   </c>
      <c r="C48166" s="64">
        <f t="shared" si="2272"/>
        <v>44057.263888888891</v>
      </c>
      <c r="D48166">
        <f ca="1">_xlfn.IFNA(FORECAST(E48166,OFFSET('HvF table'!B$3:B$318,MATCH(E48166,'HvF table'!A$3:A$318,1)-1,0,2),OFFSET('HvF table'!A$3:A$318,MATCH(E48166,'HvF table'!A$3:A$318,1)-1,0,2)),0)</f>
        <v>0</v>
      </c>
      <c r="E48166">
        <v>-0.16</v>
      </c>
      <c r="G48166">
        <f ca="1">_xlfn.IFNA(FORECAST(E48166,OFFSET('HvF table'!E$3:E$319,MATCH(E48166,'HvF table'!D$3:D$319,1)-1,0,2),OFFSET('HvF table'!D$3:D$319,MATCH(E48166,'HvF table'!D$3:D$319,1)-1,0,2)),0)</f>
        <v>0</v>
      </c>
      <c r="H48166" t="str">
        <f t="shared" ca="1" si="2270"/>
        <v>G</v>
      </c>
      <c r="I48166">
        <f t="shared" ca="1" si="2271"/>
        <v>0</v>
      </c>
      <c r="J48166" t="s">
        <v>75</v>
      </c>
    </row>
    <row r="48167" spans="1:10" x14ac:dyDescent="0.25">
      <c r="A48167" s="65">
        <v>44057</v>
      </c>
      <c r="B48167" s="66">
        <v>0.2673611111111111</v>
      </c>
      <c r="C48167" s="64">
        <f t="shared" si="2272"/>
        <v>44057.267361111109</v>
      </c>
      <c r="D48167">
        <f ca="1">_xlfn.IFNA(FORECAST(E48167,OFFSET('HvF table'!B$3:B$318,MATCH(E48167,'HvF table'!A$3:A$318,1)-1,0,2),OFFSET('HvF table'!A$3:A$318,MATCH(E48167,'HvF table'!A$3:A$318,1)-1,0,2)),0)</f>
        <v>0</v>
      </c>
      <c r="E48167">
        <v>-0.17</v>
      </c>
      <c r="G48167">
        <f ca="1">_xlfn.IFNA(FORECAST(E48167,OFFSET('HvF table'!E$3:E$319,MATCH(E48167,'HvF table'!D$3:D$319,1)-1,0,2),OFFSET('HvF table'!D$3:D$319,MATCH(E48167,'HvF table'!D$3:D$319,1)-1,0,2)),0)</f>
        <v>0</v>
      </c>
      <c r="H48167" t="str">
        <f t="shared" ref="H48167:H48230" ca="1" si="2273">_xlfn.IFNA(_xlfn.IFS(D48167&gt;0,"B",E48167&gt;0,"B"),"G")</f>
        <v>G</v>
      </c>
      <c r="I48167">
        <f t="shared" ca="1" si="2271"/>
        <v>0</v>
      </c>
      <c r="J48167" t="s">
        <v>75</v>
      </c>
    </row>
    <row r="48168" spans="1:10" x14ac:dyDescent="0.25">
      <c r="A48168" s="65">
        <v>44057</v>
      </c>
      <c r="B48168" s="66">
        <v>0.27083333333333331</v>
      </c>
      <c r="C48168" s="64">
        <f t="shared" si="2272"/>
        <v>44057.270833333336</v>
      </c>
      <c r="D48168">
        <f ca="1">_xlfn.IFNA(FORECAST(E48168,OFFSET('HvF table'!B$3:B$318,MATCH(E48168,'HvF table'!A$3:A$318,1)-1,0,2),OFFSET('HvF table'!A$3:A$318,MATCH(E48168,'HvF table'!A$3:A$318,1)-1,0,2)),0)</f>
        <v>0</v>
      </c>
      <c r="E48168">
        <v>-0.18</v>
      </c>
      <c r="G48168">
        <f ca="1">_xlfn.IFNA(FORECAST(E48168,OFFSET('HvF table'!E$3:E$319,MATCH(E48168,'HvF table'!D$3:D$319,1)-1,0,2),OFFSET('HvF table'!D$3:D$319,MATCH(E48168,'HvF table'!D$3:D$319,1)-1,0,2)),0)</f>
        <v>0</v>
      </c>
      <c r="H48168" t="str">
        <f t="shared" ca="1" si="2273"/>
        <v>G</v>
      </c>
      <c r="I48168">
        <f t="shared" ca="1" si="2271"/>
        <v>0</v>
      </c>
      <c r="J48168" t="s">
        <v>75</v>
      </c>
    </row>
    <row r="48169" spans="1:10" x14ac:dyDescent="0.25">
      <c r="A48169" s="65">
        <v>44057</v>
      </c>
      <c r="B48169" s="66">
        <v>0.27430555555555552</v>
      </c>
      <c r="C48169" s="64">
        <f t="shared" si="2272"/>
        <v>44057.274305555555</v>
      </c>
      <c r="D48169">
        <f ca="1">_xlfn.IFNA(FORECAST(E48169,OFFSET('HvF table'!B$3:B$318,MATCH(E48169,'HvF table'!A$3:A$318,1)-1,0,2),OFFSET('HvF table'!A$3:A$318,MATCH(E48169,'HvF table'!A$3:A$318,1)-1,0,2)),0)</f>
        <v>0</v>
      </c>
      <c r="E48169">
        <v>-0.17</v>
      </c>
      <c r="G48169">
        <f ca="1">_xlfn.IFNA(FORECAST(E48169,OFFSET('HvF table'!E$3:E$319,MATCH(E48169,'HvF table'!D$3:D$319,1)-1,0,2),OFFSET('HvF table'!D$3:D$319,MATCH(E48169,'HvF table'!D$3:D$319,1)-1,0,2)),0)</f>
        <v>0</v>
      </c>
      <c r="H48169" t="str">
        <f t="shared" ca="1" si="2273"/>
        <v>G</v>
      </c>
      <c r="I48169">
        <f t="shared" ca="1" si="2271"/>
        <v>0</v>
      </c>
      <c r="J48169" t="s">
        <v>75</v>
      </c>
    </row>
    <row r="48170" spans="1:10" x14ac:dyDescent="0.25">
      <c r="A48170" s="65">
        <v>44057</v>
      </c>
      <c r="B48170" s="66">
        <v>0.27777777777777779</v>
      </c>
      <c r="C48170" s="64">
        <f t="shared" si="2272"/>
        <v>44057.277777777781</v>
      </c>
      <c r="D48170">
        <f ca="1">_xlfn.IFNA(FORECAST(E48170,OFFSET('HvF table'!B$3:B$318,MATCH(E48170,'HvF table'!A$3:A$318,1)-1,0,2),OFFSET('HvF table'!A$3:A$318,MATCH(E48170,'HvF table'!A$3:A$318,1)-1,0,2)),0)</f>
        <v>0</v>
      </c>
      <c r="E48170">
        <v>-0.15</v>
      </c>
      <c r="G48170">
        <f ca="1">_xlfn.IFNA(FORECAST(E48170,OFFSET('HvF table'!E$3:E$319,MATCH(E48170,'HvF table'!D$3:D$319,1)-1,0,2),OFFSET('HvF table'!D$3:D$319,MATCH(E48170,'HvF table'!D$3:D$319,1)-1,0,2)),0)</f>
        <v>0</v>
      </c>
      <c r="H48170" t="str">
        <f t="shared" ca="1" si="2273"/>
        <v>G</v>
      </c>
      <c r="I48170">
        <f t="shared" ca="1" si="2271"/>
        <v>0</v>
      </c>
      <c r="J48170" t="s">
        <v>75</v>
      </c>
    </row>
    <row r="48171" spans="1:10" x14ac:dyDescent="0.25">
      <c r="A48171" s="65">
        <v>44057</v>
      </c>
      <c r="B48171" s="66">
        <v>0.28125</v>
      </c>
      <c r="C48171" s="64">
        <f t="shared" si="2272"/>
        <v>44057.28125</v>
      </c>
      <c r="D48171">
        <f ca="1">_xlfn.IFNA(FORECAST(E48171,OFFSET('HvF table'!B$3:B$318,MATCH(E48171,'HvF table'!A$3:A$318,1)-1,0,2),OFFSET('HvF table'!A$3:A$318,MATCH(E48171,'HvF table'!A$3:A$318,1)-1,0,2)),0)</f>
        <v>0</v>
      </c>
      <c r="E48171">
        <v>-0.17</v>
      </c>
      <c r="G48171">
        <f ca="1">_xlfn.IFNA(FORECAST(E48171,OFFSET('HvF table'!E$3:E$319,MATCH(E48171,'HvF table'!D$3:D$319,1)-1,0,2),OFFSET('HvF table'!D$3:D$319,MATCH(E48171,'HvF table'!D$3:D$319,1)-1,0,2)),0)</f>
        <v>0</v>
      </c>
      <c r="H48171" t="str">
        <f t="shared" ca="1" si="2273"/>
        <v>G</v>
      </c>
      <c r="I48171">
        <f t="shared" ca="1" si="2271"/>
        <v>0</v>
      </c>
      <c r="J48171" t="s">
        <v>75</v>
      </c>
    </row>
    <row r="48172" spans="1:10" x14ac:dyDescent="0.25">
      <c r="A48172" s="65">
        <v>44057</v>
      </c>
      <c r="B48172" s="66">
        <v>0.28472222222222221</v>
      </c>
      <c r="C48172" s="64">
        <f t="shared" si="2272"/>
        <v>44057.284722222219</v>
      </c>
      <c r="D48172">
        <f ca="1">_xlfn.IFNA(FORECAST(E48172,OFFSET('HvF table'!B$3:B$318,MATCH(E48172,'HvF table'!A$3:A$318,1)-1,0,2),OFFSET('HvF table'!A$3:A$318,MATCH(E48172,'HvF table'!A$3:A$318,1)-1,0,2)),0)</f>
        <v>0</v>
      </c>
      <c r="E48172">
        <v>-0.15</v>
      </c>
      <c r="G48172">
        <f ca="1">_xlfn.IFNA(FORECAST(E48172,OFFSET('HvF table'!E$3:E$319,MATCH(E48172,'HvF table'!D$3:D$319,1)-1,0,2),OFFSET('HvF table'!D$3:D$319,MATCH(E48172,'HvF table'!D$3:D$319,1)-1,0,2)),0)</f>
        <v>0</v>
      </c>
      <c r="H48172" t="str">
        <f t="shared" ca="1" si="2273"/>
        <v>G</v>
      </c>
      <c r="I48172">
        <f t="shared" ca="1" si="2271"/>
        <v>0</v>
      </c>
      <c r="J48172" t="s">
        <v>75</v>
      </c>
    </row>
    <row r="48173" spans="1:10" x14ac:dyDescent="0.25">
      <c r="A48173" s="65">
        <v>44057</v>
      </c>
      <c r="B48173" s="66">
        <v>0.28819444444444448</v>
      </c>
      <c r="C48173" s="64">
        <f t="shared" si="2272"/>
        <v>44057.288194444445</v>
      </c>
      <c r="D48173">
        <f ca="1">_xlfn.IFNA(FORECAST(E48173,OFFSET('HvF table'!B$3:B$318,MATCH(E48173,'HvF table'!A$3:A$318,1)-1,0,2),OFFSET('HvF table'!A$3:A$318,MATCH(E48173,'HvF table'!A$3:A$318,1)-1,0,2)),0)</f>
        <v>0</v>
      </c>
      <c r="E48173">
        <v>-0.15</v>
      </c>
      <c r="G48173">
        <f ca="1">_xlfn.IFNA(FORECAST(E48173,OFFSET('HvF table'!E$3:E$319,MATCH(E48173,'HvF table'!D$3:D$319,1)-1,0,2),OFFSET('HvF table'!D$3:D$319,MATCH(E48173,'HvF table'!D$3:D$319,1)-1,0,2)),0)</f>
        <v>0</v>
      </c>
      <c r="H48173" t="str">
        <f t="shared" ca="1" si="2273"/>
        <v>G</v>
      </c>
      <c r="I48173">
        <f t="shared" ca="1" si="2271"/>
        <v>0</v>
      </c>
      <c r="J48173" t="s">
        <v>75</v>
      </c>
    </row>
    <row r="48174" spans="1:10" x14ac:dyDescent="0.25">
      <c r="A48174" s="65">
        <v>44057</v>
      </c>
      <c r="B48174" s="66">
        <v>0.29166666666666669</v>
      </c>
      <c r="C48174" s="64">
        <f t="shared" si="2272"/>
        <v>44057.291666666664</v>
      </c>
      <c r="D48174">
        <f ca="1">_xlfn.IFNA(FORECAST(E48174,OFFSET('HvF table'!B$3:B$318,MATCH(E48174,'HvF table'!A$3:A$318,1)-1,0,2),OFFSET('HvF table'!A$3:A$318,MATCH(E48174,'HvF table'!A$3:A$318,1)-1,0,2)),0)</f>
        <v>0</v>
      </c>
      <c r="E48174">
        <v>-0.17</v>
      </c>
      <c r="G48174">
        <f ca="1">_xlfn.IFNA(FORECAST(E48174,OFFSET('HvF table'!E$3:E$319,MATCH(E48174,'HvF table'!D$3:D$319,1)-1,0,2),OFFSET('HvF table'!D$3:D$319,MATCH(E48174,'HvF table'!D$3:D$319,1)-1,0,2)),0)</f>
        <v>0</v>
      </c>
      <c r="H48174" t="str">
        <f t="shared" ca="1" si="2273"/>
        <v>G</v>
      </c>
      <c r="I48174">
        <f t="shared" ca="1" si="2271"/>
        <v>0</v>
      </c>
      <c r="J48174" t="s">
        <v>75</v>
      </c>
    </row>
    <row r="48175" spans="1:10" x14ac:dyDescent="0.25">
      <c r="A48175" s="65">
        <v>44057</v>
      </c>
      <c r="B48175" s="66">
        <v>0.2951388888888889</v>
      </c>
      <c r="C48175" s="64">
        <f t="shared" si="2272"/>
        <v>44057.295138888891</v>
      </c>
      <c r="D48175">
        <f ca="1">_xlfn.IFNA(FORECAST(E48175,OFFSET('HvF table'!B$3:B$318,MATCH(E48175,'HvF table'!A$3:A$318,1)-1,0,2),OFFSET('HvF table'!A$3:A$318,MATCH(E48175,'HvF table'!A$3:A$318,1)-1,0,2)),0)</f>
        <v>0</v>
      </c>
      <c r="E48175">
        <v>-0.17</v>
      </c>
      <c r="G48175">
        <f ca="1">_xlfn.IFNA(FORECAST(E48175,OFFSET('HvF table'!E$3:E$319,MATCH(E48175,'HvF table'!D$3:D$319,1)-1,0,2),OFFSET('HvF table'!D$3:D$319,MATCH(E48175,'HvF table'!D$3:D$319,1)-1,0,2)),0)</f>
        <v>0</v>
      </c>
      <c r="H48175" t="str">
        <f t="shared" ca="1" si="2273"/>
        <v>G</v>
      </c>
      <c r="I48175">
        <f t="shared" ca="1" si="2271"/>
        <v>0</v>
      </c>
      <c r="J48175" t="s">
        <v>75</v>
      </c>
    </row>
    <row r="48176" spans="1:10" x14ac:dyDescent="0.25">
      <c r="A48176" s="65">
        <v>44057</v>
      </c>
      <c r="B48176" s="66">
        <v>0.2986111111111111</v>
      </c>
      <c r="C48176" s="64">
        <f t="shared" si="2272"/>
        <v>44057.298611111109</v>
      </c>
      <c r="D48176">
        <f ca="1">_xlfn.IFNA(FORECAST(E48176,OFFSET('HvF table'!B$3:B$318,MATCH(E48176,'HvF table'!A$3:A$318,1)-1,0,2),OFFSET('HvF table'!A$3:A$318,MATCH(E48176,'HvF table'!A$3:A$318,1)-1,0,2)),0)</f>
        <v>0</v>
      </c>
      <c r="E48176">
        <v>-0.17</v>
      </c>
      <c r="G48176">
        <f ca="1">_xlfn.IFNA(FORECAST(E48176,OFFSET('HvF table'!E$3:E$319,MATCH(E48176,'HvF table'!D$3:D$319,1)-1,0,2),OFFSET('HvF table'!D$3:D$319,MATCH(E48176,'HvF table'!D$3:D$319,1)-1,0,2)),0)</f>
        <v>0</v>
      </c>
      <c r="H48176" t="str">
        <f t="shared" ca="1" si="2273"/>
        <v>G</v>
      </c>
      <c r="I48176">
        <f t="shared" ca="1" si="2271"/>
        <v>0</v>
      </c>
      <c r="J48176" t="s">
        <v>75</v>
      </c>
    </row>
    <row r="48177" spans="1:10" x14ac:dyDescent="0.25">
      <c r="A48177" s="65">
        <v>44057</v>
      </c>
      <c r="B48177" s="66">
        <v>0.30208333333333331</v>
      </c>
      <c r="C48177" s="64">
        <f t="shared" si="2272"/>
        <v>44057.302083333336</v>
      </c>
      <c r="D48177">
        <f ca="1">_xlfn.IFNA(FORECAST(E48177,OFFSET('HvF table'!B$3:B$318,MATCH(E48177,'HvF table'!A$3:A$318,1)-1,0,2),OFFSET('HvF table'!A$3:A$318,MATCH(E48177,'HvF table'!A$3:A$318,1)-1,0,2)),0)</f>
        <v>0</v>
      </c>
      <c r="E48177">
        <v>-0.19</v>
      </c>
      <c r="G48177">
        <f ca="1">_xlfn.IFNA(FORECAST(E48177,OFFSET('HvF table'!E$3:E$319,MATCH(E48177,'HvF table'!D$3:D$319,1)-1,0,2),OFFSET('HvF table'!D$3:D$319,MATCH(E48177,'HvF table'!D$3:D$319,1)-1,0,2)),0)</f>
        <v>0</v>
      </c>
      <c r="H48177" t="str">
        <f t="shared" ca="1" si="2273"/>
        <v>G</v>
      </c>
      <c r="I48177">
        <f t="shared" ca="1" si="2271"/>
        <v>0</v>
      </c>
      <c r="J48177" t="s">
        <v>75</v>
      </c>
    </row>
    <row r="48178" spans="1:10" x14ac:dyDescent="0.25">
      <c r="A48178" s="65">
        <v>44057</v>
      </c>
      <c r="B48178" s="66">
        <v>0.30555555555555552</v>
      </c>
      <c r="C48178" s="64">
        <f t="shared" si="2272"/>
        <v>44057.305555555555</v>
      </c>
      <c r="D48178">
        <f ca="1">_xlfn.IFNA(FORECAST(E48178,OFFSET('HvF table'!B$3:B$318,MATCH(E48178,'HvF table'!A$3:A$318,1)-1,0,2),OFFSET('HvF table'!A$3:A$318,MATCH(E48178,'HvF table'!A$3:A$318,1)-1,0,2)),0)</f>
        <v>0</v>
      </c>
      <c r="E48178">
        <v>-0.18</v>
      </c>
      <c r="G48178">
        <f ca="1">_xlfn.IFNA(FORECAST(E48178,OFFSET('HvF table'!E$3:E$319,MATCH(E48178,'HvF table'!D$3:D$319,1)-1,0,2),OFFSET('HvF table'!D$3:D$319,MATCH(E48178,'HvF table'!D$3:D$319,1)-1,0,2)),0)</f>
        <v>0</v>
      </c>
      <c r="H48178" t="str">
        <f t="shared" ca="1" si="2273"/>
        <v>G</v>
      </c>
      <c r="I48178">
        <f t="shared" ca="1" si="2271"/>
        <v>0</v>
      </c>
      <c r="J48178" t="s">
        <v>75</v>
      </c>
    </row>
    <row r="48179" spans="1:10" x14ac:dyDescent="0.25">
      <c r="A48179" s="65">
        <v>44057</v>
      </c>
      <c r="B48179" s="66">
        <v>0.30902777777777779</v>
      </c>
      <c r="C48179" s="64">
        <f t="shared" si="2272"/>
        <v>44057.309027777781</v>
      </c>
      <c r="D48179">
        <f ca="1">_xlfn.IFNA(FORECAST(E48179,OFFSET('HvF table'!B$3:B$318,MATCH(E48179,'HvF table'!A$3:A$318,1)-1,0,2),OFFSET('HvF table'!A$3:A$318,MATCH(E48179,'HvF table'!A$3:A$318,1)-1,0,2)),0)</f>
        <v>0</v>
      </c>
      <c r="E48179">
        <v>-0.17</v>
      </c>
      <c r="G48179">
        <f ca="1">_xlfn.IFNA(FORECAST(E48179,OFFSET('HvF table'!E$3:E$319,MATCH(E48179,'HvF table'!D$3:D$319,1)-1,0,2),OFFSET('HvF table'!D$3:D$319,MATCH(E48179,'HvF table'!D$3:D$319,1)-1,0,2)),0)</f>
        <v>0</v>
      </c>
      <c r="H48179" t="str">
        <f t="shared" ca="1" si="2273"/>
        <v>G</v>
      </c>
      <c r="I48179">
        <f t="shared" ca="1" si="2271"/>
        <v>0</v>
      </c>
      <c r="J48179" t="s">
        <v>75</v>
      </c>
    </row>
    <row r="48180" spans="1:10" x14ac:dyDescent="0.25">
      <c r="A48180" s="65">
        <v>44057</v>
      </c>
      <c r="B48180" s="66">
        <v>0.3125</v>
      </c>
      <c r="C48180" s="64">
        <f t="shared" si="2272"/>
        <v>44057.3125</v>
      </c>
      <c r="D48180">
        <f ca="1">_xlfn.IFNA(FORECAST(E48180,OFFSET('HvF table'!B$3:B$318,MATCH(E48180,'HvF table'!A$3:A$318,1)-1,0,2),OFFSET('HvF table'!A$3:A$318,MATCH(E48180,'HvF table'!A$3:A$318,1)-1,0,2)),0)</f>
        <v>0</v>
      </c>
      <c r="E48180">
        <v>-0.17</v>
      </c>
      <c r="G48180">
        <f ca="1">_xlfn.IFNA(FORECAST(E48180,OFFSET('HvF table'!E$3:E$319,MATCH(E48180,'HvF table'!D$3:D$319,1)-1,0,2),OFFSET('HvF table'!D$3:D$319,MATCH(E48180,'HvF table'!D$3:D$319,1)-1,0,2)),0)</f>
        <v>0</v>
      </c>
      <c r="H48180" t="str">
        <f t="shared" ca="1" si="2273"/>
        <v>G</v>
      </c>
      <c r="I48180">
        <f t="shared" ca="1" si="2271"/>
        <v>0</v>
      </c>
      <c r="J48180" t="s">
        <v>75</v>
      </c>
    </row>
    <row r="48181" spans="1:10" x14ac:dyDescent="0.25">
      <c r="A48181" s="65">
        <v>44057</v>
      </c>
      <c r="B48181" s="66">
        <v>0.31597222222222221</v>
      </c>
      <c r="C48181" s="64">
        <f t="shared" si="2272"/>
        <v>44057.315972222219</v>
      </c>
      <c r="D48181">
        <f ca="1">_xlfn.IFNA(FORECAST(E48181,OFFSET('HvF table'!B$3:B$318,MATCH(E48181,'HvF table'!A$3:A$318,1)-1,0,2),OFFSET('HvF table'!A$3:A$318,MATCH(E48181,'HvF table'!A$3:A$318,1)-1,0,2)),0)</f>
        <v>0</v>
      </c>
      <c r="E48181">
        <v>-0.19</v>
      </c>
      <c r="G48181">
        <f ca="1">_xlfn.IFNA(FORECAST(E48181,OFFSET('HvF table'!E$3:E$319,MATCH(E48181,'HvF table'!D$3:D$319,1)-1,0,2),OFFSET('HvF table'!D$3:D$319,MATCH(E48181,'HvF table'!D$3:D$319,1)-1,0,2)),0)</f>
        <v>0</v>
      </c>
      <c r="H48181" t="str">
        <f t="shared" ca="1" si="2273"/>
        <v>G</v>
      </c>
      <c r="I48181">
        <f t="shared" ca="1" si="2271"/>
        <v>0</v>
      </c>
      <c r="J48181" t="s">
        <v>75</v>
      </c>
    </row>
    <row r="48182" spans="1:10" x14ac:dyDescent="0.25">
      <c r="A48182" s="65">
        <v>44057</v>
      </c>
      <c r="B48182" s="66">
        <v>0.31944444444444448</v>
      </c>
      <c r="C48182" s="64">
        <f t="shared" si="2272"/>
        <v>44057.319444444445</v>
      </c>
      <c r="D48182">
        <f ca="1">_xlfn.IFNA(FORECAST(E48182,OFFSET('HvF table'!B$3:B$318,MATCH(E48182,'HvF table'!A$3:A$318,1)-1,0,2),OFFSET('HvF table'!A$3:A$318,MATCH(E48182,'HvF table'!A$3:A$318,1)-1,0,2)),0)</f>
        <v>0</v>
      </c>
      <c r="E48182">
        <v>-0.17</v>
      </c>
      <c r="G48182">
        <f ca="1">_xlfn.IFNA(FORECAST(E48182,OFFSET('HvF table'!E$3:E$319,MATCH(E48182,'HvF table'!D$3:D$319,1)-1,0,2),OFFSET('HvF table'!D$3:D$319,MATCH(E48182,'HvF table'!D$3:D$319,1)-1,0,2)),0)</f>
        <v>0</v>
      </c>
      <c r="H48182" t="str">
        <f t="shared" ca="1" si="2273"/>
        <v>G</v>
      </c>
      <c r="I48182">
        <f t="shared" ca="1" si="2271"/>
        <v>0</v>
      </c>
      <c r="J48182" t="s">
        <v>75</v>
      </c>
    </row>
    <row r="48183" spans="1:10" x14ac:dyDescent="0.25">
      <c r="A48183" s="65">
        <v>44057</v>
      </c>
      <c r="B48183" s="66">
        <v>0.32291666666666669</v>
      </c>
      <c r="C48183" s="64">
        <f t="shared" si="2272"/>
        <v>44057.322916666664</v>
      </c>
      <c r="D48183">
        <f ca="1">_xlfn.IFNA(FORECAST(E48183,OFFSET('HvF table'!B$3:B$318,MATCH(E48183,'HvF table'!A$3:A$318,1)-1,0,2),OFFSET('HvF table'!A$3:A$318,MATCH(E48183,'HvF table'!A$3:A$318,1)-1,0,2)),0)</f>
        <v>0</v>
      </c>
      <c r="E48183">
        <v>-0.17</v>
      </c>
      <c r="G48183">
        <f ca="1">_xlfn.IFNA(FORECAST(E48183,OFFSET('HvF table'!E$3:E$319,MATCH(E48183,'HvF table'!D$3:D$319,1)-1,0,2),OFFSET('HvF table'!D$3:D$319,MATCH(E48183,'HvF table'!D$3:D$319,1)-1,0,2)),0)</f>
        <v>0</v>
      </c>
      <c r="H48183" t="str">
        <f t="shared" ca="1" si="2273"/>
        <v>G</v>
      </c>
      <c r="I48183">
        <f t="shared" ca="1" si="2271"/>
        <v>0</v>
      </c>
      <c r="J48183" t="s">
        <v>75</v>
      </c>
    </row>
    <row r="48184" spans="1:10" x14ac:dyDescent="0.25">
      <c r="A48184" s="65">
        <v>44057</v>
      </c>
      <c r="B48184" s="66">
        <v>0.3263888888888889</v>
      </c>
      <c r="C48184" s="64">
        <f t="shared" si="2272"/>
        <v>44057.326388888891</v>
      </c>
      <c r="D48184">
        <f ca="1">_xlfn.IFNA(FORECAST(E48184,OFFSET('HvF table'!B$3:B$318,MATCH(E48184,'HvF table'!A$3:A$318,1)-1,0,2),OFFSET('HvF table'!A$3:A$318,MATCH(E48184,'HvF table'!A$3:A$318,1)-1,0,2)),0)</f>
        <v>0</v>
      </c>
      <c r="E48184">
        <v>-0.17</v>
      </c>
      <c r="G48184">
        <f ca="1">_xlfn.IFNA(FORECAST(E48184,OFFSET('HvF table'!E$3:E$319,MATCH(E48184,'HvF table'!D$3:D$319,1)-1,0,2),OFFSET('HvF table'!D$3:D$319,MATCH(E48184,'HvF table'!D$3:D$319,1)-1,0,2)),0)</f>
        <v>0</v>
      </c>
      <c r="H48184" t="str">
        <f t="shared" ca="1" si="2273"/>
        <v>G</v>
      </c>
      <c r="I48184">
        <f t="shared" ca="1" si="2271"/>
        <v>0</v>
      </c>
      <c r="J48184" t="s">
        <v>75</v>
      </c>
    </row>
    <row r="48185" spans="1:10" x14ac:dyDescent="0.25">
      <c r="A48185" s="65">
        <v>44057</v>
      </c>
      <c r="B48185" s="66">
        <v>0.3298611111111111</v>
      </c>
      <c r="C48185" s="64">
        <f t="shared" si="2272"/>
        <v>44057.329861111109</v>
      </c>
      <c r="D48185">
        <f ca="1">_xlfn.IFNA(FORECAST(E48185,OFFSET('HvF table'!B$3:B$318,MATCH(E48185,'HvF table'!A$3:A$318,1)-1,0,2),OFFSET('HvF table'!A$3:A$318,MATCH(E48185,'HvF table'!A$3:A$318,1)-1,0,2)),0)</f>
        <v>0</v>
      </c>
      <c r="E48185">
        <v>-0.17</v>
      </c>
      <c r="G48185">
        <f ca="1">_xlfn.IFNA(FORECAST(E48185,OFFSET('HvF table'!E$3:E$319,MATCH(E48185,'HvF table'!D$3:D$319,1)-1,0,2),OFFSET('HvF table'!D$3:D$319,MATCH(E48185,'HvF table'!D$3:D$319,1)-1,0,2)),0)</f>
        <v>0</v>
      </c>
      <c r="H48185" t="str">
        <f t="shared" ca="1" si="2273"/>
        <v>G</v>
      </c>
      <c r="I48185">
        <f t="shared" ca="1" si="2271"/>
        <v>0</v>
      </c>
      <c r="J48185" t="s">
        <v>75</v>
      </c>
    </row>
    <row r="48186" spans="1:10" x14ac:dyDescent="0.25">
      <c r="A48186" s="65">
        <v>44057</v>
      </c>
      <c r="B48186" s="66">
        <v>0.33333333333333331</v>
      </c>
      <c r="C48186" s="64">
        <f t="shared" si="2272"/>
        <v>44057.333333333336</v>
      </c>
      <c r="D48186">
        <f ca="1">_xlfn.IFNA(FORECAST(E48186,OFFSET('HvF table'!B$3:B$318,MATCH(E48186,'HvF table'!A$3:A$318,1)-1,0,2),OFFSET('HvF table'!A$3:A$318,MATCH(E48186,'HvF table'!A$3:A$318,1)-1,0,2)),0)</f>
        <v>0</v>
      </c>
      <c r="E48186">
        <v>-0.17</v>
      </c>
      <c r="G48186">
        <f ca="1">_xlfn.IFNA(FORECAST(E48186,OFFSET('HvF table'!E$3:E$319,MATCH(E48186,'HvF table'!D$3:D$319,1)-1,0,2),OFFSET('HvF table'!D$3:D$319,MATCH(E48186,'HvF table'!D$3:D$319,1)-1,0,2)),0)</f>
        <v>0</v>
      </c>
      <c r="H48186" t="str">
        <f t="shared" ca="1" si="2273"/>
        <v>G</v>
      </c>
      <c r="I48186">
        <f t="shared" ca="1" si="2271"/>
        <v>0</v>
      </c>
      <c r="J48186" t="s">
        <v>75</v>
      </c>
    </row>
    <row r="48187" spans="1:10" x14ac:dyDescent="0.25">
      <c r="A48187" s="65">
        <v>44057</v>
      </c>
      <c r="B48187" s="66">
        <v>0.33680555555555558</v>
      </c>
      <c r="C48187" s="64">
        <f t="shared" si="2272"/>
        <v>44057.336805555555</v>
      </c>
      <c r="D48187">
        <f ca="1">_xlfn.IFNA(FORECAST(E48187,OFFSET('HvF table'!B$3:B$318,MATCH(E48187,'HvF table'!A$3:A$318,1)-1,0,2),OFFSET('HvF table'!A$3:A$318,MATCH(E48187,'HvF table'!A$3:A$318,1)-1,0,2)),0)</f>
        <v>0</v>
      </c>
      <c r="E48187">
        <v>-0.17</v>
      </c>
      <c r="G48187">
        <f ca="1">_xlfn.IFNA(FORECAST(E48187,OFFSET('HvF table'!E$3:E$319,MATCH(E48187,'HvF table'!D$3:D$319,1)-1,0,2),OFFSET('HvF table'!D$3:D$319,MATCH(E48187,'HvF table'!D$3:D$319,1)-1,0,2)),0)</f>
        <v>0</v>
      </c>
      <c r="H48187" t="str">
        <f t="shared" ca="1" si="2273"/>
        <v>G</v>
      </c>
      <c r="I48187">
        <f t="shared" ca="1" si="2271"/>
        <v>0</v>
      </c>
      <c r="J48187" t="s">
        <v>75</v>
      </c>
    </row>
    <row r="48188" spans="1:10" x14ac:dyDescent="0.25">
      <c r="A48188" s="65">
        <v>44057</v>
      </c>
      <c r="B48188" s="66">
        <v>0.34027777777777773</v>
      </c>
      <c r="C48188" s="64">
        <f t="shared" si="2272"/>
        <v>44057.340277777781</v>
      </c>
      <c r="D48188">
        <f ca="1">_xlfn.IFNA(FORECAST(E48188,OFFSET('HvF table'!B$3:B$318,MATCH(E48188,'HvF table'!A$3:A$318,1)-1,0,2),OFFSET('HvF table'!A$3:A$318,MATCH(E48188,'HvF table'!A$3:A$318,1)-1,0,2)),0)</f>
        <v>0</v>
      </c>
      <c r="E48188">
        <v>-0.16</v>
      </c>
      <c r="G48188">
        <f ca="1">_xlfn.IFNA(FORECAST(E48188,OFFSET('HvF table'!E$3:E$319,MATCH(E48188,'HvF table'!D$3:D$319,1)-1,0,2),OFFSET('HvF table'!D$3:D$319,MATCH(E48188,'HvF table'!D$3:D$319,1)-1,0,2)),0)</f>
        <v>0</v>
      </c>
      <c r="H48188" t="str">
        <f t="shared" ca="1" si="2273"/>
        <v>G</v>
      </c>
      <c r="I48188">
        <f t="shared" ca="1" si="2271"/>
        <v>0</v>
      </c>
      <c r="J48188" t="s">
        <v>75</v>
      </c>
    </row>
    <row r="48189" spans="1:10" x14ac:dyDescent="0.25">
      <c r="A48189" s="65">
        <v>44057</v>
      </c>
      <c r="B48189" s="66">
        <v>0.34375</v>
      </c>
      <c r="C48189" s="64">
        <f t="shared" si="2272"/>
        <v>44057.34375</v>
      </c>
      <c r="D48189">
        <f ca="1">_xlfn.IFNA(FORECAST(E48189,OFFSET('HvF table'!B$3:B$318,MATCH(E48189,'HvF table'!A$3:A$318,1)-1,0,2),OFFSET('HvF table'!A$3:A$318,MATCH(E48189,'HvF table'!A$3:A$318,1)-1,0,2)),0)</f>
        <v>0</v>
      </c>
      <c r="E48189">
        <v>-0.18</v>
      </c>
      <c r="G48189">
        <f ca="1">_xlfn.IFNA(FORECAST(E48189,OFFSET('HvF table'!E$3:E$319,MATCH(E48189,'HvF table'!D$3:D$319,1)-1,0,2),OFFSET('HvF table'!D$3:D$319,MATCH(E48189,'HvF table'!D$3:D$319,1)-1,0,2)),0)</f>
        <v>0</v>
      </c>
      <c r="H48189" t="str">
        <f t="shared" ca="1" si="2273"/>
        <v>G</v>
      </c>
      <c r="I48189">
        <f t="shared" ca="1" si="2271"/>
        <v>0</v>
      </c>
      <c r="J48189" t="s">
        <v>75</v>
      </c>
    </row>
    <row r="48190" spans="1:10" x14ac:dyDescent="0.25">
      <c r="A48190" s="65">
        <v>44057</v>
      </c>
      <c r="B48190" s="66">
        <v>0.34722222222222227</v>
      </c>
      <c r="C48190" s="64">
        <f t="shared" si="2272"/>
        <v>44057.347222222219</v>
      </c>
      <c r="D48190">
        <f ca="1">_xlfn.IFNA(FORECAST(E48190,OFFSET('HvF table'!B$3:B$318,MATCH(E48190,'HvF table'!A$3:A$318,1)-1,0,2),OFFSET('HvF table'!A$3:A$318,MATCH(E48190,'HvF table'!A$3:A$318,1)-1,0,2)),0)</f>
        <v>0</v>
      </c>
      <c r="E48190">
        <v>-0.17</v>
      </c>
      <c r="G48190">
        <f ca="1">_xlfn.IFNA(FORECAST(E48190,OFFSET('HvF table'!E$3:E$319,MATCH(E48190,'HvF table'!D$3:D$319,1)-1,0,2),OFFSET('HvF table'!D$3:D$319,MATCH(E48190,'HvF table'!D$3:D$319,1)-1,0,2)),0)</f>
        <v>0</v>
      </c>
      <c r="H48190" t="str">
        <f t="shared" ca="1" si="2273"/>
        <v>G</v>
      </c>
      <c r="I48190">
        <f t="shared" ca="1" si="2271"/>
        <v>0</v>
      </c>
      <c r="J48190" t="s">
        <v>75</v>
      </c>
    </row>
    <row r="48191" spans="1:10" x14ac:dyDescent="0.25">
      <c r="A48191" s="65">
        <v>44057</v>
      </c>
      <c r="B48191" s="66">
        <v>0.35069444444444442</v>
      </c>
      <c r="C48191" s="64">
        <f t="shared" si="2272"/>
        <v>44057.350694444445</v>
      </c>
      <c r="D48191">
        <f ca="1">_xlfn.IFNA(FORECAST(E48191,OFFSET('HvF table'!B$3:B$318,MATCH(E48191,'HvF table'!A$3:A$318,1)-1,0,2),OFFSET('HvF table'!A$3:A$318,MATCH(E48191,'HvF table'!A$3:A$318,1)-1,0,2)),0)</f>
        <v>0</v>
      </c>
      <c r="E48191">
        <v>-0.17</v>
      </c>
      <c r="G48191">
        <f ca="1">_xlfn.IFNA(FORECAST(E48191,OFFSET('HvF table'!E$3:E$319,MATCH(E48191,'HvF table'!D$3:D$319,1)-1,0,2),OFFSET('HvF table'!D$3:D$319,MATCH(E48191,'HvF table'!D$3:D$319,1)-1,0,2)),0)</f>
        <v>0</v>
      </c>
      <c r="H48191" t="str">
        <f t="shared" ca="1" si="2273"/>
        <v>G</v>
      </c>
      <c r="I48191">
        <f t="shared" ca="1" si="2271"/>
        <v>0</v>
      </c>
      <c r="J48191" t="s">
        <v>75</v>
      </c>
    </row>
    <row r="48192" spans="1:10" x14ac:dyDescent="0.25">
      <c r="A48192" s="65">
        <v>44057</v>
      </c>
      <c r="B48192" s="66">
        <v>0.35416666666666669</v>
      </c>
      <c r="C48192" s="64">
        <f t="shared" si="2272"/>
        <v>44057.354166666664</v>
      </c>
      <c r="D48192">
        <f ca="1">_xlfn.IFNA(FORECAST(E48192,OFFSET('HvF table'!B$3:B$318,MATCH(E48192,'HvF table'!A$3:A$318,1)-1,0,2),OFFSET('HvF table'!A$3:A$318,MATCH(E48192,'HvF table'!A$3:A$318,1)-1,0,2)),0)</f>
        <v>0</v>
      </c>
      <c r="E48192">
        <v>-0.17</v>
      </c>
      <c r="G48192">
        <f ca="1">_xlfn.IFNA(FORECAST(E48192,OFFSET('HvF table'!E$3:E$319,MATCH(E48192,'HvF table'!D$3:D$319,1)-1,0,2),OFFSET('HvF table'!D$3:D$319,MATCH(E48192,'HvF table'!D$3:D$319,1)-1,0,2)),0)</f>
        <v>0</v>
      </c>
      <c r="H48192" t="str">
        <f t="shared" ca="1" si="2273"/>
        <v>G</v>
      </c>
      <c r="I48192">
        <f t="shared" ca="1" si="2271"/>
        <v>0</v>
      </c>
      <c r="J48192" t="s">
        <v>75</v>
      </c>
    </row>
    <row r="48193" spans="1:10" x14ac:dyDescent="0.25">
      <c r="A48193" s="65">
        <v>44057</v>
      </c>
      <c r="B48193" s="66">
        <v>0.3576388888888889</v>
      </c>
      <c r="C48193" s="64">
        <f t="shared" si="2272"/>
        <v>44057.357638888891</v>
      </c>
      <c r="D48193">
        <f ca="1">_xlfn.IFNA(FORECAST(E48193,OFFSET('HvF table'!B$3:B$318,MATCH(E48193,'HvF table'!A$3:A$318,1)-1,0,2),OFFSET('HvF table'!A$3:A$318,MATCH(E48193,'HvF table'!A$3:A$318,1)-1,0,2)),0)</f>
        <v>0</v>
      </c>
      <c r="E48193">
        <v>-0.15</v>
      </c>
      <c r="G48193">
        <f ca="1">_xlfn.IFNA(FORECAST(E48193,OFFSET('HvF table'!E$3:E$319,MATCH(E48193,'HvF table'!D$3:D$319,1)-1,0,2),OFFSET('HvF table'!D$3:D$319,MATCH(E48193,'HvF table'!D$3:D$319,1)-1,0,2)),0)</f>
        <v>0</v>
      </c>
      <c r="H48193" t="str">
        <f t="shared" ca="1" si="2273"/>
        <v>G</v>
      </c>
      <c r="I48193">
        <f t="shared" ca="1" si="2271"/>
        <v>0</v>
      </c>
      <c r="J48193" t="s">
        <v>75</v>
      </c>
    </row>
    <row r="48194" spans="1:10" x14ac:dyDescent="0.25">
      <c r="A48194" s="65">
        <v>44057</v>
      </c>
      <c r="B48194" s="66">
        <v>0.3611111111111111</v>
      </c>
      <c r="C48194" s="64">
        <f t="shared" si="2272"/>
        <v>44057.361111111109</v>
      </c>
      <c r="D48194">
        <f ca="1">_xlfn.IFNA(FORECAST(E48194,OFFSET('HvF table'!B$3:B$318,MATCH(E48194,'HvF table'!A$3:A$318,1)-1,0,2),OFFSET('HvF table'!A$3:A$318,MATCH(E48194,'HvF table'!A$3:A$318,1)-1,0,2)),0)</f>
        <v>0</v>
      </c>
      <c r="E48194">
        <v>-0.18</v>
      </c>
      <c r="G48194">
        <f ca="1">_xlfn.IFNA(FORECAST(E48194,OFFSET('HvF table'!E$3:E$319,MATCH(E48194,'HvF table'!D$3:D$319,1)-1,0,2),OFFSET('HvF table'!D$3:D$319,MATCH(E48194,'HvF table'!D$3:D$319,1)-1,0,2)),0)</f>
        <v>0</v>
      </c>
      <c r="H48194" t="str">
        <f t="shared" ca="1" si="2273"/>
        <v>G</v>
      </c>
      <c r="I48194">
        <f t="shared" ref="I48194:I48257" ca="1" si="2274">IF(H48194="G",G48194,IF(H48194="B",0))</f>
        <v>0</v>
      </c>
      <c r="J48194" t="s">
        <v>75</v>
      </c>
    </row>
    <row r="48195" spans="1:10" x14ac:dyDescent="0.25">
      <c r="A48195" s="65">
        <v>44057</v>
      </c>
      <c r="B48195" s="66">
        <v>0.36458333333333331</v>
      </c>
      <c r="C48195" s="64">
        <f t="shared" si="2272"/>
        <v>44057.364583333336</v>
      </c>
      <c r="D48195">
        <f ca="1">_xlfn.IFNA(FORECAST(E48195,OFFSET('HvF table'!B$3:B$318,MATCH(E48195,'HvF table'!A$3:A$318,1)-1,0,2),OFFSET('HvF table'!A$3:A$318,MATCH(E48195,'HvF table'!A$3:A$318,1)-1,0,2)),0)</f>
        <v>0</v>
      </c>
      <c r="E48195">
        <v>-0.17</v>
      </c>
      <c r="G48195">
        <f ca="1">_xlfn.IFNA(FORECAST(E48195,OFFSET('HvF table'!E$3:E$319,MATCH(E48195,'HvF table'!D$3:D$319,1)-1,0,2),OFFSET('HvF table'!D$3:D$319,MATCH(E48195,'HvF table'!D$3:D$319,1)-1,0,2)),0)</f>
        <v>0</v>
      </c>
      <c r="H48195" t="str">
        <f t="shared" ca="1" si="2273"/>
        <v>G</v>
      </c>
      <c r="I48195">
        <f t="shared" ca="1" si="2274"/>
        <v>0</v>
      </c>
      <c r="J48195" t="s">
        <v>75</v>
      </c>
    </row>
    <row r="48196" spans="1:10" x14ac:dyDescent="0.25">
      <c r="A48196" s="65">
        <v>44057</v>
      </c>
      <c r="B48196" s="66">
        <v>0.36805555555555558</v>
      </c>
      <c r="C48196" s="64">
        <f t="shared" si="2272"/>
        <v>44057.368055555555</v>
      </c>
      <c r="D48196">
        <f ca="1">_xlfn.IFNA(FORECAST(E48196,OFFSET('HvF table'!B$3:B$318,MATCH(E48196,'HvF table'!A$3:A$318,1)-1,0,2),OFFSET('HvF table'!A$3:A$318,MATCH(E48196,'HvF table'!A$3:A$318,1)-1,0,2)),0)</f>
        <v>0</v>
      </c>
      <c r="E48196">
        <v>-0.17</v>
      </c>
      <c r="G48196">
        <f ca="1">_xlfn.IFNA(FORECAST(E48196,OFFSET('HvF table'!E$3:E$319,MATCH(E48196,'HvF table'!D$3:D$319,1)-1,0,2),OFFSET('HvF table'!D$3:D$319,MATCH(E48196,'HvF table'!D$3:D$319,1)-1,0,2)),0)</f>
        <v>0</v>
      </c>
      <c r="H48196" t="str">
        <f t="shared" ca="1" si="2273"/>
        <v>G</v>
      </c>
      <c r="I48196">
        <f t="shared" ca="1" si="2274"/>
        <v>0</v>
      </c>
      <c r="J48196" t="s">
        <v>75</v>
      </c>
    </row>
    <row r="48197" spans="1:10" x14ac:dyDescent="0.25">
      <c r="A48197" s="65">
        <v>44057</v>
      </c>
      <c r="B48197" s="66">
        <v>0.37152777777777773</v>
      </c>
      <c r="C48197" s="64">
        <f t="shared" si="2272"/>
        <v>44057.371527777781</v>
      </c>
      <c r="D48197">
        <f ca="1">_xlfn.IFNA(FORECAST(E48197,OFFSET('HvF table'!B$3:B$318,MATCH(E48197,'HvF table'!A$3:A$318,1)-1,0,2),OFFSET('HvF table'!A$3:A$318,MATCH(E48197,'HvF table'!A$3:A$318,1)-1,0,2)),0)</f>
        <v>0</v>
      </c>
      <c r="E48197">
        <v>-0.17</v>
      </c>
      <c r="G48197">
        <f ca="1">_xlfn.IFNA(FORECAST(E48197,OFFSET('HvF table'!E$3:E$319,MATCH(E48197,'HvF table'!D$3:D$319,1)-1,0,2),OFFSET('HvF table'!D$3:D$319,MATCH(E48197,'HvF table'!D$3:D$319,1)-1,0,2)),0)</f>
        <v>0</v>
      </c>
      <c r="H48197" t="str">
        <f t="shared" ca="1" si="2273"/>
        <v>G</v>
      </c>
      <c r="I48197">
        <f t="shared" ca="1" si="2274"/>
        <v>0</v>
      </c>
      <c r="J48197" t="s">
        <v>75</v>
      </c>
    </row>
    <row r="48198" spans="1:10" x14ac:dyDescent="0.25">
      <c r="A48198" s="65">
        <v>44057</v>
      </c>
      <c r="B48198" s="66">
        <v>0.375</v>
      </c>
      <c r="C48198" s="64">
        <f t="shared" si="2272"/>
        <v>44057.375</v>
      </c>
      <c r="D48198">
        <f ca="1">_xlfn.IFNA(FORECAST(E48198,OFFSET('HvF table'!B$3:B$318,MATCH(E48198,'HvF table'!A$3:A$318,1)-1,0,2),OFFSET('HvF table'!A$3:A$318,MATCH(E48198,'HvF table'!A$3:A$318,1)-1,0,2)),0)</f>
        <v>0</v>
      </c>
      <c r="E48198">
        <v>-0.15</v>
      </c>
      <c r="G48198">
        <f ca="1">_xlfn.IFNA(FORECAST(E48198,OFFSET('HvF table'!E$3:E$319,MATCH(E48198,'HvF table'!D$3:D$319,1)-1,0,2),OFFSET('HvF table'!D$3:D$319,MATCH(E48198,'HvF table'!D$3:D$319,1)-1,0,2)),0)</f>
        <v>0</v>
      </c>
      <c r="H48198" t="str">
        <f t="shared" ca="1" si="2273"/>
        <v>G</v>
      </c>
      <c r="I48198">
        <f t="shared" ca="1" si="2274"/>
        <v>0</v>
      </c>
      <c r="J48198" t="s">
        <v>75</v>
      </c>
    </row>
    <row r="48199" spans="1:10" x14ac:dyDescent="0.25">
      <c r="A48199" s="65">
        <v>44057</v>
      </c>
      <c r="B48199" s="66">
        <v>0.37847222222222227</v>
      </c>
      <c r="C48199" s="64">
        <f t="shared" si="2272"/>
        <v>44057.378472222219</v>
      </c>
      <c r="D48199">
        <f ca="1">_xlfn.IFNA(FORECAST(E48199,OFFSET('HvF table'!B$3:B$318,MATCH(E48199,'HvF table'!A$3:A$318,1)-1,0,2),OFFSET('HvF table'!A$3:A$318,MATCH(E48199,'HvF table'!A$3:A$318,1)-1,0,2)),0)</f>
        <v>0</v>
      </c>
      <c r="E48199">
        <v>-0.17</v>
      </c>
      <c r="G48199">
        <f ca="1">_xlfn.IFNA(FORECAST(E48199,OFFSET('HvF table'!E$3:E$319,MATCH(E48199,'HvF table'!D$3:D$319,1)-1,0,2),OFFSET('HvF table'!D$3:D$319,MATCH(E48199,'HvF table'!D$3:D$319,1)-1,0,2)),0)</f>
        <v>0</v>
      </c>
      <c r="H48199" t="str">
        <f t="shared" ca="1" si="2273"/>
        <v>G</v>
      </c>
      <c r="I48199">
        <f t="shared" ca="1" si="2274"/>
        <v>0</v>
      </c>
      <c r="J48199" t="s">
        <v>75</v>
      </c>
    </row>
    <row r="48200" spans="1:10" x14ac:dyDescent="0.25">
      <c r="A48200" s="65">
        <v>44057</v>
      </c>
      <c r="B48200" s="66">
        <v>0.38194444444444442</v>
      </c>
      <c r="C48200" s="64">
        <f t="shared" si="2272"/>
        <v>44057.381944444445</v>
      </c>
      <c r="D48200">
        <f ca="1">_xlfn.IFNA(FORECAST(E48200,OFFSET('HvF table'!B$3:B$318,MATCH(E48200,'HvF table'!A$3:A$318,1)-1,0,2),OFFSET('HvF table'!A$3:A$318,MATCH(E48200,'HvF table'!A$3:A$318,1)-1,0,2)),0)</f>
        <v>0</v>
      </c>
      <c r="E48200">
        <v>-0.16</v>
      </c>
      <c r="G48200">
        <f ca="1">_xlfn.IFNA(FORECAST(E48200,OFFSET('HvF table'!E$3:E$319,MATCH(E48200,'HvF table'!D$3:D$319,1)-1,0,2),OFFSET('HvF table'!D$3:D$319,MATCH(E48200,'HvF table'!D$3:D$319,1)-1,0,2)),0)</f>
        <v>0</v>
      </c>
      <c r="H48200" t="str">
        <f t="shared" ca="1" si="2273"/>
        <v>G</v>
      </c>
      <c r="I48200">
        <f t="shared" ca="1" si="2274"/>
        <v>0</v>
      </c>
      <c r="J48200" t="s">
        <v>75</v>
      </c>
    </row>
    <row r="48201" spans="1:10" x14ac:dyDescent="0.25">
      <c r="A48201" s="65">
        <v>44057</v>
      </c>
      <c r="B48201" s="66">
        <v>0.38541666666666669</v>
      </c>
      <c r="C48201" s="64">
        <f t="shared" si="2272"/>
        <v>44057.385416666664</v>
      </c>
      <c r="D48201">
        <f ca="1">_xlfn.IFNA(FORECAST(E48201,OFFSET('HvF table'!B$3:B$318,MATCH(E48201,'HvF table'!A$3:A$318,1)-1,0,2),OFFSET('HvF table'!A$3:A$318,MATCH(E48201,'HvF table'!A$3:A$318,1)-1,0,2)),0)</f>
        <v>0</v>
      </c>
      <c r="E48201">
        <v>-0.16</v>
      </c>
      <c r="G48201">
        <f ca="1">_xlfn.IFNA(FORECAST(E48201,OFFSET('HvF table'!E$3:E$319,MATCH(E48201,'HvF table'!D$3:D$319,1)-1,0,2),OFFSET('HvF table'!D$3:D$319,MATCH(E48201,'HvF table'!D$3:D$319,1)-1,0,2)),0)</f>
        <v>0</v>
      </c>
      <c r="H48201" t="str">
        <f t="shared" ca="1" si="2273"/>
        <v>G</v>
      </c>
      <c r="I48201">
        <f t="shared" ca="1" si="2274"/>
        <v>0</v>
      </c>
      <c r="J48201" t="s">
        <v>75</v>
      </c>
    </row>
    <row r="48202" spans="1:10" x14ac:dyDescent="0.25">
      <c r="A48202" s="65">
        <v>44057</v>
      </c>
      <c r="B48202" s="66">
        <v>0.3888888888888889</v>
      </c>
      <c r="C48202" s="64">
        <f t="shared" si="2272"/>
        <v>44057.388888888891</v>
      </c>
      <c r="D48202">
        <f ca="1">_xlfn.IFNA(FORECAST(E48202,OFFSET('HvF table'!B$3:B$318,MATCH(E48202,'HvF table'!A$3:A$318,1)-1,0,2),OFFSET('HvF table'!A$3:A$318,MATCH(E48202,'HvF table'!A$3:A$318,1)-1,0,2)),0)</f>
        <v>0</v>
      </c>
      <c r="E48202">
        <v>-0.17</v>
      </c>
      <c r="G48202">
        <f ca="1">_xlfn.IFNA(FORECAST(E48202,OFFSET('HvF table'!E$3:E$319,MATCH(E48202,'HvF table'!D$3:D$319,1)-1,0,2),OFFSET('HvF table'!D$3:D$319,MATCH(E48202,'HvF table'!D$3:D$319,1)-1,0,2)),0)</f>
        <v>0</v>
      </c>
      <c r="H48202" t="str">
        <f t="shared" ca="1" si="2273"/>
        <v>G</v>
      </c>
      <c r="I48202">
        <f t="shared" ca="1" si="2274"/>
        <v>0</v>
      </c>
      <c r="J48202" t="s">
        <v>75</v>
      </c>
    </row>
    <row r="48203" spans="1:10" x14ac:dyDescent="0.25">
      <c r="A48203" s="65">
        <v>44057</v>
      </c>
      <c r="B48203" s="66">
        <v>0.3923611111111111</v>
      </c>
      <c r="C48203" s="64">
        <f t="shared" si="2272"/>
        <v>44057.392361111109</v>
      </c>
      <c r="D48203">
        <f ca="1">_xlfn.IFNA(FORECAST(E48203,OFFSET('HvF table'!B$3:B$318,MATCH(E48203,'HvF table'!A$3:A$318,1)-1,0,2),OFFSET('HvF table'!A$3:A$318,MATCH(E48203,'HvF table'!A$3:A$318,1)-1,0,2)),0)</f>
        <v>0</v>
      </c>
      <c r="E48203">
        <v>-0.16</v>
      </c>
      <c r="G48203">
        <f ca="1">_xlfn.IFNA(FORECAST(E48203,OFFSET('HvF table'!E$3:E$319,MATCH(E48203,'HvF table'!D$3:D$319,1)-1,0,2),OFFSET('HvF table'!D$3:D$319,MATCH(E48203,'HvF table'!D$3:D$319,1)-1,0,2)),0)</f>
        <v>0</v>
      </c>
      <c r="H48203" t="str">
        <f t="shared" ca="1" si="2273"/>
        <v>G</v>
      </c>
      <c r="I48203">
        <f t="shared" ca="1" si="2274"/>
        <v>0</v>
      </c>
      <c r="J48203" t="s">
        <v>75</v>
      </c>
    </row>
    <row r="48204" spans="1:10" x14ac:dyDescent="0.25">
      <c r="A48204" s="65">
        <v>44057</v>
      </c>
      <c r="B48204" s="66">
        <v>0.39583333333333331</v>
      </c>
      <c r="C48204" s="64">
        <f t="shared" si="2272"/>
        <v>44057.395833333336</v>
      </c>
      <c r="D48204">
        <f ca="1">_xlfn.IFNA(FORECAST(E48204,OFFSET('HvF table'!B$3:B$318,MATCH(E48204,'HvF table'!A$3:A$318,1)-1,0,2),OFFSET('HvF table'!A$3:A$318,MATCH(E48204,'HvF table'!A$3:A$318,1)-1,0,2)),0)</f>
        <v>0</v>
      </c>
      <c r="E48204">
        <v>-0.17</v>
      </c>
      <c r="G48204">
        <f ca="1">_xlfn.IFNA(FORECAST(E48204,OFFSET('HvF table'!E$3:E$319,MATCH(E48204,'HvF table'!D$3:D$319,1)-1,0,2),OFFSET('HvF table'!D$3:D$319,MATCH(E48204,'HvF table'!D$3:D$319,1)-1,0,2)),0)</f>
        <v>0</v>
      </c>
      <c r="H48204" t="str">
        <f t="shared" ca="1" si="2273"/>
        <v>G</v>
      </c>
      <c r="I48204">
        <f t="shared" ca="1" si="2274"/>
        <v>0</v>
      </c>
      <c r="J48204" t="s">
        <v>75</v>
      </c>
    </row>
    <row r="48205" spans="1:10" x14ac:dyDescent="0.25">
      <c r="A48205" s="65">
        <v>44057</v>
      </c>
      <c r="B48205" s="66">
        <v>0.39930555555555558</v>
      </c>
      <c r="C48205" s="64">
        <f t="shared" si="2272"/>
        <v>44057.399305555555</v>
      </c>
      <c r="D48205">
        <f ca="1">_xlfn.IFNA(FORECAST(E48205,OFFSET('HvF table'!B$3:B$318,MATCH(E48205,'HvF table'!A$3:A$318,1)-1,0,2),OFFSET('HvF table'!A$3:A$318,MATCH(E48205,'HvF table'!A$3:A$318,1)-1,0,2)),0)</f>
        <v>0</v>
      </c>
      <c r="E48205">
        <v>-0.16</v>
      </c>
      <c r="G48205">
        <f ca="1">_xlfn.IFNA(FORECAST(E48205,OFFSET('HvF table'!E$3:E$319,MATCH(E48205,'HvF table'!D$3:D$319,1)-1,0,2),OFFSET('HvF table'!D$3:D$319,MATCH(E48205,'HvF table'!D$3:D$319,1)-1,0,2)),0)</f>
        <v>0</v>
      </c>
      <c r="H48205" t="str">
        <f t="shared" ca="1" si="2273"/>
        <v>G</v>
      </c>
      <c r="I48205">
        <f t="shared" ca="1" si="2274"/>
        <v>0</v>
      </c>
      <c r="J48205" t="s">
        <v>75</v>
      </c>
    </row>
    <row r="48206" spans="1:10" x14ac:dyDescent="0.25">
      <c r="A48206" s="65">
        <v>44057</v>
      </c>
      <c r="B48206" s="66">
        <v>0.40277777777777773</v>
      </c>
      <c r="C48206" s="64">
        <f t="shared" si="2272"/>
        <v>44057.402777777781</v>
      </c>
      <c r="D48206">
        <f ca="1">_xlfn.IFNA(FORECAST(E48206,OFFSET('HvF table'!B$3:B$318,MATCH(E48206,'HvF table'!A$3:A$318,1)-1,0,2),OFFSET('HvF table'!A$3:A$318,MATCH(E48206,'HvF table'!A$3:A$318,1)-1,0,2)),0)</f>
        <v>0</v>
      </c>
      <c r="E48206">
        <v>-0.15</v>
      </c>
      <c r="G48206">
        <f ca="1">_xlfn.IFNA(FORECAST(E48206,OFFSET('HvF table'!E$3:E$319,MATCH(E48206,'HvF table'!D$3:D$319,1)-1,0,2),OFFSET('HvF table'!D$3:D$319,MATCH(E48206,'HvF table'!D$3:D$319,1)-1,0,2)),0)</f>
        <v>0</v>
      </c>
      <c r="H48206" t="str">
        <f t="shared" ca="1" si="2273"/>
        <v>G</v>
      </c>
      <c r="I48206">
        <f t="shared" ca="1" si="2274"/>
        <v>0</v>
      </c>
      <c r="J48206" t="s">
        <v>75</v>
      </c>
    </row>
    <row r="48207" spans="1:10" x14ac:dyDescent="0.25">
      <c r="A48207" s="65">
        <v>44057</v>
      </c>
      <c r="B48207" s="66">
        <v>0.40625</v>
      </c>
      <c r="C48207" s="64">
        <f t="shared" si="2272"/>
        <v>44057.40625</v>
      </c>
      <c r="D48207">
        <f ca="1">_xlfn.IFNA(FORECAST(E48207,OFFSET('HvF table'!B$3:B$318,MATCH(E48207,'HvF table'!A$3:A$318,1)-1,0,2),OFFSET('HvF table'!A$3:A$318,MATCH(E48207,'HvF table'!A$3:A$318,1)-1,0,2)),0)</f>
        <v>0</v>
      </c>
      <c r="E48207">
        <v>-0.15</v>
      </c>
      <c r="G48207">
        <f ca="1">_xlfn.IFNA(FORECAST(E48207,OFFSET('HvF table'!E$3:E$319,MATCH(E48207,'HvF table'!D$3:D$319,1)-1,0,2),OFFSET('HvF table'!D$3:D$319,MATCH(E48207,'HvF table'!D$3:D$319,1)-1,0,2)),0)</f>
        <v>0</v>
      </c>
      <c r="H48207" t="str">
        <f t="shared" ca="1" si="2273"/>
        <v>G</v>
      </c>
      <c r="I48207">
        <f t="shared" ca="1" si="2274"/>
        <v>0</v>
      </c>
      <c r="J48207" t="s">
        <v>75</v>
      </c>
    </row>
    <row r="48208" spans="1:10" x14ac:dyDescent="0.25">
      <c r="A48208" s="65">
        <v>44057</v>
      </c>
      <c r="B48208" s="66">
        <v>0.40972222222222227</v>
      </c>
      <c r="C48208" s="64">
        <f t="shared" si="2272"/>
        <v>44057.409722222219</v>
      </c>
      <c r="D48208">
        <f ca="1">_xlfn.IFNA(FORECAST(E48208,OFFSET('HvF table'!B$3:B$318,MATCH(E48208,'HvF table'!A$3:A$318,1)-1,0,2),OFFSET('HvF table'!A$3:A$318,MATCH(E48208,'HvF table'!A$3:A$318,1)-1,0,2)),0)</f>
        <v>0</v>
      </c>
      <c r="E48208">
        <v>-0.15</v>
      </c>
      <c r="G48208">
        <f ca="1">_xlfn.IFNA(FORECAST(E48208,OFFSET('HvF table'!E$3:E$319,MATCH(E48208,'HvF table'!D$3:D$319,1)-1,0,2),OFFSET('HvF table'!D$3:D$319,MATCH(E48208,'HvF table'!D$3:D$319,1)-1,0,2)),0)</f>
        <v>0</v>
      </c>
      <c r="H48208" t="str">
        <f t="shared" ca="1" si="2273"/>
        <v>G</v>
      </c>
      <c r="I48208">
        <f t="shared" ca="1" si="2274"/>
        <v>0</v>
      </c>
      <c r="J48208" t="s">
        <v>75</v>
      </c>
    </row>
    <row r="48209" spans="1:10" x14ac:dyDescent="0.25">
      <c r="A48209" s="65">
        <v>44057</v>
      </c>
      <c r="B48209" s="66">
        <v>0.41319444444444442</v>
      </c>
      <c r="C48209" s="64">
        <f t="shared" si="2272"/>
        <v>44057.413194444445</v>
      </c>
      <c r="D48209">
        <f ca="1">_xlfn.IFNA(FORECAST(E48209,OFFSET('HvF table'!B$3:B$318,MATCH(E48209,'HvF table'!A$3:A$318,1)-1,0,2),OFFSET('HvF table'!A$3:A$318,MATCH(E48209,'HvF table'!A$3:A$318,1)-1,0,2)),0)</f>
        <v>0</v>
      </c>
      <c r="E48209">
        <v>-0.17</v>
      </c>
      <c r="G48209">
        <f ca="1">_xlfn.IFNA(FORECAST(E48209,OFFSET('HvF table'!E$3:E$319,MATCH(E48209,'HvF table'!D$3:D$319,1)-1,0,2),OFFSET('HvF table'!D$3:D$319,MATCH(E48209,'HvF table'!D$3:D$319,1)-1,0,2)),0)</f>
        <v>0</v>
      </c>
      <c r="H48209" t="str">
        <f t="shared" ca="1" si="2273"/>
        <v>G</v>
      </c>
      <c r="I48209">
        <f t="shared" ca="1" si="2274"/>
        <v>0</v>
      </c>
      <c r="J48209" t="s">
        <v>75</v>
      </c>
    </row>
    <row r="48210" spans="1:10" x14ac:dyDescent="0.25">
      <c r="A48210" s="65">
        <v>44057</v>
      </c>
      <c r="B48210" s="66">
        <v>0.41666666666666669</v>
      </c>
      <c r="C48210" s="64">
        <f t="shared" si="2272"/>
        <v>44057.416666666664</v>
      </c>
      <c r="D48210">
        <f ca="1">_xlfn.IFNA(FORECAST(E48210,OFFSET('HvF table'!B$3:B$318,MATCH(E48210,'HvF table'!A$3:A$318,1)-1,0,2),OFFSET('HvF table'!A$3:A$318,MATCH(E48210,'HvF table'!A$3:A$318,1)-1,0,2)),0)</f>
        <v>0</v>
      </c>
      <c r="E48210">
        <v>-0.15</v>
      </c>
      <c r="G48210">
        <f ca="1">_xlfn.IFNA(FORECAST(E48210,OFFSET('HvF table'!E$3:E$319,MATCH(E48210,'HvF table'!D$3:D$319,1)-1,0,2),OFFSET('HvF table'!D$3:D$319,MATCH(E48210,'HvF table'!D$3:D$319,1)-1,0,2)),0)</f>
        <v>0</v>
      </c>
      <c r="H48210" t="str">
        <f t="shared" ca="1" si="2273"/>
        <v>G</v>
      </c>
      <c r="I48210">
        <f t="shared" ca="1" si="2274"/>
        <v>0</v>
      </c>
      <c r="J48210" t="s">
        <v>75</v>
      </c>
    </row>
    <row r="48211" spans="1:10" x14ac:dyDescent="0.25">
      <c r="A48211" s="65">
        <v>44057</v>
      </c>
      <c r="B48211" s="66">
        <v>0.4201388888888889</v>
      </c>
      <c r="C48211" s="64">
        <f t="shared" si="2272"/>
        <v>44057.420138888891</v>
      </c>
      <c r="D48211">
        <f ca="1">_xlfn.IFNA(FORECAST(E48211,OFFSET('HvF table'!B$3:B$318,MATCH(E48211,'HvF table'!A$3:A$318,1)-1,0,2),OFFSET('HvF table'!A$3:A$318,MATCH(E48211,'HvF table'!A$3:A$318,1)-1,0,2)),0)</f>
        <v>0</v>
      </c>
      <c r="E48211">
        <v>-0.15</v>
      </c>
      <c r="G48211">
        <f ca="1">_xlfn.IFNA(FORECAST(E48211,OFFSET('HvF table'!E$3:E$319,MATCH(E48211,'HvF table'!D$3:D$319,1)-1,0,2),OFFSET('HvF table'!D$3:D$319,MATCH(E48211,'HvF table'!D$3:D$319,1)-1,0,2)),0)</f>
        <v>0</v>
      </c>
      <c r="H48211" t="str">
        <f t="shared" ca="1" si="2273"/>
        <v>G</v>
      </c>
      <c r="I48211">
        <f t="shared" ca="1" si="2274"/>
        <v>0</v>
      </c>
      <c r="J48211" t="s">
        <v>75</v>
      </c>
    </row>
    <row r="48212" spans="1:10" x14ac:dyDescent="0.25">
      <c r="A48212" s="65">
        <v>44057</v>
      </c>
      <c r="B48212" s="66">
        <v>0.4236111111111111</v>
      </c>
      <c r="C48212" s="64">
        <f t="shared" si="2272"/>
        <v>44057.423611111109</v>
      </c>
      <c r="D48212">
        <f ca="1">_xlfn.IFNA(FORECAST(E48212,OFFSET('HvF table'!B$3:B$318,MATCH(E48212,'HvF table'!A$3:A$318,1)-1,0,2),OFFSET('HvF table'!A$3:A$318,MATCH(E48212,'HvF table'!A$3:A$318,1)-1,0,2)),0)</f>
        <v>0</v>
      </c>
      <c r="E48212">
        <v>-0.17</v>
      </c>
      <c r="G48212">
        <f ca="1">_xlfn.IFNA(FORECAST(E48212,OFFSET('HvF table'!E$3:E$319,MATCH(E48212,'HvF table'!D$3:D$319,1)-1,0,2),OFFSET('HvF table'!D$3:D$319,MATCH(E48212,'HvF table'!D$3:D$319,1)-1,0,2)),0)</f>
        <v>0</v>
      </c>
      <c r="H48212" t="str">
        <f t="shared" ca="1" si="2273"/>
        <v>G</v>
      </c>
      <c r="I48212">
        <f t="shared" ca="1" si="2274"/>
        <v>0</v>
      </c>
      <c r="J48212" t="s">
        <v>75</v>
      </c>
    </row>
    <row r="48213" spans="1:10" x14ac:dyDescent="0.25">
      <c r="A48213" s="65">
        <v>44057</v>
      </c>
      <c r="B48213" s="66">
        <v>0.42708333333333331</v>
      </c>
      <c r="C48213" s="64">
        <f t="shared" si="2272"/>
        <v>44057.427083333336</v>
      </c>
      <c r="D48213">
        <f ca="1">_xlfn.IFNA(FORECAST(E48213,OFFSET('HvF table'!B$3:B$318,MATCH(E48213,'HvF table'!A$3:A$318,1)-1,0,2),OFFSET('HvF table'!A$3:A$318,MATCH(E48213,'HvF table'!A$3:A$318,1)-1,0,2)),0)</f>
        <v>0</v>
      </c>
      <c r="E48213">
        <v>-0.15</v>
      </c>
      <c r="G48213">
        <f ca="1">_xlfn.IFNA(FORECAST(E48213,OFFSET('HvF table'!E$3:E$319,MATCH(E48213,'HvF table'!D$3:D$319,1)-1,0,2),OFFSET('HvF table'!D$3:D$319,MATCH(E48213,'HvF table'!D$3:D$319,1)-1,0,2)),0)</f>
        <v>0</v>
      </c>
      <c r="H48213" t="str">
        <f t="shared" ca="1" si="2273"/>
        <v>G</v>
      </c>
      <c r="I48213">
        <f t="shared" ca="1" si="2274"/>
        <v>0</v>
      </c>
      <c r="J48213" t="s">
        <v>75</v>
      </c>
    </row>
    <row r="48214" spans="1:10" x14ac:dyDescent="0.25">
      <c r="A48214" s="65">
        <v>44057</v>
      </c>
      <c r="B48214" s="66">
        <v>0.43055555555555558</v>
      </c>
      <c r="C48214" s="64">
        <f t="shared" si="2272"/>
        <v>44057.430555555555</v>
      </c>
      <c r="D48214">
        <f ca="1">_xlfn.IFNA(FORECAST(E48214,OFFSET('HvF table'!B$3:B$318,MATCH(E48214,'HvF table'!A$3:A$318,1)-1,0,2),OFFSET('HvF table'!A$3:A$318,MATCH(E48214,'HvF table'!A$3:A$318,1)-1,0,2)),0)</f>
        <v>0</v>
      </c>
      <c r="E48214">
        <v>-0.16</v>
      </c>
      <c r="G48214">
        <f ca="1">_xlfn.IFNA(FORECAST(E48214,OFFSET('HvF table'!E$3:E$319,MATCH(E48214,'HvF table'!D$3:D$319,1)-1,0,2),OFFSET('HvF table'!D$3:D$319,MATCH(E48214,'HvF table'!D$3:D$319,1)-1,0,2)),0)</f>
        <v>0</v>
      </c>
      <c r="H48214" t="str">
        <f t="shared" ca="1" si="2273"/>
        <v>G</v>
      </c>
      <c r="I48214">
        <f t="shared" ca="1" si="2274"/>
        <v>0</v>
      </c>
      <c r="J48214" t="s">
        <v>75</v>
      </c>
    </row>
    <row r="48215" spans="1:10" x14ac:dyDescent="0.25">
      <c r="A48215" s="65">
        <v>44057</v>
      </c>
      <c r="B48215" s="66">
        <v>0.43402777777777773</v>
      </c>
      <c r="C48215" s="64">
        <f t="shared" si="2272"/>
        <v>44057.434027777781</v>
      </c>
      <c r="D48215">
        <f ca="1">_xlfn.IFNA(FORECAST(E48215,OFFSET('HvF table'!B$3:B$318,MATCH(E48215,'HvF table'!A$3:A$318,1)-1,0,2),OFFSET('HvF table'!A$3:A$318,MATCH(E48215,'HvF table'!A$3:A$318,1)-1,0,2)),0)</f>
        <v>0</v>
      </c>
      <c r="E48215">
        <v>-0.16</v>
      </c>
      <c r="G48215">
        <f ca="1">_xlfn.IFNA(FORECAST(E48215,OFFSET('HvF table'!E$3:E$319,MATCH(E48215,'HvF table'!D$3:D$319,1)-1,0,2),OFFSET('HvF table'!D$3:D$319,MATCH(E48215,'HvF table'!D$3:D$319,1)-1,0,2)),0)</f>
        <v>0</v>
      </c>
      <c r="H48215" t="str">
        <f t="shared" ca="1" si="2273"/>
        <v>G</v>
      </c>
      <c r="I48215">
        <f t="shared" ca="1" si="2274"/>
        <v>0</v>
      </c>
      <c r="J48215" t="s">
        <v>75</v>
      </c>
    </row>
    <row r="48216" spans="1:10" x14ac:dyDescent="0.25">
      <c r="A48216" s="65">
        <v>44057</v>
      </c>
      <c r="B48216" s="66">
        <v>0.4375</v>
      </c>
      <c r="C48216" s="64">
        <f t="shared" si="2272"/>
        <v>44057.4375</v>
      </c>
      <c r="D48216">
        <f ca="1">_xlfn.IFNA(FORECAST(E48216,OFFSET('HvF table'!B$3:B$318,MATCH(E48216,'HvF table'!A$3:A$318,1)-1,0,2),OFFSET('HvF table'!A$3:A$318,MATCH(E48216,'HvF table'!A$3:A$318,1)-1,0,2)),0)</f>
        <v>0</v>
      </c>
      <c r="E48216">
        <v>-0.15</v>
      </c>
      <c r="G48216">
        <f ca="1">_xlfn.IFNA(FORECAST(E48216,OFFSET('HvF table'!E$3:E$319,MATCH(E48216,'HvF table'!D$3:D$319,1)-1,0,2),OFFSET('HvF table'!D$3:D$319,MATCH(E48216,'HvF table'!D$3:D$319,1)-1,0,2)),0)</f>
        <v>0</v>
      </c>
      <c r="H48216" t="str">
        <f t="shared" ca="1" si="2273"/>
        <v>G</v>
      </c>
      <c r="I48216">
        <f t="shared" ca="1" si="2274"/>
        <v>0</v>
      </c>
      <c r="J48216" t="s">
        <v>75</v>
      </c>
    </row>
    <row r="48217" spans="1:10" x14ac:dyDescent="0.25">
      <c r="A48217" s="65">
        <v>44057</v>
      </c>
      <c r="B48217" s="66">
        <v>0.44097222222222227</v>
      </c>
      <c r="C48217" s="64">
        <f t="shared" si="2272"/>
        <v>44057.440972222219</v>
      </c>
      <c r="D48217">
        <f ca="1">_xlfn.IFNA(FORECAST(E48217,OFFSET('HvF table'!B$3:B$318,MATCH(E48217,'HvF table'!A$3:A$318,1)-1,0,2),OFFSET('HvF table'!A$3:A$318,MATCH(E48217,'HvF table'!A$3:A$318,1)-1,0,2)),0)</f>
        <v>0</v>
      </c>
      <c r="E48217">
        <v>-0.15</v>
      </c>
      <c r="G48217">
        <f ca="1">_xlfn.IFNA(FORECAST(E48217,OFFSET('HvF table'!E$3:E$319,MATCH(E48217,'HvF table'!D$3:D$319,1)-1,0,2),OFFSET('HvF table'!D$3:D$319,MATCH(E48217,'HvF table'!D$3:D$319,1)-1,0,2)),0)</f>
        <v>0</v>
      </c>
      <c r="H48217" t="str">
        <f t="shared" ca="1" si="2273"/>
        <v>G</v>
      </c>
      <c r="I48217">
        <f t="shared" ca="1" si="2274"/>
        <v>0</v>
      </c>
      <c r="J48217" t="s">
        <v>75</v>
      </c>
    </row>
    <row r="48218" spans="1:10" x14ac:dyDescent="0.25">
      <c r="A48218" s="65">
        <v>44057</v>
      </c>
      <c r="B48218" s="66">
        <v>0.44444444444444442</v>
      </c>
      <c r="C48218" s="64">
        <f t="shared" si="2272"/>
        <v>44057.444444444445</v>
      </c>
      <c r="D48218">
        <f ca="1">_xlfn.IFNA(FORECAST(E48218,OFFSET('HvF table'!B$3:B$318,MATCH(E48218,'HvF table'!A$3:A$318,1)-1,0,2),OFFSET('HvF table'!A$3:A$318,MATCH(E48218,'HvF table'!A$3:A$318,1)-1,0,2)),0)</f>
        <v>0</v>
      </c>
      <c r="E48218">
        <v>-0.15</v>
      </c>
      <c r="G48218">
        <f ca="1">_xlfn.IFNA(FORECAST(E48218,OFFSET('HvF table'!E$3:E$319,MATCH(E48218,'HvF table'!D$3:D$319,1)-1,0,2),OFFSET('HvF table'!D$3:D$319,MATCH(E48218,'HvF table'!D$3:D$319,1)-1,0,2)),0)</f>
        <v>0</v>
      </c>
      <c r="H48218" t="str">
        <f t="shared" ca="1" si="2273"/>
        <v>G</v>
      </c>
      <c r="I48218">
        <f t="shared" ca="1" si="2274"/>
        <v>0</v>
      </c>
      <c r="J48218" t="s">
        <v>75</v>
      </c>
    </row>
    <row r="48219" spans="1:10" x14ac:dyDescent="0.25">
      <c r="A48219" s="65">
        <v>44057</v>
      </c>
      <c r="B48219" s="66">
        <v>0.44791666666666669</v>
      </c>
      <c r="C48219" s="64">
        <f t="shared" si="2272"/>
        <v>44057.447916666664</v>
      </c>
      <c r="D48219">
        <f ca="1">_xlfn.IFNA(FORECAST(E48219,OFFSET('HvF table'!B$3:B$318,MATCH(E48219,'HvF table'!A$3:A$318,1)-1,0,2),OFFSET('HvF table'!A$3:A$318,MATCH(E48219,'HvF table'!A$3:A$318,1)-1,0,2)),0)</f>
        <v>0</v>
      </c>
      <c r="E48219">
        <v>-0.16</v>
      </c>
      <c r="G48219">
        <f ca="1">_xlfn.IFNA(FORECAST(E48219,OFFSET('HvF table'!E$3:E$319,MATCH(E48219,'HvF table'!D$3:D$319,1)-1,0,2),OFFSET('HvF table'!D$3:D$319,MATCH(E48219,'HvF table'!D$3:D$319,1)-1,0,2)),0)</f>
        <v>0</v>
      </c>
      <c r="H48219" t="str">
        <f t="shared" ca="1" si="2273"/>
        <v>G</v>
      </c>
      <c r="I48219">
        <f t="shared" ca="1" si="2274"/>
        <v>0</v>
      </c>
      <c r="J48219" t="s">
        <v>75</v>
      </c>
    </row>
    <row r="48220" spans="1:10" x14ac:dyDescent="0.25">
      <c r="A48220" s="65">
        <v>44057</v>
      </c>
      <c r="B48220" s="66">
        <v>0.4513888888888889</v>
      </c>
      <c r="C48220" s="64">
        <f t="shared" si="2272"/>
        <v>44057.451388888891</v>
      </c>
      <c r="D48220">
        <f ca="1">_xlfn.IFNA(FORECAST(E48220,OFFSET('HvF table'!B$3:B$318,MATCH(E48220,'HvF table'!A$3:A$318,1)-1,0,2),OFFSET('HvF table'!A$3:A$318,MATCH(E48220,'HvF table'!A$3:A$318,1)-1,0,2)),0)</f>
        <v>0</v>
      </c>
      <c r="E48220">
        <v>-0.14000000000000001</v>
      </c>
      <c r="G48220">
        <f ca="1">_xlfn.IFNA(FORECAST(E48220,OFFSET('HvF table'!E$3:E$319,MATCH(E48220,'HvF table'!D$3:D$319,1)-1,0,2),OFFSET('HvF table'!D$3:D$319,MATCH(E48220,'HvF table'!D$3:D$319,1)-1,0,2)),0)</f>
        <v>0</v>
      </c>
      <c r="H48220" t="str">
        <f t="shared" ca="1" si="2273"/>
        <v>G</v>
      </c>
      <c r="I48220">
        <f t="shared" ca="1" si="2274"/>
        <v>0</v>
      </c>
      <c r="J48220" t="s">
        <v>75</v>
      </c>
    </row>
    <row r="48221" spans="1:10" x14ac:dyDescent="0.25">
      <c r="A48221" s="65">
        <v>44057</v>
      </c>
      <c r="B48221" s="66">
        <v>0.4548611111111111</v>
      </c>
      <c r="C48221" s="64">
        <f t="shared" si="2272"/>
        <v>44057.454861111109</v>
      </c>
      <c r="D48221">
        <f ca="1">_xlfn.IFNA(FORECAST(E48221,OFFSET('HvF table'!B$3:B$318,MATCH(E48221,'HvF table'!A$3:A$318,1)-1,0,2),OFFSET('HvF table'!A$3:A$318,MATCH(E48221,'HvF table'!A$3:A$318,1)-1,0,2)),0)</f>
        <v>0</v>
      </c>
      <c r="E48221">
        <v>-0.15</v>
      </c>
      <c r="G48221">
        <f ca="1">_xlfn.IFNA(FORECAST(E48221,OFFSET('HvF table'!E$3:E$319,MATCH(E48221,'HvF table'!D$3:D$319,1)-1,0,2),OFFSET('HvF table'!D$3:D$319,MATCH(E48221,'HvF table'!D$3:D$319,1)-1,0,2)),0)</f>
        <v>0</v>
      </c>
      <c r="H48221" t="str">
        <f t="shared" ca="1" si="2273"/>
        <v>G</v>
      </c>
      <c r="I48221">
        <f t="shared" ca="1" si="2274"/>
        <v>0</v>
      </c>
      <c r="J48221" t="s">
        <v>75</v>
      </c>
    </row>
    <row r="48222" spans="1:10" x14ac:dyDescent="0.25">
      <c r="A48222" s="65">
        <v>44057</v>
      </c>
      <c r="B48222" s="66">
        <v>0.45833333333333331</v>
      </c>
      <c r="C48222" s="64">
        <f t="shared" si="2272"/>
        <v>44057.458333333336</v>
      </c>
      <c r="D48222">
        <f ca="1">_xlfn.IFNA(FORECAST(E48222,OFFSET('HvF table'!B$3:B$318,MATCH(E48222,'HvF table'!A$3:A$318,1)-1,0,2),OFFSET('HvF table'!A$3:A$318,MATCH(E48222,'HvF table'!A$3:A$318,1)-1,0,2)),0)</f>
        <v>0</v>
      </c>
      <c r="E48222">
        <v>-0.15</v>
      </c>
      <c r="G48222">
        <f ca="1">_xlfn.IFNA(FORECAST(E48222,OFFSET('HvF table'!E$3:E$319,MATCH(E48222,'HvF table'!D$3:D$319,1)-1,0,2),OFFSET('HvF table'!D$3:D$319,MATCH(E48222,'HvF table'!D$3:D$319,1)-1,0,2)),0)</f>
        <v>0</v>
      </c>
      <c r="H48222" t="str">
        <f t="shared" ca="1" si="2273"/>
        <v>G</v>
      </c>
      <c r="I48222">
        <f t="shared" ca="1" si="2274"/>
        <v>0</v>
      </c>
      <c r="J48222" t="s">
        <v>75</v>
      </c>
    </row>
    <row r="48223" spans="1:10" x14ac:dyDescent="0.25">
      <c r="A48223" s="65">
        <v>44057</v>
      </c>
      <c r="B48223" s="66">
        <v>0.46180555555555558</v>
      </c>
      <c r="C48223" s="64">
        <f t="shared" si="2272"/>
        <v>44057.461805555555</v>
      </c>
      <c r="D48223">
        <f ca="1">_xlfn.IFNA(FORECAST(E48223,OFFSET('HvF table'!B$3:B$318,MATCH(E48223,'HvF table'!A$3:A$318,1)-1,0,2),OFFSET('HvF table'!A$3:A$318,MATCH(E48223,'HvF table'!A$3:A$318,1)-1,0,2)),0)</f>
        <v>0</v>
      </c>
      <c r="E48223">
        <v>-0.14000000000000001</v>
      </c>
      <c r="G48223">
        <f ca="1">_xlfn.IFNA(FORECAST(E48223,OFFSET('HvF table'!E$3:E$319,MATCH(E48223,'HvF table'!D$3:D$319,1)-1,0,2),OFFSET('HvF table'!D$3:D$319,MATCH(E48223,'HvF table'!D$3:D$319,1)-1,0,2)),0)</f>
        <v>0</v>
      </c>
      <c r="H48223" t="str">
        <f t="shared" ca="1" si="2273"/>
        <v>G</v>
      </c>
      <c r="I48223">
        <f t="shared" ca="1" si="2274"/>
        <v>0</v>
      </c>
      <c r="J48223" t="s">
        <v>75</v>
      </c>
    </row>
    <row r="48224" spans="1:10" x14ac:dyDescent="0.25">
      <c r="A48224" s="65">
        <v>44057</v>
      </c>
      <c r="B48224" s="66">
        <v>0.46527777777777773</v>
      </c>
      <c r="C48224" s="64">
        <f t="shared" si="2272"/>
        <v>44057.465277777781</v>
      </c>
      <c r="D48224">
        <f ca="1">_xlfn.IFNA(FORECAST(E48224,OFFSET('HvF table'!B$3:B$318,MATCH(E48224,'HvF table'!A$3:A$318,1)-1,0,2),OFFSET('HvF table'!A$3:A$318,MATCH(E48224,'HvF table'!A$3:A$318,1)-1,0,2)),0)</f>
        <v>0</v>
      </c>
      <c r="E48224">
        <v>-0.14000000000000001</v>
      </c>
      <c r="G48224">
        <f ca="1">_xlfn.IFNA(FORECAST(E48224,OFFSET('HvF table'!E$3:E$319,MATCH(E48224,'HvF table'!D$3:D$319,1)-1,0,2),OFFSET('HvF table'!D$3:D$319,MATCH(E48224,'HvF table'!D$3:D$319,1)-1,0,2)),0)</f>
        <v>0</v>
      </c>
      <c r="H48224" t="str">
        <f t="shared" ca="1" si="2273"/>
        <v>G</v>
      </c>
      <c r="I48224">
        <f t="shared" ca="1" si="2274"/>
        <v>0</v>
      </c>
      <c r="J48224" t="s">
        <v>75</v>
      </c>
    </row>
    <row r="48225" spans="1:10" x14ac:dyDescent="0.25">
      <c r="A48225" s="65">
        <v>44057</v>
      </c>
      <c r="B48225" s="66">
        <v>0.46875</v>
      </c>
      <c r="C48225" s="64">
        <f t="shared" ref="C48225:C48288" si="2275">A48225+B48225</f>
        <v>44057.46875</v>
      </c>
      <c r="D48225">
        <f ca="1">_xlfn.IFNA(FORECAST(E48225,OFFSET('HvF table'!B$3:B$318,MATCH(E48225,'HvF table'!A$3:A$318,1)-1,0,2),OFFSET('HvF table'!A$3:A$318,MATCH(E48225,'HvF table'!A$3:A$318,1)-1,0,2)),0)</f>
        <v>0</v>
      </c>
      <c r="E48225">
        <v>-0.13</v>
      </c>
      <c r="G48225">
        <f ca="1">_xlfn.IFNA(FORECAST(E48225,OFFSET('HvF table'!E$3:E$319,MATCH(E48225,'HvF table'!D$3:D$319,1)-1,0,2),OFFSET('HvF table'!D$3:D$319,MATCH(E48225,'HvF table'!D$3:D$319,1)-1,0,2)),0)</f>
        <v>0</v>
      </c>
      <c r="H48225" t="str">
        <f t="shared" ca="1" si="2273"/>
        <v>G</v>
      </c>
      <c r="I48225">
        <f t="shared" ca="1" si="2274"/>
        <v>0</v>
      </c>
      <c r="J48225" t="s">
        <v>75</v>
      </c>
    </row>
    <row r="48226" spans="1:10" x14ac:dyDescent="0.25">
      <c r="A48226" s="65">
        <v>44057</v>
      </c>
      <c r="B48226" s="66">
        <v>0.47222222222222227</v>
      </c>
      <c r="C48226" s="64">
        <f t="shared" si="2275"/>
        <v>44057.472222222219</v>
      </c>
      <c r="D48226">
        <f ca="1">_xlfn.IFNA(FORECAST(E48226,OFFSET('HvF table'!B$3:B$318,MATCH(E48226,'HvF table'!A$3:A$318,1)-1,0,2),OFFSET('HvF table'!A$3:A$318,MATCH(E48226,'HvF table'!A$3:A$318,1)-1,0,2)),0)</f>
        <v>0</v>
      </c>
      <c r="E48226">
        <v>-0.13</v>
      </c>
      <c r="G48226">
        <f ca="1">_xlfn.IFNA(FORECAST(E48226,OFFSET('HvF table'!E$3:E$319,MATCH(E48226,'HvF table'!D$3:D$319,1)-1,0,2),OFFSET('HvF table'!D$3:D$319,MATCH(E48226,'HvF table'!D$3:D$319,1)-1,0,2)),0)</f>
        <v>0</v>
      </c>
      <c r="H48226" t="str">
        <f t="shared" ca="1" si="2273"/>
        <v>G</v>
      </c>
      <c r="I48226">
        <f t="shared" ca="1" si="2274"/>
        <v>0</v>
      </c>
      <c r="J48226" t="s">
        <v>75</v>
      </c>
    </row>
    <row r="48227" spans="1:10" x14ac:dyDescent="0.25">
      <c r="A48227" s="65">
        <v>44057</v>
      </c>
      <c r="B48227" s="66">
        <v>0.47569444444444442</v>
      </c>
      <c r="C48227" s="64">
        <f t="shared" si="2275"/>
        <v>44057.475694444445</v>
      </c>
      <c r="D48227">
        <f ca="1">_xlfn.IFNA(FORECAST(E48227,OFFSET('HvF table'!B$3:B$318,MATCH(E48227,'HvF table'!A$3:A$318,1)-1,0,2),OFFSET('HvF table'!A$3:A$318,MATCH(E48227,'HvF table'!A$3:A$318,1)-1,0,2)),0)</f>
        <v>0</v>
      </c>
      <c r="E48227">
        <v>-0.13</v>
      </c>
      <c r="G48227">
        <f ca="1">_xlfn.IFNA(FORECAST(E48227,OFFSET('HvF table'!E$3:E$319,MATCH(E48227,'HvF table'!D$3:D$319,1)-1,0,2),OFFSET('HvF table'!D$3:D$319,MATCH(E48227,'HvF table'!D$3:D$319,1)-1,0,2)),0)</f>
        <v>0</v>
      </c>
      <c r="H48227" t="str">
        <f t="shared" ca="1" si="2273"/>
        <v>G</v>
      </c>
      <c r="I48227">
        <f t="shared" ca="1" si="2274"/>
        <v>0</v>
      </c>
      <c r="J48227" t="s">
        <v>75</v>
      </c>
    </row>
    <row r="48228" spans="1:10" x14ac:dyDescent="0.25">
      <c r="A48228" s="65">
        <v>44057</v>
      </c>
      <c r="B48228" s="66">
        <v>0.47916666666666669</v>
      </c>
      <c r="C48228" s="64">
        <f t="shared" si="2275"/>
        <v>44057.479166666664</v>
      </c>
      <c r="D48228">
        <f ca="1">_xlfn.IFNA(FORECAST(E48228,OFFSET('HvF table'!B$3:B$318,MATCH(E48228,'HvF table'!A$3:A$318,1)-1,0,2),OFFSET('HvF table'!A$3:A$318,MATCH(E48228,'HvF table'!A$3:A$318,1)-1,0,2)),0)</f>
        <v>0</v>
      </c>
      <c r="E48228">
        <v>-0.12</v>
      </c>
      <c r="G48228">
        <f ca="1">_xlfn.IFNA(FORECAST(E48228,OFFSET('HvF table'!E$3:E$319,MATCH(E48228,'HvF table'!D$3:D$319,1)-1,0,2),OFFSET('HvF table'!D$3:D$319,MATCH(E48228,'HvF table'!D$3:D$319,1)-1,0,2)),0)</f>
        <v>0</v>
      </c>
      <c r="H48228" t="str">
        <f t="shared" ca="1" si="2273"/>
        <v>G</v>
      </c>
      <c r="I48228">
        <f t="shared" ca="1" si="2274"/>
        <v>0</v>
      </c>
      <c r="J48228" t="s">
        <v>75</v>
      </c>
    </row>
    <row r="48229" spans="1:10" x14ac:dyDescent="0.25">
      <c r="A48229" s="65">
        <v>44057</v>
      </c>
      <c r="B48229" s="66">
        <v>0.4826388888888889</v>
      </c>
      <c r="C48229" s="64">
        <f t="shared" si="2275"/>
        <v>44057.482638888891</v>
      </c>
      <c r="D48229">
        <f ca="1">_xlfn.IFNA(FORECAST(E48229,OFFSET('HvF table'!B$3:B$318,MATCH(E48229,'HvF table'!A$3:A$318,1)-1,0,2),OFFSET('HvF table'!A$3:A$318,MATCH(E48229,'HvF table'!A$3:A$318,1)-1,0,2)),0)</f>
        <v>0</v>
      </c>
      <c r="E48229">
        <v>-0.12</v>
      </c>
      <c r="G48229">
        <f ca="1">_xlfn.IFNA(FORECAST(E48229,OFFSET('HvF table'!E$3:E$319,MATCH(E48229,'HvF table'!D$3:D$319,1)-1,0,2),OFFSET('HvF table'!D$3:D$319,MATCH(E48229,'HvF table'!D$3:D$319,1)-1,0,2)),0)</f>
        <v>0</v>
      </c>
      <c r="H48229" t="str">
        <f t="shared" ca="1" si="2273"/>
        <v>G</v>
      </c>
      <c r="I48229">
        <f t="shared" ca="1" si="2274"/>
        <v>0</v>
      </c>
      <c r="J48229" t="s">
        <v>75</v>
      </c>
    </row>
    <row r="48230" spans="1:10" x14ac:dyDescent="0.25">
      <c r="A48230" s="65">
        <v>44057</v>
      </c>
      <c r="B48230" s="66">
        <v>0.4861111111111111</v>
      </c>
      <c r="C48230" s="64">
        <f t="shared" si="2275"/>
        <v>44057.486111111109</v>
      </c>
      <c r="D48230">
        <f ca="1">_xlfn.IFNA(FORECAST(E48230,OFFSET('HvF table'!B$3:B$318,MATCH(E48230,'HvF table'!A$3:A$318,1)-1,0,2),OFFSET('HvF table'!A$3:A$318,MATCH(E48230,'HvF table'!A$3:A$318,1)-1,0,2)),0)</f>
        <v>0</v>
      </c>
      <c r="E48230">
        <v>-0.11</v>
      </c>
      <c r="G48230">
        <f ca="1">_xlfn.IFNA(FORECAST(E48230,OFFSET('HvF table'!E$3:E$319,MATCH(E48230,'HvF table'!D$3:D$319,1)-1,0,2),OFFSET('HvF table'!D$3:D$319,MATCH(E48230,'HvF table'!D$3:D$319,1)-1,0,2)),0)</f>
        <v>0</v>
      </c>
      <c r="H48230" t="str">
        <f t="shared" ca="1" si="2273"/>
        <v>G</v>
      </c>
      <c r="I48230">
        <f t="shared" ca="1" si="2274"/>
        <v>0</v>
      </c>
      <c r="J48230" t="s">
        <v>75</v>
      </c>
    </row>
    <row r="48231" spans="1:10" x14ac:dyDescent="0.25">
      <c r="A48231" s="65">
        <v>44057</v>
      </c>
      <c r="B48231" s="66">
        <v>0.48958333333333331</v>
      </c>
      <c r="C48231" s="64">
        <f t="shared" si="2275"/>
        <v>44057.489583333336</v>
      </c>
      <c r="D48231">
        <f ca="1">_xlfn.IFNA(FORECAST(E48231,OFFSET('HvF table'!B$3:B$318,MATCH(E48231,'HvF table'!A$3:A$318,1)-1,0,2),OFFSET('HvF table'!A$3:A$318,MATCH(E48231,'HvF table'!A$3:A$318,1)-1,0,2)),0)</f>
        <v>0</v>
      </c>
      <c r="E48231">
        <v>-0.11</v>
      </c>
      <c r="G48231">
        <f ca="1">_xlfn.IFNA(FORECAST(E48231,OFFSET('HvF table'!E$3:E$319,MATCH(E48231,'HvF table'!D$3:D$319,1)-1,0,2),OFFSET('HvF table'!D$3:D$319,MATCH(E48231,'HvF table'!D$3:D$319,1)-1,0,2)),0)</f>
        <v>0</v>
      </c>
      <c r="H48231" t="str">
        <f t="shared" ref="H48231:H48294" ca="1" si="2276">_xlfn.IFNA(_xlfn.IFS(D48231&gt;0,"B",E48231&gt;0,"B"),"G")</f>
        <v>G</v>
      </c>
      <c r="I48231">
        <f t="shared" ca="1" si="2274"/>
        <v>0</v>
      </c>
      <c r="J48231" t="s">
        <v>75</v>
      </c>
    </row>
    <row r="48232" spans="1:10" x14ac:dyDescent="0.25">
      <c r="A48232" s="65">
        <v>44057</v>
      </c>
      <c r="B48232" s="66">
        <v>0.49305555555555558</v>
      </c>
      <c r="C48232" s="64">
        <f t="shared" si="2275"/>
        <v>44057.493055555555</v>
      </c>
      <c r="D48232">
        <f ca="1">_xlfn.IFNA(FORECAST(E48232,OFFSET('HvF table'!B$3:B$318,MATCH(E48232,'HvF table'!A$3:A$318,1)-1,0,2),OFFSET('HvF table'!A$3:A$318,MATCH(E48232,'HvF table'!A$3:A$318,1)-1,0,2)),0)</f>
        <v>0</v>
      </c>
      <c r="E48232">
        <v>-0.13</v>
      </c>
      <c r="G48232">
        <f ca="1">_xlfn.IFNA(FORECAST(E48232,OFFSET('HvF table'!E$3:E$319,MATCH(E48232,'HvF table'!D$3:D$319,1)-1,0,2),OFFSET('HvF table'!D$3:D$319,MATCH(E48232,'HvF table'!D$3:D$319,1)-1,0,2)),0)</f>
        <v>0</v>
      </c>
      <c r="H48232" t="str">
        <f t="shared" ca="1" si="2276"/>
        <v>G</v>
      </c>
      <c r="I48232">
        <f t="shared" ca="1" si="2274"/>
        <v>0</v>
      </c>
      <c r="J48232" t="s">
        <v>75</v>
      </c>
    </row>
    <row r="48233" spans="1:10" x14ac:dyDescent="0.25">
      <c r="A48233" s="65">
        <v>44057</v>
      </c>
      <c r="B48233" s="66">
        <v>0.49652777777777773</v>
      </c>
      <c r="C48233" s="64">
        <f t="shared" si="2275"/>
        <v>44057.496527777781</v>
      </c>
      <c r="D48233">
        <f ca="1">_xlfn.IFNA(FORECAST(E48233,OFFSET('HvF table'!B$3:B$318,MATCH(E48233,'HvF table'!A$3:A$318,1)-1,0,2),OFFSET('HvF table'!A$3:A$318,MATCH(E48233,'HvF table'!A$3:A$318,1)-1,0,2)),0)</f>
        <v>0</v>
      </c>
      <c r="E48233">
        <v>-0.13</v>
      </c>
      <c r="G48233">
        <f ca="1">_xlfn.IFNA(FORECAST(E48233,OFFSET('HvF table'!E$3:E$319,MATCH(E48233,'HvF table'!D$3:D$319,1)-1,0,2),OFFSET('HvF table'!D$3:D$319,MATCH(E48233,'HvF table'!D$3:D$319,1)-1,0,2)),0)</f>
        <v>0</v>
      </c>
      <c r="H48233" t="str">
        <f t="shared" ca="1" si="2276"/>
        <v>G</v>
      </c>
      <c r="I48233">
        <f t="shared" ca="1" si="2274"/>
        <v>0</v>
      </c>
      <c r="J48233" t="s">
        <v>75</v>
      </c>
    </row>
    <row r="48234" spans="1:10" x14ac:dyDescent="0.25">
      <c r="A48234" s="65">
        <v>44057</v>
      </c>
      <c r="B48234" s="66">
        <v>0.5</v>
      </c>
      <c r="C48234" s="64">
        <f t="shared" si="2275"/>
        <v>44057.5</v>
      </c>
      <c r="D48234">
        <f ca="1">_xlfn.IFNA(FORECAST(E48234,OFFSET('HvF table'!B$3:B$318,MATCH(E48234,'HvF table'!A$3:A$318,1)-1,0,2),OFFSET('HvF table'!A$3:A$318,MATCH(E48234,'HvF table'!A$3:A$318,1)-1,0,2)),0)</f>
        <v>0</v>
      </c>
      <c r="E48234">
        <v>-0.12</v>
      </c>
      <c r="G48234">
        <f ca="1">_xlfn.IFNA(FORECAST(E48234,OFFSET('HvF table'!E$3:E$319,MATCH(E48234,'HvF table'!D$3:D$319,1)-1,0,2),OFFSET('HvF table'!D$3:D$319,MATCH(E48234,'HvF table'!D$3:D$319,1)-1,0,2)),0)</f>
        <v>0</v>
      </c>
      <c r="H48234" t="str">
        <f t="shared" ca="1" si="2276"/>
        <v>G</v>
      </c>
      <c r="I48234">
        <f t="shared" ca="1" si="2274"/>
        <v>0</v>
      </c>
      <c r="J48234" t="s">
        <v>75</v>
      </c>
    </row>
    <row r="48235" spans="1:10" x14ac:dyDescent="0.25">
      <c r="A48235" s="65">
        <v>44057</v>
      </c>
      <c r="B48235" s="66">
        <v>0.50347222222222221</v>
      </c>
      <c r="C48235" s="64">
        <f t="shared" si="2275"/>
        <v>44057.503472222219</v>
      </c>
      <c r="D48235">
        <f ca="1">_xlfn.IFNA(FORECAST(E48235,OFFSET('HvF table'!B$3:B$318,MATCH(E48235,'HvF table'!A$3:A$318,1)-1,0,2),OFFSET('HvF table'!A$3:A$318,MATCH(E48235,'HvF table'!A$3:A$318,1)-1,0,2)),0)</f>
        <v>0</v>
      </c>
      <c r="E48235">
        <v>-0.11</v>
      </c>
      <c r="G48235">
        <f ca="1">_xlfn.IFNA(FORECAST(E48235,OFFSET('HvF table'!E$3:E$319,MATCH(E48235,'HvF table'!D$3:D$319,1)-1,0,2),OFFSET('HvF table'!D$3:D$319,MATCH(E48235,'HvF table'!D$3:D$319,1)-1,0,2)),0)</f>
        <v>0</v>
      </c>
      <c r="H48235" t="str">
        <f t="shared" ca="1" si="2276"/>
        <v>G</v>
      </c>
      <c r="I48235">
        <f t="shared" ca="1" si="2274"/>
        <v>0</v>
      </c>
      <c r="J48235" t="s">
        <v>75</v>
      </c>
    </row>
    <row r="48236" spans="1:10" x14ac:dyDescent="0.25">
      <c r="A48236" s="65">
        <v>44057</v>
      </c>
      <c r="B48236" s="66">
        <v>0.50694444444444442</v>
      </c>
      <c r="C48236" s="64">
        <f t="shared" si="2275"/>
        <v>44057.506944444445</v>
      </c>
      <c r="D48236">
        <f ca="1">_xlfn.IFNA(FORECAST(E48236,OFFSET('HvF table'!B$3:B$318,MATCH(E48236,'HvF table'!A$3:A$318,1)-1,0,2),OFFSET('HvF table'!A$3:A$318,MATCH(E48236,'HvF table'!A$3:A$318,1)-1,0,2)),0)</f>
        <v>0</v>
      </c>
      <c r="E48236">
        <v>-0.12</v>
      </c>
      <c r="G48236">
        <f ca="1">_xlfn.IFNA(FORECAST(E48236,OFFSET('HvF table'!E$3:E$319,MATCH(E48236,'HvF table'!D$3:D$319,1)-1,0,2),OFFSET('HvF table'!D$3:D$319,MATCH(E48236,'HvF table'!D$3:D$319,1)-1,0,2)),0)</f>
        <v>0</v>
      </c>
      <c r="H48236" t="str">
        <f t="shared" ca="1" si="2276"/>
        <v>G</v>
      </c>
      <c r="I48236">
        <f t="shared" ca="1" si="2274"/>
        <v>0</v>
      </c>
      <c r="J48236" t="s">
        <v>75</v>
      </c>
    </row>
    <row r="48237" spans="1:10" x14ac:dyDescent="0.25">
      <c r="A48237" s="65">
        <v>44057</v>
      </c>
      <c r="B48237" s="66">
        <v>0.51041666666666663</v>
      </c>
      <c r="C48237" s="64">
        <f t="shared" si="2275"/>
        <v>44057.510416666664</v>
      </c>
      <c r="D48237">
        <f ca="1">_xlfn.IFNA(FORECAST(E48237,OFFSET('HvF table'!B$3:B$318,MATCH(E48237,'HvF table'!A$3:A$318,1)-1,0,2),OFFSET('HvF table'!A$3:A$318,MATCH(E48237,'HvF table'!A$3:A$318,1)-1,0,2)),0)</f>
        <v>0</v>
      </c>
      <c r="E48237">
        <v>-0.12</v>
      </c>
      <c r="G48237">
        <f ca="1">_xlfn.IFNA(FORECAST(E48237,OFFSET('HvF table'!E$3:E$319,MATCH(E48237,'HvF table'!D$3:D$319,1)-1,0,2),OFFSET('HvF table'!D$3:D$319,MATCH(E48237,'HvF table'!D$3:D$319,1)-1,0,2)),0)</f>
        <v>0</v>
      </c>
      <c r="H48237" t="str">
        <f t="shared" ca="1" si="2276"/>
        <v>G</v>
      </c>
      <c r="I48237">
        <f t="shared" ca="1" si="2274"/>
        <v>0</v>
      </c>
      <c r="J48237" t="s">
        <v>75</v>
      </c>
    </row>
    <row r="48238" spans="1:10" x14ac:dyDescent="0.25">
      <c r="A48238" s="65">
        <v>44057</v>
      </c>
      <c r="B48238" s="66">
        <v>0.51388888888888895</v>
      </c>
      <c r="C48238" s="64">
        <f t="shared" si="2275"/>
        <v>44057.513888888891</v>
      </c>
      <c r="D48238">
        <f ca="1">_xlfn.IFNA(FORECAST(E48238,OFFSET('HvF table'!B$3:B$318,MATCH(E48238,'HvF table'!A$3:A$318,1)-1,0,2),OFFSET('HvF table'!A$3:A$318,MATCH(E48238,'HvF table'!A$3:A$318,1)-1,0,2)),0)</f>
        <v>0</v>
      </c>
      <c r="E48238">
        <v>-0.11</v>
      </c>
      <c r="G48238">
        <f ca="1">_xlfn.IFNA(FORECAST(E48238,OFFSET('HvF table'!E$3:E$319,MATCH(E48238,'HvF table'!D$3:D$319,1)-1,0,2),OFFSET('HvF table'!D$3:D$319,MATCH(E48238,'HvF table'!D$3:D$319,1)-1,0,2)),0)</f>
        <v>0</v>
      </c>
      <c r="H48238" t="str">
        <f t="shared" ca="1" si="2276"/>
        <v>G</v>
      </c>
      <c r="I48238">
        <f t="shared" ca="1" si="2274"/>
        <v>0</v>
      </c>
      <c r="J48238" t="s">
        <v>75</v>
      </c>
    </row>
    <row r="48239" spans="1:10" x14ac:dyDescent="0.25">
      <c r="A48239" s="65">
        <v>44057</v>
      </c>
      <c r="B48239" s="66">
        <v>0.51736111111111105</v>
      </c>
      <c r="C48239" s="64">
        <f t="shared" si="2275"/>
        <v>44057.517361111109</v>
      </c>
      <c r="D48239">
        <f ca="1">_xlfn.IFNA(FORECAST(E48239,OFFSET('HvF table'!B$3:B$318,MATCH(E48239,'HvF table'!A$3:A$318,1)-1,0,2),OFFSET('HvF table'!A$3:A$318,MATCH(E48239,'HvF table'!A$3:A$318,1)-1,0,2)),0)</f>
        <v>0</v>
      </c>
      <c r="E48239">
        <v>-0.11</v>
      </c>
      <c r="G48239">
        <f ca="1">_xlfn.IFNA(FORECAST(E48239,OFFSET('HvF table'!E$3:E$319,MATCH(E48239,'HvF table'!D$3:D$319,1)-1,0,2),OFFSET('HvF table'!D$3:D$319,MATCH(E48239,'HvF table'!D$3:D$319,1)-1,0,2)),0)</f>
        <v>0</v>
      </c>
      <c r="H48239" t="str">
        <f t="shared" ca="1" si="2276"/>
        <v>G</v>
      </c>
      <c r="I48239">
        <f t="shared" ca="1" si="2274"/>
        <v>0</v>
      </c>
      <c r="J48239" t="s">
        <v>75</v>
      </c>
    </row>
    <row r="48240" spans="1:10" x14ac:dyDescent="0.25">
      <c r="A48240" s="65">
        <v>44057</v>
      </c>
      <c r="B48240" s="66">
        <v>0.52083333333333337</v>
      </c>
      <c r="C48240" s="64">
        <f t="shared" si="2275"/>
        <v>44057.520833333336</v>
      </c>
      <c r="D48240">
        <f ca="1">_xlfn.IFNA(FORECAST(E48240,OFFSET('HvF table'!B$3:B$318,MATCH(E48240,'HvF table'!A$3:A$318,1)-1,0,2),OFFSET('HvF table'!A$3:A$318,MATCH(E48240,'HvF table'!A$3:A$318,1)-1,0,2)),0)</f>
        <v>0</v>
      </c>
      <c r="E48240">
        <v>-0.12</v>
      </c>
      <c r="G48240">
        <f ca="1">_xlfn.IFNA(FORECAST(E48240,OFFSET('HvF table'!E$3:E$319,MATCH(E48240,'HvF table'!D$3:D$319,1)-1,0,2),OFFSET('HvF table'!D$3:D$319,MATCH(E48240,'HvF table'!D$3:D$319,1)-1,0,2)),0)</f>
        <v>0</v>
      </c>
      <c r="H48240" t="str">
        <f t="shared" ca="1" si="2276"/>
        <v>G</v>
      </c>
      <c r="I48240">
        <f t="shared" ca="1" si="2274"/>
        <v>0</v>
      </c>
      <c r="J48240" t="s">
        <v>75</v>
      </c>
    </row>
    <row r="48241" spans="1:10" x14ac:dyDescent="0.25">
      <c r="A48241" s="65">
        <v>44057</v>
      </c>
      <c r="B48241" s="66">
        <v>0.52430555555555558</v>
      </c>
      <c r="C48241" s="64">
        <f t="shared" si="2275"/>
        <v>44057.524305555555</v>
      </c>
      <c r="D48241">
        <f ca="1">_xlfn.IFNA(FORECAST(E48241,OFFSET('HvF table'!B$3:B$318,MATCH(E48241,'HvF table'!A$3:A$318,1)-1,0,2),OFFSET('HvF table'!A$3:A$318,MATCH(E48241,'HvF table'!A$3:A$318,1)-1,0,2)),0)</f>
        <v>0</v>
      </c>
      <c r="E48241">
        <v>-0.1</v>
      </c>
      <c r="G48241">
        <f ca="1">_xlfn.IFNA(FORECAST(E48241,OFFSET('HvF table'!E$3:E$319,MATCH(E48241,'HvF table'!D$3:D$319,1)-1,0,2),OFFSET('HvF table'!D$3:D$319,MATCH(E48241,'HvF table'!D$3:D$319,1)-1,0,2)),0)</f>
        <v>0</v>
      </c>
      <c r="H48241" t="str">
        <f t="shared" ca="1" si="2276"/>
        <v>G</v>
      </c>
      <c r="I48241">
        <f t="shared" ca="1" si="2274"/>
        <v>0</v>
      </c>
      <c r="J48241" t="s">
        <v>75</v>
      </c>
    </row>
    <row r="48242" spans="1:10" x14ac:dyDescent="0.25">
      <c r="A48242" s="65">
        <v>44057</v>
      </c>
      <c r="B48242" s="66">
        <v>0.52777777777777779</v>
      </c>
      <c r="C48242" s="64">
        <f t="shared" si="2275"/>
        <v>44057.527777777781</v>
      </c>
      <c r="D48242">
        <f ca="1">_xlfn.IFNA(FORECAST(E48242,OFFSET('HvF table'!B$3:B$318,MATCH(E48242,'HvF table'!A$3:A$318,1)-1,0,2),OFFSET('HvF table'!A$3:A$318,MATCH(E48242,'HvF table'!A$3:A$318,1)-1,0,2)),0)</f>
        <v>0</v>
      </c>
      <c r="E48242">
        <v>-0.1</v>
      </c>
      <c r="G48242">
        <f ca="1">_xlfn.IFNA(FORECAST(E48242,OFFSET('HvF table'!E$3:E$319,MATCH(E48242,'HvF table'!D$3:D$319,1)-1,0,2),OFFSET('HvF table'!D$3:D$319,MATCH(E48242,'HvF table'!D$3:D$319,1)-1,0,2)),0)</f>
        <v>0</v>
      </c>
      <c r="H48242" t="str">
        <f t="shared" ca="1" si="2276"/>
        <v>G</v>
      </c>
      <c r="I48242">
        <f t="shared" ca="1" si="2274"/>
        <v>0</v>
      </c>
      <c r="J48242" t="s">
        <v>75</v>
      </c>
    </row>
    <row r="48243" spans="1:10" x14ac:dyDescent="0.25">
      <c r="A48243" s="65">
        <v>44057</v>
      </c>
      <c r="B48243" s="66">
        <v>0.53125</v>
      </c>
      <c r="C48243" s="64">
        <f t="shared" si="2275"/>
        <v>44057.53125</v>
      </c>
      <c r="D48243">
        <f ca="1">_xlfn.IFNA(FORECAST(E48243,OFFSET('HvF table'!B$3:B$318,MATCH(E48243,'HvF table'!A$3:A$318,1)-1,0,2),OFFSET('HvF table'!A$3:A$318,MATCH(E48243,'HvF table'!A$3:A$318,1)-1,0,2)),0)</f>
        <v>0</v>
      </c>
      <c r="E48243">
        <v>-7.0000000000000007E-2</v>
      </c>
      <c r="G48243">
        <f ca="1">_xlfn.IFNA(FORECAST(E48243,OFFSET('HvF table'!E$3:E$319,MATCH(E48243,'HvF table'!D$3:D$319,1)-1,0,2),OFFSET('HvF table'!D$3:D$319,MATCH(E48243,'HvF table'!D$3:D$319,1)-1,0,2)),0)</f>
        <v>0</v>
      </c>
      <c r="H48243" t="str">
        <f t="shared" ca="1" si="2276"/>
        <v>G</v>
      </c>
      <c r="I48243">
        <f t="shared" ca="1" si="2274"/>
        <v>0</v>
      </c>
      <c r="J48243" t="s">
        <v>75</v>
      </c>
    </row>
    <row r="48244" spans="1:10" x14ac:dyDescent="0.25">
      <c r="A48244" s="65">
        <v>44057</v>
      </c>
      <c r="B48244" s="66">
        <v>0.53472222222222221</v>
      </c>
      <c r="C48244" s="64">
        <f t="shared" si="2275"/>
        <v>44057.534722222219</v>
      </c>
      <c r="D48244">
        <f ca="1">_xlfn.IFNA(FORECAST(E48244,OFFSET('HvF table'!B$3:B$318,MATCH(E48244,'HvF table'!A$3:A$318,1)-1,0,2),OFFSET('HvF table'!A$3:A$318,MATCH(E48244,'HvF table'!A$3:A$318,1)-1,0,2)),0)</f>
        <v>0</v>
      </c>
      <c r="E48244">
        <v>-0.09</v>
      </c>
      <c r="G48244">
        <f ca="1">_xlfn.IFNA(FORECAST(E48244,OFFSET('HvF table'!E$3:E$319,MATCH(E48244,'HvF table'!D$3:D$319,1)-1,0,2),OFFSET('HvF table'!D$3:D$319,MATCH(E48244,'HvF table'!D$3:D$319,1)-1,0,2)),0)</f>
        <v>0</v>
      </c>
      <c r="H48244" t="str">
        <f t="shared" ca="1" si="2276"/>
        <v>G</v>
      </c>
      <c r="I48244">
        <f t="shared" ca="1" si="2274"/>
        <v>0</v>
      </c>
      <c r="J48244" t="s">
        <v>75</v>
      </c>
    </row>
    <row r="48245" spans="1:10" x14ac:dyDescent="0.25">
      <c r="A48245" s="65">
        <v>44057</v>
      </c>
      <c r="B48245" s="66">
        <v>0.53819444444444442</v>
      </c>
      <c r="C48245" s="64">
        <f t="shared" si="2275"/>
        <v>44057.538194444445</v>
      </c>
      <c r="D48245">
        <f ca="1">_xlfn.IFNA(FORECAST(E48245,OFFSET('HvF table'!B$3:B$318,MATCH(E48245,'HvF table'!A$3:A$318,1)-1,0,2),OFFSET('HvF table'!A$3:A$318,MATCH(E48245,'HvF table'!A$3:A$318,1)-1,0,2)),0)</f>
        <v>0</v>
      </c>
      <c r="E48245">
        <v>-0.09</v>
      </c>
      <c r="G48245">
        <f ca="1">_xlfn.IFNA(FORECAST(E48245,OFFSET('HvF table'!E$3:E$319,MATCH(E48245,'HvF table'!D$3:D$319,1)-1,0,2),OFFSET('HvF table'!D$3:D$319,MATCH(E48245,'HvF table'!D$3:D$319,1)-1,0,2)),0)</f>
        <v>0</v>
      </c>
      <c r="H48245" t="str">
        <f t="shared" ca="1" si="2276"/>
        <v>G</v>
      </c>
      <c r="I48245">
        <f t="shared" ca="1" si="2274"/>
        <v>0</v>
      </c>
      <c r="J48245" t="s">
        <v>75</v>
      </c>
    </row>
    <row r="48246" spans="1:10" x14ac:dyDescent="0.25">
      <c r="A48246" s="65">
        <v>44057</v>
      </c>
      <c r="B48246" s="66">
        <v>0.54166666666666663</v>
      </c>
      <c r="C48246" s="64">
        <f t="shared" si="2275"/>
        <v>44057.541666666664</v>
      </c>
      <c r="D48246">
        <f ca="1">_xlfn.IFNA(FORECAST(E48246,OFFSET('HvF table'!B$3:B$318,MATCH(E48246,'HvF table'!A$3:A$318,1)-1,0,2),OFFSET('HvF table'!A$3:A$318,MATCH(E48246,'HvF table'!A$3:A$318,1)-1,0,2)),0)</f>
        <v>0</v>
      </c>
      <c r="E48246">
        <v>-0.08</v>
      </c>
      <c r="G48246">
        <f ca="1">_xlfn.IFNA(FORECAST(E48246,OFFSET('HvF table'!E$3:E$319,MATCH(E48246,'HvF table'!D$3:D$319,1)-1,0,2),OFFSET('HvF table'!D$3:D$319,MATCH(E48246,'HvF table'!D$3:D$319,1)-1,0,2)),0)</f>
        <v>0</v>
      </c>
      <c r="H48246" t="str">
        <f t="shared" ca="1" si="2276"/>
        <v>G</v>
      </c>
      <c r="I48246">
        <f t="shared" ca="1" si="2274"/>
        <v>0</v>
      </c>
      <c r="J48246" t="s">
        <v>75</v>
      </c>
    </row>
    <row r="48247" spans="1:10" x14ac:dyDescent="0.25">
      <c r="A48247" s="65">
        <v>44057</v>
      </c>
      <c r="B48247" s="66">
        <v>0.54513888888888895</v>
      </c>
      <c r="C48247" s="64">
        <f t="shared" si="2275"/>
        <v>44057.545138888891</v>
      </c>
      <c r="D48247">
        <f ca="1">_xlfn.IFNA(FORECAST(E48247,OFFSET('HvF table'!B$3:B$318,MATCH(E48247,'HvF table'!A$3:A$318,1)-1,0,2),OFFSET('HvF table'!A$3:A$318,MATCH(E48247,'HvF table'!A$3:A$318,1)-1,0,2)),0)</f>
        <v>0</v>
      </c>
      <c r="E48247">
        <v>-0.08</v>
      </c>
      <c r="G48247">
        <f ca="1">_xlfn.IFNA(FORECAST(E48247,OFFSET('HvF table'!E$3:E$319,MATCH(E48247,'HvF table'!D$3:D$319,1)-1,0,2),OFFSET('HvF table'!D$3:D$319,MATCH(E48247,'HvF table'!D$3:D$319,1)-1,0,2)),0)</f>
        <v>0</v>
      </c>
      <c r="H48247" t="str">
        <f t="shared" ca="1" si="2276"/>
        <v>G</v>
      </c>
      <c r="I48247">
        <f t="shared" ca="1" si="2274"/>
        <v>0</v>
      </c>
      <c r="J48247" t="s">
        <v>75</v>
      </c>
    </row>
    <row r="48248" spans="1:10" x14ac:dyDescent="0.25">
      <c r="A48248" s="65">
        <v>44057</v>
      </c>
      <c r="B48248" s="66">
        <v>0.54861111111111105</v>
      </c>
      <c r="C48248" s="64">
        <f t="shared" si="2275"/>
        <v>44057.548611111109</v>
      </c>
      <c r="D48248">
        <f ca="1">_xlfn.IFNA(FORECAST(E48248,OFFSET('HvF table'!B$3:B$318,MATCH(E48248,'HvF table'!A$3:A$318,1)-1,0,2),OFFSET('HvF table'!A$3:A$318,MATCH(E48248,'HvF table'!A$3:A$318,1)-1,0,2)),0)</f>
        <v>0</v>
      </c>
      <c r="E48248">
        <v>-0.06</v>
      </c>
      <c r="G48248">
        <f ca="1">_xlfn.IFNA(FORECAST(E48248,OFFSET('HvF table'!E$3:E$319,MATCH(E48248,'HvF table'!D$3:D$319,1)-1,0,2),OFFSET('HvF table'!D$3:D$319,MATCH(E48248,'HvF table'!D$3:D$319,1)-1,0,2)),0)</f>
        <v>0</v>
      </c>
      <c r="H48248" t="str">
        <f t="shared" ca="1" si="2276"/>
        <v>G</v>
      </c>
      <c r="I48248">
        <f t="shared" ca="1" si="2274"/>
        <v>0</v>
      </c>
      <c r="J48248" t="s">
        <v>75</v>
      </c>
    </row>
    <row r="48249" spans="1:10" x14ac:dyDescent="0.25">
      <c r="A48249" s="65">
        <v>44057</v>
      </c>
      <c r="B48249" s="66">
        <v>0.55208333333333337</v>
      </c>
      <c r="C48249" s="64">
        <f t="shared" si="2275"/>
        <v>44057.552083333336</v>
      </c>
      <c r="D48249">
        <f ca="1">_xlfn.IFNA(FORECAST(E48249,OFFSET('HvF table'!B$3:B$318,MATCH(E48249,'HvF table'!A$3:A$318,1)-1,0,2),OFFSET('HvF table'!A$3:A$318,MATCH(E48249,'HvF table'!A$3:A$318,1)-1,0,2)),0)</f>
        <v>0</v>
      </c>
      <c r="E48249">
        <v>-0.05</v>
      </c>
      <c r="G48249">
        <f ca="1">_xlfn.IFNA(FORECAST(E48249,OFFSET('HvF table'!E$3:E$319,MATCH(E48249,'HvF table'!D$3:D$319,1)-1,0,2),OFFSET('HvF table'!D$3:D$319,MATCH(E48249,'HvF table'!D$3:D$319,1)-1,0,2)),0)</f>
        <v>0</v>
      </c>
      <c r="H48249" t="str">
        <f t="shared" ca="1" si="2276"/>
        <v>G</v>
      </c>
      <c r="I48249">
        <f t="shared" ca="1" si="2274"/>
        <v>0</v>
      </c>
      <c r="J48249" t="s">
        <v>75</v>
      </c>
    </row>
    <row r="48250" spans="1:10" x14ac:dyDescent="0.25">
      <c r="A48250" s="65">
        <v>44057</v>
      </c>
      <c r="B48250" s="66">
        <v>0.55555555555555558</v>
      </c>
      <c r="C48250" s="64">
        <f t="shared" si="2275"/>
        <v>44057.555555555555</v>
      </c>
      <c r="D48250">
        <f ca="1">_xlfn.IFNA(FORECAST(E48250,OFFSET('HvF table'!B$3:B$318,MATCH(E48250,'HvF table'!A$3:A$318,1)-1,0,2),OFFSET('HvF table'!A$3:A$318,MATCH(E48250,'HvF table'!A$3:A$318,1)-1,0,2)),0)</f>
        <v>0</v>
      </c>
      <c r="E48250">
        <v>-0.04</v>
      </c>
      <c r="G48250">
        <f ca="1">_xlfn.IFNA(FORECAST(E48250,OFFSET('HvF table'!E$3:E$319,MATCH(E48250,'HvF table'!D$3:D$319,1)-1,0,2),OFFSET('HvF table'!D$3:D$319,MATCH(E48250,'HvF table'!D$3:D$319,1)-1,0,2)),0)</f>
        <v>0</v>
      </c>
      <c r="H48250" t="str">
        <f t="shared" ca="1" si="2276"/>
        <v>G</v>
      </c>
      <c r="I48250">
        <f t="shared" ca="1" si="2274"/>
        <v>0</v>
      </c>
      <c r="J48250" t="s">
        <v>75</v>
      </c>
    </row>
    <row r="48251" spans="1:10" x14ac:dyDescent="0.25">
      <c r="A48251" s="65">
        <v>44057</v>
      </c>
      <c r="B48251" s="66">
        <v>0.55902777777777779</v>
      </c>
      <c r="C48251" s="64">
        <f t="shared" si="2275"/>
        <v>44057.559027777781</v>
      </c>
      <c r="D48251">
        <f ca="1">_xlfn.IFNA(FORECAST(E48251,OFFSET('HvF table'!B$3:B$318,MATCH(E48251,'HvF table'!A$3:A$318,1)-1,0,2),OFFSET('HvF table'!A$3:A$318,MATCH(E48251,'HvF table'!A$3:A$318,1)-1,0,2)),0)</f>
        <v>3.2647855890512644E-3</v>
      </c>
      <c r="E48251">
        <v>0.02</v>
      </c>
      <c r="G48251">
        <f ca="1">_xlfn.IFNA(FORECAST(E48251,OFFSET('HvF table'!E$3:E$319,MATCH(E48251,'HvF table'!D$3:D$319,1)-1,0,2),OFFSET('HvF table'!D$3:D$319,MATCH(E48251,'HvF table'!D$3:D$319,1)-1,0,2)),0)</f>
        <v>5.2177977900415484E-3</v>
      </c>
      <c r="H48251" t="str">
        <f t="shared" ca="1" si="2276"/>
        <v>B</v>
      </c>
      <c r="I48251">
        <f t="shared" ca="1" si="2274"/>
        <v>0</v>
      </c>
      <c r="J48251" t="s">
        <v>75</v>
      </c>
    </row>
    <row r="48252" spans="1:10" x14ac:dyDescent="0.25">
      <c r="A48252" s="65">
        <v>44057</v>
      </c>
      <c r="B48252" s="66">
        <v>0.5625</v>
      </c>
      <c r="C48252" s="64">
        <f t="shared" si="2275"/>
        <v>44057.5625</v>
      </c>
      <c r="D48252">
        <f ca="1">_xlfn.IFNA(FORECAST(E48252,OFFSET('HvF table'!B$3:B$318,MATCH(E48252,'HvF table'!A$3:A$318,1)-1,0,2),OFFSET('HvF table'!A$3:A$318,MATCH(E48252,'HvF table'!A$3:A$318,1)-1,0,2)),0)</f>
        <v>1.6323927945256323E-2</v>
      </c>
      <c r="E48252">
        <v>0.1</v>
      </c>
      <c r="G48252">
        <f ca="1">_xlfn.IFNA(FORECAST(E48252,OFFSET('HvF table'!E$3:E$319,MATCH(E48252,'HvF table'!D$3:D$319,1)-1,0,2),OFFSET('HvF table'!D$3:D$319,MATCH(E48252,'HvF table'!D$3:D$319,1)-1,0,2)),0)</f>
        <v>2.6088988950208187E-2</v>
      </c>
      <c r="H48252" t="str">
        <f t="shared" ca="1" si="2276"/>
        <v>B</v>
      </c>
      <c r="I48252">
        <f t="shared" ca="1" si="2274"/>
        <v>0</v>
      </c>
      <c r="J48252" t="s">
        <v>75</v>
      </c>
    </row>
    <row r="48253" spans="1:10" x14ac:dyDescent="0.25">
      <c r="A48253" s="65">
        <v>44057</v>
      </c>
      <c r="B48253" s="66">
        <v>0.56597222222222221</v>
      </c>
      <c r="C48253" s="64">
        <f t="shared" si="2275"/>
        <v>44057.565972222219</v>
      </c>
      <c r="D48253">
        <f ca="1">_xlfn.IFNA(FORECAST(E48253,OFFSET('HvF table'!B$3:B$318,MATCH(E48253,'HvF table'!A$3:A$318,1)-1,0,2),OFFSET('HvF table'!A$3:A$318,MATCH(E48253,'HvF table'!A$3:A$318,1)-1,0,2)),0)</f>
        <v>4.0809819863140806E-2</v>
      </c>
      <c r="E48253">
        <v>0.25</v>
      </c>
      <c r="G48253">
        <f ca="1">_xlfn.IFNA(FORECAST(E48253,OFFSET('HvF table'!E$3:E$319,MATCH(E48253,'HvF table'!D$3:D$319,1)-1,0,2),OFFSET('HvF table'!D$3:D$319,MATCH(E48253,'HvF table'!D$3:D$319,1)-1,0,2)),0)</f>
        <v>6.5222472375520632E-2</v>
      </c>
      <c r="H48253" t="str">
        <f t="shared" ca="1" si="2276"/>
        <v>B</v>
      </c>
      <c r="I48253">
        <f t="shared" ca="1" si="2274"/>
        <v>0</v>
      </c>
      <c r="J48253" t="s">
        <v>75</v>
      </c>
    </row>
    <row r="48254" spans="1:10" x14ac:dyDescent="0.25">
      <c r="A48254" s="65">
        <v>44057</v>
      </c>
      <c r="B48254" s="66">
        <v>0.56944444444444442</v>
      </c>
      <c r="C48254" s="64">
        <f t="shared" si="2275"/>
        <v>44057.569444444445</v>
      </c>
      <c r="D48254">
        <f ca="1">_xlfn.IFNA(FORECAST(E48254,OFFSET('HvF table'!B$3:B$318,MATCH(E48254,'HvF table'!A$3:A$318,1)-1,0,2),OFFSET('HvF table'!A$3:A$318,MATCH(E48254,'HvF table'!A$3:A$318,1)-1,0,2)),0)</f>
        <v>7.5090068548179081E-2</v>
      </c>
      <c r="E48254">
        <v>0.46</v>
      </c>
      <c r="G48254">
        <f ca="1">_xlfn.IFNA(FORECAST(E48254,OFFSET('HvF table'!E$3:E$319,MATCH(E48254,'HvF table'!D$3:D$319,1)-1,0,2),OFFSET('HvF table'!D$3:D$319,MATCH(E48254,'HvF table'!D$3:D$319,1)-1,0,2)),0)</f>
        <v>0.12000934917095805</v>
      </c>
      <c r="H48254" t="str">
        <f t="shared" ca="1" si="2276"/>
        <v>B</v>
      </c>
      <c r="I48254">
        <f t="shared" ca="1" si="2274"/>
        <v>0</v>
      </c>
      <c r="J48254" t="s">
        <v>75</v>
      </c>
    </row>
    <row r="48255" spans="1:10" x14ac:dyDescent="0.25">
      <c r="A48255" s="65">
        <v>44057</v>
      </c>
      <c r="B48255" s="66">
        <v>0.57291666666666663</v>
      </c>
      <c r="C48255" s="64">
        <f t="shared" si="2275"/>
        <v>44057.572916666664</v>
      </c>
      <c r="D48255">
        <f ca="1">_xlfn.IFNA(FORECAST(E48255,OFFSET('HvF table'!B$3:B$318,MATCH(E48255,'HvF table'!A$3:A$318,1)-1,0,2),OFFSET('HvF table'!A$3:A$318,MATCH(E48255,'HvF table'!A$3:A$318,1)-1,0,2)),0)</f>
        <v>0.12079706679489678</v>
      </c>
      <c r="E48255">
        <v>0.74</v>
      </c>
      <c r="G48255">
        <f ca="1">_xlfn.IFNA(FORECAST(E48255,OFFSET('HvF table'!E$3:E$319,MATCH(E48255,'HvF table'!D$3:D$319,1)-1,0,2),OFFSET('HvF table'!D$3:D$319,MATCH(E48255,'HvF table'!D$3:D$319,1)-1,0,2)),0)</f>
        <v>0.1930585182315413</v>
      </c>
      <c r="H48255" t="str">
        <f t="shared" ca="1" si="2276"/>
        <v>B</v>
      </c>
      <c r="I48255">
        <f t="shared" ca="1" si="2274"/>
        <v>0</v>
      </c>
      <c r="J48255" t="s">
        <v>75</v>
      </c>
    </row>
    <row r="48256" spans="1:10" x14ac:dyDescent="0.25">
      <c r="A48256" s="65">
        <v>44057</v>
      </c>
      <c r="B48256" s="66">
        <v>0.57638888888888895</v>
      </c>
      <c r="C48256" s="64">
        <f t="shared" si="2275"/>
        <v>44057.576388888891</v>
      </c>
      <c r="D48256">
        <f ca="1">_xlfn.IFNA(FORECAST(E48256,OFFSET('HvF table'!B$3:B$318,MATCH(E48256,'HvF table'!A$3:A$318,1)-1,0,2),OFFSET('HvF table'!A$3:A$318,MATCH(E48256,'HvF table'!A$3:A$318,1)-1,0,2)),0)</f>
        <v>0.16813645783614012</v>
      </c>
      <c r="E48256">
        <v>1.03</v>
      </c>
      <c r="G48256">
        <f ca="1">_xlfn.IFNA(FORECAST(E48256,OFFSET('HvF table'!E$3:E$319,MATCH(E48256,'HvF table'!D$3:D$319,1)-1,0,2),OFFSET('HvF table'!D$3:D$319,MATCH(E48256,'HvF table'!D$3:D$319,1)-1,0,2)),0)</f>
        <v>0.26871658618714533</v>
      </c>
      <c r="H48256" t="str">
        <f t="shared" ca="1" si="2276"/>
        <v>B</v>
      </c>
      <c r="I48256">
        <f t="shared" ca="1" si="2274"/>
        <v>0</v>
      </c>
      <c r="J48256" t="s">
        <v>75</v>
      </c>
    </row>
    <row r="48257" spans="1:10" x14ac:dyDescent="0.25">
      <c r="A48257" s="65">
        <v>44057</v>
      </c>
      <c r="B48257" s="66">
        <v>0.57986111111111105</v>
      </c>
      <c r="C48257" s="64">
        <f t="shared" si="2275"/>
        <v>44057.579861111109</v>
      </c>
      <c r="D48257">
        <f ca="1">_xlfn.IFNA(FORECAST(E48257,OFFSET('HvF table'!B$3:B$318,MATCH(E48257,'HvF table'!A$3:A$318,1)-1,0,2),OFFSET('HvF table'!A$3:A$318,MATCH(E48257,'HvF table'!A$3:A$318,1)-1,0,2)),0)</f>
        <v>0.20568149211022965</v>
      </c>
      <c r="E48257">
        <v>1.26</v>
      </c>
      <c r="G48257">
        <f ca="1">_xlfn.IFNA(FORECAST(E48257,OFFSET('HvF table'!E$3:E$319,MATCH(E48257,'HvF table'!D$3:D$319,1)-1,0,2),OFFSET('HvF table'!D$3:D$319,MATCH(E48257,'HvF table'!D$3:D$319,1)-1,0,2)),0)</f>
        <v>0.32872126077262442</v>
      </c>
      <c r="H48257" t="str">
        <f t="shared" ca="1" si="2276"/>
        <v>B</v>
      </c>
      <c r="I48257">
        <f t="shared" ca="1" si="2274"/>
        <v>0</v>
      </c>
      <c r="J48257" t="s">
        <v>75</v>
      </c>
    </row>
    <row r="48258" spans="1:10" x14ac:dyDescent="0.25">
      <c r="A48258" s="65">
        <v>44057</v>
      </c>
      <c r="B48258" s="66">
        <v>0.58333333333333337</v>
      </c>
      <c r="C48258" s="64">
        <f t="shared" si="2275"/>
        <v>44057.583333333336</v>
      </c>
      <c r="D48258">
        <f ca="1">_xlfn.IFNA(FORECAST(E48258,OFFSET('HvF table'!B$3:B$318,MATCH(E48258,'HvF table'!A$3:A$318,1)-1,0,2),OFFSET('HvF table'!A$3:A$318,MATCH(E48258,'HvF table'!A$3:A$318,1)-1,0,2)),0)</f>
        <v>0.24649131197337046</v>
      </c>
      <c r="E48258">
        <v>1.51</v>
      </c>
      <c r="G48258">
        <f ca="1">_xlfn.IFNA(FORECAST(E48258,OFFSET('HvF table'!E$3:E$319,MATCH(E48258,'HvF table'!D$3:D$319,1)-1,0,2),OFFSET('HvF table'!D$3:D$319,MATCH(E48258,'HvF table'!D$3:D$319,1)-1,0,2)),0)</f>
        <v>0.39394373314814518</v>
      </c>
      <c r="H48258" t="str">
        <f t="shared" ca="1" si="2276"/>
        <v>B</v>
      </c>
      <c r="I48258">
        <f t="shared" ref="I48258:I48321" ca="1" si="2277">IF(H48258="G",G48258,IF(H48258="B",0))</f>
        <v>0</v>
      </c>
      <c r="J48258" t="s">
        <v>75</v>
      </c>
    </row>
    <row r="48259" spans="1:10" x14ac:dyDescent="0.25">
      <c r="A48259" s="65">
        <v>44057</v>
      </c>
      <c r="B48259" s="66">
        <v>0.58680555555555558</v>
      </c>
      <c r="C48259" s="64">
        <f t="shared" si="2275"/>
        <v>44057.586805555555</v>
      </c>
      <c r="D48259">
        <f ca="1">_xlfn.IFNA(FORECAST(E48259,OFFSET('HvF table'!B$3:B$318,MATCH(E48259,'HvF table'!A$3:A$318,1)-1,0,2),OFFSET('HvF table'!A$3:A$318,MATCH(E48259,'HvF table'!A$3:A$318,1)-1,0,2)),0)</f>
        <v>0.32191585761053498</v>
      </c>
      <c r="E48259">
        <v>1.64</v>
      </c>
      <c r="G48259">
        <f ca="1">_xlfn.IFNA(FORECAST(E48259,OFFSET('HvF table'!E$3:E$319,MATCH(E48259,'HvF table'!D$3:D$319,1)-1,0,2),OFFSET('HvF table'!D$3:D$319,MATCH(E48259,'HvF table'!D$3:D$319,1)-1,0,2)),0)</f>
        <v>0.42785941878341593</v>
      </c>
      <c r="H48259" t="str">
        <f t="shared" ca="1" si="2276"/>
        <v>B</v>
      </c>
      <c r="I48259">
        <f t="shared" ca="1" si="2277"/>
        <v>0</v>
      </c>
      <c r="J48259" t="s">
        <v>75</v>
      </c>
    </row>
    <row r="48260" spans="1:10" x14ac:dyDescent="0.25">
      <c r="A48260" s="65">
        <v>44057</v>
      </c>
      <c r="B48260" s="66">
        <v>0.59027777777777779</v>
      </c>
      <c r="C48260" s="64">
        <f t="shared" si="2275"/>
        <v>44057.590277777781</v>
      </c>
      <c r="D48260">
        <f ca="1">_xlfn.IFNA(FORECAST(E48260,OFFSET('HvF table'!B$3:B$318,MATCH(E48260,'HvF table'!A$3:A$318,1)-1,0,2),OFFSET('HvF table'!A$3:A$318,MATCH(E48260,'HvF table'!A$3:A$318,1)-1,0,2)),0)</f>
        <v>0.37493851133183442</v>
      </c>
      <c r="E48260">
        <v>1.72</v>
      </c>
      <c r="G48260">
        <f ca="1">_xlfn.IFNA(FORECAST(E48260,OFFSET('HvF table'!E$3:E$319,MATCH(E48260,'HvF table'!D$3:D$319,1)-1,0,2),OFFSET('HvF table'!D$3:D$319,MATCH(E48260,'HvF table'!D$3:D$319,1)-1,0,2)),0)</f>
        <v>0.4487306099435826</v>
      </c>
      <c r="H48260" t="str">
        <f t="shared" ca="1" si="2276"/>
        <v>B</v>
      </c>
      <c r="I48260">
        <f t="shared" ca="1" si="2277"/>
        <v>0</v>
      </c>
      <c r="J48260" t="s">
        <v>75</v>
      </c>
    </row>
    <row r="48261" spans="1:10" x14ac:dyDescent="0.25">
      <c r="A48261" s="65">
        <v>44057</v>
      </c>
      <c r="B48261" s="66">
        <v>0.59375</v>
      </c>
      <c r="C48261" s="64">
        <f t="shared" si="2275"/>
        <v>44057.59375</v>
      </c>
      <c r="D48261">
        <f ca="1">_xlfn.IFNA(FORECAST(E48261,OFFSET('HvF table'!B$3:B$318,MATCH(E48261,'HvF table'!A$3:A$318,1)-1,0,2),OFFSET('HvF table'!A$3:A$318,MATCH(E48261,'HvF table'!A$3:A$318,1)-1,0,2)),0)</f>
        <v>0.27552103560439822</v>
      </c>
      <c r="E48261">
        <v>1.57</v>
      </c>
      <c r="G48261">
        <f ca="1">_xlfn.IFNA(FORECAST(E48261,OFFSET('HvF table'!E$3:E$319,MATCH(E48261,'HvF table'!D$3:D$319,1)-1,0,2),OFFSET('HvF table'!D$3:D$319,MATCH(E48261,'HvF table'!D$3:D$319,1)-1,0,2)),0)</f>
        <v>0.40959712651827018</v>
      </c>
      <c r="H48261" t="str">
        <f t="shared" ca="1" si="2276"/>
        <v>B</v>
      </c>
      <c r="I48261">
        <f t="shared" ca="1" si="2277"/>
        <v>0</v>
      </c>
      <c r="J48261" t="s">
        <v>75</v>
      </c>
    </row>
    <row r="48262" spans="1:10" x14ac:dyDescent="0.25">
      <c r="A48262" s="65">
        <v>44057</v>
      </c>
      <c r="B48262" s="66">
        <v>0.59722222222222221</v>
      </c>
      <c r="C48262" s="64">
        <f t="shared" si="2275"/>
        <v>44057.597222222219</v>
      </c>
      <c r="D48262">
        <f ca="1">_xlfn.IFNA(FORECAST(E48262,OFFSET('HvF table'!B$3:B$318,MATCH(E48262,'HvF table'!A$3:A$318,1)-1,0,2),OFFSET('HvF table'!A$3:A$318,MATCH(E48262,'HvF table'!A$3:A$318,1)-1,0,2)),0)</f>
        <v>0.16487167224708885</v>
      </c>
      <c r="E48262">
        <v>1.01</v>
      </c>
      <c r="G48262">
        <f ca="1">_xlfn.IFNA(FORECAST(E48262,OFFSET('HvF table'!E$3:E$319,MATCH(E48262,'HvF table'!D$3:D$319,1)-1,0,2),OFFSET('HvF table'!D$3:D$319,MATCH(E48262,'HvF table'!D$3:D$319,1)-1,0,2)),0)</f>
        <v>0.26349878839710367</v>
      </c>
      <c r="H48262" t="str">
        <f t="shared" ca="1" si="2276"/>
        <v>B</v>
      </c>
      <c r="I48262">
        <f t="shared" ca="1" si="2277"/>
        <v>0</v>
      </c>
      <c r="J48262" t="s">
        <v>75</v>
      </c>
    </row>
    <row r="48263" spans="1:10" x14ac:dyDescent="0.25">
      <c r="A48263" s="65">
        <v>44057</v>
      </c>
      <c r="B48263" s="66">
        <v>0.60069444444444442</v>
      </c>
      <c r="C48263" s="64">
        <f t="shared" si="2275"/>
        <v>44057.600694444445</v>
      </c>
      <c r="D48263">
        <f ca="1">_xlfn.IFNA(FORECAST(E48263,OFFSET('HvF table'!B$3:B$318,MATCH(E48263,'HvF table'!A$3:A$318,1)-1,0,2),OFFSET('HvF table'!A$3:A$318,MATCH(E48263,'HvF table'!A$3:A$318,1)-1,0,2)),0)</f>
        <v>6.5295711781025292E-2</v>
      </c>
      <c r="E48263">
        <v>0.4</v>
      </c>
      <c r="G48263">
        <f ca="1">_xlfn.IFNA(FORECAST(E48263,OFFSET('HvF table'!E$3:E$319,MATCH(E48263,'HvF table'!D$3:D$319,1)-1,0,2),OFFSET('HvF table'!D$3:D$319,MATCH(E48263,'HvF table'!D$3:D$319,1)-1,0,2)),0)</f>
        <v>0.10435595580083308</v>
      </c>
      <c r="H48263" t="str">
        <f t="shared" ca="1" si="2276"/>
        <v>B</v>
      </c>
      <c r="I48263">
        <f t="shared" ca="1" si="2277"/>
        <v>0</v>
      </c>
      <c r="J48263" t="s">
        <v>75</v>
      </c>
    </row>
    <row r="48264" spans="1:10" x14ac:dyDescent="0.25">
      <c r="A48264" s="65">
        <v>44057</v>
      </c>
      <c r="B48264" s="66">
        <v>0.60416666666666663</v>
      </c>
      <c r="C48264" s="64">
        <f t="shared" si="2275"/>
        <v>44057.604166666664</v>
      </c>
      <c r="D48264">
        <f ca="1">_xlfn.IFNA(FORECAST(E48264,OFFSET('HvF table'!B$3:B$318,MATCH(E48264,'HvF table'!A$3:A$318,1)-1,0,2),OFFSET('HvF table'!A$3:A$318,MATCH(E48264,'HvF table'!A$3:A$318,1)-1,0,2)),0)</f>
        <v>1.3059142356205058E-2</v>
      </c>
      <c r="E48264">
        <v>0.08</v>
      </c>
      <c r="G48264">
        <f ca="1">_xlfn.IFNA(FORECAST(E48264,OFFSET('HvF table'!E$3:E$319,MATCH(E48264,'HvF table'!D$3:D$319,1)-1,0,2),OFFSET('HvF table'!D$3:D$319,MATCH(E48264,'HvF table'!D$3:D$319,1)-1,0,2)),0)</f>
        <v>2.0871191160166527E-2</v>
      </c>
      <c r="H48264" t="str">
        <f t="shared" ca="1" si="2276"/>
        <v>B</v>
      </c>
      <c r="I48264">
        <f t="shared" ca="1" si="2277"/>
        <v>0</v>
      </c>
      <c r="J48264" t="s">
        <v>75</v>
      </c>
    </row>
    <row r="48265" spans="1:10" x14ac:dyDescent="0.25">
      <c r="A48265" s="65">
        <v>44057</v>
      </c>
      <c r="B48265" s="66">
        <v>0.60763888888888895</v>
      </c>
      <c r="C48265" s="64">
        <f t="shared" si="2275"/>
        <v>44057.607638888891</v>
      </c>
      <c r="D48265">
        <f ca="1">_xlfn.IFNA(FORECAST(E48265,OFFSET('HvF table'!B$3:B$318,MATCH(E48265,'HvF table'!A$3:A$318,1)-1,0,2),OFFSET('HvF table'!A$3:A$318,MATCH(E48265,'HvF table'!A$3:A$318,1)-1,0,2)),0)</f>
        <v>0</v>
      </c>
      <c r="E48265">
        <v>-0.06</v>
      </c>
      <c r="G48265">
        <f ca="1">_xlfn.IFNA(FORECAST(E48265,OFFSET('HvF table'!E$3:E$319,MATCH(E48265,'HvF table'!D$3:D$319,1)-1,0,2),OFFSET('HvF table'!D$3:D$319,MATCH(E48265,'HvF table'!D$3:D$319,1)-1,0,2)),0)</f>
        <v>0</v>
      </c>
      <c r="H48265" t="str">
        <f t="shared" ca="1" si="2276"/>
        <v>G</v>
      </c>
      <c r="I48265">
        <f t="shared" ca="1" si="2277"/>
        <v>0</v>
      </c>
      <c r="J48265" t="s">
        <v>75</v>
      </c>
    </row>
    <row r="48266" spans="1:10" x14ac:dyDescent="0.25">
      <c r="A48266" s="65">
        <v>44057</v>
      </c>
      <c r="B48266" s="66">
        <v>0.61111111111111105</v>
      </c>
      <c r="C48266" s="64">
        <f t="shared" si="2275"/>
        <v>44057.611111111109</v>
      </c>
      <c r="D48266">
        <f ca="1">_xlfn.IFNA(FORECAST(E48266,OFFSET('HvF table'!B$3:B$318,MATCH(E48266,'HvF table'!A$3:A$318,1)-1,0,2),OFFSET('HvF table'!A$3:A$318,MATCH(E48266,'HvF table'!A$3:A$318,1)-1,0,2)),0)</f>
        <v>0</v>
      </c>
      <c r="E48266">
        <v>-0.1</v>
      </c>
      <c r="G48266">
        <f ca="1">_xlfn.IFNA(FORECAST(E48266,OFFSET('HvF table'!E$3:E$319,MATCH(E48266,'HvF table'!D$3:D$319,1)-1,0,2),OFFSET('HvF table'!D$3:D$319,MATCH(E48266,'HvF table'!D$3:D$319,1)-1,0,2)),0)</f>
        <v>0</v>
      </c>
      <c r="H48266" t="str">
        <f t="shared" ca="1" si="2276"/>
        <v>G</v>
      </c>
      <c r="I48266">
        <f t="shared" ca="1" si="2277"/>
        <v>0</v>
      </c>
      <c r="J48266" t="s">
        <v>75</v>
      </c>
    </row>
    <row r="48267" spans="1:10" x14ac:dyDescent="0.25">
      <c r="A48267" s="65">
        <v>44057</v>
      </c>
      <c r="B48267" s="66">
        <v>0.61458333333333337</v>
      </c>
      <c r="C48267" s="64">
        <f t="shared" si="2275"/>
        <v>44057.614583333336</v>
      </c>
      <c r="D48267">
        <f ca="1">_xlfn.IFNA(FORECAST(E48267,OFFSET('HvF table'!B$3:B$318,MATCH(E48267,'HvF table'!A$3:A$318,1)-1,0,2),OFFSET('HvF table'!A$3:A$318,MATCH(E48267,'HvF table'!A$3:A$318,1)-1,0,2)),0)</f>
        <v>0</v>
      </c>
      <c r="E48267">
        <v>-0.11</v>
      </c>
      <c r="G48267">
        <f ca="1">_xlfn.IFNA(FORECAST(E48267,OFFSET('HvF table'!E$3:E$319,MATCH(E48267,'HvF table'!D$3:D$319,1)-1,0,2),OFFSET('HvF table'!D$3:D$319,MATCH(E48267,'HvF table'!D$3:D$319,1)-1,0,2)),0)</f>
        <v>0</v>
      </c>
      <c r="H48267" t="str">
        <f t="shared" ca="1" si="2276"/>
        <v>G</v>
      </c>
      <c r="I48267">
        <f t="shared" ca="1" si="2277"/>
        <v>0</v>
      </c>
      <c r="J48267" t="s">
        <v>75</v>
      </c>
    </row>
    <row r="48268" spans="1:10" x14ac:dyDescent="0.25">
      <c r="A48268" s="65">
        <v>44057</v>
      </c>
      <c r="B48268" s="66">
        <v>0.61805555555555558</v>
      </c>
      <c r="C48268" s="64">
        <f t="shared" si="2275"/>
        <v>44057.618055555555</v>
      </c>
      <c r="D48268">
        <f ca="1">_xlfn.IFNA(FORECAST(E48268,OFFSET('HvF table'!B$3:B$318,MATCH(E48268,'HvF table'!A$3:A$318,1)-1,0,2),OFFSET('HvF table'!A$3:A$318,MATCH(E48268,'HvF table'!A$3:A$318,1)-1,0,2)),0)</f>
        <v>0</v>
      </c>
      <c r="E48268">
        <v>-0.12</v>
      </c>
      <c r="G48268">
        <f ca="1">_xlfn.IFNA(FORECAST(E48268,OFFSET('HvF table'!E$3:E$319,MATCH(E48268,'HvF table'!D$3:D$319,1)-1,0,2),OFFSET('HvF table'!D$3:D$319,MATCH(E48268,'HvF table'!D$3:D$319,1)-1,0,2)),0)</f>
        <v>0</v>
      </c>
      <c r="H48268" t="str">
        <f t="shared" ca="1" si="2276"/>
        <v>G</v>
      </c>
      <c r="I48268">
        <f t="shared" ca="1" si="2277"/>
        <v>0</v>
      </c>
      <c r="J48268" t="s">
        <v>75</v>
      </c>
    </row>
    <row r="48269" spans="1:10" x14ac:dyDescent="0.25">
      <c r="A48269" s="65">
        <v>44057</v>
      </c>
      <c r="B48269" s="66">
        <v>0.62152777777777779</v>
      </c>
      <c r="C48269" s="64">
        <f t="shared" si="2275"/>
        <v>44057.621527777781</v>
      </c>
      <c r="D48269">
        <f ca="1">_xlfn.IFNA(FORECAST(E48269,OFFSET('HvF table'!B$3:B$318,MATCH(E48269,'HvF table'!A$3:A$318,1)-1,0,2),OFFSET('HvF table'!A$3:A$318,MATCH(E48269,'HvF table'!A$3:A$318,1)-1,0,2)),0)</f>
        <v>0</v>
      </c>
      <c r="E48269">
        <v>-0.13</v>
      </c>
      <c r="G48269">
        <f ca="1">_xlfn.IFNA(FORECAST(E48269,OFFSET('HvF table'!E$3:E$319,MATCH(E48269,'HvF table'!D$3:D$319,1)-1,0,2),OFFSET('HvF table'!D$3:D$319,MATCH(E48269,'HvF table'!D$3:D$319,1)-1,0,2)),0)</f>
        <v>0</v>
      </c>
      <c r="H48269" t="str">
        <f t="shared" ca="1" si="2276"/>
        <v>G</v>
      </c>
      <c r="I48269">
        <f t="shared" ca="1" si="2277"/>
        <v>0</v>
      </c>
      <c r="J48269" t="s">
        <v>75</v>
      </c>
    </row>
    <row r="48270" spans="1:10" x14ac:dyDescent="0.25">
      <c r="A48270" s="65">
        <v>44057</v>
      </c>
      <c r="B48270" s="66">
        <v>0.625</v>
      </c>
      <c r="C48270" s="64">
        <f t="shared" si="2275"/>
        <v>44057.625</v>
      </c>
      <c r="D48270">
        <f ca="1">_xlfn.IFNA(FORECAST(E48270,OFFSET('HvF table'!B$3:B$318,MATCH(E48270,'HvF table'!A$3:A$318,1)-1,0,2),OFFSET('HvF table'!A$3:A$318,MATCH(E48270,'HvF table'!A$3:A$318,1)-1,0,2)),0)</f>
        <v>0</v>
      </c>
      <c r="E48270">
        <v>-0.12</v>
      </c>
      <c r="G48270">
        <f ca="1">_xlfn.IFNA(FORECAST(E48270,OFFSET('HvF table'!E$3:E$319,MATCH(E48270,'HvF table'!D$3:D$319,1)-1,0,2),OFFSET('HvF table'!D$3:D$319,MATCH(E48270,'HvF table'!D$3:D$319,1)-1,0,2)),0)</f>
        <v>0</v>
      </c>
      <c r="H48270" t="str">
        <f t="shared" ca="1" si="2276"/>
        <v>G</v>
      </c>
      <c r="I48270">
        <f t="shared" ca="1" si="2277"/>
        <v>0</v>
      </c>
      <c r="J48270" t="s">
        <v>75</v>
      </c>
    </row>
    <row r="48271" spans="1:10" x14ac:dyDescent="0.25">
      <c r="A48271" s="65">
        <v>44057</v>
      </c>
      <c r="B48271" s="66">
        <v>0.62847222222222221</v>
      </c>
      <c r="C48271" s="64">
        <f t="shared" si="2275"/>
        <v>44057.628472222219</v>
      </c>
      <c r="D48271">
        <f ca="1">_xlfn.IFNA(FORECAST(E48271,OFFSET('HvF table'!B$3:B$318,MATCH(E48271,'HvF table'!A$3:A$318,1)-1,0,2),OFFSET('HvF table'!A$3:A$318,MATCH(E48271,'HvF table'!A$3:A$318,1)-1,0,2)),0)</f>
        <v>0</v>
      </c>
      <c r="E48271">
        <v>-0.13</v>
      </c>
      <c r="G48271">
        <f ca="1">_xlfn.IFNA(FORECAST(E48271,OFFSET('HvF table'!E$3:E$319,MATCH(E48271,'HvF table'!D$3:D$319,1)-1,0,2),OFFSET('HvF table'!D$3:D$319,MATCH(E48271,'HvF table'!D$3:D$319,1)-1,0,2)),0)</f>
        <v>0</v>
      </c>
      <c r="H48271" t="str">
        <f t="shared" ca="1" si="2276"/>
        <v>G</v>
      </c>
      <c r="I48271">
        <f t="shared" ca="1" si="2277"/>
        <v>0</v>
      </c>
      <c r="J48271" t="s">
        <v>75</v>
      </c>
    </row>
    <row r="48272" spans="1:10" x14ac:dyDescent="0.25">
      <c r="A48272" s="65">
        <v>44057</v>
      </c>
      <c r="B48272" s="66">
        <v>0.63194444444444442</v>
      </c>
      <c r="C48272" s="64">
        <f t="shared" si="2275"/>
        <v>44057.631944444445</v>
      </c>
      <c r="D48272">
        <f ca="1">_xlfn.IFNA(FORECAST(E48272,OFFSET('HvF table'!B$3:B$318,MATCH(E48272,'HvF table'!A$3:A$318,1)-1,0,2),OFFSET('HvF table'!A$3:A$318,MATCH(E48272,'HvF table'!A$3:A$318,1)-1,0,2)),0)</f>
        <v>0</v>
      </c>
      <c r="E48272">
        <v>-0.14000000000000001</v>
      </c>
      <c r="G48272">
        <f ca="1">_xlfn.IFNA(FORECAST(E48272,OFFSET('HvF table'!E$3:E$319,MATCH(E48272,'HvF table'!D$3:D$319,1)-1,0,2),OFFSET('HvF table'!D$3:D$319,MATCH(E48272,'HvF table'!D$3:D$319,1)-1,0,2)),0)</f>
        <v>0</v>
      </c>
      <c r="H48272" t="str">
        <f t="shared" ca="1" si="2276"/>
        <v>G</v>
      </c>
      <c r="I48272">
        <f t="shared" ca="1" si="2277"/>
        <v>0</v>
      </c>
      <c r="J48272" t="s">
        <v>75</v>
      </c>
    </row>
    <row r="48273" spans="1:10" x14ac:dyDescent="0.25">
      <c r="A48273" s="65">
        <v>44057</v>
      </c>
      <c r="B48273" s="66">
        <v>0.63541666666666663</v>
      </c>
      <c r="C48273" s="64">
        <f t="shared" si="2275"/>
        <v>44057.635416666664</v>
      </c>
      <c r="D48273">
        <f ca="1">_xlfn.IFNA(FORECAST(E48273,OFFSET('HvF table'!B$3:B$318,MATCH(E48273,'HvF table'!A$3:A$318,1)-1,0,2),OFFSET('HvF table'!A$3:A$318,MATCH(E48273,'HvF table'!A$3:A$318,1)-1,0,2)),0)</f>
        <v>0</v>
      </c>
      <c r="E48273">
        <v>-0.14000000000000001</v>
      </c>
      <c r="G48273">
        <f ca="1">_xlfn.IFNA(FORECAST(E48273,OFFSET('HvF table'!E$3:E$319,MATCH(E48273,'HvF table'!D$3:D$319,1)-1,0,2),OFFSET('HvF table'!D$3:D$319,MATCH(E48273,'HvF table'!D$3:D$319,1)-1,0,2)),0)</f>
        <v>0</v>
      </c>
      <c r="H48273" t="str">
        <f t="shared" ca="1" si="2276"/>
        <v>G</v>
      </c>
      <c r="I48273">
        <f t="shared" ca="1" si="2277"/>
        <v>0</v>
      </c>
      <c r="J48273" t="s">
        <v>75</v>
      </c>
    </row>
    <row r="48274" spans="1:10" x14ac:dyDescent="0.25">
      <c r="A48274" s="65">
        <v>44057</v>
      </c>
      <c r="B48274" s="66">
        <v>0.63888888888888895</v>
      </c>
      <c r="C48274" s="64">
        <f t="shared" si="2275"/>
        <v>44057.638888888891</v>
      </c>
      <c r="D48274">
        <f ca="1">_xlfn.IFNA(FORECAST(E48274,OFFSET('HvF table'!B$3:B$318,MATCH(E48274,'HvF table'!A$3:A$318,1)-1,0,2),OFFSET('HvF table'!A$3:A$318,MATCH(E48274,'HvF table'!A$3:A$318,1)-1,0,2)),0)</f>
        <v>0</v>
      </c>
      <c r="E48274">
        <v>-0.12</v>
      </c>
      <c r="G48274">
        <f ca="1">_xlfn.IFNA(FORECAST(E48274,OFFSET('HvF table'!E$3:E$319,MATCH(E48274,'HvF table'!D$3:D$319,1)-1,0,2),OFFSET('HvF table'!D$3:D$319,MATCH(E48274,'HvF table'!D$3:D$319,1)-1,0,2)),0)</f>
        <v>0</v>
      </c>
      <c r="H48274" t="str">
        <f t="shared" ca="1" si="2276"/>
        <v>G</v>
      </c>
      <c r="I48274">
        <f t="shared" ca="1" si="2277"/>
        <v>0</v>
      </c>
      <c r="J48274" t="s">
        <v>75</v>
      </c>
    </row>
    <row r="48275" spans="1:10" x14ac:dyDescent="0.25">
      <c r="A48275" s="65">
        <v>44057</v>
      </c>
      <c r="B48275" s="66">
        <v>0.64236111111111105</v>
      </c>
      <c r="C48275" s="64">
        <f t="shared" si="2275"/>
        <v>44057.642361111109</v>
      </c>
      <c r="D48275">
        <f ca="1">_xlfn.IFNA(FORECAST(E48275,OFFSET('HvF table'!B$3:B$318,MATCH(E48275,'HvF table'!A$3:A$318,1)-1,0,2),OFFSET('HvF table'!A$3:A$318,MATCH(E48275,'HvF table'!A$3:A$318,1)-1,0,2)),0)</f>
        <v>0</v>
      </c>
      <c r="E48275">
        <v>-0.13</v>
      </c>
      <c r="G48275">
        <f ca="1">_xlfn.IFNA(FORECAST(E48275,OFFSET('HvF table'!E$3:E$319,MATCH(E48275,'HvF table'!D$3:D$319,1)-1,0,2),OFFSET('HvF table'!D$3:D$319,MATCH(E48275,'HvF table'!D$3:D$319,1)-1,0,2)),0)</f>
        <v>0</v>
      </c>
      <c r="H48275" t="str">
        <f t="shared" ca="1" si="2276"/>
        <v>G</v>
      </c>
      <c r="I48275">
        <f t="shared" ca="1" si="2277"/>
        <v>0</v>
      </c>
      <c r="J48275" t="s">
        <v>75</v>
      </c>
    </row>
    <row r="48276" spans="1:10" x14ac:dyDescent="0.25">
      <c r="A48276" s="65">
        <v>44057</v>
      </c>
      <c r="B48276" s="66">
        <v>0.64583333333333337</v>
      </c>
      <c r="C48276" s="64">
        <f t="shared" si="2275"/>
        <v>44057.645833333336</v>
      </c>
      <c r="D48276">
        <f ca="1">_xlfn.IFNA(FORECAST(E48276,OFFSET('HvF table'!B$3:B$318,MATCH(E48276,'HvF table'!A$3:A$318,1)-1,0,2),OFFSET('HvF table'!A$3:A$318,MATCH(E48276,'HvF table'!A$3:A$318,1)-1,0,2)),0)</f>
        <v>0</v>
      </c>
      <c r="E48276">
        <v>-0.14000000000000001</v>
      </c>
      <c r="G48276">
        <f ca="1">_xlfn.IFNA(FORECAST(E48276,OFFSET('HvF table'!E$3:E$319,MATCH(E48276,'HvF table'!D$3:D$319,1)-1,0,2),OFFSET('HvF table'!D$3:D$319,MATCH(E48276,'HvF table'!D$3:D$319,1)-1,0,2)),0)</f>
        <v>0</v>
      </c>
      <c r="H48276" t="str">
        <f t="shared" ca="1" si="2276"/>
        <v>G</v>
      </c>
      <c r="I48276">
        <f t="shared" ca="1" si="2277"/>
        <v>0</v>
      </c>
      <c r="J48276" t="s">
        <v>75</v>
      </c>
    </row>
    <row r="48277" spans="1:10" x14ac:dyDescent="0.25">
      <c r="A48277" s="65">
        <v>44057</v>
      </c>
      <c r="B48277" s="66">
        <v>0.64930555555555558</v>
      </c>
      <c r="C48277" s="64">
        <f t="shared" si="2275"/>
        <v>44057.649305555555</v>
      </c>
      <c r="D48277">
        <f ca="1">_xlfn.IFNA(FORECAST(E48277,OFFSET('HvF table'!B$3:B$318,MATCH(E48277,'HvF table'!A$3:A$318,1)-1,0,2),OFFSET('HvF table'!A$3:A$318,MATCH(E48277,'HvF table'!A$3:A$318,1)-1,0,2)),0)</f>
        <v>0</v>
      </c>
      <c r="E48277">
        <v>-0.12</v>
      </c>
      <c r="G48277">
        <f ca="1">_xlfn.IFNA(FORECAST(E48277,OFFSET('HvF table'!E$3:E$319,MATCH(E48277,'HvF table'!D$3:D$319,1)-1,0,2),OFFSET('HvF table'!D$3:D$319,MATCH(E48277,'HvF table'!D$3:D$319,1)-1,0,2)),0)</f>
        <v>0</v>
      </c>
      <c r="H48277" t="str">
        <f t="shared" ca="1" si="2276"/>
        <v>G</v>
      </c>
      <c r="I48277">
        <f t="shared" ca="1" si="2277"/>
        <v>0</v>
      </c>
      <c r="J48277" t="s">
        <v>75</v>
      </c>
    </row>
    <row r="48278" spans="1:10" x14ac:dyDescent="0.25">
      <c r="A48278" s="65">
        <v>44057</v>
      </c>
      <c r="B48278" s="66">
        <v>0.65277777777777779</v>
      </c>
      <c r="C48278" s="64">
        <f t="shared" si="2275"/>
        <v>44057.652777777781</v>
      </c>
      <c r="D48278">
        <f ca="1">_xlfn.IFNA(FORECAST(E48278,OFFSET('HvF table'!B$3:B$318,MATCH(E48278,'HvF table'!A$3:A$318,1)-1,0,2),OFFSET('HvF table'!A$3:A$318,MATCH(E48278,'HvF table'!A$3:A$318,1)-1,0,2)),0)</f>
        <v>0</v>
      </c>
      <c r="E48278">
        <v>-0.13</v>
      </c>
      <c r="G48278">
        <f ca="1">_xlfn.IFNA(FORECAST(E48278,OFFSET('HvF table'!E$3:E$319,MATCH(E48278,'HvF table'!D$3:D$319,1)-1,0,2),OFFSET('HvF table'!D$3:D$319,MATCH(E48278,'HvF table'!D$3:D$319,1)-1,0,2)),0)</f>
        <v>0</v>
      </c>
      <c r="H48278" t="str">
        <f t="shared" ca="1" si="2276"/>
        <v>G</v>
      </c>
      <c r="I48278">
        <f t="shared" ca="1" si="2277"/>
        <v>0</v>
      </c>
      <c r="J48278" t="s">
        <v>75</v>
      </c>
    </row>
    <row r="48279" spans="1:10" x14ac:dyDescent="0.25">
      <c r="A48279" s="65">
        <v>44057</v>
      </c>
      <c r="B48279" s="66">
        <v>0.65625</v>
      </c>
      <c r="C48279" s="64">
        <f t="shared" si="2275"/>
        <v>44057.65625</v>
      </c>
      <c r="D48279">
        <f ca="1">_xlfn.IFNA(FORECAST(E48279,OFFSET('HvF table'!B$3:B$318,MATCH(E48279,'HvF table'!A$3:A$318,1)-1,0,2),OFFSET('HvF table'!A$3:A$318,MATCH(E48279,'HvF table'!A$3:A$318,1)-1,0,2)),0)</f>
        <v>0</v>
      </c>
      <c r="E48279">
        <v>-0.12</v>
      </c>
      <c r="G48279">
        <f ca="1">_xlfn.IFNA(FORECAST(E48279,OFFSET('HvF table'!E$3:E$319,MATCH(E48279,'HvF table'!D$3:D$319,1)-1,0,2),OFFSET('HvF table'!D$3:D$319,MATCH(E48279,'HvF table'!D$3:D$319,1)-1,0,2)),0)</f>
        <v>0</v>
      </c>
      <c r="H48279" t="str">
        <f t="shared" ca="1" si="2276"/>
        <v>G</v>
      </c>
      <c r="I48279">
        <f t="shared" ca="1" si="2277"/>
        <v>0</v>
      </c>
      <c r="J48279" t="s">
        <v>75</v>
      </c>
    </row>
    <row r="48280" spans="1:10" x14ac:dyDescent="0.25">
      <c r="A48280" s="65">
        <v>44057</v>
      </c>
      <c r="B48280" s="66">
        <v>0.65972222222222221</v>
      </c>
      <c r="C48280" s="64">
        <f t="shared" si="2275"/>
        <v>44057.659722222219</v>
      </c>
      <c r="D48280">
        <f ca="1">_xlfn.IFNA(FORECAST(E48280,OFFSET('HvF table'!B$3:B$318,MATCH(E48280,'HvF table'!A$3:A$318,1)-1,0,2),OFFSET('HvF table'!A$3:A$318,MATCH(E48280,'HvF table'!A$3:A$318,1)-1,0,2)),0)</f>
        <v>0</v>
      </c>
      <c r="E48280">
        <v>-0.12</v>
      </c>
      <c r="G48280">
        <f ca="1">_xlfn.IFNA(FORECAST(E48280,OFFSET('HvF table'!E$3:E$319,MATCH(E48280,'HvF table'!D$3:D$319,1)-1,0,2),OFFSET('HvF table'!D$3:D$319,MATCH(E48280,'HvF table'!D$3:D$319,1)-1,0,2)),0)</f>
        <v>0</v>
      </c>
      <c r="H48280" t="str">
        <f t="shared" ca="1" si="2276"/>
        <v>G</v>
      </c>
      <c r="I48280">
        <f t="shared" ca="1" si="2277"/>
        <v>0</v>
      </c>
      <c r="J48280" t="s">
        <v>75</v>
      </c>
    </row>
    <row r="48281" spans="1:10" x14ac:dyDescent="0.25">
      <c r="A48281" s="65">
        <v>44057</v>
      </c>
      <c r="B48281" s="66">
        <v>0.66319444444444442</v>
      </c>
      <c r="C48281" s="64">
        <f t="shared" si="2275"/>
        <v>44057.663194444445</v>
      </c>
      <c r="D48281">
        <f ca="1">_xlfn.IFNA(FORECAST(E48281,OFFSET('HvF table'!B$3:B$318,MATCH(E48281,'HvF table'!A$3:A$318,1)-1,0,2),OFFSET('HvF table'!A$3:A$318,MATCH(E48281,'HvF table'!A$3:A$318,1)-1,0,2)),0)</f>
        <v>0</v>
      </c>
      <c r="E48281">
        <v>-0.13</v>
      </c>
      <c r="G48281">
        <f ca="1">_xlfn.IFNA(FORECAST(E48281,OFFSET('HvF table'!E$3:E$319,MATCH(E48281,'HvF table'!D$3:D$319,1)-1,0,2),OFFSET('HvF table'!D$3:D$319,MATCH(E48281,'HvF table'!D$3:D$319,1)-1,0,2)),0)</f>
        <v>0</v>
      </c>
      <c r="H48281" t="str">
        <f t="shared" ca="1" si="2276"/>
        <v>G</v>
      </c>
      <c r="I48281">
        <f t="shared" ca="1" si="2277"/>
        <v>0</v>
      </c>
      <c r="J48281" t="s">
        <v>75</v>
      </c>
    </row>
    <row r="48282" spans="1:10" x14ac:dyDescent="0.25">
      <c r="A48282" s="65">
        <v>44057</v>
      </c>
      <c r="B48282" s="66">
        <v>0.66666666666666663</v>
      </c>
      <c r="C48282" s="64">
        <f t="shared" si="2275"/>
        <v>44057.666666666664</v>
      </c>
      <c r="D48282">
        <f ca="1">_xlfn.IFNA(FORECAST(E48282,OFFSET('HvF table'!B$3:B$318,MATCH(E48282,'HvF table'!A$3:A$318,1)-1,0,2),OFFSET('HvF table'!A$3:A$318,MATCH(E48282,'HvF table'!A$3:A$318,1)-1,0,2)),0)</f>
        <v>0</v>
      </c>
      <c r="E48282">
        <v>-0.14000000000000001</v>
      </c>
      <c r="G48282">
        <f ca="1">_xlfn.IFNA(FORECAST(E48282,OFFSET('HvF table'!E$3:E$319,MATCH(E48282,'HvF table'!D$3:D$319,1)-1,0,2),OFFSET('HvF table'!D$3:D$319,MATCH(E48282,'HvF table'!D$3:D$319,1)-1,0,2)),0)</f>
        <v>0</v>
      </c>
      <c r="H48282" t="str">
        <f t="shared" ca="1" si="2276"/>
        <v>G</v>
      </c>
      <c r="I48282">
        <f t="shared" ca="1" si="2277"/>
        <v>0</v>
      </c>
      <c r="J48282" t="s">
        <v>75</v>
      </c>
    </row>
    <row r="48283" spans="1:10" x14ac:dyDescent="0.25">
      <c r="A48283" s="65">
        <v>44057</v>
      </c>
      <c r="B48283" s="66">
        <v>0.67013888888888884</v>
      </c>
      <c r="C48283" s="64">
        <f t="shared" si="2275"/>
        <v>44057.670138888891</v>
      </c>
      <c r="D48283">
        <f ca="1">_xlfn.IFNA(FORECAST(E48283,OFFSET('HvF table'!B$3:B$318,MATCH(E48283,'HvF table'!A$3:A$318,1)-1,0,2),OFFSET('HvF table'!A$3:A$318,MATCH(E48283,'HvF table'!A$3:A$318,1)-1,0,2)),0)</f>
        <v>0</v>
      </c>
      <c r="E48283">
        <v>-0.14000000000000001</v>
      </c>
      <c r="G48283">
        <f ca="1">_xlfn.IFNA(FORECAST(E48283,OFFSET('HvF table'!E$3:E$319,MATCH(E48283,'HvF table'!D$3:D$319,1)-1,0,2),OFFSET('HvF table'!D$3:D$319,MATCH(E48283,'HvF table'!D$3:D$319,1)-1,0,2)),0)</f>
        <v>0</v>
      </c>
      <c r="H48283" t="str">
        <f t="shared" ca="1" si="2276"/>
        <v>G</v>
      </c>
      <c r="I48283">
        <f t="shared" ca="1" si="2277"/>
        <v>0</v>
      </c>
      <c r="J48283" t="s">
        <v>75</v>
      </c>
    </row>
    <row r="48284" spans="1:10" x14ac:dyDescent="0.25">
      <c r="A48284" s="65">
        <v>44057</v>
      </c>
      <c r="B48284" s="66">
        <v>0.67361111111111116</v>
      </c>
      <c r="C48284" s="64">
        <f t="shared" si="2275"/>
        <v>44057.673611111109</v>
      </c>
      <c r="D48284">
        <f ca="1">_xlfn.IFNA(FORECAST(E48284,OFFSET('HvF table'!B$3:B$318,MATCH(E48284,'HvF table'!A$3:A$318,1)-1,0,2),OFFSET('HvF table'!A$3:A$318,MATCH(E48284,'HvF table'!A$3:A$318,1)-1,0,2)),0)</f>
        <v>0</v>
      </c>
      <c r="E48284">
        <v>-0.14000000000000001</v>
      </c>
      <c r="G48284">
        <f ca="1">_xlfn.IFNA(FORECAST(E48284,OFFSET('HvF table'!E$3:E$319,MATCH(E48284,'HvF table'!D$3:D$319,1)-1,0,2),OFFSET('HvF table'!D$3:D$319,MATCH(E48284,'HvF table'!D$3:D$319,1)-1,0,2)),0)</f>
        <v>0</v>
      </c>
      <c r="H48284" t="str">
        <f t="shared" ca="1" si="2276"/>
        <v>G</v>
      </c>
      <c r="I48284">
        <f t="shared" ca="1" si="2277"/>
        <v>0</v>
      </c>
      <c r="J48284" t="s">
        <v>75</v>
      </c>
    </row>
    <row r="48285" spans="1:10" x14ac:dyDescent="0.25">
      <c r="A48285" s="65">
        <v>44057</v>
      </c>
      <c r="B48285" s="66">
        <v>0.67708333333333337</v>
      </c>
      <c r="C48285" s="64">
        <f t="shared" si="2275"/>
        <v>44057.677083333336</v>
      </c>
      <c r="D48285">
        <f ca="1">_xlfn.IFNA(FORECAST(E48285,OFFSET('HvF table'!B$3:B$318,MATCH(E48285,'HvF table'!A$3:A$318,1)-1,0,2),OFFSET('HvF table'!A$3:A$318,MATCH(E48285,'HvF table'!A$3:A$318,1)-1,0,2)),0)</f>
        <v>0</v>
      </c>
      <c r="E48285">
        <v>-0.15</v>
      </c>
      <c r="G48285">
        <f ca="1">_xlfn.IFNA(FORECAST(E48285,OFFSET('HvF table'!E$3:E$319,MATCH(E48285,'HvF table'!D$3:D$319,1)-1,0,2),OFFSET('HvF table'!D$3:D$319,MATCH(E48285,'HvF table'!D$3:D$319,1)-1,0,2)),0)</f>
        <v>0</v>
      </c>
      <c r="H48285" t="str">
        <f t="shared" ca="1" si="2276"/>
        <v>G</v>
      </c>
      <c r="I48285">
        <f t="shared" ca="1" si="2277"/>
        <v>0</v>
      </c>
      <c r="J48285" t="s">
        <v>75</v>
      </c>
    </row>
    <row r="48286" spans="1:10" x14ac:dyDescent="0.25">
      <c r="A48286" s="65">
        <v>44057</v>
      </c>
      <c r="B48286" s="66">
        <v>0.68055555555555547</v>
      </c>
      <c r="C48286" s="64">
        <f t="shared" si="2275"/>
        <v>44057.680555555555</v>
      </c>
      <c r="D48286">
        <f ca="1">_xlfn.IFNA(FORECAST(E48286,OFFSET('HvF table'!B$3:B$318,MATCH(E48286,'HvF table'!A$3:A$318,1)-1,0,2),OFFSET('HvF table'!A$3:A$318,MATCH(E48286,'HvF table'!A$3:A$318,1)-1,0,2)),0)</f>
        <v>0</v>
      </c>
      <c r="E48286">
        <v>-0.13</v>
      </c>
      <c r="G48286">
        <f ca="1">_xlfn.IFNA(FORECAST(E48286,OFFSET('HvF table'!E$3:E$319,MATCH(E48286,'HvF table'!D$3:D$319,1)-1,0,2),OFFSET('HvF table'!D$3:D$319,MATCH(E48286,'HvF table'!D$3:D$319,1)-1,0,2)),0)</f>
        <v>0</v>
      </c>
      <c r="H48286" t="str">
        <f t="shared" ca="1" si="2276"/>
        <v>G</v>
      </c>
      <c r="I48286">
        <f t="shared" ca="1" si="2277"/>
        <v>0</v>
      </c>
      <c r="J48286" t="s">
        <v>75</v>
      </c>
    </row>
    <row r="48287" spans="1:10" x14ac:dyDescent="0.25">
      <c r="A48287" s="65">
        <v>44057</v>
      </c>
      <c r="B48287" s="66">
        <v>0.68402777777777779</v>
      </c>
      <c r="C48287" s="64">
        <f t="shared" si="2275"/>
        <v>44057.684027777781</v>
      </c>
      <c r="D48287">
        <f ca="1">_xlfn.IFNA(FORECAST(E48287,OFFSET('HvF table'!B$3:B$318,MATCH(E48287,'HvF table'!A$3:A$318,1)-1,0,2),OFFSET('HvF table'!A$3:A$318,MATCH(E48287,'HvF table'!A$3:A$318,1)-1,0,2)),0)</f>
        <v>0</v>
      </c>
      <c r="E48287">
        <v>-0.14000000000000001</v>
      </c>
      <c r="G48287">
        <f ca="1">_xlfn.IFNA(FORECAST(E48287,OFFSET('HvF table'!E$3:E$319,MATCH(E48287,'HvF table'!D$3:D$319,1)-1,0,2),OFFSET('HvF table'!D$3:D$319,MATCH(E48287,'HvF table'!D$3:D$319,1)-1,0,2)),0)</f>
        <v>0</v>
      </c>
      <c r="H48287" t="str">
        <f t="shared" ca="1" si="2276"/>
        <v>G</v>
      </c>
      <c r="I48287">
        <f t="shared" ca="1" si="2277"/>
        <v>0</v>
      </c>
      <c r="J48287" t="s">
        <v>75</v>
      </c>
    </row>
    <row r="48288" spans="1:10" x14ac:dyDescent="0.25">
      <c r="A48288" s="65">
        <v>44057</v>
      </c>
      <c r="B48288" s="66">
        <v>0.6875</v>
      </c>
      <c r="C48288" s="64">
        <f t="shared" si="2275"/>
        <v>44057.6875</v>
      </c>
      <c r="D48288">
        <f ca="1">_xlfn.IFNA(FORECAST(E48288,OFFSET('HvF table'!B$3:B$318,MATCH(E48288,'HvF table'!A$3:A$318,1)-1,0,2),OFFSET('HvF table'!A$3:A$318,MATCH(E48288,'HvF table'!A$3:A$318,1)-1,0,2)),0)</f>
        <v>0</v>
      </c>
      <c r="E48288">
        <v>-0.14000000000000001</v>
      </c>
      <c r="G48288">
        <f ca="1">_xlfn.IFNA(FORECAST(E48288,OFFSET('HvF table'!E$3:E$319,MATCH(E48288,'HvF table'!D$3:D$319,1)-1,0,2),OFFSET('HvF table'!D$3:D$319,MATCH(E48288,'HvF table'!D$3:D$319,1)-1,0,2)),0)</f>
        <v>0</v>
      </c>
      <c r="H48288" t="str">
        <f t="shared" ca="1" si="2276"/>
        <v>G</v>
      </c>
      <c r="I48288">
        <f t="shared" ca="1" si="2277"/>
        <v>0</v>
      </c>
      <c r="J48288" t="s">
        <v>75</v>
      </c>
    </row>
    <row r="48289" spans="1:10" x14ac:dyDescent="0.25">
      <c r="A48289" s="65">
        <v>44057</v>
      </c>
      <c r="B48289" s="66">
        <v>0.69097222222222221</v>
      </c>
      <c r="C48289" s="64">
        <f t="shared" ref="C48289:C48352" si="2278">A48289+B48289</f>
        <v>44057.690972222219</v>
      </c>
      <c r="D48289">
        <f ca="1">_xlfn.IFNA(FORECAST(E48289,OFFSET('HvF table'!B$3:B$318,MATCH(E48289,'HvF table'!A$3:A$318,1)-1,0,2),OFFSET('HvF table'!A$3:A$318,MATCH(E48289,'HvF table'!A$3:A$318,1)-1,0,2)),0)</f>
        <v>0</v>
      </c>
      <c r="E48289">
        <v>-0.14000000000000001</v>
      </c>
      <c r="G48289">
        <f ca="1">_xlfn.IFNA(FORECAST(E48289,OFFSET('HvF table'!E$3:E$319,MATCH(E48289,'HvF table'!D$3:D$319,1)-1,0,2),OFFSET('HvF table'!D$3:D$319,MATCH(E48289,'HvF table'!D$3:D$319,1)-1,0,2)),0)</f>
        <v>0</v>
      </c>
      <c r="H48289" t="str">
        <f t="shared" ca="1" si="2276"/>
        <v>G</v>
      </c>
      <c r="I48289">
        <f t="shared" ca="1" si="2277"/>
        <v>0</v>
      </c>
      <c r="J48289" t="s">
        <v>75</v>
      </c>
    </row>
    <row r="48290" spans="1:10" x14ac:dyDescent="0.25">
      <c r="A48290" s="65">
        <v>44057</v>
      </c>
      <c r="B48290" s="66">
        <v>0.69444444444444453</v>
      </c>
      <c r="C48290" s="64">
        <f t="shared" si="2278"/>
        <v>44057.694444444445</v>
      </c>
      <c r="D48290">
        <f ca="1">_xlfn.IFNA(FORECAST(E48290,OFFSET('HvF table'!B$3:B$318,MATCH(E48290,'HvF table'!A$3:A$318,1)-1,0,2),OFFSET('HvF table'!A$3:A$318,MATCH(E48290,'HvF table'!A$3:A$318,1)-1,0,2)),0)</f>
        <v>0</v>
      </c>
      <c r="E48290">
        <v>-0.13</v>
      </c>
      <c r="G48290">
        <f ca="1">_xlfn.IFNA(FORECAST(E48290,OFFSET('HvF table'!E$3:E$319,MATCH(E48290,'HvF table'!D$3:D$319,1)-1,0,2),OFFSET('HvF table'!D$3:D$319,MATCH(E48290,'HvF table'!D$3:D$319,1)-1,0,2)),0)</f>
        <v>0</v>
      </c>
      <c r="H48290" t="str">
        <f t="shared" ca="1" si="2276"/>
        <v>G</v>
      </c>
      <c r="I48290">
        <f t="shared" ca="1" si="2277"/>
        <v>0</v>
      </c>
      <c r="J48290" t="s">
        <v>75</v>
      </c>
    </row>
    <row r="48291" spans="1:10" x14ac:dyDescent="0.25">
      <c r="A48291" s="65">
        <v>44057</v>
      </c>
      <c r="B48291" s="66">
        <v>0.69791666666666663</v>
      </c>
      <c r="C48291" s="64">
        <f t="shared" si="2278"/>
        <v>44057.697916666664</v>
      </c>
      <c r="D48291">
        <f ca="1">_xlfn.IFNA(FORECAST(E48291,OFFSET('HvF table'!B$3:B$318,MATCH(E48291,'HvF table'!A$3:A$318,1)-1,0,2),OFFSET('HvF table'!A$3:A$318,MATCH(E48291,'HvF table'!A$3:A$318,1)-1,0,2)),0)</f>
        <v>0</v>
      </c>
      <c r="E48291">
        <v>-0.14000000000000001</v>
      </c>
      <c r="G48291">
        <f ca="1">_xlfn.IFNA(FORECAST(E48291,OFFSET('HvF table'!E$3:E$319,MATCH(E48291,'HvF table'!D$3:D$319,1)-1,0,2),OFFSET('HvF table'!D$3:D$319,MATCH(E48291,'HvF table'!D$3:D$319,1)-1,0,2)),0)</f>
        <v>0</v>
      </c>
      <c r="H48291" t="str">
        <f t="shared" ca="1" si="2276"/>
        <v>G</v>
      </c>
      <c r="I48291">
        <f t="shared" ca="1" si="2277"/>
        <v>0</v>
      </c>
      <c r="J48291" t="s">
        <v>75</v>
      </c>
    </row>
    <row r="48292" spans="1:10" x14ac:dyDescent="0.25">
      <c r="A48292" s="65">
        <v>44057</v>
      </c>
      <c r="B48292" s="66">
        <v>0.70138888888888884</v>
      </c>
      <c r="C48292" s="64">
        <f t="shared" si="2278"/>
        <v>44057.701388888891</v>
      </c>
      <c r="D48292">
        <f ca="1">_xlfn.IFNA(FORECAST(E48292,OFFSET('HvF table'!B$3:B$318,MATCH(E48292,'HvF table'!A$3:A$318,1)-1,0,2),OFFSET('HvF table'!A$3:A$318,MATCH(E48292,'HvF table'!A$3:A$318,1)-1,0,2)),0)</f>
        <v>0</v>
      </c>
      <c r="E48292">
        <v>-0.15</v>
      </c>
      <c r="G48292">
        <f ca="1">_xlfn.IFNA(FORECAST(E48292,OFFSET('HvF table'!E$3:E$319,MATCH(E48292,'HvF table'!D$3:D$319,1)-1,0,2),OFFSET('HvF table'!D$3:D$319,MATCH(E48292,'HvF table'!D$3:D$319,1)-1,0,2)),0)</f>
        <v>0</v>
      </c>
      <c r="H48292" t="str">
        <f t="shared" ca="1" si="2276"/>
        <v>G</v>
      </c>
      <c r="I48292">
        <f t="shared" ca="1" si="2277"/>
        <v>0</v>
      </c>
      <c r="J48292" t="s">
        <v>75</v>
      </c>
    </row>
    <row r="48293" spans="1:10" x14ac:dyDescent="0.25">
      <c r="A48293" s="65">
        <v>44057</v>
      </c>
      <c r="B48293" s="66">
        <v>0.70486111111111116</v>
      </c>
      <c r="C48293" s="64">
        <f t="shared" si="2278"/>
        <v>44057.704861111109</v>
      </c>
      <c r="D48293">
        <f ca="1">_xlfn.IFNA(FORECAST(E48293,OFFSET('HvF table'!B$3:B$318,MATCH(E48293,'HvF table'!A$3:A$318,1)-1,0,2),OFFSET('HvF table'!A$3:A$318,MATCH(E48293,'HvF table'!A$3:A$318,1)-1,0,2)),0)</f>
        <v>0</v>
      </c>
      <c r="E48293">
        <v>-0.14000000000000001</v>
      </c>
      <c r="G48293">
        <f ca="1">_xlfn.IFNA(FORECAST(E48293,OFFSET('HvF table'!E$3:E$319,MATCH(E48293,'HvF table'!D$3:D$319,1)-1,0,2),OFFSET('HvF table'!D$3:D$319,MATCH(E48293,'HvF table'!D$3:D$319,1)-1,0,2)),0)</f>
        <v>0</v>
      </c>
      <c r="H48293" t="str">
        <f t="shared" ca="1" si="2276"/>
        <v>G</v>
      </c>
      <c r="I48293">
        <f t="shared" ca="1" si="2277"/>
        <v>0</v>
      </c>
      <c r="J48293" t="s">
        <v>75</v>
      </c>
    </row>
    <row r="48294" spans="1:10" x14ac:dyDescent="0.25">
      <c r="A48294" s="65">
        <v>44057</v>
      </c>
      <c r="B48294" s="66">
        <v>0.70833333333333337</v>
      </c>
      <c r="C48294" s="64">
        <f t="shared" si="2278"/>
        <v>44057.708333333336</v>
      </c>
      <c r="D48294">
        <f ca="1">_xlfn.IFNA(FORECAST(E48294,OFFSET('HvF table'!B$3:B$318,MATCH(E48294,'HvF table'!A$3:A$318,1)-1,0,2),OFFSET('HvF table'!A$3:A$318,MATCH(E48294,'HvF table'!A$3:A$318,1)-1,0,2)),0)</f>
        <v>0</v>
      </c>
      <c r="E48294">
        <v>-0.15</v>
      </c>
      <c r="G48294">
        <f ca="1">_xlfn.IFNA(FORECAST(E48294,OFFSET('HvF table'!E$3:E$319,MATCH(E48294,'HvF table'!D$3:D$319,1)-1,0,2),OFFSET('HvF table'!D$3:D$319,MATCH(E48294,'HvF table'!D$3:D$319,1)-1,0,2)),0)</f>
        <v>0</v>
      </c>
      <c r="H48294" t="str">
        <f t="shared" ca="1" si="2276"/>
        <v>G</v>
      </c>
      <c r="I48294">
        <f t="shared" ca="1" si="2277"/>
        <v>0</v>
      </c>
      <c r="J48294" t="s">
        <v>75</v>
      </c>
    </row>
    <row r="48295" spans="1:10" x14ac:dyDescent="0.25">
      <c r="A48295" s="65">
        <v>44057</v>
      </c>
      <c r="B48295" s="66">
        <v>0.71180555555555547</v>
      </c>
      <c r="C48295" s="64">
        <f t="shared" si="2278"/>
        <v>44057.711805555555</v>
      </c>
      <c r="D48295">
        <f ca="1">_xlfn.IFNA(FORECAST(E48295,OFFSET('HvF table'!B$3:B$318,MATCH(E48295,'HvF table'!A$3:A$318,1)-1,0,2),OFFSET('HvF table'!A$3:A$318,MATCH(E48295,'HvF table'!A$3:A$318,1)-1,0,2)),0)</f>
        <v>0</v>
      </c>
      <c r="E48295">
        <v>-0.14000000000000001</v>
      </c>
      <c r="G48295">
        <f ca="1">_xlfn.IFNA(FORECAST(E48295,OFFSET('HvF table'!E$3:E$319,MATCH(E48295,'HvF table'!D$3:D$319,1)-1,0,2),OFFSET('HvF table'!D$3:D$319,MATCH(E48295,'HvF table'!D$3:D$319,1)-1,0,2)),0)</f>
        <v>0</v>
      </c>
      <c r="H48295" t="str">
        <f t="shared" ref="H48295:H48358" ca="1" si="2279">_xlfn.IFNA(_xlfn.IFS(D48295&gt;0,"B",E48295&gt;0,"B"),"G")</f>
        <v>G</v>
      </c>
      <c r="I48295">
        <f t="shared" ca="1" si="2277"/>
        <v>0</v>
      </c>
      <c r="J48295" t="s">
        <v>75</v>
      </c>
    </row>
    <row r="48296" spans="1:10" x14ac:dyDescent="0.25">
      <c r="A48296" s="65">
        <v>44057</v>
      </c>
      <c r="B48296" s="66">
        <v>0.71527777777777779</v>
      </c>
      <c r="C48296" s="64">
        <f t="shared" si="2278"/>
        <v>44057.715277777781</v>
      </c>
      <c r="D48296">
        <f ca="1">_xlfn.IFNA(FORECAST(E48296,OFFSET('HvF table'!B$3:B$318,MATCH(E48296,'HvF table'!A$3:A$318,1)-1,0,2),OFFSET('HvF table'!A$3:A$318,MATCH(E48296,'HvF table'!A$3:A$318,1)-1,0,2)),0)</f>
        <v>0</v>
      </c>
      <c r="E48296">
        <v>-0.14000000000000001</v>
      </c>
      <c r="G48296">
        <f ca="1">_xlfn.IFNA(FORECAST(E48296,OFFSET('HvF table'!E$3:E$319,MATCH(E48296,'HvF table'!D$3:D$319,1)-1,0,2),OFFSET('HvF table'!D$3:D$319,MATCH(E48296,'HvF table'!D$3:D$319,1)-1,0,2)),0)</f>
        <v>0</v>
      </c>
      <c r="H48296" t="str">
        <f t="shared" ca="1" si="2279"/>
        <v>G</v>
      </c>
      <c r="I48296">
        <f t="shared" ca="1" si="2277"/>
        <v>0</v>
      </c>
      <c r="J48296" t="s">
        <v>75</v>
      </c>
    </row>
    <row r="48297" spans="1:10" x14ac:dyDescent="0.25">
      <c r="A48297" s="65">
        <v>44057</v>
      </c>
      <c r="B48297" s="66">
        <v>0.71875</v>
      </c>
      <c r="C48297" s="64">
        <f t="shared" si="2278"/>
        <v>44057.71875</v>
      </c>
      <c r="D48297">
        <f ca="1">_xlfn.IFNA(FORECAST(E48297,OFFSET('HvF table'!B$3:B$318,MATCH(E48297,'HvF table'!A$3:A$318,1)-1,0,2),OFFSET('HvF table'!A$3:A$318,MATCH(E48297,'HvF table'!A$3:A$318,1)-1,0,2)),0)</f>
        <v>0</v>
      </c>
      <c r="E48297">
        <v>-0.13</v>
      </c>
      <c r="G48297">
        <f ca="1">_xlfn.IFNA(FORECAST(E48297,OFFSET('HvF table'!E$3:E$319,MATCH(E48297,'HvF table'!D$3:D$319,1)-1,0,2),OFFSET('HvF table'!D$3:D$319,MATCH(E48297,'HvF table'!D$3:D$319,1)-1,0,2)),0)</f>
        <v>0</v>
      </c>
      <c r="H48297" t="str">
        <f t="shared" ca="1" si="2279"/>
        <v>G</v>
      </c>
      <c r="I48297">
        <f t="shared" ca="1" si="2277"/>
        <v>0</v>
      </c>
      <c r="J48297" t="s">
        <v>75</v>
      </c>
    </row>
    <row r="48298" spans="1:10" x14ac:dyDescent="0.25">
      <c r="A48298" s="65">
        <v>44057</v>
      </c>
      <c r="B48298" s="66">
        <v>0.72222222222222221</v>
      </c>
      <c r="C48298" s="64">
        <f t="shared" si="2278"/>
        <v>44057.722222222219</v>
      </c>
      <c r="D48298">
        <f ca="1">_xlfn.IFNA(FORECAST(E48298,OFFSET('HvF table'!B$3:B$318,MATCH(E48298,'HvF table'!A$3:A$318,1)-1,0,2),OFFSET('HvF table'!A$3:A$318,MATCH(E48298,'HvF table'!A$3:A$318,1)-1,0,2)),0)</f>
        <v>0</v>
      </c>
      <c r="E48298">
        <v>-0.15</v>
      </c>
      <c r="G48298">
        <f ca="1">_xlfn.IFNA(FORECAST(E48298,OFFSET('HvF table'!E$3:E$319,MATCH(E48298,'HvF table'!D$3:D$319,1)-1,0,2),OFFSET('HvF table'!D$3:D$319,MATCH(E48298,'HvF table'!D$3:D$319,1)-1,0,2)),0)</f>
        <v>0</v>
      </c>
      <c r="H48298" t="str">
        <f t="shared" ca="1" si="2279"/>
        <v>G</v>
      </c>
      <c r="I48298">
        <f t="shared" ca="1" si="2277"/>
        <v>0</v>
      </c>
      <c r="J48298" t="s">
        <v>75</v>
      </c>
    </row>
    <row r="48299" spans="1:10" x14ac:dyDescent="0.25">
      <c r="A48299" s="65">
        <v>44057</v>
      </c>
      <c r="B48299" s="66">
        <v>0.72569444444444453</v>
      </c>
      <c r="C48299" s="64">
        <f t="shared" si="2278"/>
        <v>44057.725694444445</v>
      </c>
      <c r="D48299">
        <f ca="1">_xlfn.IFNA(FORECAST(E48299,OFFSET('HvF table'!B$3:B$318,MATCH(E48299,'HvF table'!A$3:A$318,1)-1,0,2),OFFSET('HvF table'!A$3:A$318,MATCH(E48299,'HvF table'!A$3:A$318,1)-1,0,2)),0)</f>
        <v>0</v>
      </c>
      <c r="E48299">
        <v>-0.15</v>
      </c>
      <c r="G48299">
        <f ca="1">_xlfn.IFNA(FORECAST(E48299,OFFSET('HvF table'!E$3:E$319,MATCH(E48299,'HvF table'!D$3:D$319,1)-1,0,2),OFFSET('HvF table'!D$3:D$319,MATCH(E48299,'HvF table'!D$3:D$319,1)-1,0,2)),0)</f>
        <v>0</v>
      </c>
      <c r="H48299" t="str">
        <f t="shared" ca="1" si="2279"/>
        <v>G</v>
      </c>
      <c r="I48299">
        <f t="shared" ca="1" si="2277"/>
        <v>0</v>
      </c>
      <c r="J48299" t="s">
        <v>75</v>
      </c>
    </row>
    <row r="48300" spans="1:10" x14ac:dyDescent="0.25">
      <c r="A48300" s="65">
        <v>44057</v>
      </c>
      <c r="B48300" s="66">
        <v>0.72916666666666663</v>
      </c>
      <c r="C48300" s="64">
        <f t="shared" si="2278"/>
        <v>44057.729166666664</v>
      </c>
      <c r="D48300">
        <f ca="1">_xlfn.IFNA(FORECAST(E48300,OFFSET('HvF table'!B$3:B$318,MATCH(E48300,'HvF table'!A$3:A$318,1)-1,0,2),OFFSET('HvF table'!A$3:A$318,MATCH(E48300,'HvF table'!A$3:A$318,1)-1,0,2)),0)</f>
        <v>0</v>
      </c>
      <c r="E48300">
        <v>-0.14000000000000001</v>
      </c>
      <c r="G48300">
        <f ca="1">_xlfn.IFNA(FORECAST(E48300,OFFSET('HvF table'!E$3:E$319,MATCH(E48300,'HvF table'!D$3:D$319,1)-1,0,2),OFFSET('HvF table'!D$3:D$319,MATCH(E48300,'HvF table'!D$3:D$319,1)-1,0,2)),0)</f>
        <v>0</v>
      </c>
      <c r="H48300" t="str">
        <f t="shared" ca="1" si="2279"/>
        <v>G</v>
      </c>
      <c r="I48300">
        <f t="shared" ca="1" si="2277"/>
        <v>0</v>
      </c>
      <c r="J48300" t="s">
        <v>75</v>
      </c>
    </row>
    <row r="48301" spans="1:10" x14ac:dyDescent="0.25">
      <c r="A48301" s="65">
        <v>44057</v>
      </c>
      <c r="B48301" s="66">
        <v>0.73263888888888884</v>
      </c>
      <c r="C48301" s="64">
        <f t="shared" si="2278"/>
        <v>44057.732638888891</v>
      </c>
      <c r="D48301">
        <f ca="1">_xlfn.IFNA(FORECAST(E48301,OFFSET('HvF table'!B$3:B$318,MATCH(E48301,'HvF table'!A$3:A$318,1)-1,0,2),OFFSET('HvF table'!A$3:A$318,MATCH(E48301,'HvF table'!A$3:A$318,1)-1,0,2)),0)</f>
        <v>0</v>
      </c>
      <c r="E48301">
        <v>-0.14000000000000001</v>
      </c>
      <c r="G48301">
        <f ca="1">_xlfn.IFNA(FORECAST(E48301,OFFSET('HvF table'!E$3:E$319,MATCH(E48301,'HvF table'!D$3:D$319,1)-1,0,2),OFFSET('HvF table'!D$3:D$319,MATCH(E48301,'HvF table'!D$3:D$319,1)-1,0,2)),0)</f>
        <v>0</v>
      </c>
      <c r="H48301" t="str">
        <f t="shared" ca="1" si="2279"/>
        <v>G</v>
      </c>
      <c r="I48301">
        <f t="shared" ca="1" si="2277"/>
        <v>0</v>
      </c>
      <c r="J48301" t="s">
        <v>75</v>
      </c>
    </row>
    <row r="48302" spans="1:10" x14ac:dyDescent="0.25">
      <c r="A48302" s="65">
        <v>44057</v>
      </c>
      <c r="B48302" s="66">
        <v>0.73611111111111116</v>
      </c>
      <c r="C48302" s="64">
        <f t="shared" si="2278"/>
        <v>44057.736111111109</v>
      </c>
      <c r="D48302">
        <f ca="1">_xlfn.IFNA(FORECAST(E48302,OFFSET('HvF table'!B$3:B$318,MATCH(E48302,'HvF table'!A$3:A$318,1)-1,0,2),OFFSET('HvF table'!A$3:A$318,MATCH(E48302,'HvF table'!A$3:A$318,1)-1,0,2)),0)</f>
        <v>0</v>
      </c>
      <c r="E48302">
        <v>-0.14000000000000001</v>
      </c>
      <c r="G48302">
        <f ca="1">_xlfn.IFNA(FORECAST(E48302,OFFSET('HvF table'!E$3:E$319,MATCH(E48302,'HvF table'!D$3:D$319,1)-1,0,2),OFFSET('HvF table'!D$3:D$319,MATCH(E48302,'HvF table'!D$3:D$319,1)-1,0,2)),0)</f>
        <v>0</v>
      </c>
      <c r="H48302" t="str">
        <f t="shared" ca="1" si="2279"/>
        <v>G</v>
      </c>
      <c r="I48302">
        <f t="shared" ca="1" si="2277"/>
        <v>0</v>
      </c>
      <c r="J48302" t="s">
        <v>75</v>
      </c>
    </row>
    <row r="48303" spans="1:10" x14ac:dyDescent="0.25">
      <c r="A48303" s="65">
        <v>44057</v>
      </c>
      <c r="B48303" s="66">
        <v>0.73958333333333337</v>
      </c>
      <c r="C48303" s="64">
        <f t="shared" si="2278"/>
        <v>44057.739583333336</v>
      </c>
      <c r="D48303">
        <f ca="1">_xlfn.IFNA(FORECAST(E48303,OFFSET('HvF table'!B$3:B$318,MATCH(E48303,'HvF table'!A$3:A$318,1)-1,0,2),OFFSET('HvF table'!A$3:A$318,MATCH(E48303,'HvF table'!A$3:A$318,1)-1,0,2)),0)</f>
        <v>0</v>
      </c>
      <c r="E48303">
        <v>-0.14000000000000001</v>
      </c>
      <c r="G48303">
        <f ca="1">_xlfn.IFNA(FORECAST(E48303,OFFSET('HvF table'!E$3:E$319,MATCH(E48303,'HvF table'!D$3:D$319,1)-1,0,2),OFFSET('HvF table'!D$3:D$319,MATCH(E48303,'HvF table'!D$3:D$319,1)-1,0,2)),0)</f>
        <v>0</v>
      </c>
      <c r="H48303" t="str">
        <f t="shared" ca="1" si="2279"/>
        <v>G</v>
      </c>
      <c r="I48303">
        <f t="shared" ca="1" si="2277"/>
        <v>0</v>
      </c>
      <c r="J48303" t="s">
        <v>75</v>
      </c>
    </row>
    <row r="48304" spans="1:10" x14ac:dyDescent="0.25">
      <c r="A48304" s="65">
        <v>44057</v>
      </c>
      <c r="B48304" s="66">
        <v>0.74305555555555547</v>
      </c>
      <c r="C48304" s="64">
        <f t="shared" si="2278"/>
        <v>44057.743055555555</v>
      </c>
      <c r="D48304">
        <f ca="1">_xlfn.IFNA(FORECAST(E48304,OFFSET('HvF table'!B$3:B$318,MATCH(E48304,'HvF table'!A$3:A$318,1)-1,0,2),OFFSET('HvF table'!A$3:A$318,MATCH(E48304,'HvF table'!A$3:A$318,1)-1,0,2)),0)</f>
        <v>0</v>
      </c>
      <c r="E48304">
        <v>-0.15</v>
      </c>
      <c r="G48304">
        <f ca="1">_xlfn.IFNA(FORECAST(E48304,OFFSET('HvF table'!E$3:E$319,MATCH(E48304,'HvF table'!D$3:D$319,1)-1,0,2),OFFSET('HvF table'!D$3:D$319,MATCH(E48304,'HvF table'!D$3:D$319,1)-1,0,2)),0)</f>
        <v>0</v>
      </c>
      <c r="H48304" t="str">
        <f t="shared" ca="1" si="2279"/>
        <v>G</v>
      </c>
      <c r="I48304">
        <f t="shared" ca="1" si="2277"/>
        <v>0</v>
      </c>
      <c r="J48304" t="s">
        <v>75</v>
      </c>
    </row>
    <row r="48305" spans="1:10" x14ac:dyDescent="0.25">
      <c r="A48305" s="65">
        <v>44057</v>
      </c>
      <c r="B48305" s="66">
        <v>0.74652777777777779</v>
      </c>
      <c r="C48305" s="64">
        <f t="shared" si="2278"/>
        <v>44057.746527777781</v>
      </c>
      <c r="D48305">
        <f ca="1">_xlfn.IFNA(FORECAST(E48305,OFFSET('HvF table'!B$3:B$318,MATCH(E48305,'HvF table'!A$3:A$318,1)-1,0,2),OFFSET('HvF table'!A$3:A$318,MATCH(E48305,'HvF table'!A$3:A$318,1)-1,0,2)),0)</f>
        <v>0</v>
      </c>
      <c r="E48305">
        <v>-0.14000000000000001</v>
      </c>
      <c r="G48305">
        <f ca="1">_xlfn.IFNA(FORECAST(E48305,OFFSET('HvF table'!E$3:E$319,MATCH(E48305,'HvF table'!D$3:D$319,1)-1,0,2),OFFSET('HvF table'!D$3:D$319,MATCH(E48305,'HvF table'!D$3:D$319,1)-1,0,2)),0)</f>
        <v>0</v>
      </c>
      <c r="H48305" t="str">
        <f t="shared" ca="1" si="2279"/>
        <v>G</v>
      </c>
      <c r="I48305">
        <f t="shared" ca="1" si="2277"/>
        <v>0</v>
      </c>
      <c r="J48305" t="s">
        <v>75</v>
      </c>
    </row>
    <row r="48306" spans="1:10" x14ac:dyDescent="0.25">
      <c r="A48306" s="65">
        <v>44057</v>
      </c>
      <c r="B48306" s="66">
        <v>0.75</v>
      </c>
      <c r="C48306" s="64">
        <f t="shared" si="2278"/>
        <v>44057.75</v>
      </c>
      <c r="D48306">
        <f ca="1">_xlfn.IFNA(FORECAST(E48306,OFFSET('HvF table'!B$3:B$318,MATCH(E48306,'HvF table'!A$3:A$318,1)-1,0,2),OFFSET('HvF table'!A$3:A$318,MATCH(E48306,'HvF table'!A$3:A$318,1)-1,0,2)),0)</f>
        <v>0</v>
      </c>
      <c r="E48306">
        <v>-0.13</v>
      </c>
      <c r="G48306">
        <f ca="1">_xlfn.IFNA(FORECAST(E48306,OFFSET('HvF table'!E$3:E$319,MATCH(E48306,'HvF table'!D$3:D$319,1)-1,0,2),OFFSET('HvF table'!D$3:D$319,MATCH(E48306,'HvF table'!D$3:D$319,1)-1,0,2)),0)</f>
        <v>0</v>
      </c>
      <c r="H48306" t="str">
        <f t="shared" ca="1" si="2279"/>
        <v>G</v>
      </c>
      <c r="I48306">
        <f t="shared" ca="1" si="2277"/>
        <v>0</v>
      </c>
      <c r="J48306" t="s">
        <v>75</v>
      </c>
    </row>
    <row r="48307" spans="1:10" x14ac:dyDescent="0.25">
      <c r="A48307" s="65">
        <v>44057</v>
      </c>
      <c r="B48307" s="66">
        <v>0.75347222222222221</v>
      </c>
      <c r="C48307" s="64">
        <f t="shared" si="2278"/>
        <v>44057.753472222219</v>
      </c>
      <c r="D48307">
        <f ca="1">_xlfn.IFNA(FORECAST(E48307,OFFSET('HvF table'!B$3:B$318,MATCH(E48307,'HvF table'!A$3:A$318,1)-1,0,2),OFFSET('HvF table'!A$3:A$318,MATCH(E48307,'HvF table'!A$3:A$318,1)-1,0,2)),0)</f>
        <v>0</v>
      </c>
      <c r="E48307">
        <v>-0.14000000000000001</v>
      </c>
      <c r="G48307">
        <f ca="1">_xlfn.IFNA(FORECAST(E48307,OFFSET('HvF table'!E$3:E$319,MATCH(E48307,'HvF table'!D$3:D$319,1)-1,0,2),OFFSET('HvF table'!D$3:D$319,MATCH(E48307,'HvF table'!D$3:D$319,1)-1,0,2)),0)</f>
        <v>0</v>
      </c>
      <c r="H48307" t="str">
        <f t="shared" ca="1" si="2279"/>
        <v>G</v>
      </c>
      <c r="I48307">
        <f t="shared" ca="1" si="2277"/>
        <v>0</v>
      </c>
      <c r="J48307" t="s">
        <v>75</v>
      </c>
    </row>
    <row r="48308" spans="1:10" x14ac:dyDescent="0.25">
      <c r="A48308" s="65">
        <v>44057</v>
      </c>
      <c r="B48308" s="66">
        <v>0.75694444444444453</v>
      </c>
      <c r="C48308" s="64">
        <f t="shared" si="2278"/>
        <v>44057.756944444445</v>
      </c>
      <c r="D48308">
        <f ca="1">_xlfn.IFNA(FORECAST(E48308,OFFSET('HvF table'!B$3:B$318,MATCH(E48308,'HvF table'!A$3:A$318,1)-1,0,2),OFFSET('HvF table'!A$3:A$318,MATCH(E48308,'HvF table'!A$3:A$318,1)-1,0,2)),0)</f>
        <v>0</v>
      </c>
      <c r="E48308">
        <v>-0.14000000000000001</v>
      </c>
      <c r="G48308">
        <f ca="1">_xlfn.IFNA(FORECAST(E48308,OFFSET('HvF table'!E$3:E$319,MATCH(E48308,'HvF table'!D$3:D$319,1)-1,0,2),OFFSET('HvF table'!D$3:D$319,MATCH(E48308,'HvF table'!D$3:D$319,1)-1,0,2)),0)</f>
        <v>0</v>
      </c>
      <c r="H48308" t="str">
        <f t="shared" ca="1" si="2279"/>
        <v>G</v>
      </c>
      <c r="I48308">
        <f t="shared" ca="1" si="2277"/>
        <v>0</v>
      </c>
      <c r="J48308" t="s">
        <v>75</v>
      </c>
    </row>
    <row r="48309" spans="1:10" x14ac:dyDescent="0.25">
      <c r="A48309" s="65">
        <v>44057</v>
      </c>
      <c r="B48309" s="66">
        <v>0.76041666666666663</v>
      </c>
      <c r="C48309" s="64">
        <f t="shared" si="2278"/>
        <v>44057.760416666664</v>
      </c>
      <c r="D48309">
        <f ca="1">_xlfn.IFNA(FORECAST(E48309,OFFSET('HvF table'!B$3:B$318,MATCH(E48309,'HvF table'!A$3:A$318,1)-1,0,2),OFFSET('HvF table'!A$3:A$318,MATCH(E48309,'HvF table'!A$3:A$318,1)-1,0,2)),0)</f>
        <v>0</v>
      </c>
      <c r="E48309">
        <v>-0.14000000000000001</v>
      </c>
      <c r="G48309">
        <f ca="1">_xlfn.IFNA(FORECAST(E48309,OFFSET('HvF table'!E$3:E$319,MATCH(E48309,'HvF table'!D$3:D$319,1)-1,0,2),OFFSET('HvF table'!D$3:D$319,MATCH(E48309,'HvF table'!D$3:D$319,1)-1,0,2)),0)</f>
        <v>0</v>
      </c>
      <c r="H48309" t="str">
        <f t="shared" ca="1" si="2279"/>
        <v>G</v>
      </c>
      <c r="I48309">
        <f t="shared" ca="1" si="2277"/>
        <v>0</v>
      </c>
      <c r="J48309" t="s">
        <v>75</v>
      </c>
    </row>
    <row r="48310" spans="1:10" x14ac:dyDescent="0.25">
      <c r="A48310" s="65">
        <v>44057</v>
      </c>
      <c r="B48310" s="66">
        <v>0.76388888888888884</v>
      </c>
      <c r="C48310" s="64">
        <f t="shared" si="2278"/>
        <v>44057.763888888891</v>
      </c>
      <c r="D48310">
        <f ca="1">_xlfn.IFNA(FORECAST(E48310,OFFSET('HvF table'!B$3:B$318,MATCH(E48310,'HvF table'!A$3:A$318,1)-1,0,2),OFFSET('HvF table'!A$3:A$318,MATCH(E48310,'HvF table'!A$3:A$318,1)-1,0,2)),0)</f>
        <v>0</v>
      </c>
      <c r="E48310">
        <v>-0.14000000000000001</v>
      </c>
      <c r="G48310">
        <f ca="1">_xlfn.IFNA(FORECAST(E48310,OFFSET('HvF table'!E$3:E$319,MATCH(E48310,'HvF table'!D$3:D$319,1)-1,0,2),OFFSET('HvF table'!D$3:D$319,MATCH(E48310,'HvF table'!D$3:D$319,1)-1,0,2)),0)</f>
        <v>0</v>
      </c>
      <c r="H48310" t="str">
        <f t="shared" ca="1" si="2279"/>
        <v>G</v>
      </c>
      <c r="I48310">
        <f t="shared" ca="1" si="2277"/>
        <v>0</v>
      </c>
      <c r="J48310" t="s">
        <v>75</v>
      </c>
    </row>
    <row r="48311" spans="1:10" x14ac:dyDescent="0.25">
      <c r="A48311" s="65">
        <v>44057</v>
      </c>
      <c r="B48311" s="66">
        <v>0.76736111111111116</v>
      </c>
      <c r="C48311" s="64">
        <f t="shared" si="2278"/>
        <v>44057.767361111109</v>
      </c>
      <c r="D48311">
        <f ca="1">_xlfn.IFNA(FORECAST(E48311,OFFSET('HvF table'!B$3:B$318,MATCH(E48311,'HvF table'!A$3:A$318,1)-1,0,2),OFFSET('HvF table'!A$3:A$318,MATCH(E48311,'HvF table'!A$3:A$318,1)-1,0,2)),0)</f>
        <v>0</v>
      </c>
      <c r="E48311">
        <v>-0.14000000000000001</v>
      </c>
      <c r="G48311">
        <f ca="1">_xlfn.IFNA(FORECAST(E48311,OFFSET('HvF table'!E$3:E$319,MATCH(E48311,'HvF table'!D$3:D$319,1)-1,0,2),OFFSET('HvF table'!D$3:D$319,MATCH(E48311,'HvF table'!D$3:D$319,1)-1,0,2)),0)</f>
        <v>0</v>
      </c>
      <c r="H48311" t="str">
        <f t="shared" ca="1" si="2279"/>
        <v>G</v>
      </c>
      <c r="I48311">
        <f t="shared" ca="1" si="2277"/>
        <v>0</v>
      </c>
      <c r="J48311" t="s">
        <v>75</v>
      </c>
    </row>
    <row r="48312" spans="1:10" x14ac:dyDescent="0.25">
      <c r="A48312" s="65">
        <v>44057</v>
      </c>
      <c r="B48312" s="66">
        <v>0.77083333333333337</v>
      </c>
      <c r="C48312" s="64">
        <f t="shared" si="2278"/>
        <v>44057.770833333336</v>
      </c>
      <c r="D48312">
        <f ca="1">_xlfn.IFNA(FORECAST(E48312,OFFSET('HvF table'!B$3:B$318,MATCH(E48312,'HvF table'!A$3:A$318,1)-1,0,2),OFFSET('HvF table'!A$3:A$318,MATCH(E48312,'HvF table'!A$3:A$318,1)-1,0,2)),0)</f>
        <v>0</v>
      </c>
      <c r="E48312">
        <v>-0.14000000000000001</v>
      </c>
      <c r="G48312">
        <f ca="1">_xlfn.IFNA(FORECAST(E48312,OFFSET('HvF table'!E$3:E$319,MATCH(E48312,'HvF table'!D$3:D$319,1)-1,0,2),OFFSET('HvF table'!D$3:D$319,MATCH(E48312,'HvF table'!D$3:D$319,1)-1,0,2)),0)</f>
        <v>0</v>
      </c>
      <c r="H48312" t="str">
        <f t="shared" ca="1" si="2279"/>
        <v>G</v>
      </c>
      <c r="I48312">
        <f t="shared" ca="1" si="2277"/>
        <v>0</v>
      </c>
      <c r="J48312" t="s">
        <v>75</v>
      </c>
    </row>
    <row r="48313" spans="1:10" x14ac:dyDescent="0.25">
      <c r="A48313" s="65">
        <v>44057</v>
      </c>
      <c r="B48313" s="66">
        <v>0.77430555555555547</v>
      </c>
      <c r="C48313" s="64">
        <f t="shared" si="2278"/>
        <v>44057.774305555555</v>
      </c>
      <c r="D48313">
        <f ca="1">_xlfn.IFNA(FORECAST(E48313,OFFSET('HvF table'!B$3:B$318,MATCH(E48313,'HvF table'!A$3:A$318,1)-1,0,2),OFFSET('HvF table'!A$3:A$318,MATCH(E48313,'HvF table'!A$3:A$318,1)-1,0,2)),0)</f>
        <v>0</v>
      </c>
      <c r="E48313">
        <v>-0.16</v>
      </c>
      <c r="G48313">
        <f ca="1">_xlfn.IFNA(FORECAST(E48313,OFFSET('HvF table'!E$3:E$319,MATCH(E48313,'HvF table'!D$3:D$319,1)-1,0,2),OFFSET('HvF table'!D$3:D$319,MATCH(E48313,'HvF table'!D$3:D$319,1)-1,0,2)),0)</f>
        <v>0</v>
      </c>
      <c r="H48313" t="str">
        <f t="shared" ca="1" si="2279"/>
        <v>G</v>
      </c>
      <c r="I48313">
        <f t="shared" ca="1" si="2277"/>
        <v>0</v>
      </c>
      <c r="J48313" t="s">
        <v>75</v>
      </c>
    </row>
    <row r="48314" spans="1:10" x14ac:dyDescent="0.25">
      <c r="A48314" s="65">
        <v>44057</v>
      </c>
      <c r="B48314" s="66">
        <v>0.77777777777777779</v>
      </c>
      <c r="C48314" s="64">
        <f t="shared" si="2278"/>
        <v>44057.777777777781</v>
      </c>
      <c r="D48314">
        <f ca="1">_xlfn.IFNA(FORECAST(E48314,OFFSET('HvF table'!B$3:B$318,MATCH(E48314,'HvF table'!A$3:A$318,1)-1,0,2),OFFSET('HvF table'!A$3:A$318,MATCH(E48314,'HvF table'!A$3:A$318,1)-1,0,2)),0)</f>
        <v>0</v>
      </c>
      <c r="E48314">
        <v>-0.14000000000000001</v>
      </c>
      <c r="G48314">
        <f ca="1">_xlfn.IFNA(FORECAST(E48314,OFFSET('HvF table'!E$3:E$319,MATCH(E48314,'HvF table'!D$3:D$319,1)-1,0,2),OFFSET('HvF table'!D$3:D$319,MATCH(E48314,'HvF table'!D$3:D$319,1)-1,0,2)),0)</f>
        <v>0</v>
      </c>
      <c r="H48314" t="str">
        <f t="shared" ca="1" si="2279"/>
        <v>G</v>
      </c>
      <c r="I48314">
        <f t="shared" ca="1" si="2277"/>
        <v>0</v>
      </c>
      <c r="J48314" t="s">
        <v>75</v>
      </c>
    </row>
    <row r="48315" spans="1:10" x14ac:dyDescent="0.25">
      <c r="A48315" s="65">
        <v>44057</v>
      </c>
      <c r="B48315" s="66">
        <v>0.78125</v>
      </c>
      <c r="C48315" s="64">
        <f t="shared" si="2278"/>
        <v>44057.78125</v>
      </c>
      <c r="D48315">
        <f ca="1">_xlfn.IFNA(FORECAST(E48315,OFFSET('HvF table'!B$3:B$318,MATCH(E48315,'HvF table'!A$3:A$318,1)-1,0,2),OFFSET('HvF table'!A$3:A$318,MATCH(E48315,'HvF table'!A$3:A$318,1)-1,0,2)),0)</f>
        <v>0</v>
      </c>
      <c r="E48315">
        <v>-0.15</v>
      </c>
      <c r="G48315">
        <f ca="1">_xlfn.IFNA(FORECAST(E48315,OFFSET('HvF table'!E$3:E$319,MATCH(E48315,'HvF table'!D$3:D$319,1)-1,0,2),OFFSET('HvF table'!D$3:D$319,MATCH(E48315,'HvF table'!D$3:D$319,1)-1,0,2)),0)</f>
        <v>0</v>
      </c>
      <c r="H48315" t="str">
        <f t="shared" ca="1" si="2279"/>
        <v>G</v>
      </c>
      <c r="I48315">
        <f t="shared" ca="1" si="2277"/>
        <v>0</v>
      </c>
      <c r="J48315" t="s">
        <v>75</v>
      </c>
    </row>
    <row r="48316" spans="1:10" x14ac:dyDescent="0.25">
      <c r="A48316" s="65">
        <v>44057</v>
      </c>
      <c r="B48316" s="66">
        <v>0.78472222222222221</v>
      </c>
      <c r="C48316" s="64">
        <f t="shared" si="2278"/>
        <v>44057.784722222219</v>
      </c>
      <c r="D48316">
        <f ca="1">_xlfn.IFNA(FORECAST(E48316,OFFSET('HvF table'!B$3:B$318,MATCH(E48316,'HvF table'!A$3:A$318,1)-1,0,2),OFFSET('HvF table'!A$3:A$318,MATCH(E48316,'HvF table'!A$3:A$318,1)-1,0,2)),0)</f>
        <v>0</v>
      </c>
      <c r="E48316">
        <v>-0.14000000000000001</v>
      </c>
      <c r="G48316">
        <f ca="1">_xlfn.IFNA(FORECAST(E48316,OFFSET('HvF table'!E$3:E$319,MATCH(E48316,'HvF table'!D$3:D$319,1)-1,0,2),OFFSET('HvF table'!D$3:D$319,MATCH(E48316,'HvF table'!D$3:D$319,1)-1,0,2)),0)</f>
        <v>0</v>
      </c>
      <c r="H48316" t="str">
        <f t="shared" ca="1" si="2279"/>
        <v>G</v>
      </c>
      <c r="I48316">
        <f t="shared" ca="1" si="2277"/>
        <v>0</v>
      </c>
      <c r="J48316" t="s">
        <v>75</v>
      </c>
    </row>
    <row r="48317" spans="1:10" x14ac:dyDescent="0.25">
      <c r="A48317" s="65">
        <v>44057</v>
      </c>
      <c r="B48317" s="66">
        <v>0.78819444444444453</v>
      </c>
      <c r="C48317" s="64">
        <f t="shared" si="2278"/>
        <v>44057.788194444445</v>
      </c>
      <c r="D48317">
        <f ca="1">_xlfn.IFNA(FORECAST(E48317,OFFSET('HvF table'!B$3:B$318,MATCH(E48317,'HvF table'!A$3:A$318,1)-1,0,2),OFFSET('HvF table'!A$3:A$318,MATCH(E48317,'HvF table'!A$3:A$318,1)-1,0,2)),0)</f>
        <v>0</v>
      </c>
      <c r="E48317">
        <v>-0.15</v>
      </c>
      <c r="G48317">
        <f ca="1">_xlfn.IFNA(FORECAST(E48317,OFFSET('HvF table'!E$3:E$319,MATCH(E48317,'HvF table'!D$3:D$319,1)-1,0,2),OFFSET('HvF table'!D$3:D$319,MATCH(E48317,'HvF table'!D$3:D$319,1)-1,0,2)),0)</f>
        <v>0</v>
      </c>
      <c r="H48317" t="str">
        <f t="shared" ca="1" si="2279"/>
        <v>G</v>
      </c>
      <c r="I48317">
        <f t="shared" ca="1" si="2277"/>
        <v>0</v>
      </c>
      <c r="J48317" t="s">
        <v>75</v>
      </c>
    </row>
    <row r="48318" spans="1:10" x14ac:dyDescent="0.25">
      <c r="A48318" s="65">
        <v>44057</v>
      </c>
      <c r="B48318" s="66">
        <v>0.79166666666666663</v>
      </c>
      <c r="C48318" s="64">
        <f t="shared" si="2278"/>
        <v>44057.791666666664</v>
      </c>
      <c r="D48318">
        <f ca="1">_xlfn.IFNA(FORECAST(E48318,OFFSET('HvF table'!B$3:B$318,MATCH(E48318,'HvF table'!A$3:A$318,1)-1,0,2),OFFSET('HvF table'!A$3:A$318,MATCH(E48318,'HvF table'!A$3:A$318,1)-1,0,2)),0)</f>
        <v>0</v>
      </c>
      <c r="E48318">
        <v>-0.14000000000000001</v>
      </c>
      <c r="G48318">
        <f ca="1">_xlfn.IFNA(FORECAST(E48318,OFFSET('HvF table'!E$3:E$319,MATCH(E48318,'HvF table'!D$3:D$319,1)-1,0,2),OFFSET('HvF table'!D$3:D$319,MATCH(E48318,'HvF table'!D$3:D$319,1)-1,0,2)),0)</f>
        <v>0</v>
      </c>
      <c r="H48318" t="str">
        <f t="shared" ca="1" si="2279"/>
        <v>G</v>
      </c>
      <c r="I48318">
        <f t="shared" ca="1" si="2277"/>
        <v>0</v>
      </c>
      <c r="J48318" t="s">
        <v>75</v>
      </c>
    </row>
    <row r="48319" spans="1:10" x14ac:dyDescent="0.25">
      <c r="A48319" s="65">
        <v>44057</v>
      </c>
      <c r="B48319" s="66">
        <v>0.79513888888888884</v>
      </c>
      <c r="C48319" s="64">
        <f t="shared" si="2278"/>
        <v>44057.795138888891</v>
      </c>
      <c r="D48319">
        <f ca="1">_xlfn.IFNA(FORECAST(E48319,OFFSET('HvF table'!B$3:B$318,MATCH(E48319,'HvF table'!A$3:A$318,1)-1,0,2),OFFSET('HvF table'!A$3:A$318,MATCH(E48319,'HvF table'!A$3:A$318,1)-1,0,2)),0)</f>
        <v>0</v>
      </c>
      <c r="E48319">
        <v>-0.15</v>
      </c>
      <c r="G48319">
        <f ca="1">_xlfn.IFNA(FORECAST(E48319,OFFSET('HvF table'!E$3:E$319,MATCH(E48319,'HvF table'!D$3:D$319,1)-1,0,2),OFFSET('HvF table'!D$3:D$319,MATCH(E48319,'HvF table'!D$3:D$319,1)-1,0,2)),0)</f>
        <v>0</v>
      </c>
      <c r="H48319" t="str">
        <f t="shared" ca="1" si="2279"/>
        <v>G</v>
      </c>
      <c r="I48319">
        <f t="shared" ca="1" si="2277"/>
        <v>0</v>
      </c>
      <c r="J48319" t="s">
        <v>75</v>
      </c>
    </row>
    <row r="48320" spans="1:10" x14ac:dyDescent="0.25">
      <c r="A48320" s="65">
        <v>44057</v>
      </c>
      <c r="B48320" s="66">
        <v>0.79861111111111116</v>
      </c>
      <c r="C48320" s="64">
        <f t="shared" si="2278"/>
        <v>44057.798611111109</v>
      </c>
      <c r="D48320">
        <f ca="1">_xlfn.IFNA(FORECAST(E48320,OFFSET('HvF table'!B$3:B$318,MATCH(E48320,'HvF table'!A$3:A$318,1)-1,0,2),OFFSET('HvF table'!A$3:A$318,MATCH(E48320,'HvF table'!A$3:A$318,1)-1,0,2)),0)</f>
        <v>0</v>
      </c>
      <c r="E48320">
        <v>-0.15</v>
      </c>
      <c r="G48320">
        <f ca="1">_xlfn.IFNA(FORECAST(E48320,OFFSET('HvF table'!E$3:E$319,MATCH(E48320,'HvF table'!D$3:D$319,1)-1,0,2),OFFSET('HvF table'!D$3:D$319,MATCH(E48320,'HvF table'!D$3:D$319,1)-1,0,2)),0)</f>
        <v>0</v>
      </c>
      <c r="H48320" t="str">
        <f t="shared" ca="1" si="2279"/>
        <v>G</v>
      </c>
      <c r="I48320">
        <f t="shared" ca="1" si="2277"/>
        <v>0</v>
      </c>
      <c r="J48320" t="s">
        <v>75</v>
      </c>
    </row>
    <row r="48321" spans="1:10" x14ac:dyDescent="0.25">
      <c r="A48321" s="65">
        <v>44057</v>
      </c>
      <c r="B48321" s="66">
        <v>0.80208333333333337</v>
      </c>
      <c r="C48321" s="64">
        <f t="shared" si="2278"/>
        <v>44057.802083333336</v>
      </c>
      <c r="D48321">
        <f ca="1">_xlfn.IFNA(FORECAST(E48321,OFFSET('HvF table'!B$3:B$318,MATCH(E48321,'HvF table'!A$3:A$318,1)-1,0,2),OFFSET('HvF table'!A$3:A$318,MATCH(E48321,'HvF table'!A$3:A$318,1)-1,0,2)),0)</f>
        <v>0</v>
      </c>
      <c r="E48321">
        <v>-0.15</v>
      </c>
      <c r="G48321">
        <f ca="1">_xlfn.IFNA(FORECAST(E48321,OFFSET('HvF table'!E$3:E$319,MATCH(E48321,'HvF table'!D$3:D$319,1)-1,0,2),OFFSET('HvF table'!D$3:D$319,MATCH(E48321,'HvF table'!D$3:D$319,1)-1,0,2)),0)</f>
        <v>0</v>
      </c>
      <c r="H48321" t="str">
        <f t="shared" ca="1" si="2279"/>
        <v>G</v>
      </c>
      <c r="I48321">
        <f t="shared" ca="1" si="2277"/>
        <v>0</v>
      </c>
      <c r="J48321" t="s">
        <v>75</v>
      </c>
    </row>
    <row r="48322" spans="1:10" x14ac:dyDescent="0.25">
      <c r="A48322" s="65">
        <v>44057</v>
      </c>
      <c r="B48322" s="66">
        <v>0.80555555555555547</v>
      </c>
      <c r="C48322" s="64">
        <f t="shared" si="2278"/>
        <v>44057.805555555555</v>
      </c>
      <c r="D48322">
        <f ca="1">_xlfn.IFNA(FORECAST(E48322,OFFSET('HvF table'!B$3:B$318,MATCH(E48322,'HvF table'!A$3:A$318,1)-1,0,2),OFFSET('HvF table'!A$3:A$318,MATCH(E48322,'HvF table'!A$3:A$318,1)-1,0,2)),0)</f>
        <v>0</v>
      </c>
      <c r="E48322">
        <v>-0.16</v>
      </c>
      <c r="G48322">
        <f ca="1">_xlfn.IFNA(FORECAST(E48322,OFFSET('HvF table'!E$3:E$319,MATCH(E48322,'HvF table'!D$3:D$319,1)-1,0,2),OFFSET('HvF table'!D$3:D$319,MATCH(E48322,'HvF table'!D$3:D$319,1)-1,0,2)),0)</f>
        <v>0</v>
      </c>
      <c r="H48322" t="str">
        <f t="shared" ca="1" si="2279"/>
        <v>G</v>
      </c>
      <c r="I48322">
        <f t="shared" ref="I48322:I48385" ca="1" si="2280">IF(H48322="G",G48322,IF(H48322="B",0))</f>
        <v>0</v>
      </c>
      <c r="J48322" t="s">
        <v>75</v>
      </c>
    </row>
    <row r="48323" spans="1:10" x14ac:dyDescent="0.25">
      <c r="A48323" s="65">
        <v>44057</v>
      </c>
      <c r="B48323" s="66">
        <v>0.80902777777777779</v>
      </c>
      <c r="C48323" s="64">
        <f t="shared" si="2278"/>
        <v>44057.809027777781</v>
      </c>
      <c r="D48323">
        <f ca="1">_xlfn.IFNA(FORECAST(E48323,OFFSET('HvF table'!B$3:B$318,MATCH(E48323,'HvF table'!A$3:A$318,1)-1,0,2),OFFSET('HvF table'!A$3:A$318,MATCH(E48323,'HvF table'!A$3:A$318,1)-1,0,2)),0)</f>
        <v>0</v>
      </c>
      <c r="E48323">
        <v>-0.15</v>
      </c>
      <c r="G48323">
        <f ca="1">_xlfn.IFNA(FORECAST(E48323,OFFSET('HvF table'!E$3:E$319,MATCH(E48323,'HvF table'!D$3:D$319,1)-1,0,2),OFFSET('HvF table'!D$3:D$319,MATCH(E48323,'HvF table'!D$3:D$319,1)-1,0,2)),0)</f>
        <v>0</v>
      </c>
      <c r="H48323" t="str">
        <f t="shared" ca="1" si="2279"/>
        <v>G</v>
      </c>
      <c r="I48323">
        <f t="shared" ca="1" si="2280"/>
        <v>0</v>
      </c>
      <c r="J48323" t="s">
        <v>75</v>
      </c>
    </row>
    <row r="48324" spans="1:10" x14ac:dyDescent="0.25">
      <c r="A48324" s="65">
        <v>44057</v>
      </c>
      <c r="B48324" s="66">
        <v>0.8125</v>
      </c>
      <c r="C48324" s="64">
        <f t="shared" si="2278"/>
        <v>44057.8125</v>
      </c>
      <c r="D48324">
        <f ca="1">_xlfn.IFNA(FORECAST(E48324,OFFSET('HvF table'!B$3:B$318,MATCH(E48324,'HvF table'!A$3:A$318,1)-1,0,2),OFFSET('HvF table'!A$3:A$318,MATCH(E48324,'HvF table'!A$3:A$318,1)-1,0,2)),0)</f>
        <v>0</v>
      </c>
      <c r="E48324">
        <v>-0.14000000000000001</v>
      </c>
      <c r="G48324">
        <f ca="1">_xlfn.IFNA(FORECAST(E48324,OFFSET('HvF table'!E$3:E$319,MATCH(E48324,'HvF table'!D$3:D$319,1)-1,0,2),OFFSET('HvF table'!D$3:D$319,MATCH(E48324,'HvF table'!D$3:D$319,1)-1,0,2)),0)</f>
        <v>0</v>
      </c>
      <c r="H48324" t="str">
        <f t="shared" ca="1" si="2279"/>
        <v>G</v>
      </c>
      <c r="I48324">
        <f t="shared" ca="1" si="2280"/>
        <v>0</v>
      </c>
      <c r="J48324" t="s">
        <v>75</v>
      </c>
    </row>
    <row r="48325" spans="1:10" x14ac:dyDescent="0.25">
      <c r="A48325" s="65">
        <v>44057</v>
      </c>
      <c r="B48325" s="66">
        <v>0.81597222222222221</v>
      </c>
      <c r="C48325" s="64">
        <f t="shared" si="2278"/>
        <v>44057.815972222219</v>
      </c>
      <c r="D48325">
        <f ca="1">_xlfn.IFNA(FORECAST(E48325,OFFSET('HvF table'!B$3:B$318,MATCH(E48325,'HvF table'!A$3:A$318,1)-1,0,2),OFFSET('HvF table'!A$3:A$318,MATCH(E48325,'HvF table'!A$3:A$318,1)-1,0,2)),0)</f>
        <v>0</v>
      </c>
      <c r="E48325">
        <v>-0.16</v>
      </c>
      <c r="G48325">
        <f ca="1">_xlfn.IFNA(FORECAST(E48325,OFFSET('HvF table'!E$3:E$319,MATCH(E48325,'HvF table'!D$3:D$319,1)-1,0,2),OFFSET('HvF table'!D$3:D$319,MATCH(E48325,'HvF table'!D$3:D$319,1)-1,0,2)),0)</f>
        <v>0</v>
      </c>
      <c r="H48325" t="str">
        <f t="shared" ca="1" si="2279"/>
        <v>G</v>
      </c>
      <c r="I48325">
        <f t="shared" ca="1" si="2280"/>
        <v>0</v>
      </c>
      <c r="J48325" t="s">
        <v>75</v>
      </c>
    </row>
    <row r="48326" spans="1:10" x14ac:dyDescent="0.25">
      <c r="A48326" s="65">
        <v>44057</v>
      </c>
      <c r="B48326" s="66">
        <v>0.81944444444444453</v>
      </c>
      <c r="C48326" s="64">
        <f t="shared" si="2278"/>
        <v>44057.819444444445</v>
      </c>
      <c r="D48326">
        <f ca="1">_xlfn.IFNA(FORECAST(E48326,OFFSET('HvF table'!B$3:B$318,MATCH(E48326,'HvF table'!A$3:A$318,1)-1,0,2),OFFSET('HvF table'!A$3:A$318,MATCH(E48326,'HvF table'!A$3:A$318,1)-1,0,2)),0)</f>
        <v>0</v>
      </c>
      <c r="E48326">
        <v>-0.14000000000000001</v>
      </c>
      <c r="G48326">
        <f ca="1">_xlfn.IFNA(FORECAST(E48326,OFFSET('HvF table'!E$3:E$319,MATCH(E48326,'HvF table'!D$3:D$319,1)-1,0,2),OFFSET('HvF table'!D$3:D$319,MATCH(E48326,'HvF table'!D$3:D$319,1)-1,0,2)),0)</f>
        <v>0</v>
      </c>
      <c r="H48326" t="str">
        <f t="shared" ca="1" si="2279"/>
        <v>G</v>
      </c>
      <c r="I48326">
        <f t="shared" ca="1" si="2280"/>
        <v>0</v>
      </c>
      <c r="J48326" t="s">
        <v>75</v>
      </c>
    </row>
    <row r="48327" spans="1:10" x14ac:dyDescent="0.25">
      <c r="A48327" s="65">
        <v>44057</v>
      </c>
      <c r="B48327" s="66">
        <v>0.82291666666666663</v>
      </c>
      <c r="C48327" s="64">
        <f t="shared" si="2278"/>
        <v>44057.822916666664</v>
      </c>
      <c r="D48327">
        <f ca="1">_xlfn.IFNA(FORECAST(E48327,OFFSET('HvF table'!B$3:B$318,MATCH(E48327,'HvF table'!A$3:A$318,1)-1,0,2),OFFSET('HvF table'!A$3:A$318,MATCH(E48327,'HvF table'!A$3:A$318,1)-1,0,2)),0)</f>
        <v>0</v>
      </c>
      <c r="E48327">
        <v>-0.15</v>
      </c>
      <c r="G48327">
        <f ca="1">_xlfn.IFNA(FORECAST(E48327,OFFSET('HvF table'!E$3:E$319,MATCH(E48327,'HvF table'!D$3:D$319,1)-1,0,2),OFFSET('HvF table'!D$3:D$319,MATCH(E48327,'HvF table'!D$3:D$319,1)-1,0,2)),0)</f>
        <v>0</v>
      </c>
      <c r="H48327" t="str">
        <f t="shared" ca="1" si="2279"/>
        <v>G</v>
      </c>
      <c r="I48327">
        <f t="shared" ca="1" si="2280"/>
        <v>0</v>
      </c>
      <c r="J48327" t="s">
        <v>75</v>
      </c>
    </row>
    <row r="48328" spans="1:10" x14ac:dyDescent="0.25">
      <c r="A48328" s="65">
        <v>44057</v>
      </c>
      <c r="B48328" s="66">
        <v>0.82638888888888884</v>
      </c>
      <c r="C48328" s="64">
        <f t="shared" si="2278"/>
        <v>44057.826388888891</v>
      </c>
      <c r="D48328">
        <f ca="1">_xlfn.IFNA(FORECAST(E48328,OFFSET('HvF table'!B$3:B$318,MATCH(E48328,'HvF table'!A$3:A$318,1)-1,0,2),OFFSET('HvF table'!A$3:A$318,MATCH(E48328,'HvF table'!A$3:A$318,1)-1,0,2)),0)</f>
        <v>0</v>
      </c>
      <c r="E48328">
        <v>-0.15</v>
      </c>
      <c r="G48328">
        <f ca="1">_xlfn.IFNA(FORECAST(E48328,OFFSET('HvF table'!E$3:E$319,MATCH(E48328,'HvF table'!D$3:D$319,1)-1,0,2),OFFSET('HvF table'!D$3:D$319,MATCH(E48328,'HvF table'!D$3:D$319,1)-1,0,2)),0)</f>
        <v>0</v>
      </c>
      <c r="H48328" t="str">
        <f t="shared" ca="1" si="2279"/>
        <v>G</v>
      </c>
      <c r="I48328">
        <f t="shared" ca="1" si="2280"/>
        <v>0</v>
      </c>
      <c r="J48328" t="s">
        <v>75</v>
      </c>
    </row>
    <row r="48329" spans="1:10" x14ac:dyDescent="0.25">
      <c r="A48329" s="65">
        <v>44057</v>
      </c>
      <c r="B48329" s="66">
        <v>0.82986111111111116</v>
      </c>
      <c r="C48329" s="64">
        <f t="shared" si="2278"/>
        <v>44057.829861111109</v>
      </c>
      <c r="D48329">
        <f ca="1">_xlfn.IFNA(FORECAST(E48329,OFFSET('HvF table'!B$3:B$318,MATCH(E48329,'HvF table'!A$3:A$318,1)-1,0,2),OFFSET('HvF table'!A$3:A$318,MATCH(E48329,'HvF table'!A$3:A$318,1)-1,0,2)),0)</f>
        <v>0</v>
      </c>
      <c r="E48329">
        <v>-0.15</v>
      </c>
      <c r="G48329">
        <f ca="1">_xlfn.IFNA(FORECAST(E48329,OFFSET('HvF table'!E$3:E$319,MATCH(E48329,'HvF table'!D$3:D$319,1)-1,0,2),OFFSET('HvF table'!D$3:D$319,MATCH(E48329,'HvF table'!D$3:D$319,1)-1,0,2)),0)</f>
        <v>0</v>
      </c>
      <c r="H48329" t="str">
        <f t="shared" ca="1" si="2279"/>
        <v>G</v>
      </c>
      <c r="I48329">
        <f t="shared" ca="1" si="2280"/>
        <v>0</v>
      </c>
      <c r="J48329" t="s">
        <v>75</v>
      </c>
    </row>
    <row r="48330" spans="1:10" x14ac:dyDescent="0.25">
      <c r="A48330" s="65">
        <v>44057</v>
      </c>
      <c r="B48330" s="66">
        <v>0.83333333333333337</v>
      </c>
      <c r="C48330" s="64">
        <f t="shared" si="2278"/>
        <v>44057.833333333336</v>
      </c>
      <c r="D48330">
        <f ca="1">_xlfn.IFNA(FORECAST(E48330,OFFSET('HvF table'!B$3:B$318,MATCH(E48330,'HvF table'!A$3:A$318,1)-1,0,2),OFFSET('HvF table'!A$3:A$318,MATCH(E48330,'HvF table'!A$3:A$318,1)-1,0,2)),0)</f>
        <v>0</v>
      </c>
      <c r="E48330">
        <v>-0.15</v>
      </c>
      <c r="G48330">
        <f ca="1">_xlfn.IFNA(FORECAST(E48330,OFFSET('HvF table'!E$3:E$319,MATCH(E48330,'HvF table'!D$3:D$319,1)-1,0,2),OFFSET('HvF table'!D$3:D$319,MATCH(E48330,'HvF table'!D$3:D$319,1)-1,0,2)),0)</f>
        <v>0</v>
      </c>
      <c r="H48330" t="str">
        <f t="shared" ca="1" si="2279"/>
        <v>G</v>
      </c>
      <c r="I48330">
        <f t="shared" ca="1" si="2280"/>
        <v>0</v>
      </c>
      <c r="J48330" t="s">
        <v>75</v>
      </c>
    </row>
    <row r="48331" spans="1:10" x14ac:dyDescent="0.25">
      <c r="A48331" s="65">
        <v>44057</v>
      </c>
      <c r="B48331" s="66">
        <v>0.83680555555555547</v>
      </c>
      <c r="C48331" s="64">
        <f t="shared" si="2278"/>
        <v>44057.836805555555</v>
      </c>
      <c r="D48331">
        <f ca="1">_xlfn.IFNA(FORECAST(E48331,OFFSET('HvF table'!B$3:B$318,MATCH(E48331,'HvF table'!A$3:A$318,1)-1,0,2),OFFSET('HvF table'!A$3:A$318,MATCH(E48331,'HvF table'!A$3:A$318,1)-1,0,2)),0)</f>
        <v>0</v>
      </c>
      <c r="E48331">
        <v>-0.14000000000000001</v>
      </c>
      <c r="G48331">
        <f ca="1">_xlfn.IFNA(FORECAST(E48331,OFFSET('HvF table'!E$3:E$319,MATCH(E48331,'HvF table'!D$3:D$319,1)-1,0,2),OFFSET('HvF table'!D$3:D$319,MATCH(E48331,'HvF table'!D$3:D$319,1)-1,0,2)),0)</f>
        <v>0</v>
      </c>
      <c r="H48331" t="str">
        <f t="shared" ca="1" si="2279"/>
        <v>G</v>
      </c>
      <c r="I48331">
        <f t="shared" ca="1" si="2280"/>
        <v>0</v>
      </c>
      <c r="J48331" t="s">
        <v>75</v>
      </c>
    </row>
    <row r="48332" spans="1:10" x14ac:dyDescent="0.25">
      <c r="A48332" s="65">
        <v>44057</v>
      </c>
      <c r="B48332" s="66">
        <v>0.84027777777777779</v>
      </c>
      <c r="C48332" s="64">
        <f t="shared" si="2278"/>
        <v>44057.840277777781</v>
      </c>
      <c r="D48332">
        <f ca="1">_xlfn.IFNA(FORECAST(E48332,OFFSET('HvF table'!B$3:B$318,MATCH(E48332,'HvF table'!A$3:A$318,1)-1,0,2),OFFSET('HvF table'!A$3:A$318,MATCH(E48332,'HvF table'!A$3:A$318,1)-1,0,2)),0)</f>
        <v>0</v>
      </c>
      <c r="E48332">
        <v>-0.17</v>
      </c>
      <c r="G48332">
        <f ca="1">_xlfn.IFNA(FORECAST(E48332,OFFSET('HvF table'!E$3:E$319,MATCH(E48332,'HvF table'!D$3:D$319,1)-1,0,2),OFFSET('HvF table'!D$3:D$319,MATCH(E48332,'HvF table'!D$3:D$319,1)-1,0,2)),0)</f>
        <v>0</v>
      </c>
      <c r="H48332" t="str">
        <f t="shared" ca="1" si="2279"/>
        <v>G</v>
      </c>
      <c r="I48332">
        <f t="shared" ca="1" si="2280"/>
        <v>0</v>
      </c>
      <c r="J48332" t="s">
        <v>75</v>
      </c>
    </row>
    <row r="48333" spans="1:10" x14ac:dyDescent="0.25">
      <c r="A48333" s="65">
        <v>44057</v>
      </c>
      <c r="B48333" s="66">
        <v>0.84375</v>
      </c>
      <c r="C48333" s="64">
        <f t="shared" si="2278"/>
        <v>44057.84375</v>
      </c>
      <c r="D48333">
        <f ca="1">_xlfn.IFNA(FORECAST(E48333,OFFSET('HvF table'!B$3:B$318,MATCH(E48333,'HvF table'!A$3:A$318,1)-1,0,2),OFFSET('HvF table'!A$3:A$318,MATCH(E48333,'HvF table'!A$3:A$318,1)-1,0,2)),0)</f>
        <v>0</v>
      </c>
      <c r="E48333">
        <v>-0.14000000000000001</v>
      </c>
      <c r="G48333">
        <f ca="1">_xlfn.IFNA(FORECAST(E48333,OFFSET('HvF table'!E$3:E$319,MATCH(E48333,'HvF table'!D$3:D$319,1)-1,0,2),OFFSET('HvF table'!D$3:D$319,MATCH(E48333,'HvF table'!D$3:D$319,1)-1,0,2)),0)</f>
        <v>0</v>
      </c>
      <c r="H48333" t="str">
        <f t="shared" ca="1" si="2279"/>
        <v>G</v>
      </c>
      <c r="I48333">
        <f t="shared" ca="1" si="2280"/>
        <v>0</v>
      </c>
      <c r="J48333" t="s">
        <v>75</v>
      </c>
    </row>
    <row r="48334" spans="1:10" x14ac:dyDescent="0.25">
      <c r="A48334" s="65">
        <v>44057</v>
      </c>
      <c r="B48334" s="66">
        <v>0.84722222222222221</v>
      </c>
      <c r="C48334" s="64">
        <f t="shared" si="2278"/>
        <v>44057.847222222219</v>
      </c>
      <c r="D48334">
        <f ca="1">_xlfn.IFNA(FORECAST(E48334,OFFSET('HvF table'!B$3:B$318,MATCH(E48334,'HvF table'!A$3:A$318,1)-1,0,2),OFFSET('HvF table'!A$3:A$318,MATCH(E48334,'HvF table'!A$3:A$318,1)-1,0,2)),0)</f>
        <v>0</v>
      </c>
      <c r="E48334">
        <v>-0.15</v>
      </c>
      <c r="G48334">
        <f ca="1">_xlfn.IFNA(FORECAST(E48334,OFFSET('HvF table'!E$3:E$319,MATCH(E48334,'HvF table'!D$3:D$319,1)-1,0,2),OFFSET('HvF table'!D$3:D$319,MATCH(E48334,'HvF table'!D$3:D$319,1)-1,0,2)),0)</f>
        <v>0</v>
      </c>
      <c r="H48334" t="str">
        <f t="shared" ca="1" si="2279"/>
        <v>G</v>
      </c>
      <c r="I48334">
        <f t="shared" ca="1" si="2280"/>
        <v>0</v>
      </c>
      <c r="J48334" t="s">
        <v>75</v>
      </c>
    </row>
    <row r="48335" spans="1:10" x14ac:dyDescent="0.25">
      <c r="A48335" s="65">
        <v>44057</v>
      </c>
      <c r="B48335" s="66">
        <v>0.85069444444444453</v>
      </c>
      <c r="C48335" s="64">
        <f t="shared" si="2278"/>
        <v>44057.850694444445</v>
      </c>
      <c r="D48335">
        <f ca="1">_xlfn.IFNA(FORECAST(E48335,OFFSET('HvF table'!B$3:B$318,MATCH(E48335,'HvF table'!A$3:A$318,1)-1,0,2),OFFSET('HvF table'!A$3:A$318,MATCH(E48335,'HvF table'!A$3:A$318,1)-1,0,2)),0)</f>
        <v>0</v>
      </c>
      <c r="E48335">
        <v>-0.15</v>
      </c>
      <c r="G48335">
        <f ca="1">_xlfn.IFNA(FORECAST(E48335,OFFSET('HvF table'!E$3:E$319,MATCH(E48335,'HvF table'!D$3:D$319,1)-1,0,2),OFFSET('HvF table'!D$3:D$319,MATCH(E48335,'HvF table'!D$3:D$319,1)-1,0,2)),0)</f>
        <v>0</v>
      </c>
      <c r="H48335" t="str">
        <f t="shared" ca="1" si="2279"/>
        <v>G</v>
      </c>
      <c r="I48335">
        <f t="shared" ca="1" si="2280"/>
        <v>0</v>
      </c>
      <c r="J48335" t="s">
        <v>75</v>
      </c>
    </row>
    <row r="48336" spans="1:10" x14ac:dyDescent="0.25">
      <c r="A48336" s="65">
        <v>44057</v>
      </c>
      <c r="B48336" s="66">
        <v>0.85416666666666663</v>
      </c>
      <c r="C48336" s="64">
        <f t="shared" si="2278"/>
        <v>44057.854166666664</v>
      </c>
      <c r="D48336">
        <f ca="1">_xlfn.IFNA(FORECAST(E48336,OFFSET('HvF table'!B$3:B$318,MATCH(E48336,'HvF table'!A$3:A$318,1)-1,0,2),OFFSET('HvF table'!A$3:A$318,MATCH(E48336,'HvF table'!A$3:A$318,1)-1,0,2)),0)</f>
        <v>0</v>
      </c>
      <c r="E48336">
        <v>-0.15</v>
      </c>
      <c r="G48336">
        <f ca="1">_xlfn.IFNA(FORECAST(E48336,OFFSET('HvF table'!E$3:E$319,MATCH(E48336,'HvF table'!D$3:D$319,1)-1,0,2),OFFSET('HvF table'!D$3:D$319,MATCH(E48336,'HvF table'!D$3:D$319,1)-1,0,2)),0)</f>
        <v>0</v>
      </c>
      <c r="H48336" t="str">
        <f t="shared" ca="1" si="2279"/>
        <v>G</v>
      </c>
      <c r="I48336">
        <f t="shared" ca="1" si="2280"/>
        <v>0</v>
      </c>
      <c r="J48336" t="s">
        <v>75</v>
      </c>
    </row>
    <row r="48337" spans="1:10" x14ac:dyDescent="0.25">
      <c r="A48337" s="65">
        <v>44057</v>
      </c>
      <c r="B48337" s="66">
        <v>0.85763888888888884</v>
      </c>
      <c r="C48337" s="64">
        <f t="shared" si="2278"/>
        <v>44057.857638888891</v>
      </c>
      <c r="D48337">
        <f ca="1">_xlfn.IFNA(FORECAST(E48337,OFFSET('HvF table'!B$3:B$318,MATCH(E48337,'HvF table'!A$3:A$318,1)-1,0,2),OFFSET('HvF table'!A$3:A$318,MATCH(E48337,'HvF table'!A$3:A$318,1)-1,0,2)),0)</f>
        <v>0</v>
      </c>
      <c r="E48337">
        <v>-0.15</v>
      </c>
      <c r="G48337">
        <f ca="1">_xlfn.IFNA(FORECAST(E48337,OFFSET('HvF table'!E$3:E$319,MATCH(E48337,'HvF table'!D$3:D$319,1)-1,0,2),OFFSET('HvF table'!D$3:D$319,MATCH(E48337,'HvF table'!D$3:D$319,1)-1,0,2)),0)</f>
        <v>0</v>
      </c>
      <c r="H48337" t="str">
        <f t="shared" ca="1" si="2279"/>
        <v>G</v>
      </c>
      <c r="I48337">
        <f t="shared" ca="1" si="2280"/>
        <v>0</v>
      </c>
      <c r="J48337" t="s">
        <v>75</v>
      </c>
    </row>
    <row r="48338" spans="1:10" x14ac:dyDescent="0.25">
      <c r="A48338" s="65">
        <v>44057</v>
      </c>
      <c r="B48338" s="66">
        <v>0.86111111111111116</v>
      </c>
      <c r="C48338" s="64">
        <f t="shared" si="2278"/>
        <v>44057.861111111109</v>
      </c>
      <c r="D48338">
        <f ca="1">_xlfn.IFNA(FORECAST(E48338,OFFSET('HvF table'!B$3:B$318,MATCH(E48338,'HvF table'!A$3:A$318,1)-1,0,2),OFFSET('HvF table'!A$3:A$318,MATCH(E48338,'HvF table'!A$3:A$318,1)-1,0,2)),0)</f>
        <v>0</v>
      </c>
      <c r="E48338">
        <v>-0.17</v>
      </c>
      <c r="G48338">
        <f ca="1">_xlfn.IFNA(FORECAST(E48338,OFFSET('HvF table'!E$3:E$319,MATCH(E48338,'HvF table'!D$3:D$319,1)-1,0,2),OFFSET('HvF table'!D$3:D$319,MATCH(E48338,'HvF table'!D$3:D$319,1)-1,0,2)),0)</f>
        <v>0</v>
      </c>
      <c r="H48338" t="str">
        <f t="shared" ca="1" si="2279"/>
        <v>G</v>
      </c>
      <c r="I48338">
        <f t="shared" ca="1" si="2280"/>
        <v>0</v>
      </c>
      <c r="J48338" t="s">
        <v>75</v>
      </c>
    </row>
    <row r="48339" spans="1:10" x14ac:dyDescent="0.25">
      <c r="A48339" s="65">
        <v>44057</v>
      </c>
      <c r="B48339" s="66">
        <v>0.86458333333333337</v>
      </c>
      <c r="C48339" s="64">
        <f t="shared" si="2278"/>
        <v>44057.864583333336</v>
      </c>
      <c r="D48339">
        <f ca="1">_xlfn.IFNA(FORECAST(E48339,OFFSET('HvF table'!B$3:B$318,MATCH(E48339,'HvF table'!A$3:A$318,1)-1,0,2),OFFSET('HvF table'!A$3:A$318,MATCH(E48339,'HvF table'!A$3:A$318,1)-1,0,2)),0)</f>
        <v>0</v>
      </c>
      <c r="E48339">
        <v>-0.17</v>
      </c>
      <c r="G48339">
        <f ca="1">_xlfn.IFNA(FORECAST(E48339,OFFSET('HvF table'!E$3:E$319,MATCH(E48339,'HvF table'!D$3:D$319,1)-1,0,2),OFFSET('HvF table'!D$3:D$319,MATCH(E48339,'HvF table'!D$3:D$319,1)-1,0,2)),0)</f>
        <v>0</v>
      </c>
      <c r="H48339" t="str">
        <f t="shared" ca="1" si="2279"/>
        <v>G</v>
      </c>
      <c r="I48339">
        <f t="shared" ca="1" si="2280"/>
        <v>0</v>
      </c>
      <c r="J48339" t="s">
        <v>75</v>
      </c>
    </row>
    <row r="48340" spans="1:10" x14ac:dyDescent="0.25">
      <c r="A48340" s="65">
        <v>44057</v>
      </c>
      <c r="B48340" s="66">
        <v>0.86805555555555547</v>
      </c>
      <c r="C48340" s="64">
        <f t="shared" si="2278"/>
        <v>44057.868055555555</v>
      </c>
      <c r="D48340">
        <f ca="1">_xlfn.IFNA(FORECAST(E48340,OFFSET('HvF table'!B$3:B$318,MATCH(E48340,'HvF table'!A$3:A$318,1)-1,0,2),OFFSET('HvF table'!A$3:A$318,MATCH(E48340,'HvF table'!A$3:A$318,1)-1,0,2)),0)</f>
        <v>0</v>
      </c>
      <c r="E48340">
        <v>-0.16</v>
      </c>
      <c r="G48340">
        <f ca="1">_xlfn.IFNA(FORECAST(E48340,OFFSET('HvF table'!E$3:E$319,MATCH(E48340,'HvF table'!D$3:D$319,1)-1,0,2),OFFSET('HvF table'!D$3:D$319,MATCH(E48340,'HvF table'!D$3:D$319,1)-1,0,2)),0)</f>
        <v>0</v>
      </c>
      <c r="H48340" t="str">
        <f t="shared" ca="1" si="2279"/>
        <v>G</v>
      </c>
      <c r="I48340">
        <f t="shared" ca="1" si="2280"/>
        <v>0</v>
      </c>
      <c r="J48340" t="s">
        <v>75</v>
      </c>
    </row>
    <row r="48341" spans="1:10" x14ac:dyDescent="0.25">
      <c r="A48341" s="65">
        <v>44057</v>
      </c>
      <c r="B48341" s="66">
        <v>0.87152777777777779</v>
      </c>
      <c r="C48341" s="64">
        <f t="shared" si="2278"/>
        <v>44057.871527777781</v>
      </c>
      <c r="D48341">
        <f ca="1">_xlfn.IFNA(FORECAST(E48341,OFFSET('HvF table'!B$3:B$318,MATCH(E48341,'HvF table'!A$3:A$318,1)-1,0,2),OFFSET('HvF table'!A$3:A$318,MATCH(E48341,'HvF table'!A$3:A$318,1)-1,0,2)),0)</f>
        <v>0</v>
      </c>
      <c r="E48341">
        <v>-0.15</v>
      </c>
      <c r="G48341">
        <f ca="1">_xlfn.IFNA(FORECAST(E48341,OFFSET('HvF table'!E$3:E$319,MATCH(E48341,'HvF table'!D$3:D$319,1)-1,0,2),OFFSET('HvF table'!D$3:D$319,MATCH(E48341,'HvF table'!D$3:D$319,1)-1,0,2)),0)</f>
        <v>0</v>
      </c>
      <c r="H48341" t="str">
        <f t="shared" ca="1" si="2279"/>
        <v>G</v>
      </c>
      <c r="I48341">
        <f t="shared" ca="1" si="2280"/>
        <v>0</v>
      </c>
      <c r="J48341" t="s">
        <v>75</v>
      </c>
    </row>
    <row r="48342" spans="1:10" x14ac:dyDescent="0.25">
      <c r="A48342" s="65">
        <v>44057</v>
      </c>
      <c r="B48342" s="66">
        <v>0.875</v>
      </c>
      <c r="C48342" s="64">
        <f t="shared" si="2278"/>
        <v>44057.875</v>
      </c>
      <c r="D48342">
        <f ca="1">_xlfn.IFNA(FORECAST(E48342,OFFSET('HvF table'!B$3:B$318,MATCH(E48342,'HvF table'!A$3:A$318,1)-1,0,2),OFFSET('HvF table'!A$3:A$318,MATCH(E48342,'HvF table'!A$3:A$318,1)-1,0,2)),0)</f>
        <v>0</v>
      </c>
      <c r="E48342">
        <v>-0.16</v>
      </c>
      <c r="G48342">
        <f ca="1">_xlfn.IFNA(FORECAST(E48342,OFFSET('HvF table'!E$3:E$319,MATCH(E48342,'HvF table'!D$3:D$319,1)-1,0,2),OFFSET('HvF table'!D$3:D$319,MATCH(E48342,'HvF table'!D$3:D$319,1)-1,0,2)),0)</f>
        <v>0</v>
      </c>
      <c r="H48342" t="str">
        <f t="shared" ca="1" si="2279"/>
        <v>G</v>
      </c>
      <c r="I48342">
        <f t="shared" ca="1" si="2280"/>
        <v>0</v>
      </c>
      <c r="J48342" t="s">
        <v>75</v>
      </c>
    </row>
    <row r="48343" spans="1:10" x14ac:dyDescent="0.25">
      <c r="A48343" s="65">
        <v>44057</v>
      </c>
      <c r="B48343" s="66">
        <v>0.87847222222222221</v>
      </c>
      <c r="C48343" s="64">
        <f t="shared" si="2278"/>
        <v>44057.878472222219</v>
      </c>
      <c r="D48343">
        <f ca="1">_xlfn.IFNA(FORECAST(E48343,OFFSET('HvF table'!B$3:B$318,MATCH(E48343,'HvF table'!A$3:A$318,1)-1,0,2),OFFSET('HvF table'!A$3:A$318,MATCH(E48343,'HvF table'!A$3:A$318,1)-1,0,2)),0)</f>
        <v>0</v>
      </c>
      <c r="E48343">
        <v>-0.15</v>
      </c>
      <c r="G48343">
        <f ca="1">_xlfn.IFNA(FORECAST(E48343,OFFSET('HvF table'!E$3:E$319,MATCH(E48343,'HvF table'!D$3:D$319,1)-1,0,2),OFFSET('HvF table'!D$3:D$319,MATCH(E48343,'HvF table'!D$3:D$319,1)-1,0,2)),0)</f>
        <v>0</v>
      </c>
      <c r="H48343" t="str">
        <f t="shared" ca="1" si="2279"/>
        <v>G</v>
      </c>
      <c r="I48343">
        <f t="shared" ca="1" si="2280"/>
        <v>0</v>
      </c>
      <c r="J48343" t="s">
        <v>75</v>
      </c>
    </row>
    <row r="48344" spans="1:10" x14ac:dyDescent="0.25">
      <c r="A48344" s="65">
        <v>44057</v>
      </c>
      <c r="B48344" s="66">
        <v>0.88194444444444453</v>
      </c>
      <c r="C48344" s="64">
        <f t="shared" si="2278"/>
        <v>44057.881944444445</v>
      </c>
      <c r="D48344">
        <f ca="1">_xlfn.IFNA(FORECAST(E48344,OFFSET('HvF table'!B$3:B$318,MATCH(E48344,'HvF table'!A$3:A$318,1)-1,0,2),OFFSET('HvF table'!A$3:A$318,MATCH(E48344,'HvF table'!A$3:A$318,1)-1,0,2)),0)</f>
        <v>0</v>
      </c>
      <c r="E48344">
        <v>-0.17</v>
      </c>
      <c r="G48344">
        <f ca="1">_xlfn.IFNA(FORECAST(E48344,OFFSET('HvF table'!E$3:E$319,MATCH(E48344,'HvF table'!D$3:D$319,1)-1,0,2),OFFSET('HvF table'!D$3:D$319,MATCH(E48344,'HvF table'!D$3:D$319,1)-1,0,2)),0)</f>
        <v>0</v>
      </c>
      <c r="H48344" t="str">
        <f t="shared" ca="1" si="2279"/>
        <v>G</v>
      </c>
      <c r="I48344">
        <f t="shared" ca="1" si="2280"/>
        <v>0</v>
      </c>
      <c r="J48344" t="s">
        <v>75</v>
      </c>
    </row>
    <row r="48345" spans="1:10" x14ac:dyDescent="0.25">
      <c r="A48345" s="65">
        <v>44057</v>
      </c>
      <c r="B48345" s="66">
        <v>0.88541666666666663</v>
      </c>
      <c r="C48345" s="64">
        <f t="shared" si="2278"/>
        <v>44057.885416666664</v>
      </c>
      <c r="D48345">
        <f ca="1">_xlfn.IFNA(FORECAST(E48345,OFFSET('HvF table'!B$3:B$318,MATCH(E48345,'HvF table'!A$3:A$318,1)-1,0,2),OFFSET('HvF table'!A$3:A$318,MATCH(E48345,'HvF table'!A$3:A$318,1)-1,0,2)),0)</f>
        <v>0</v>
      </c>
      <c r="E48345">
        <v>-0.16</v>
      </c>
      <c r="G48345">
        <f ca="1">_xlfn.IFNA(FORECAST(E48345,OFFSET('HvF table'!E$3:E$319,MATCH(E48345,'HvF table'!D$3:D$319,1)-1,0,2),OFFSET('HvF table'!D$3:D$319,MATCH(E48345,'HvF table'!D$3:D$319,1)-1,0,2)),0)</f>
        <v>0</v>
      </c>
      <c r="H48345" t="str">
        <f t="shared" ca="1" si="2279"/>
        <v>G</v>
      </c>
      <c r="I48345">
        <f t="shared" ca="1" si="2280"/>
        <v>0</v>
      </c>
      <c r="J48345" t="s">
        <v>75</v>
      </c>
    </row>
    <row r="48346" spans="1:10" x14ac:dyDescent="0.25">
      <c r="A48346" s="65">
        <v>44057</v>
      </c>
      <c r="B48346" s="66">
        <v>0.88888888888888884</v>
      </c>
      <c r="C48346" s="64">
        <f t="shared" si="2278"/>
        <v>44057.888888888891</v>
      </c>
      <c r="D48346">
        <f ca="1">_xlfn.IFNA(FORECAST(E48346,OFFSET('HvF table'!B$3:B$318,MATCH(E48346,'HvF table'!A$3:A$318,1)-1,0,2),OFFSET('HvF table'!A$3:A$318,MATCH(E48346,'HvF table'!A$3:A$318,1)-1,0,2)),0)</f>
        <v>0</v>
      </c>
      <c r="E48346">
        <v>-0.17</v>
      </c>
      <c r="G48346">
        <f ca="1">_xlfn.IFNA(FORECAST(E48346,OFFSET('HvF table'!E$3:E$319,MATCH(E48346,'HvF table'!D$3:D$319,1)-1,0,2),OFFSET('HvF table'!D$3:D$319,MATCH(E48346,'HvF table'!D$3:D$319,1)-1,0,2)),0)</f>
        <v>0</v>
      </c>
      <c r="H48346" t="str">
        <f t="shared" ca="1" si="2279"/>
        <v>G</v>
      </c>
      <c r="I48346">
        <f t="shared" ca="1" si="2280"/>
        <v>0</v>
      </c>
      <c r="J48346" t="s">
        <v>75</v>
      </c>
    </row>
    <row r="48347" spans="1:10" x14ac:dyDescent="0.25">
      <c r="A48347" s="65">
        <v>44057</v>
      </c>
      <c r="B48347" s="66">
        <v>0.89236111111111116</v>
      </c>
      <c r="C48347" s="64">
        <f t="shared" si="2278"/>
        <v>44057.892361111109</v>
      </c>
      <c r="D48347">
        <f ca="1">_xlfn.IFNA(FORECAST(E48347,OFFSET('HvF table'!B$3:B$318,MATCH(E48347,'HvF table'!A$3:A$318,1)-1,0,2),OFFSET('HvF table'!A$3:A$318,MATCH(E48347,'HvF table'!A$3:A$318,1)-1,0,2)),0)</f>
        <v>0</v>
      </c>
      <c r="E48347">
        <v>-0.16</v>
      </c>
      <c r="G48347">
        <f ca="1">_xlfn.IFNA(FORECAST(E48347,OFFSET('HvF table'!E$3:E$319,MATCH(E48347,'HvF table'!D$3:D$319,1)-1,0,2),OFFSET('HvF table'!D$3:D$319,MATCH(E48347,'HvF table'!D$3:D$319,1)-1,0,2)),0)</f>
        <v>0</v>
      </c>
      <c r="H48347" t="str">
        <f t="shared" ca="1" si="2279"/>
        <v>G</v>
      </c>
      <c r="I48347">
        <f t="shared" ca="1" si="2280"/>
        <v>0</v>
      </c>
      <c r="J48347" t="s">
        <v>75</v>
      </c>
    </row>
    <row r="48348" spans="1:10" x14ac:dyDescent="0.25">
      <c r="A48348" s="65">
        <v>44057</v>
      </c>
      <c r="B48348" s="66">
        <v>0.89583333333333337</v>
      </c>
      <c r="C48348" s="64">
        <f t="shared" si="2278"/>
        <v>44057.895833333336</v>
      </c>
      <c r="D48348">
        <f ca="1">_xlfn.IFNA(FORECAST(E48348,OFFSET('HvF table'!B$3:B$318,MATCH(E48348,'HvF table'!A$3:A$318,1)-1,0,2),OFFSET('HvF table'!A$3:A$318,MATCH(E48348,'HvF table'!A$3:A$318,1)-1,0,2)),0)</f>
        <v>0</v>
      </c>
      <c r="E48348">
        <v>-0.15</v>
      </c>
      <c r="G48348">
        <f ca="1">_xlfn.IFNA(FORECAST(E48348,OFFSET('HvF table'!E$3:E$319,MATCH(E48348,'HvF table'!D$3:D$319,1)-1,0,2),OFFSET('HvF table'!D$3:D$319,MATCH(E48348,'HvF table'!D$3:D$319,1)-1,0,2)),0)</f>
        <v>0</v>
      </c>
      <c r="H48348" t="str">
        <f t="shared" ca="1" si="2279"/>
        <v>G</v>
      </c>
      <c r="I48348">
        <f t="shared" ca="1" si="2280"/>
        <v>0</v>
      </c>
      <c r="J48348" t="s">
        <v>75</v>
      </c>
    </row>
    <row r="48349" spans="1:10" x14ac:dyDescent="0.25">
      <c r="A48349" s="65">
        <v>44057</v>
      </c>
      <c r="B48349" s="66">
        <v>0.89930555555555547</v>
      </c>
      <c r="C48349" s="64">
        <f t="shared" si="2278"/>
        <v>44057.899305555555</v>
      </c>
      <c r="D48349">
        <f ca="1">_xlfn.IFNA(FORECAST(E48349,OFFSET('HvF table'!B$3:B$318,MATCH(E48349,'HvF table'!A$3:A$318,1)-1,0,2),OFFSET('HvF table'!A$3:A$318,MATCH(E48349,'HvF table'!A$3:A$318,1)-1,0,2)),0)</f>
        <v>0</v>
      </c>
      <c r="E48349">
        <v>-0.15</v>
      </c>
      <c r="G48349">
        <f ca="1">_xlfn.IFNA(FORECAST(E48349,OFFSET('HvF table'!E$3:E$319,MATCH(E48349,'HvF table'!D$3:D$319,1)-1,0,2),OFFSET('HvF table'!D$3:D$319,MATCH(E48349,'HvF table'!D$3:D$319,1)-1,0,2)),0)</f>
        <v>0</v>
      </c>
      <c r="H48349" t="str">
        <f t="shared" ca="1" si="2279"/>
        <v>G</v>
      </c>
      <c r="I48349">
        <f t="shared" ca="1" si="2280"/>
        <v>0</v>
      </c>
      <c r="J48349" t="s">
        <v>75</v>
      </c>
    </row>
    <row r="48350" spans="1:10" x14ac:dyDescent="0.25">
      <c r="A48350" s="65">
        <v>44057</v>
      </c>
      <c r="B48350" s="66">
        <v>0.90277777777777779</v>
      </c>
      <c r="C48350" s="64">
        <f t="shared" si="2278"/>
        <v>44057.902777777781</v>
      </c>
      <c r="D48350">
        <f ca="1">_xlfn.IFNA(FORECAST(E48350,OFFSET('HvF table'!B$3:B$318,MATCH(E48350,'HvF table'!A$3:A$318,1)-1,0,2),OFFSET('HvF table'!A$3:A$318,MATCH(E48350,'HvF table'!A$3:A$318,1)-1,0,2)),0)</f>
        <v>0</v>
      </c>
      <c r="E48350">
        <v>-0.14000000000000001</v>
      </c>
      <c r="G48350">
        <f ca="1">_xlfn.IFNA(FORECAST(E48350,OFFSET('HvF table'!E$3:E$319,MATCH(E48350,'HvF table'!D$3:D$319,1)-1,0,2),OFFSET('HvF table'!D$3:D$319,MATCH(E48350,'HvF table'!D$3:D$319,1)-1,0,2)),0)</f>
        <v>0</v>
      </c>
      <c r="H48350" t="str">
        <f t="shared" ca="1" si="2279"/>
        <v>G</v>
      </c>
      <c r="I48350">
        <f t="shared" ca="1" si="2280"/>
        <v>0</v>
      </c>
      <c r="J48350" t="s">
        <v>75</v>
      </c>
    </row>
    <row r="48351" spans="1:10" x14ac:dyDescent="0.25">
      <c r="A48351" s="65">
        <v>44057</v>
      </c>
      <c r="B48351" s="66">
        <v>0.90625</v>
      </c>
      <c r="C48351" s="64">
        <f t="shared" si="2278"/>
        <v>44057.90625</v>
      </c>
      <c r="D48351">
        <f ca="1">_xlfn.IFNA(FORECAST(E48351,OFFSET('HvF table'!B$3:B$318,MATCH(E48351,'HvF table'!A$3:A$318,1)-1,0,2),OFFSET('HvF table'!A$3:A$318,MATCH(E48351,'HvF table'!A$3:A$318,1)-1,0,2)),0)</f>
        <v>0</v>
      </c>
      <c r="E48351">
        <v>-0.15</v>
      </c>
      <c r="G48351">
        <f ca="1">_xlfn.IFNA(FORECAST(E48351,OFFSET('HvF table'!E$3:E$319,MATCH(E48351,'HvF table'!D$3:D$319,1)-1,0,2),OFFSET('HvF table'!D$3:D$319,MATCH(E48351,'HvF table'!D$3:D$319,1)-1,0,2)),0)</f>
        <v>0</v>
      </c>
      <c r="H48351" t="str">
        <f t="shared" ca="1" si="2279"/>
        <v>G</v>
      </c>
      <c r="I48351">
        <f t="shared" ca="1" si="2280"/>
        <v>0</v>
      </c>
      <c r="J48351" t="s">
        <v>75</v>
      </c>
    </row>
    <row r="48352" spans="1:10" x14ac:dyDescent="0.25">
      <c r="A48352" s="65">
        <v>44057</v>
      </c>
      <c r="B48352" s="66">
        <v>0.90972222222222221</v>
      </c>
      <c r="C48352" s="64">
        <f t="shared" si="2278"/>
        <v>44057.909722222219</v>
      </c>
      <c r="D48352">
        <f ca="1">_xlfn.IFNA(FORECAST(E48352,OFFSET('HvF table'!B$3:B$318,MATCH(E48352,'HvF table'!A$3:A$318,1)-1,0,2),OFFSET('HvF table'!A$3:A$318,MATCH(E48352,'HvF table'!A$3:A$318,1)-1,0,2)),0)</f>
        <v>0</v>
      </c>
      <c r="E48352">
        <v>-0.15</v>
      </c>
      <c r="G48352">
        <f ca="1">_xlfn.IFNA(FORECAST(E48352,OFFSET('HvF table'!E$3:E$319,MATCH(E48352,'HvF table'!D$3:D$319,1)-1,0,2),OFFSET('HvF table'!D$3:D$319,MATCH(E48352,'HvF table'!D$3:D$319,1)-1,0,2)),0)</f>
        <v>0</v>
      </c>
      <c r="H48352" t="str">
        <f t="shared" ca="1" si="2279"/>
        <v>G</v>
      </c>
      <c r="I48352">
        <f t="shared" ca="1" si="2280"/>
        <v>0</v>
      </c>
      <c r="J48352" t="s">
        <v>75</v>
      </c>
    </row>
    <row r="48353" spans="1:10" x14ac:dyDescent="0.25">
      <c r="A48353" s="65">
        <v>44057</v>
      </c>
      <c r="B48353" s="66">
        <v>0.91319444444444453</v>
      </c>
      <c r="C48353" s="64">
        <f t="shared" ref="C48353:C48416" si="2281">A48353+B48353</f>
        <v>44057.913194444445</v>
      </c>
      <c r="D48353">
        <f ca="1">_xlfn.IFNA(FORECAST(E48353,OFFSET('HvF table'!B$3:B$318,MATCH(E48353,'HvF table'!A$3:A$318,1)-1,0,2),OFFSET('HvF table'!A$3:A$318,MATCH(E48353,'HvF table'!A$3:A$318,1)-1,0,2)),0)</f>
        <v>0</v>
      </c>
      <c r="E48353">
        <v>-0.16</v>
      </c>
      <c r="G48353">
        <f ca="1">_xlfn.IFNA(FORECAST(E48353,OFFSET('HvF table'!E$3:E$319,MATCH(E48353,'HvF table'!D$3:D$319,1)-1,0,2),OFFSET('HvF table'!D$3:D$319,MATCH(E48353,'HvF table'!D$3:D$319,1)-1,0,2)),0)</f>
        <v>0</v>
      </c>
      <c r="H48353" t="str">
        <f t="shared" ca="1" si="2279"/>
        <v>G</v>
      </c>
      <c r="I48353">
        <f t="shared" ca="1" si="2280"/>
        <v>0</v>
      </c>
      <c r="J48353" t="s">
        <v>75</v>
      </c>
    </row>
    <row r="48354" spans="1:10" x14ac:dyDescent="0.25">
      <c r="A48354" s="65">
        <v>44057</v>
      </c>
      <c r="B48354" s="66">
        <v>0.91666666666666663</v>
      </c>
      <c r="C48354" s="64">
        <f t="shared" si="2281"/>
        <v>44057.916666666664</v>
      </c>
      <c r="D48354">
        <f ca="1">_xlfn.IFNA(FORECAST(E48354,OFFSET('HvF table'!B$3:B$318,MATCH(E48354,'HvF table'!A$3:A$318,1)-1,0,2),OFFSET('HvF table'!A$3:A$318,MATCH(E48354,'HvF table'!A$3:A$318,1)-1,0,2)),0)</f>
        <v>0</v>
      </c>
      <c r="E48354">
        <v>-0.16</v>
      </c>
      <c r="G48354">
        <f ca="1">_xlfn.IFNA(FORECAST(E48354,OFFSET('HvF table'!E$3:E$319,MATCH(E48354,'HvF table'!D$3:D$319,1)-1,0,2),OFFSET('HvF table'!D$3:D$319,MATCH(E48354,'HvF table'!D$3:D$319,1)-1,0,2)),0)</f>
        <v>0</v>
      </c>
      <c r="H48354" t="str">
        <f t="shared" ca="1" si="2279"/>
        <v>G</v>
      </c>
      <c r="I48354">
        <f t="shared" ca="1" si="2280"/>
        <v>0</v>
      </c>
      <c r="J48354" t="s">
        <v>75</v>
      </c>
    </row>
    <row r="48355" spans="1:10" x14ac:dyDescent="0.25">
      <c r="A48355" s="65">
        <v>44057</v>
      </c>
      <c r="B48355" s="66">
        <v>0.92013888888888884</v>
      </c>
      <c r="C48355" s="64">
        <f t="shared" si="2281"/>
        <v>44057.920138888891</v>
      </c>
      <c r="D48355">
        <f ca="1">_xlfn.IFNA(FORECAST(E48355,OFFSET('HvF table'!B$3:B$318,MATCH(E48355,'HvF table'!A$3:A$318,1)-1,0,2),OFFSET('HvF table'!A$3:A$318,MATCH(E48355,'HvF table'!A$3:A$318,1)-1,0,2)),0)</f>
        <v>0</v>
      </c>
      <c r="E48355">
        <v>-0.15</v>
      </c>
      <c r="G48355">
        <f ca="1">_xlfn.IFNA(FORECAST(E48355,OFFSET('HvF table'!E$3:E$319,MATCH(E48355,'HvF table'!D$3:D$319,1)-1,0,2),OFFSET('HvF table'!D$3:D$319,MATCH(E48355,'HvF table'!D$3:D$319,1)-1,0,2)),0)</f>
        <v>0</v>
      </c>
      <c r="H48355" t="str">
        <f t="shared" ca="1" si="2279"/>
        <v>G</v>
      </c>
      <c r="I48355">
        <f t="shared" ca="1" si="2280"/>
        <v>0</v>
      </c>
      <c r="J48355" t="s">
        <v>75</v>
      </c>
    </row>
    <row r="48356" spans="1:10" x14ac:dyDescent="0.25">
      <c r="A48356" s="65">
        <v>44057</v>
      </c>
      <c r="B48356" s="66">
        <v>0.92361111111111116</v>
      </c>
      <c r="C48356" s="64">
        <f t="shared" si="2281"/>
        <v>44057.923611111109</v>
      </c>
      <c r="D48356">
        <f ca="1">_xlfn.IFNA(FORECAST(E48356,OFFSET('HvF table'!B$3:B$318,MATCH(E48356,'HvF table'!A$3:A$318,1)-1,0,2),OFFSET('HvF table'!A$3:A$318,MATCH(E48356,'HvF table'!A$3:A$318,1)-1,0,2)),0)</f>
        <v>0</v>
      </c>
      <c r="E48356">
        <v>-0.15</v>
      </c>
      <c r="G48356">
        <f ca="1">_xlfn.IFNA(FORECAST(E48356,OFFSET('HvF table'!E$3:E$319,MATCH(E48356,'HvF table'!D$3:D$319,1)-1,0,2),OFFSET('HvF table'!D$3:D$319,MATCH(E48356,'HvF table'!D$3:D$319,1)-1,0,2)),0)</f>
        <v>0</v>
      </c>
      <c r="H48356" t="str">
        <f t="shared" ca="1" si="2279"/>
        <v>G</v>
      </c>
      <c r="I48356">
        <f t="shared" ca="1" si="2280"/>
        <v>0</v>
      </c>
      <c r="J48356" t="s">
        <v>75</v>
      </c>
    </row>
    <row r="48357" spans="1:10" x14ac:dyDescent="0.25">
      <c r="A48357" s="65">
        <v>44057</v>
      </c>
      <c r="B48357" s="66">
        <v>0.92708333333333337</v>
      </c>
      <c r="C48357" s="64">
        <f t="shared" si="2281"/>
        <v>44057.927083333336</v>
      </c>
      <c r="D48357">
        <f ca="1">_xlfn.IFNA(FORECAST(E48357,OFFSET('HvF table'!B$3:B$318,MATCH(E48357,'HvF table'!A$3:A$318,1)-1,0,2),OFFSET('HvF table'!A$3:A$318,MATCH(E48357,'HvF table'!A$3:A$318,1)-1,0,2)),0)</f>
        <v>0</v>
      </c>
      <c r="E48357">
        <v>-0.15</v>
      </c>
      <c r="G48357">
        <f ca="1">_xlfn.IFNA(FORECAST(E48357,OFFSET('HvF table'!E$3:E$319,MATCH(E48357,'HvF table'!D$3:D$319,1)-1,0,2),OFFSET('HvF table'!D$3:D$319,MATCH(E48357,'HvF table'!D$3:D$319,1)-1,0,2)),0)</f>
        <v>0</v>
      </c>
      <c r="H48357" t="str">
        <f t="shared" ca="1" si="2279"/>
        <v>G</v>
      </c>
      <c r="I48357">
        <f t="shared" ca="1" si="2280"/>
        <v>0</v>
      </c>
      <c r="J48357" t="s">
        <v>75</v>
      </c>
    </row>
    <row r="48358" spans="1:10" x14ac:dyDescent="0.25">
      <c r="A48358" s="65">
        <v>44057</v>
      </c>
      <c r="B48358" s="66">
        <v>0.93055555555555547</v>
      </c>
      <c r="C48358" s="64">
        <f t="shared" si="2281"/>
        <v>44057.930555555555</v>
      </c>
      <c r="D48358">
        <f ca="1">_xlfn.IFNA(FORECAST(E48358,OFFSET('HvF table'!B$3:B$318,MATCH(E48358,'HvF table'!A$3:A$318,1)-1,0,2),OFFSET('HvF table'!A$3:A$318,MATCH(E48358,'HvF table'!A$3:A$318,1)-1,0,2)),0)</f>
        <v>0</v>
      </c>
      <c r="E48358">
        <v>-0.15</v>
      </c>
      <c r="G48358">
        <f ca="1">_xlfn.IFNA(FORECAST(E48358,OFFSET('HvF table'!E$3:E$319,MATCH(E48358,'HvF table'!D$3:D$319,1)-1,0,2),OFFSET('HvF table'!D$3:D$319,MATCH(E48358,'HvF table'!D$3:D$319,1)-1,0,2)),0)</f>
        <v>0</v>
      </c>
      <c r="H48358" t="str">
        <f t="shared" ca="1" si="2279"/>
        <v>G</v>
      </c>
      <c r="I48358">
        <f t="shared" ca="1" si="2280"/>
        <v>0</v>
      </c>
      <c r="J48358" t="s">
        <v>75</v>
      </c>
    </row>
    <row r="48359" spans="1:10" x14ac:dyDescent="0.25">
      <c r="A48359" s="65">
        <v>44057</v>
      </c>
      <c r="B48359" s="66">
        <v>0.93402777777777779</v>
      </c>
      <c r="C48359" s="64">
        <f t="shared" si="2281"/>
        <v>44057.934027777781</v>
      </c>
      <c r="D48359">
        <f ca="1">_xlfn.IFNA(FORECAST(E48359,OFFSET('HvF table'!B$3:B$318,MATCH(E48359,'HvF table'!A$3:A$318,1)-1,0,2),OFFSET('HvF table'!A$3:A$318,MATCH(E48359,'HvF table'!A$3:A$318,1)-1,0,2)),0)</f>
        <v>0</v>
      </c>
      <c r="E48359">
        <v>-0.14000000000000001</v>
      </c>
      <c r="G48359">
        <f ca="1">_xlfn.IFNA(FORECAST(E48359,OFFSET('HvF table'!E$3:E$319,MATCH(E48359,'HvF table'!D$3:D$319,1)-1,0,2),OFFSET('HvF table'!D$3:D$319,MATCH(E48359,'HvF table'!D$3:D$319,1)-1,0,2)),0)</f>
        <v>0</v>
      </c>
      <c r="H48359" t="str">
        <f t="shared" ref="H48359:H48422" ca="1" si="2282">_xlfn.IFNA(_xlfn.IFS(D48359&gt;0,"B",E48359&gt;0,"B"),"G")</f>
        <v>G</v>
      </c>
      <c r="I48359">
        <f t="shared" ca="1" si="2280"/>
        <v>0</v>
      </c>
      <c r="J48359" t="s">
        <v>75</v>
      </c>
    </row>
    <row r="48360" spans="1:10" x14ac:dyDescent="0.25">
      <c r="A48360" s="65">
        <v>44057</v>
      </c>
      <c r="B48360" s="66">
        <v>0.9375</v>
      </c>
      <c r="C48360" s="64">
        <f t="shared" si="2281"/>
        <v>44057.9375</v>
      </c>
      <c r="D48360">
        <f ca="1">_xlfn.IFNA(FORECAST(E48360,OFFSET('HvF table'!B$3:B$318,MATCH(E48360,'HvF table'!A$3:A$318,1)-1,0,2),OFFSET('HvF table'!A$3:A$318,MATCH(E48360,'HvF table'!A$3:A$318,1)-1,0,2)),0)</f>
        <v>0</v>
      </c>
      <c r="E48360">
        <v>-0.15</v>
      </c>
      <c r="G48360">
        <f ca="1">_xlfn.IFNA(FORECAST(E48360,OFFSET('HvF table'!E$3:E$319,MATCH(E48360,'HvF table'!D$3:D$319,1)-1,0,2),OFFSET('HvF table'!D$3:D$319,MATCH(E48360,'HvF table'!D$3:D$319,1)-1,0,2)),0)</f>
        <v>0</v>
      </c>
      <c r="H48360" t="str">
        <f t="shared" ca="1" si="2282"/>
        <v>G</v>
      </c>
      <c r="I48360">
        <f t="shared" ca="1" si="2280"/>
        <v>0</v>
      </c>
      <c r="J48360" t="s">
        <v>75</v>
      </c>
    </row>
    <row r="48361" spans="1:10" x14ac:dyDescent="0.25">
      <c r="A48361" s="65">
        <v>44057</v>
      </c>
      <c r="B48361" s="66">
        <v>0.94097222222222221</v>
      </c>
      <c r="C48361" s="64">
        <f t="shared" si="2281"/>
        <v>44057.940972222219</v>
      </c>
      <c r="D48361">
        <f ca="1">_xlfn.IFNA(FORECAST(E48361,OFFSET('HvF table'!B$3:B$318,MATCH(E48361,'HvF table'!A$3:A$318,1)-1,0,2),OFFSET('HvF table'!A$3:A$318,MATCH(E48361,'HvF table'!A$3:A$318,1)-1,0,2)),0)</f>
        <v>0</v>
      </c>
      <c r="E48361">
        <v>-0.15</v>
      </c>
      <c r="G48361">
        <f ca="1">_xlfn.IFNA(FORECAST(E48361,OFFSET('HvF table'!E$3:E$319,MATCH(E48361,'HvF table'!D$3:D$319,1)-1,0,2),OFFSET('HvF table'!D$3:D$319,MATCH(E48361,'HvF table'!D$3:D$319,1)-1,0,2)),0)</f>
        <v>0</v>
      </c>
      <c r="H48361" t="str">
        <f t="shared" ca="1" si="2282"/>
        <v>G</v>
      </c>
      <c r="I48361">
        <f t="shared" ca="1" si="2280"/>
        <v>0</v>
      </c>
      <c r="J48361" t="s">
        <v>75</v>
      </c>
    </row>
    <row r="48362" spans="1:10" x14ac:dyDescent="0.25">
      <c r="A48362" s="65">
        <v>44057</v>
      </c>
      <c r="B48362" s="66">
        <v>0.94444444444444453</v>
      </c>
      <c r="C48362" s="64">
        <f t="shared" si="2281"/>
        <v>44057.944444444445</v>
      </c>
      <c r="D48362">
        <f ca="1">_xlfn.IFNA(FORECAST(E48362,OFFSET('HvF table'!B$3:B$318,MATCH(E48362,'HvF table'!A$3:A$318,1)-1,0,2),OFFSET('HvF table'!A$3:A$318,MATCH(E48362,'HvF table'!A$3:A$318,1)-1,0,2)),0)</f>
        <v>0</v>
      </c>
      <c r="E48362">
        <v>-0.15</v>
      </c>
      <c r="G48362">
        <f ca="1">_xlfn.IFNA(FORECAST(E48362,OFFSET('HvF table'!E$3:E$319,MATCH(E48362,'HvF table'!D$3:D$319,1)-1,0,2),OFFSET('HvF table'!D$3:D$319,MATCH(E48362,'HvF table'!D$3:D$319,1)-1,0,2)),0)</f>
        <v>0</v>
      </c>
      <c r="H48362" t="str">
        <f t="shared" ca="1" si="2282"/>
        <v>G</v>
      </c>
      <c r="I48362">
        <f t="shared" ca="1" si="2280"/>
        <v>0</v>
      </c>
      <c r="J48362" t="s">
        <v>75</v>
      </c>
    </row>
    <row r="48363" spans="1:10" x14ac:dyDescent="0.25">
      <c r="A48363" s="65">
        <v>44057</v>
      </c>
      <c r="B48363" s="66">
        <v>0.94791666666666663</v>
      </c>
      <c r="C48363" s="64">
        <f t="shared" si="2281"/>
        <v>44057.947916666664</v>
      </c>
      <c r="D48363">
        <f ca="1">_xlfn.IFNA(FORECAST(E48363,OFFSET('HvF table'!B$3:B$318,MATCH(E48363,'HvF table'!A$3:A$318,1)-1,0,2),OFFSET('HvF table'!A$3:A$318,MATCH(E48363,'HvF table'!A$3:A$318,1)-1,0,2)),0)</f>
        <v>0</v>
      </c>
      <c r="E48363">
        <v>-0.16</v>
      </c>
      <c r="G48363">
        <f ca="1">_xlfn.IFNA(FORECAST(E48363,OFFSET('HvF table'!E$3:E$319,MATCH(E48363,'HvF table'!D$3:D$319,1)-1,0,2),OFFSET('HvF table'!D$3:D$319,MATCH(E48363,'HvF table'!D$3:D$319,1)-1,0,2)),0)</f>
        <v>0</v>
      </c>
      <c r="H48363" t="str">
        <f t="shared" ca="1" si="2282"/>
        <v>G</v>
      </c>
      <c r="I48363">
        <f t="shared" ca="1" si="2280"/>
        <v>0</v>
      </c>
      <c r="J48363" t="s">
        <v>75</v>
      </c>
    </row>
    <row r="48364" spans="1:10" x14ac:dyDescent="0.25">
      <c r="A48364" s="65">
        <v>44057</v>
      </c>
      <c r="B48364" s="66">
        <v>0.95138888888888884</v>
      </c>
      <c r="C48364" s="64">
        <f t="shared" si="2281"/>
        <v>44057.951388888891</v>
      </c>
      <c r="D48364">
        <f ca="1">_xlfn.IFNA(FORECAST(E48364,OFFSET('HvF table'!B$3:B$318,MATCH(E48364,'HvF table'!A$3:A$318,1)-1,0,2),OFFSET('HvF table'!A$3:A$318,MATCH(E48364,'HvF table'!A$3:A$318,1)-1,0,2)),0)</f>
        <v>0</v>
      </c>
      <c r="E48364">
        <v>-0.16</v>
      </c>
      <c r="G48364">
        <f ca="1">_xlfn.IFNA(FORECAST(E48364,OFFSET('HvF table'!E$3:E$319,MATCH(E48364,'HvF table'!D$3:D$319,1)-1,0,2),OFFSET('HvF table'!D$3:D$319,MATCH(E48364,'HvF table'!D$3:D$319,1)-1,0,2)),0)</f>
        <v>0</v>
      </c>
      <c r="H48364" t="str">
        <f t="shared" ca="1" si="2282"/>
        <v>G</v>
      </c>
      <c r="I48364">
        <f t="shared" ca="1" si="2280"/>
        <v>0</v>
      </c>
      <c r="J48364" t="s">
        <v>75</v>
      </c>
    </row>
    <row r="48365" spans="1:10" x14ac:dyDescent="0.25">
      <c r="A48365" s="65">
        <v>44057</v>
      </c>
      <c r="B48365" s="66">
        <v>0.95486111111111116</v>
      </c>
      <c r="C48365" s="64">
        <f t="shared" si="2281"/>
        <v>44057.954861111109</v>
      </c>
      <c r="D48365">
        <f ca="1">_xlfn.IFNA(FORECAST(E48365,OFFSET('HvF table'!B$3:B$318,MATCH(E48365,'HvF table'!A$3:A$318,1)-1,0,2),OFFSET('HvF table'!A$3:A$318,MATCH(E48365,'HvF table'!A$3:A$318,1)-1,0,2)),0)</f>
        <v>0</v>
      </c>
      <c r="E48365">
        <v>-0.16</v>
      </c>
      <c r="G48365">
        <f ca="1">_xlfn.IFNA(FORECAST(E48365,OFFSET('HvF table'!E$3:E$319,MATCH(E48365,'HvF table'!D$3:D$319,1)-1,0,2),OFFSET('HvF table'!D$3:D$319,MATCH(E48365,'HvF table'!D$3:D$319,1)-1,0,2)),0)</f>
        <v>0</v>
      </c>
      <c r="H48365" t="str">
        <f t="shared" ca="1" si="2282"/>
        <v>G</v>
      </c>
      <c r="I48365">
        <f t="shared" ca="1" si="2280"/>
        <v>0</v>
      </c>
      <c r="J48365" t="s">
        <v>75</v>
      </c>
    </row>
    <row r="48366" spans="1:10" x14ac:dyDescent="0.25">
      <c r="A48366" s="65">
        <v>44057</v>
      </c>
      <c r="B48366" s="66">
        <v>0.95833333333333337</v>
      </c>
      <c r="C48366" s="64">
        <f t="shared" si="2281"/>
        <v>44057.958333333336</v>
      </c>
      <c r="D48366">
        <f ca="1">_xlfn.IFNA(FORECAST(E48366,OFFSET('HvF table'!B$3:B$318,MATCH(E48366,'HvF table'!A$3:A$318,1)-1,0,2),OFFSET('HvF table'!A$3:A$318,MATCH(E48366,'HvF table'!A$3:A$318,1)-1,0,2)),0)</f>
        <v>0</v>
      </c>
      <c r="E48366">
        <v>-0.16</v>
      </c>
      <c r="G48366">
        <f ca="1">_xlfn.IFNA(FORECAST(E48366,OFFSET('HvF table'!E$3:E$319,MATCH(E48366,'HvF table'!D$3:D$319,1)-1,0,2),OFFSET('HvF table'!D$3:D$319,MATCH(E48366,'HvF table'!D$3:D$319,1)-1,0,2)),0)</f>
        <v>0</v>
      </c>
      <c r="H48366" t="str">
        <f t="shared" ca="1" si="2282"/>
        <v>G</v>
      </c>
      <c r="I48366">
        <f t="shared" ca="1" si="2280"/>
        <v>0</v>
      </c>
      <c r="J48366" t="s">
        <v>75</v>
      </c>
    </row>
    <row r="48367" spans="1:10" x14ac:dyDescent="0.25">
      <c r="A48367" s="65">
        <v>44057</v>
      </c>
      <c r="B48367" s="66">
        <v>0.96180555555555547</v>
      </c>
      <c r="C48367" s="64">
        <f t="shared" si="2281"/>
        <v>44057.961805555555</v>
      </c>
      <c r="D48367">
        <f ca="1">_xlfn.IFNA(FORECAST(E48367,OFFSET('HvF table'!B$3:B$318,MATCH(E48367,'HvF table'!A$3:A$318,1)-1,0,2),OFFSET('HvF table'!A$3:A$318,MATCH(E48367,'HvF table'!A$3:A$318,1)-1,0,2)),0)</f>
        <v>0</v>
      </c>
      <c r="E48367">
        <v>-0.16</v>
      </c>
      <c r="G48367">
        <f ca="1">_xlfn.IFNA(FORECAST(E48367,OFFSET('HvF table'!E$3:E$319,MATCH(E48367,'HvF table'!D$3:D$319,1)-1,0,2),OFFSET('HvF table'!D$3:D$319,MATCH(E48367,'HvF table'!D$3:D$319,1)-1,0,2)),0)</f>
        <v>0</v>
      </c>
      <c r="H48367" t="str">
        <f t="shared" ca="1" si="2282"/>
        <v>G</v>
      </c>
      <c r="I48367">
        <f t="shared" ca="1" si="2280"/>
        <v>0</v>
      </c>
      <c r="J48367" t="s">
        <v>75</v>
      </c>
    </row>
    <row r="48368" spans="1:10" x14ac:dyDescent="0.25">
      <c r="A48368" s="65">
        <v>44057</v>
      </c>
      <c r="B48368" s="66">
        <v>0.96527777777777779</v>
      </c>
      <c r="C48368" s="64">
        <f t="shared" si="2281"/>
        <v>44057.965277777781</v>
      </c>
      <c r="D48368">
        <f ca="1">_xlfn.IFNA(FORECAST(E48368,OFFSET('HvF table'!B$3:B$318,MATCH(E48368,'HvF table'!A$3:A$318,1)-1,0,2),OFFSET('HvF table'!A$3:A$318,MATCH(E48368,'HvF table'!A$3:A$318,1)-1,0,2)),0)</f>
        <v>0</v>
      </c>
      <c r="E48368">
        <v>-0.16</v>
      </c>
      <c r="G48368">
        <f ca="1">_xlfn.IFNA(FORECAST(E48368,OFFSET('HvF table'!E$3:E$319,MATCH(E48368,'HvF table'!D$3:D$319,1)-1,0,2),OFFSET('HvF table'!D$3:D$319,MATCH(E48368,'HvF table'!D$3:D$319,1)-1,0,2)),0)</f>
        <v>0</v>
      </c>
      <c r="H48368" t="str">
        <f t="shared" ca="1" si="2282"/>
        <v>G</v>
      </c>
      <c r="I48368">
        <f t="shared" ca="1" si="2280"/>
        <v>0</v>
      </c>
      <c r="J48368" t="s">
        <v>75</v>
      </c>
    </row>
    <row r="48369" spans="1:10" x14ac:dyDescent="0.25">
      <c r="A48369" s="65">
        <v>44057</v>
      </c>
      <c r="B48369" s="66">
        <v>0.96875</v>
      </c>
      <c r="C48369" s="64">
        <f t="shared" si="2281"/>
        <v>44057.96875</v>
      </c>
      <c r="D48369">
        <f ca="1">_xlfn.IFNA(FORECAST(E48369,OFFSET('HvF table'!B$3:B$318,MATCH(E48369,'HvF table'!A$3:A$318,1)-1,0,2),OFFSET('HvF table'!A$3:A$318,MATCH(E48369,'HvF table'!A$3:A$318,1)-1,0,2)),0)</f>
        <v>0</v>
      </c>
      <c r="E48369">
        <v>-0.17</v>
      </c>
      <c r="G48369">
        <f ca="1">_xlfn.IFNA(FORECAST(E48369,OFFSET('HvF table'!E$3:E$319,MATCH(E48369,'HvF table'!D$3:D$319,1)-1,0,2),OFFSET('HvF table'!D$3:D$319,MATCH(E48369,'HvF table'!D$3:D$319,1)-1,0,2)),0)</f>
        <v>0</v>
      </c>
      <c r="H48369" t="str">
        <f t="shared" ca="1" si="2282"/>
        <v>G</v>
      </c>
      <c r="I48369">
        <f t="shared" ca="1" si="2280"/>
        <v>0</v>
      </c>
      <c r="J48369" t="s">
        <v>75</v>
      </c>
    </row>
    <row r="48370" spans="1:10" x14ac:dyDescent="0.25">
      <c r="A48370" s="65">
        <v>44057</v>
      </c>
      <c r="B48370" s="66">
        <v>0.97222222222222221</v>
      </c>
      <c r="C48370" s="64">
        <f t="shared" si="2281"/>
        <v>44057.972222222219</v>
      </c>
      <c r="D48370">
        <f ca="1">_xlfn.IFNA(FORECAST(E48370,OFFSET('HvF table'!B$3:B$318,MATCH(E48370,'HvF table'!A$3:A$318,1)-1,0,2),OFFSET('HvF table'!A$3:A$318,MATCH(E48370,'HvF table'!A$3:A$318,1)-1,0,2)),0)</f>
        <v>0</v>
      </c>
      <c r="E48370">
        <v>-0.15</v>
      </c>
      <c r="G48370">
        <f ca="1">_xlfn.IFNA(FORECAST(E48370,OFFSET('HvF table'!E$3:E$319,MATCH(E48370,'HvF table'!D$3:D$319,1)-1,0,2),OFFSET('HvF table'!D$3:D$319,MATCH(E48370,'HvF table'!D$3:D$319,1)-1,0,2)),0)</f>
        <v>0</v>
      </c>
      <c r="H48370" t="str">
        <f t="shared" ca="1" si="2282"/>
        <v>G</v>
      </c>
      <c r="I48370">
        <f t="shared" ca="1" si="2280"/>
        <v>0</v>
      </c>
      <c r="J48370" t="s">
        <v>75</v>
      </c>
    </row>
    <row r="48371" spans="1:10" x14ac:dyDescent="0.25">
      <c r="A48371" s="65">
        <v>44057</v>
      </c>
      <c r="B48371" s="66">
        <v>0.97569444444444453</v>
      </c>
      <c r="C48371" s="64">
        <f t="shared" si="2281"/>
        <v>44057.975694444445</v>
      </c>
      <c r="D48371">
        <f ca="1">_xlfn.IFNA(FORECAST(E48371,OFFSET('HvF table'!B$3:B$318,MATCH(E48371,'HvF table'!A$3:A$318,1)-1,0,2),OFFSET('HvF table'!A$3:A$318,MATCH(E48371,'HvF table'!A$3:A$318,1)-1,0,2)),0)</f>
        <v>0</v>
      </c>
      <c r="E48371">
        <v>-0.15</v>
      </c>
      <c r="G48371">
        <f ca="1">_xlfn.IFNA(FORECAST(E48371,OFFSET('HvF table'!E$3:E$319,MATCH(E48371,'HvF table'!D$3:D$319,1)-1,0,2),OFFSET('HvF table'!D$3:D$319,MATCH(E48371,'HvF table'!D$3:D$319,1)-1,0,2)),0)</f>
        <v>0</v>
      </c>
      <c r="H48371" t="str">
        <f t="shared" ca="1" si="2282"/>
        <v>G</v>
      </c>
      <c r="I48371">
        <f t="shared" ca="1" si="2280"/>
        <v>0</v>
      </c>
      <c r="J48371" t="s">
        <v>75</v>
      </c>
    </row>
    <row r="48372" spans="1:10" x14ac:dyDescent="0.25">
      <c r="A48372" s="65">
        <v>44057</v>
      </c>
      <c r="B48372" s="66">
        <v>0.97916666666666663</v>
      </c>
      <c r="C48372" s="64">
        <f t="shared" si="2281"/>
        <v>44057.979166666664</v>
      </c>
      <c r="D48372">
        <f ca="1">_xlfn.IFNA(FORECAST(E48372,OFFSET('HvF table'!B$3:B$318,MATCH(E48372,'HvF table'!A$3:A$318,1)-1,0,2),OFFSET('HvF table'!A$3:A$318,MATCH(E48372,'HvF table'!A$3:A$318,1)-1,0,2)),0)</f>
        <v>0</v>
      </c>
      <c r="E48372">
        <v>-0.15</v>
      </c>
      <c r="G48372">
        <f ca="1">_xlfn.IFNA(FORECAST(E48372,OFFSET('HvF table'!E$3:E$319,MATCH(E48372,'HvF table'!D$3:D$319,1)-1,0,2),OFFSET('HvF table'!D$3:D$319,MATCH(E48372,'HvF table'!D$3:D$319,1)-1,0,2)),0)</f>
        <v>0</v>
      </c>
      <c r="H48372" t="str">
        <f t="shared" ca="1" si="2282"/>
        <v>G</v>
      </c>
      <c r="I48372">
        <f t="shared" ca="1" si="2280"/>
        <v>0</v>
      </c>
      <c r="J48372" t="s">
        <v>75</v>
      </c>
    </row>
    <row r="48373" spans="1:10" x14ac:dyDescent="0.25">
      <c r="A48373" s="65">
        <v>44057</v>
      </c>
      <c r="B48373" s="66">
        <v>0.98263888888888884</v>
      </c>
      <c r="C48373" s="64">
        <f t="shared" si="2281"/>
        <v>44057.982638888891</v>
      </c>
      <c r="D48373">
        <f ca="1">_xlfn.IFNA(FORECAST(E48373,OFFSET('HvF table'!B$3:B$318,MATCH(E48373,'HvF table'!A$3:A$318,1)-1,0,2),OFFSET('HvF table'!A$3:A$318,MATCH(E48373,'HvF table'!A$3:A$318,1)-1,0,2)),0)</f>
        <v>0</v>
      </c>
      <c r="E48373">
        <v>-0.15</v>
      </c>
      <c r="G48373">
        <f ca="1">_xlfn.IFNA(FORECAST(E48373,OFFSET('HvF table'!E$3:E$319,MATCH(E48373,'HvF table'!D$3:D$319,1)-1,0,2),OFFSET('HvF table'!D$3:D$319,MATCH(E48373,'HvF table'!D$3:D$319,1)-1,0,2)),0)</f>
        <v>0</v>
      </c>
      <c r="H48373" t="str">
        <f t="shared" ca="1" si="2282"/>
        <v>G</v>
      </c>
      <c r="I48373">
        <f t="shared" ca="1" si="2280"/>
        <v>0</v>
      </c>
      <c r="J48373" t="s">
        <v>75</v>
      </c>
    </row>
    <row r="48374" spans="1:10" x14ac:dyDescent="0.25">
      <c r="A48374" s="65">
        <v>44057</v>
      </c>
      <c r="B48374" s="66">
        <v>0.98611111111111116</v>
      </c>
      <c r="C48374" s="64">
        <f t="shared" si="2281"/>
        <v>44057.986111111109</v>
      </c>
      <c r="D48374">
        <f ca="1">_xlfn.IFNA(FORECAST(E48374,OFFSET('HvF table'!B$3:B$318,MATCH(E48374,'HvF table'!A$3:A$318,1)-1,0,2),OFFSET('HvF table'!A$3:A$318,MATCH(E48374,'HvF table'!A$3:A$318,1)-1,0,2)),0)</f>
        <v>0</v>
      </c>
      <c r="E48374">
        <v>-0.15</v>
      </c>
      <c r="G48374">
        <f ca="1">_xlfn.IFNA(FORECAST(E48374,OFFSET('HvF table'!E$3:E$319,MATCH(E48374,'HvF table'!D$3:D$319,1)-1,0,2),OFFSET('HvF table'!D$3:D$319,MATCH(E48374,'HvF table'!D$3:D$319,1)-1,0,2)),0)</f>
        <v>0</v>
      </c>
      <c r="H48374" t="str">
        <f t="shared" ca="1" si="2282"/>
        <v>G</v>
      </c>
      <c r="I48374">
        <f t="shared" ca="1" si="2280"/>
        <v>0</v>
      </c>
      <c r="J48374" t="s">
        <v>75</v>
      </c>
    </row>
    <row r="48375" spans="1:10" x14ac:dyDescent="0.25">
      <c r="A48375" s="65">
        <v>44057</v>
      </c>
      <c r="B48375" s="66">
        <v>0.98958333333333337</v>
      </c>
      <c r="C48375" s="64">
        <f t="shared" si="2281"/>
        <v>44057.989583333336</v>
      </c>
      <c r="D48375">
        <f ca="1">_xlfn.IFNA(FORECAST(E48375,OFFSET('HvF table'!B$3:B$318,MATCH(E48375,'HvF table'!A$3:A$318,1)-1,0,2),OFFSET('HvF table'!A$3:A$318,MATCH(E48375,'HvF table'!A$3:A$318,1)-1,0,2)),0)</f>
        <v>0</v>
      </c>
      <c r="E48375">
        <v>-0.15</v>
      </c>
      <c r="G48375">
        <f ca="1">_xlfn.IFNA(FORECAST(E48375,OFFSET('HvF table'!E$3:E$319,MATCH(E48375,'HvF table'!D$3:D$319,1)-1,0,2),OFFSET('HvF table'!D$3:D$319,MATCH(E48375,'HvF table'!D$3:D$319,1)-1,0,2)),0)</f>
        <v>0</v>
      </c>
      <c r="H48375" t="str">
        <f t="shared" ca="1" si="2282"/>
        <v>G</v>
      </c>
      <c r="I48375">
        <f t="shared" ca="1" si="2280"/>
        <v>0</v>
      </c>
      <c r="J48375" t="s">
        <v>75</v>
      </c>
    </row>
    <row r="48376" spans="1:10" x14ac:dyDescent="0.25">
      <c r="A48376" s="65">
        <v>44057</v>
      </c>
      <c r="B48376" s="66">
        <v>0.99305555555555547</v>
      </c>
      <c r="C48376" s="64">
        <f t="shared" si="2281"/>
        <v>44057.993055555555</v>
      </c>
      <c r="D48376">
        <f ca="1">_xlfn.IFNA(FORECAST(E48376,OFFSET('HvF table'!B$3:B$318,MATCH(E48376,'HvF table'!A$3:A$318,1)-1,0,2),OFFSET('HvF table'!A$3:A$318,MATCH(E48376,'HvF table'!A$3:A$318,1)-1,0,2)),0)</f>
        <v>0</v>
      </c>
      <c r="E48376">
        <v>-0.15</v>
      </c>
      <c r="G48376">
        <f ca="1">_xlfn.IFNA(FORECAST(E48376,OFFSET('HvF table'!E$3:E$319,MATCH(E48376,'HvF table'!D$3:D$319,1)-1,0,2),OFFSET('HvF table'!D$3:D$319,MATCH(E48376,'HvF table'!D$3:D$319,1)-1,0,2)),0)</f>
        <v>0</v>
      </c>
      <c r="H48376" t="str">
        <f t="shared" ca="1" si="2282"/>
        <v>G</v>
      </c>
      <c r="I48376">
        <f t="shared" ca="1" si="2280"/>
        <v>0</v>
      </c>
      <c r="J48376" t="s">
        <v>75</v>
      </c>
    </row>
    <row r="48377" spans="1:10" x14ac:dyDescent="0.25">
      <c r="A48377" s="65">
        <v>44057</v>
      </c>
      <c r="B48377" s="66">
        <v>0.99652777777777779</v>
      </c>
      <c r="C48377" s="64">
        <f t="shared" si="2281"/>
        <v>44057.996527777781</v>
      </c>
      <c r="D48377">
        <f ca="1">_xlfn.IFNA(FORECAST(E48377,OFFSET('HvF table'!B$3:B$318,MATCH(E48377,'HvF table'!A$3:A$318,1)-1,0,2),OFFSET('HvF table'!A$3:A$318,MATCH(E48377,'HvF table'!A$3:A$318,1)-1,0,2)),0)</f>
        <v>0</v>
      </c>
      <c r="E48377">
        <v>-0.17</v>
      </c>
      <c r="G48377">
        <f ca="1">_xlfn.IFNA(FORECAST(E48377,OFFSET('HvF table'!E$3:E$319,MATCH(E48377,'HvF table'!D$3:D$319,1)-1,0,2),OFFSET('HvF table'!D$3:D$319,MATCH(E48377,'HvF table'!D$3:D$319,1)-1,0,2)),0)</f>
        <v>0</v>
      </c>
      <c r="H48377" t="str">
        <f t="shared" ca="1" si="2282"/>
        <v>G</v>
      </c>
      <c r="I48377">
        <f t="shared" ca="1" si="2280"/>
        <v>0</v>
      </c>
      <c r="J48377" t="s">
        <v>75</v>
      </c>
    </row>
    <row r="48378" spans="1:10" x14ac:dyDescent="0.25">
      <c r="A48378" s="65">
        <v>44058</v>
      </c>
      <c r="B48378" s="66">
        <v>0</v>
      </c>
      <c r="C48378" s="64">
        <f t="shared" si="2281"/>
        <v>44058</v>
      </c>
      <c r="D48378">
        <f ca="1">_xlfn.IFNA(FORECAST(E48378,OFFSET('HvF table'!B$3:B$318,MATCH(E48378,'HvF table'!A$3:A$318,1)-1,0,2),OFFSET('HvF table'!A$3:A$318,MATCH(E48378,'HvF table'!A$3:A$318,1)-1,0,2)),0)</f>
        <v>0</v>
      </c>
      <c r="E48378">
        <v>-0.16</v>
      </c>
      <c r="G48378">
        <f ca="1">_xlfn.IFNA(FORECAST(E48378,OFFSET('HvF table'!E$3:E$319,MATCH(E48378,'HvF table'!D$3:D$319,1)-1,0,2),OFFSET('HvF table'!D$3:D$319,MATCH(E48378,'HvF table'!D$3:D$319,1)-1,0,2)),0)</f>
        <v>0</v>
      </c>
      <c r="H48378" t="str">
        <f t="shared" ca="1" si="2282"/>
        <v>G</v>
      </c>
      <c r="I48378">
        <f t="shared" ca="1" si="2280"/>
        <v>0</v>
      </c>
      <c r="J48378" t="s">
        <v>75</v>
      </c>
    </row>
    <row r="48379" spans="1:10" x14ac:dyDescent="0.25">
      <c r="A48379" s="65">
        <v>44058</v>
      </c>
      <c r="B48379" s="66">
        <v>3.472222222222222E-3</v>
      </c>
      <c r="C48379" s="64">
        <f t="shared" si="2281"/>
        <v>44058.003472222219</v>
      </c>
      <c r="D48379">
        <f ca="1">_xlfn.IFNA(FORECAST(E48379,OFFSET('HvF table'!B$3:B$318,MATCH(E48379,'HvF table'!A$3:A$318,1)-1,0,2),OFFSET('HvF table'!A$3:A$318,MATCH(E48379,'HvF table'!A$3:A$318,1)-1,0,2)),0)</f>
        <v>0</v>
      </c>
      <c r="E48379">
        <v>-0.15</v>
      </c>
      <c r="G48379">
        <f ca="1">_xlfn.IFNA(FORECAST(E48379,OFFSET('HvF table'!E$3:E$319,MATCH(E48379,'HvF table'!D$3:D$319,1)-1,0,2),OFFSET('HvF table'!D$3:D$319,MATCH(E48379,'HvF table'!D$3:D$319,1)-1,0,2)),0)</f>
        <v>0</v>
      </c>
      <c r="H48379" t="str">
        <f t="shared" ca="1" si="2282"/>
        <v>G</v>
      </c>
      <c r="I48379">
        <f t="shared" ca="1" si="2280"/>
        <v>0</v>
      </c>
      <c r="J48379" t="s">
        <v>75</v>
      </c>
    </row>
    <row r="48380" spans="1:10" x14ac:dyDescent="0.25">
      <c r="A48380" s="65">
        <v>44058</v>
      </c>
      <c r="B48380" s="66">
        <v>6.9444444444444441E-3</v>
      </c>
      <c r="C48380" s="64">
        <f t="shared" si="2281"/>
        <v>44058.006944444445</v>
      </c>
      <c r="D48380">
        <f ca="1">_xlfn.IFNA(FORECAST(E48380,OFFSET('HvF table'!B$3:B$318,MATCH(E48380,'HvF table'!A$3:A$318,1)-1,0,2),OFFSET('HvF table'!A$3:A$318,MATCH(E48380,'HvF table'!A$3:A$318,1)-1,0,2)),0)</f>
        <v>0</v>
      </c>
      <c r="E48380">
        <v>-0.15</v>
      </c>
      <c r="G48380">
        <f ca="1">_xlfn.IFNA(FORECAST(E48380,OFFSET('HvF table'!E$3:E$319,MATCH(E48380,'HvF table'!D$3:D$319,1)-1,0,2),OFFSET('HvF table'!D$3:D$319,MATCH(E48380,'HvF table'!D$3:D$319,1)-1,0,2)),0)</f>
        <v>0</v>
      </c>
      <c r="H48380" t="str">
        <f t="shared" ca="1" si="2282"/>
        <v>G</v>
      </c>
      <c r="I48380">
        <f t="shared" ca="1" si="2280"/>
        <v>0</v>
      </c>
      <c r="J48380" t="s">
        <v>75</v>
      </c>
    </row>
    <row r="48381" spans="1:10" x14ac:dyDescent="0.25">
      <c r="A48381" s="65">
        <v>44058</v>
      </c>
      <c r="B48381" s="66">
        <v>1.0416666666666666E-2</v>
      </c>
      <c r="C48381" s="64">
        <f t="shared" si="2281"/>
        <v>44058.010416666664</v>
      </c>
      <c r="D48381">
        <f ca="1">_xlfn.IFNA(FORECAST(E48381,OFFSET('HvF table'!B$3:B$318,MATCH(E48381,'HvF table'!A$3:A$318,1)-1,0,2),OFFSET('HvF table'!A$3:A$318,MATCH(E48381,'HvF table'!A$3:A$318,1)-1,0,2)),0)</f>
        <v>0</v>
      </c>
      <c r="E48381">
        <v>-0.16</v>
      </c>
      <c r="G48381">
        <f ca="1">_xlfn.IFNA(FORECAST(E48381,OFFSET('HvF table'!E$3:E$319,MATCH(E48381,'HvF table'!D$3:D$319,1)-1,0,2),OFFSET('HvF table'!D$3:D$319,MATCH(E48381,'HvF table'!D$3:D$319,1)-1,0,2)),0)</f>
        <v>0</v>
      </c>
      <c r="H48381" t="str">
        <f t="shared" ca="1" si="2282"/>
        <v>G</v>
      </c>
      <c r="I48381">
        <f t="shared" ca="1" si="2280"/>
        <v>0</v>
      </c>
      <c r="J48381" t="s">
        <v>75</v>
      </c>
    </row>
    <row r="48382" spans="1:10" x14ac:dyDescent="0.25">
      <c r="A48382" s="65">
        <v>44058</v>
      </c>
      <c r="B48382" s="66">
        <v>1.3888888888888888E-2</v>
      </c>
      <c r="C48382" s="64">
        <f t="shared" si="2281"/>
        <v>44058.013888888891</v>
      </c>
      <c r="D48382">
        <f ca="1">_xlfn.IFNA(FORECAST(E48382,OFFSET('HvF table'!B$3:B$318,MATCH(E48382,'HvF table'!A$3:A$318,1)-1,0,2),OFFSET('HvF table'!A$3:A$318,MATCH(E48382,'HvF table'!A$3:A$318,1)-1,0,2)),0)</f>
        <v>0</v>
      </c>
      <c r="E48382">
        <v>-0.17</v>
      </c>
      <c r="G48382">
        <f ca="1">_xlfn.IFNA(FORECAST(E48382,OFFSET('HvF table'!E$3:E$319,MATCH(E48382,'HvF table'!D$3:D$319,1)-1,0,2),OFFSET('HvF table'!D$3:D$319,MATCH(E48382,'HvF table'!D$3:D$319,1)-1,0,2)),0)</f>
        <v>0</v>
      </c>
      <c r="H48382" t="str">
        <f t="shared" ca="1" si="2282"/>
        <v>G</v>
      </c>
      <c r="I48382">
        <f t="shared" ca="1" si="2280"/>
        <v>0</v>
      </c>
      <c r="J48382" t="s">
        <v>75</v>
      </c>
    </row>
    <row r="48383" spans="1:10" x14ac:dyDescent="0.25">
      <c r="A48383" s="65">
        <v>44058</v>
      </c>
      <c r="B48383" s="66">
        <v>1.7361111111111112E-2</v>
      </c>
      <c r="C48383" s="64">
        <f t="shared" si="2281"/>
        <v>44058.017361111109</v>
      </c>
      <c r="D48383">
        <f ca="1">_xlfn.IFNA(FORECAST(E48383,OFFSET('HvF table'!B$3:B$318,MATCH(E48383,'HvF table'!A$3:A$318,1)-1,0,2),OFFSET('HvF table'!A$3:A$318,MATCH(E48383,'HvF table'!A$3:A$318,1)-1,0,2)),0)</f>
        <v>0</v>
      </c>
      <c r="E48383">
        <v>-0.16</v>
      </c>
      <c r="G48383">
        <f ca="1">_xlfn.IFNA(FORECAST(E48383,OFFSET('HvF table'!E$3:E$319,MATCH(E48383,'HvF table'!D$3:D$319,1)-1,0,2),OFFSET('HvF table'!D$3:D$319,MATCH(E48383,'HvF table'!D$3:D$319,1)-1,0,2)),0)</f>
        <v>0</v>
      </c>
      <c r="H48383" t="str">
        <f t="shared" ca="1" si="2282"/>
        <v>G</v>
      </c>
      <c r="I48383">
        <f t="shared" ca="1" si="2280"/>
        <v>0</v>
      </c>
      <c r="J48383" t="s">
        <v>75</v>
      </c>
    </row>
    <row r="48384" spans="1:10" x14ac:dyDescent="0.25">
      <c r="A48384" s="65">
        <v>44058</v>
      </c>
      <c r="B48384" s="66">
        <v>2.0833333333333332E-2</v>
      </c>
      <c r="C48384" s="64">
        <f t="shared" si="2281"/>
        <v>44058.020833333336</v>
      </c>
      <c r="D48384">
        <f ca="1">_xlfn.IFNA(FORECAST(E48384,OFFSET('HvF table'!B$3:B$318,MATCH(E48384,'HvF table'!A$3:A$318,1)-1,0,2),OFFSET('HvF table'!A$3:A$318,MATCH(E48384,'HvF table'!A$3:A$318,1)-1,0,2)),0)</f>
        <v>0</v>
      </c>
      <c r="E48384">
        <v>-0.17</v>
      </c>
      <c r="G48384">
        <f ca="1">_xlfn.IFNA(FORECAST(E48384,OFFSET('HvF table'!E$3:E$319,MATCH(E48384,'HvF table'!D$3:D$319,1)-1,0,2),OFFSET('HvF table'!D$3:D$319,MATCH(E48384,'HvF table'!D$3:D$319,1)-1,0,2)),0)</f>
        <v>0</v>
      </c>
      <c r="H48384" t="str">
        <f t="shared" ca="1" si="2282"/>
        <v>G</v>
      </c>
      <c r="I48384">
        <f t="shared" ca="1" si="2280"/>
        <v>0</v>
      </c>
      <c r="J48384" t="s">
        <v>75</v>
      </c>
    </row>
    <row r="48385" spans="1:10" x14ac:dyDescent="0.25">
      <c r="A48385" s="65">
        <v>44058</v>
      </c>
      <c r="B48385" s="66">
        <v>2.4305555555555556E-2</v>
      </c>
      <c r="C48385" s="64">
        <f t="shared" si="2281"/>
        <v>44058.024305555555</v>
      </c>
      <c r="D48385">
        <f ca="1">_xlfn.IFNA(FORECAST(E48385,OFFSET('HvF table'!B$3:B$318,MATCH(E48385,'HvF table'!A$3:A$318,1)-1,0,2),OFFSET('HvF table'!A$3:A$318,MATCH(E48385,'HvF table'!A$3:A$318,1)-1,0,2)),0)</f>
        <v>0</v>
      </c>
      <c r="E48385">
        <v>-0.17</v>
      </c>
      <c r="G48385">
        <f ca="1">_xlfn.IFNA(FORECAST(E48385,OFFSET('HvF table'!E$3:E$319,MATCH(E48385,'HvF table'!D$3:D$319,1)-1,0,2),OFFSET('HvF table'!D$3:D$319,MATCH(E48385,'HvF table'!D$3:D$319,1)-1,0,2)),0)</f>
        <v>0</v>
      </c>
      <c r="H48385" t="str">
        <f t="shared" ca="1" si="2282"/>
        <v>G</v>
      </c>
      <c r="I48385">
        <f t="shared" ca="1" si="2280"/>
        <v>0</v>
      </c>
      <c r="J48385" t="s">
        <v>75</v>
      </c>
    </row>
    <row r="48386" spans="1:10" x14ac:dyDescent="0.25">
      <c r="A48386" s="65">
        <v>44058</v>
      </c>
      <c r="B48386" s="66">
        <v>2.7777777777777776E-2</v>
      </c>
      <c r="C48386" s="64">
        <f t="shared" si="2281"/>
        <v>44058.027777777781</v>
      </c>
      <c r="D48386">
        <f ca="1">_xlfn.IFNA(FORECAST(E48386,OFFSET('HvF table'!B$3:B$318,MATCH(E48386,'HvF table'!A$3:A$318,1)-1,0,2),OFFSET('HvF table'!A$3:A$318,MATCH(E48386,'HvF table'!A$3:A$318,1)-1,0,2)),0)</f>
        <v>0</v>
      </c>
      <c r="E48386">
        <v>-0.15</v>
      </c>
      <c r="G48386">
        <f ca="1">_xlfn.IFNA(FORECAST(E48386,OFFSET('HvF table'!E$3:E$319,MATCH(E48386,'HvF table'!D$3:D$319,1)-1,0,2),OFFSET('HvF table'!D$3:D$319,MATCH(E48386,'HvF table'!D$3:D$319,1)-1,0,2)),0)</f>
        <v>0</v>
      </c>
      <c r="H48386" t="str">
        <f t="shared" ca="1" si="2282"/>
        <v>G</v>
      </c>
      <c r="I48386">
        <f t="shared" ref="I48386:I48449" ca="1" si="2283">IF(H48386="G",G48386,IF(H48386="B",0))</f>
        <v>0</v>
      </c>
      <c r="J48386" t="s">
        <v>75</v>
      </c>
    </row>
    <row r="48387" spans="1:10" x14ac:dyDescent="0.25">
      <c r="A48387" s="65">
        <v>44058</v>
      </c>
      <c r="B48387" s="66">
        <v>3.125E-2</v>
      </c>
      <c r="C48387" s="64">
        <f t="shared" si="2281"/>
        <v>44058.03125</v>
      </c>
      <c r="D48387">
        <f ca="1">_xlfn.IFNA(FORECAST(E48387,OFFSET('HvF table'!B$3:B$318,MATCH(E48387,'HvF table'!A$3:A$318,1)-1,0,2),OFFSET('HvF table'!A$3:A$318,MATCH(E48387,'HvF table'!A$3:A$318,1)-1,0,2)),0)</f>
        <v>0</v>
      </c>
      <c r="E48387">
        <v>-0.16</v>
      </c>
      <c r="G48387">
        <f ca="1">_xlfn.IFNA(FORECAST(E48387,OFFSET('HvF table'!E$3:E$319,MATCH(E48387,'HvF table'!D$3:D$319,1)-1,0,2),OFFSET('HvF table'!D$3:D$319,MATCH(E48387,'HvF table'!D$3:D$319,1)-1,0,2)),0)</f>
        <v>0</v>
      </c>
      <c r="H48387" t="str">
        <f t="shared" ca="1" si="2282"/>
        <v>G</v>
      </c>
      <c r="I48387">
        <f t="shared" ca="1" si="2283"/>
        <v>0</v>
      </c>
      <c r="J48387" t="s">
        <v>75</v>
      </c>
    </row>
    <row r="48388" spans="1:10" x14ac:dyDescent="0.25">
      <c r="A48388" s="65">
        <v>44058</v>
      </c>
      <c r="B48388" s="66">
        <v>3.4722222222222224E-2</v>
      </c>
      <c r="C48388" s="64">
        <f t="shared" si="2281"/>
        <v>44058.034722222219</v>
      </c>
      <c r="D48388">
        <f ca="1">_xlfn.IFNA(FORECAST(E48388,OFFSET('HvF table'!B$3:B$318,MATCH(E48388,'HvF table'!A$3:A$318,1)-1,0,2),OFFSET('HvF table'!A$3:A$318,MATCH(E48388,'HvF table'!A$3:A$318,1)-1,0,2)),0)</f>
        <v>0</v>
      </c>
      <c r="E48388">
        <v>-0.17</v>
      </c>
      <c r="G48388">
        <f ca="1">_xlfn.IFNA(FORECAST(E48388,OFFSET('HvF table'!E$3:E$319,MATCH(E48388,'HvF table'!D$3:D$319,1)-1,0,2),OFFSET('HvF table'!D$3:D$319,MATCH(E48388,'HvF table'!D$3:D$319,1)-1,0,2)),0)</f>
        <v>0</v>
      </c>
      <c r="H48388" t="str">
        <f t="shared" ca="1" si="2282"/>
        <v>G</v>
      </c>
      <c r="I48388">
        <f t="shared" ca="1" si="2283"/>
        <v>0</v>
      </c>
      <c r="J48388" t="s">
        <v>75</v>
      </c>
    </row>
    <row r="48389" spans="1:10" x14ac:dyDescent="0.25">
      <c r="A48389" s="65">
        <v>44058</v>
      </c>
      <c r="B48389" s="66">
        <v>3.8194444444444441E-2</v>
      </c>
      <c r="C48389" s="64">
        <f t="shared" si="2281"/>
        <v>44058.038194444445</v>
      </c>
      <c r="D48389">
        <f ca="1">_xlfn.IFNA(FORECAST(E48389,OFFSET('HvF table'!B$3:B$318,MATCH(E48389,'HvF table'!A$3:A$318,1)-1,0,2),OFFSET('HvF table'!A$3:A$318,MATCH(E48389,'HvF table'!A$3:A$318,1)-1,0,2)),0)</f>
        <v>0</v>
      </c>
      <c r="E48389">
        <v>-0.16</v>
      </c>
      <c r="G48389">
        <f ca="1">_xlfn.IFNA(FORECAST(E48389,OFFSET('HvF table'!E$3:E$319,MATCH(E48389,'HvF table'!D$3:D$319,1)-1,0,2),OFFSET('HvF table'!D$3:D$319,MATCH(E48389,'HvF table'!D$3:D$319,1)-1,0,2)),0)</f>
        <v>0</v>
      </c>
      <c r="H48389" t="str">
        <f t="shared" ca="1" si="2282"/>
        <v>G</v>
      </c>
      <c r="I48389">
        <f t="shared" ca="1" si="2283"/>
        <v>0</v>
      </c>
      <c r="J48389" t="s">
        <v>75</v>
      </c>
    </row>
    <row r="48390" spans="1:10" x14ac:dyDescent="0.25">
      <c r="A48390" s="65">
        <v>44058</v>
      </c>
      <c r="B48390" s="66">
        <v>4.1666666666666664E-2</v>
      </c>
      <c r="C48390" s="64">
        <f t="shared" si="2281"/>
        <v>44058.041666666664</v>
      </c>
      <c r="D48390">
        <f ca="1">_xlfn.IFNA(FORECAST(E48390,OFFSET('HvF table'!B$3:B$318,MATCH(E48390,'HvF table'!A$3:A$318,1)-1,0,2),OFFSET('HvF table'!A$3:A$318,MATCH(E48390,'HvF table'!A$3:A$318,1)-1,0,2)),0)</f>
        <v>0</v>
      </c>
      <c r="E48390">
        <v>-0.17</v>
      </c>
      <c r="G48390">
        <f ca="1">_xlfn.IFNA(FORECAST(E48390,OFFSET('HvF table'!E$3:E$319,MATCH(E48390,'HvF table'!D$3:D$319,1)-1,0,2),OFFSET('HvF table'!D$3:D$319,MATCH(E48390,'HvF table'!D$3:D$319,1)-1,0,2)),0)</f>
        <v>0</v>
      </c>
      <c r="H48390" t="str">
        <f t="shared" ca="1" si="2282"/>
        <v>G</v>
      </c>
      <c r="I48390">
        <f t="shared" ca="1" si="2283"/>
        <v>0</v>
      </c>
      <c r="J48390" t="s">
        <v>75</v>
      </c>
    </row>
    <row r="48391" spans="1:10" x14ac:dyDescent="0.25">
      <c r="A48391" s="65">
        <v>44058</v>
      </c>
      <c r="B48391" s="66">
        <v>4.5138888888888888E-2</v>
      </c>
      <c r="C48391" s="64">
        <f t="shared" si="2281"/>
        <v>44058.045138888891</v>
      </c>
      <c r="D48391">
        <f ca="1">_xlfn.IFNA(FORECAST(E48391,OFFSET('HvF table'!B$3:B$318,MATCH(E48391,'HvF table'!A$3:A$318,1)-1,0,2),OFFSET('HvF table'!A$3:A$318,MATCH(E48391,'HvF table'!A$3:A$318,1)-1,0,2)),0)</f>
        <v>0</v>
      </c>
      <c r="E48391">
        <v>-0.16</v>
      </c>
      <c r="G48391">
        <f ca="1">_xlfn.IFNA(FORECAST(E48391,OFFSET('HvF table'!E$3:E$319,MATCH(E48391,'HvF table'!D$3:D$319,1)-1,0,2),OFFSET('HvF table'!D$3:D$319,MATCH(E48391,'HvF table'!D$3:D$319,1)-1,0,2)),0)</f>
        <v>0</v>
      </c>
      <c r="H48391" t="str">
        <f t="shared" ca="1" si="2282"/>
        <v>G</v>
      </c>
      <c r="I48391">
        <f t="shared" ca="1" si="2283"/>
        <v>0</v>
      </c>
      <c r="J48391" t="s">
        <v>75</v>
      </c>
    </row>
    <row r="48392" spans="1:10" x14ac:dyDescent="0.25">
      <c r="A48392" s="65">
        <v>44058</v>
      </c>
      <c r="B48392" s="66">
        <v>4.8611111111111112E-2</v>
      </c>
      <c r="C48392" s="64">
        <f t="shared" si="2281"/>
        <v>44058.048611111109</v>
      </c>
      <c r="D48392">
        <f ca="1">_xlfn.IFNA(FORECAST(E48392,OFFSET('HvF table'!B$3:B$318,MATCH(E48392,'HvF table'!A$3:A$318,1)-1,0,2),OFFSET('HvF table'!A$3:A$318,MATCH(E48392,'HvF table'!A$3:A$318,1)-1,0,2)),0)</f>
        <v>0</v>
      </c>
      <c r="E48392">
        <v>-0.15</v>
      </c>
      <c r="G48392">
        <f ca="1">_xlfn.IFNA(FORECAST(E48392,OFFSET('HvF table'!E$3:E$319,MATCH(E48392,'HvF table'!D$3:D$319,1)-1,0,2),OFFSET('HvF table'!D$3:D$319,MATCH(E48392,'HvF table'!D$3:D$319,1)-1,0,2)),0)</f>
        <v>0</v>
      </c>
      <c r="H48392" t="str">
        <f t="shared" ca="1" si="2282"/>
        <v>G</v>
      </c>
      <c r="I48392">
        <f t="shared" ca="1" si="2283"/>
        <v>0</v>
      </c>
      <c r="J48392" t="s">
        <v>75</v>
      </c>
    </row>
    <row r="48393" spans="1:10" x14ac:dyDescent="0.25">
      <c r="A48393" s="65">
        <v>44058</v>
      </c>
      <c r="B48393" s="66">
        <v>5.2083333333333336E-2</v>
      </c>
      <c r="C48393" s="64">
        <f t="shared" si="2281"/>
        <v>44058.052083333336</v>
      </c>
      <c r="D48393">
        <f ca="1">_xlfn.IFNA(FORECAST(E48393,OFFSET('HvF table'!B$3:B$318,MATCH(E48393,'HvF table'!A$3:A$318,1)-1,0,2),OFFSET('HvF table'!A$3:A$318,MATCH(E48393,'HvF table'!A$3:A$318,1)-1,0,2)),0)</f>
        <v>0</v>
      </c>
      <c r="E48393">
        <v>-0.17</v>
      </c>
      <c r="G48393">
        <f ca="1">_xlfn.IFNA(FORECAST(E48393,OFFSET('HvF table'!E$3:E$319,MATCH(E48393,'HvF table'!D$3:D$319,1)-1,0,2),OFFSET('HvF table'!D$3:D$319,MATCH(E48393,'HvF table'!D$3:D$319,1)-1,0,2)),0)</f>
        <v>0</v>
      </c>
      <c r="H48393" t="str">
        <f t="shared" ca="1" si="2282"/>
        <v>G</v>
      </c>
      <c r="I48393">
        <f t="shared" ca="1" si="2283"/>
        <v>0</v>
      </c>
      <c r="J48393" t="s">
        <v>75</v>
      </c>
    </row>
    <row r="48394" spans="1:10" x14ac:dyDescent="0.25">
      <c r="A48394" s="65">
        <v>44058</v>
      </c>
      <c r="B48394" s="66">
        <v>5.5555555555555552E-2</v>
      </c>
      <c r="C48394" s="64">
        <f t="shared" si="2281"/>
        <v>44058.055555555555</v>
      </c>
      <c r="D48394">
        <f ca="1">_xlfn.IFNA(FORECAST(E48394,OFFSET('HvF table'!B$3:B$318,MATCH(E48394,'HvF table'!A$3:A$318,1)-1,0,2),OFFSET('HvF table'!A$3:A$318,MATCH(E48394,'HvF table'!A$3:A$318,1)-1,0,2)),0)</f>
        <v>0</v>
      </c>
      <c r="E48394">
        <v>-0.15</v>
      </c>
      <c r="G48394">
        <f ca="1">_xlfn.IFNA(FORECAST(E48394,OFFSET('HvF table'!E$3:E$319,MATCH(E48394,'HvF table'!D$3:D$319,1)-1,0,2),OFFSET('HvF table'!D$3:D$319,MATCH(E48394,'HvF table'!D$3:D$319,1)-1,0,2)),0)</f>
        <v>0</v>
      </c>
      <c r="H48394" t="str">
        <f t="shared" ca="1" si="2282"/>
        <v>G</v>
      </c>
      <c r="I48394">
        <f t="shared" ca="1" si="2283"/>
        <v>0</v>
      </c>
      <c r="J48394" t="s">
        <v>75</v>
      </c>
    </row>
    <row r="48395" spans="1:10" x14ac:dyDescent="0.25">
      <c r="A48395" s="65">
        <v>44058</v>
      </c>
      <c r="B48395" s="66">
        <v>5.9027777777777783E-2</v>
      </c>
      <c r="C48395" s="64">
        <f t="shared" si="2281"/>
        <v>44058.059027777781</v>
      </c>
      <c r="D48395">
        <f ca="1">_xlfn.IFNA(FORECAST(E48395,OFFSET('HvF table'!B$3:B$318,MATCH(E48395,'HvF table'!A$3:A$318,1)-1,0,2),OFFSET('HvF table'!A$3:A$318,MATCH(E48395,'HvF table'!A$3:A$318,1)-1,0,2)),0)</f>
        <v>0</v>
      </c>
      <c r="E48395">
        <v>-0.16</v>
      </c>
      <c r="G48395">
        <f ca="1">_xlfn.IFNA(FORECAST(E48395,OFFSET('HvF table'!E$3:E$319,MATCH(E48395,'HvF table'!D$3:D$319,1)-1,0,2),OFFSET('HvF table'!D$3:D$319,MATCH(E48395,'HvF table'!D$3:D$319,1)-1,0,2)),0)</f>
        <v>0</v>
      </c>
      <c r="H48395" t="str">
        <f t="shared" ca="1" si="2282"/>
        <v>G</v>
      </c>
      <c r="I48395">
        <f t="shared" ca="1" si="2283"/>
        <v>0</v>
      </c>
      <c r="J48395" t="s">
        <v>75</v>
      </c>
    </row>
    <row r="48396" spans="1:10" x14ac:dyDescent="0.25">
      <c r="A48396" s="65">
        <v>44058</v>
      </c>
      <c r="B48396" s="66">
        <v>6.25E-2</v>
      </c>
      <c r="C48396" s="64">
        <f t="shared" si="2281"/>
        <v>44058.0625</v>
      </c>
      <c r="D48396">
        <f ca="1">_xlfn.IFNA(FORECAST(E48396,OFFSET('HvF table'!B$3:B$318,MATCH(E48396,'HvF table'!A$3:A$318,1)-1,0,2),OFFSET('HvF table'!A$3:A$318,MATCH(E48396,'HvF table'!A$3:A$318,1)-1,0,2)),0)</f>
        <v>0</v>
      </c>
      <c r="E48396">
        <v>-0.15</v>
      </c>
      <c r="G48396">
        <f ca="1">_xlfn.IFNA(FORECAST(E48396,OFFSET('HvF table'!E$3:E$319,MATCH(E48396,'HvF table'!D$3:D$319,1)-1,0,2),OFFSET('HvF table'!D$3:D$319,MATCH(E48396,'HvF table'!D$3:D$319,1)-1,0,2)),0)</f>
        <v>0</v>
      </c>
      <c r="H48396" t="str">
        <f t="shared" ca="1" si="2282"/>
        <v>G</v>
      </c>
      <c r="I48396">
        <f t="shared" ca="1" si="2283"/>
        <v>0</v>
      </c>
      <c r="J48396" t="s">
        <v>75</v>
      </c>
    </row>
    <row r="48397" spans="1:10" x14ac:dyDescent="0.25">
      <c r="A48397" s="65">
        <v>44058</v>
      </c>
      <c r="B48397" s="66">
        <v>6.5972222222222224E-2</v>
      </c>
      <c r="C48397" s="64">
        <f t="shared" si="2281"/>
        <v>44058.065972222219</v>
      </c>
      <c r="D48397">
        <f ca="1">_xlfn.IFNA(FORECAST(E48397,OFFSET('HvF table'!B$3:B$318,MATCH(E48397,'HvF table'!A$3:A$318,1)-1,0,2),OFFSET('HvF table'!A$3:A$318,MATCH(E48397,'HvF table'!A$3:A$318,1)-1,0,2)),0)</f>
        <v>0</v>
      </c>
      <c r="E48397">
        <v>-0.18</v>
      </c>
      <c r="G48397">
        <f ca="1">_xlfn.IFNA(FORECAST(E48397,OFFSET('HvF table'!E$3:E$319,MATCH(E48397,'HvF table'!D$3:D$319,1)-1,0,2),OFFSET('HvF table'!D$3:D$319,MATCH(E48397,'HvF table'!D$3:D$319,1)-1,0,2)),0)</f>
        <v>0</v>
      </c>
      <c r="H48397" t="str">
        <f t="shared" ca="1" si="2282"/>
        <v>G</v>
      </c>
      <c r="I48397">
        <f t="shared" ca="1" si="2283"/>
        <v>0</v>
      </c>
      <c r="J48397" t="s">
        <v>75</v>
      </c>
    </row>
    <row r="48398" spans="1:10" x14ac:dyDescent="0.25">
      <c r="A48398" s="65">
        <v>44058</v>
      </c>
      <c r="B48398" s="66">
        <v>6.9444444444444434E-2</v>
      </c>
      <c r="C48398" s="64">
        <f t="shared" si="2281"/>
        <v>44058.069444444445</v>
      </c>
      <c r="D48398">
        <f ca="1">_xlfn.IFNA(FORECAST(E48398,OFFSET('HvF table'!B$3:B$318,MATCH(E48398,'HvF table'!A$3:A$318,1)-1,0,2),OFFSET('HvF table'!A$3:A$318,MATCH(E48398,'HvF table'!A$3:A$318,1)-1,0,2)),0)</f>
        <v>0</v>
      </c>
      <c r="E48398">
        <v>-0.16</v>
      </c>
      <c r="G48398">
        <f ca="1">_xlfn.IFNA(FORECAST(E48398,OFFSET('HvF table'!E$3:E$319,MATCH(E48398,'HvF table'!D$3:D$319,1)-1,0,2),OFFSET('HvF table'!D$3:D$319,MATCH(E48398,'HvF table'!D$3:D$319,1)-1,0,2)),0)</f>
        <v>0</v>
      </c>
      <c r="H48398" t="str">
        <f t="shared" ca="1" si="2282"/>
        <v>G</v>
      </c>
      <c r="I48398">
        <f t="shared" ca="1" si="2283"/>
        <v>0</v>
      </c>
      <c r="J48398" t="s">
        <v>75</v>
      </c>
    </row>
    <row r="48399" spans="1:10" x14ac:dyDescent="0.25">
      <c r="A48399" s="65">
        <v>44058</v>
      </c>
      <c r="B48399" s="66">
        <v>7.2916666666666671E-2</v>
      </c>
      <c r="C48399" s="64">
        <f t="shared" si="2281"/>
        <v>44058.072916666664</v>
      </c>
      <c r="D48399">
        <f ca="1">_xlfn.IFNA(FORECAST(E48399,OFFSET('HvF table'!B$3:B$318,MATCH(E48399,'HvF table'!A$3:A$318,1)-1,0,2),OFFSET('HvF table'!A$3:A$318,MATCH(E48399,'HvF table'!A$3:A$318,1)-1,0,2)),0)</f>
        <v>0</v>
      </c>
      <c r="E48399">
        <v>-0.16</v>
      </c>
      <c r="G48399">
        <f ca="1">_xlfn.IFNA(FORECAST(E48399,OFFSET('HvF table'!E$3:E$319,MATCH(E48399,'HvF table'!D$3:D$319,1)-1,0,2),OFFSET('HvF table'!D$3:D$319,MATCH(E48399,'HvF table'!D$3:D$319,1)-1,0,2)),0)</f>
        <v>0</v>
      </c>
      <c r="H48399" t="str">
        <f t="shared" ca="1" si="2282"/>
        <v>G</v>
      </c>
      <c r="I48399">
        <f t="shared" ca="1" si="2283"/>
        <v>0</v>
      </c>
      <c r="J48399" t="s">
        <v>75</v>
      </c>
    </row>
    <row r="48400" spans="1:10" x14ac:dyDescent="0.25">
      <c r="A48400" s="65">
        <v>44058</v>
      </c>
      <c r="B48400" s="66">
        <v>7.6388888888888895E-2</v>
      </c>
      <c r="C48400" s="64">
        <f t="shared" si="2281"/>
        <v>44058.076388888891</v>
      </c>
      <c r="D48400">
        <f ca="1">_xlfn.IFNA(FORECAST(E48400,OFFSET('HvF table'!B$3:B$318,MATCH(E48400,'HvF table'!A$3:A$318,1)-1,0,2),OFFSET('HvF table'!A$3:A$318,MATCH(E48400,'HvF table'!A$3:A$318,1)-1,0,2)),0)</f>
        <v>0</v>
      </c>
      <c r="E48400">
        <v>-0.16</v>
      </c>
      <c r="G48400">
        <f ca="1">_xlfn.IFNA(FORECAST(E48400,OFFSET('HvF table'!E$3:E$319,MATCH(E48400,'HvF table'!D$3:D$319,1)-1,0,2),OFFSET('HvF table'!D$3:D$319,MATCH(E48400,'HvF table'!D$3:D$319,1)-1,0,2)),0)</f>
        <v>0</v>
      </c>
      <c r="H48400" t="str">
        <f t="shared" ca="1" si="2282"/>
        <v>G</v>
      </c>
      <c r="I48400">
        <f t="shared" ca="1" si="2283"/>
        <v>0</v>
      </c>
      <c r="J48400" t="s">
        <v>75</v>
      </c>
    </row>
    <row r="48401" spans="1:10" x14ac:dyDescent="0.25">
      <c r="A48401" s="65">
        <v>44058</v>
      </c>
      <c r="B48401" s="66">
        <v>7.9861111111111105E-2</v>
      </c>
      <c r="C48401" s="64">
        <f t="shared" si="2281"/>
        <v>44058.079861111109</v>
      </c>
      <c r="D48401">
        <f ca="1">_xlfn.IFNA(FORECAST(E48401,OFFSET('HvF table'!B$3:B$318,MATCH(E48401,'HvF table'!A$3:A$318,1)-1,0,2),OFFSET('HvF table'!A$3:A$318,MATCH(E48401,'HvF table'!A$3:A$318,1)-1,0,2)),0)</f>
        <v>0</v>
      </c>
      <c r="E48401">
        <v>-0.15</v>
      </c>
      <c r="G48401">
        <f ca="1">_xlfn.IFNA(FORECAST(E48401,OFFSET('HvF table'!E$3:E$319,MATCH(E48401,'HvF table'!D$3:D$319,1)-1,0,2),OFFSET('HvF table'!D$3:D$319,MATCH(E48401,'HvF table'!D$3:D$319,1)-1,0,2)),0)</f>
        <v>0</v>
      </c>
      <c r="H48401" t="str">
        <f t="shared" ca="1" si="2282"/>
        <v>G</v>
      </c>
      <c r="I48401">
        <f t="shared" ca="1" si="2283"/>
        <v>0</v>
      </c>
      <c r="J48401" t="s">
        <v>75</v>
      </c>
    </row>
    <row r="48402" spans="1:10" x14ac:dyDescent="0.25">
      <c r="A48402" s="65">
        <v>44058</v>
      </c>
      <c r="B48402" s="66">
        <v>8.3333333333333329E-2</v>
      </c>
      <c r="C48402" s="64">
        <f t="shared" si="2281"/>
        <v>44058.083333333336</v>
      </c>
      <c r="D48402">
        <f ca="1">_xlfn.IFNA(FORECAST(E48402,OFFSET('HvF table'!B$3:B$318,MATCH(E48402,'HvF table'!A$3:A$318,1)-1,0,2),OFFSET('HvF table'!A$3:A$318,MATCH(E48402,'HvF table'!A$3:A$318,1)-1,0,2)),0)</f>
        <v>0</v>
      </c>
      <c r="E48402">
        <v>-0.15</v>
      </c>
      <c r="G48402">
        <f ca="1">_xlfn.IFNA(FORECAST(E48402,OFFSET('HvF table'!E$3:E$319,MATCH(E48402,'HvF table'!D$3:D$319,1)-1,0,2),OFFSET('HvF table'!D$3:D$319,MATCH(E48402,'HvF table'!D$3:D$319,1)-1,0,2)),0)</f>
        <v>0</v>
      </c>
      <c r="H48402" t="str">
        <f t="shared" ca="1" si="2282"/>
        <v>G</v>
      </c>
      <c r="I48402">
        <f t="shared" ca="1" si="2283"/>
        <v>0</v>
      </c>
      <c r="J48402" t="s">
        <v>75</v>
      </c>
    </row>
    <row r="48403" spans="1:10" x14ac:dyDescent="0.25">
      <c r="A48403" s="65">
        <v>44058</v>
      </c>
      <c r="B48403" s="66">
        <v>8.6805555555555566E-2</v>
      </c>
      <c r="C48403" s="64">
        <f t="shared" si="2281"/>
        <v>44058.086805555555</v>
      </c>
      <c r="D48403">
        <f ca="1">_xlfn.IFNA(FORECAST(E48403,OFFSET('HvF table'!B$3:B$318,MATCH(E48403,'HvF table'!A$3:A$318,1)-1,0,2),OFFSET('HvF table'!A$3:A$318,MATCH(E48403,'HvF table'!A$3:A$318,1)-1,0,2)),0)</f>
        <v>0</v>
      </c>
      <c r="E48403">
        <v>-0.16</v>
      </c>
      <c r="G48403">
        <f ca="1">_xlfn.IFNA(FORECAST(E48403,OFFSET('HvF table'!E$3:E$319,MATCH(E48403,'HvF table'!D$3:D$319,1)-1,0,2),OFFSET('HvF table'!D$3:D$319,MATCH(E48403,'HvF table'!D$3:D$319,1)-1,0,2)),0)</f>
        <v>0</v>
      </c>
      <c r="H48403" t="str">
        <f t="shared" ca="1" si="2282"/>
        <v>G</v>
      </c>
      <c r="I48403">
        <f t="shared" ca="1" si="2283"/>
        <v>0</v>
      </c>
      <c r="J48403" t="s">
        <v>75</v>
      </c>
    </row>
    <row r="48404" spans="1:10" x14ac:dyDescent="0.25">
      <c r="A48404" s="65">
        <v>44058</v>
      </c>
      <c r="B48404" s="66">
        <v>9.0277777777777776E-2</v>
      </c>
      <c r="C48404" s="64">
        <f t="shared" si="2281"/>
        <v>44058.090277777781</v>
      </c>
      <c r="D48404">
        <f ca="1">_xlfn.IFNA(FORECAST(E48404,OFFSET('HvF table'!B$3:B$318,MATCH(E48404,'HvF table'!A$3:A$318,1)-1,0,2),OFFSET('HvF table'!A$3:A$318,MATCH(E48404,'HvF table'!A$3:A$318,1)-1,0,2)),0)</f>
        <v>0</v>
      </c>
      <c r="E48404">
        <v>-0.17</v>
      </c>
      <c r="G48404">
        <f ca="1">_xlfn.IFNA(FORECAST(E48404,OFFSET('HvF table'!E$3:E$319,MATCH(E48404,'HvF table'!D$3:D$319,1)-1,0,2),OFFSET('HvF table'!D$3:D$319,MATCH(E48404,'HvF table'!D$3:D$319,1)-1,0,2)),0)</f>
        <v>0</v>
      </c>
      <c r="H48404" t="str">
        <f t="shared" ca="1" si="2282"/>
        <v>G</v>
      </c>
      <c r="I48404">
        <f t="shared" ca="1" si="2283"/>
        <v>0</v>
      </c>
      <c r="J48404" t="s">
        <v>75</v>
      </c>
    </row>
    <row r="48405" spans="1:10" x14ac:dyDescent="0.25">
      <c r="A48405" s="65">
        <v>44058</v>
      </c>
      <c r="B48405" s="66">
        <v>9.375E-2</v>
      </c>
      <c r="C48405" s="64">
        <f t="shared" si="2281"/>
        <v>44058.09375</v>
      </c>
      <c r="D48405">
        <f ca="1">_xlfn.IFNA(FORECAST(E48405,OFFSET('HvF table'!B$3:B$318,MATCH(E48405,'HvF table'!A$3:A$318,1)-1,0,2),OFFSET('HvF table'!A$3:A$318,MATCH(E48405,'HvF table'!A$3:A$318,1)-1,0,2)),0)</f>
        <v>0</v>
      </c>
      <c r="E48405">
        <v>-0.16</v>
      </c>
      <c r="G48405">
        <f ca="1">_xlfn.IFNA(FORECAST(E48405,OFFSET('HvF table'!E$3:E$319,MATCH(E48405,'HvF table'!D$3:D$319,1)-1,0,2),OFFSET('HvF table'!D$3:D$319,MATCH(E48405,'HvF table'!D$3:D$319,1)-1,0,2)),0)</f>
        <v>0</v>
      </c>
      <c r="H48405" t="str">
        <f t="shared" ca="1" si="2282"/>
        <v>G</v>
      </c>
      <c r="I48405">
        <f t="shared" ca="1" si="2283"/>
        <v>0</v>
      </c>
      <c r="J48405" t="s">
        <v>75</v>
      </c>
    </row>
    <row r="48406" spans="1:10" x14ac:dyDescent="0.25">
      <c r="A48406" s="65">
        <v>44058</v>
      </c>
      <c r="B48406" s="66">
        <v>9.7222222222222224E-2</v>
      </c>
      <c r="C48406" s="64">
        <f t="shared" si="2281"/>
        <v>44058.097222222219</v>
      </c>
      <c r="D48406">
        <f ca="1">_xlfn.IFNA(FORECAST(E48406,OFFSET('HvF table'!B$3:B$318,MATCH(E48406,'HvF table'!A$3:A$318,1)-1,0,2),OFFSET('HvF table'!A$3:A$318,MATCH(E48406,'HvF table'!A$3:A$318,1)-1,0,2)),0)</f>
        <v>0</v>
      </c>
      <c r="E48406">
        <v>-0.17</v>
      </c>
      <c r="G48406">
        <f ca="1">_xlfn.IFNA(FORECAST(E48406,OFFSET('HvF table'!E$3:E$319,MATCH(E48406,'HvF table'!D$3:D$319,1)-1,0,2),OFFSET('HvF table'!D$3:D$319,MATCH(E48406,'HvF table'!D$3:D$319,1)-1,0,2)),0)</f>
        <v>0</v>
      </c>
      <c r="H48406" t="str">
        <f t="shared" ca="1" si="2282"/>
        <v>G</v>
      </c>
      <c r="I48406">
        <f t="shared" ca="1" si="2283"/>
        <v>0</v>
      </c>
      <c r="J48406" t="s">
        <v>75</v>
      </c>
    </row>
    <row r="48407" spans="1:10" x14ac:dyDescent="0.25">
      <c r="A48407" s="65">
        <v>44058</v>
      </c>
      <c r="B48407" s="66">
        <v>0.10069444444444443</v>
      </c>
      <c r="C48407" s="64">
        <f t="shared" si="2281"/>
        <v>44058.100694444445</v>
      </c>
      <c r="D48407">
        <f ca="1">_xlfn.IFNA(FORECAST(E48407,OFFSET('HvF table'!B$3:B$318,MATCH(E48407,'HvF table'!A$3:A$318,1)-1,0,2),OFFSET('HvF table'!A$3:A$318,MATCH(E48407,'HvF table'!A$3:A$318,1)-1,0,2)),0)</f>
        <v>0</v>
      </c>
      <c r="E48407">
        <v>-0.15</v>
      </c>
      <c r="G48407">
        <f ca="1">_xlfn.IFNA(FORECAST(E48407,OFFSET('HvF table'!E$3:E$319,MATCH(E48407,'HvF table'!D$3:D$319,1)-1,0,2),OFFSET('HvF table'!D$3:D$319,MATCH(E48407,'HvF table'!D$3:D$319,1)-1,0,2)),0)</f>
        <v>0</v>
      </c>
      <c r="H48407" t="str">
        <f t="shared" ca="1" si="2282"/>
        <v>G</v>
      </c>
      <c r="I48407">
        <f t="shared" ca="1" si="2283"/>
        <v>0</v>
      </c>
      <c r="J48407" t="s">
        <v>75</v>
      </c>
    </row>
    <row r="48408" spans="1:10" x14ac:dyDescent="0.25">
      <c r="A48408" s="65">
        <v>44058</v>
      </c>
      <c r="B48408" s="66">
        <v>0.10416666666666667</v>
      </c>
      <c r="C48408" s="64">
        <f t="shared" si="2281"/>
        <v>44058.104166666664</v>
      </c>
      <c r="D48408">
        <f ca="1">_xlfn.IFNA(FORECAST(E48408,OFFSET('HvF table'!B$3:B$318,MATCH(E48408,'HvF table'!A$3:A$318,1)-1,0,2),OFFSET('HvF table'!A$3:A$318,MATCH(E48408,'HvF table'!A$3:A$318,1)-1,0,2)),0)</f>
        <v>0</v>
      </c>
      <c r="E48408">
        <v>-0.15</v>
      </c>
      <c r="G48408">
        <f ca="1">_xlfn.IFNA(FORECAST(E48408,OFFSET('HvF table'!E$3:E$319,MATCH(E48408,'HvF table'!D$3:D$319,1)-1,0,2),OFFSET('HvF table'!D$3:D$319,MATCH(E48408,'HvF table'!D$3:D$319,1)-1,0,2)),0)</f>
        <v>0</v>
      </c>
      <c r="H48408" t="str">
        <f t="shared" ca="1" si="2282"/>
        <v>G</v>
      </c>
      <c r="I48408">
        <f t="shared" ca="1" si="2283"/>
        <v>0</v>
      </c>
      <c r="J48408" t="s">
        <v>75</v>
      </c>
    </row>
    <row r="48409" spans="1:10" x14ac:dyDescent="0.25">
      <c r="A48409" s="65">
        <v>44058</v>
      </c>
      <c r="B48409" s="66">
        <v>0.1076388888888889</v>
      </c>
      <c r="C48409" s="64">
        <f t="shared" si="2281"/>
        <v>44058.107638888891</v>
      </c>
      <c r="D48409">
        <f ca="1">_xlfn.IFNA(FORECAST(E48409,OFFSET('HvF table'!B$3:B$318,MATCH(E48409,'HvF table'!A$3:A$318,1)-1,0,2),OFFSET('HvF table'!A$3:A$318,MATCH(E48409,'HvF table'!A$3:A$318,1)-1,0,2)),0)</f>
        <v>0</v>
      </c>
      <c r="E48409">
        <v>-0.17</v>
      </c>
      <c r="G48409">
        <f ca="1">_xlfn.IFNA(FORECAST(E48409,OFFSET('HvF table'!E$3:E$319,MATCH(E48409,'HvF table'!D$3:D$319,1)-1,0,2),OFFSET('HvF table'!D$3:D$319,MATCH(E48409,'HvF table'!D$3:D$319,1)-1,0,2)),0)</f>
        <v>0</v>
      </c>
      <c r="H48409" t="str">
        <f t="shared" ca="1" si="2282"/>
        <v>G</v>
      </c>
      <c r="I48409">
        <f t="shared" ca="1" si="2283"/>
        <v>0</v>
      </c>
      <c r="J48409" t="s">
        <v>75</v>
      </c>
    </row>
    <row r="48410" spans="1:10" x14ac:dyDescent="0.25">
      <c r="A48410" s="65">
        <v>44058</v>
      </c>
      <c r="B48410" s="66">
        <v>0.1111111111111111</v>
      </c>
      <c r="C48410" s="64">
        <f t="shared" si="2281"/>
        <v>44058.111111111109</v>
      </c>
      <c r="D48410">
        <f ca="1">_xlfn.IFNA(FORECAST(E48410,OFFSET('HvF table'!B$3:B$318,MATCH(E48410,'HvF table'!A$3:A$318,1)-1,0,2),OFFSET('HvF table'!A$3:A$318,MATCH(E48410,'HvF table'!A$3:A$318,1)-1,0,2)),0)</f>
        <v>0</v>
      </c>
      <c r="E48410">
        <v>-0.17</v>
      </c>
      <c r="G48410">
        <f ca="1">_xlfn.IFNA(FORECAST(E48410,OFFSET('HvF table'!E$3:E$319,MATCH(E48410,'HvF table'!D$3:D$319,1)-1,0,2),OFFSET('HvF table'!D$3:D$319,MATCH(E48410,'HvF table'!D$3:D$319,1)-1,0,2)),0)</f>
        <v>0</v>
      </c>
      <c r="H48410" t="str">
        <f t="shared" ca="1" si="2282"/>
        <v>G</v>
      </c>
      <c r="I48410">
        <f t="shared" ca="1" si="2283"/>
        <v>0</v>
      </c>
      <c r="J48410" t="s">
        <v>75</v>
      </c>
    </row>
    <row r="48411" spans="1:10" x14ac:dyDescent="0.25">
      <c r="A48411" s="65">
        <v>44058</v>
      </c>
      <c r="B48411" s="66">
        <v>0.11458333333333333</v>
      </c>
      <c r="C48411" s="64">
        <f t="shared" si="2281"/>
        <v>44058.114583333336</v>
      </c>
      <c r="D48411">
        <f ca="1">_xlfn.IFNA(FORECAST(E48411,OFFSET('HvF table'!B$3:B$318,MATCH(E48411,'HvF table'!A$3:A$318,1)-1,0,2),OFFSET('HvF table'!A$3:A$318,MATCH(E48411,'HvF table'!A$3:A$318,1)-1,0,2)),0)</f>
        <v>0</v>
      </c>
      <c r="E48411">
        <v>-0.15</v>
      </c>
      <c r="G48411">
        <f ca="1">_xlfn.IFNA(FORECAST(E48411,OFFSET('HvF table'!E$3:E$319,MATCH(E48411,'HvF table'!D$3:D$319,1)-1,0,2),OFFSET('HvF table'!D$3:D$319,MATCH(E48411,'HvF table'!D$3:D$319,1)-1,0,2)),0)</f>
        <v>0</v>
      </c>
      <c r="H48411" t="str">
        <f t="shared" ca="1" si="2282"/>
        <v>G</v>
      </c>
      <c r="I48411">
        <f t="shared" ca="1" si="2283"/>
        <v>0</v>
      </c>
      <c r="J48411" t="s">
        <v>75</v>
      </c>
    </row>
    <row r="48412" spans="1:10" x14ac:dyDescent="0.25">
      <c r="A48412" s="65">
        <v>44058</v>
      </c>
      <c r="B48412" s="66">
        <v>0.11805555555555557</v>
      </c>
      <c r="C48412" s="64">
        <f t="shared" si="2281"/>
        <v>44058.118055555555</v>
      </c>
      <c r="D48412">
        <f ca="1">_xlfn.IFNA(FORECAST(E48412,OFFSET('HvF table'!B$3:B$318,MATCH(E48412,'HvF table'!A$3:A$318,1)-1,0,2),OFFSET('HvF table'!A$3:A$318,MATCH(E48412,'HvF table'!A$3:A$318,1)-1,0,2)),0)</f>
        <v>0</v>
      </c>
      <c r="E48412">
        <v>-0.16</v>
      </c>
      <c r="G48412">
        <f ca="1">_xlfn.IFNA(FORECAST(E48412,OFFSET('HvF table'!E$3:E$319,MATCH(E48412,'HvF table'!D$3:D$319,1)-1,0,2),OFFSET('HvF table'!D$3:D$319,MATCH(E48412,'HvF table'!D$3:D$319,1)-1,0,2)),0)</f>
        <v>0</v>
      </c>
      <c r="H48412" t="str">
        <f t="shared" ca="1" si="2282"/>
        <v>G</v>
      </c>
      <c r="I48412">
        <f t="shared" ca="1" si="2283"/>
        <v>0</v>
      </c>
      <c r="J48412" t="s">
        <v>75</v>
      </c>
    </row>
    <row r="48413" spans="1:10" x14ac:dyDescent="0.25">
      <c r="A48413" s="65">
        <v>44058</v>
      </c>
      <c r="B48413" s="66">
        <v>0.12152777777777778</v>
      </c>
      <c r="C48413" s="64">
        <f t="shared" si="2281"/>
        <v>44058.121527777781</v>
      </c>
      <c r="D48413">
        <f ca="1">_xlfn.IFNA(FORECAST(E48413,OFFSET('HvF table'!B$3:B$318,MATCH(E48413,'HvF table'!A$3:A$318,1)-1,0,2),OFFSET('HvF table'!A$3:A$318,MATCH(E48413,'HvF table'!A$3:A$318,1)-1,0,2)),0)</f>
        <v>0</v>
      </c>
      <c r="E48413">
        <v>-0.17</v>
      </c>
      <c r="G48413">
        <f ca="1">_xlfn.IFNA(FORECAST(E48413,OFFSET('HvF table'!E$3:E$319,MATCH(E48413,'HvF table'!D$3:D$319,1)-1,0,2),OFFSET('HvF table'!D$3:D$319,MATCH(E48413,'HvF table'!D$3:D$319,1)-1,0,2)),0)</f>
        <v>0</v>
      </c>
      <c r="H48413" t="str">
        <f t="shared" ca="1" si="2282"/>
        <v>G</v>
      </c>
      <c r="I48413">
        <f t="shared" ca="1" si="2283"/>
        <v>0</v>
      </c>
      <c r="J48413" t="s">
        <v>75</v>
      </c>
    </row>
    <row r="48414" spans="1:10" x14ac:dyDescent="0.25">
      <c r="A48414" s="65">
        <v>44058</v>
      </c>
      <c r="B48414" s="66">
        <v>0.125</v>
      </c>
      <c r="C48414" s="64">
        <f t="shared" si="2281"/>
        <v>44058.125</v>
      </c>
      <c r="D48414">
        <f ca="1">_xlfn.IFNA(FORECAST(E48414,OFFSET('HvF table'!B$3:B$318,MATCH(E48414,'HvF table'!A$3:A$318,1)-1,0,2),OFFSET('HvF table'!A$3:A$318,MATCH(E48414,'HvF table'!A$3:A$318,1)-1,0,2)),0)</f>
        <v>0</v>
      </c>
      <c r="E48414">
        <v>-0.16</v>
      </c>
      <c r="G48414">
        <f ca="1">_xlfn.IFNA(FORECAST(E48414,OFFSET('HvF table'!E$3:E$319,MATCH(E48414,'HvF table'!D$3:D$319,1)-1,0,2),OFFSET('HvF table'!D$3:D$319,MATCH(E48414,'HvF table'!D$3:D$319,1)-1,0,2)),0)</f>
        <v>0</v>
      </c>
      <c r="H48414" t="str">
        <f t="shared" ca="1" si="2282"/>
        <v>G</v>
      </c>
      <c r="I48414">
        <f t="shared" ca="1" si="2283"/>
        <v>0</v>
      </c>
      <c r="J48414" t="s">
        <v>75</v>
      </c>
    </row>
    <row r="48415" spans="1:10" x14ac:dyDescent="0.25">
      <c r="A48415" s="65">
        <v>44058</v>
      </c>
      <c r="B48415" s="66">
        <v>0.12847222222222224</v>
      </c>
      <c r="C48415" s="64">
        <f t="shared" si="2281"/>
        <v>44058.128472222219</v>
      </c>
      <c r="D48415">
        <f ca="1">_xlfn.IFNA(FORECAST(E48415,OFFSET('HvF table'!B$3:B$318,MATCH(E48415,'HvF table'!A$3:A$318,1)-1,0,2),OFFSET('HvF table'!A$3:A$318,MATCH(E48415,'HvF table'!A$3:A$318,1)-1,0,2)),0)</f>
        <v>0</v>
      </c>
      <c r="E48415">
        <v>-0.17</v>
      </c>
      <c r="G48415">
        <f ca="1">_xlfn.IFNA(FORECAST(E48415,OFFSET('HvF table'!E$3:E$319,MATCH(E48415,'HvF table'!D$3:D$319,1)-1,0,2),OFFSET('HvF table'!D$3:D$319,MATCH(E48415,'HvF table'!D$3:D$319,1)-1,0,2)),0)</f>
        <v>0</v>
      </c>
      <c r="H48415" t="str">
        <f t="shared" ca="1" si="2282"/>
        <v>G</v>
      </c>
      <c r="I48415">
        <f t="shared" ca="1" si="2283"/>
        <v>0</v>
      </c>
      <c r="J48415" t="s">
        <v>75</v>
      </c>
    </row>
    <row r="48416" spans="1:10" x14ac:dyDescent="0.25">
      <c r="A48416" s="65">
        <v>44058</v>
      </c>
      <c r="B48416" s="66">
        <v>0.13194444444444445</v>
      </c>
      <c r="C48416" s="64">
        <f t="shared" si="2281"/>
        <v>44058.131944444445</v>
      </c>
      <c r="D48416">
        <f ca="1">_xlfn.IFNA(FORECAST(E48416,OFFSET('HvF table'!B$3:B$318,MATCH(E48416,'HvF table'!A$3:A$318,1)-1,0,2),OFFSET('HvF table'!A$3:A$318,MATCH(E48416,'HvF table'!A$3:A$318,1)-1,0,2)),0)</f>
        <v>0</v>
      </c>
      <c r="E48416">
        <v>-0.15</v>
      </c>
      <c r="G48416">
        <f ca="1">_xlfn.IFNA(FORECAST(E48416,OFFSET('HvF table'!E$3:E$319,MATCH(E48416,'HvF table'!D$3:D$319,1)-1,0,2),OFFSET('HvF table'!D$3:D$319,MATCH(E48416,'HvF table'!D$3:D$319,1)-1,0,2)),0)</f>
        <v>0</v>
      </c>
      <c r="H48416" t="str">
        <f t="shared" ca="1" si="2282"/>
        <v>G</v>
      </c>
      <c r="I48416">
        <f t="shared" ca="1" si="2283"/>
        <v>0</v>
      </c>
      <c r="J48416" t="s">
        <v>75</v>
      </c>
    </row>
    <row r="48417" spans="1:10" x14ac:dyDescent="0.25">
      <c r="A48417" s="65">
        <v>44058</v>
      </c>
      <c r="B48417" s="66">
        <v>0.13541666666666666</v>
      </c>
      <c r="C48417" s="64">
        <f t="shared" ref="C48417:C48480" si="2284">A48417+B48417</f>
        <v>44058.135416666664</v>
      </c>
      <c r="D48417">
        <f ca="1">_xlfn.IFNA(FORECAST(E48417,OFFSET('HvF table'!B$3:B$318,MATCH(E48417,'HvF table'!A$3:A$318,1)-1,0,2),OFFSET('HvF table'!A$3:A$318,MATCH(E48417,'HvF table'!A$3:A$318,1)-1,0,2)),0)</f>
        <v>0</v>
      </c>
      <c r="E48417">
        <v>-0.17</v>
      </c>
      <c r="G48417">
        <f ca="1">_xlfn.IFNA(FORECAST(E48417,OFFSET('HvF table'!E$3:E$319,MATCH(E48417,'HvF table'!D$3:D$319,1)-1,0,2),OFFSET('HvF table'!D$3:D$319,MATCH(E48417,'HvF table'!D$3:D$319,1)-1,0,2)),0)</f>
        <v>0</v>
      </c>
      <c r="H48417" t="str">
        <f t="shared" ca="1" si="2282"/>
        <v>G</v>
      </c>
      <c r="I48417">
        <f t="shared" ca="1" si="2283"/>
        <v>0</v>
      </c>
      <c r="J48417" t="s">
        <v>75</v>
      </c>
    </row>
    <row r="48418" spans="1:10" x14ac:dyDescent="0.25">
      <c r="A48418" s="65">
        <v>44058</v>
      </c>
      <c r="B48418" s="66">
        <v>0.1388888888888889</v>
      </c>
      <c r="C48418" s="64">
        <f t="shared" si="2284"/>
        <v>44058.138888888891</v>
      </c>
      <c r="D48418">
        <f ca="1">_xlfn.IFNA(FORECAST(E48418,OFFSET('HvF table'!B$3:B$318,MATCH(E48418,'HvF table'!A$3:A$318,1)-1,0,2),OFFSET('HvF table'!A$3:A$318,MATCH(E48418,'HvF table'!A$3:A$318,1)-1,0,2)),0)</f>
        <v>0</v>
      </c>
      <c r="E48418">
        <v>-0.17</v>
      </c>
      <c r="G48418">
        <f ca="1">_xlfn.IFNA(FORECAST(E48418,OFFSET('HvF table'!E$3:E$319,MATCH(E48418,'HvF table'!D$3:D$319,1)-1,0,2),OFFSET('HvF table'!D$3:D$319,MATCH(E48418,'HvF table'!D$3:D$319,1)-1,0,2)),0)</f>
        <v>0</v>
      </c>
      <c r="H48418" t="str">
        <f t="shared" ca="1" si="2282"/>
        <v>G</v>
      </c>
      <c r="I48418">
        <f t="shared" ca="1" si="2283"/>
        <v>0</v>
      </c>
      <c r="J48418" t="s">
        <v>75</v>
      </c>
    </row>
    <row r="48419" spans="1:10" x14ac:dyDescent="0.25">
      <c r="A48419" s="65">
        <v>44058</v>
      </c>
      <c r="B48419" s="66">
        <v>0.1423611111111111</v>
      </c>
      <c r="C48419" s="64">
        <f t="shared" si="2284"/>
        <v>44058.142361111109</v>
      </c>
      <c r="D48419">
        <f ca="1">_xlfn.IFNA(FORECAST(E48419,OFFSET('HvF table'!B$3:B$318,MATCH(E48419,'HvF table'!A$3:A$318,1)-1,0,2),OFFSET('HvF table'!A$3:A$318,MATCH(E48419,'HvF table'!A$3:A$318,1)-1,0,2)),0)</f>
        <v>0</v>
      </c>
      <c r="E48419">
        <v>-0.17</v>
      </c>
      <c r="G48419">
        <f ca="1">_xlfn.IFNA(FORECAST(E48419,OFFSET('HvF table'!E$3:E$319,MATCH(E48419,'HvF table'!D$3:D$319,1)-1,0,2),OFFSET('HvF table'!D$3:D$319,MATCH(E48419,'HvF table'!D$3:D$319,1)-1,0,2)),0)</f>
        <v>0</v>
      </c>
      <c r="H48419" t="str">
        <f t="shared" ca="1" si="2282"/>
        <v>G</v>
      </c>
      <c r="I48419">
        <f t="shared" ca="1" si="2283"/>
        <v>0</v>
      </c>
      <c r="J48419" t="s">
        <v>75</v>
      </c>
    </row>
    <row r="48420" spans="1:10" x14ac:dyDescent="0.25">
      <c r="A48420" s="65">
        <v>44058</v>
      </c>
      <c r="B48420" s="66">
        <v>0.14583333333333334</v>
      </c>
      <c r="C48420" s="64">
        <f t="shared" si="2284"/>
        <v>44058.145833333336</v>
      </c>
      <c r="D48420">
        <f ca="1">_xlfn.IFNA(FORECAST(E48420,OFFSET('HvF table'!B$3:B$318,MATCH(E48420,'HvF table'!A$3:A$318,1)-1,0,2),OFFSET('HvF table'!A$3:A$318,MATCH(E48420,'HvF table'!A$3:A$318,1)-1,0,2)),0)</f>
        <v>0</v>
      </c>
      <c r="E48420">
        <v>-0.17</v>
      </c>
      <c r="G48420">
        <f ca="1">_xlfn.IFNA(FORECAST(E48420,OFFSET('HvF table'!E$3:E$319,MATCH(E48420,'HvF table'!D$3:D$319,1)-1,0,2),OFFSET('HvF table'!D$3:D$319,MATCH(E48420,'HvF table'!D$3:D$319,1)-1,0,2)),0)</f>
        <v>0</v>
      </c>
      <c r="H48420" t="str">
        <f t="shared" ca="1" si="2282"/>
        <v>G</v>
      </c>
      <c r="I48420">
        <f t="shared" ca="1" si="2283"/>
        <v>0</v>
      </c>
      <c r="J48420" t="s">
        <v>75</v>
      </c>
    </row>
    <row r="48421" spans="1:10" x14ac:dyDescent="0.25">
      <c r="A48421" s="65">
        <v>44058</v>
      </c>
      <c r="B48421" s="66">
        <v>0.14930555555555555</v>
      </c>
      <c r="C48421" s="64">
        <f t="shared" si="2284"/>
        <v>44058.149305555555</v>
      </c>
      <c r="D48421">
        <f ca="1">_xlfn.IFNA(FORECAST(E48421,OFFSET('HvF table'!B$3:B$318,MATCH(E48421,'HvF table'!A$3:A$318,1)-1,0,2),OFFSET('HvF table'!A$3:A$318,MATCH(E48421,'HvF table'!A$3:A$318,1)-1,0,2)),0)</f>
        <v>0</v>
      </c>
      <c r="E48421">
        <v>-0.15</v>
      </c>
      <c r="G48421">
        <f ca="1">_xlfn.IFNA(FORECAST(E48421,OFFSET('HvF table'!E$3:E$319,MATCH(E48421,'HvF table'!D$3:D$319,1)-1,0,2),OFFSET('HvF table'!D$3:D$319,MATCH(E48421,'HvF table'!D$3:D$319,1)-1,0,2)),0)</f>
        <v>0</v>
      </c>
      <c r="H48421" t="str">
        <f t="shared" ca="1" si="2282"/>
        <v>G</v>
      </c>
      <c r="I48421">
        <f t="shared" ca="1" si="2283"/>
        <v>0</v>
      </c>
      <c r="J48421" t="s">
        <v>75</v>
      </c>
    </row>
    <row r="48422" spans="1:10" x14ac:dyDescent="0.25">
      <c r="A48422" s="65">
        <v>44058</v>
      </c>
      <c r="B48422" s="66">
        <v>0.15277777777777776</v>
      </c>
      <c r="C48422" s="64">
        <f t="shared" si="2284"/>
        <v>44058.152777777781</v>
      </c>
      <c r="D48422">
        <f ca="1">_xlfn.IFNA(FORECAST(E48422,OFFSET('HvF table'!B$3:B$318,MATCH(E48422,'HvF table'!A$3:A$318,1)-1,0,2),OFFSET('HvF table'!A$3:A$318,MATCH(E48422,'HvF table'!A$3:A$318,1)-1,0,2)),0)</f>
        <v>0</v>
      </c>
      <c r="E48422">
        <v>-0.15</v>
      </c>
      <c r="G48422">
        <f ca="1">_xlfn.IFNA(FORECAST(E48422,OFFSET('HvF table'!E$3:E$319,MATCH(E48422,'HvF table'!D$3:D$319,1)-1,0,2),OFFSET('HvF table'!D$3:D$319,MATCH(E48422,'HvF table'!D$3:D$319,1)-1,0,2)),0)</f>
        <v>0</v>
      </c>
      <c r="H48422" t="str">
        <f t="shared" ca="1" si="2282"/>
        <v>G</v>
      </c>
      <c r="I48422">
        <f t="shared" ca="1" si="2283"/>
        <v>0</v>
      </c>
      <c r="J48422" t="s">
        <v>75</v>
      </c>
    </row>
    <row r="48423" spans="1:10" x14ac:dyDescent="0.25">
      <c r="A48423" s="65">
        <v>44058</v>
      </c>
      <c r="B48423" s="66">
        <v>0.15625</v>
      </c>
      <c r="C48423" s="64">
        <f t="shared" si="2284"/>
        <v>44058.15625</v>
      </c>
      <c r="D48423">
        <f ca="1">_xlfn.IFNA(FORECAST(E48423,OFFSET('HvF table'!B$3:B$318,MATCH(E48423,'HvF table'!A$3:A$318,1)-1,0,2),OFFSET('HvF table'!A$3:A$318,MATCH(E48423,'HvF table'!A$3:A$318,1)-1,0,2)),0)</f>
        <v>0</v>
      </c>
      <c r="E48423">
        <v>-0.15</v>
      </c>
      <c r="G48423">
        <f ca="1">_xlfn.IFNA(FORECAST(E48423,OFFSET('HvF table'!E$3:E$319,MATCH(E48423,'HvF table'!D$3:D$319,1)-1,0,2),OFFSET('HvF table'!D$3:D$319,MATCH(E48423,'HvF table'!D$3:D$319,1)-1,0,2)),0)</f>
        <v>0</v>
      </c>
      <c r="H48423" t="str">
        <f t="shared" ref="H48423:H48486" ca="1" si="2285">_xlfn.IFNA(_xlfn.IFS(D48423&gt;0,"B",E48423&gt;0,"B"),"G")</f>
        <v>G</v>
      </c>
      <c r="I48423">
        <f t="shared" ca="1" si="2283"/>
        <v>0</v>
      </c>
      <c r="J48423" t="s">
        <v>75</v>
      </c>
    </row>
    <row r="48424" spans="1:10" x14ac:dyDescent="0.25">
      <c r="A48424" s="65">
        <v>44058</v>
      </c>
      <c r="B48424" s="66">
        <v>0.15972222222222224</v>
      </c>
      <c r="C48424" s="64">
        <f t="shared" si="2284"/>
        <v>44058.159722222219</v>
      </c>
      <c r="D48424">
        <f ca="1">_xlfn.IFNA(FORECAST(E48424,OFFSET('HvF table'!B$3:B$318,MATCH(E48424,'HvF table'!A$3:A$318,1)-1,0,2),OFFSET('HvF table'!A$3:A$318,MATCH(E48424,'HvF table'!A$3:A$318,1)-1,0,2)),0)</f>
        <v>0</v>
      </c>
      <c r="E48424">
        <v>-0.15</v>
      </c>
      <c r="G48424">
        <f ca="1">_xlfn.IFNA(FORECAST(E48424,OFFSET('HvF table'!E$3:E$319,MATCH(E48424,'HvF table'!D$3:D$319,1)-1,0,2),OFFSET('HvF table'!D$3:D$319,MATCH(E48424,'HvF table'!D$3:D$319,1)-1,0,2)),0)</f>
        <v>0</v>
      </c>
      <c r="H48424" t="str">
        <f t="shared" ca="1" si="2285"/>
        <v>G</v>
      </c>
      <c r="I48424">
        <f t="shared" ca="1" si="2283"/>
        <v>0</v>
      </c>
      <c r="J48424" t="s">
        <v>75</v>
      </c>
    </row>
    <row r="48425" spans="1:10" x14ac:dyDescent="0.25">
      <c r="A48425" s="65">
        <v>44058</v>
      </c>
      <c r="B48425" s="66">
        <v>0.16319444444444445</v>
      </c>
      <c r="C48425" s="64">
        <f t="shared" si="2284"/>
        <v>44058.163194444445</v>
      </c>
      <c r="D48425">
        <f ca="1">_xlfn.IFNA(FORECAST(E48425,OFFSET('HvF table'!B$3:B$318,MATCH(E48425,'HvF table'!A$3:A$318,1)-1,0,2),OFFSET('HvF table'!A$3:A$318,MATCH(E48425,'HvF table'!A$3:A$318,1)-1,0,2)),0)</f>
        <v>0</v>
      </c>
      <c r="E48425">
        <v>-0.15</v>
      </c>
      <c r="G48425">
        <f ca="1">_xlfn.IFNA(FORECAST(E48425,OFFSET('HvF table'!E$3:E$319,MATCH(E48425,'HvF table'!D$3:D$319,1)-1,0,2),OFFSET('HvF table'!D$3:D$319,MATCH(E48425,'HvF table'!D$3:D$319,1)-1,0,2)),0)</f>
        <v>0</v>
      </c>
      <c r="H48425" t="str">
        <f t="shared" ca="1" si="2285"/>
        <v>G</v>
      </c>
      <c r="I48425">
        <f t="shared" ca="1" si="2283"/>
        <v>0</v>
      </c>
      <c r="J48425" t="s">
        <v>75</v>
      </c>
    </row>
    <row r="48426" spans="1:10" x14ac:dyDescent="0.25">
      <c r="A48426" s="65">
        <v>44058</v>
      </c>
      <c r="B48426" s="66">
        <v>0.16666666666666666</v>
      </c>
      <c r="C48426" s="64">
        <f t="shared" si="2284"/>
        <v>44058.166666666664</v>
      </c>
      <c r="D48426">
        <f ca="1">_xlfn.IFNA(FORECAST(E48426,OFFSET('HvF table'!B$3:B$318,MATCH(E48426,'HvF table'!A$3:A$318,1)-1,0,2),OFFSET('HvF table'!A$3:A$318,MATCH(E48426,'HvF table'!A$3:A$318,1)-1,0,2)),0)</f>
        <v>0</v>
      </c>
      <c r="E48426">
        <v>-0.17</v>
      </c>
      <c r="G48426">
        <f ca="1">_xlfn.IFNA(FORECAST(E48426,OFFSET('HvF table'!E$3:E$319,MATCH(E48426,'HvF table'!D$3:D$319,1)-1,0,2),OFFSET('HvF table'!D$3:D$319,MATCH(E48426,'HvF table'!D$3:D$319,1)-1,0,2)),0)</f>
        <v>0</v>
      </c>
      <c r="H48426" t="str">
        <f t="shared" ca="1" si="2285"/>
        <v>G</v>
      </c>
      <c r="I48426">
        <f t="shared" ca="1" si="2283"/>
        <v>0</v>
      </c>
      <c r="J48426" t="s">
        <v>75</v>
      </c>
    </row>
    <row r="48427" spans="1:10" x14ac:dyDescent="0.25">
      <c r="A48427" s="65">
        <v>44058</v>
      </c>
      <c r="B48427" s="66">
        <v>0.17013888888888887</v>
      </c>
      <c r="C48427" s="64">
        <f t="shared" si="2284"/>
        <v>44058.170138888891</v>
      </c>
      <c r="D48427">
        <f ca="1">_xlfn.IFNA(FORECAST(E48427,OFFSET('HvF table'!B$3:B$318,MATCH(E48427,'HvF table'!A$3:A$318,1)-1,0,2),OFFSET('HvF table'!A$3:A$318,MATCH(E48427,'HvF table'!A$3:A$318,1)-1,0,2)),0)</f>
        <v>0</v>
      </c>
      <c r="E48427">
        <v>-0.16</v>
      </c>
      <c r="G48427">
        <f ca="1">_xlfn.IFNA(FORECAST(E48427,OFFSET('HvF table'!E$3:E$319,MATCH(E48427,'HvF table'!D$3:D$319,1)-1,0,2),OFFSET('HvF table'!D$3:D$319,MATCH(E48427,'HvF table'!D$3:D$319,1)-1,0,2)),0)</f>
        <v>0</v>
      </c>
      <c r="H48427" t="str">
        <f t="shared" ca="1" si="2285"/>
        <v>G</v>
      </c>
      <c r="I48427">
        <f t="shared" ca="1" si="2283"/>
        <v>0</v>
      </c>
      <c r="J48427" t="s">
        <v>75</v>
      </c>
    </row>
    <row r="48428" spans="1:10" x14ac:dyDescent="0.25">
      <c r="A48428" s="65">
        <v>44058</v>
      </c>
      <c r="B48428" s="66">
        <v>0.17361111111111113</v>
      </c>
      <c r="C48428" s="64">
        <f t="shared" si="2284"/>
        <v>44058.173611111109</v>
      </c>
      <c r="D48428">
        <f ca="1">_xlfn.IFNA(FORECAST(E48428,OFFSET('HvF table'!B$3:B$318,MATCH(E48428,'HvF table'!A$3:A$318,1)-1,0,2),OFFSET('HvF table'!A$3:A$318,MATCH(E48428,'HvF table'!A$3:A$318,1)-1,0,2)),0)</f>
        <v>0</v>
      </c>
      <c r="E48428">
        <v>-0.17</v>
      </c>
      <c r="G48428">
        <f ca="1">_xlfn.IFNA(FORECAST(E48428,OFFSET('HvF table'!E$3:E$319,MATCH(E48428,'HvF table'!D$3:D$319,1)-1,0,2),OFFSET('HvF table'!D$3:D$319,MATCH(E48428,'HvF table'!D$3:D$319,1)-1,0,2)),0)</f>
        <v>0</v>
      </c>
      <c r="H48428" t="str">
        <f t="shared" ca="1" si="2285"/>
        <v>G</v>
      </c>
      <c r="I48428">
        <f t="shared" ca="1" si="2283"/>
        <v>0</v>
      </c>
      <c r="J48428" t="s">
        <v>75</v>
      </c>
    </row>
    <row r="48429" spans="1:10" x14ac:dyDescent="0.25">
      <c r="A48429" s="65">
        <v>44058</v>
      </c>
      <c r="B48429" s="66">
        <v>0.17708333333333334</v>
      </c>
      <c r="C48429" s="64">
        <f t="shared" si="2284"/>
        <v>44058.177083333336</v>
      </c>
      <c r="D48429">
        <f ca="1">_xlfn.IFNA(FORECAST(E48429,OFFSET('HvF table'!B$3:B$318,MATCH(E48429,'HvF table'!A$3:A$318,1)-1,0,2),OFFSET('HvF table'!A$3:A$318,MATCH(E48429,'HvF table'!A$3:A$318,1)-1,0,2)),0)</f>
        <v>0</v>
      </c>
      <c r="E48429">
        <v>-0.16</v>
      </c>
      <c r="G48429">
        <f ca="1">_xlfn.IFNA(FORECAST(E48429,OFFSET('HvF table'!E$3:E$319,MATCH(E48429,'HvF table'!D$3:D$319,1)-1,0,2),OFFSET('HvF table'!D$3:D$319,MATCH(E48429,'HvF table'!D$3:D$319,1)-1,0,2)),0)</f>
        <v>0</v>
      </c>
      <c r="H48429" t="str">
        <f t="shared" ca="1" si="2285"/>
        <v>G</v>
      </c>
      <c r="I48429">
        <f t="shared" ca="1" si="2283"/>
        <v>0</v>
      </c>
      <c r="J48429" t="s">
        <v>75</v>
      </c>
    </row>
    <row r="48430" spans="1:10" x14ac:dyDescent="0.25">
      <c r="A48430" s="65">
        <v>44058</v>
      </c>
      <c r="B48430" s="66">
        <v>0.18055555555555555</v>
      </c>
      <c r="C48430" s="64">
        <f t="shared" si="2284"/>
        <v>44058.180555555555</v>
      </c>
      <c r="D48430">
        <f ca="1">_xlfn.IFNA(FORECAST(E48430,OFFSET('HvF table'!B$3:B$318,MATCH(E48430,'HvF table'!A$3:A$318,1)-1,0,2),OFFSET('HvF table'!A$3:A$318,MATCH(E48430,'HvF table'!A$3:A$318,1)-1,0,2)),0)</f>
        <v>0</v>
      </c>
      <c r="E48430">
        <v>-0.16</v>
      </c>
      <c r="G48430">
        <f ca="1">_xlfn.IFNA(FORECAST(E48430,OFFSET('HvF table'!E$3:E$319,MATCH(E48430,'HvF table'!D$3:D$319,1)-1,0,2),OFFSET('HvF table'!D$3:D$319,MATCH(E48430,'HvF table'!D$3:D$319,1)-1,0,2)),0)</f>
        <v>0</v>
      </c>
      <c r="H48430" t="str">
        <f t="shared" ca="1" si="2285"/>
        <v>G</v>
      </c>
      <c r="I48430">
        <f t="shared" ca="1" si="2283"/>
        <v>0</v>
      </c>
      <c r="J48430" t="s">
        <v>75</v>
      </c>
    </row>
    <row r="48431" spans="1:10" x14ac:dyDescent="0.25">
      <c r="A48431" s="65">
        <v>44058</v>
      </c>
      <c r="B48431" s="66">
        <v>0.18402777777777779</v>
      </c>
      <c r="C48431" s="64">
        <f t="shared" si="2284"/>
        <v>44058.184027777781</v>
      </c>
      <c r="D48431">
        <f ca="1">_xlfn.IFNA(FORECAST(E48431,OFFSET('HvF table'!B$3:B$318,MATCH(E48431,'HvF table'!A$3:A$318,1)-1,0,2),OFFSET('HvF table'!A$3:A$318,MATCH(E48431,'HvF table'!A$3:A$318,1)-1,0,2)),0)</f>
        <v>0</v>
      </c>
      <c r="E48431">
        <v>-0.17</v>
      </c>
      <c r="G48431">
        <f ca="1">_xlfn.IFNA(FORECAST(E48431,OFFSET('HvF table'!E$3:E$319,MATCH(E48431,'HvF table'!D$3:D$319,1)-1,0,2),OFFSET('HvF table'!D$3:D$319,MATCH(E48431,'HvF table'!D$3:D$319,1)-1,0,2)),0)</f>
        <v>0</v>
      </c>
      <c r="H48431" t="str">
        <f t="shared" ca="1" si="2285"/>
        <v>G</v>
      </c>
      <c r="I48431">
        <f t="shared" ca="1" si="2283"/>
        <v>0</v>
      </c>
      <c r="J48431" t="s">
        <v>75</v>
      </c>
    </row>
    <row r="48432" spans="1:10" x14ac:dyDescent="0.25">
      <c r="A48432" s="65">
        <v>44058</v>
      </c>
      <c r="B48432" s="66">
        <v>0.1875</v>
      </c>
      <c r="C48432" s="64">
        <f t="shared" si="2284"/>
        <v>44058.1875</v>
      </c>
      <c r="D48432">
        <f ca="1">_xlfn.IFNA(FORECAST(E48432,OFFSET('HvF table'!B$3:B$318,MATCH(E48432,'HvF table'!A$3:A$318,1)-1,0,2),OFFSET('HvF table'!A$3:A$318,MATCH(E48432,'HvF table'!A$3:A$318,1)-1,0,2)),0)</f>
        <v>0</v>
      </c>
      <c r="E48432">
        <v>-0.17</v>
      </c>
      <c r="G48432">
        <f ca="1">_xlfn.IFNA(FORECAST(E48432,OFFSET('HvF table'!E$3:E$319,MATCH(E48432,'HvF table'!D$3:D$319,1)-1,0,2),OFFSET('HvF table'!D$3:D$319,MATCH(E48432,'HvF table'!D$3:D$319,1)-1,0,2)),0)</f>
        <v>0</v>
      </c>
      <c r="H48432" t="str">
        <f t="shared" ca="1" si="2285"/>
        <v>G</v>
      </c>
      <c r="I48432">
        <f t="shared" ca="1" si="2283"/>
        <v>0</v>
      </c>
      <c r="J48432" t="s">
        <v>75</v>
      </c>
    </row>
    <row r="48433" spans="1:10" x14ac:dyDescent="0.25">
      <c r="A48433" s="65">
        <v>44058</v>
      </c>
      <c r="B48433" s="66">
        <v>0.19097222222222221</v>
      </c>
      <c r="C48433" s="64">
        <f t="shared" si="2284"/>
        <v>44058.190972222219</v>
      </c>
      <c r="D48433">
        <f ca="1">_xlfn.IFNA(FORECAST(E48433,OFFSET('HvF table'!B$3:B$318,MATCH(E48433,'HvF table'!A$3:A$318,1)-1,0,2),OFFSET('HvF table'!A$3:A$318,MATCH(E48433,'HvF table'!A$3:A$318,1)-1,0,2)),0)</f>
        <v>0</v>
      </c>
      <c r="E48433">
        <v>-0.15</v>
      </c>
      <c r="G48433">
        <f ca="1">_xlfn.IFNA(FORECAST(E48433,OFFSET('HvF table'!E$3:E$319,MATCH(E48433,'HvF table'!D$3:D$319,1)-1,0,2),OFFSET('HvF table'!D$3:D$319,MATCH(E48433,'HvF table'!D$3:D$319,1)-1,0,2)),0)</f>
        <v>0</v>
      </c>
      <c r="H48433" t="str">
        <f t="shared" ca="1" si="2285"/>
        <v>G</v>
      </c>
      <c r="I48433">
        <f t="shared" ca="1" si="2283"/>
        <v>0</v>
      </c>
      <c r="J48433" t="s">
        <v>75</v>
      </c>
    </row>
    <row r="48434" spans="1:10" x14ac:dyDescent="0.25">
      <c r="A48434" s="65">
        <v>44058</v>
      </c>
      <c r="B48434" s="66">
        <v>0.19444444444444445</v>
      </c>
      <c r="C48434" s="64">
        <f t="shared" si="2284"/>
        <v>44058.194444444445</v>
      </c>
      <c r="D48434">
        <f ca="1">_xlfn.IFNA(FORECAST(E48434,OFFSET('HvF table'!B$3:B$318,MATCH(E48434,'HvF table'!A$3:A$318,1)-1,0,2),OFFSET('HvF table'!A$3:A$318,MATCH(E48434,'HvF table'!A$3:A$318,1)-1,0,2)),0)</f>
        <v>0</v>
      </c>
      <c r="E48434">
        <v>-0.16</v>
      </c>
      <c r="G48434">
        <f ca="1">_xlfn.IFNA(FORECAST(E48434,OFFSET('HvF table'!E$3:E$319,MATCH(E48434,'HvF table'!D$3:D$319,1)-1,0,2),OFFSET('HvF table'!D$3:D$319,MATCH(E48434,'HvF table'!D$3:D$319,1)-1,0,2)),0)</f>
        <v>0</v>
      </c>
      <c r="H48434" t="str">
        <f t="shared" ca="1" si="2285"/>
        <v>G</v>
      </c>
      <c r="I48434">
        <f t="shared" ca="1" si="2283"/>
        <v>0</v>
      </c>
      <c r="J48434" t="s">
        <v>75</v>
      </c>
    </row>
    <row r="48435" spans="1:10" x14ac:dyDescent="0.25">
      <c r="A48435" s="65">
        <v>44058</v>
      </c>
      <c r="B48435" s="66">
        <v>0.19791666666666666</v>
      </c>
      <c r="C48435" s="64">
        <f t="shared" si="2284"/>
        <v>44058.197916666664</v>
      </c>
      <c r="D48435">
        <f ca="1">_xlfn.IFNA(FORECAST(E48435,OFFSET('HvF table'!B$3:B$318,MATCH(E48435,'HvF table'!A$3:A$318,1)-1,0,2),OFFSET('HvF table'!A$3:A$318,MATCH(E48435,'HvF table'!A$3:A$318,1)-1,0,2)),0)</f>
        <v>0</v>
      </c>
      <c r="E48435">
        <v>-0.17</v>
      </c>
      <c r="G48435">
        <f ca="1">_xlfn.IFNA(FORECAST(E48435,OFFSET('HvF table'!E$3:E$319,MATCH(E48435,'HvF table'!D$3:D$319,1)-1,0,2),OFFSET('HvF table'!D$3:D$319,MATCH(E48435,'HvF table'!D$3:D$319,1)-1,0,2)),0)</f>
        <v>0</v>
      </c>
      <c r="H48435" t="str">
        <f t="shared" ca="1" si="2285"/>
        <v>G</v>
      </c>
      <c r="I48435">
        <f t="shared" ca="1" si="2283"/>
        <v>0</v>
      </c>
      <c r="J48435" t="s">
        <v>75</v>
      </c>
    </row>
    <row r="48436" spans="1:10" x14ac:dyDescent="0.25">
      <c r="A48436" s="65">
        <v>44058</v>
      </c>
      <c r="B48436" s="66">
        <v>0.20138888888888887</v>
      </c>
      <c r="C48436" s="64">
        <f t="shared" si="2284"/>
        <v>44058.201388888891</v>
      </c>
      <c r="D48436">
        <f ca="1">_xlfn.IFNA(FORECAST(E48436,OFFSET('HvF table'!B$3:B$318,MATCH(E48436,'HvF table'!A$3:A$318,1)-1,0,2),OFFSET('HvF table'!A$3:A$318,MATCH(E48436,'HvF table'!A$3:A$318,1)-1,0,2)),0)</f>
        <v>0</v>
      </c>
      <c r="E48436">
        <v>-0.15</v>
      </c>
      <c r="G48436">
        <f ca="1">_xlfn.IFNA(FORECAST(E48436,OFFSET('HvF table'!E$3:E$319,MATCH(E48436,'HvF table'!D$3:D$319,1)-1,0,2),OFFSET('HvF table'!D$3:D$319,MATCH(E48436,'HvF table'!D$3:D$319,1)-1,0,2)),0)</f>
        <v>0</v>
      </c>
      <c r="H48436" t="str">
        <f t="shared" ca="1" si="2285"/>
        <v>G</v>
      </c>
      <c r="I48436">
        <f t="shared" ca="1" si="2283"/>
        <v>0</v>
      </c>
      <c r="J48436" t="s">
        <v>75</v>
      </c>
    </row>
    <row r="48437" spans="1:10" x14ac:dyDescent="0.25">
      <c r="A48437" s="65">
        <v>44058</v>
      </c>
      <c r="B48437" s="66">
        <v>0.20486111111111113</v>
      </c>
      <c r="C48437" s="64">
        <f t="shared" si="2284"/>
        <v>44058.204861111109</v>
      </c>
      <c r="D48437">
        <f ca="1">_xlfn.IFNA(FORECAST(E48437,OFFSET('HvF table'!B$3:B$318,MATCH(E48437,'HvF table'!A$3:A$318,1)-1,0,2),OFFSET('HvF table'!A$3:A$318,MATCH(E48437,'HvF table'!A$3:A$318,1)-1,0,2)),0)</f>
        <v>0</v>
      </c>
      <c r="E48437">
        <v>-0.17</v>
      </c>
      <c r="G48437">
        <f ca="1">_xlfn.IFNA(FORECAST(E48437,OFFSET('HvF table'!E$3:E$319,MATCH(E48437,'HvF table'!D$3:D$319,1)-1,0,2),OFFSET('HvF table'!D$3:D$319,MATCH(E48437,'HvF table'!D$3:D$319,1)-1,0,2)),0)</f>
        <v>0</v>
      </c>
      <c r="H48437" t="str">
        <f t="shared" ca="1" si="2285"/>
        <v>G</v>
      </c>
      <c r="I48437">
        <f t="shared" ca="1" si="2283"/>
        <v>0</v>
      </c>
      <c r="J48437" t="s">
        <v>75</v>
      </c>
    </row>
    <row r="48438" spans="1:10" x14ac:dyDescent="0.25">
      <c r="A48438" s="65">
        <v>44058</v>
      </c>
      <c r="B48438" s="66">
        <v>0.20833333333333334</v>
      </c>
      <c r="C48438" s="64">
        <f t="shared" si="2284"/>
        <v>44058.208333333336</v>
      </c>
      <c r="D48438">
        <f ca="1">_xlfn.IFNA(FORECAST(E48438,OFFSET('HvF table'!B$3:B$318,MATCH(E48438,'HvF table'!A$3:A$318,1)-1,0,2),OFFSET('HvF table'!A$3:A$318,MATCH(E48438,'HvF table'!A$3:A$318,1)-1,0,2)),0)</f>
        <v>0</v>
      </c>
      <c r="E48438">
        <v>-0.17</v>
      </c>
      <c r="G48438">
        <f ca="1">_xlfn.IFNA(FORECAST(E48438,OFFSET('HvF table'!E$3:E$319,MATCH(E48438,'HvF table'!D$3:D$319,1)-1,0,2),OFFSET('HvF table'!D$3:D$319,MATCH(E48438,'HvF table'!D$3:D$319,1)-1,0,2)),0)</f>
        <v>0</v>
      </c>
      <c r="H48438" t="str">
        <f t="shared" ca="1" si="2285"/>
        <v>G</v>
      </c>
      <c r="I48438">
        <f t="shared" ca="1" si="2283"/>
        <v>0</v>
      </c>
      <c r="J48438" t="s">
        <v>75</v>
      </c>
    </row>
    <row r="48439" spans="1:10" x14ac:dyDescent="0.25">
      <c r="A48439" s="65">
        <v>44058</v>
      </c>
      <c r="B48439" s="66">
        <v>0.21180555555555555</v>
      </c>
      <c r="C48439" s="64">
        <f t="shared" si="2284"/>
        <v>44058.211805555555</v>
      </c>
      <c r="D48439">
        <f ca="1">_xlfn.IFNA(FORECAST(E48439,OFFSET('HvF table'!B$3:B$318,MATCH(E48439,'HvF table'!A$3:A$318,1)-1,0,2),OFFSET('HvF table'!A$3:A$318,MATCH(E48439,'HvF table'!A$3:A$318,1)-1,0,2)),0)</f>
        <v>0</v>
      </c>
      <c r="E48439">
        <v>-0.16</v>
      </c>
      <c r="G48439">
        <f ca="1">_xlfn.IFNA(FORECAST(E48439,OFFSET('HvF table'!E$3:E$319,MATCH(E48439,'HvF table'!D$3:D$319,1)-1,0,2),OFFSET('HvF table'!D$3:D$319,MATCH(E48439,'HvF table'!D$3:D$319,1)-1,0,2)),0)</f>
        <v>0</v>
      </c>
      <c r="H48439" t="str">
        <f t="shared" ca="1" si="2285"/>
        <v>G</v>
      </c>
      <c r="I48439">
        <f t="shared" ca="1" si="2283"/>
        <v>0</v>
      </c>
      <c r="J48439" t="s">
        <v>75</v>
      </c>
    </row>
    <row r="48440" spans="1:10" x14ac:dyDescent="0.25">
      <c r="A48440" s="65">
        <v>44058</v>
      </c>
      <c r="B48440" s="66">
        <v>0.21527777777777779</v>
      </c>
      <c r="C48440" s="64">
        <f t="shared" si="2284"/>
        <v>44058.215277777781</v>
      </c>
      <c r="D48440">
        <f ca="1">_xlfn.IFNA(FORECAST(E48440,OFFSET('HvF table'!B$3:B$318,MATCH(E48440,'HvF table'!A$3:A$318,1)-1,0,2),OFFSET('HvF table'!A$3:A$318,MATCH(E48440,'HvF table'!A$3:A$318,1)-1,0,2)),0)</f>
        <v>0</v>
      </c>
      <c r="E48440">
        <v>-0.17</v>
      </c>
      <c r="G48440">
        <f ca="1">_xlfn.IFNA(FORECAST(E48440,OFFSET('HvF table'!E$3:E$319,MATCH(E48440,'HvF table'!D$3:D$319,1)-1,0,2),OFFSET('HvF table'!D$3:D$319,MATCH(E48440,'HvF table'!D$3:D$319,1)-1,0,2)),0)</f>
        <v>0</v>
      </c>
      <c r="H48440" t="str">
        <f t="shared" ca="1" si="2285"/>
        <v>G</v>
      </c>
      <c r="I48440">
        <f t="shared" ca="1" si="2283"/>
        <v>0</v>
      </c>
      <c r="J48440" t="s">
        <v>75</v>
      </c>
    </row>
    <row r="48441" spans="1:10" x14ac:dyDescent="0.25">
      <c r="A48441" s="65">
        <v>44058</v>
      </c>
      <c r="B48441" s="66">
        <v>0.21875</v>
      </c>
      <c r="C48441" s="64">
        <f t="shared" si="2284"/>
        <v>44058.21875</v>
      </c>
      <c r="D48441">
        <f ca="1">_xlfn.IFNA(FORECAST(E48441,OFFSET('HvF table'!B$3:B$318,MATCH(E48441,'HvF table'!A$3:A$318,1)-1,0,2),OFFSET('HvF table'!A$3:A$318,MATCH(E48441,'HvF table'!A$3:A$318,1)-1,0,2)),0)</f>
        <v>0</v>
      </c>
      <c r="E48441">
        <v>-0.17</v>
      </c>
      <c r="G48441">
        <f ca="1">_xlfn.IFNA(FORECAST(E48441,OFFSET('HvF table'!E$3:E$319,MATCH(E48441,'HvF table'!D$3:D$319,1)-1,0,2),OFFSET('HvF table'!D$3:D$319,MATCH(E48441,'HvF table'!D$3:D$319,1)-1,0,2)),0)</f>
        <v>0</v>
      </c>
      <c r="H48441" t="str">
        <f t="shared" ca="1" si="2285"/>
        <v>G</v>
      </c>
      <c r="I48441">
        <f t="shared" ca="1" si="2283"/>
        <v>0</v>
      </c>
      <c r="J48441" t="s">
        <v>75</v>
      </c>
    </row>
    <row r="48442" spans="1:10" x14ac:dyDescent="0.25">
      <c r="A48442" s="65">
        <v>44058</v>
      </c>
      <c r="B48442" s="66">
        <v>0.22222222222222221</v>
      </c>
      <c r="C48442" s="64">
        <f t="shared" si="2284"/>
        <v>44058.222222222219</v>
      </c>
      <c r="D48442">
        <f ca="1">_xlfn.IFNA(FORECAST(E48442,OFFSET('HvF table'!B$3:B$318,MATCH(E48442,'HvF table'!A$3:A$318,1)-1,0,2),OFFSET('HvF table'!A$3:A$318,MATCH(E48442,'HvF table'!A$3:A$318,1)-1,0,2)),0)</f>
        <v>0</v>
      </c>
      <c r="E48442">
        <v>-0.16</v>
      </c>
      <c r="G48442">
        <f ca="1">_xlfn.IFNA(FORECAST(E48442,OFFSET('HvF table'!E$3:E$319,MATCH(E48442,'HvF table'!D$3:D$319,1)-1,0,2),OFFSET('HvF table'!D$3:D$319,MATCH(E48442,'HvF table'!D$3:D$319,1)-1,0,2)),0)</f>
        <v>0</v>
      </c>
      <c r="H48442" t="str">
        <f t="shared" ca="1" si="2285"/>
        <v>G</v>
      </c>
      <c r="I48442">
        <f t="shared" ca="1" si="2283"/>
        <v>0</v>
      </c>
      <c r="J48442" t="s">
        <v>75</v>
      </c>
    </row>
    <row r="48443" spans="1:10" x14ac:dyDescent="0.25">
      <c r="A48443" s="65">
        <v>44058</v>
      </c>
      <c r="B48443" s="66">
        <v>0.22569444444444445</v>
      </c>
      <c r="C48443" s="64">
        <f t="shared" si="2284"/>
        <v>44058.225694444445</v>
      </c>
      <c r="D48443">
        <f ca="1">_xlfn.IFNA(FORECAST(E48443,OFFSET('HvF table'!B$3:B$318,MATCH(E48443,'HvF table'!A$3:A$318,1)-1,0,2),OFFSET('HvF table'!A$3:A$318,MATCH(E48443,'HvF table'!A$3:A$318,1)-1,0,2)),0)</f>
        <v>0</v>
      </c>
      <c r="E48443">
        <v>-0.15</v>
      </c>
      <c r="G48443">
        <f ca="1">_xlfn.IFNA(FORECAST(E48443,OFFSET('HvF table'!E$3:E$319,MATCH(E48443,'HvF table'!D$3:D$319,1)-1,0,2),OFFSET('HvF table'!D$3:D$319,MATCH(E48443,'HvF table'!D$3:D$319,1)-1,0,2)),0)</f>
        <v>0</v>
      </c>
      <c r="H48443" t="str">
        <f t="shared" ca="1" si="2285"/>
        <v>G</v>
      </c>
      <c r="I48443">
        <f t="shared" ca="1" si="2283"/>
        <v>0</v>
      </c>
      <c r="J48443" t="s">
        <v>75</v>
      </c>
    </row>
    <row r="48444" spans="1:10" x14ac:dyDescent="0.25">
      <c r="A48444" s="65">
        <v>44058</v>
      </c>
      <c r="B48444" s="66">
        <v>0.22916666666666666</v>
      </c>
      <c r="C48444" s="64">
        <f t="shared" si="2284"/>
        <v>44058.229166666664</v>
      </c>
      <c r="D48444">
        <f ca="1">_xlfn.IFNA(FORECAST(E48444,OFFSET('HvF table'!B$3:B$318,MATCH(E48444,'HvF table'!A$3:A$318,1)-1,0,2),OFFSET('HvF table'!A$3:A$318,MATCH(E48444,'HvF table'!A$3:A$318,1)-1,0,2)),0)</f>
        <v>0</v>
      </c>
      <c r="E48444">
        <v>-0.17</v>
      </c>
      <c r="G48444">
        <f ca="1">_xlfn.IFNA(FORECAST(E48444,OFFSET('HvF table'!E$3:E$319,MATCH(E48444,'HvF table'!D$3:D$319,1)-1,0,2),OFFSET('HvF table'!D$3:D$319,MATCH(E48444,'HvF table'!D$3:D$319,1)-1,0,2)),0)</f>
        <v>0</v>
      </c>
      <c r="H48444" t="str">
        <f t="shared" ca="1" si="2285"/>
        <v>G</v>
      </c>
      <c r="I48444">
        <f t="shared" ca="1" si="2283"/>
        <v>0</v>
      </c>
      <c r="J48444" t="s">
        <v>75</v>
      </c>
    </row>
    <row r="48445" spans="1:10" x14ac:dyDescent="0.25">
      <c r="A48445" s="65">
        <v>44058</v>
      </c>
      <c r="B48445" s="66">
        <v>0.23263888888888887</v>
      </c>
      <c r="C48445" s="64">
        <f t="shared" si="2284"/>
        <v>44058.232638888891</v>
      </c>
      <c r="D48445">
        <f ca="1">_xlfn.IFNA(FORECAST(E48445,OFFSET('HvF table'!B$3:B$318,MATCH(E48445,'HvF table'!A$3:A$318,1)-1,0,2),OFFSET('HvF table'!A$3:A$318,MATCH(E48445,'HvF table'!A$3:A$318,1)-1,0,2)),0)</f>
        <v>0</v>
      </c>
      <c r="E48445">
        <v>-0.15</v>
      </c>
      <c r="G48445">
        <f ca="1">_xlfn.IFNA(FORECAST(E48445,OFFSET('HvF table'!E$3:E$319,MATCH(E48445,'HvF table'!D$3:D$319,1)-1,0,2),OFFSET('HvF table'!D$3:D$319,MATCH(E48445,'HvF table'!D$3:D$319,1)-1,0,2)),0)</f>
        <v>0</v>
      </c>
      <c r="H48445" t="str">
        <f t="shared" ca="1" si="2285"/>
        <v>G</v>
      </c>
      <c r="I48445">
        <f t="shared" ca="1" si="2283"/>
        <v>0</v>
      </c>
      <c r="J48445" t="s">
        <v>75</v>
      </c>
    </row>
    <row r="48446" spans="1:10" x14ac:dyDescent="0.25">
      <c r="A48446" s="65">
        <v>44058</v>
      </c>
      <c r="B48446" s="66">
        <v>0.23611111111111113</v>
      </c>
      <c r="C48446" s="64">
        <f t="shared" si="2284"/>
        <v>44058.236111111109</v>
      </c>
      <c r="D48446">
        <f ca="1">_xlfn.IFNA(FORECAST(E48446,OFFSET('HvF table'!B$3:B$318,MATCH(E48446,'HvF table'!A$3:A$318,1)-1,0,2),OFFSET('HvF table'!A$3:A$318,MATCH(E48446,'HvF table'!A$3:A$318,1)-1,0,2)),0)</f>
        <v>0</v>
      </c>
      <c r="E48446">
        <v>-0.16</v>
      </c>
      <c r="G48446">
        <f ca="1">_xlfn.IFNA(FORECAST(E48446,OFFSET('HvF table'!E$3:E$319,MATCH(E48446,'HvF table'!D$3:D$319,1)-1,0,2),OFFSET('HvF table'!D$3:D$319,MATCH(E48446,'HvF table'!D$3:D$319,1)-1,0,2)),0)</f>
        <v>0</v>
      </c>
      <c r="H48446" t="str">
        <f t="shared" ca="1" si="2285"/>
        <v>G</v>
      </c>
      <c r="I48446">
        <f t="shared" ca="1" si="2283"/>
        <v>0</v>
      </c>
      <c r="J48446" t="s">
        <v>75</v>
      </c>
    </row>
    <row r="48447" spans="1:10" x14ac:dyDescent="0.25">
      <c r="A48447" s="65">
        <v>44058</v>
      </c>
      <c r="B48447" s="66">
        <v>0.23958333333333334</v>
      </c>
      <c r="C48447" s="64">
        <f t="shared" si="2284"/>
        <v>44058.239583333336</v>
      </c>
      <c r="D48447">
        <f ca="1">_xlfn.IFNA(FORECAST(E48447,OFFSET('HvF table'!B$3:B$318,MATCH(E48447,'HvF table'!A$3:A$318,1)-1,0,2),OFFSET('HvF table'!A$3:A$318,MATCH(E48447,'HvF table'!A$3:A$318,1)-1,0,2)),0)</f>
        <v>0</v>
      </c>
      <c r="E48447">
        <v>-0.17</v>
      </c>
      <c r="G48447">
        <f ca="1">_xlfn.IFNA(FORECAST(E48447,OFFSET('HvF table'!E$3:E$319,MATCH(E48447,'HvF table'!D$3:D$319,1)-1,0,2),OFFSET('HvF table'!D$3:D$319,MATCH(E48447,'HvF table'!D$3:D$319,1)-1,0,2)),0)</f>
        <v>0</v>
      </c>
      <c r="H48447" t="str">
        <f t="shared" ca="1" si="2285"/>
        <v>G</v>
      </c>
      <c r="I48447">
        <f t="shared" ca="1" si="2283"/>
        <v>0</v>
      </c>
      <c r="J48447" t="s">
        <v>75</v>
      </c>
    </row>
    <row r="48448" spans="1:10" x14ac:dyDescent="0.25">
      <c r="A48448" s="65">
        <v>44058</v>
      </c>
      <c r="B48448" s="66">
        <v>0.24305555555555555</v>
      </c>
      <c r="C48448" s="64">
        <f t="shared" si="2284"/>
        <v>44058.243055555555</v>
      </c>
      <c r="D48448">
        <f ca="1">_xlfn.IFNA(FORECAST(E48448,OFFSET('HvF table'!B$3:B$318,MATCH(E48448,'HvF table'!A$3:A$318,1)-1,0,2),OFFSET('HvF table'!A$3:A$318,MATCH(E48448,'HvF table'!A$3:A$318,1)-1,0,2)),0)</f>
        <v>0</v>
      </c>
      <c r="E48448">
        <v>-0.16</v>
      </c>
      <c r="G48448">
        <f ca="1">_xlfn.IFNA(FORECAST(E48448,OFFSET('HvF table'!E$3:E$319,MATCH(E48448,'HvF table'!D$3:D$319,1)-1,0,2),OFFSET('HvF table'!D$3:D$319,MATCH(E48448,'HvF table'!D$3:D$319,1)-1,0,2)),0)</f>
        <v>0</v>
      </c>
      <c r="H48448" t="str">
        <f t="shared" ca="1" si="2285"/>
        <v>G</v>
      </c>
      <c r="I48448">
        <f t="shared" ca="1" si="2283"/>
        <v>0</v>
      </c>
      <c r="J48448" t="s">
        <v>75</v>
      </c>
    </row>
    <row r="48449" spans="1:10" x14ac:dyDescent="0.25">
      <c r="A48449" s="65">
        <v>44058</v>
      </c>
      <c r="B48449" s="66">
        <v>0.24652777777777779</v>
      </c>
      <c r="C48449" s="64">
        <f t="shared" si="2284"/>
        <v>44058.246527777781</v>
      </c>
      <c r="D48449">
        <f ca="1">_xlfn.IFNA(FORECAST(E48449,OFFSET('HvF table'!B$3:B$318,MATCH(E48449,'HvF table'!A$3:A$318,1)-1,0,2),OFFSET('HvF table'!A$3:A$318,MATCH(E48449,'HvF table'!A$3:A$318,1)-1,0,2)),0)</f>
        <v>0</v>
      </c>
      <c r="E48449">
        <v>-0.17</v>
      </c>
      <c r="G48449">
        <f ca="1">_xlfn.IFNA(FORECAST(E48449,OFFSET('HvF table'!E$3:E$319,MATCH(E48449,'HvF table'!D$3:D$319,1)-1,0,2),OFFSET('HvF table'!D$3:D$319,MATCH(E48449,'HvF table'!D$3:D$319,1)-1,0,2)),0)</f>
        <v>0</v>
      </c>
      <c r="H48449" t="str">
        <f t="shared" ca="1" si="2285"/>
        <v>G</v>
      </c>
      <c r="I48449">
        <f t="shared" ca="1" si="2283"/>
        <v>0</v>
      </c>
      <c r="J48449" t="s">
        <v>75</v>
      </c>
    </row>
    <row r="48450" spans="1:10" x14ac:dyDescent="0.25">
      <c r="A48450" s="65">
        <v>44058</v>
      </c>
      <c r="B48450" s="66">
        <v>0.25</v>
      </c>
      <c r="C48450" s="64">
        <f t="shared" si="2284"/>
        <v>44058.25</v>
      </c>
      <c r="D48450">
        <f ca="1">_xlfn.IFNA(FORECAST(E48450,OFFSET('HvF table'!B$3:B$318,MATCH(E48450,'HvF table'!A$3:A$318,1)-1,0,2),OFFSET('HvF table'!A$3:A$318,MATCH(E48450,'HvF table'!A$3:A$318,1)-1,0,2)),0)</f>
        <v>0</v>
      </c>
      <c r="E48450">
        <v>-0.15</v>
      </c>
      <c r="G48450">
        <f ca="1">_xlfn.IFNA(FORECAST(E48450,OFFSET('HvF table'!E$3:E$319,MATCH(E48450,'HvF table'!D$3:D$319,1)-1,0,2),OFFSET('HvF table'!D$3:D$319,MATCH(E48450,'HvF table'!D$3:D$319,1)-1,0,2)),0)</f>
        <v>0</v>
      </c>
      <c r="H48450" t="str">
        <f t="shared" ca="1" si="2285"/>
        <v>G</v>
      </c>
      <c r="I48450">
        <f t="shared" ref="I48450:I48513" ca="1" si="2286">IF(H48450="G",G48450,IF(H48450="B",0))</f>
        <v>0</v>
      </c>
      <c r="J48450" t="s">
        <v>75</v>
      </c>
    </row>
    <row r="48451" spans="1:10" x14ac:dyDescent="0.25">
      <c r="A48451" s="65">
        <v>44058</v>
      </c>
      <c r="B48451" s="66">
        <v>0.25347222222222221</v>
      </c>
      <c r="C48451" s="64">
        <f t="shared" si="2284"/>
        <v>44058.253472222219</v>
      </c>
      <c r="D48451">
        <f ca="1">_xlfn.IFNA(FORECAST(E48451,OFFSET('HvF table'!B$3:B$318,MATCH(E48451,'HvF table'!A$3:A$318,1)-1,0,2),OFFSET('HvF table'!A$3:A$318,MATCH(E48451,'HvF table'!A$3:A$318,1)-1,0,2)),0)</f>
        <v>0</v>
      </c>
      <c r="E48451">
        <v>-0.15</v>
      </c>
      <c r="G48451">
        <f ca="1">_xlfn.IFNA(FORECAST(E48451,OFFSET('HvF table'!E$3:E$319,MATCH(E48451,'HvF table'!D$3:D$319,1)-1,0,2),OFFSET('HvF table'!D$3:D$319,MATCH(E48451,'HvF table'!D$3:D$319,1)-1,0,2)),0)</f>
        <v>0</v>
      </c>
      <c r="H48451" t="str">
        <f t="shared" ca="1" si="2285"/>
        <v>G</v>
      </c>
      <c r="I48451">
        <f t="shared" ca="1" si="2286"/>
        <v>0</v>
      </c>
      <c r="J48451" t="s">
        <v>75</v>
      </c>
    </row>
    <row r="48452" spans="1:10" x14ac:dyDescent="0.25">
      <c r="A48452" s="65">
        <v>44058</v>
      </c>
      <c r="B48452" s="66">
        <v>0.25694444444444448</v>
      </c>
      <c r="C48452" s="64">
        <f t="shared" si="2284"/>
        <v>44058.256944444445</v>
      </c>
      <c r="D48452">
        <f ca="1">_xlfn.IFNA(FORECAST(E48452,OFFSET('HvF table'!B$3:B$318,MATCH(E48452,'HvF table'!A$3:A$318,1)-1,0,2),OFFSET('HvF table'!A$3:A$318,MATCH(E48452,'HvF table'!A$3:A$318,1)-1,0,2)),0)</f>
        <v>0</v>
      </c>
      <c r="E48452">
        <v>-0.17</v>
      </c>
      <c r="G48452">
        <f ca="1">_xlfn.IFNA(FORECAST(E48452,OFFSET('HvF table'!E$3:E$319,MATCH(E48452,'HvF table'!D$3:D$319,1)-1,0,2),OFFSET('HvF table'!D$3:D$319,MATCH(E48452,'HvF table'!D$3:D$319,1)-1,0,2)),0)</f>
        <v>0</v>
      </c>
      <c r="H48452" t="str">
        <f t="shared" ca="1" si="2285"/>
        <v>G</v>
      </c>
      <c r="I48452">
        <f t="shared" ca="1" si="2286"/>
        <v>0</v>
      </c>
      <c r="J48452" t="s">
        <v>75</v>
      </c>
    </row>
    <row r="48453" spans="1:10" x14ac:dyDescent="0.25">
      <c r="A48453" s="65">
        <v>44058</v>
      </c>
      <c r="B48453" s="66">
        <v>0.26041666666666669</v>
      </c>
      <c r="C48453" s="64">
        <f t="shared" si="2284"/>
        <v>44058.260416666664</v>
      </c>
      <c r="D48453">
        <f ca="1">_xlfn.IFNA(FORECAST(E48453,OFFSET('HvF table'!B$3:B$318,MATCH(E48453,'HvF table'!A$3:A$318,1)-1,0,2),OFFSET('HvF table'!A$3:A$318,MATCH(E48453,'HvF table'!A$3:A$318,1)-1,0,2)),0)</f>
        <v>0</v>
      </c>
      <c r="E48453">
        <v>-0.17</v>
      </c>
      <c r="G48453">
        <f ca="1">_xlfn.IFNA(FORECAST(E48453,OFFSET('HvF table'!E$3:E$319,MATCH(E48453,'HvF table'!D$3:D$319,1)-1,0,2),OFFSET('HvF table'!D$3:D$319,MATCH(E48453,'HvF table'!D$3:D$319,1)-1,0,2)),0)</f>
        <v>0</v>
      </c>
      <c r="H48453" t="str">
        <f t="shared" ca="1" si="2285"/>
        <v>G</v>
      </c>
      <c r="I48453">
        <f t="shared" ca="1" si="2286"/>
        <v>0</v>
      </c>
      <c r="J48453" t="s">
        <v>75</v>
      </c>
    </row>
    <row r="48454" spans="1:10" x14ac:dyDescent="0.25">
      <c r="A48454" s="65">
        <v>44058</v>
      </c>
      <c r="B48454" s="66">
        <v>0.2638888888888889</v>
      </c>
      <c r="C48454" s="64">
        <f t="shared" si="2284"/>
        <v>44058.263888888891</v>
      </c>
      <c r="D48454">
        <f ca="1">_xlfn.IFNA(FORECAST(E48454,OFFSET('HvF table'!B$3:B$318,MATCH(E48454,'HvF table'!A$3:A$318,1)-1,0,2),OFFSET('HvF table'!A$3:A$318,MATCH(E48454,'HvF table'!A$3:A$318,1)-1,0,2)),0)</f>
        <v>0</v>
      </c>
      <c r="E48454">
        <v>-0.17</v>
      </c>
      <c r="G48454">
        <f ca="1">_xlfn.IFNA(FORECAST(E48454,OFFSET('HvF table'!E$3:E$319,MATCH(E48454,'HvF table'!D$3:D$319,1)-1,0,2),OFFSET('HvF table'!D$3:D$319,MATCH(E48454,'HvF table'!D$3:D$319,1)-1,0,2)),0)</f>
        <v>0</v>
      </c>
      <c r="H48454" t="str">
        <f t="shared" ca="1" si="2285"/>
        <v>G</v>
      </c>
      <c r="I48454">
        <f t="shared" ca="1" si="2286"/>
        <v>0</v>
      </c>
      <c r="J48454" t="s">
        <v>75</v>
      </c>
    </row>
    <row r="48455" spans="1:10" x14ac:dyDescent="0.25">
      <c r="A48455" s="65">
        <v>44058</v>
      </c>
      <c r="B48455" s="66">
        <v>0.2673611111111111</v>
      </c>
      <c r="C48455" s="64">
        <f t="shared" si="2284"/>
        <v>44058.267361111109</v>
      </c>
      <c r="D48455">
        <f ca="1">_xlfn.IFNA(FORECAST(E48455,OFFSET('HvF table'!B$3:B$318,MATCH(E48455,'HvF table'!A$3:A$318,1)-1,0,2),OFFSET('HvF table'!A$3:A$318,MATCH(E48455,'HvF table'!A$3:A$318,1)-1,0,2)),0)</f>
        <v>0</v>
      </c>
      <c r="E48455">
        <v>-0.17</v>
      </c>
      <c r="G48455">
        <f ca="1">_xlfn.IFNA(FORECAST(E48455,OFFSET('HvF table'!E$3:E$319,MATCH(E48455,'HvF table'!D$3:D$319,1)-1,0,2),OFFSET('HvF table'!D$3:D$319,MATCH(E48455,'HvF table'!D$3:D$319,1)-1,0,2)),0)</f>
        <v>0</v>
      </c>
      <c r="H48455" t="str">
        <f t="shared" ca="1" si="2285"/>
        <v>G</v>
      </c>
      <c r="I48455">
        <f t="shared" ca="1" si="2286"/>
        <v>0</v>
      </c>
      <c r="J48455" t="s">
        <v>75</v>
      </c>
    </row>
    <row r="48456" spans="1:10" x14ac:dyDescent="0.25">
      <c r="A48456" s="65">
        <v>44058</v>
      </c>
      <c r="B48456" s="66">
        <v>0.27083333333333331</v>
      </c>
      <c r="C48456" s="64">
        <f t="shared" si="2284"/>
        <v>44058.270833333336</v>
      </c>
      <c r="D48456">
        <f ca="1">_xlfn.IFNA(FORECAST(E48456,OFFSET('HvF table'!B$3:B$318,MATCH(E48456,'HvF table'!A$3:A$318,1)-1,0,2),OFFSET('HvF table'!A$3:A$318,MATCH(E48456,'HvF table'!A$3:A$318,1)-1,0,2)),0)</f>
        <v>0</v>
      </c>
      <c r="E48456">
        <v>-0.16</v>
      </c>
      <c r="G48456">
        <f ca="1">_xlfn.IFNA(FORECAST(E48456,OFFSET('HvF table'!E$3:E$319,MATCH(E48456,'HvF table'!D$3:D$319,1)-1,0,2),OFFSET('HvF table'!D$3:D$319,MATCH(E48456,'HvF table'!D$3:D$319,1)-1,0,2)),0)</f>
        <v>0</v>
      </c>
      <c r="H48456" t="str">
        <f t="shared" ca="1" si="2285"/>
        <v>G</v>
      </c>
      <c r="I48456">
        <f t="shared" ca="1" si="2286"/>
        <v>0</v>
      </c>
      <c r="J48456" t="s">
        <v>75</v>
      </c>
    </row>
    <row r="48457" spans="1:10" x14ac:dyDescent="0.25">
      <c r="A48457" s="65">
        <v>44058</v>
      </c>
      <c r="B48457" s="66">
        <v>0.27430555555555552</v>
      </c>
      <c r="C48457" s="64">
        <f t="shared" si="2284"/>
        <v>44058.274305555555</v>
      </c>
      <c r="D48457">
        <f ca="1">_xlfn.IFNA(FORECAST(E48457,OFFSET('HvF table'!B$3:B$318,MATCH(E48457,'HvF table'!A$3:A$318,1)-1,0,2),OFFSET('HvF table'!A$3:A$318,MATCH(E48457,'HvF table'!A$3:A$318,1)-1,0,2)),0)</f>
        <v>0</v>
      </c>
      <c r="E48457">
        <v>-0.17</v>
      </c>
      <c r="G48457">
        <f ca="1">_xlfn.IFNA(FORECAST(E48457,OFFSET('HvF table'!E$3:E$319,MATCH(E48457,'HvF table'!D$3:D$319,1)-1,0,2),OFFSET('HvF table'!D$3:D$319,MATCH(E48457,'HvF table'!D$3:D$319,1)-1,0,2)),0)</f>
        <v>0</v>
      </c>
      <c r="H48457" t="str">
        <f t="shared" ca="1" si="2285"/>
        <v>G</v>
      </c>
      <c r="I48457">
        <f t="shared" ca="1" si="2286"/>
        <v>0</v>
      </c>
      <c r="J48457" t="s">
        <v>75</v>
      </c>
    </row>
    <row r="48458" spans="1:10" x14ac:dyDescent="0.25">
      <c r="A48458" s="65">
        <v>44058</v>
      </c>
      <c r="B48458" s="66">
        <v>0.27777777777777779</v>
      </c>
      <c r="C48458" s="64">
        <f t="shared" si="2284"/>
        <v>44058.277777777781</v>
      </c>
      <c r="D48458">
        <f ca="1">_xlfn.IFNA(FORECAST(E48458,OFFSET('HvF table'!B$3:B$318,MATCH(E48458,'HvF table'!A$3:A$318,1)-1,0,2),OFFSET('HvF table'!A$3:A$318,MATCH(E48458,'HvF table'!A$3:A$318,1)-1,0,2)),0)</f>
        <v>0</v>
      </c>
      <c r="E48458">
        <v>-0.17</v>
      </c>
      <c r="G48458">
        <f ca="1">_xlfn.IFNA(FORECAST(E48458,OFFSET('HvF table'!E$3:E$319,MATCH(E48458,'HvF table'!D$3:D$319,1)-1,0,2),OFFSET('HvF table'!D$3:D$319,MATCH(E48458,'HvF table'!D$3:D$319,1)-1,0,2)),0)</f>
        <v>0</v>
      </c>
      <c r="H48458" t="str">
        <f t="shared" ca="1" si="2285"/>
        <v>G</v>
      </c>
      <c r="I48458">
        <f t="shared" ca="1" si="2286"/>
        <v>0</v>
      </c>
      <c r="J48458" t="s">
        <v>75</v>
      </c>
    </row>
    <row r="48459" spans="1:10" x14ac:dyDescent="0.25">
      <c r="A48459" s="65">
        <v>44058</v>
      </c>
      <c r="B48459" s="66">
        <v>0.28125</v>
      </c>
      <c r="C48459" s="64">
        <f t="shared" si="2284"/>
        <v>44058.28125</v>
      </c>
      <c r="D48459">
        <f ca="1">_xlfn.IFNA(FORECAST(E48459,OFFSET('HvF table'!B$3:B$318,MATCH(E48459,'HvF table'!A$3:A$318,1)-1,0,2),OFFSET('HvF table'!A$3:A$318,MATCH(E48459,'HvF table'!A$3:A$318,1)-1,0,2)),0)</f>
        <v>0</v>
      </c>
      <c r="E48459">
        <v>-0.18</v>
      </c>
      <c r="G48459">
        <f ca="1">_xlfn.IFNA(FORECAST(E48459,OFFSET('HvF table'!E$3:E$319,MATCH(E48459,'HvF table'!D$3:D$319,1)-1,0,2),OFFSET('HvF table'!D$3:D$319,MATCH(E48459,'HvF table'!D$3:D$319,1)-1,0,2)),0)</f>
        <v>0</v>
      </c>
      <c r="H48459" t="str">
        <f t="shared" ca="1" si="2285"/>
        <v>G</v>
      </c>
      <c r="I48459">
        <f t="shared" ca="1" si="2286"/>
        <v>0</v>
      </c>
      <c r="J48459" t="s">
        <v>75</v>
      </c>
    </row>
    <row r="48460" spans="1:10" x14ac:dyDescent="0.25">
      <c r="A48460" s="65">
        <v>44058</v>
      </c>
      <c r="B48460" s="66">
        <v>0.28472222222222221</v>
      </c>
      <c r="C48460" s="64">
        <f t="shared" si="2284"/>
        <v>44058.284722222219</v>
      </c>
      <c r="D48460">
        <f ca="1">_xlfn.IFNA(FORECAST(E48460,OFFSET('HvF table'!B$3:B$318,MATCH(E48460,'HvF table'!A$3:A$318,1)-1,0,2),OFFSET('HvF table'!A$3:A$318,MATCH(E48460,'HvF table'!A$3:A$318,1)-1,0,2)),0)</f>
        <v>0</v>
      </c>
      <c r="E48460">
        <v>-0.16</v>
      </c>
      <c r="G48460">
        <f ca="1">_xlfn.IFNA(FORECAST(E48460,OFFSET('HvF table'!E$3:E$319,MATCH(E48460,'HvF table'!D$3:D$319,1)-1,0,2),OFFSET('HvF table'!D$3:D$319,MATCH(E48460,'HvF table'!D$3:D$319,1)-1,0,2)),0)</f>
        <v>0</v>
      </c>
      <c r="H48460" t="str">
        <f t="shared" ca="1" si="2285"/>
        <v>G</v>
      </c>
      <c r="I48460">
        <f t="shared" ca="1" si="2286"/>
        <v>0</v>
      </c>
      <c r="J48460" t="s">
        <v>75</v>
      </c>
    </row>
    <row r="48461" spans="1:10" x14ac:dyDescent="0.25">
      <c r="A48461" s="65">
        <v>44058</v>
      </c>
      <c r="B48461" s="66">
        <v>0.28819444444444448</v>
      </c>
      <c r="C48461" s="64">
        <f t="shared" si="2284"/>
        <v>44058.288194444445</v>
      </c>
      <c r="D48461">
        <f ca="1">_xlfn.IFNA(FORECAST(E48461,OFFSET('HvF table'!B$3:B$318,MATCH(E48461,'HvF table'!A$3:A$318,1)-1,0,2),OFFSET('HvF table'!A$3:A$318,MATCH(E48461,'HvF table'!A$3:A$318,1)-1,0,2)),0)</f>
        <v>0</v>
      </c>
      <c r="E48461">
        <v>-0.18</v>
      </c>
      <c r="G48461">
        <f ca="1">_xlfn.IFNA(FORECAST(E48461,OFFSET('HvF table'!E$3:E$319,MATCH(E48461,'HvF table'!D$3:D$319,1)-1,0,2),OFFSET('HvF table'!D$3:D$319,MATCH(E48461,'HvF table'!D$3:D$319,1)-1,0,2)),0)</f>
        <v>0</v>
      </c>
      <c r="H48461" t="str">
        <f t="shared" ca="1" si="2285"/>
        <v>G</v>
      </c>
      <c r="I48461">
        <f t="shared" ca="1" si="2286"/>
        <v>0</v>
      </c>
      <c r="J48461" t="s">
        <v>75</v>
      </c>
    </row>
    <row r="48462" spans="1:10" x14ac:dyDescent="0.25">
      <c r="A48462" s="65">
        <v>44058</v>
      </c>
      <c r="B48462" s="66">
        <v>0.29166666666666669</v>
      </c>
      <c r="C48462" s="64">
        <f t="shared" si="2284"/>
        <v>44058.291666666664</v>
      </c>
      <c r="D48462">
        <f ca="1">_xlfn.IFNA(FORECAST(E48462,OFFSET('HvF table'!B$3:B$318,MATCH(E48462,'HvF table'!A$3:A$318,1)-1,0,2),OFFSET('HvF table'!A$3:A$318,MATCH(E48462,'HvF table'!A$3:A$318,1)-1,0,2)),0)</f>
        <v>0</v>
      </c>
      <c r="E48462">
        <v>-0.17</v>
      </c>
      <c r="G48462">
        <f ca="1">_xlfn.IFNA(FORECAST(E48462,OFFSET('HvF table'!E$3:E$319,MATCH(E48462,'HvF table'!D$3:D$319,1)-1,0,2),OFFSET('HvF table'!D$3:D$319,MATCH(E48462,'HvF table'!D$3:D$319,1)-1,0,2)),0)</f>
        <v>0</v>
      </c>
      <c r="H48462" t="str">
        <f t="shared" ca="1" si="2285"/>
        <v>G</v>
      </c>
      <c r="I48462">
        <f t="shared" ca="1" si="2286"/>
        <v>0</v>
      </c>
      <c r="J48462" t="s">
        <v>75</v>
      </c>
    </row>
    <row r="48463" spans="1:10" x14ac:dyDescent="0.25">
      <c r="A48463" s="65">
        <v>44058</v>
      </c>
      <c r="B48463" s="66">
        <v>0.2951388888888889</v>
      </c>
      <c r="C48463" s="64">
        <f t="shared" si="2284"/>
        <v>44058.295138888891</v>
      </c>
      <c r="D48463">
        <f ca="1">_xlfn.IFNA(FORECAST(E48463,OFFSET('HvF table'!B$3:B$318,MATCH(E48463,'HvF table'!A$3:A$318,1)-1,0,2),OFFSET('HvF table'!A$3:A$318,MATCH(E48463,'HvF table'!A$3:A$318,1)-1,0,2)),0)</f>
        <v>0</v>
      </c>
      <c r="E48463">
        <v>-0.17</v>
      </c>
      <c r="G48463">
        <f ca="1">_xlfn.IFNA(FORECAST(E48463,OFFSET('HvF table'!E$3:E$319,MATCH(E48463,'HvF table'!D$3:D$319,1)-1,0,2),OFFSET('HvF table'!D$3:D$319,MATCH(E48463,'HvF table'!D$3:D$319,1)-1,0,2)),0)</f>
        <v>0</v>
      </c>
      <c r="H48463" t="str">
        <f t="shared" ca="1" si="2285"/>
        <v>G</v>
      </c>
      <c r="I48463">
        <f t="shared" ca="1" si="2286"/>
        <v>0</v>
      </c>
      <c r="J48463" t="s">
        <v>75</v>
      </c>
    </row>
    <row r="48464" spans="1:10" x14ac:dyDescent="0.25">
      <c r="A48464" s="65">
        <v>44058</v>
      </c>
      <c r="B48464" s="66">
        <v>0.2986111111111111</v>
      </c>
      <c r="C48464" s="64">
        <f t="shared" si="2284"/>
        <v>44058.298611111109</v>
      </c>
      <c r="D48464">
        <f ca="1">_xlfn.IFNA(FORECAST(E48464,OFFSET('HvF table'!B$3:B$318,MATCH(E48464,'HvF table'!A$3:A$318,1)-1,0,2),OFFSET('HvF table'!A$3:A$318,MATCH(E48464,'HvF table'!A$3:A$318,1)-1,0,2)),0)</f>
        <v>0</v>
      </c>
      <c r="E48464">
        <v>-0.16</v>
      </c>
      <c r="G48464">
        <f ca="1">_xlfn.IFNA(FORECAST(E48464,OFFSET('HvF table'!E$3:E$319,MATCH(E48464,'HvF table'!D$3:D$319,1)-1,0,2),OFFSET('HvF table'!D$3:D$319,MATCH(E48464,'HvF table'!D$3:D$319,1)-1,0,2)),0)</f>
        <v>0</v>
      </c>
      <c r="H48464" t="str">
        <f t="shared" ca="1" si="2285"/>
        <v>G</v>
      </c>
      <c r="I48464">
        <f t="shared" ca="1" si="2286"/>
        <v>0</v>
      </c>
      <c r="J48464" t="s">
        <v>75</v>
      </c>
    </row>
    <row r="48465" spans="1:10" x14ac:dyDescent="0.25">
      <c r="A48465" s="65">
        <v>44058</v>
      </c>
      <c r="B48465" s="66">
        <v>0.30208333333333331</v>
      </c>
      <c r="C48465" s="64">
        <f t="shared" si="2284"/>
        <v>44058.302083333336</v>
      </c>
      <c r="D48465">
        <f ca="1">_xlfn.IFNA(FORECAST(E48465,OFFSET('HvF table'!B$3:B$318,MATCH(E48465,'HvF table'!A$3:A$318,1)-1,0,2),OFFSET('HvF table'!A$3:A$318,MATCH(E48465,'HvF table'!A$3:A$318,1)-1,0,2)),0)</f>
        <v>0</v>
      </c>
      <c r="E48465">
        <v>-0.16</v>
      </c>
      <c r="G48465">
        <f ca="1">_xlfn.IFNA(FORECAST(E48465,OFFSET('HvF table'!E$3:E$319,MATCH(E48465,'HvF table'!D$3:D$319,1)-1,0,2),OFFSET('HvF table'!D$3:D$319,MATCH(E48465,'HvF table'!D$3:D$319,1)-1,0,2)),0)</f>
        <v>0</v>
      </c>
      <c r="H48465" t="str">
        <f t="shared" ca="1" si="2285"/>
        <v>G</v>
      </c>
      <c r="I48465">
        <f t="shared" ca="1" si="2286"/>
        <v>0</v>
      </c>
      <c r="J48465" t="s">
        <v>75</v>
      </c>
    </row>
    <row r="48466" spans="1:10" x14ac:dyDescent="0.25">
      <c r="A48466" s="65">
        <v>44058</v>
      </c>
      <c r="B48466" s="66">
        <v>0.30555555555555552</v>
      </c>
      <c r="C48466" s="64">
        <f t="shared" si="2284"/>
        <v>44058.305555555555</v>
      </c>
      <c r="D48466">
        <f ca="1">_xlfn.IFNA(FORECAST(E48466,OFFSET('HvF table'!B$3:B$318,MATCH(E48466,'HvF table'!A$3:A$318,1)-1,0,2),OFFSET('HvF table'!A$3:A$318,MATCH(E48466,'HvF table'!A$3:A$318,1)-1,0,2)),0)</f>
        <v>0</v>
      </c>
      <c r="E48466">
        <v>-0.18</v>
      </c>
      <c r="G48466">
        <f ca="1">_xlfn.IFNA(FORECAST(E48466,OFFSET('HvF table'!E$3:E$319,MATCH(E48466,'HvF table'!D$3:D$319,1)-1,0,2),OFFSET('HvF table'!D$3:D$319,MATCH(E48466,'HvF table'!D$3:D$319,1)-1,0,2)),0)</f>
        <v>0</v>
      </c>
      <c r="H48466" t="str">
        <f t="shared" ca="1" si="2285"/>
        <v>G</v>
      </c>
      <c r="I48466">
        <f t="shared" ca="1" si="2286"/>
        <v>0</v>
      </c>
      <c r="J48466" t="s">
        <v>75</v>
      </c>
    </row>
    <row r="48467" spans="1:10" x14ac:dyDescent="0.25">
      <c r="A48467" s="65">
        <v>44058</v>
      </c>
      <c r="B48467" s="66">
        <v>0.30902777777777779</v>
      </c>
      <c r="C48467" s="64">
        <f t="shared" si="2284"/>
        <v>44058.309027777781</v>
      </c>
      <c r="D48467">
        <f ca="1">_xlfn.IFNA(FORECAST(E48467,OFFSET('HvF table'!B$3:B$318,MATCH(E48467,'HvF table'!A$3:A$318,1)-1,0,2),OFFSET('HvF table'!A$3:A$318,MATCH(E48467,'HvF table'!A$3:A$318,1)-1,0,2)),0)</f>
        <v>0</v>
      </c>
      <c r="E48467">
        <v>-0.17</v>
      </c>
      <c r="G48467">
        <f ca="1">_xlfn.IFNA(FORECAST(E48467,OFFSET('HvF table'!E$3:E$319,MATCH(E48467,'HvF table'!D$3:D$319,1)-1,0,2),OFFSET('HvF table'!D$3:D$319,MATCH(E48467,'HvF table'!D$3:D$319,1)-1,0,2)),0)</f>
        <v>0</v>
      </c>
      <c r="H48467" t="str">
        <f t="shared" ca="1" si="2285"/>
        <v>G</v>
      </c>
      <c r="I48467">
        <f t="shared" ca="1" si="2286"/>
        <v>0</v>
      </c>
      <c r="J48467" t="s">
        <v>75</v>
      </c>
    </row>
    <row r="48468" spans="1:10" x14ac:dyDescent="0.25">
      <c r="A48468" s="65">
        <v>44058</v>
      </c>
      <c r="B48468" s="66">
        <v>0.3125</v>
      </c>
      <c r="C48468" s="64">
        <f t="shared" si="2284"/>
        <v>44058.3125</v>
      </c>
      <c r="D48468">
        <f ca="1">_xlfn.IFNA(FORECAST(E48468,OFFSET('HvF table'!B$3:B$318,MATCH(E48468,'HvF table'!A$3:A$318,1)-1,0,2),OFFSET('HvF table'!A$3:A$318,MATCH(E48468,'HvF table'!A$3:A$318,1)-1,0,2)),0)</f>
        <v>0</v>
      </c>
      <c r="E48468">
        <v>-0.17</v>
      </c>
      <c r="G48468">
        <f ca="1">_xlfn.IFNA(FORECAST(E48468,OFFSET('HvF table'!E$3:E$319,MATCH(E48468,'HvF table'!D$3:D$319,1)-1,0,2),OFFSET('HvF table'!D$3:D$319,MATCH(E48468,'HvF table'!D$3:D$319,1)-1,0,2)),0)</f>
        <v>0</v>
      </c>
      <c r="H48468" t="str">
        <f t="shared" ca="1" si="2285"/>
        <v>G</v>
      </c>
      <c r="I48468">
        <f t="shared" ca="1" si="2286"/>
        <v>0</v>
      </c>
      <c r="J48468" t="s">
        <v>75</v>
      </c>
    </row>
    <row r="48469" spans="1:10" x14ac:dyDescent="0.25">
      <c r="A48469" s="65">
        <v>44058</v>
      </c>
      <c r="B48469" s="66">
        <v>0.31597222222222221</v>
      </c>
      <c r="C48469" s="64">
        <f t="shared" si="2284"/>
        <v>44058.315972222219</v>
      </c>
      <c r="D48469">
        <f ca="1">_xlfn.IFNA(FORECAST(E48469,OFFSET('HvF table'!B$3:B$318,MATCH(E48469,'HvF table'!A$3:A$318,1)-1,0,2),OFFSET('HvF table'!A$3:A$318,MATCH(E48469,'HvF table'!A$3:A$318,1)-1,0,2)),0)</f>
        <v>0</v>
      </c>
      <c r="E48469">
        <v>-0.15</v>
      </c>
      <c r="G48469">
        <f ca="1">_xlfn.IFNA(FORECAST(E48469,OFFSET('HvF table'!E$3:E$319,MATCH(E48469,'HvF table'!D$3:D$319,1)-1,0,2),OFFSET('HvF table'!D$3:D$319,MATCH(E48469,'HvF table'!D$3:D$319,1)-1,0,2)),0)</f>
        <v>0</v>
      </c>
      <c r="H48469" t="str">
        <f t="shared" ca="1" si="2285"/>
        <v>G</v>
      </c>
      <c r="I48469">
        <f t="shared" ca="1" si="2286"/>
        <v>0</v>
      </c>
      <c r="J48469" t="s">
        <v>75</v>
      </c>
    </row>
    <row r="48470" spans="1:10" x14ac:dyDescent="0.25">
      <c r="A48470" s="65">
        <v>44058</v>
      </c>
      <c r="B48470" s="66">
        <v>0.31944444444444448</v>
      </c>
      <c r="C48470" s="64">
        <f t="shared" si="2284"/>
        <v>44058.319444444445</v>
      </c>
      <c r="D48470">
        <f ca="1">_xlfn.IFNA(FORECAST(E48470,OFFSET('HvF table'!B$3:B$318,MATCH(E48470,'HvF table'!A$3:A$318,1)-1,0,2),OFFSET('HvF table'!A$3:A$318,MATCH(E48470,'HvF table'!A$3:A$318,1)-1,0,2)),0)</f>
        <v>0</v>
      </c>
      <c r="E48470">
        <v>-0.15</v>
      </c>
      <c r="G48470">
        <f ca="1">_xlfn.IFNA(FORECAST(E48470,OFFSET('HvF table'!E$3:E$319,MATCH(E48470,'HvF table'!D$3:D$319,1)-1,0,2),OFFSET('HvF table'!D$3:D$319,MATCH(E48470,'HvF table'!D$3:D$319,1)-1,0,2)),0)</f>
        <v>0</v>
      </c>
      <c r="H48470" t="str">
        <f t="shared" ca="1" si="2285"/>
        <v>G</v>
      </c>
      <c r="I48470">
        <f t="shared" ca="1" si="2286"/>
        <v>0</v>
      </c>
      <c r="J48470" t="s">
        <v>75</v>
      </c>
    </row>
    <row r="48471" spans="1:10" x14ac:dyDescent="0.25">
      <c r="A48471" s="65">
        <v>44058</v>
      </c>
      <c r="B48471" s="66">
        <v>0.32291666666666669</v>
      </c>
      <c r="C48471" s="64">
        <f t="shared" si="2284"/>
        <v>44058.322916666664</v>
      </c>
      <c r="D48471">
        <f ca="1">_xlfn.IFNA(FORECAST(E48471,OFFSET('HvF table'!B$3:B$318,MATCH(E48471,'HvF table'!A$3:A$318,1)-1,0,2),OFFSET('HvF table'!A$3:A$318,MATCH(E48471,'HvF table'!A$3:A$318,1)-1,0,2)),0)</f>
        <v>0</v>
      </c>
      <c r="E48471">
        <v>-0.16</v>
      </c>
      <c r="G48471">
        <f ca="1">_xlfn.IFNA(FORECAST(E48471,OFFSET('HvF table'!E$3:E$319,MATCH(E48471,'HvF table'!D$3:D$319,1)-1,0,2),OFFSET('HvF table'!D$3:D$319,MATCH(E48471,'HvF table'!D$3:D$319,1)-1,0,2)),0)</f>
        <v>0</v>
      </c>
      <c r="H48471" t="str">
        <f t="shared" ca="1" si="2285"/>
        <v>G</v>
      </c>
      <c r="I48471">
        <f t="shared" ca="1" si="2286"/>
        <v>0</v>
      </c>
      <c r="J48471" t="s">
        <v>75</v>
      </c>
    </row>
    <row r="48472" spans="1:10" x14ac:dyDescent="0.25">
      <c r="A48472" s="65">
        <v>44058</v>
      </c>
      <c r="B48472" s="66">
        <v>0.3263888888888889</v>
      </c>
      <c r="C48472" s="64">
        <f t="shared" si="2284"/>
        <v>44058.326388888891</v>
      </c>
      <c r="D48472">
        <f ca="1">_xlfn.IFNA(FORECAST(E48472,OFFSET('HvF table'!B$3:B$318,MATCH(E48472,'HvF table'!A$3:A$318,1)-1,0,2),OFFSET('HvF table'!A$3:A$318,MATCH(E48472,'HvF table'!A$3:A$318,1)-1,0,2)),0)</f>
        <v>0</v>
      </c>
      <c r="E48472">
        <v>-0.16</v>
      </c>
      <c r="G48472">
        <f ca="1">_xlfn.IFNA(FORECAST(E48472,OFFSET('HvF table'!E$3:E$319,MATCH(E48472,'HvF table'!D$3:D$319,1)-1,0,2),OFFSET('HvF table'!D$3:D$319,MATCH(E48472,'HvF table'!D$3:D$319,1)-1,0,2)),0)</f>
        <v>0</v>
      </c>
      <c r="H48472" t="str">
        <f t="shared" ca="1" si="2285"/>
        <v>G</v>
      </c>
      <c r="I48472">
        <f t="shared" ca="1" si="2286"/>
        <v>0</v>
      </c>
      <c r="J48472" t="s">
        <v>75</v>
      </c>
    </row>
    <row r="48473" spans="1:10" x14ac:dyDescent="0.25">
      <c r="A48473" s="65">
        <v>44058</v>
      </c>
      <c r="B48473" s="66">
        <v>0.3298611111111111</v>
      </c>
      <c r="C48473" s="64">
        <f t="shared" si="2284"/>
        <v>44058.329861111109</v>
      </c>
      <c r="D48473">
        <f ca="1">_xlfn.IFNA(FORECAST(E48473,OFFSET('HvF table'!B$3:B$318,MATCH(E48473,'HvF table'!A$3:A$318,1)-1,0,2),OFFSET('HvF table'!A$3:A$318,MATCH(E48473,'HvF table'!A$3:A$318,1)-1,0,2)),0)</f>
        <v>0</v>
      </c>
      <c r="E48473">
        <v>-0.17</v>
      </c>
      <c r="G48473">
        <f ca="1">_xlfn.IFNA(FORECAST(E48473,OFFSET('HvF table'!E$3:E$319,MATCH(E48473,'HvF table'!D$3:D$319,1)-1,0,2),OFFSET('HvF table'!D$3:D$319,MATCH(E48473,'HvF table'!D$3:D$319,1)-1,0,2)),0)</f>
        <v>0</v>
      </c>
      <c r="H48473" t="str">
        <f t="shared" ca="1" si="2285"/>
        <v>G</v>
      </c>
      <c r="I48473">
        <f t="shared" ca="1" si="2286"/>
        <v>0</v>
      </c>
      <c r="J48473" t="s">
        <v>75</v>
      </c>
    </row>
    <row r="48474" spans="1:10" x14ac:dyDescent="0.25">
      <c r="A48474" s="65">
        <v>44058</v>
      </c>
      <c r="B48474" s="66">
        <v>0.33333333333333331</v>
      </c>
      <c r="C48474" s="64">
        <f t="shared" si="2284"/>
        <v>44058.333333333336</v>
      </c>
      <c r="D48474">
        <f ca="1">_xlfn.IFNA(FORECAST(E48474,OFFSET('HvF table'!B$3:B$318,MATCH(E48474,'HvF table'!A$3:A$318,1)-1,0,2),OFFSET('HvF table'!A$3:A$318,MATCH(E48474,'HvF table'!A$3:A$318,1)-1,0,2)),0)</f>
        <v>0</v>
      </c>
      <c r="E48474">
        <v>-0.17</v>
      </c>
      <c r="G48474">
        <f ca="1">_xlfn.IFNA(FORECAST(E48474,OFFSET('HvF table'!E$3:E$319,MATCH(E48474,'HvF table'!D$3:D$319,1)-1,0,2),OFFSET('HvF table'!D$3:D$319,MATCH(E48474,'HvF table'!D$3:D$319,1)-1,0,2)),0)</f>
        <v>0</v>
      </c>
      <c r="H48474" t="str">
        <f t="shared" ca="1" si="2285"/>
        <v>G</v>
      </c>
      <c r="I48474">
        <f t="shared" ca="1" si="2286"/>
        <v>0</v>
      </c>
      <c r="J48474" t="s">
        <v>75</v>
      </c>
    </row>
    <row r="48475" spans="1:10" x14ac:dyDescent="0.25">
      <c r="A48475" s="65">
        <v>44058</v>
      </c>
      <c r="B48475" s="66">
        <v>0.33680555555555558</v>
      </c>
      <c r="C48475" s="64">
        <f t="shared" si="2284"/>
        <v>44058.336805555555</v>
      </c>
      <c r="D48475">
        <f ca="1">_xlfn.IFNA(FORECAST(E48475,OFFSET('HvF table'!B$3:B$318,MATCH(E48475,'HvF table'!A$3:A$318,1)-1,0,2),OFFSET('HvF table'!A$3:A$318,MATCH(E48475,'HvF table'!A$3:A$318,1)-1,0,2)),0)</f>
        <v>0</v>
      </c>
      <c r="E48475">
        <v>-0.17</v>
      </c>
      <c r="G48475">
        <f ca="1">_xlfn.IFNA(FORECAST(E48475,OFFSET('HvF table'!E$3:E$319,MATCH(E48475,'HvF table'!D$3:D$319,1)-1,0,2),OFFSET('HvF table'!D$3:D$319,MATCH(E48475,'HvF table'!D$3:D$319,1)-1,0,2)),0)</f>
        <v>0</v>
      </c>
      <c r="H48475" t="str">
        <f t="shared" ca="1" si="2285"/>
        <v>G</v>
      </c>
      <c r="I48475">
        <f t="shared" ca="1" si="2286"/>
        <v>0</v>
      </c>
      <c r="J48475" t="s">
        <v>75</v>
      </c>
    </row>
    <row r="48476" spans="1:10" x14ac:dyDescent="0.25">
      <c r="A48476" s="65">
        <v>44058</v>
      </c>
      <c r="B48476" s="66">
        <v>0.34027777777777773</v>
      </c>
      <c r="C48476" s="64">
        <f t="shared" si="2284"/>
        <v>44058.340277777781</v>
      </c>
      <c r="D48476">
        <f ca="1">_xlfn.IFNA(FORECAST(E48476,OFFSET('HvF table'!B$3:B$318,MATCH(E48476,'HvF table'!A$3:A$318,1)-1,0,2),OFFSET('HvF table'!A$3:A$318,MATCH(E48476,'HvF table'!A$3:A$318,1)-1,0,2)),0)</f>
        <v>0</v>
      </c>
      <c r="E48476">
        <v>-0.16</v>
      </c>
      <c r="G48476">
        <f ca="1">_xlfn.IFNA(FORECAST(E48476,OFFSET('HvF table'!E$3:E$319,MATCH(E48476,'HvF table'!D$3:D$319,1)-1,0,2),OFFSET('HvF table'!D$3:D$319,MATCH(E48476,'HvF table'!D$3:D$319,1)-1,0,2)),0)</f>
        <v>0</v>
      </c>
      <c r="H48476" t="str">
        <f t="shared" ca="1" si="2285"/>
        <v>G</v>
      </c>
      <c r="I48476">
        <f t="shared" ca="1" si="2286"/>
        <v>0</v>
      </c>
      <c r="J48476" t="s">
        <v>75</v>
      </c>
    </row>
    <row r="48477" spans="1:10" x14ac:dyDescent="0.25">
      <c r="A48477" s="65">
        <v>44058</v>
      </c>
      <c r="B48477" s="66">
        <v>0.34375</v>
      </c>
      <c r="C48477" s="64">
        <f t="shared" si="2284"/>
        <v>44058.34375</v>
      </c>
      <c r="D48477">
        <f ca="1">_xlfn.IFNA(FORECAST(E48477,OFFSET('HvF table'!B$3:B$318,MATCH(E48477,'HvF table'!A$3:A$318,1)-1,0,2),OFFSET('HvF table'!A$3:A$318,MATCH(E48477,'HvF table'!A$3:A$318,1)-1,0,2)),0)</f>
        <v>0</v>
      </c>
      <c r="E48477">
        <v>-0.17</v>
      </c>
      <c r="G48477">
        <f ca="1">_xlfn.IFNA(FORECAST(E48477,OFFSET('HvF table'!E$3:E$319,MATCH(E48477,'HvF table'!D$3:D$319,1)-1,0,2),OFFSET('HvF table'!D$3:D$319,MATCH(E48477,'HvF table'!D$3:D$319,1)-1,0,2)),0)</f>
        <v>0</v>
      </c>
      <c r="H48477" t="str">
        <f t="shared" ca="1" si="2285"/>
        <v>G</v>
      </c>
      <c r="I48477">
        <f t="shared" ca="1" si="2286"/>
        <v>0</v>
      </c>
      <c r="J48477" t="s">
        <v>75</v>
      </c>
    </row>
    <row r="48478" spans="1:10" x14ac:dyDescent="0.25">
      <c r="A48478" s="65">
        <v>44058</v>
      </c>
      <c r="B48478" s="66">
        <v>0.34722222222222227</v>
      </c>
      <c r="C48478" s="64">
        <f t="shared" si="2284"/>
        <v>44058.347222222219</v>
      </c>
      <c r="D48478">
        <f ca="1">_xlfn.IFNA(FORECAST(E48478,OFFSET('HvF table'!B$3:B$318,MATCH(E48478,'HvF table'!A$3:A$318,1)-1,0,2),OFFSET('HvF table'!A$3:A$318,MATCH(E48478,'HvF table'!A$3:A$318,1)-1,0,2)),0)</f>
        <v>0</v>
      </c>
      <c r="E48478">
        <v>-0.15</v>
      </c>
      <c r="G48478">
        <f ca="1">_xlfn.IFNA(FORECAST(E48478,OFFSET('HvF table'!E$3:E$319,MATCH(E48478,'HvF table'!D$3:D$319,1)-1,0,2),OFFSET('HvF table'!D$3:D$319,MATCH(E48478,'HvF table'!D$3:D$319,1)-1,0,2)),0)</f>
        <v>0</v>
      </c>
      <c r="H48478" t="str">
        <f t="shared" ca="1" si="2285"/>
        <v>G</v>
      </c>
      <c r="I48478">
        <f t="shared" ca="1" si="2286"/>
        <v>0</v>
      </c>
      <c r="J48478" t="s">
        <v>75</v>
      </c>
    </row>
    <row r="48479" spans="1:10" x14ac:dyDescent="0.25">
      <c r="A48479" s="65">
        <v>44058</v>
      </c>
      <c r="B48479" s="66">
        <v>0.35069444444444442</v>
      </c>
      <c r="C48479" s="64">
        <f t="shared" si="2284"/>
        <v>44058.350694444445</v>
      </c>
      <c r="D48479">
        <f ca="1">_xlfn.IFNA(FORECAST(E48479,OFFSET('HvF table'!B$3:B$318,MATCH(E48479,'HvF table'!A$3:A$318,1)-1,0,2),OFFSET('HvF table'!A$3:A$318,MATCH(E48479,'HvF table'!A$3:A$318,1)-1,0,2)),0)</f>
        <v>0</v>
      </c>
      <c r="E48479">
        <v>-0.16</v>
      </c>
      <c r="G48479">
        <f ca="1">_xlfn.IFNA(FORECAST(E48479,OFFSET('HvF table'!E$3:E$319,MATCH(E48479,'HvF table'!D$3:D$319,1)-1,0,2),OFFSET('HvF table'!D$3:D$319,MATCH(E48479,'HvF table'!D$3:D$319,1)-1,0,2)),0)</f>
        <v>0</v>
      </c>
      <c r="H48479" t="str">
        <f t="shared" ca="1" si="2285"/>
        <v>G</v>
      </c>
      <c r="I48479">
        <f t="shared" ca="1" si="2286"/>
        <v>0</v>
      </c>
      <c r="J48479" t="s">
        <v>75</v>
      </c>
    </row>
    <row r="48480" spans="1:10" x14ac:dyDescent="0.25">
      <c r="A48480" s="65">
        <v>44058</v>
      </c>
      <c r="B48480" s="66">
        <v>0.35416666666666669</v>
      </c>
      <c r="C48480" s="64">
        <f t="shared" si="2284"/>
        <v>44058.354166666664</v>
      </c>
      <c r="D48480">
        <f ca="1">_xlfn.IFNA(FORECAST(E48480,OFFSET('HvF table'!B$3:B$318,MATCH(E48480,'HvF table'!A$3:A$318,1)-1,0,2),OFFSET('HvF table'!A$3:A$318,MATCH(E48480,'HvF table'!A$3:A$318,1)-1,0,2)),0)</f>
        <v>0</v>
      </c>
      <c r="E48480">
        <v>-0.15</v>
      </c>
      <c r="G48480">
        <f ca="1">_xlfn.IFNA(FORECAST(E48480,OFFSET('HvF table'!E$3:E$319,MATCH(E48480,'HvF table'!D$3:D$319,1)-1,0,2),OFFSET('HvF table'!D$3:D$319,MATCH(E48480,'HvF table'!D$3:D$319,1)-1,0,2)),0)</f>
        <v>0</v>
      </c>
      <c r="H48480" t="str">
        <f t="shared" ca="1" si="2285"/>
        <v>G</v>
      </c>
      <c r="I48480">
        <f t="shared" ca="1" si="2286"/>
        <v>0</v>
      </c>
      <c r="J48480" t="s">
        <v>75</v>
      </c>
    </row>
    <row r="48481" spans="1:10" x14ac:dyDescent="0.25">
      <c r="A48481" s="65">
        <v>44058</v>
      </c>
      <c r="B48481" s="66">
        <v>0.3576388888888889</v>
      </c>
      <c r="C48481" s="64">
        <f t="shared" ref="C48481:C48544" si="2287">A48481+B48481</f>
        <v>44058.357638888891</v>
      </c>
      <c r="D48481">
        <f ca="1">_xlfn.IFNA(FORECAST(E48481,OFFSET('HvF table'!B$3:B$318,MATCH(E48481,'HvF table'!A$3:A$318,1)-1,0,2),OFFSET('HvF table'!A$3:A$318,MATCH(E48481,'HvF table'!A$3:A$318,1)-1,0,2)),0)</f>
        <v>0</v>
      </c>
      <c r="E48481">
        <v>-0.15</v>
      </c>
      <c r="G48481">
        <f ca="1">_xlfn.IFNA(FORECAST(E48481,OFFSET('HvF table'!E$3:E$319,MATCH(E48481,'HvF table'!D$3:D$319,1)-1,0,2),OFFSET('HvF table'!D$3:D$319,MATCH(E48481,'HvF table'!D$3:D$319,1)-1,0,2)),0)</f>
        <v>0</v>
      </c>
      <c r="H48481" t="str">
        <f t="shared" ca="1" si="2285"/>
        <v>G</v>
      </c>
      <c r="I48481">
        <f t="shared" ca="1" si="2286"/>
        <v>0</v>
      </c>
      <c r="J48481" t="s">
        <v>75</v>
      </c>
    </row>
    <row r="48482" spans="1:10" x14ac:dyDescent="0.25">
      <c r="A48482" s="65">
        <v>44058</v>
      </c>
      <c r="B48482" s="66">
        <v>0.3611111111111111</v>
      </c>
      <c r="C48482" s="64">
        <f t="shared" si="2287"/>
        <v>44058.361111111109</v>
      </c>
      <c r="D48482">
        <f ca="1">_xlfn.IFNA(FORECAST(E48482,OFFSET('HvF table'!B$3:B$318,MATCH(E48482,'HvF table'!A$3:A$318,1)-1,0,2),OFFSET('HvF table'!A$3:A$318,MATCH(E48482,'HvF table'!A$3:A$318,1)-1,0,2)),0)</f>
        <v>0</v>
      </c>
      <c r="E48482">
        <v>-0.16</v>
      </c>
      <c r="G48482">
        <f ca="1">_xlfn.IFNA(FORECAST(E48482,OFFSET('HvF table'!E$3:E$319,MATCH(E48482,'HvF table'!D$3:D$319,1)-1,0,2),OFFSET('HvF table'!D$3:D$319,MATCH(E48482,'HvF table'!D$3:D$319,1)-1,0,2)),0)</f>
        <v>0</v>
      </c>
      <c r="H48482" t="str">
        <f t="shared" ca="1" si="2285"/>
        <v>G</v>
      </c>
      <c r="I48482">
        <f t="shared" ca="1" si="2286"/>
        <v>0</v>
      </c>
      <c r="J48482" t="s">
        <v>75</v>
      </c>
    </row>
    <row r="48483" spans="1:10" x14ac:dyDescent="0.25">
      <c r="A48483" s="65">
        <v>44058</v>
      </c>
      <c r="B48483" s="66">
        <v>0.36458333333333331</v>
      </c>
      <c r="C48483" s="64">
        <f t="shared" si="2287"/>
        <v>44058.364583333336</v>
      </c>
      <c r="D48483">
        <f ca="1">_xlfn.IFNA(FORECAST(E48483,OFFSET('HvF table'!B$3:B$318,MATCH(E48483,'HvF table'!A$3:A$318,1)-1,0,2),OFFSET('HvF table'!A$3:A$318,MATCH(E48483,'HvF table'!A$3:A$318,1)-1,0,2)),0)</f>
        <v>0</v>
      </c>
      <c r="E48483">
        <v>-0.15</v>
      </c>
      <c r="G48483">
        <f ca="1">_xlfn.IFNA(FORECAST(E48483,OFFSET('HvF table'!E$3:E$319,MATCH(E48483,'HvF table'!D$3:D$319,1)-1,0,2),OFFSET('HvF table'!D$3:D$319,MATCH(E48483,'HvF table'!D$3:D$319,1)-1,0,2)),0)</f>
        <v>0</v>
      </c>
      <c r="H48483" t="str">
        <f t="shared" ca="1" si="2285"/>
        <v>G</v>
      </c>
      <c r="I48483">
        <f t="shared" ca="1" si="2286"/>
        <v>0</v>
      </c>
      <c r="J48483" t="s">
        <v>75</v>
      </c>
    </row>
    <row r="48484" spans="1:10" x14ac:dyDescent="0.25">
      <c r="A48484" s="65">
        <v>44058</v>
      </c>
      <c r="B48484" s="66">
        <v>0.36805555555555558</v>
      </c>
      <c r="C48484" s="64">
        <f t="shared" si="2287"/>
        <v>44058.368055555555</v>
      </c>
      <c r="D48484">
        <f ca="1">_xlfn.IFNA(FORECAST(E48484,OFFSET('HvF table'!B$3:B$318,MATCH(E48484,'HvF table'!A$3:A$318,1)-1,0,2),OFFSET('HvF table'!A$3:A$318,MATCH(E48484,'HvF table'!A$3:A$318,1)-1,0,2)),0)</f>
        <v>0</v>
      </c>
      <c r="E48484">
        <v>-0.15</v>
      </c>
      <c r="G48484">
        <f ca="1">_xlfn.IFNA(FORECAST(E48484,OFFSET('HvF table'!E$3:E$319,MATCH(E48484,'HvF table'!D$3:D$319,1)-1,0,2),OFFSET('HvF table'!D$3:D$319,MATCH(E48484,'HvF table'!D$3:D$319,1)-1,0,2)),0)</f>
        <v>0</v>
      </c>
      <c r="H48484" t="str">
        <f t="shared" ca="1" si="2285"/>
        <v>G</v>
      </c>
      <c r="I48484">
        <f t="shared" ca="1" si="2286"/>
        <v>0</v>
      </c>
      <c r="J48484" t="s">
        <v>75</v>
      </c>
    </row>
    <row r="48485" spans="1:10" x14ac:dyDescent="0.25">
      <c r="A48485" s="65">
        <v>44058</v>
      </c>
      <c r="B48485" s="66">
        <v>0.37152777777777773</v>
      </c>
      <c r="C48485" s="64">
        <f t="shared" si="2287"/>
        <v>44058.371527777781</v>
      </c>
      <c r="D48485">
        <f ca="1">_xlfn.IFNA(FORECAST(E48485,OFFSET('HvF table'!B$3:B$318,MATCH(E48485,'HvF table'!A$3:A$318,1)-1,0,2),OFFSET('HvF table'!A$3:A$318,MATCH(E48485,'HvF table'!A$3:A$318,1)-1,0,2)),0)</f>
        <v>0</v>
      </c>
      <c r="E48485">
        <v>-0.17</v>
      </c>
      <c r="G48485">
        <f ca="1">_xlfn.IFNA(FORECAST(E48485,OFFSET('HvF table'!E$3:E$319,MATCH(E48485,'HvF table'!D$3:D$319,1)-1,0,2),OFFSET('HvF table'!D$3:D$319,MATCH(E48485,'HvF table'!D$3:D$319,1)-1,0,2)),0)</f>
        <v>0</v>
      </c>
      <c r="H48485" t="str">
        <f t="shared" ca="1" si="2285"/>
        <v>G</v>
      </c>
      <c r="I48485">
        <f t="shared" ca="1" si="2286"/>
        <v>0</v>
      </c>
      <c r="J48485" t="s">
        <v>75</v>
      </c>
    </row>
    <row r="48486" spans="1:10" x14ac:dyDescent="0.25">
      <c r="A48486" s="65">
        <v>44058</v>
      </c>
      <c r="B48486" s="66">
        <v>0.375</v>
      </c>
      <c r="C48486" s="64">
        <f t="shared" si="2287"/>
        <v>44058.375</v>
      </c>
      <c r="D48486">
        <f ca="1">_xlfn.IFNA(FORECAST(E48486,OFFSET('HvF table'!B$3:B$318,MATCH(E48486,'HvF table'!A$3:A$318,1)-1,0,2),OFFSET('HvF table'!A$3:A$318,MATCH(E48486,'HvF table'!A$3:A$318,1)-1,0,2)),0)</f>
        <v>0</v>
      </c>
      <c r="E48486">
        <v>-0.15</v>
      </c>
      <c r="G48486">
        <f ca="1">_xlfn.IFNA(FORECAST(E48486,OFFSET('HvF table'!E$3:E$319,MATCH(E48486,'HvF table'!D$3:D$319,1)-1,0,2),OFFSET('HvF table'!D$3:D$319,MATCH(E48486,'HvF table'!D$3:D$319,1)-1,0,2)),0)</f>
        <v>0</v>
      </c>
      <c r="H48486" t="str">
        <f t="shared" ca="1" si="2285"/>
        <v>G</v>
      </c>
      <c r="I48486">
        <f t="shared" ca="1" si="2286"/>
        <v>0</v>
      </c>
      <c r="J48486" t="s">
        <v>75</v>
      </c>
    </row>
    <row r="48487" spans="1:10" x14ac:dyDescent="0.25">
      <c r="A48487" s="65">
        <v>44058</v>
      </c>
      <c r="B48487" s="66">
        <v>0.37847222222222227</v>
      </c>
      <c r="C48487" s="64">
        <f t="shared" si="2287"/>
        <v>44058.378472222219</v>
      </c>
      <c r="D48487">
        <f ca="1">_xlfn.IFNA(FORECAST(E48487,OFFSET('HvF table'!B$3:B$318,MATCH(E48487,'HvF table'!A$3:A$318,1)-1,0,2),OFFSET('HvF table'!A$3:A$318,MATCH(E48487,'HvF table'!A$3:A$318,1)-1,0,2)),0)</f>
        <v>0</v>
      </c>
      <c r="E48487">
        <v>-0.17</v>
      </c>
      <c r="G48487">
        <f ca="1">_xlfn.IFNA(FORECAST(E48487,OFFSET('HvF table'!E$3:E$319,MATCH(E48487,'HvF table'!D$3:D$319,1)-1,0,2),OFFSET('HvF table'!D$3:D$319,MATCH(E48487,'HvF table'!D$3:D$319,1)-1,0,2)),0)</f>
        <v>0</v>
      </c>
      <c r="H48487" t="str">
        <f t="shared" ref="H48487:H48550" ca="1" si="2288">_xlfn.IFNA(_xlfn.IFS(D48487&gt;0,"B",E48487&gt;0,"B"),"G")</f>
        <v>G</v>
      </c>
      <c r="I48487">
        <f t="shared" ca="1" si="2286"/>
        <v>0</v>
      </c>
      <c r="J48487" t="s">
        <v>75</v>
      </c>
    </row>
    <row r="48488" spans="1:10" x14ac:dyDescent="0.25">
      <c r="A48488" s="65">
        <v>44058</v>
      </c>
      <c r="B48488" s="66">
        <v>0.38194444444444442</v>
      </c>
      <c r="C48488" s="64">
        <f t="shared" si="2287"/>
        <v>44058.381944444445</v>
      </c>
      <c r="D48488">
        <f ca="1">_xlfn.IFNA(FORECAST(E48488,OFFSET('HvF table'!B$3:B$318,MATCH(E48488,'HvF table'!A$3:A$318,1)-1,0,2),OFFSET('HvF table'!A$3:A$318,MATCH(E48488,'HvF table'!A$3:A$318,1)-1,0,2)),0)</f>
        <v>0</v>
      </c>
      <c r="E48488">
        <v>-0.16</v>
      </c>
      <c r="G48488">
        <f ca="1">_xlfn.IFNA(FORECAST(E48488,OFFSET('HvF table'!E$3:E$319,MATCH(E48488,'HvF table'!D$3:D$319,1)-1,0,2),OFFSET('HvF table'!D$3:D$319,MATCH(E48488,'HvF table'!D$3:D$319,1)-1,0,2)),0)</f>
        <v>0</v>
      </c>
      <c r="H48488" t="str">
        <f t="shared" ca="1" si="2288"/>
        <v>G</v>
      </c>
      <c r="I48488">
        <f t="shared" ca="1" si="2286"/>
        <v>0</v>
      </c>
      <c r="J48488" t="s">
        <v>75</v>
      </c>
    </row>
    <row r="48489" spans="1:10" x14ac:dyDescent="0.25">
      <c r="A48489" s="65">
        <v>44058</v>
      </c>
      <c r="B48489" s="66">
        <v>0.38541666666666669</v>
      </c>
      <c r="C48489" s="64">
        <f t="shared" si="2287"/>
        <v>44058.385416666664</v>
      </c>
      <c r="D48489">
        <f ca="1">_xlfn.IFNA(FORECAST(E48489,OFFSET('HvF table'!B$3:B$318,MATCH(E48489,'HvF table'!A$3:A$318,1)-1,0,2),OFFSET('HvF table'!A$3:A$318,MATCH(E48489,'HvF table'!A$3:A$318,1)-1,0,2)),0)</f>
        <v>0</v>
      </c>
      <c r="E48489">
        <v>-0.15</v>
      </c>
      <c r="G48489">
        <f ca="1">_xlfn.IFNA(FORECAST(E48489,OFFSET('HvF table'!E$3:E$319,MATCH(E48489,'HvF table'!D$3:D$319,1)-1,0,2),OFFSET('HvF table'!D$3:D$319,MATCH(E48489,'HvF table'!D$3:D$319,1)-1,0,2)),0)</f>
        <v>0</v>
      </c>
      <c r="H48489" t="str">
        <f t="shared" ca="1" si="2288"/>
        <v>G</v>
      </c>
      <c r="I48489">
        <f t="shared" ca="1" si="2286"/>
        <v>0</v>
      </c>
      <c r="J48489" t="s">
        <v>75</v>
      </c>
    </row>
    <row r="48490" spans="1:10" x14ac:dyDescent="0.25">
      <c r="A48490" s="65">
        <v>44058</v>
      </c>
      <c r="B48490" s="66">
        <v>0.3888888888888889</v>
      </c>
      <c r="C48490" s="64">
        <f t="shared" si="2287"/>
        <v>44058.388888888891</v>
      </c>
      <c r="D48490">
        <f ca="1">_xlfn.IFNA(FORECAST(E48490,OFFSET('HvF table'!B$3:B$318,MATCH(E48490,'HvF table'!A$3:A$318,1)-1,0,2),OFFSET('HvF table'!A$3:A$318,MATCH(E48490,'HvF table'!A$3:A$318,1)-1,0,2)),0)</f>
        <v>0</v>
      </c>
      <c r="E48490">
        <v>-0.15</v>
      </c>
      <c r="G48490">
        <f ca="1">_xlfn.IFNA(FORECAST(E48490,OFFSET('HvF table'!E$3:E$319,MATCH(E48490,'HvF table'!D$3:D$319,1)-1,0,2),OFFSET('HvF table'!D$3:D$319,MATCH(E48490,'HvF table'!D$3:D$319,1)-1,0,2)),0)</f>
        <v>0</v>
      </c>
      <c r="H48490" t="str">
        <f t="shared" ca="1" si="2288"/>
        <v>G</v>
      </c>
      <c r="I48490">
        <f t="shared" ca="1" si="2286"/>
        <v>0</v>
      </c>
      <c r="J48490" t="s">
        <v>75</v>
      </c>
    </row>
    <row r="48491" spans="1:10" x14ac:dyDescent="0.25">
      <c r="A48491" s="65">
        <v>44058</v>
      </c>
      <c r="B48491" s="66">
        <v>0.3923611111111111</v>
      </c>
      <c r="C48491" s="64">
        <f t="shared" si="2287"/>
        <v>44058.392361111109</v>
      </c>
      <c r="D48491">
        <f ca="1">_xlfn.IFNA(FORECAST(E48491,OFFSET('HvF table'!B$3:B$318,MATCH(E48491,'HvF table'!A$3:A$318,1)-1,0,2),OFFSET('HvF table'!A$3:A$318,MATCH(E48491,'HvF table'!A$3:A$318,1)-1,0,2)),0)</f>
        <v>0</v>
      </c>
      <c r="E48491">
        <v>-0.15</v>
      </c>
      <c r="G48491">
        <f ca="1">_xlfn.IFNA(FORECAST(E48491,OFFSET('HvF table'!E$3:E$319,MATCH(E48491,'HvF table'!D$3:D$319,1)-1,0,2),OFFSET('HvF table'!D$3:D$319,MATCH(E48491,'HvF table'!D$3:D$319,1)-1,0,2)),0)</f>
        <v>0</v>
      </c>
      <c r="H48491" t="str">
        <f t="shared" ca="1" si="2288"/>
        <v>G</v>
      </c>
      <c r="I48491">
        <f t="shared" ca="1" si="2286"/>
        <v>0</v>
      </c>
      <c r="J48491" t="s">
        <v>75</v>
      </c>
    </row>
    <row r="48492" spans="1:10" x14ac:dyDescent="0.25">
      <c r="A48492" s="65">
        <v>44058</v>
      </c>
      <c r="B48492" s="66">
        <v>0.39583333333333331</v>
      </c>
      <c r="C48492" s="64">
        <f t="shared" si="2287"/>
        <v>44058.395833333336</v>
      </c>
      <c r="D48492">
        <f ca="1">_xlfn.IFNA(FORECAST(E48492,OFFSET('HvF table'!B$3:B$318,MATCH(E48492,'HvF table'!A$3:A$318,1)-1,0,2),OFFSET('HvF table'!A$3:A$318,MATCH(E48492,'HvF table'!A$3:A$318,1)-1,0,2)),0)</f>
        <v>0</v>
      </c>
      <c r="E48492">
        <v>-0.15</v>
      </c>
      <c r="G48492">
        <f ca="1">_xlfn.IFNA(FORECAST(E48492,OFFSET('HvF table'!E$3:E$319,MATCH(E48492,'HvF table'!D$3:D$319,1)-1,0,2),OFFSET('HvF table'!D$3:D$319,MATCH(E48492,'HvF table'!D$3:D$319,1)-1,0,2)),0)</f>
        <v>0</v>
      </c>
      <c r="H48492" t="str">
        <f t="shared" ca="1" si="2288"/>
        <v>G</v>
      </c>
      <c r="I48492">
        <f t="shared" ca="1" si="2286"/>
        <v>0</v>
      </c>
      <c r="J48492" t="s">
        <v>75</v>
      </c>
    </row>
    <row r="48493" spans="1:10" x14ac:dyDescent="0.25">
      <c r="A48493" s="65">
        <v>44058</v>
      </c>
      <c r="B48493" s="66">
        <v>0.39930555555555558</v>
      </c>
      <c r="C48493" s="64">
        <f t="shared" si="2287"/>
        <v>44058.399305555555</v>
      </c>
      <c r="D48493">
        <f ca="1">_xlfn.IFNA(FORECAST(E48493,OFFSET('HvF table'!B$3:B$318,MATCH(E48493,'HvF table'!A$3:A$318,1)-1,0,2),OFFSET('HvF table'!A$3:A$318,MATCH(E48493,'HvF table'!A$3:A$318,1)-1,0,2)),0)</f>
        <v>0</v>
      </c>
      <c r="E48493">
        <v>-0.14000000000000001</v>
      </c>
      <c r="G48493">
        <f ca="1">_xlfn.IFNA(FORECAST(E48493,OFFSET('HvF table'!E$3:E$319,MATCH(E48493,'HvF table'!D$3:D$319,1)-1,0,2),OFFSET('HvF table'!D$3:D$319,MATCH(E48493,'HvF table'!D$3:D$319,1)-1,0,2)),0)</f>
        <v>0</v>
      </c>
      <c r="H48493" t="str">
        <f t="shared" ca="1" si="2288"/>
        <v>G</v>
      </c>
      <c r="I48493">
        <f t="shared" ca="1" si="2286"/>
        <v>0</v>
      </c>
      <c r="J48493" t="s">
        <v>75</v>
      </c>
    </row>
    <row r="48494" spans="1:10" x14ac:dyDescent="0.25">
      <c r="A48494" s="65">
        <v>44058</v>
      </c>
      <c r="B48494" s="66">
        <v>0.40277777777777773</v>
      </c>
      <c r="C48494" s="64">
        <f t="shared" si="2287"/>
        <v>44058.402777777781</v>
      </c>
      <c r="D48494">
        <f ca="1">_xlfn.IFNA(FORECAST(E48494,OFFSET('HvF table'!B$3:B$318,MATCH(E48494,'HvF table'!A$3:A$318,1)-1,0,2),OFFSET('HvF table'!A$3:A$318,MATCH(E48494,'HvF table'!A$3:A$318,1)-1,0,2)),0)</f>
        <v>0</v>
      </c>
      <c r="E48494">
        <v>-0.14000000000000001</v>
      </c>
      <c r="G48494">
        <f ca="1">_xlfn.IFNA(FORECAST(E48494,OFFSET('HvF table'!E$3:E$319,MATCH(E48494,'HvF table'!D$3:D$319,1)-1,0,2),OFFSET('HvF table'!D$3:D$319,MATCH(E48494,'HvF table'!D$3:D$319,1)-1,0,2)),0)</f>
        <v>0</v>
      </c>
      <c r="H48494" t="str">
        <f t="shared" ca="1" si="2288"/>
        <v>G</v>
      </c>
      <c r="I48494">
        <f t="shared" ca="1" si="2286"/>
        <v>0</v>
      </c>
      <c r="J48494" t="s">
        <v>75</v>
      </c>
    </row>
    <row r="48495" spans="1:10" x14ac:dyDescent="0.25">
      <c r="A48495" s="65">
        <v>44058</v>
      </c>
      <c r="B48495" s="66">
        <v>0.40625</v>
      </c>
      <c r="C48495" s="64">
        <f t="shared" si="2287"/>
        <v>44058.40625</v>
      </c>
      <c r="D48495">
        <f ca="1">_xlfn.IFNA(FORECAST(E48495,OFFSET('HvF table'!B$3:B$318,MATCH(E48495,'HvF table'!A$3:A$318,1)-1,0,2),OFFSET('HvF table'!A$3:A$318,MATCH(E48495,'HvF table'!A$3:A$318,1)-1,0,2)),0)</f>
        <v>0</v>
      </c>
      <c r="E48495">
        <v>-0.15</v>
      </c>
      <c r="G48495">
        <f ca="1">_xlfn.IFNA(FORECAST(E48495,OFFSET('HvF table'!E$3:E$319,MATCH(E48495,'HvF table'!D$3:D$319,1)-1,0,2),OFFSET('HvF table'!D$3:D$319,MATCH(E48495,'HvF table'!D$3:D$319,1)-1,0,2)),0)</f>
        <v>0</v>
      </c>
      <c r="H48495" t="str">
        <f t="shared" ca="1" si="2288"/>
        <v>G</v>
      </c>
      <c r="I48495">
        <f t="shared" ca="1" si="2286"/>
        <v>0</v>
      </c>
      <c r="J48495" t="s">
        <v>75</v>
      </c>
    </row>
    <row r="48496" spans="1:10" x14ac:dyDescent="0.25">
      <c r="A48496" s="65">
        <v>44058</v>
      </c>
      <c r="B48496" s="66">
        <v>0.40972222222222227</v>
      </c>
      <c r="C48496" s="64">
        <f t="shared" si="2287"/>
        <v>44058.409722222219</v>
      </c>
      <c r="D48496">
        <f ca="1">_xlfn.IFNA(FORECAST(E48496,OFFSET('HvF table'!B$3:B$318,MATCH(E48496,'HvF table'!A$3:A$318,1)-1,0,2),OFFSET('HvF table'!A$3:A$318,MATCH(E48496,'HvF table'!A$3:A$318,1)-1,0,2)),0)</f>
        <v>0</v>
      </c>
      <c r="E48496">
        <v>-0.17</v>
      </c>
      <c r="G48496">
        <f ca="1">_xlfn.IFNA(FORECAST(E48496,OFFSET('HvF table'!E$3:E$319,MATCH(E48496,'HvF table'!D$3:D$319,1)-1,0,2),OFFSET('HvF table'!D$3:D$319,MATCH(E48496,'HvF table'!D$3:D$319,1)-1,0,2)),0)</f>
        <v>0</v>
      </c>
      <c r="H48496" t="str">
        <f t="shared" ca="1" si="2288"/>
        <v>G</v>
      </c>
      <c r="I48496">
        <f t="shared" ca="1" si="2286"/>
        <v>0</v>
      </c>
      <c r="J48496" t="s">
        <v>75</v>
      </c>
    </row>
    <row r="48497" spans="1:10" x14ac:dyDescent="0.25">
      <c r="A48497" s="65">
        <v>44058</v>
      </c>
      <c r="B48497" s="66">
        <v>0.41319444444444442</v>
      </c>
      <c r="C48497" s="64">
        <f t="shared" si="2287"/>
        <v>44058.413194444445</v>
      </c>
      <c r="D48497">
        <f ca="1">_xlfn.IFNA(FORECAST(E48497,OFFSET('HvF table'!B$3:B$318,MATCH(E48497,'HvF table'!A$3:A$318,1)-1,0,2),OFFSET('HvF table'!A$3:A$318,MATCH(E48497,'HvF table'!A$3:A$318,1)-1,0,2)),0)</f>
        <v>0</v>
      </c>
      <c r="E48497">
        <v>-0.14000000000000001</v>
      </c>
      <c r="G48497">
        <f ca="1">_xlfn.IFNA(FORECAST(E48497,OFFSET('HvF table'!E$3:E$319,MATCH(E48497,'HvF table'!D$3:D$319,1)-1,0,2),OFFSET('HvF table'!D$3:D$319,MATCH(E48497,'HvF table'!D$3:D$319,1)-1,0,2)),0)</f>
        <v>0</v>
      </c>
      <c r="H48497" t="str">
        <f t="shared" ca="1" si="2288"/>
        <v>G</v>
      </c>
      <c r="I48497">
        <f t="shared" ca="1" si="2286"/>
        <v>0</v>
      </c>
      <c r="J48497" t="s">
        <v>75</v>
      </c>
    </row>
    <row r="48498" spans="1:10" x14ac:dyDescent="0.25">
      <c r="A48498" s="65">
        <v>44058</v>
      </c>
      <c r="B48498" s="66">
        <v>0.41666666666666669</v>
      </c>
      <c r="C48498" s="64">
        <f t="shared" si="2287"/>
        <v>44058.416666666664</v>
      </c>
      <c r="D48498">
        <f ca="1">_xlfn.IFNA(FORECAST(E48498,OFFSET('HvF table'!B$3:B$318,MATCH(E48498,'HvF table'!A$3:A$318,1)-1,0,2),OFFSET('HvF table'!A$3:A$318,MATCH(E48498,'HvF table'!A$3:A$318,1)-1,0,2)),0)</f>
        <v>0</v>
      </c>
      <c r="E48498">
        <v>-0.15</v>
      </c>
      <c r="G48498">
        <f ca="1">_xlfn.IFNA(FORECAST(E48498,OFFSET('HvF table'!E$3:E$319,MATCH(E48498,'HvF table'!D$3:D$319,1)-1,0,2),OFFSET('HvF table'!D$3:D$319,MATCH(E48498,'HvF table'!D$3:D$319,1)-1,0,2)),0)</f>
        <v>0</v>
      </c>
      <c r="H48498" t="str">
        <f t="shared" ca="1" si="2288"/>
        <v>G</v>
      </c>
      <c r="I48498">
        <f t="shared" ca="1" si="2286"/>
        <v>0</v>
      </c>
      <c r="J48498" t="s">
        <v>75</v>
      </c>
    </row>
    <row r="48499" spans="1:10" x14ac:dyDescent="0.25">
      <c r="A48499" s="65">
        <v>44058</v>
      </c>
      <c r="B48499" s="66">
        <v>0.4201388888888889</v>
      </c>
      <c r="C48499" s="64">
        <f t="shared" si="2287"/>
        <v>44058.420138888891</v>
      </c>
      <c r="D48499">
        <f ca="1">_xlfn.IFNA(FORECAST(E48499,OFFSET('HvF table'!B$3:B$318,MATCH(E48499,'HvF table'!A$3:A$318,1)-1,0,2),OFFSET('HvF table'!A$3:A$318,MATCH(E48499,'HvF table'!A$3:A$318,1)-1,0,2)),0)</f>
        <v>0</v>
      </c>
      <c r="E48499">
        <v>-0.16</v>
      </c>
      <c r="G48499">
        <f ca="1">_xlfn.IFNA(FORECAST(E48499,OFFSET('HvF table'!E$3:E$319,MATCH(E48499,'HvF table'!D$3:D$319,1)-1,0,2),OFFSET('HvF table'!D$3:D$319,MATCH(E48499,'HvF table'!D$3:D$319,1)-1,0,2)),0)</f>
        <v>0</v>
      </c>
      <c r="H48499" t="str">
        <f t="shared" ca="1" si="2288"/>
        <v>G</v>
      </c>
      <c r="I48499">
        <f t="shared" ca="1" si="2286"/>
        <v>0</v>
      </c>
      <c r="J48499" t="s">
        <v>75</v>
      </c>
    </row>
    <row r="48500" spans="1:10" x14ac:dyDescent="0.25">
      <c r="A48500" s="65">
        <v>44058</v>
      </c>
      <c r="B48500" s="66">
        <v>0.4236111111111111</v>
      </c>
      <c r="C48500" s="64">
        <f t="shared" si="2287"/>
        <v>44058.423611111109</v>
      </c>
      <c r="D48500">
        <f ca="1">_xlfn.IFNA(FORECAST(E48500,OFFSET('HvF table'!B$3:B$318,MATCH(E48500,'HvF table'!A$3:A$318,1)-1,0,2),OFFSET('HvF table'!A$3:A$318,MATCH(E48500,'HvF table'!A$3:A$318,1)-1,0,2)),0)</f>
        <v>0</v>
      </c>
      <c r="E48500">
        <v>-0.15</v>
      </c>
      <c r="G48500">
        <f ca="1">_xlfn.IFNA(FORECAST(E48500,OFFSET('HvF table'!E$3:E$319,MATCH(E48500,'HvF table'!D$3:D$319,1)-1,0,2),OFFSET('HvF table'!D$3:D$319,MATCH(E48500,'HvF table'!D$3:D$319,1)-1,0,2)),0)</f>
        <v>0</v>
      </c>
      <c r="H48500" t="str">
        <f t="shared" ca="1" si="2288"/>
        <v>G</v>
      </c>
      <c r="I48500">
        <f t="shared" ca="1" si="2286"/>
        <v>0</v>
      </c>
      <c r="J48500" t="s">
        <v>75</v>
      </c>
    </row>
    <row r="48501" spans="1:10" x14ac:dyDescent="0.25">
      <c r="A48501" s="65">
        <v>44058</v>
      </c>
      <c r="B48501" s="66">
        <v>0.42708333333333331</v>
      </c>
      <c r="C48501" s="64">
        <f t="shared" si="2287"/>
        <v>44058.427083333336</v>
      </c>
      <c r="D48501">
        <f ca="1">_xlfn.IFNA(FORECAST(E48501,OFFSET('HvF table'!B$3:B$318,MATCH(E48501,'HvF table'!A$3:A$318,1)-1,0,2),OFFSET('HvF table'!A$3:A$318,MATCH(E48501,'HvF table'!A$3:A$318,1)-1,0,2)),0)</f>
        <v>0</v>
      </c>
      <c r="E48501">
        <v>-0.17</v>
      </c>
      <c r="G48501">
        <f ca="1">_xlfn.IFNA(FORECAST(E48501,OFFSET('HvF table'!E$3:E$319,MATCH(E48501,'HvF table'!D$3:D$319,1)-1,0,2),OFFSET('HvF table'!D$3:D$319,MATCH(E48501,'HvF table'!D$3:D$319,1)-1,0,2)),0)</f>
        <v>0</v>
      </c>
      <c r="H48501" t="str">
        <f t="shared" ca="1" si="2288"/>
        <v>G</v>
      </c>
      <c r="I48501">
        <f t="shared" ca="1" si="2286"/>
        <v>0</v>
      </c>
      <c r="J48501" t="s">
        <v>75</v>
      </c>
    </row>
    <row r="48502" spans="1:10" x14ac:dyDescent="0.25">
      <c r="A48502" s="65">
        <v>44058</v>
      </c>
      <c r="B48502" s="66">
        <v>0.43055555555555558</v>
      </c>
      <c r="C48502" s="64">
        <f t="shared" si="2287"/>
        <v>44058.430555555555</v>
      </c>
      <c r="D48502">
        <f ca="1">_xlfn.IFNA(FORECAST(E48502,OFFSET('HvF table'!B$3:B$318,MATCH(E48502,'HvF table'!A$3:A$318,1)-1,0,2),OFFSET('HvF table'!A$3:A$318,MATCH(E48502,'HvF table'!A$3:A$318,1)-1,0,2)),0)</f>
        <v>0</v>
      </c>
      <c r="E48502">
        <v>-0.15</v>
      </c>
      <c r="G48502">
        <f ca="1">_xlfn.IFNA(FORECAST(E48502,OFFSET('HvF table'!E$3:E$319,MATCH(E48502,'HvF table'!D$3:D$319,1)-1,0,2),OFFSET('HvF table'!D$3:D$319,MATCH(E48502,'HvF table'!D$3:D$319,1)-1,0,2)),0)</f>
        <v>0</v>
      </c>
      <c r="H48502" t="str">
        <f t="shared" ca="1" si="2288"/>
        <v>G</v>
      </c>
      <c r="I48502">
        <f t="shared" ca="1" si="2286"/>
        <v>0</v>
      </c>
      <c r="J48502" t="s">
        <v>75</v>
      </c>
    </row>
    <row r="48503" spans="1:10" x14ac:dyDescent="0.25">
      <c r="A48503" s="65">
        <v>44058</v>
      </c>
      <c r="B48503" s="66">
        <v>0.43402777777777773</v>
      </c>
      <c r="C48503" s="64">
        <f t="shared" si="2287"/>
        <v>44058.434027777781</v>
      </c>
      <c r="D48503">
        <f ca="1">_xlfn.IFNA(FORECAST(E48503,OFFSET('HvF table'!B$3:B$318,MATCH(E48503,'HvF table'!A$3:A$318,1)-1,0,2),OFFSET('HvF table'!A$3:A$318,MATCH(E48503,'HvF table'!A$3:A$318,1)-1,0,2)),0)</f>
        <v>0</v>
      </c>
      <c r="E48503">
        <v>-0.15</v>
      </c>
      <c r="G48503">
        <f ca="1">_xlfn.IFNA(FORECAST(E48503,OFFSET('HvF table'!E$3:E$319,MATCH(E48503,'HvF table'!D$3:D$319,1)-1,0,2),OFFSET('HvF table'!D$3:D$319,MATCH(E48503,'HvF table'!D$3:D$319,1)-1,0,2)),0)</f>
        <v>0</v>
      </c>
      <c r="H48503" t="str">
        <f t="shared" ca="1" si="2288"/>
        <v>G</v>
      </c>
      <c r="I48503">
        <f t="shared" ca="1" si="2286"/>
        <v>0</v>
      </c>
      <c r="J48503" t="s">
        <v>75</v>
      </c>
    </row>
    <row r="48504" spans="1:10" x14ac:dyDescent="0.25">
      <c r="A48504" s="65">
        <v>44058</v>
      </c>
      <c r="B48504" s="66">
        <v>0.4375</v>
      </c>
      <c r="C48504" s="64">
        <f t="shared" si="2287"/>
        <v>44058.4375</v>
      </c>
      <c r="D48504">
        <f ca="1">_xlfn.IFNA(FORECAST(E48504,OFFSET('HvF table'!B$3:B$318,MATCH(E48504,'HvF table'!A$3:A$318,1)-1,0,2),OFFSET('HvF table'!A$3:A$318,MATCH(E48504,'HvF table'!A$3:A$318,1)-1,0,2)),0)</f>
        <v>0</v>
      </c>
      <c r="E48504">
        <v>-0.15</v>
      </c>
      <c r="G48504">
        <f ca="1">_xlfn.IFNA(FORECAST(E48504,OFFSET('HvF table'!E$3:E$319,MATCH(E48504,'HvF table'!D$3:D$319,1)-1,0,2),OFFSET('HvF table'!D$3:D$319,MATCH(E48504,'HvF table'!D$3:D$319,1)-1,0,2)),0)</f>
        <v>0</v>
      </c>
      <c r="H48504" t="str">
        <f t="shared" ca="1" si="2288"/>
        <v>G</v>
      </c>
      <c r="I48504">
        <f t="shared" ca="1" si="2286"/>
        <v>0</v>
      </c>
      <c r="J48504" t="s">
        <v>75</v>
      </c>
    </row>
    <row r="48505" spans="1:10" x14ac:dyDescent="0.25">
      <c r="A48505" s="65">
        <v>44058</v>
      </c>
      <c r="B48505" s="66">
        <v>0.44097222222222227</v>
      </c>
      <c r="C48505" s="64">
        <f t="shared" si="2287"/>
        <v>44058.440972222219</v>
      </c>
      <c r="D48505">
        <f ca="1">_xlfn.IFNA(FORECAST(E48505,OFFSET('HvF table'!B$3:B$318,MATCH(E48505,'HvF table'!A$3:A$318,1)-1,0,2),OFFSET('HvF table'!A$3:A$318,MATCH(E48505,'HvF table'!A$3:A$318,1)-1,0,2)),0)</f>
        <v>0</v>
      </c>
      <c r="E48505">
        <v>-0.14000000000000001</v>
      </c>
      <c r="G48505">
        <f ca="1">_xlfn.IFNA(FORECAST(E48505,OFFSET('HvF table'!E$3:E$319,MATCH(E48505,'HvF table'!D$3:D$319,1)-1,0,2),OFFSET('HvF table'!D$3:D$319,MATCH(E48505,'HvF table'!D$3:D$319,1)-1,0,2)),0)</f>
        <v>0</v>
      </c>
      <c r="H48505" t="str">
        <f t="shared" ca="1" si="2288"/>
        <v>G</v>
      </c>
      <c r="I48505">
        <f t="shared" ca="1" si="2286"/>
        <v>0</v>
      </c>
      <c r="J48505" t="s">
        <v>75</v>
      </c>
    </row>
    <row r="48506" spans="1:10" x14ac:dyDescent="0.25">
      <c r="A48506" s="65">
        <v>44058</v>
      </c>
      <c r="B48506" s="66">
        <v>0.44444444444444442</v>
      </c>
      <c r="C48506" s="64">
        <f t="shared" si="2287"/>
        <v>44058.444444444445</v>
      </c>
      <c r="D48506">
        <f ca="1">_xlfn.IFNA(FORECAST(E48506,OFFSET('HvF table'!B$3:B$318,MATCH(E48506,'HvF table'!A$3:A$318,1)-1,0,2),OFFSET('HvF table'!A$3:A$318,MATCH(E48506,'HvF table'!A$3:A$318,1)-1,0,2)),0)</f>
        <v>0</v>
      </c>
      <c r="E48506">
        <v>-0.14000000000000001</v>
      </c>
      <c r="G48506">
        <f ca="1">_xlfn.IFNA(FORECAST(E48506,OFFSET('HvF table'!E$3:E$319,MATCH(E48506,'HvF table'!D$3:D$319,1)-1,0,2),OFFSET('HvF table'!D$3:D$319,MATCH(E48506,'HvF table'!D$3:D$319,1)-1,0,2)),0)</f>
        <v>0</v>
      </c>
      <c r="H48506" t="str">
        <f t="shared" ca="1" si="2288"/>
        <v>G</v>
      </c>
      <c r="I48506">
        <f t="shared" ca="1" si="2286"/>
        <v>0</v>
      </c>
      <c r="J48506" t="s">
        <v>75</v>
      </c>
    </row>
    <row r="48507" spans="1:10" x14ac:dyDescent="0.25">
      <c r="A48507" s="65">
        <v>44058</v>
      </c>
      <c r="B48507" s="66">
        <v>0.44791666666666669</v>
      </c>
      <c r="C48507" s="64">
        <f t="shared" si="2287"/>
        <v>44058.447916666664</v>
      </c>
      <c r="D48507">
        <f ca="1">_xlfn.IFNA(FORECAST(E48507,OFFSET('HvF table'!B$3:B$318,MATCH(E48507,'HvF table'!A$3:A$318,1)-1,0,2),OFFSET('HvF table'!A$3:A$318,MATCH(E48507,'HvF table'!A$3:A$318,1)-1,0,2)),0)</f>
        <v>0</v>
      </c>
      <c r="E48507">
        <v>-0.14000000000000001</v>
      </c>
      <c r="G48507">
        <f ca="1">_xlfn.IFNA(FORECAST(E48507,OFFSET('HvF table'!E$3:E$319,MATCH(E48507,'HvF table'!D$3:D$319,1)-1,0,2),OFFSET('HvF table'!D$3:D$319,MATCH(E48507,'HvF table'!D$3:D$319,1)-1,0,2)),0)</f>
        <v>0</v>
      </c>
      <c r="H48507" t="str">
        <f t="shared" ca="1" si="2288"/>
        <v>G</v>
      </c>
      <c r="I48507">
        <f t="shared" ca="1" si="2286"/>
        <v>0</v>
      </c>
      <c r="J48507" t="s">
        <v>75</v>
      </c>
    </row>
    <row r="48508" spans="1:10" x14ac:dyDescent="0.25">
      <c r="A48508" s="65">
        <v>44058</v>
      </c>
      <c r="B48508" s="66">
        <v>0.4513888888888889</v>
      </c>
      <c r="C48508" s="64">
        <f t="shared" si="2287"/>
        <v>44058.451388888891</v>
      </c>
      <c r="D48508">
        <f ca="1">_xlfn.IFNA(FORECAST(E48508,OFFSET('HvF table'!B$3:B$318,MATCH(E48508,'HvF table'!A$3:A$318,1)-1,0,2),OFFSET('HvF table'!A$3:A$318,MATCH(E48508,'HvF table'!A$3:A$318,1)-1,0,2)),0)</f>
        <v>0</v>
      </c>
      <c r="E48508">
        <v>-0.15</v>
      </c>
      <c r="G48508">
        <f ca="1">_xlfn.IFNA(FORECAST(E48508,OFFSET('HvF table'!E$3:E$319,MATCH(E48508,'HvF table'!D$3:D$319,1)-1,0,2),OFFSET('HvF table'!D$3:D$319,MATCH(E48508,'HvF table'!D$3:D$319,1)-1,0,2)),0)</f>
        <v>0</v>
      </c>
      <c r="H48508" t="str">
        <f t="shared" ca="1" si="2288"/>
        <v>G</v>
      </c>
      <c r="I48508">
        <f t="shared" ca="1" si="2286"/>
        <v>0</v>
      </c>
      <c r="J48508" t="s">
        <v>75</v>
      </c>
    </row>
    <row r="48509" spans="1:10" x14ac:dyDescent="0.25">
      <c r="A48509" s="65">
        <v>44058</v>
      </c>
      <c r="B48509" s="66">
        <v>0.4548611111111111</v>
      </c>
      <c r="C48509" s="64">
        <f t="shared" si="2287"/>
        <v>44058.454861111109</v>
      </c>
      <c r="D48509">
        <f ca="1">_xlfn.IFNA(FORECAST(E48509,OFFSET('HvF table'!B$3:B$318,MATCH(E48509,'HvF table'!A$3:A$318,1)-1,0,2),OFFSET('HvF table'!A$3:A$318,MATCH(E48509,'HvF table'!A$3:A$318,1)-1,0,2)),0)</f>
        <v>0</v>
      </c>
      <c r="E48509">
        <v>-0.15</v>
      </c>
      <c r="G48509">
        <f ca="1">_xlfn.IFNA(FORECAST(E48509,OFFSET('HvF table'!E$3:E$319,MATCH(E48509,'HvF table'!D$3:D$319,1)-1,0,2),OFFSET('HvF table'!D$3:D$319,MATCH(E48509,'HvF table'!D$3:D$319,1)-1,0,2)),0)</f>
        <v>0</v>
      </c>
      <c r="H48509" t="str">
        <f t="shared" ca="1" si="2288"/>
        <v>G</v>
      </c>
      <c r="I48509">
        <f t="shared" ca="1" si="2286"/>
        <v>0</v>
      </c>
      <c r="J48509" t="s">
        <v>75</v>
      </c>
    </row>
    <row r="48510" spans="1:10" x14ac:dyDescent="0.25">
      <c r="A48510" s="65">
        <v>44058</v>
      </c>
      <c r="B48510" s="66">
        <v>0.45833333333333331</v>
      </c>
      <c r="C48510" s="64">
        <f t="shared" si="2287"/>
        <v>44058.458333333336</v>
      </c>
      <c r="D48510">
        <f ca="1">_xlfn.IFNA(FORECAST(E48510,OFFSET('HvF table'!B$3:B$318,MATCH(E48510,'HvF table'!A$3:A$318,1)-1,0,2),OFFSET('HvF table'!A$3:A$318,MATCH(E48510,'HvF table'!A$3:A$318,1)-1,0,2)),0)</f>
        <v>0</v>
      </c>
      <c r="E48510">
        <v>-0.13</v>
      </c>
      <c r="G48510">
        <f ca="1">_xlfn.IFNA(FORECAST(E48510,OFFSET('HvF table'!E$3:E$319,MATCH(E48510,'HvF table'!D$3:D$319,1)-1,0,2),OFFSET('HvF table'!D$3:D$319,MATCH(E48510,'HvF table'!D$3:D$319,1)-1,0,2)),0)</f>
        <v>0</v>
      </c>
      <c r="H48510" t="str">
        <f t="shared" ca="1" si="2288"/>
        <v>G</v>
      </c>
      <c r="I48510">
        <f t="shared" ca="1" si="2286"/>
        <v>0</v>
      </c>
      <c r="J48510" t="s">
        <v>75</v>
      </c>
    </row>
    <row r="48511" spans="1:10" x14ac:dyDescent="0.25">
      <c r="A48511" s="65">
        <v>44058</v>
      </c>
      <c r="B48511" s="66">
        <v>0.46180555555555558</v>
      </c>
      <c r="C48511" s="64">
        <f t="shared" si="2287"/>
        <v>44058.461805555555</v>
      </c>
      <c r="D48511">
        <f ca="1">_xlfn.IFNA(FORECAST(E48511,OFFSET('HvF table'!B$3:B$318,MATCH(E48511,'HvF table'!A$3:A$318,1)-1,0,2),OFFSET('HvF table'!A$3:A$318,MATCH(E48511,'HvF table'!A$3:A$318,1)-1,0,2)),0)</f>
        <v>0</v>
      </c>
      <c r="E48511">
        <v>-0.14000000000000001</v>
      </c>
      <c r="G48511">
        <f ca="1">_xlfn.IFNA(FORECAST(E48511,OFFSET('HvF table'!E$3:E$319,MATCH(E48511,'HvF table'!D$3:D$319,1)-1,0,2),OFFSET('HvF table'!D$3:D$319,MATCH(E48511,'HvF table'!D$3:D$319,1)-1,0,2)),0)</f>
        <v>0</v>
      </c>
      <c r="H48511" t="str">
        <f t="shared" ca="1" si="2288"/>
        <v>G</v>
      </c>
      <c r="I48511">
        <f t="shared" ca="1" si="2286"/>
        <v>0</v>
      </c>
      <c r="J48511" t="s">
        <v>75</v>
      </c>
    </row>
    <row r="48512" spans="1:10" x14ac:dyDescent="0.25">
      <c r="A48512" s="65">
        <v>44058</v>
      </c>
      <c r="B48512" s="66">
        <v>0.46527777777777773</v>
      </c>
      <c r="C48512" s="64">
        <f t="shared" si="2287"/>
        <v>44058.465277777781</v>
      </c>
      <c r="D48512">
        <f ca="1">_xlfn.IFNA(FORECAST(E48512,OFFSET('HvF table'!B$3:B$318,MATCH(E48512,'HvF table'!A$3:A$318,1)-1,0,2),OFFSET('HvF table'!A$3:A$318,MATCH(E48512,'HvF table'!A$3:A$318,1)-1,0,2)),0)</f>
        <v>0</v>
      </c>
      <c r="E48512">
        <v>-0.14000000000000001</v>
      </c>
      <c r="G48512">
        <f ca="1">_xlfn.IFNA(FORECAST(E48512,OFFSET('HvF table'!E$3:E$319,MATCH(E48512,'HvF table'!D$3:D$319,1)-1,0,2),OFFSET('HvF table'!D$3:D$319,MATCH(E48512,'HvF table'!D$3:D$319,1)-1,0,2)),0)</f>
        <v>0</v>
      </c>
      <c r="H48512" t="str">
        <f t="shared" ca="1" si="2288"/>
        <v>G</v>
      </c>
      <c r="I48512">
        <f t="shared" ca="1" si="2286"/>
        <v>0</v>
      </c>
      <c r="J48512" t="s">
        <v>75</v>
      </c>
    </row>
    <row r="48513" spans="1:10" x14ac:dyDescent="0.25">
      <c r="A48513" s="65">
        <v>44058</v>
      </c>
      <c r="B48513" s="66">
        <v>0.46875</v>
      </c>
      <c r="C48513" s="64">
        <f t="shared" si="2287"/>
        <v>44058.46875</v>
      </c>
      <c r="D48513">
        <f ca="1">_xlfn.IFNA(FORECAST(E48513,OFFSET('HvF table'!B$3:B$318,MATCH(E48513,'HvF table'!A$3:A$318,1)-1,0,2),OFFSET('HvF table'!A$3:A$318,MATCH(E48513,'HvF table'!A$3:A$318,1)-1,0,2)),0)</f>
        <v>0</v>
      </c>
      <c r="E48513">
        <v>-0.12</v>
      </c>
      <c r="G48513">
        <f ca="1">_xlfn.IFNA(FORECAST(E48513,OFFSET('HvF table'!E$3:E$319,MATCH(E48513,'HvF table'!D$3:D$319,1)-1,0,2),OFFSET('HvF table'!D$3:D$319,MATCH(E48513,'HvF table'!D$3:D$319,1)-1,0,2)),0)</f>
        <v>0</v>
      </c>
      <c r="H48513" t="str">
        <f t="shared" ca="1" si="2288"/>
        <v>G</v>
      </c>
      <c r="I48513">
        <f t="shared" ca="1" si="2286"/>
        <v>0</v>
      </c>
      <c r="J48513" t="s">
        <v>75</v>
      </c>
    </row>
    <row r="48514" spans="1:10" x14ac:dyDescent="0.25">
      <c r="A48514" s="65">
        <v>44058</v>
      </c>
      <c r="B48514" s="66">
        <v>0.47222222222222227</v>
      </c>
      <c r="C48514" s="64">
        <f t="shared" si="2287"/>
        <v>44058.472222222219</v>
      </c>
      <c r="D48514">
        <f ca="1">_xlfn.IFNA(FORECAST(E48514,OFFSET('HvF table'!B$3:B$318,MATCH(E48514,'HvF table'!A$3:A$318,1)-1,0,2),OFFSET('HvF table'!A$3:A$318,MATCH(E48514,'HvF table'!A$3:A$318,1)-1,0,2)),0)</f>
        <v>0</v>
      </c>
      <c r="E48514">
        <v>-0.13</v>
      </c>
      <c r="G48514">
        <f ca="1">_xlfn.IFNA(FORECAST(E48514,OFFSET('HvF table'!E$3:E$319,MATCH(E48514,'HvF table'!D$3:D$319,1)-1,0,2),OFFSET('HvF table'!D$3:D$319,MATCH(E48514,'HvF table'!D$3:D$319,1)-1,0,2)),0)</f>
        <v>0</v>
      </c>
      <c r="H48514" t="str">
        <f t="shared" ca="1" si="2288"/>
        <v>G</v>
      </c>
      <c r="I48514">
        <f t="shared" ref="I48514:I48577" ca="1" si="2289">IF(H48514="G",G48514,IF(H48514="B",0))</f>
        <v>0</v>
      </c>
      <c r="J48514" t="s">
        <v>75</v>
      </c>
    </row>
    <row r="48515" spans="1:10" x14ac:dyDescent="0.25">
      <c r="A48515" s="65">
        <v>44058</v>
      </c>
      <c r="B48515" s="66">
        <v>0.47569444444444442</v>
      </c>
      <c r="C48515" s="64">
        <f t="shared" si="2287"/>
        <v>44058.475694444445</v>
      </c>
      <c r="D48515">
        <f ca="1">_xlfn.IFNA(FORECAST(E48515,OFFSET('HvF table'!B$3:B$318,MATCH(E48515,'HvF table'!A$3:A$318,1)-1,0,2),OFFSET('HvF table'!A$3:A$318,MATCH(E48515,'HvF table'!A$3:A$318,1)-1,0,2)),0)</f>
        <v>0</v>
      </c>
      <c r="E48515">
        <v>-0.12</v>
      </c>
      <c r="G48515">
        <f ca="1">_xlfn.IFNA(FORECAST(E48515,OFFSET('HvF table'!E$3:E$319,MATCH(E48515,'HvF table'!D$3:D$319,1)-1,0,2),OFFSET('HvF table'!D$3:D$319,MATCH(E48515,'HvF table'!D$3:D$319,1)-1,0,2)),0)</f>
        <v>0</v>
      </c>
      <c r="H48515" t="str">
        <f t="shared" ca="1" si="2288"/>
        <v>G</v>
      </c>
      <c r="I48515">
        <f t="shared" ca="1" si="2289"/>
        <v>0</v>
      </c>
      <c r="J48515" t="s">
        <v>75</v>
      </c>
    </row>
    <row r="48516" spans="1:10" x14ac:dyDescent="0.25">
      <c r="A48516" s="65">
        <v>44058</v>
      </c>
      <c r="B48516" s="66">
        <v>0.47916666666666669</v>
      </c>
      <c r="C48516" s="64">
        <f t="shared" si="2287"/>
        <v>44058.479166666664</v>
      </c>
      <c r="D48516">
        <f ca="1">_xlfn.IFNA(FORECAST(E48516,OFFSET('HvF table'!B$3:B$318,MATCH(E48516,'HvF table'!A$3:A$318,1)-1,0,2),OFFSET('HvF table'!A$3:A$318,MATCH(E48516,'HvF table'!A$3:A$318,1)-1,0,2)),0)</f>
        <v>0</v>
      </c>
      <c r="E48516">
        <v>-0.11</v>
      </c>
      <c r="G48516">
        <f ca="1">_xlfn.IFNA(FORECAST(E48516,OFFSET('HvF table'!E$3:E$319,MATCH(E48516,'HvF table'!D$3:D$319,1)-1,0,2),OFFSET('HvF table'!D$3:D$319,MATCH(E48516,'HvF table'!D$3:D$319,1)-1,0,2)),0)</f>
        <v>0</v>
      </c>
      <c r="H48516" t="str">
        <f t="shared" ca="1" si="2288"/>
        <v>G</v>
      </c>
      <c r="I48516">
        <f t="shared" ca="1" si="2289"/>
        <v>0</v>
      </c>
      <c r="J48516" t="s">
        <v>75</v>
      </c>
    </row>
    <row r="48517" spans="1:10" x14ac:dyDescent="0.25">
      <c r="A48517" s="65">
        <v>44058</v>
      </c>
      <c r="B48517" s="66">
        <v>0.4826388888888889</v>
      </c>
      <c r="C48517" s="64">
        <f t="shared" si="2287"/>
        <v>44058.482638888891</v>
      </c>
      <c r="D48517">
        <f ca="1">_xlfn.IFNA(FORECAST(E48517,OFFSET('HvF table'!B$3:B$318,MATCH(E48517,'HvF table'!A$3:A$318,1)-1,0,2),OFFSET('HvF table'!A$3:A$318,MATCH(E48517,'HvF table'!A$3:A$318,1)-1,0,2)),0)</f>
        <v>0</v>
      </c>
      <c r="E48517">
        <v>-0.11</v>
      </c>
      <c r="G48517">
        <f ca="1">_xlfn.IFNA(FORECAST(E48517,OFFSET('HvF table'!E$3:E$319,MATCH(E48517,'HvF table'!D$3:D$319,1)-1,0,2),OFFSET('HvF table'!D$3:D$319,MATCH(E48517,'HvF table'!D$3:D$319,1)-1,0,2)),0)</f>
        <v>0</v>
      </c>
      <c r="H48517" t="str">
        <f t="shared" ca="1" si="2288"/>
        <v>G</v>
      </c>
      <c r="I48517">
        <f t="shared" ca="1" si="2289"/>
        <v>0</v>
      </c>
      <c r="J48517" t="s">
        <v>75</v>
      </c>
    </row>
    <row r="48518" spans="1:10" x14ac:dyDescent="0.25">
      <c r="A48518" s="65">
        <v>44058</v>
      </c>
      <c r="B48518" s="66">
        <v>0.4861111111111111</v>
      </c>
      <c r="C48518" s="64">
        <f t="shared" si="2287"/>
        <v>44058.486111111109</v>
      </c>
      <c r="D48518">
        <f ca="1">_xlfn.IFNA(FORECAST(E48518,OFFSET('HvF table'!B$3:B$318,MATCH(E48518,'HvF table'!A$3:A$318,1)-1,0,2),OFFSET('HvF table'!A$3:A$318,MATCH(E48518,'HvF table'!A$3:A$318,1)-1,0,2)),0)</f>
        <v>0</v>
      </c>
      <c r="E48518">
        <v>-0.12</v>
      </c>
      <c r="G48518">
        <f ca="1">_xlfn.IFNA(FORECAST(E48518,OFFSET('HvF table'!E$3:E$319,MATCH(E48518,'HvF table'!D$3:D$319,1)-1,0,2),OFFSET('HvF table'!D$3:D$319,MATCH(E48518,'HvF table'!D$3:D$319,1)-1,0,2)),0)</f>
        <v>0</v>
      </c>
      <c r="H48518" t="str">
        <f t="shared" ca="1" si="2288"/>
        <v>G</v>
      </c>
      <c r="I48518">
        <f t="shared" ca="1" si="2289"/>
        <v>0</v>
      </c>
      <c r="J48518" t="s">
        <v>75</v>
      </c>
    </row>
    <row r="48519" spans="1:10" x14ac:dyDescent="0.25">
      <c r="A48519" s="65">
        <v>44058</v>
      </c>
      <c r="B48519" s="66">
        <v>0.48958333333333331</v>
      </c>
      <c r="C48519" s="64">
        <f t="shared" si="2287"/>
        <v>44058.489583333336</v>
      </c>
      <c r="D48519">
        <f ca="1">_xlfn.IFNA(FORECAST(E48519,OFFSET('HvF table'!B$3:B$318,MATCH(E48519,'HvF table'!A$3:A$318,1)-1,0,2),OFFSET('HvF table'!A$3:A$318,MATCH(E48519,'HvF table'!A$3:A$318,1)-1,0,2)),0)</f>
        <v>0</v>
      </c>
      <c r="E48519">
        <v>-0.09</v>
      </c>
      <c r="G48519">
        <f ca="1">_xlfn.IFNA(FORECAST(E48519,OFFSET('HvF table'!E$3:E$319,MATCH(E48519,'HvF table'!D$3:D$319,1)-1,0,2),OFFSET('HvF table'!D$3:D$319,MATCH(E48519,'HvF table'!D$3:D$319,1)-1,0,2)),0)</f>
        <v>0</v>
      </c>
      <c r="H48519" t="str">
        <f t="shared" ca="1" si="2288"/>
        <v>G</v>
      </c>
      <c r="I48519">
        <f t="shared" ca="1" si="2289"/>
        <v>0</v>
      </c>
      <c r="J48519" t="s">
        <v>75</v>
      </c>
    </row>
    <row r="48520" spans="1:10" x14ac:dyDescent="0.25">
      <c r="A48520" s="65">
        <v>44058</v>
      </c>
      <c r="B48520" s="66">
        <v>0.49305555555555558</v>
      </c>
      <c r="C48520" s="64">
        <f t="shared" si="2287"/>
        <v>44058.493055555555</v>
      </c>
      <c r="D48520">
        <f ca="1">_xlfn.IFNA(FORECAST(E48520,OFFSET('HvF table'!B$3:B$318,MATCH(E48520,'HvF table'!A$3:A$318,1)-1,0,2),OFFSET('HvF table'!A$3:A$318,MATCH(E48520,'HvF table'!A$3:A$318,1)-1,0,2)),0)</f>
        <v>0</v>
      </c>
      <c r="E48520">
        <v>-0.12</v>
      </c>
      <c r="G48520">
        <f ca="1">_xlfn.IFNA(FORECAST(E48520,OFFSET('HvF table'!E$3:E$319,MATCH(E48520,'HvF table'!D$3:D$319,1)-1,0,2),OFFSET('HvF table'!D$3:D$319,MATCH(E48520,'HvF table'!D$3:D$319,1)-1,0,2)),0)</f>
        <v>0</v>
      </c>
      <c r="H48520" t="str">
        <f t="shared" ca="1" si="2288"/>
        <v>G</v>
      </c>
      <c r="I48520">
        <f t="shared" ca="1" si="2289"/>
        <v>0</v>
      </c>
      <c r="J48520" t="s">
        <v>75</v>
      </c>
    </row>
    <row r="48521" spans="1:10" x14ac:dyDescent="0.25">
      <c r="A48521" s="65">
        <v>44058</v>
      </c>
      <c r="B48521" s="66">
        <v>0.49652777777777773</v>
      </c>
      <c r="C48521" s="64">
        <f t="shared" si="2287"/>
        <v>44058.496527777781</v>
      </c>
      <c r="D48521">
        <f ca="1">_xlfn.IFNA(FORECAST(E48521,OFFSET('HvF table'!B$3:B$318,MATCH(E48521,'HvF table'!A$3:A$318,1)-1,0,2),OFFSET('HvF table'!A$3:A$318,MATCH(E48521,'HvF table'!A$3:A$318,1)-1,0,2)),0)</f>
        <v>0</v>
      </c>
      <c r="E48521">
        <v>-0.13</v>
      </c>
      <c r="G48521">
        <f ca="1">_xlfn.IFNA(FORECAST(E48521,OFFSET('HvF table'!E$3:E$319,MATCH(E48521,'HvF table'!D$3:D$319,1)-1,0,2),OFFSET('HvF table'!D$3:D$319,MATCH(E48521,'HvF table'!D$3:D$319,1)-1,0,2)),0)</f>
        <v>0</v>
      </c>
      <c r="H48521" t="str">
        <f t="shared" ca="1" si="2288"/>
        <v>G</v>
      </c>
      <c r="I48521">
        <f t="shared" ca="1" si="2289"/>
        <v>0</v>
      </c>
      <c r="J48521" t="s">
        <v>75</v>
      </c>
    </row>
    <row r="48522" spans="1:10" x14ac:dyDescent="0.25">
      <c r="A48522" s="65">
        <v>44058</v>
      </c>
      <c r="B48522" s="66">
        <v>0.5</v>
      </c>
      <c r="C48522" s="64">
        <f t="shared" si="2287"/>
        <v>44058.5</v>
      </c>
      <c r="D48522">
        <f ca="1">_xlfn.IFNA(FORECAST(E48522,OFFSET('HvF table'!B$3:B$318,MATCH(E48522,'HvF table'!A$3:A$318,1)-1,0,2),OFFSET('HvF table'!A$3:A$318,MATCH(E48522,'HvF table'!A$3:A$318,1)-1,0,2)),0)</f>
        <v>0</v>
      </c>
      <c r="E48522">
        <v>-0.12</v>
      </c>
      <c r="G48522">
        <f ca="1">_xlfn.IFNA(FORECAST(E48522,OFFSET('HvF table'!E$3:E$319,MATCH(E48522,'HvF table'!D$3:D$319,1)-1,0,2),OFFSET('HvF table'!D$3:D$319,MATCH(E48522,'HvF table'!D$3:D$319,1)-1,0,2)),0)</f>
        <v>0</v>
      </c>
      <c r="H48522" t="str">
        <f t="shared" ca="1" si="2288"/>
        <v>G</v>
      </c>
      <c r="I48522">
        <f t="shared" ca="1" si="2289"/>
        <v>0</v>
      </c>
      <c r="J48522" t="s">
        <v>75</v>
      </c>
    </row>
    <row r="48523" spans="1:10" x14ac:dyDescent="0.25">
      <c r="A48523" s="65">
        <v>44058</v>
      </c>
      <c r="B48523" s="66">
        <v>0.50347222222222221</v>
      </c>
      <c r="C48523" s="64">
        <f t="shared" si="2287"/>
        <v>44058.503472222219</v>
      </c>
      <c r="D48523">
        <f ca="1">_xlfn.IFNA(FORECAST(E48523,OFFSET('HvF table'!B$3:B$318,MATCH(E48523,'HvF table'!A$3:A$318,1)-1,0,2),OFFSET('HvF table'!A$3:A$318,MATCH(E48523,'HvF table'!A$3:A$318,1)-1,0,2)),0)</f>
        <v>0</v>
      </c>
      <c r="E48523">
        <v>-0.12</v>
      </c>
      <c r="G48523">
        <f ca="1">_xlfn.IFNA(FORECAST(E48523,OFFSET('HvF table'!E$3:E$319,MATCH(E48523,'HvF table'!D$3:D$319,1)-1,0,2),OFFSET('HvF table'!D$3:D$319,MATCH(E48523,'HvF table'!D$3:D$319,1)-1,0,2)),0)</f>
        <v>0</v>
      </c>
      <c r="H48523" t="str">
        <f t="shared" ca="1" si="2288"/>
        <v>G</v>
      </c>
      <c r="I48523">
        <f t="shared" ca="1" si="2289"/>
        <v>0</v>
      </c>
      <c r="J48523" t="s">
        <v>75</v>
      </c>
    </row>
    <row r="48524" spans="1:10" x14ac:dyDescent="0.25">
      <c r="A48524" s="65">
        <v>44058</v>
      </c>
      <c r="B48524" s="66">
        <v>0.50694444444444442</v>
      </c>
      <c r="C48524" s="64">
        <f t="shared" si="2287"/>
        <v>44058.506944444445</v>
      </c>
      <c r="D48524">
        <f ca="1">_xlfn.IFNA(FORECAST(E48524,OFFSET('HvF table'!B$3:B$318,MATCH(E48524,'HvF table'!A$3:A$318,1)-1,0,2),OFFSET('HvF table'!A$3:A$318,MATCH(E48524,'HvF table'!A$3:A$318,1)-1,0,2)),0)</f>
        <v>0</v>
      </c>
      <c r="E48524">
        <v>-0.12</v>
      </c>
      <c r="G48524">
        <f ca="1">_xlfn.IFNA(FORECAST(E48524,OFFSET('HvF table'!E$3:E$319,MATCH(E48524,'HvF table'!D$3:D$319,1)-1,0,2),OFFSET('HvF table'!D$3:D$319,MATCH(E48524,'HvF table'!D$3:D$319,1)-1,0,2)),0)</f>
        <v>0</v>
      </c>
      <c r="H48524" t="str">
        <f t="shared" ca="1" si="2288"/>
        <v>G</v>
      </c>
      <c r="I48524">
        <f t="shared" ca="1" si="2289"/>
        <v>0</v>
      </c>
      <c r="J48524" t="s">
        <v>75</v>
      </c>
    </row>
    <row r="48525" spans="1:10" x14ac:dyDescent="0.25">
      <c r="A48525" s="65">
        <v>44058</v>
      </c>
      <c r="B48525" s="66">
        <v>0.51041666666666663</v>
      </c>
      <c r="C48525" s="64">
        <f t="shared" si="2287"/>
        <v>44058.510416666664</v>
      </c>
      <c r="D48525">
        <f ca="1">_xlfn.IFNA(FORECAST(E48525,OFFSET('HvF table'!B$3:B$318,MATCH(E48525,'HvF table'!A$3:A$318,1)-1,0,2),OFFSET('HvF table'!A$3:A$318,MATCH(E48525,'HvF table'!A$3:A$318,1)-1,0,2)),0)</f>
        <v>0</v>
      </c>
      <c r="E48525">
        <v>-0.1</v>
      </c>
      <c r="G48525">
        <f ca="1">_xlfn.IFNA(FORECAST(E48525,OFFSET('HvF table'!E$3:E$319,MATCH(E48525,'HvF table'!D$3:D$319,1)-1,0,2),OFFSET('HvF table'!D$3:D$319,MATCH(E48525,'HvF table'!D$3:D$319,1)-1,0,2)),0)</f>
        <v>0</v>
      </c>
      <c r="H48525" t="str">
        <f t="shared" ca="1" si="2288"/>
        <v>G</v>
      </c>
      <c r="I48525">
        <f t="shared" ca="1" si="2289"/>
        <v>0</v>
      </c>
      <c r="J48525" t="s">
        <v>75</v>
      </c>
    </row>
    <row r="48526" spans="1:10" x14ac:dyDescent="0.25">
      <c r="A48526" s="65">
        <v>44058</v>
      </c>
      <c r="B48526" s="66">
        <v>0.51388888888888895</v>
      </c>
      <c r="C48526" s="64">
        <f t="shared" si="2287"/>
        <v>44058.513888888891</v>
      </c>
      <c r="D48526">
        <f ca="1">_xlfn.IFNA(FORECAST(E48526,OFFSET('HvF table'!B$3:B$318,MATCH(E48526,'HvF table'!A$3:A$318,1)-1,0,2),OFFSET('HvF table'!A$3:A$318,MATCH(E48526,'HvF table'!A$3:A$318,1)-1,0,2)),0)</f>
        <v>0</v>
      </c>
      <c r="E48526">
        <v>-0.11</v>
      </c>
      <c r="G48526">
        <f ca="1">_xlfn.IFNA(FORECAST(E48526,OFFSET('HvF table'!E$3:E$319,MATCH(E48526,'HvF table'!D$3:D$319,1)-1,0,2),OFFSET('HvF table'!D$3:D$319,MATCH(E48526,'HvF table'!D$3:D$319,1)-1,0,2)),0)</f>
        <v>0</v>
      </c>
      <c r="H48526" t="str">
        <f t="shared" ca="1" si="2288"/>
        <v>G</v>
      </c>
      <c r="I48526">
        <f t="shared" ca="1" si="2289"/>
        <v>0</v>
      </c>
      <c r="J48526" t="s">
        <v>75</v>
      </c>
    </row>
    <row r="48527" spans="1:10" x14ac:dyDescent="0.25">
      <c r="A48527" s="65">
        <v>44058</v>
      </c>
      <c r="B48527" s="66">
        <v>0.51736111111111105</v>
      </c>
      <c r="C48527" s="64">
        <f t="shared" si="2287"/>
        <v>44058.517361111109</v>
      </c>
      <c r="D48527">
        <f ca="1">_xlfn.IFNA(FORECAST(E48527,OFFSET('HvF table'!B$3:B$318,MATCH(E48527,'HvF table'!A$3:A$318,1)-1,0,2),OFFSET('HvF table'!A$3:A$318,MATCH(E48527,'HvF table'!A$3:A$318,1)-1,0,2)),0)</f>
        <v>0</v>
      </c>
      <c r="E48527">
        <v>-0.11</v>
      </c>
      <c r="G48527">
        <f ca="1">_xlfn.IFNA(FORECAST(E48527,OFFSET('HvF table'!E$3:E$319,MATCH(E48527,'HvF table'!D$3:D$319,1)-1,0,2),OFFSET('HvF table'!D$3:D$319,MATCH(E48527,'HvF table'!D$3:D$319,1)-1,0,2)),0)</f>
        <v>0</v>
      </c>
      <c r="H48527" t="str">
        <f t="shared" ca="1" si="2288"/>
        <v>G</v>
      </c>
      <c r="I48527">
        <f t="shared" ca="1" si="2289"/>
        <v>0</v>
      </c>
      <c r="J48527" t="s">
        <v>75</v>
      </c>
    </row>
    <row r="48528" spans="1:10" x14ac:dyDescent="0.25">
      <c r="A48528" s="65">
        <v>44058</v>
      </c>
      <c r="B48528" s="66">
        <v>0.52083333333333337</v>
      </c>
      <c r="C48528" s="64">
        <f t="shared" si="2287"/>
        <v>44058.520833333336</v>
      </c>
      <c r="D48528">
        <f ca="1">_xlfn.IFNA(FORECAST(E48528,OFFSET('HvF table'!B$3:B$318,MATCH(E48528,'HvF table'!A$3:A$318,1)-1,0,2),OFFSET('HvF table'!A$3:A$318,MATCH(E48528,'HvF table'!A$3:A$318,1)-1,0,2)),0)</f>
        <v>0</v>
      </c>
      <c r="E48528">
        <v>-0.09</v>
      </c>
      <c r="G48528">
        <f ca="1">_xlfn.IFNA(FORECAST(E48528,OFFSET('HvF table'!E$3:E$319,MATCH(E48528,'HvF table'!D$3:D$319,1)-1,0,2),OFFSET('HvF table'!D$3:D$319,MATCH(E48528,'HvF table'!D$3:D$319,1)-1,0,2)),0)</f>
        <v>0</v>
      </c>
      <c r="H48528" t="str">
        <f t="shared" ca="1" si="2288"/>
        <v>G</v>
      </c>
      <c r="I48528">
        <f t="shared" ca="1" si="2289"/>
        <v>0</v>
      </c>
      <c r="J48528" t="s">
        <v>75</v>
      </c>
    </row>
    <row r="48529" spans="1:10" x14ac:dyDescent="0.25">
      <c r="A48529" s="65">
        <v>44058</v>
      </c>
      <c r="B48529" s="66">
        <v>0.52430555555555558</v>
      </c>
      <c r="C48529" s="64">
        <f t="shared" si="2287"/>
        <v>44058.524305555555</v>
      </c>
      <c r="D48529">
        <f ca="1">_xlfn.IFNA(FORECAST(E48529,OFFSET('HvF table'!B$3:B$318,MATCH(E48529,'HvF table'!A$3:A$318,1)-1,0,2),OFFSET('HvF table'!A$3:A$318,MATCH(E48529,'HvF table'!A$3:A$318,1)-1,0,2)),0)</f>
        <v>0</v>
      </c>
      <c r="E48529">
        <v>-0.09</v>
      </c>
      <c r="G48529">
        <f ca="1">_xlfn.IFNA(FORECAST(E48529,OFFSET('HvF table'!E$3:E$319,MATCH(E48529,'HvF table'!D$3:D$319,1)-1,0,2),OFFSET('HvF table'!D$3:D$319,MATCH(E48529,'HvF table'!D$3:D$319,1)-1,0,2)),0)</f>
        <v>0</v>
      </c>
      <c r="H48529" t="str">
        <f t="shared" ca="1" si="2288"/>
        <v>G</v>
      </c>
      <c r="I48529">
        <f t="shared" ca="1" si="2289"/>
        <v>0</v>
      </c>
      <c r="J48529" t="s">
        <v>75</v>
      </c>
    </row>
    <row r="48530" spans="1:10" x14ac:dyDescent="0.25">
      <c r="A48530" s="65">
        <v>44058</v>
      </c>
      <c r="B48530" s="66">
        <v>0.52777777777777779</v>
      </c>
      <c r="C48530" s="64">
        <f t="shared" si="2287"/>
        <v>44058.527777777781</v>
      </c>
      <c r="D48530">
        <f ca="1">_xlfn.IFNA(FORECAST(E48530,OFFSET('HvF table'!B$3:B$318,MATCH(E48530,'HvF table'!A$3:A$318,1)-1,0,2),OFFSET('HvF table'!A$3:A$318,MATCH(E48530,'HvF table'!A$3:A$318,1)-1,0,2)),0)</f>
        <v>0</v>
      </c>
      <c r="E48530">
        <v>-0.09</v>
      </c>
      <c r="G48530">
        <f ca="1">_xlfn.IFNA(FORECAST(E48530,OFFSET('HvF table'!E$3:E$319,MATCH(E48530,'HvF table'!D$3:D$319,1)-1,0,2),OFFSET('HvF table'!D$3:D$319,MATCH(E48530,'HvF table'!D$3:D$319,1)-1,0,2)),0)</f>
        <v>0</v>
      </c>
      <c r="H48530" t="str">
        <f t="shared" ca="1" si="2288"/>
        <v>G</v>
      </c>
      <c r="I48530">
        <f t="shared" ca="1" si="2289"/>
        <v>0</v>
      </c>
      <c r="J48530" t="s">
        <v>75</v>
      </c>
    </row>
    <row r="48531" spans="1:10" x14ac:dyDescent="0.25">
      <c r="A48531" s="65">
        <v>44058</v>
      </c>
      <c r="B48531" s="66">
        <v>0.53125</v>
      </c>
      <c r="C48531" s="64">
        <f t="shared" si="2287"/>
        <v>44058.53125</v>
      </c>
      <c r="D48531">
        <f ca="1">_xlfn.IFNA(FORECAST(E48531,OFFSET('HvF table'!B$3:B$318,MATCH(E48531,'HvF table'!A$3:A$318,1)-1,0,2),OFFSET('HvF table'!A$3:A$318,MATCH(E48531,'HvF table'!A$3:A$318,1)-1,0,2)),0)</f>
        <v>0</v>
      </c>
      <c r="E48531">
        <v>-0.09</v>
      </c>
      <c r="G48531">
        <f ca="1">_xlfn.IFNA(FORECAST(E48531,OFFSET('HvF table'!E$3:E$319,MATCH(E48531,'HvF table'!D$3:D$319,1)-1,0,2),OFFSET('HvF table'!D$3:D$319,MATCH(E48531,'HvF table'!D$3:D$319,1)-1,0,2)),0)</f>
        <v>0</v>
      </c>
      <c r="H48531" t="str">
        <f t="shared" ca="1" si="2288"/>
        <v>G</v>
      </c>
      <c r="I48531">
        <f t="shared" ca="1" si="2289"/>
        <v>0</v>
      </c>
      <c r="J48531" t="s">
        <v>75</v>
      </c>
    </row>
    <row r="48532" spans="1:10" x14ac:dyDescent="0.25">
      <c r="A48532" s="65">
        <v>44058</v>
      </c>
      <c r="B48532" s="66">
        <v>0.53472222222222221</v>
      </c>
      <c r="C48532" s="64">
        <f t="shared" si="2287"/>
        <v>44058.534722222219</v>
      </c>
      <c r="D48532">
        <f ca="1">_xlfn.IFNA(FORECAST(E48532,OFFSET('HvF table'!B$3:B$318,MATCH(E48532,'HvF table'!A$3:A$318,1)-1,0,2),OFFSET('HvF table'!A$3:A$318,MATCH(E48532,'HvF table'!A$3:A$318,1)-1,0,2)),0)</f>
        <v>0</v>
      </c>
      <c r="E48532">
        <v>-7.0000000000000007E-2</v>
      </c>
      <c r="G48532">
        <f ca="1">_xlfn.IFNA(FORECAST(E48532,OFFSET('HvF table'!E$3:E$319,MATCH(E48532,'HvF table'!D$3:D$319,1)-1,0,2),OFFSET('HvF table'!D$3:D$319,MATCH(E48532,'HvF table'!D$3:D$319,1)-1,0,2)),0)</f>
        <v>0</v>
      </c>
      <c r="H48532" t="str">
        <f t="shared" ca="1" si="2288"/>
        <v>G</v>
      </c>
      <c r="I48532">
        <f t="shared" ca="1" si="2289"/>
        <v>0</v>
      </c>
      <c r="J48532" t="s">
        <v>75</v>
      </c>
    </row>
    <row r="48533" spans="1:10" x14ac:dyDescent="0.25">
      <c r="A48533" s="65">
        <v>44058</v>
      </c>
      <c r="B48533" s="66">
        <v>0.53819444444444442</v>
      </c>
      <c r="C48533" s="64">
        <f t="shared" si="2287"/>
        <v>44058.538194444445</v>
      </c>
      <c r="D48533">
        <f ca="1">_xlfn.IFNA(FORECAST(E48533,OFFSET('HvF table'!B$3:B$318,MATCH(E48533,'HvF table'!A$3:A$318,1)-1,0,2),OFFSET('HvF table'!A$3:A$318,MATCH(E48533,'HvF table'!A$3:A$318,1)-1,0,2)),0)</f>
        <v>0</v>
      </c>
      <c r="E48533">
        <v>-0.08</v>
      </c>
      <c r="G48533">
        <f ca="1">_xlfn.IFNA(FORECAST(E48533,OFFSET('HvF table'!E$3:E$319,MATCH(E48533,'HvF table'!D$3:D$319,1)-1,0,2),OFFSET('HvF table'!D$3:D$319,MATCH(E48533,'HvF table'!D$3:D$319,1)-1,0,2)),0)</f>
        <v>0</v>
      </c>
      <c r="H48533" t="str">
        <f t="shared" ca="1" si="2288"/>
        <v>G</v>
      </c>
      <c r="I48533">
        <f t="shared" ca="1" si="2289"/>
        <v>0</v>
      </c>
      <c r="J48533" t="s">
        <v>75</v>
      </c>
    </row>
    <row r="48534" spans="1:10" x14ac:dyDescent="0.25">
      <c r="A48534" s="65">
        <v>44058</v>
      </c>
      <c r="B48534" s="66">
        <v>0.54166666666666663</v>
      </c>
      <c r="C48534" s="64">
        <f t="shared" si="2287"/>
        <v>44058.541666666664</v>
      </c>
      <c r="D48534">
        <f ca="1">_xlfn.IFNA(FORECAST(E48534,OFFSET('HvF table'!B$3:B$318,MATCH(E48534,'HvF table'!A$3:A$318,1)-1,0,2),OFFSET('HvF table'!A$3:A$318,MATCH(E48534,'HvF table'!A$3:A$318,1)-1,0,2)),0)</f>
        <v>0</v>
      </c>
      <c r="E48534">
        <v>-0.08</v>
      </c>
      <c r="G48534">
        <f ca="1">_xlfn.IFNA(FORECAST(E48534,OFFSET('HvF table'!E$3:E$319,MATCH(E48534,'HvF table'!D$3:D$319,1)-1,0,2),OFFSET('HvF table'!D$3:D$319,MATCH(E48534,'HvF table'!D$3:D$319,1)-1,0,2)),0)</f>
        <v>0</v>
      </c>
      <c r="H48534" t="str">
        <f t="shared" ca="1" si="2288"/>
        <v>G</v>
      </c>
      <c r="I48534">
        <f t="shared" ca="1" si="2289"/>
        <v>0</v>
      </c>
      <c r="J48534" t="s">
        <v>75</v>
      </c>
    </row>
    <row r="48535" spans="1:10" x14ac:dyDescent="0.25">
      <c r="A48535" s="65">
        <v>44058</v>
      </c>
      <c r="B48535" s="66">
        <v>0.54513888888888895</v>
      </c>
      <c r="C48535" s="64">
        <f t="shared" si="2287"/>
        <v>44058.545138888891</v>
      </c>
      <c r="D48535">
        <f ca="1">_xlfn.IFNA(FORECAST(E48535,OFFSET('HvF table'!B$3:B$318,MATCH(E48535,'HvF table'!A$3:A$318,1)-1,0,2),OFFSET('HvF table'!A$3:A$318,MATCH(E48535,'HvF table'!A$3:A$318,1)-1,0,2)),0)</f>
        <v>0</v>
      </c>
      <c r="E48535">
        <v>-0.08</v>
      </c>
      <c r="G48535">
        <f ca="1">_xlfn.IFNA(FORECAST(E48535,OFFSET('HvF table'!E$3:E$319,MATCH(E48535,'HvF table'!D$3:D$319,1)-1,0,2),OFFSET('HvF table'!D$3:D$319,MATCH(E48535,'HvF table'!D$3:D$319,1)-1,0,2)),0)</f>
        <v>0</v>
      </c>
      <c r="H48535" t="str">
        <f t="shared" ca="1" si="2288"/>
        <v>G</v>
      </c>
      <c r="I48535">
        <f t="shared" ca="1" si="2289"/>
        <v>0</v>
      </c>
      <c r="J48535" t="s">
        <v>75</v>
      </c>
    </row>
    <row r="48536" spans="1:10" x14ac:dyDescent="0.25">
      <c r="A48536" s="65">
        <v>44058</v>
      </c>
      <c r="B48536" s="66">
        <v>0.54861111111111105</v>
      </c>
      <c r="C48536" s="64">
        <f t="shared" si="2287"/>
        <v>44058.548611111109</v>
      </c>
      <c r="D48536">
        <f ca="1">_xlfn.IFNA(FORECAST(E48536,OFFSET('HvF table'!B$3:B$318,MATCH(E48536,'HvF table'!A$3:A$318,1)-1,0,2),OFFSET('HvF table'!A$3:A$318,MATCH(E48536,'HvF table'!A$3:A$318,1)-1,0,2)),0)</f>
        <v>0</v>
      </c>
      <c r="E48536">
        <v>-0.09</v>
      </c>
      <c r="G48536">
        <f ca="1">_xlfn.IFNA(FORECAST(E48536,OFFSET('HvF table'!E$3:E$319,MATCH(E48536,'HvF table'!D$3:D$319,1)-1,0,2),OFFSET('HvF table'!D$3:D$319,MATCH(E48536,'HvF table'!D$3:D$319,1)-1,0,2)),0)</f>
        <v>0</v>
      </c>
      <c r="H48536" t="str">
        <f t="shared" ca="1" si="2288"/>
        <v>G</v>
      </c>
      <c r="I48536">
        <f t="shared" ca="1" si="2289"/>
        <v>0</v>
      </c>
      <c r="J48536" t="s">
        <v>75</v>
      </c>
    </row>
    <row r="48537" spans="1:10" x14ac:dyDescent="0.25">
      <c r="A48537" s="65">
        <v>44058</v>
      </c>
      <c r="B48537" s="66">
        <v>0.55208333333333337</v>
      </c>
      <c r="C48537" s="64">
        <f t="shared" si="2287"/>
        <v>44058.552083333336</v>
      </c>
      <c r="D48537">
        <f ca="1">_xlfn.IFNA(FORECAST(E48537,OFFSET('HvF table'!B$3:B$318,MATCH(E48537,'HvF table'!A$3:A$318,1)-1,0,2),OFFSET('HvF table'!A$3:A$318,MATCH(E48537,'HvF table'!A$3:A$318,1)-1,0,2)),0)</f>
        <v>0</v>
      </c>
      <c r="E48537">
        <v>-0.09</v>
      </c>
      <c r="G48537">
        <f ca="1">_xlfn.IFNA(FORECAST(E48537,OFFSET('HvF table'!E$3:E$319,MATCH(E48537,'HvF table'!D$3:D$319,1)-1,0,2),OFFSET('HvF table'!D$3:D$319,MATCH(E48537,'HvF table'!D$3:D$319,1)-1,0,2)),0)</f>
        <v>0</v>
      </c>
      <c r="H48537" t="str">
        <f t="shared" ca="1" si="2288"/>
        <v>G</v>
      </c>
      <c r="I48537">
        <f t="shared" ca="1" si="2289"/>
        <v>0</v>
      </c>
      <c r="J48537" t="s">
        <v>75</v>
      </c>
    </row>
    <row r="48538" spans="1:10" x14ac:dyDescent="0.25">
      <c r="A48538" s="65">
        <v>44058</v>
      </c>
      <c r="B48538" s="66">
        <v>0.55555555555555558</v>
      </c>
      <c r="C48538" s="64">
        <f t="shared" si="2287"/>
        <v>44058.555555555555</v>
      </c>
      <c r="D48538">
        <f ca="1">_xlfn.IFNA(FORECAST(E48538,OFFSET('HvF table'!B$3:B$318,MATCH(E48538,'HvF table'!A$3:A$318,1)-1,0,2),OFFSET('HvF table'!A$3:A$318,MATCH(E48538,'HvF table'!A$3:A$318,1)-1,0,2)),0)</f>
        <v>0</v>
      </c>
      <c r="E48538">
        <v>-0.08</v>
      </c>
      <c r="G48538">
        <f ca="1">_xlfn.IFNA(FORECAST(E48538,OFFSET('HvF table'!E$3:E$319,MATCH(E48538,'HvF table'!D$3:D$319,1)-1,0,2),OFFSET('HvF table'!D$3:D$319,MATCH(E48538,'HvF table'!D$3:D$319,1)-1,0,2)),0)</f>
        <v>0</v>
      </c>
      <c r="H48538" t="str">
        <f t="shared" ca="1" si="2288"/>
        <v>G</v>
      </c>
      <c r="I48538">
        <f t="shared" ca="1" si="2289"/>
        <v>0</v>
      </c>
      <c r="J48538" t="s">
        <v>75</v>
      </c>
    </row>
    <row r="48539" spans="1:10" x14ac:dyDescent="0.25">
      <c r="A48539" s="65">
        <v>44058</v>
      </c>
      <c r="B48539" s="66">
        <v>0.55902777777777779</v>
      </c>
      <c r="C48539" s="64">
        <f t="shared" si="2287"/>
        <v>44058.559027777781</v>
      </c>
      <c r="D48539">
        <f ca="1">_xlfn.IFNA(FORECAST(E48539,OFFSET('HvF table'!B$3:B$318,MATCH(E48539,'HvF table'!A$3:A$318,1)-1,0,2),OFFSET('HvF table'!A$3:A$318,MATCH(E48539,'HvF table'!A$3:A$318,1)-1,0,2)),0)</f>
        <v>0</v>
      </c>
      <c r="E48539">
        <v>-0.05</v>
      </c>
      <c r="G48539">
        <f ca="1">_xlfn.IFNA(FORECAST(E48539,OFFSET('HvF table'!E$3:E$319,MATCH(E48539,'HvF table'!D$3:D$319,1)-1,0,2),OFFSET('HvF table'!D$3:D$319,MATCH(E48539,'HvF table'!D$3:D$319,1)-1,0,2)),0)</f>
        <v>0</v>
      </c>
      <c r="H48539" t="str">
        <f t="shared" ca="1" si="2288"/>
        <v>G</v>
      </c>
      <c r="I48539">
        <f t="shared" ca="1" si="2289"/>
        <v>0</v>
      </c>
      <c r="J48539" t="s">
        <v>75</v>
      </c>
    </row>
    <row r="48540" spans="1:10" x14ac:dyDescent="0.25">
      <c r="A48540" s="65">
        <v>44058</v>
      </c>
      <c r="B48540" s="66">
        <v>0.5625</v>
      </c>
      <c r="C48540" s="64">
        <f t="shared" si="2287"/>
        <v>44058.5625</v>
      </c>
      <c r="D48540">
        <f ca="1">_xlfn.IFNA(FORECAST(E48540,OFFSET('HvF table'!B$3:B$318,MATCH(E48540,'HvF table'!A$3:A$318,1)-1,0,2),OFFSET('HvF table'!A$3:A$318,MATCH(E48540,'HvF table'!A$3:A$318,1)-1,0,2)),0)</f>
        <v>0</v>
      </c>
      <c r="E48540">
        <v>-0.06</v>
      </c>
      <c r="G48540">
        <f ca="1">_xlfn.IFNA(FORECAST(E48540,OFFSET('HvF table'!E$3:E$319,MATCH(E48540,'HvF table'!D$3:D$319,1)-1,0,2),OFFSET('HvF table'!D$3:D$319,MATCH(E48540,'HvF table'!D$3:D$319,1)-1,0,2)),0)</f>
        <v>0</v>
      </c>
      <c r="H48540" t="str">
        <f t="shared" ca="1" si="2288"/>
        <v>G</v>
      </c>
      <c r="I48540">
        <f t="shared" ca="1" si="2289"/>
        <v>0</v>
      </c>
      <c r="J48540" t="s">
        <v>75</v>
      </c>
    </row>
    <row r="48541" spans="1:10" x14ac:dyDescent="0.25">
      <c r="A48541" s="65">
        <v>44058</v>
      </c>
      <c r="B48541" s="66">
        <v>0.56597222222222221</v>
      </c>
      <c r="C48541" s="64">
        <f t="shared" si="2287"/>
        <v>44058.565972222219</v>
      </c>
      <c r="D48541">
        <f ca="1">_xlfn.IFNA(FORECAST(E48541,OFFSET('HvF table'!B$3:B$318,MATCH(E48541,'HvF table'!A$3:A$318,1)-1,0,2),OFFSET('HvF table'!A$3:A$318,MATCH(E48541,'HvF table'!A$3:A$318,1)-1,0,2)),0)</f>
        <v>0</v>
      </c>
      <c r="E48541">
        <v>-0.03</v>
      </c>
      <c r="G48541">
        <f ca="1">_xlfn.IFNA(FORECAST(E48541,OFFSET('HvF table'!E$3:E$319,MATCH(E48541,'HvF table'!D$3:D$319,1)-1,0,2),OFFSET('HvF table'!D$3:D$319,MATCH(E48541,'HvF table'!D$3:D$319,1)-1,0,2)),0)</f>
        <v>0</v>
      </c>
      <c r="H48541" t="str">
        <f t="shared" ca="1" si="2288"/>
        <v>G</v>
      </c>
      <c r="I48541">
        <f t="shared" ca="1" si="2289"/>
        <v>0</v>
      </c>
      <c r="J48541" t="s">
        <v>75</v>
      </c>
    </row>
    <row r="48542" spans="1:10" x14ac:dyDescent="0.25">
      <c r="A48542" s="65">
        <v>44058</v>
      </c>
      <c r="B48542" s="66">
        <v>0.56944444444444442</v>
      </c>
      <c r="C48542" s="64">
        <f t="shared" si="2287"/>
        <v>44058.569444444445</v>
      </c>
      <c r="D48542">
        <f ca="1">_xlfn.IFNA(FORECAST(E48542,OFFSET('HvF table'!B$3:B$318,MATCH(E48542,'HvF table'!A$3:A$318,1)-1,0,2),OFFSET('HvF table'!A$3:A$318,MATCH(E48542,'HvF table'!A$3:A$318,1)-1,0,2)),0)</f>
        <v>3.2647855890512644E-3</v>
      </c>
      <c r="E48542">
        <v>0.02</v>
      </c>
      <c r="G48542">
        <f ca="1">_xlfn.IFNA(FORECAST(E48542,OFFSET('HvF table'!E$3:E$319,MATCH(E48542,'HvF table'!D$3:D$319,1)-1,0,2),OFFSET('HvF table'!D$3:D$319,MATCH(E48542,'HvF table'!D$3:D$319,1)-1,0,2)),0)</f>
        <v>5.2177977900415484E-3</v>
      </c>
      <c r="H48542" t="str">
        <f t="shared" ca="1" si="2288"/>
        <v>B</v>
      </c>
      <c r="I48542">
        <f t="shared" ca="1" si="2289"/>
        <v>0</v>
      </c>
      <c r="J48542" t="s">
        <v>75</v>
      </c>
    </row>
    <row r="48543" spans="1:10" x14ac:dyDescent="0.25">
      <c r="A48543" s="65">
        <v>44058</v>
      </c>
      <c r="B48543" s="66">
        <v>0.57291666666666663</v>
      </c>
      <c r="C48543" s="64">
        <f t="shared" si="2287"/>
        <v>44058.572916666664</v>
      </c>
      <c r="D48543">
        <f ca="1">_xlfn.IFNA(FORECAST(E48543,OFFSET('HvF table'!B$3:B$318,MATCH(E48543,'HvF table'!A$3:A$318,1)-1,0,2),OFFSET('HvF table'!A$3:A$318,MATCH(E48543,'HvF table'!A$3:A$318,1)-1,0,2)),0)</f>
        <v>1.6323927945256323E-2</v>
      </c>
      <c r="E48543">
        <v>0.1</v>
      </c>
      <c r="G48543">
        <f ca="1">_xlfn.IFNA(FORECAST(E48543,OFFSET('HvF table'!E$3:E$319,MATCH(E48543,'HvF table'!D$3:D$319,1)-1,0,2),OFFSET('HvF table'!D$3:D$319,MATCH(E48543,'HvF table'!D$3:D$319,1)-1,0,2)),0)</f>
        <v>2.6088988950208187E-2</v>
      </c>
      <c r="H48543" t="str">
        <f t="shared" ca="1" si="2288"/>
        <v>B</v>
      </c>
      <c r="I48543">
        <f t="shared" ca="1" si="2289"/>
        <v>0</v>
      </c>
      <c r="J48543" t="s">
        <v>75</v>
      </c>
    </row>
    <row r="48544" spans="1:10" x14ac:dyDescent="0.25">
      <c r="A48544" s="65">
        <v>44058</v>
      </c>
      <c r="B48544" s="66">
        <v>0.57638888888888895</v>
      </c>
      <c r="C48544" s="64">
        <f t="shared" si="2287"/>
        <v>44058.576388888891</v>
      </c>
      <c r="D48544">
        <f ca="1">_xlfn.IFNA(FORECAST(E48544,OFFSET('HvF table'!B$3:B$318,MATCH(E48544,'HvF table'!A$3:A$318,1)-1,0,2),OFFSET('HvF table'!A$3:A$318,MATCH(E48544,'HvF table'!A$3:A$318,1)-1,0,2)),0)</f>
        <v>3.7545034274089541E-2</v>
      </c>
      <c r="E48544">
        <v>0.23</v>
      </c>
      <c r="G48544">
        <f ca="1">_xlfn.IFNA(FORECAST(E48544,OFFSET('HvF table'!E$3:E$319,MATCH(E48544,'HvF table'!D$3:D$319,1)-1,0,2),OFFSET('HvF table'!D$3:D$319,MATCH(E48544,'HvF table'!D$3:D$319,1)-1,0,2)),0)</f>
        <v>6.0004674585478972E-2</v>
      </c>
      <c r="H48544" t="str">
        <f t="shared" ca="1" si="2288"/>
        <v>B</v>
      </c>
      <c r="I48544">
        <f t="shared" ca="1" si="2289"/>
        <v>0</v>
      </c>
      <c r="J48544" t="s">
        <v>75</v>
      </c>
    </row>
    <row r="48545" spans="1:10" x14ac:dyDescent="0.25">
      <c r="A48545" s="65">
        <v>44058</v>
      </c>
      <c r="B48545" s="66">
        <v>0.57986111111111105</v>
      </c>
      <c r="C48545" s="64">
        <f t="shared" ref="C48545:C48608" si="2290">A48545+B48545</f>
        <v>44058.579861111109</v>
      </c>
      <c r="D48545">
        <f ca="1">_xlfn.IFNA(FORECAST(E48545,OFFSET('HvF table'!B$3:B$318,MATCH(E48545,'HvF table'!A$3:A$318,1)-1,0,2),OFFSET('HvF table'!A$3:A$318,MATCH(E48545,'HvF table'!A$3:A$318,1)-1,0,2)),0)</f>
        <v>6.6928104575550915E-2</v>
      </c>
      <c r="E48545">
        <v>0.41</v>
      </c>
      <c r="G48545">
        <f ca="1">_xlfn.IFNA(FORECAST(E48545,OFFSET('HvF table'!E$3:E$319,MATCH(E48545,'HvF table'!D$3:D$319,1)-1,0,2),OFFSET('HvF table'!D$3:D$319,MATCH(E48545,'HvF table'!D$3:D$319,1)-1,0,2)),0)</f>
        <v>0.1069648546958539</v>
      </c>
      <c r="H48545" t="str">
        <f t="shared" ca="1" si="2288"/>
        <v>B</v>
      </c>
      <c r="I48545">
        <f t="shared" ca="1" si="2289"/>
        <v>0</v>
      </c>
      <c r="J48545" t="s">
        <v>75</v>
      </c>
    </row>
    <row r="48546" spans="1:10" x14ac:dyDescent="0.25">
      <c r="A48546" s="65">
        <v>44058</v>
      </c>
      <c r="B48546" s="66">
        <v>0.58333333333333337</v>
      </c>
      <c r="C48546" s="64">
        <f t="shared" si="2290"/>
        <v>44058.583333333336</v>
      </c>
      <c r="D48546">
        <f ca="1">_xlfn.IFNA(FORECAST(E48546,OFFSET('HvF table'!B$3:B$318,MATCH(E48546,'HvF table'!A$3:A$318,1)-1,0,2),OFFSET('HvF table'!A$3:A$318,MATCH(E48546,'HvF table'!A$3:A$318,1)-1,0,2)),0)</f>
        <v>0.1012083532605892</v>
      </c>
      <c r="E48546">
        <v>0.62</v>
      </c>
      <c r="G48546">
        <f ca="1">_xlfn.IFNA(FORECAST(E48546,OFFSET('HvF table'!E$3:E$319,MATCH(E48546,'HvF table'!D$3:D$319,1)-1,0,2),OFFSET('HvF table'!D$3:D$319,MATCH(E48546,'HvF table'!D$3:D$319,1)-1,0,2)),0)</f>
        <v>0.16175173149129132</v>
      </c>
      <c r="H48546" t="str">
        <f t="shared" ca="1" si="2288"/>
        <v>B</v>
      </c>
      <c r="I48546">
        <f t="shared" ca="1" si="2289"/>
        <v>0</v>
      </c>
      <c r="J48546" t="s">
        <v>75</v>
      </c>
    </row>
    <row r="48547" spans="1:10" x14ac:dyDescent="0.25">
      <c r="A48547" s="65">
        <v>44058</v>
      </c>
      <c r="B48547" s="66">
        <v>0.58680555555555558</v>
      </c>
      <c r="C48547" s="64">
        <f t="shared" si="2290"/>
        <v>44058.586805555555</v>
      </c>
      <c r="D48547">
        <f ca="1">_xlfn.IFNA(FORECAST(E48547,OFFSET('HvF table'!B$3:B$318,MATCH(E48547,'HvF table'!A$3:A$318,1)-1,0,2),OFFSET('HvF table'!A$3:A$318,MATCH(E48547,'HvF table'!A$3:A$318,1)-1,0,2)),0)</f>
        <v>0.1371209947401531</v>
      </c>
      <c r="E48547">
        <v>0.84</v>
      </c>
      <c r="G48547">
        <f ca="1">_xlfn.IFNA(FORECAST(E48547,OFFSET('HvF table'!E$3:E$319,MATCH(E48547,'HvF table'!D$3:D$319,1)-1,0,2),OFFSET('HvF table'!D$3:D$319,MATCH(E48547,'HvF table'!D$3:D$319,1)-1,0,2)),0)</f>
        <v>0.21914750718174958</v>
      </c>
      <c r="H48547" t="str">
        <f t="shared" ca="1" si="2288"/>
        <v>B</v>
      </c>
      <c r="I48547">
        <f t="shared" ca="1" si="2289"/>
        <v>0</v>
      </c>
      <c r="J48547" t="s">
        <v>75</v>
      </c>
    </row>
    <row r="48548" spans="1:10" x14ac:dyDescent="0.25">
      <c r="A48548" s="65">
        <v>44058</v>
      </c>
      <c r="B48548" s="66">
        <v>0.59027777777777779</v>
      </c>
      <c r="C48548" s="64">
        <f t="shared" si="2290"/>
        <v>44058.590277777781</v>
      </c>
      <c r="D48548">
        <f ca="1">_xlfn.IFNA(FORECAST(E48548,OFFSET('HvF table'!B$3:B$318,MATCH(E48548,'HvF table'!A$3:A$318,1)-1,0,2),OFFSET('HvF table'!A$3:A$318,MATCH(E48548,'HvF table'!A$3:A$318,1)-1,0,2)),0)</f>
        <v>0.17793081460329394</v>
      </c>
      <c r="E48548">
        <v>1.0900000000000001</v>
      </c>
      <c r="G48548">
        <f ca="1">_xlfn.IFNA(FORECAST(E48548,OFFSET('HvF table'!E$3:E$319,MATCH(E48548,'HvF table'!D$3:D$319,1)-1,0,2),OFFSET('HvF table'!D$3:D$319,MATCH(E48548,'HvF table'!D$3:D$319,1)-1,0,2)),0)</f>
        <v>0.28436997955727034</v>
      </c>
      <c r="H48548" t="str">
        <f t="shared" ca="1" si="2288"/>
        <v>B</v>
      </c>
      <c r="I48548">
        <f t="shared" ca="1" si="2289"/>
        <v>0</v>
      </c>
      <c r="J48548" t="s">
        <v>75</v>
      </c>
    </row>
    <row r="48549" spans="1:10" x14ac:dyDescent="0.25">
      <c r="A48549" s="65">
        <v>44058</v>
      </c>
      <c r="B48549" s="66">
        <v>0.59375</v>
      </c>
      <c r="C48549" s="64">
        <f t="shared" si="2290"/>
        <v>44058.59375</v>
      </c>
      <c r="D48549">
        <f ca="1">_xlfn.IFNA(FORECAST(E48549,OFFSET('HvF table'!B$3:B$318,MATCH(E48549,'HvF table'!A$3:A$318,1)-1,0,2),OFFSET('HvF table'!A$3:A$318,MATCH(E48549,'HvF table'!A$3:A$318,1)-1,0,2)),0)</f>
        <v>0.20404909931570403</v>
      </c>
      <c r="E48549">
        <v>1.25</v>
      </c>
      <c r="G48549">
        <f ca="1">_xlfn.IFNA(FORECAST(E48549,OFFSET('HvF table'!E$3:E$319,MATCH(E48549,'HvF table'!D$3:D$319,1)-1,0,2),OFFSET('HvF table'!D$3:D$319,MATCH(E48549,'HvF table'!D$3:D$319,1)-1,0,2)),0)</f>
        <v>0.32611236187760362</v>
      </c>
      <c r="H48549" t="str">
        <f t="shared" ca="1" si="2288"/>
        <v>B</v>
      </c>
      <c r="I48549">
        <f t="shared" ca="1" si="2289"/>
        <v>0</v>
      </c>
      <c r="J48549" t="s">
        <v>75</v>
      </c>
    </row>
    <row r="48550" spans="1:10" x14ac:dyDescent="0.25">
      <c r="A48550" s="65">
        <v>44058</v>
      </c>
      <c r="B48550" s="66">
        <v>0.59722222222222221</v>
      </c>
      <c r="C48550" s="64">
        <f t="shared" si="2290"/>
        <v>44058.597222222219</v>
      </c>
      <c r="D48550">
        <f ca="1">_xlfn.IFNA(FORECAST(E48550,OFFSET('HvF table'!B$3:B$318,MATCH(E48550,'HvF table'!A$3:A$318,1)-1,0,2),OFFSET('HvF table'!A$3:A$318,MATCH(E48550,'HvF table'!A$3:A$318,1)-1,0,2)),0)</f>
        <v>0.15181252989088381</v>
      </c>
      <c r="E48550">
        <v>0.93</v>
      </c>
      <c r="G48550">
        <f ca="1">_xlfn.IFNA(FORECAST(E48550,OFFSET('HvF table'!E$3:E$319,MATCH(E48550,'HvF table'!D$3:D$319,1)-1,0,2),OFFSET('HvF table'!D$3:D$319,MATCH(E48550,'HvF table'!D$3:D$319,1)-1,0,2)),0)</f>
        <v>0.24262759723693705</v>
      </c>
      <c r="H48550" t="str">
        <f t="shared" ca="1" si="2288"/>
        <v>B</v>
      </c>
      <c r="I48550">
        <f t="shared" ca="1" si="2289"/>
        <v>0</v>
      </c>
      <c r="J48550" t="s">
        <v>75</v>
      </c>
    </row>
    <row r="48551" spans="1:10" x14ac:dyDescent="0.25">
      <c r="A48551" s="65">
        <v>44058</v>
      </c>
      <c r="B48551" s="66">
        <v>0.60069444444444442</v>
      </c>
      <c r="C48551" s="64">
        <f t="shared" si="2290"/>
        <v>44058.600694444445</v>
      </c>
      <c r="D48551">
        <f ca="1">_xlfn.IFNA(FORECAST(E48551,OFFSET('HvF table'!B$3:B$318,MATCH(E48551,'HvF table'!A$3:A$318,1)-1,0,2),OFFSET('HvF table'!A$3:A$318,MATCH(E48551,'HvF table'!A$3:A$318,1)-1,0,2)),0)</f>
        <v>7.1825282959127823E-2</v>
      </c>
      <c r="E48551">
        <v>0.44</v>
      </c>
      <c r="G48551">
        <f ca="1">_xlfn.IFNA(FORECAST(E48551,OFFSET('HvF table'!E$3:E$319,MATCH(E48551,'HvF table'!D$3:D$319,1)-1,0,2),OFFSET('HvF table'!D$3:D$319,MATCH(E48551,'HvF table'!D$3:D$319,1)-1,0,2)),0)</f>
        <v>0.1147915513809164</v>
      </c>
      <c r="H48551" t="str">
        <f t="shared" ref="H48551:H48614" ca="1" si="2291">_xlfn.IFNA(_xlfn.IFS(D48551&gt;0,"B",E48551&gt;0,"B"),"G")</f>
        <v>B</v>
      </c>
      <c r="I48551">
        <f t="shared" ca="1" si="2289"/>
        <v>0</v>
      </c>
      <c r="J48551" t="s">
        <v>75</v>
      </c>
    </row>
    <row r="48552" spans="1:10" x14ac:dyDescent="0.25">
      <c r="A48552" s="65">
        <v>44058</v>
      </c>
      <c r="B48552" s="66">
        <v>0.60416666666666663</v>
      </c>
      <c r="C48552" s="64">
        <f t="shared" si="2290"/>
        <v>44058.604166666664</v>
      </c>
      <c r="D48552">
        <f ca="1">_xlfn.IFNA(FORECAST(E48552,OFFSET('HvF table'!B$3:B$318,MATCH(E48552,'HvF table'!A$3:A$318,1)-1,0,2),OFFSET('HvF table'!A$3:A$318,MATCH(E48552,'HvF table'!A$3:A$318,1)-1,0,2)),0)</f>
        <v>1.7956320739781956E-2</v>
      </c>
      <c r="E48552">
        <v>0.11</v>
      </c>
      <c r="G48552">
        <f ca="1">_xlfn.IFNA(FORECAST(E48552,OFFSET('HvF table'!E$3:E$319,MATCH(E48552,'HvF table'!D$3:D$319,1)-1,0,2),OFFSET('HvF table'!D$3:D$319,MATCH(E48552,'HvF table'!D$3:D$319,1)-1,0,2)),0)</f>
        <v>2.8697887845229017E-2</v>
      </c>
      <c r="H48552" t="str">
        <f t="shared" ca="1" si="2291"/>
        <v>B</v>
      </c>
      <c r="I48552">
        <f t="shared" ca="1" si="2289"/>
        <v>0</v>
      </c>
      <c r="J48552" t="s">
        <v>75</v>
      </c>
    </row>
    <row r="48553" spans="1:10" x14ac:dyDescent="0.25">
      <c r="A48553" s="65">
        <v>44058</v>
      </c>
      <c r="B48553" s="66">
        <v>0.60763888888888895</v>
      </c>
      <c r="C48553" s="64">
        <f t="shared" si="2290"/>
        <v>44058.607638888891</v>
      </c>
      <c r="D48553">
        <f ca="1">_xlfn.IFNA(FORECAST(E48553,OFFSET('HvF table'!B$3:B$318,MATCH(E48553,'HvF table'!A$3:A$318,1)-1,0,2),OFFSET('HvF table'!A$3:A$318,MATCH(E48553,'HvF table'!A$3:A$318,1)-1,0,2)),0)</f>
        <v>0</v>
      </c>
      <c r="E48553">
        <v>-0.01</v>
      </c>
      <c r="G48553">
        <f ca="1">_xlfn.IFNA(FORECAST(E48553,OFFSET('HvF table'!E$3:E$319,MATCH(E48553,'HvF table'!D$3:D$319,1)-1,0,2),OFFSET('HvF table'!D$3:D$319,MATCH(E48553,'HvF table'!D$3:D$319,1)-1,0,2)),0)</f>
        <v>0</v>
      </c>
      <c r="H48553" t="str">
        <f t="shared" ca="1" si="2291"/>
        <v>G</v>
      </c>
      <c r="I48553">
        <f t="shared" ca="1" si="2289"/>
        <v>0</v>
      </c>
      <c r="J48553" t="s">
        <v>75</v>
      </c>
    </row>
    <row r="48554" spans="1:10" x14ac:dyDescent="0.25">
      <c r="A48554" s="65">
        <v>44058</v>
      </c>
      <c r="B48554" s="66">
        <v>0.61111111111111105</v>
      </c>
      <c r="C48554" s="64">
        <f t="shared" si="2290"/>
        <v>44058.611111111109</v>
      </c>
      <c r="D48554">
        <f ca="1">_xlfn.IFNA(FORECAST(E48554,OFFSET('HvF table'!B$3:B$318,MATCH(E48554,'HvF table'!A$3:A$318,1)-1,0,2),OFFSET('HvF table'!A$3:A$318,MATCH(E48554,'HvF table'!A$3:A$318,1)-1,0,2)),0)</f>
        <v>0</v>
      </c>
      <c r="E48554">
        <v>-0.09</v>
      </c>
      <c r="G48554">
        <f ca="1">_xlfn.IFNA(FORECAST(E48554,OFFSET('HvF table'!E$3:E$319,MATCH(E48554,'HvF table'!D$3:D$319,1)-1,0,2),OFFSET('HvF table'!D$3:D$319,MATCH(E48554,'HvF table'!D$3:D$319,1)-1,0,2)),0)</f>
        <v>0</v>
      </c>
      <c r="H48554" t="str">
        <f t="shared" ca="1" si="2291"/>
        <v>G</v>
      </c>
      <c r="I48554">
        <f t="shared" ca="1" si="2289"/>
        <v>0</v>
      </c>
      <c r="J48554" t="s">
        <v>75</v>
      </c>
    </row>
    <row r="48555" spans="1:10" x14ac:dyDescent="0.25">
      <c r="A48555" s="65">
        <v>44058</v>
      </c>
      <c r="B48555" s="66">
        <v>0.61458333333333337</v>
      </c>
      <c r="C48555" s="64">
        <f t="shared" si="2290"/>
        <v>44058.614583333336</v>
      </c>
      <c r="D48555">
        <f ca="1">_xlfn.IFNA(FORECAST(E48555,OFFSET('HvF table'!B$3:B$318,MATCH(E48555,'HvF table'!A$3:A$318,1)-1,0,2),OFFSET('HvF table'!A$3:A$318,MATCH(E48555,'HvF table'!A$3:A$318,1)-1,0,2)),0)</f>
        <v>0</v>
      </c>
      <c r="E48555">
        <v>-0.11</v>
      </c>
      <c r="G48555">
        <f ca="1">_xlfn.IFNA(FORECAST(E48555,OFFSET('HvF table'!E$3:E$319,MATCH(E48555,'HvF table'!D$3:D$319,1)-1,0,2),OFFSET('HvF table'!D$3:D$319,MATCH(E48555,'HvF table'!D$3:D$319,1)-1,0,2)),0)</f>
        <v>0</v>
      </c>
      <c r="H48555" t="str">
        <f t="shared" ca="1" si="2291"/>
        <v>G</v>
      </c>
      <c r="I48555">
        <f t="shared" ca="1" si="2289"/>
        <v>0</v>
      </c>
      <c r="J48555" t="s">
        <v>75</v>
      </c>
    </row>
    <row r="48556" spans="1:10" x14ac:dyDescent="0.25">
      <c r="A48556" s="65">
        <v>44058</v>
      </c>
      <c r="B48556" s="66">
        <v>0.61805555555555558</v>
      </c>
      <c r="C48556" s="64">
        <f t="shared" si="2290"/>
        <v>44058.618055555555</v>
      </c>
      <c r="D48556">
        <f ca="1">_xlfn.IFNA(FORECAST(E48556,OFFSET('HvF table'!B$3:B$318,MATCH(E48556,'HvF table'!A$3:A$318,1)-1,0,2),OFFSET('HvF table'!A$3:A$318,MATCH(E48556,'HvF table'!A$3:A$318,1)-1,0,2)),0)</f>
        <v>0</v>
      </c>
      <c r="E48556">
        <v>-0.1</v>
      </c>
      <c r="G48556">
        <f ca="1">_xlfn.IFNA(FORECAST(E48556,OFFSET('HvF table'!E$3:E$319,MATCH(E48556,'HvF table'!D$3:D$319,1)-1,0,2),OFFSET('HvF table'!D$3:D$319,MATCH(E48556,'HvF table'!D$3:D$319,1)-1,0,2)),0)</f>
        <v>0</v>
      </c>
      <c r="H48556" t="str">
        <f t="shared" ca="1" si="2291"/>
        <v>G</v>
      </c>
      <c r="I48556">
        <f t="shared" ca="1" si="2289"/>
        <v>0</v>
      </c>
      <c r="J48556" t="s">
        <v>75</v>
      </c>
    </row>
    <row r="48557" spans="1:10" x14ac:dyDescent="0.25">
      <c r="A48557" s="65">
        <v>44058</v>
      </c>
      <c r="B48557" s="66">
        <v>0.62152777777777779</v>
      </c>
      <c r="C48557" s="64">
        <f t="shared" si="2290"/>
        <v>44058.621527777781</v>
      </c>
      <c r="D48557">
        <f ca="1">_xlfn.IFNA(FORECAST(E48557,OFFSET('HvF table'!B$3:B$318,MATCH(E48557,'HvF table'!A$3:A$318,1)-1,0,2),OFFSET('HvF table'!A$3:A$318,MATCH(E48557,'HvF table'!A$3:A$318,1)-1,0,2)),0)</f>
        <v>0</v>
      </c>
      <c r="E48557">
        <v>-0.1</v>
      </c>
      <c r="G48557">
        <f ca="1">_xlfn.IFNA(FORECAST(E48557,OFFSET('HvF table'!E$3:E$319,MATCH(E48557,'HvF table'!D$3:D$319,1)-1,0,2),OFFSET('HvF table'!D$3:D$319,MATCH(E48557,'HvF table'!D$3:D$319,1)-1,0,2)),0)</f>
        <v>0</v>
      </c>
      <c r="H48557" t="str">
        <f t="shared" ca="1" si="2291"/>
        <v>G</v>
      </c>
      <c r="I48557">
        <f t="shared" ca="1" si="2289"/>
        <v>0</v>
      </c>
      <c r="J48557" t="s">
        <v>75</v>
      </c>
    </row>
    <row r="48558" spans="1:10" x14ac:dyDescent="0.25">
      <c r="A48558" s="65">
        <v>44058</v>
      </c>
      <c r="B48558" s="66">
        <v>0.625</v>
      </c>
      <c r="C48558" s="64">
        <f t="shared" si="2290"/>
        <v>44058.625</v>
      </c>
      <c r="D48558">
        <f ca="1">_xlfn.IFNA(FORECAST(E48558,OFFSET('HvF table'!B$3:B$318,MATCH(E48558,'HvF table'!A$3:A$318,1)-1,0,2),OFFSET('HvF table'!A$3:A$318,MATCH(E48558,'HvF table'!A$3:A$318,1)-1,0,2)),0)</f>
        <v>0</v>
      </c>
      <c r="E48558">
        <v>-0.12</v>
      </c>
      <c r="G48558">
        <f ca="1">_xlfn.IFNA(FORECAST(E48558,OFFSET('HvF table'!E$3:E$319,MATCH(E48558,'HvF table'!D$3:D$319,1)-1,0,2),OFFSET('HvF table'!D$3:D$319,MATCH(E48558,'HvF table'!D$3:D$319,1)-1,0,2)),0)</f>
        <v>0</v>
      </c>
      <c r="H48558" t="str">
        <f t="shared" ca="1" si="2291"/>
        <v>G</v>
      </c>
      <c r="I48558">
        <f t="shared" ca="1" si="2289"/>
        <v>0</v>
      </c>
      <c r="J48558" t="s">
        <v>75</v>
      </c>
    </row>
    <row r="48559" spans="1:10" x14ac:dyDescent="0.25">
      <c r="A48559" s="65">
        <v>44058</v>
      </c>
      <c r="B48559" s="66">
        <v>0.62847222222222221</v>
      </c>
      <c r="C48559" s="64">
        <f t="shared" si="2290"/>
        <v>44058.628472222219</v>
      </c>
      <c r="D48559">
        <f ca="1">_xlfn.IFNA(FORECAST(E48559,OFFSET('HvF table'!B$3:B$318,MATCH(E48559,'HvF table'!A$3:A$318,1)-1,0,2),OFFSET('HvF table'!A$3:A$318,MATCH(E48559,'HvF table'!A$3:A$318,1)-1,0,2)),0)</f>
        <v>0</v>
      </c>
      <c r="E48559">
        <v>-0.12</v>
      </c>
      <c r="G48559">
        <f ca="1">_xlfn.IFNA(FORECAST(E48559,OFFSET('HvF table'!E$3:E$319,MATCH(E48559,'HvF table'!D$3:D$319,1)-1,0,2),OFFSET('HvF table'!D$3:D$319,MATCH(E48559,'HvF table'!D$3:D$319,1)-1,0,2)),0)</f>
        <v>0</v>
      </c>
      <c r="H48559" t="str">
        <f t="shared" ca="1" si="2291"/>
        <v>G</v>
      </c>
      <c r="I48559">
        <f t="shared" ca="1" si="2289"/>
        <v>0</v>
      </c>
      <c r="J48559" t="s">
        <v>75</v>
      </c>
    </row>
    <row r="48560" spans="1:10" x14ac:dyDescent="0.25">
      <c r="A48560" s="65">
        <v>44058</v>
      </c>
      <c r="B48560" s="66">
        <v>0.63194444444444442</v>
      </c>
      <c r="C48560" s="64">
        <f t="shared" si="2290"/>
        <v>44058.631944444445</v>
      </c>
      <c r="D48560">
        <f ca="1">_xlfn.IFNA(FORECAST(E48560,OFFSET('HvF table'!B$3:B$318,MATCH(E48560,'HvF table'!A$3:A$318,1)-1,0,2),OFFSET('HvF table'!A$3:A$318,MATCH(E48560,'HvF table'!A$3:A$318,1)-1,0,2)),0)</f>
        <v>0</v>
      </c>
      <c r="E48560">
        <v>-0.12</v>
      </c>
      <c r="G48560">
        <f ca="1">_xlfn.IFNA(FORECAST(E48560,OFFSET('HvF table'!E$3:E$319,MATCH(E48560,'HvF table'!D$3:D$319,1)-1,0,2),OFFSET('HvF table'!D$3:D$319,MATCH(E48560,'HvF table'!D$3:D$319,1)-1,0,2)),0)</f>
        <v>0</v>
      </c>
      <c r="H48560" t="str">
        <f t="shared" ca="1" si="2291"/>
        <v>G</v>
      </c>
      <c r="I48560">
        <f t="shared" ca="1" si="2289"/>
        <v>0</v>
      </c>
      <c r="J48560" t="s">
        <v>75</v>
      </c>
    </row>
    <row r="48561" spans="1:10" x14ac:dyDescent="0.25">
      <c r="A48561" s="65">
        <v>44058</v>
      </c>
      <c r="B48561" s="66">
        <v>0.63541666666666663</v>
      </c>
      <c r="C48561" s="64">
        <f t="shared" si="2290"/>
        <v>44058.635416666664</v>
      </c>
      <c r="D48561">
        <f ca="1">_xlfn.IFNA(FORECAST(E48561,OFFSET('HvF table'!B$3:B$318,MATCH(E48561,'HvF table'!A$3:A$318,1)-1,0,2),OFFSET('HvF table'!A$3:A$318,MATCH(E48561,'HvF table'!A$3:A$318,1)-1,0,2)),0)</f>
        <v>0</v>
      </c>
      <c r="E48561">
        <v>-0.12</v>
      </c>
      <c r="G48561">
        <f ca="1">_xlfn.IFNA(FORECAST(E48561,OFFSET('HvF table'!E$3:E$319,MATCH(E48561,'HvF table'!D$3:D$319,1)-1,0,2),OFFSET('HvF table'!D$3:D$319,MATCH(E48561,'HvF table'!D$3:D$319,1)-1,0,2)),0)</f>
        <v>0</v>
      </c>
      <c r="H48561" t="str">
        <f t="shared" ca="1" si="2291"/>
        <v>G</v>
      </c>
      <c r="I48561">
        <f t="shared" ca="1" si="2289"/>
        <v>0</v>
      </c>
      <c r="J48561" t="s">
        <v>75</v>
      </c>
    </row>
    <row r="48562" spans="1:10" x14ac:dyDescent="0.25">
      <c r="A48562" s="65">
        <v>44058</v>
      </c>
      <c r="B48562" s="66">
        <v>0.63888888888888895</v>
      </c>
      <c r="C48562" s="64">
        <f t="shared" si="2290"/>
        <v>44058.638888888891</v>
      </c>
      <c r="D48562">
        <f ca="1">_xlfn.IFNA(FORECAST(E48562,OFFSET('HvF table'!B$3:B$318,MATCH(E48562,'HvF table'!A$3:A$318,1)-1,0,2),OFFSET('HvF table'!A$3:A$318,MATCH(E48562,'HvF table'!A$3:A$318,1)-1,0,2)),0)</f>
        <v>0</v>
      </c>
      <c r="E48562">
        <v>-0.14000000000000001</v>
      </c>
      <c r="G48562">
        <f ca="1">_xlfn.IFNA(FORECAST(E48562,OFFSET('HvF table'!E$3:E$319,MATCH(E48562,'HvF table'!D$3:D$319,1)-1,0,2),OFFSET('HvF table'!D$3:D$319,MATCH(E48562,'HvF table'!D$3:D$319,1)-1,0,2)),0)</f>
        <v>0</v>
      </c>
      <c r="H48562" t="str">
        <f t="shared" ca="1" si="2291"/>
        <v>G</v>
      </c>
      <c r="I48562">
        <f t="shared" ca="1" si="2289"/>
        <v>0</v>
      </c>
      <c r="J48562" t="s">
        <v>75</v>
      </c>
    </row>
    <row r="48563" spans="1:10" x14ac:dyDescent="0.25">
      <c r="A48563" s="65">
        <v>44058</v>
      </c>
      <c r="B48563" s="66">
        <v>0.64236111111111105</v>
      </c>
      <c r="C48563" s="64">
        <f t="shared" si="2290"/>
        <v>44058.642361111109</v>
      </c>
      <c r="D48563">
        <f ca="1">_xlfn.IFNA(FORECAST(E48563,OFFSET('HvF table'!B$3:B$318,MATCH(E48563,'HvF table'!A$3:A$318,1)-1,0,2),OFFSET('HvF table'!A$3:A$318,MATCH(E48563,'HvF table'!A$3:A$318,1)-1,0,2)),0)</f>
        <v>0</v>
      </c>
      <c r="E48563">
        <v>-0.12</v>
      </c>
      <c r="G48563">
        <f ca="1">_xlfn.IFNA(FORECAST(E48563,OFFSET('HvF table'!E$3:E$319,MATCH(E48563,'HvF table'!D$3:D$319,1)-1,0,2),OFFSET('HvF table'!D$3:D$319,MATCH(E48563,'HvF table'!D$3:D$319,1)-1,0,2)),0)</f>
        <v>0</v>
      </c>
      <c r="H48563" t="str">
        <f t="shared" ca="1" si="2291"/>
        <v>G</v>
      </c>
      <c r="I48563">
        <f t="shared" ca="1" si="2289"/>
        <v>0</v>
      </c>
      <c r="J48563" t="s">
        <v>75</v>
      </c>
    </row>
    <row r="48564" spans="1:10" x14ac:dyDescent="0.25">
      <c r="A48564" s="65">
        <v>44058</v>
      </c>
      <c r="B48564" s="66">
        <v>0.64583333333333337</v>
      </c>
      <c r="C48564" s="64">
        <f t="shared" si="2290"/>
        <v>44058.645833333336</v>
      </c>
      <c r="D48564">
        <f ca="1">_xlfn.IFNA(FORECAST(E48564,OFFSET('HvF table'!B$3:B$318,MATCH(E48564,'HvF table'!A$3:A$318,1)-1,0,2),OFFSET('HvF table'!A$3:A$318,MATCH(E48564,'HvF table'!A$3:A$318,1)-1,0,2)),0)</f>
        <v>0</v>
      </c>
      <c r="E48564">
        <v>-0.12</v>
      </c>
      <c r="G48564">
        <f ca="1">_xlfn.IFNA(FORECAST(E48564,OFFSET('HvF table'!E$3:E$319,MATCH(E48564,'HvF table'!D$3:D$319,1)-1,0,2),OFFSET('HvF table'!D$3:D$319,MATCH(E48564,'HvF table'!D$3:D$319,1)-1,0,2)),0)</f>
        <v>0</v>
      </c>
      <c r="H48564" t="str">
        <f t="shared" ca="1" si="2291"/>
        <v>G</v>
      </c>
      <c r="I48564">
        <f t="shared" ca="1" si="2289"/>
        <v>0</v>
      </c>
      <c r="J48564" t="s">
        <v>75</v>
      </c>
    </row>
    <row r="48565" spans="1:10" x14ac:dyDescent="0.25">
      <c r="A48565" s="65">
        <v>44058</v>
      </c>
      <c r="B48565" s="66">
        <v>0.64930555555555558</v>
      </c>
      <c r="C48565" s="64">
        <f t="shared" si="2290"/>
        <v>44058.649305555555</v>
      </c>
      <c r="D48565">
        <f ca="1">_xlfn.IFNA(FORECAST(E48565,OFFSET('HvF table'!B$3:B$318,MATCH(E48565,'HvF table'!A$3:A$318,1)-1,0,2),OFFSET('HvF table'!A$3:A$318,MATCH(E48565,'HvF table'!A$3:A$318,1)-1,0,2)),0)</f>
        <v>0</v>
      </c>
      <c r="E48565">
        <v>-0.11</v>
      </c>
      <c r="G48565">
        <f ca="1">_xlfn.IFNA(FORECAST(E48565,OFFSET('HvF table'!E$3:E$319,MATCH(E48565,'HvF table'!D$3:D$319,1)-1,0,2),OFFSET('HvF table'!D$3:D$319,MATCH(E48565,'HvF table'!D$3:D$319,1)-1,0,2)),0)</f>
        <v>0</v>
      </c>
      <c r="H48565" t="str">
        <f t="shared" ca="1" si="2291"/>
        <v>G</v>
      </c>
      <c r="I48565">
        <f t="shared" ca="1" si="2289"/>
        <v>0</v>
      </c>
      <c r="J48565" t="s">
        <v>75</v>
      </c>
    </row>
    <row r="48566" spans="1:10" x14ac:dyDescent="0.25">
      <c r="A48566" s="65">
        <v>44058</v>
      </c>
      <c r="B48566" s="66">
        <v>0.65277777777777779</v>
      </c>
      <c r="C48566" s="64">
        <f t="shared" si="2290"/>
        <v>44058.652777777781</v>
      </c>
      <c r="D48566">
        <f ca="1">_xlfn.IFNA(FORECAST(E48566,OFFSET('HvF table'!B$3:B$318,MATCH(E48566,'HvF table'!A$3:A$318,1)-1,0,2),OFFSET('HvF table'!A$3:A$318,MATCH(E48566,'HvF table'!A$3:A$318,1)-1,0,2)),0)</f>
        <v>0</v>
      </c>
      <c r="E48566">
        <v>-0.11</v>
      </c>
      <c r="G48566">
        <f ca="1">_xlfn.IFNA(FORECAST(E48566,OFFSET('HvF table'!E$3:E$319,MATCH(E48566,'HvF table'!D$3:D$319,1)-1,0,2),OFFSET('HvF table'!D$3:D$319,MATCH(E48566,'HvF table'!D$3:D$319,1)-1,0,2)),0)</f>
        <v>0</v>
      </c>
      <c r="H48566" t="str">
        <f t="shared" ca="1" si="2291"/>
        <v>G</v>
      </c>
      <c r="I48566">
        <f t="shared" ca="1" si="2289"/>
        <v>0</v>
      </c>
      <c r="J48566" t="s">
        <v>75</v>
      </c>
    </row>
    <row r="48567" spans="1:10" x14ac:dyDescent="0.25">
      <c r="A48567" s="65">
        <v>44058</v>
      </c>
      <c r="B48567" s="66">
        <v>0.65625</v>
      </c>
      <c r="C48567" s="64">
        <f t="shared" si="2290"/>
        <v>44058.65625</v>
      </c>
      <c r="D48567">
        <f ca="1">_xlfn.IFNA(FORECAST(E48567,OFFSET('HvF table'!B$3:B$318,MATCH(E48567,'HvF table'!A$3:A$318,1)-1,0,2),OFFSET('HvF table'!A$3:A$318,MATCH(E48567,'HvF table'!A$3:A$318,1)-1,0,2)),0)</f>
        <v>0</v>
      </c>
      <c r="E48567">
        <v>-0.12</v>
      </c>
      <c r="G48567">
        <f ca="1">_xlfn.IFNA(FORECAST(E48567,OFFSET('HvF table'!E$3:E$319,MATCH(E48567,'HvF table'!D$3:D$319,1)-1,0,2),OFFSET('HvF table'!D$3:D$319,MATCH(E48567,'HvF table'!D$3:D$319,1)-1,0,2)),0)</f>
        <v>0</v>
      </c>
      <c r="H48567" t="str">
        <f t="shared" ca="1" si="2291"/>
        <v>G</v>
      </c>
      <c r="I48567">
        <f t="shared" ca="1" si="2289"/>
        <v>0</v>
      </c>
      <c r="J48567" t="s">
        <v>75</v>
      </c>
    </row>
    <row r="48568" spans="1:10" x14ac:dyDescent="0.25">
      <c r="A48568" s="65">
        <v>44058</v>
      </c>
      <c r="B48568" s="66">
        <v>0.65972222222222221</v>
      </c>
      <c r="C48568" s="64">
        <f t="shared" si="2290"/>
        <v>44058.659722222219</v>
      </c>
      <c r="D48568">
        <f ca="1">_xlfn.IFNA(FORECAST(E48568,OFFSET('HvF table'!B$3:B$318,MATCH(E48568,'HvF table'!A$3:A$318,1)-1,0,2),OFFSET('HvF table'!A$3:A$318,MATCH(E48568,'HvF table'!A$3:A$318,1)-1,0,2)),0)</f>
        <v>0</v>
      </c>
      <c r="E48568">
        <v>-0.13</v>
      </c>
      <c r="G48568">
        <f ca="1">_xlfn.IFNA(FORECAST(E48568,OFFSET('HvF table'!E$3:E$319,MATCH(E48568,'HvF table'!D$3:D$319,1)-1,0,2),OFFSET('HvF table'!D$3:D$319,MATCH(E48568,'HvF table'!D$3:D$319,1)-1,0,2)),0)</f>
        <v>0</v>
      </c>
      <c r="H48568" t="str">
        <f t="shared" ca="1" si="2291"/>
        <v>G</v>
      </c>
      <c r="I48568">
        <f t="shared" ca="1" si="2289"/>
        <v>0</v>
      </c>
      <c r="J48568" t="s">
        <v>75</v>
      </c>
    </row>
    <row r="48569" spans="1:10" x14ac:dyDescent="0.25">
      <c r="A48569" s="65">
        <v>44058</v>
      </c>
      <c r="B48569" s="66">
        <v>0.66319444444444442</v>
      </c>
      <c r="C48569" s="64">
        <f t="shared" si="2290"/>
        <v>44058.663194444445</v>
      </c>
      <c r="D48569">
        <f ca="1">_xlfn.IFNA(FORECAST(E48569,OFFSET('HvF table'!B$3:B$318,MATCH(E48569,'HvF table'!A$3:A$318,1)-1,0,2),OFFSET('HvF table'!A$3:A$318,MATCH(E48569,'HvF table'!A$3:A$318,1)-1,0,2)),0)</f>
        <v>0</v>
      </c>
      <c r="E48569">
        <v>-0.11</v>
      </c>
      <c r="G48569">
        <f ca="1">_xlfn.IFNA(FORECAST(E48569,OFFSET('HvF table'!E$3:E$319,MATCH(E48569,'HvF table'!D$3:D$319,1)-1,0,2),OFFSET('HvF table'!D$3:D$319,MATCH(E48569,'HvF table'!D$3:D$319,1)-1,0,2)),0)</f>
        <v>0</v>
      </c>
      <c r="H48569" t="str">
        <f t="shared" ca="1" si="2291"/>
        <v>G</v>
      </c>
      <c r="I48569">
        <f t="shared" ca="1" si="2289"/>
        <v>0</v>
      </c>
      <c r="J48569" t="s">
        <v>75</v>
      </c>
    </row>
    <row r="48570" spans="1:10" x14ac:dyDescent="0.25">
      <c r="A48570" s="65">
        <v>44058</v>
      </c>
      <c r="B48570" s="66">
        <v>0.66666666666666663</v>
      </c>
      <c r="C48570" s="64">
        <f t="shared" si="2290"/>
        <v>44058.666666666664</v>
      </c>
      <c r="D48570">
        <f ca="1">_xlfn.IFNA(FORECAST(E48570,OFFSET('HvF table'!B$3:B$318,MATCH(E48570,'HvF table'!A$3:A$318,1)-1,0,2),OFFSET('HvF table'!A$3:A$318,MATCH(E48570,'HvF table'!A$3:A$318,1)-1,0,2)),0)</f>
        <v>0</v>
      </c>
      <c r="E48570">
        <v>-0.13</v>
      </c>
      <c r="G48570">
        <f ca="1">_xlfn.IFNA(FORECAST(E48570,OFFSET('HvF table'!E$3:E$319,MATCH(E48570,'HvF table'!D$3:D$319,1)-1,0,2),OFFSET('HvF table'!D$3:D$319,MATCH(E48570,'HvF table'!D$3:D$319,1)-1,0,2)),0)</f>
        <v>0</v>
      </c>
      <c r="H48570" t="str">
        <f t="shared" ca="1" si="2291"/>
        <v>G</v>
      </c>
      <c r="I48570">
        <f t="shared" ca="1" si="2289"/>
        <v>0</v>
      </c>
      <c r="J48570" t="s">
        <v>75</v>
      </c>
    </row>
    <row r="48571" spans="1:10" x14ac:dyDescent="0.25">
      <c r="A48571" s="65">
        <v>44058</v>
      </c>
      <c r="B48571" s="66">
        <v>0.67013888888888884</v>
      </c>
      <c r="C48571" s="64">
        <f t="shared" si="2290"/>
        <v>44058.670138888891</v>
      </c>
      <c r="D48571">
        <f ca="1">_xlfn.IFNA(FORECAST(E48571,OFFSET('HvF table'!B$3:B$318,MATCH(E48571,'HvF table'!A$3:A$318,1)-1,0,2),OFFSET('HvF table'!A$3:A$318,MATCH(E48571,'HvF table'!A$3:A$318,1)-1,0,2)),0)</f>
        <v>0</v>
      </c>
      <c r="E48571">
        <v>-0.12</v>
      </c>
      <c r="G48571">
        <f ca="1">_xlfn.IFNA(FORECAST(E48571,OFFSET('HvF table'!E$3:E$319,MATCH(E48571,'HvF table'!D$3:D$319,1)-1,0,2),OFFSET('HvF table'!D$3:D$319,MATCH(E48571,'HvF table'!D$3:D$319,1)-1,0,2)),0)</f>
        <v>0</v>
      </c>
      <c r="H48571" t="str">
        <f t="shared" ca="1" si="2291"/>
        <v>G</v>
      </c>
      <c r="I48571">
        <f t="shared" ca="1" si="2289"/>
        <v>0</v>
      </c>
      <c r="J48571" t="s">
        <v>75</v>
      </c>
    </row>
    <row r="48572" spans="1:10" x14ac:dyDescent="0.25">
      <c r="A48572" s="65">
        <v>44058</v>
      </c>
      <c r="B48572" s="66">
        <v>0.67361111111111116</v>
      </c>
      <c r="C48572" s="64">
        <f t="shared" si="2290"/>
        <v>44058.673611111109</v>
      </c>
      <c r="D48572">
        <f ca="1">_xlfn.IFNA(FORECAST(E48572,OFFSET('HvF table'!B$3:B$318,MATCH(E48572,'HvF table'!A$3:A$318,1)-1,0,2),OFFSET('HvF table'!A$3:A$318,MATCH(E48572,'HvF table'!A$3:A$318,1)-1,0,2)),0)</f>
        <v>0</v>
      </c>
      <c r="E48572">
        <v>-0.13</v>
      </c>
      <c r="G48572">
        <f ca="1">_xlfn.IFNA(FORECAST(E48572,OFFSET('HvF table'!E$3:E$319,MATCH(E48572,'HvF table'!D$3:D$319,1)-1,0,2),OFFSET('HvF table'!D$3:D$319,MATCH(E48572,'HvF table'!D$3:D$319,1)-1,0,2)),0)</f>
        <v>0</v>
      </c>
      <c r="H48572" t="str">
        <f t="shared" ca="1" si="2291"/>
        <v>G</v>
      </c>
      <c r="I48572">
        <f t="shared" ca="1" si="2289"/>
        <v>0</v>
      </c>
      <c r="J48572" t="s">
        <v>75</v>
      </c>
    </row>
    <row r="48573" spans="1:10" x14ac:dyDescent="0.25">
      <c r="A48573" s="65">
        <v>44058</v>
      </c>
      <c r="B48573" s="66">
        <v>0.67708333333333337</v>
      </c>
      <c r="C48573" s="64">
        <f t="shared" si="2290"/>
        <v>44058.677083333336</v>
      </c>
      <c r="D48573">
        <f ca="1">_xlfn.IFNA(FORECAST(E48573,OFFSET('HvF table'!B$3:B$318,MATCH(E48573,'HvF table'!A$3:A$318,1)-1,0,2),OFFSET('HvF table'!A$3:A$318,MATCH(E48573,'HvF table'!A$3:A$318,1)-1,0,2)),0)</f>
        <v>0</v>
      </c>
      <c r="E48573">
        <v>-0.13</v>
      </c>
      <c r="G48573">
        <f ca="1">_xlfn.IFNA(FORECAST(E48573,OFFSET('HvF table'!E$3:E$319,MATCH(E48573,'HvF table'!D$3:D$319,1)-1,0,2),OFFSET('HvF table'!D$3:D$319,MATCH(E48573,'HvF table'!D$3:D$319,1)-1,0,2)),0)</f>
        <v>0</v>
      </c>
      <c r="H48573" t="str">
        <f t="shared" ca="1" si="2291"/>
        <v>G</v>
      </c>
      <c r="I48573">
        <f t="shared" ca="1" si="2289"/>
        <v>0</v>
      </c>
      <c r="J48573" t="s">
        <v>75</v>
      </c>
    </row>
    <row r="48574" spans="1:10" x14ac:dyDescent="0.25">
      <c r="A48574" s="65">
        <v>44058</v>
      </c>
      <c r="B48574" s="66">
        <v>0.68055555555555547</v>
      </c>
      <c r="C48574" s="64">
        <f t="shared" si="2290"/>
        <v>44058.680555555555</v>
      </c>
      <c r="D48574">
        <f ca="1">_xlfn.IFNA(FORECAST(E48574,OFFSET('HvF table'!B$3:B$318,MATCH(E48574,'HvF table'!A$3:A$318,1)-1,0,2),OFFSET('HvF table'!A$3:A$318,MATCH(E48574,'HvF table'!A$3:A$318,1)-1,0,2)),0)</f>
        <v>0</v>
      </c>
      <c r="E48574">
        <v>-0.14000000000000001</v>
      </c>
      <c r="G48574">
        <f ca="1">_xlfn.IFNA(FORECAST(E48574,OFFSET('HvF table'!E$3:E$319,MATCH(E48574,'HvF table'!D$3:D$319,1)-1,0,2),OFFSET('HvF table'!D$3:D$319,MATCH(E48574,'HvF table'!D$3:D$319,1)-1,0,2)),0)</f>
        <v>0</v>
      </c>
      <c r="H48574" t="str">
        <f t="shared" ca="1" si="2291"/>
        <v>G</v>
      </c>
      <c r="I48574">
        <f t="shared" ca="1" si="2289"/>
        <v>0</v>
      </c>
      <c r="J48574" t="s">
        <v>75</v>
      </c>
    </row>
    <row r="48575" spans="1:10" x14ac:dyDescent="0.25">
      <c r="A48575" s="65">
        <v>44058</v>
      </c>
      <c r="B48575" s="66">
        <v>0.68402777777777779</v>
      </c>
      <c r="C48575" s="64">
        <f t="shared" si="2290"/>
        <v>44058.684027777781</v>
      </c>
      <c r="D48575">
        <f ca="1">_xlfn.IFNA(FORECAST(E48575,OFFSET('HvF table'!B$3:B$318,MATCH(E48575,'HvF table'!A$3:A$318,1)-1,0,2),OFFSET('HvF table'!A$3:A$318,MATCH(E48575,'HvF table'!A$3:A$318,1)-1,0,2)),0)</f>
        <v>0</v>
      </c>
      <c r="E48575">
        <v>-0.14000000000000001</v>
      </c>
      <c r="G48575">
        <f ca="1">_xlfn.IFNA(FORECAST(E48575,OFFSET('HvF table'!E$3:E$319,MATCH(E48575,'HvF table'!D$3:D$319,1)-1,0,2),OFFSET('HvF table'!D$3:D$319,MATCH(E48575,'HvF table'!D$3:D$319,1)-1,0,2)),0)</f>
        <v>0</v>
      </c>
      <c r="H48575" t="str">
        <f t="shared" ca="1" si="2291"/>
        <v>G</v>
      </c>
      <c r="I48575">
        <f t="shared" ca="1" si="2289"/>
        <v>0</v>
      </c>
      <c r="J48575" t="s">
        <v>75</v>
      </c>
    </row>
    <row r="48576" spans="1:10" x14ac:dyDescent="0.25">
      <c r="A48576" s="65">
        <v>44058</v>
      </c>
      <c r="B48576" s="66">
        <v>0.6875</v>
      </c>
      <c r="C48576" s="64">
        <f t="shared" si="2290"/>
        <v>44058.6875</v>
      </c>
      <c r="D48576">
        <f ca="1">_xlfn.IFNA(FORECAST(E48576,OFFSET('HvF table'!B$3:B$318,MATCH(E48576,'HvF table'!A$3:A$318,1)-1,0,2),OFFSET('HvF table'!A$3:A$318,MATCH(E48576,'HvF table'!A$3:A$318,1)-1,0,2)),0)</f>
        <v>0</v>
      </c>
      <c r="E48576">
        <v>-0.14000000000000001</v>
      </c>
      <c r="G48576">
        <f ca="1">_xlfn.IFNA(FORECAST(E48576,OFFSET('HvF table'!E$3:E$319,MATCH(E48576,'HvF table'!D$3:D$319,1)-1,0,2),OFFSET('HvF table'!D$3:D$319,MATCH(E48576,'HvF table'!D$3:D$319,1)-1,0,2)),0)</f>
        <v>0</v>
      </c>
      <c r="H48576" t="str">
        <f t="shared" ca="1" si="2291"/>
        <v>G</v>
      </c>
      <c r="I48576">
        <f t="shared" ca="1" si="2289"/>
        <v>0</v>
      </c>
      <c r="J48576" t="s">
        <v>75</v>
      </c>
    </row>
    <row r="48577" spans="1:10" x14ac:dyDescent="0.25">
      <c r="A48577" s="65">
        <v>44058</v>
      </c>
      <c r="B48577" s="66">
        <v>0.69097222222222221</v>
      </c>
      <c r="C48577" s="64">
        <f t="shared" si="2290"/>
        <v>44058.690972222219</v>
      </c>
      <c r="D48577">
        <f ca="1">_xlfn.IFNA(FORECAST(E48577,OFFSET('HvF table'!B$3:B$318,MATCH(E48577,'HvF table'!A$3:A$318,1)-1,0,2),OFFSET('HvF table'!A$3:A$318,MATCH(E48577,'HvF table'!A$3:A$318,1)-1,0,2)),0)</f>
        <v>0</v>
      </c>
      <c r="E48577">
        <v>-0.14000000000000001</v>
      </c>
      <c r="G48577">
        <f ca="1">_xlfn.IFNA(FORECAST(E48577,OFFSET('HvF table'!E$3:E$319,MATCH(E48577,'HvF table'!D$3:D$319,1)-1,0,2),OFFSET('HvF table'!D$3:D$319,MATCH(E48577,'HvF table'!D$3:D$319,1)-1,0,2)),0)</f>
        <v>0</v>
      </c>
      <c r="H48577" t="str">
        <f t="shared" ca="1" si="2291"/>
        <v>G</v>
      </c>
      <c r="I48577">
        <f t="shared" ca="1" si="2289"/>
        <v>0</v>
      </c>
      <c r="J48577" t="s">
        <v>75</v>
      </c>
    </row>
    <row r="48578" spans="1:10" x14ac:dyDescent="0.25">
      <c r="A48578" s="65">
        <v>44058</v>
      </c>
      <c r="B48578" s="66">
        <v>0.69444444444444453</v>
      </c>
      <c r="C48578" s="64">
        <f t="shared" si="2290"/>
        <v>44058.694444444445</v>
      </c>
      <c r="D48578">
        <f ca="1">_xlfn.IFNA(FORECAST(E48578,OFFSET('HvF table'!B$3:B$318,MATCH(E48578,'HvF table'!A$3:A$318,1)-1,0,2),OFFSET('HvF table'!A$3:A$318,MATCH(E48578,'HvF table'!A$3:A$318,1)-1,0,2)),0)</f>
        <v>0</v>
      </c>
      <c r="E48578">
        <v>-0.14000000000000001</v>
      </c>
      <c r="G48578">
        <f ca="1">_xlfn.IFNA(FORECAST(E48578,OFFSET('HvF table'!E$3:E$319,MATCH(E48578,'HvF table'!D$3:D$319,1)-1,0,2),OFFSET('HvF table'!D$3:D$319,MATCH(E48578,'HvF table'!D$3:D$319,1)-1,0,2)),0)</f>
        <v>0</v>
      </c>
      <c r="H48578" t="str">
        <f t="shared" ca="1" si="2291"/>
        <v>G</v>
      </c>
      <c r="I48578">
        <f t="shared" ref="I48578:I48641" ca="1" si="2292">IF(H48578="G",G48578,IF(H48578="B",0))</f>
        <v>0</v>
      </c>
      <c r="J48578" t="s">
        <v>75</v>
      </c>
    </row>
    <row r="48579" spans="1:10" x14ac:dyDescent="0.25">
      <c r="A48579" s="65">
        <v>44058</v>
      </c>
      <c r="B48579" s="66">
        <v>0.69791666666666663</v>
      </c>
      <c r="C48579" s="64">
        <f t="shared" si="2290"/>
        <v>44058.697916666664</v>
      </c>
      <c r="D48579">
        <f ca="1">_xlfn.IFNA(FORECAST(E48579,OFFSET('HvF table'!B$3:B$318,MATCH(E48579,'HvF table'!A$3:A$318,1)-1,0,2),OFFSET('HvF table'!A$3:A$318,MATCH(E48579,'HvF table'!A$3:A$318,1)-1,0,2)),0)</f>
        <v>0</v>
      </c>
      <c r="E48579">
        <v>-0.13</v>
      </c>
      <c r="G48579">
        <f ca="1">_xlfn.IFNA(FORECAST(E48579,OFFSET('HvF table'!E$3:E$319,MATCH(E48579,'HvF table'!D$3:D$319,1)-1,0,2),OFFSET('HvF table'!D$3:D$319,MATCH(E48579,'HvF table'!D$3:D$319,1)-1,0,2)),0)</f>
        <v>0</v>
      </c>
      <c r="H48579" t="str">
        <f t="shared" ca="1" si="2291"/>
        <v>G</v>
      </c>
      <c r="I48579">
        <f t="shared" ca="1" si="2292"/>
        <v>0</v>
      </c>
      <c r="J48579" t="s">
        <v>75</v>
      </c>
    </row>
    <row r="48580" spans="1:10" x14ac:dyDescent="0.25">
      <c r="A48580" s="65">
        <v>44058</v>
      </c>
      <c r="B48580" s="66">
        <v>0.70138888888888884</v>
      </c>
      <c r="C48580" s="64">
        <f t="shared" si="2290"/>
        <v>44058.701388888891</v>
      </c>
      <c r="D48580">
        <f ca="1">_xlfn.IFNA(FORECAST(E48580,OFFSET('HvF table'!B$3:B$318,MATCH(E48580,'HvF table'!A$3:A$318,1)-1,0,2),OFFSET('HvF table'!A$3:A$318,MATCH(E48580,'HvF table'!A$3:A$318,1)-1,0,2)),0)</f>
        <v>0</v>
      </c>
      <c r="E48580">
        <v>-0.14000000000000001</v>
      </c>
      <c r="G48580">
        <f ca="1">_xlfn.IFNA(FORECAST(E48580,OFFSET('HvF table'!E$3:E$319,MATCH(E48580,'HvF table'!D$3:D$319,1)-1,0,2),OFFSET('HvF table'!D$3:D$319,MATCH(E48580,'HvF table'!D$3:D$319,1)-1,0,2)),0)</f>
        <v>0</v>
      </c>
      <c r="H48580" t="str">
        <f t="shared" ca="1" si="2291"/>
        <v>G</v>
      </c>
      <c r="I48580">
        <f t="shared" ca="1" si="2292"/>
        <v>0</v>
      </c>
      <c r="J48580" t="s">
        <v>75</v>
      </c>
    </row>
    <row r="48581" spans="1:10" x14ac:dyDescent="0.25">
      <c r="A48581" s="65">
        <v>44058</v>
      </c>
      <c r="B48581" s="66">
        <v>0.70486111111111116</v>
      </c>
      <c r="C48581" s="64">
        <f t="shared" si="2290"/>
        <v>44058.704861111109</v>
      </c>
      <c r="D48581">
        <f ca="1">_xlfn.IFNA(FORECAST(E48581,OFFSET('HvF table'!B$3:B$318,MATCH(E48581,'HvF table'!A$3:A$318,1)-1,0,2),OFFSET('HvF table'!A$3:A$318,MATCH(E48581,'HvF table'!A$3:A$318,1)-1,0,2)),0)</f>
        <v>0</v>
      </c>
      <c r="E48581">
        <v>-0.13</v>
      </c>
      <c r="G48581">
        <f ca="1">_xlfn.IFNA(FORECAST(E48581,OFFSET('HvF table'!E$3:E$319,MATCH(E48581,'HvF table'!D$3:D$319,1)-1,0,2),OFFSET('HvF table'!D$3:D$319,MATCH(E48581,'HvF table'!D$3:D$319,1)-1,0,2)),0)</f>
        <v>0</v>
      </c>
      <c r="H48581" t="str">
        <f t="shared" ca="1" si="2291"/>
        <v>G</v>
      </c>
      <c r="I48581">
        <f t="shared" ca="1" si="2292"/>
        <v>0</v>
      </c>
      <c r="J48581" t="s">
        <v>75</v>
      </c>
    </row>
    <row r="48582" spans="1:10" x14ac:dyDescent="0.25">
      <c r="A48582" s="65">
        <v>44058</v>
      </c>
      <c r="B48582" s="66">
        <v>0.70833333333333337</v>
      </c>
      <c r="C48582" s="64">
        <f t="shared" si="2290"/>
        <v>44058.708333333336</v>
      </c>
      <c r="D48582">
        <f ca="1">_xlfn.IFNA(FORECAST(E48582,OFFSET('HvF table'!B$3:B$318,MATCH(E48582,'HvF table'!A$3:A$318,1)-1,0,2),OFFSET('HvF table'!A$3:A$318,MATCH(E48582,'HvF table'!A$3:A$318,1)-1,0,2)),0)</f>
        <v>0</v>
      </c>
      <c r="E48582">
        <v>-0.14000000000000001</v>
      </c>
      <c r="G48582">
        <f ca="1">_xlfn.IFNA(FORECAST(E48582,OFFSET('HvF table'!E$3:E$319,MATCH(E48582,'HvF table'!D$3:D$319,1)-1,0,2),OFFSET('HvF table'!D$3:D$319,MATCH(E48582,'HvF table'!D$3:D$319,1)-1,0,2)),0)</f>
        <v>0</v>
      </c>
      <c r="H48582" t="str">
        <f t="shared" ca="1" si="2291"/>
        <v>G</v>
      </c>
      <c r="I48582">
        <f t="shared" ca="1" si="2292"/>
        <v>0</v>
      </c>
      <c r="J48582" t="s">
        <v>75</v>
      </c>
    </row>
    <row r="48583" spans="1:10" x14ac:dyDescent="0.25">
      <c r="A48583" s="65">
        <v>44058</v>
      </c>
      <c r="B48583" s="66">
        <v>0.71180555555555547</v>
      </c>
      <c r="C48583" s="64">
        <f t="shared" si="2290"/>
        <v>44058.711805555555</v>
      </c>
      <c r="D48583">
        <f ca="1">_xlfn.IFNA(FORECAST(E48583,OFFSET('HvF table'!B$3:B$318,MATCH(E48583,'HvF table'!A$3:A$318,1)-1,0,2),OFFSET('HvF table'!A$3:A$318,MATCH(E48583,'HvF table'!A$3:A$318,1)-1,0,2)),0)</f>
        <v>0</v>
      </c>
      <c r="E48583">
        <v>-0.12</v>
      </c>
      <c r="G48583">
        <f ca="1">_xlfn.IFNA(FORECAST(E48583,OFFSET('HvF table'!E$3:E$319,MATCH(E48583,'HvF table'!D$3:D$319,1)-1,0,2),OFFSET('HvF table'!D$3:D$319,MATCH(E48583,'HvF table'!D$3:D$319,1)-1,0,2)),0)</f>
        <v>0</v>
      </c>
      <c r="H48583" t="str">
        <f t="shared" ca="1" si="2291"/>
        <v>G</v>
      </c>
      <c r="I48583">
        <f t="shared" ca="1" si="2292"/>
        <v>0</v>
      </c>
      <c r="J48583" t="s">
        <v>75</v>
      </c>
    </row>
    <row r="48584" spans="1:10" x14ac:dyDescent="0.25">
      <c r="A48584" s="65">
        <v>44058</v>
      </c>
      <c r="B48584" s="66">
        <v>0.71527777777777779</v>
      </c>
      <c r="C48584" s="64">
        <f t="shared" si="2290"/>
        <v>44058.715277777781</v>
      </c>
      <c r="D48584">
        <f ca="1">_xlfn.IFNA(FORECAST(E48584,OFFSET('HvF table'!B$3:B$318,MATCH(E48584,'HvF table'!A$3:A$318,1)-1,0,2),OFFSET('HvF table'!A$3:A$318,MATCH(E48584,'HvF table'!A$3:A$318,1)-1,0,2)),0)</f>
        <v>0</v>
      </c>
      <c r="E48584">
        <v>-0.13</v>
      </c>
      <c r="G48584">
        <f ca="1">_xlfn.IFNA(FORECAST(E48584,OFFSET('HvF table'!E$3:E$319,MATCH(E48584,'HvF table'!D$3:D$319,1)-1,0,2),OFFSET('HvF table'!D$3:D$319,MATCH(E48584,'HvF table'!D$3:D$319,1)-1,0,2)),0)</f>
        <v>0</v>
      </c>
      <c r="H48584" t="str">
        <f t="shared" ca="1" si="2291"/>
        <v>G</v>
      </c>
      <c r="I48584">
        <f t="shared" ca="1" si="2292"/>
        <v>0</v>
      </c>
      <c r="J48584" t="s">
        <v>75</v>
      </c>
    </row>
    <row r="48585" spans="1:10" x14ac:dyDescent="0.25">
      <c r="A48585" s="65">
        <v>44058</v>
      </c>
      <c r="B48585" s="66">
        <v>0.71875</v>
      </c>
      <c r="C48585" s="64">
        <f t="shared" si="2290"/>
        <v>44058.71875</v>
      </c>
      <c r="D48585">
        <f ca="1">_xlfn.IFNA(FORECAST(E48585,OFFSET('HvF table'!B$3:B$318,MATCH(E48585,'HvF table'!A$3:A$318,1)-1,0,2),OFFSET('HvF table'!A$3:A$318,MATCH(E48585,'HvF table'!A$3:A$318,1)-1,0,2)),0)</f>
        <v>0</v>
      </c>
      <c r="E48585">
        <v>-0.14000000000000001</v>
      </c>
      <c r="G48585">
        <f ca="1">_xlfn.IFNA(FORECAST(E48585,OFFSET('HvF table'!E$3:E$319,MATCH(E48585,'HvF table'!D$3:D$319,1)-1,0,2),OFFSET('HvF table'!D$3:D$319,MATCH(E48585,'HvF table'!D$3:D$319,1)-1,0,2)),0)</f>
        <v>0</v>
      </c>
      <c r="H48585" t="str">
        <f t="shared" ca="1" si="2291"/>
        <v>G</v>
      </c>
      <c r="I48585">
        <f t="shared" ca="1" si="2292"/>
        <v>0</v>
      </c>
      <c r="J48585" t="s">
        <v>75</v>
      </c>
    </row>
    <row r="48586" spans="1:10" x14ac:dyDescent="0.25">
      <c r="A48586" s="65">
        <v>44058</v>
      </c>
      <c r="B48586" s="66">
        <v>0.72222222222222221</v>
      </c>
      <c r="C48586" s="64">
        <f t="shared" si="2290"/>
        <v>44058.722222222219</v>
      </c>
      <c r="D48586">
        <f ca="1">_xlfn.IFNA(FORECAST(E48586,OFFSET('HvF table'!B$3:B$318,MATCH(E48586,'HvF table'!A$3:A$318,1)-1,0,2),OFFSET('HvF table'!A$3:A$318,MATCH(E48586,'HvF table'!A$3:A$318,1)-1,0,2)),0)</f>
        <v>0</v>
      </c>
      <c r="E48586">
        <v>-0.14000000000000001</v>
      </c>
      <c r="G48586">
        <f ca="1">_xlfn.IFNA(FORECAST(E48586,OFFSET('HvF table'!E$3:E$319,MATCH(E48586,'HvF table'!D$3:D$319,1)-1,0,2),OFFSET('HvF table'!D$3:D$319,MATCH(E48586,'HvF table'!D$3:D$319,1)-1,0,2)),0)</f>
        <v>0</v>
      </c>
      <c r="H48586" t="str">
        <f t="shared" ca="1" si="2291"/>
        <v>G</v>
      </c>
      <c r="I48586">
        <f t="shared" ca="1" si="2292"/>
        <v>0</v>
      </c>
      <c r="J48586" t="s">
        <v>75</v>
      </c>
    </row>
    <row r="48587" spans="1:10" x14ac:dyDescent="0.25">
      <c r="A48587" s="65">
        <v>44058</v>
      </c>
      <c r="B48587" s="66">
        <v>0.72569444444444453</v>
      </c>
      <c r="C48587" s="64">
        <f t="shared" si="2290"/>
        <v>44058.725694444445</v>
      </c>
      <c r="D48587">
        <f ca="1">_xlfn.IFNA(FORECAST(E48587,OFFSET('HvF table'!B$3:B$318,MATCH(E48587,'HvF table'!A$3:A$318,1)-1,0,2),OFFSET('HvF table'!A$3:A$318,MATCH(E48587,'HvF table'!A$3:A$318,1)-1,0,2)),0)</f>
        <v>0</v>
      </c>
      <c r="E48587">
        <v>-0.12</v>
      </c>
      <c r="G48587">
        <f ca="1">_xlfn.IFNA(FORECAST(E48587,OFFSET('HvF table'!E$3:E$319,MATCH(E48587,'HvF table'!D$3:D$319,1)-1,0,2),OFFSET('HvF table'!D$3:D$319,MATCH(E48587,'HvF table'!D$3:D$319,1)-1,0,2)),0)</f>
        <v>0</v>
      </c>
      <c r="H48587" t="str">
        <f t="shared" ca="1" si="2291"/>
        <v>G</v>
      </c>
      <c r="I48587">
        <f t="shared" ca="1" si="2292"/>
        <v>0</v>
      </c>
      <c r="J48587" t="s">
        <v>75</v>
      </c>
    </row>
    <row r="48588" spans="1:10" x14ac:dyDescent="0.25">
      <c r="A48588" s="65">
        <v>44058</v>
      </c>
      <c r="B48588" s="66">
        <v>0.72916666666666663</v>
      </c>
      <c r="C48588" s="64">
        <f t="shared" si="2290"/>
        <v>44058.729166666664</v>
      </c>
      <c r="D48588">
        <f ca="1">_xlfn.IFNA(FORECAST(E48588,OFFSET('HvF table'!B$3:B$318,MATCH(E48588,'HvF table'!A$3:A$318,1)-1,0,2),OFFSET('HvF table'!A$3:A$318,MATCH(E48588,'HvF table'!A$3:A$318,1)-1,0,2)),0)</f>
        <v>0</v>
      </c>
      <c r="E48588">
        <v>-0.14000000000000001</v>
      </c>
      <c r="G48588">
        <f ca="1">_xlfn.IFNA(FORECAST(E48588,OFFSET('HvF table'!E$3:E$319,MATCH(E48588,'HvF table'!D$3:D$319,1)-1,0,2),OFFSET('HvF table'!D$3:D$319,MATCH(E48588,'HvF table'!D$3:D$319,1)-1,0,2)),0)</f>
        <v>0</v>
      </c>
      <c r="H48588" t="str">
        <f t="shared" ca="1" si="2291"/>
        <v>G</v>
      </c>
      <c r="I48588">
        <f t="shared" ca="1" si="2292"/>
        <v>0</v>
      </c>
      <c r="J48588" t="s">
        <v>75</v>
      </c>
    </row>
    <row r="48589" spans="1:10" x14ac:dyDescent="0.25">
      <c r="A48589" s="65">
        <v>44058</v>
      </c>
      <c r="B48589" s="66">
        <v>0.73263888888888884</v>
      </c>
      <c r="C48589" s="64">
        <f t="shared" si="2290"/>
        <v>44058.732638888891</v>
      </c>
      <c r="D48589">
        <f ca="1">_xlfn.IFNA(FORECAST(E48589,OFFSET('HvF table'!B$3:B$318,MATCH(E48589,'HvF table'!A$3:A$318,1)-1,0,2),OFFSET('HvF table'!A$3:A$318,MATCH(E48589,'HvF table'!A$3:A$318,1)-1,0,2)),0)</f>
        <v>0</v>
      </c>
      <c r="E48589">
        <v>-0.13</v>
      </c>
      <c r="G48589">
        <f ca="1">_xlfn.IFNA(FORECAST(E48589,OFFSET('HvF table'!E$3:E$319,MATCH(E48589,'HvF table'!D$3:D$319,1)-1,0,2),OFFSET('HvF table'!D$3:D$319,MATCH(E48589,'HvF table'!D$3:D$319,1)-1,0,2)),0)</f>
        <v>0</v>
      </c>
      <c r="H48589" t="str">
        <f t="shared" ca="1" si="2291"/>
        <v>G</v>
      </c>
      <c r="I48589">
        <f t="shared" ca="1" si="2292"/>
        <v>0</v>
      </c>
      <c r="J48589" t="s">
        <v>75</v>
      </c>
    </row>
    <row r="48590" spans="1:10" x14ac:dyDescent="0.25">
      <c r="A48590" s="65">
        <v>44058</v>
      </c>
      <c r="B48590" s="66">
        <v>0.73611111111111116</v>
      </c>
      <c r="C48590" s="64">
        <f t="shared" si="2290"/>
        <v>44058.736111111109</v>
      </c>
      <c r="D48590">
        <f ca="1">_xlfn.IFNA(FORECAST(E48590,OFFSET('HvF table'!B$3:B$318,MATCH(E48590,'HvF table'!A$3:A$318,1)-1,0,2),OFFSET('HvF table'!A$3:A$318,MATCH(E48590,'HvF table'!A$3:A$318,1)-1,0,2)),0)</f>
        <v>0</v>
      </c>
      <c r="E48590">
        <v>-0.13</v>
      </c>
      <c r="G48590">
        <f ca="1">_xlfn.IFNA(FORECAST(E48590,OFFSET('HvF table'!E$3:E$319,MATCH(E48590,'HvF table'!D$3:D$319,1)-1,0,2),OFFSET('HvF table'!D$3:D$319,MATCH(E48590,'HvF table'!D$3:D$319,1)-1,0,2)),0)</f>
        <v>0</v>
      </c>
      <c r="H48590" t="str">
        <f t="shared" ca="1" si="2291"/>
        <v>G</v>
      </c>
      <c r="I48590">
        <f t="shared" ca="1" si="2292"/>
        <v>0</v>
      </c>
      <c r="J48590" t="s">
        <v>75</v>
      </c>
    </row>
    <row r="48591" spans="1:10" x14ac:dyDescent="0.25">
      <c r="A48591" s="65">
        <v>44058</v>
      </c>
      <c r="B48591" s="66">
        <v>0.73958333333333337</v>
      </c>
      <c r="C48591" s="64">
        <f t="shared" si="2290"/>
        <v>44058.739583333336</v>
      </c>
      <c r="D48591">
        <f ca="1">_xlfn.IFNA(FORECAST(E48591,OFFSET('HvF table'!B$3:B$318,MATCH(E48591,'HvF table'!A$3:A$318,1)-1,0,2),OFFSET('HvF table'!A$3:A$318,MATCH(E48591,'HvF table'!A$3:A$318,1)-1,0,2)),0)</f>
        <v>0</v>
      </c>
      <c r="E48591">
        <v>-0.14000000000000001</v>
      </c>
      <c r="G48591">
        <f ca="1">_xlfn.IFNA(FORECAST(E48591,OFFSET('HvF table'!E$3:E$319,MATCH(E48591,'HvF table'!D$3:D$319,1)-1,0,2),OFFSET('HvF table'!D$3:D$319,MATCH(E48591,'HvF table'!D$3:D$319,1)-1,0,2)),0)</f>
        <v>0</v>
      </c>
      <c r="H48591" t="str">
        <f t="shared" ca="1" si="2291"/>
        <v>G</v>
      </c>
      <c r="I48591">
        <f t="shared" ca="1" si="2292"/>
        <v>0</v>
      </c>
      <c r="J48591" t="s">
        <v>75</v>
      </c>
    </row>
    <row r="48592" spans="1:10" x14ac:dyDescent="0.25">
      <c r="A48592" s="65">
        <v>44058</v>
      </c>
      <c r="B48592" s="66">
        <v>0.74305555555555547</v>
      </c>
      <c r="C48592" s="64">
        <f t="shared" si="2290"/>
        <v>44058.743055555555</v>
      </c>
      <c r="D48592">
        <f ca="1">_xlfn.IFNA(FORECAST(E48592,OFFSET('HvF table'!B$3:B$318,MATCH(E48592,'HvF table'!A$3:A$318,1)-1,0,2),OFFSET('HvF table'!A$3:A$318,MATCH(E48592,'HvF table'!A$3:A$318,1)-1,0,2)),0)</f>
        <v>0</v>
      </c>
      <c r="E48592">
        <v>-0.14000000000000001</v>
      </c>
      <c r="G48592">
        <f ca="1">_xlfn.IFNA(FORECAST(E48592,OFFSET('HvF table'!E$3:E$319,MATCH(E48592,'HvF table'!D$3:D$319,1)-1,0,2),OFFSET('HvF table'!D$3:D$319,MATCH(E48592,'HvF table'!D$3:D$319,1)-1,0,2)),0)</f>
        <v>0</v>
      </c>
      <c r="H48592" t="str">
        <f t="shared" ca="1" si="2291"/>
        <v>G</v>
      </c>
      <c r="I48592">
        <f t="shared" ca="1" si="2292"/>
        <v>0</v>
      </c>
      <c r="J48592" t="s">
        <v>75</v>
      </c>
    </row>
    <row r="48593" spans="1:10" x14ac:dyDescent="0.25">
      <c r="A48593" s="65">
        <v>44058</v>
      </c>
      <c r="B48593" s="66">
        <v>0.74652777777777779</v>
      </c>
      <c r="C48593" s="64">
        <f t="shared" si="2290"/>
        <v>44058.746527777781</v>
      </c>
      <c r="D48593">
        <f ca="1">_xlfn.IFNA(FORECAST(E48593,OFFSET('HvF table'!B$3:B$318,MATCH(E48593,'HvF table'!A$3:A$318,1)-1,0,2),OFFSET('HvF table'!A$3:A$318,MATCH(E48593,'HvF table'!A$3:A$318,1)-1,0,2)),0)</f>
        <v>0</v>
      </c>
      <c r="E48593">
        <v>-0.14000000000000001</v>
      </c>
      <c r="G48593">
        <f ca="1">_xlfn.IFNA(FORECAST(E48593,OFFSET('HvF table'!E$3:E$319,MATCH(E48593,'HvF table'!D$3:D$319,1)-1,0,2),OFFSET('HvF table'!D$3:D$319,MATCH(E48593,'HvF table'!D$3:D$319,1)-1,0,2)),0)</f>
        <v>0</v>
      </c>
      <c r="H48593" t="str">
        <f t="shared" ca="1" si="2291"/>
        <v>G</v>
      </c>
      <c r="I48593">
        <f t="shared" ca="1" si="2292"/>
        <v>0</v>
      </c>
      <c r="J48593" t="s">
        <v>75</v>
      </c>
    </row>
    <row r="48594" spans="1:10" x14ac:dyDescent="0.25">
      <c r="A48594" s="65">
        <v>44058</v>
      </c>
      <c r="B48594" s="66">
        <v>0.75</v>
      </c>
      <c r="C48594" s="64">
        <f t="shared" si="2290"/>
        <v>44058.75</v>
      </c>
      <c r="D48594">
        <f ca="1">_xlfn.IFNA(FORECAST(E48594,OFFSET('HvF table'!B$3:B$318,MATCH(E48594,'HvF table'!A$3:A$318,1)-1,0,2),OFFSET('HvF table'!A$3:A$318,MATCH(E48594,'HvF table'!A$3:A$318,1)-1,0,2)),0)</f>
        <v>0</v>
      </c>
      <c r="E48594">
        <v>-0.14000000000000001</v>
      </c>
      <c r="G48594">
        <f ca="1">_xlfn.IFNA(FORECAST(E48594,OFFSET('HvF table'!E$3:E$319,MATCH(E48594,'HvF table'!D$3:D$319,1)-1,0,2),OFFSET('HvF table'!D$3:D$319,MATCH(E48594,'HvF table'!D$3:D$319,1)-1,0,2)),0)</f>
        <v>0</v>
      </c>
      <c r="H48594" t="str">
        <f t="shared" ca="1" si="2291"/>
        <v>G</v>
      </c>
      <c r="I48594">
        <f t="shared" ca="1" si="2292"/>
        <v>0</v>
      </c>
      <c r="J48594" t="s">
        <v>75</v>
      </c>
    </row>
    <row r="48595" spans="1:10" x14ac:dyDescent="0.25">
      <c r="A48595" s="65">
        <v>44058</v>
      </c>
      <c r="B48595" s="66">
        <v>0.75347222222222221</v>
      </c>
      <c r="C48595" s="64">
        <f t="shared" si="2290"/>
        <v>44058.753472222219</v>
      </c>
      <c r="D48595">
        <f ca="1">_xlfn.IFNA(FORECAST(E48595,OFFSET('HvF table'!B$3:B$318,MATCH(E48595,'HvF table'!A$3:A$318,1)-1,0,2),OFFSET('HvF table'!A$3:A$318,MATCH(E48595,'HvF table'!A$3:A$318,1)-1,0,2)),0)</f>
        <v>0</v>
      </c>
      <c r="E48595">
        <v>-0.15</v>
      </c>
      <c r="G48595">
        <f ca="1">_xlfn.IFNA(FORECAST(E48595,OFFSET('HvF table'!E$3:E$319,MATCH(E48595,'HvF table'!D$3:D$319,1)-1,0,2),OFFSET('HvF table'!D$3:D$319,MATCH(E48595,'HvF table'!D$3:D$319,1)-1,0,2)),0)</f>
        <v>0</v>
      </c>
      <c r="H48595" t="str">
        <f t="shared" ca="1" si="2291"/>
        <v>G</v>
      </c>
      <c r="I48595">
        <f t="shared" ca="1" si="2292"/>
        <v>0</v>
      </c>
      <c r="J48595" t="s">
        <v>75</v>
      </c>
    </row>
    <row r="48596" spans="1:10" x14ac:dyDescent="0.25">
      <c r="A48596" s="65">
        <v>44058</v>
      </c>
      <c r="B48596" s="66">
        <v>0.75694444444444453</v>
      </c>
      <c r="C48596" s="64">
        <f t="shared" si="2290"/>
        <v>44058.756944444445</v>
      </c>
      <c r="D48596">
        <f ca="1">_xlfn.IFNA(FORECAST(E48596,OFFSET('HvF table'!B$3:B$318,MATCH(E48596,'HvF table'!A$3:A$318,1)-1,0,2),OFFSET('HvF table'!A$3:A$318,MATCH(E48596,'HvF table'!A$3:A$318,1)-1,0,2)),0)</f>
        <v>0</v>
      </c>
      <c r="E48596">
        <v>-0.14000000000000001</v>
      </c>
      <c r="G48596">
        <f ca="1">_xlfn.IFNA(FORECAST(E48596,OFFSET('HvF table'!E$3:E$319,MATCH(E48596,'HvF table'!D$3:D$319,1)-1,0,2),OFFSET('HvF table'!D$3:D$319,MATCH(E48596,'HvF table'!D$3:D$319,1)-1,0,2)),0)</f>
        <v>0</v>
      </c>
      <c r="H48596" t="str">
        <f t="shared" ca="1" si="2291"/>
        <v>G</v>
      </c>
      <c r="I48596">
        <f t="shared" ca="1" si="2292"/>
        <v>0</v>
      </c>
      <c r="J48596" t="s">
        <v>75</v>
      </c>
    </row>
    <row r="48597" spans="1:10" x14ac:dyDescent="0.25">
      <c r="A48597" s="65">
        <v>44058</v>
      </c>
      <c r="B48597" s="66">
        <v>0.76041666666666663</v>
      </c>
      <c r="C48597" s="64">
        <f t="shared" si="2290"/>
        <v>44058.760416666664</v>
      </c>
      <c r="D48597">
        <f ca="1">_xlfn.IFNA(FORECAST(E48597,OFFSET('HvF table'!B$3:B$318,MATCH(E48597,'HvF table'!A$3:A$318,1)-1,0,2),OFFSET('HvF table'!A$3:A$318,MATCH(E48597,'HvF table'!A$3:A$318,1)-1,0,2)),0)</f>
        <v>0</v>
      </c>
      <c r="E48597">
        <v>-0.14000000000000001</v>
      </c>
      <c r="G48597">
        <f ca="1">_xlfn.IFNA(FORECAST(E48597,OFFSET('HvF table'!E$3:E$319,MATCH(E48597,'HvF table'!D$3:D$319,1)-1,0,2),OFFSET('HvF table'!D$3:D$319,MATCH(E48597,'HvF table'!D$3:D$319,1)-1,0,2)),0)</f>
        <v>0</v>
      </c>
      <c r="H48597" t="str">
        <f t="shared" ca="1" si="2291"/>
        <v>G</v>
      </c>
      <c r="I48597">
        <f t="shared" ca="1" si="2292"/>
        <v>0</v>
      </c>
      <c r="J48597" t="s">
        <v>75</v>
      </c>
    </row>
    <row r="48598" spans="1:10" x14ac:dyDescent="0.25">
      <c r="A48598" s="65">
        <v>44058</v>
      </c>
      <c r="B48598" s="66">
        <v>0.76388888888888884</v>
      </c>
      <c r="C48598" s="64">
        <f t="shared" si="2290"/>
        <v>44058.763888888891</v>
      </c>
      <c r="D48598">
        <f ca="1">_xlfn.IFNA(FORECAST(E48598,OFFSET('HvF table'!B$3:B$318,MATCH(E48598,'HvF table'!A$3:A$318,1)-1,0,2),OFFSET('HvF table'!A$3:A$318,MATCH(E48598,'HvF table'!A$3:A$318,1)-1,0,2)),0)</f>
        <v>0</v>
      </c>
      <c r="E48598">
        <v>-0.14000000000000001</v>
      </c>
      <c r="G48598">
        <f ca="1">_xlfn.IFNA(FORECAST(E48598,OFFSET('HvF table'!E$3:E$319,MATCH(E48598,'HvF table'!D$3:D$319,1)-1,0,2),OFFSET('HvF table'!D$3:D$319,MATCH(E48598,'HvF table'!D$3:D$319,1)-1,0,2)),0)</f>
        <v>0</v>
      </c>
      <c r="H48598" t="str">
        <f t="shared" ca="1" si="2291"/>
        <v>G</v>
      </c>
      <c r="I48598">
        <f t="shared" ca="1" si="2292"/>
        <v>0</v>
      </c>
      <c r="J48598" t="s">
        <v>75</v>
      </c>
    </row>
    <row r="48599" spans="1:10" x14ac:dyDescent="0.25">
      <c r="A48599" s="65">
        <v>44058</v>
      </c>
      <c r="B48599" s="66">
        <v>0.76736111111111116</v>
      </c>
      <c r="C48599" s="64">
        <f t="shared" si="2290"/>
        <v>44058.767361111109</v>
      </c>
      <c r="D48599">
        <f ca="1">_xlfn.IFNA(FORECAST(E48599,OFFSET('HvF table'!B$3:B$318,MATCH(E48599,'HvF table'!A$3:A$318,1)-1,0,2),OFFSET('HvF table'!A$3:A$318,MATCH(E48599,'HvF table'!A$3:A$318,1)-1,0,2)),0)</f>
        <v>0</v>
      </c>
      <c r="E48599">
        <v>-0.15</v>
      </c>
      <c r="G48599">
        <f ca="1">_xlfn.IFNA(FORECAST(E48599,OFFSET('HvF table'!E$3:E$319,MATCH(E48599,'HvF table'!D$3:D$319,1)-1,0,2),OFFSET('HvF table'!D$3:D$319,MATCH(E48599,'HvF table'!D$3:D$319,1)-1,0,2)),0)</f>
        <v>0</v>
      </c>
      <c r="H48599" t="str">
        <f t="shared" ca="1" si="2291"/>
        <v>G</v>
      </c>
      <c r="I48599">
        <f t="shared" ca="1" si="2292"/>
        <v>0</v>
      </c>
      <c r="J48599" t="s">
        <v>75</v>
      </c>
    </row>
    <row r="48600" spans="1:10" x14ac:dyDescent="0.25">
      <c r="A48600" s="65">
        <v>44058</v>
      </c>
      <c r="B48600" s="66">
        <v>0.77083333333333337</v>
      </c>
      <c r="C48600" s="64">
        <f t="shared" si="2290"/>
        <v>44058.770833333336</v>
      </c>
      <c r="D48600">
        <f ca="1">_xlfn.IFNA(FORECAST(E48600,OFFSET('HvF table'!B$3:B$318,MATCH(E48600,'HvF table'!A$3:A$318,1)-1,0,2),OFFSET('HvF table'!A$3:A$318,MATCH(E48600,'HvF table'!A$3:A$318,1)-1,0,2)),0)</f>
        <v>0</v>
      </c>
      <c r="E48600">
        <v>-0.14000000000000001</v>
      </c>
      <c r="G48600">
        <f ca="1">_xlfn.IFNA(FORECAST(E48600,OFFSET('HvF table'!E$3:E$319,MATCH(E48600,'HvF table'!D$3:D$319,1)-1,0,2),OFFSET('HvF table'!D$3:D$319,MATCH(E48600,'HvF table'!D$3:D$319,1)-1,0,2)),0)</f>
        <v>0</v>
      </c>
      <c r="H48600" t="str">
        <f t="shared" ca="1" si="2291"/>
        <v>G</v>
      </c>
      <c r="I48600">
        <f t="shared" ca="1" si="2292"/>
        <v>0</v>
      </c>
      <c r="J48600" t="s">
        <v>75</v>
      </c>
    </row>
    <row r="48601" spans="1:10" x14ac:dyDescent="0.25">
      <c r="A48601" s="65">
        <v>44058</v>
      </c>
      <c r="B48601" s="66">
        <v>0.77430555555555547</v>
      </c>
      <c r="C48601" s="64">
        <f t="shared" si="2290"/>
        <v>44058.774305555555</v>
      </c>
      <c r="D48601">
        <f ca="1">_xlfn.IFNA(FORECAST(E48601,OFFSET('HvF table'!B$3:B$318,MATCH(E48601,'HvF table'!A$3:A$318,1)-1,0,2),OFFSET('HvF table'!A$3:A$318,MATCH(E48601,'HvF table'!A$3:A$318,1)-1,0,2)),0)</f>
        <v>0</v>
      </c>
      <c r="E48601">
        <v>-0.15</v>
      </c>
      <c r="G48601">
        <f ca="1">_xlfn.IFNA(FORECAST(E48601,OFFSET('HvF table'!E$3:E$319,MATCH(E48601,'HvF table'!D$3:D$319,1)-1,0,2),OFFSET('HvF table'!D$3:D$319,MATCH(E48601,'HvF table'!D$3:D$319,1)-1,0,2)),0)</f>
        <v>0</v>
      </c>
      <c r="H48601" t="str">
        <f t="shared" ca="1" si="2291"/>
        <v>G</v>
      </c>
      <c r="I48601">
        <f t="shared" ca="1" si="2292"/>
        <v>0</v>
      </c>
      <c r="J48601" t="s">
        <v>75</v>
      </c>
    </row>
    <row r="48602" spans="1:10" x14ac:dyDescent="0.25">
      <c r="A48602" s="65">
        <v>44058</v>
      </c>
      <c r="B48602" s="66">
        <v>0.77777777777777779</v>
      </c>
      <c r="C48602" s="64">
        <f t="shared" si="2290"/>
        <v>44058.777777777781</v>
      </c>
      <c r="D48602">
        <f ca="1">_xlfn.IFNA(FORECAST(E48602,OFFSET('HvF table'!B$3:B$318,MATCH(E48602,'HvF table'!A$3:A$318,1)-1,0,2),OFFSET('HvF table'!A$3:A$318,MATCH(E48602,'HvF table'!A$3:A$318,1)-1,0,2)),0)</f>
        <v>0</v>
      </c>
      <c r="E48602">
        <v>-0.15</v>
      </c>
      <c r="G48602">
        <f ca="1">_xlfn.IFNA(FORECAST(E48602,OFFSET('HvF table'!E$3:E$319,MATCH(E48602,'HvF table'!D$3:D$319,1)-1,0,2),OFFSET('HvF table'!D$3:D$319,MATCH(E48602,'HvF table'!D$3:D$319,1)-1,0,2)),0)</f>
        <v>0</v>
      </c>
      <c r="H48602" t="str">
        <f t="shared" ca="1" si="2291"/>
        <v>G</v>
      </c>
      <c r="I48602">
        <f t="shared" ca="1" si="2292"/>
        <v>0</v>
      </c>
      <c r="J48602" t="s">
        <v>75</v>
      </c>
    </row>
    <row r="48603" spans="1:10" x14ac:dyDescent="0.25">
      <c r="A48603" s="65">
        <v>44058</v>
      </c>
      <c r="B48603" s="66">
        <v>0.78125</v>
      </c>
      <c r="C48603" s="64">
        <f t="shared" si="2290"/>
        <v>44058.78125</v>
      </c>
      <c r="D48603">
        <f ca="1">_xlfn.IFNA(FORECAST(E48603,OFFSET('HvF table'!B$3:B$318,MATCH(E48603,'HvF table'!A$3:A$318,1)-1,0,2),OFFSET('HvF table'!A$3:A$318,MATCH(E48603,'HvF table'!A$3:A$318,1)-1,0,2)),0)</f>
        <v>0</v>
      </c>
      <c r="E48603">
        <v>-0.14000000000000001</v>
      </c>
      <c r="G48603">
        <f ca="1">_xlfn.IFNA(FORECAST(E48603,OFFSET('HvF table'!E$3:E$319,MATCH(E48603,'HvF table'!D$3:D$319,1)-1,0,2),OFFSET('HvF table'!D$3:D$319,MATCH(E48603,'HvF table'!D$3:D$319,1)-1,0,2)),0)</f>
        <v>0</v>
      </c>
      <c r="H48603" t="str">
        <f t="shared" ca="1" si="2291"/>
        <v>G</v>
      </c>
      <c r="I48603">
        <f t="shared" ca="1" si="2292"/>
        <v>0</v>
      </c>
      <c r="J48603" t="s">
        <v>75</v>
      </c>
    </row>
    <row r="48604" spans="1:10" x14ac:dyDescent="0.25">
      <c r="A48604" s="65">
        <v>44058</v>
      </c>
      <c r="B48604" s="66">
        <v>0.78472222222222221</v>
      </c>
      <c r="C48604" s="64">
        <f t="shared" si="2290"/>
        <v>44058.784722222219</v>
      </c>
      <c r="D48604">
        <f ca="1">_xlfn.IFNA(FORECAST(E48604,OFFSET('HvF table'!B$3:B$318,MATCH(E48604,'HvF table'!A$3:A$318,1)-1,0,2),OFFSET('HvF table'!A$3:A$318,MATCH(E48604,'HvF table'!A$3:A$318,1)-1,0,2)),0)</f>
        <v>0</v>
      </c>
      <c r="E48604">
        <v>-0.15</v>
      </c>
      <c r="G48604">
        <f ca="1">_xlfn.IFNA(FORECAST(E48604,OFFSET('HvF table'!E$3:E$319,MATCH(E48604,'HvF table'!D$3:D$319,1)-1,0,2),OFFSET('HvF table'!D$3:D$319,MATCH(E48604,'HvF table'!D$3:D$319,1)-1,0,2)),0)</f>
        <v>0</v>
      </c>
      <c r="H48604" t="str">
        <f t="shared" ca="1" si="2291"/>
        <v>G</v>
      </c>
      <c r="I48604">
        <f t="shared" ca="1" si="2292"/>
        <v>0</v>
      </c>
      <c r="J48604" t="s">
        <v>75</v>
      </c>
    </row>
    <row r="48605" spans="1:10" x14ac:dyDescent="0.25">
      <c r="A48605" s="65">
        <v>44058</v>
      </c>
      <c r="B48605" s="66">
        <v>0.78819444444444453</v>
      </c>
      <c r="C48605" s="64">
        <f t="shared" si="2290"/>
        <v>44058.788194444445</v>
      </c>
      <c r="D48605">
        <f ca="1">_xlfn.IFNA(FORECAST(E48605,OFFSET('HvF table'!B$3:B$318,MATCH(E48605,'HvF table'!A$3:A$318,1)-1,0,2),OFFSET('HvF table'!A$3:A$318,MATCH(E48605,'HvF table'!A$3:A$318,1)-1,0,2)),0)</f>
        <v>0</v>
      </c>
      <c r="E48605">
        <v>-0.14000000000000001</v>
      </c>
      <c r="G48605">
        <f ca="1">_xlfn.IFNA(FORECAST(E48605,OFFSET('HvF table'!E$3:E$319,MATCH(E48605,'HvF table'!D$3:D$319,1)-1,0,2),OFFSET('HvF table'!D$3:D$319,MATCH(E48605,'HvF table'!D$3:D$319,1)-1,0,2)),0)</f>
        <v>0</v>
      </c>
      <c r="H48605" t="str">
        <f t="shared" ca="1" si="2291"/>
        <v>G</v>
      </c>
      <c r="I48605">
        <f t="shared" ca="1" si="2292"/>
        <v>0</v>
      </c>
      <c r="J48605" t="s">
        <v>75</v>
      </c>
    </row>
    <row r="48606" spans="1:10" x14ac:dyDescent="0.25">
      <c r="A48606" s="65">
        <v>44058</v>
      </c>
      <c r="B48606" s="66">
        <v>0.79166666666666663</v>
      </c>
      <c r="C48606" s="64">
        <f t="shared" si="2290"/>
        <v>44058.791666666664</v>
      </c>
      <c r="D48606">
        <f ca="1">_xlfn.IFNA(FORECAST(E48606,OFFSET('HvF table'!B$3:B$318,MATCH(E48606,'HvF table'!A$3:A$318,1)-1,0,2),OFFSET('HvF table'!A$3:A$318,MATCH(E48606,'HvF table'!A$3:A$318,1)-1,0,2)),0)</f>
        <v>0</v>
      </c>
      <c r="E48606">
        <v>-0.14000000000000001</v>
      </c>
      <c r="G48606">
        <f ca="1">_xlfn.IFNA(FORECAST(E48606,OFFSET('HvF table'!E$3:E$319,MATCH(E48606,'HvF table'!D$3:D$319,1)-1,0,2),OFFSET('HvF table'!D$3:D$319,MATCH(E48606,'HvF table'!D$3:D$319,1)-1,0,2)),0)</f>
        <v>0</v>
      </c>
      <c r="H48606" t="str">
        <f t="shared" ca="1" si="2291"/>
        <v>G</v>
      </c>
      <c r="I48606">
        <f t="shared" ca="1" si="2292"/>
        <v>0</v>
      </c>
      <c r="J48606" t="s">
        <v>75</v>
      </c>
    </row>
    <row r="48607" spans="1:10" x14ac:dyDescent="0.25">
      <c r="A48607" s="65">
        <v>44058</v>
      </c>
      <c r="B48607" s="66">
        <v>0.79513888888888884</v>
      </c>
      <c r="C48607" s="64">
        <f t="shared" si="2290"/>
        <v>44058.795138888891</v>
      </c>
      <c r="D48607">
        <f ca="1">_xlfn.IFNA(FORECAST(E48607,OFFSET('HvF table'!B$3:B$318,MATCH(E48607,'HvF table'!A$3:A$318,1)-1,0,2),OFFSET('HvF table'!A$3:A$318,MATCH(E48607,'HvF table'!A$3:A$318,1)-1,0,2)),0)</f>
        <v>0</v>
      </c>
      <c r="E48607">
        <v>-0.14000000000000001</v>
      </c>
      <c r="G48607">
        <f ca="1">_xlfn.IFNA(FORECAST(E48607,OFFSET('HvF table'!E$3:E$319,MATCH(E48607,'HvF table'!D$3:D$319,1)-1,0,2),OFFSET('HvF table'!D$3:D$319,MATCH(E48607,'HvF table'!D$3:D$319,1)-1,0,2)),0)</f>
        <v>0</v>
      </c>
      <c r="H48607" t="str">
        <f t="shared" ca="1" si="2291"/>
        <v>G</v>
      </c>
      <c r="I48607">
        <f t="shared" ca="1" si="2292"/>
        <v>0</v>
      </c>
      <c r="J48607" t="s">
        <v>75</v>
      </c>
    </row>
    <row r="48608" spans="1:10" x14ac:dyDescent="0.25">
      <c r="A48608" s="65">
        <v>44058</v>
      </c>
      <c r="B48608" s="66">
        <v>0.79861111111111116</v>
      </c>
      <c r="C48608" s="64">
        <f t="shared" si="2290"/>
        <v>44058.798611111109</v>
      </c>
      <c r="D48608">
        <f ca="1">_xlfn.IFNA(FORECAST(E48608,OFFSET('HvF table'!B$3:B$318,MATCH(E48608,'HvF table'!A$3:A$318,1)-1,0,2),OFFSET('HvF table'!A$3:A$318,MATCH(E48608,'HvF table'!A$3:A$318,1)-1,0,2)),0)</f>
        <v>0</v>
      </c>
      <c r="E48608">
        <v>-0.13</v>
      </c>
      <c r="G48608">
        <f ca="1">_xlfn.IFNA(FORECAST(E48608,OFFSET('HvF table'!E$3:E$319,MATCH(E48608,'HvF table'!D$3:D$319,1)-1,0,2),OFFSET('HvF table'!D$3:D$319,MATCH(E48608,'HvF table'!D$3:D$319,1)-1,0,2)),0)</f>
        <v>0</v>
      </c>
      <c r="H48608" t="str">
        <f t="shared" ca="1" si="2291"/>
        <v>G</v>
      </c>
      <c r="I48608">
        <f t="shared" ca="1" si="2292"/>
        <v>0</v>
      </c>
      <c r="J48608" t="s">
        <v>75</v>
      </c>
    </row>
    <row r="48609" spans="1:10" x14ac:dyDescent="0.25">
      <c r="A48609" s="65">
        <v>44058</v>
      </c>
      <c r="B48609" s="66">
        <v>0.80208333333333337</v>
      </c>
      <c r="C48609" s="64">
        <f t="shared" ref="C48609:C48672" si="2293">A48609+B48609</f>
        <v>44058.802083333336</v>
      </c>
      <c r="D48609">
        <f ca="1">_xlfn.IFNA(FORECAST(E48609,OFFSET('HvF table'!B$3:B$318,MATCH(E48609,'HvF table'!A$3:A$318,1)-1,0,2),OFFSET('HvF table'!A$3:A$318,MATCH(E48609,'HvF table'!A$3:A$318,1)-1,0,2)),0)</f>
        <v>0</v>
      </c>
      <c r="E48609">
        <v>-0.15</v>
      </c>
      <c r="G48609">
        <f ca="1">_xlfn.IFNA(FORECAST(E48609,OFFSET('HvF table'!E$3:E$319,MATCH(E48609,'HvF table'!D$3:D$319,1)-1,0,2),OFFSET('HvF table'!D$3:D$319,MATCH(E48609,'HvF table'!D$3:D$319,1)-1,0,2)),0)</f>
        <v>0</v>
      </c>
      <c r="H48609" t="str">
        <f t="shared" ca="1" si="2291"/>
        <v>G</v>
      </c>
      <c r="I48609">
        <f t="shared" ca="1" si="2292"/>
        <v>0</v>
      </c>
      <c r="J48609" t="s">
        <v>75</v>
      </c>
    </row>
    <row r="48610" spans="1:10" x14ac:dyDescent="0.25">
      <c r="A48610" s="65">
        <v>44058</v>
      </c>
      <c r="B48610" s="66">
        <v>0.80555555555555547</v>
      </c>
      <c r="C48610" s="64">
        <f t="shared" si="2293"/>
        <v>44058.805555555555</v>
      </c>
      <c r="D48610">
        <f ca="1">_xlfn.IFNA(FORECAST(E48610,OFFSET('HvF table'!B$3:B$318,MATCH(E48610,'HvF table'!A$3:A$318,1)-1,0,2),OFFSET('HvF table'!A$3:A$318,MATCH(E48610,'HvF table'!A$3:A$318,1)-1,0,2)),0)</f>
        <v>0</v>
      </c>
      <c r="E48610">
        <v>-0.15</v>
      </c>
      <c r="G48610">
        <f ca="1">_xlfn.IFNA(FORECAST(E48610,OFFSET('HvF table'!E$3:E$319,MATCH(E48610,'HvF table'!D$3:D$319,1)-1,0,2),OFFSET('HvF table'!D$3:D$319,MATCH(E48610,'HvF table'!D$3:D$319,1)-1,0,2)),0)</f>
        <v>0</v>
      </c>
      <c r="H48610" t="str">
        <f t="shared" ca="1" si="2291"/>
        <v>G</v>
      </c>
      <c r="I48610">
        <f t="shared" ca="1" si="2292"/>
        <v>0</v>
      </c>
      <c r="J48610" t="s">
        <v>75</v>
      </c>
    </row>
    <row r="48611" spans="1:10" x14ac:dyDescent="0.25">
      <c r="A48611" s="65">
        <v>44058</v>
      </c>
      <c r="B48611" s="66">
        <v>0.80902777777777779</v>
      </c>
      <c r="C48611" s="64">
        <f t="shared" si="2293"/>
        <v>44058.809027777781</v>
      </c>
      <c r="D48611">
        <f ca="1">_xlfn.IFNA(FORECAST(E48611,OFFSET('HvF table'!B$3:B$318,MATCH(E48611,'HvF table'!A$3:A$318,1)-1,0,2),OFFSET('HvF table'!A$3:A$318,MATCH(E48611,'HvF table'!A$3:A$318,1)-1,0,2)),0)</f>
        <v>0</v>
      </c>
      <c r="E48611">
        <v>-0.15</v>
      </c>
      <c r="G48611">
        <f ca="1">_xlfn.IFNA(FORECAST(E48611,OFFSET('HvF table'!E$3:E$319,MATCH(E48611,'HvF table'!D$3:D$319,1)-1,0,2),OFFSET('HvF table'!D$3:D$319,MATCH(E48611,'HvF table'!D$3:D$319,1)-1,0,2)),0)</f>
        <v>0</v>
      </c>
      <c r="H48611" t="str">
        <f t="shared" ca="1" si="2291"/>
        <v>G</v>
      </c>
      <c r="I48611">
        <f t="shared" ca="1" si="2292"/>
        <v>0</v>
      </c>
      <c r="J48611" t="s">
        <v>75</v>
      </c>
    </row>
    <row r="48612" spans="1:10" x14ac:dyDescent="0.25">
      <c r="A48612" s="65">
        <v>44058</v>
      </c>
      <c r="B48612" s="66">
        <v>0.8125</v>
      </c>
      <c r="C48612" s="64">
        <f t="shared" si="2293"/>
        <v>44058.8125</v>
      </c>
      <c r="D48612">
        <f ca="1">_xlfn.IFNA(FORECAST(E48612,OFFSET('HvF table'!B$3:B$318,MATCH(E48612,'HvF table'!A$3:A$318,1)-1,0,2),OFFSET('HvF table'!A$3:A$318,MATCH(E48612,'HvF table'!A$3:A$318,1)-1,0,2)),0)</f>
        <v>0</v>
      </c>
      <c r="E48612">
        <v>-0.14000000000000001</v>
      </c>
      <c r="G48612">
        <f ca="1">_xlfn.IFNA(FORECAST(E48612,OFFSET('HvF table'!E$3:E$319,MATCH(E48612,'HvF table'!D$3:D$319,1)-1,0,2),OFFSET('HvF table'!D$3:D$319,MATCH(E48612,'HvF table'!D$3:D$319,1)-1,0,2)),0)</f>
        <v>0</v>
      </c>
      <c r="H48612" t="str">
        <f t="shared" ca="1" si="2291"/>
        <v>G</v>
      </c>
      <c r="I48612">
        <f t="shared" ca="1" si="2292"/>
        <v>0</v>
      </c>
      <c r="J48612" t="s">
        <v>75</v>
      </c>
    </row>
    <row r="48613" spans="1:10" x14ac:dyDescent="0.25">
      <c r="A48613" s="65">
        <v>44058</v>
      </c>
      <c r="B48613" s="66">
        <v>0.81597222222222221</v>
      </c>
      <c r="C48613" s="64">
        <f t="shared" si="2293"/>
        <v>44058.815972222219</v>
      </c>
      <c r="D48613">
        <f ca="1">_xlfn.IFNA(FORECAST(E48613,OFFSET('HvF table'!B$3:B$318,MATCH(E48613,'HvF table'!A$3:A$318,1)-1,0,2),OFFSET('HvF table'!A$3:A$318,MATCH(E48613,'HvF table'!A$3:A$318,1)-1,0,2)),0)</f>
        <v>0</v>
      </c>
      <c r="E48613">
        <v>-0.15</v>
      </c>
      <c r="G48613">
        <f ca="1">_xlfn.IFNA(FORECAST(E48613,OFFSET('HvF table'!E$3:E$319,MATCH(E48613,'HvF table'!D$3:D$319,1)-1,0,2),OFFSET('HvF table'!D$3:D$319,MATCH(E48613,'HvF table'!D$3:D$319,1)-1,0,2)),0)</f>
        <v>0</v>
      </c>
      <c r="H48613" t="str">
        <f t="shared" ca="1" si="2291"/>
        <v>G</v>
      </c>
      <c r="I48613">
        <f t="shared" ca="1" si="2292"/>
        <v>0</v>
      </c>
      <c r="J48613" t="s">
        <v>75</v>
      </c>
    </row>
    <row r="48614" spans="1:10" x14ac:dyDescent="0.25">
      <c r="A48614" s="65">
        <v>44058</v>
      </c>
      <c r="B48614" s="66">
        <v>0.81944444444444453</v>
      </c>
      <c r="C48614" s="64">
        <f t="shared" si="2293"/>
        <v>44058.819444444445</v>
      </c>
      <c r="D48614">
        <f ca="1">_xlfn.IFNA(FORECAST(E48614,OFFSET('HvF table'!B$3:B$318,MATCH(E48614,'HvF table'!A$3:A$318,1)-1,0,2),OFFSET('HvF table'!A$3:A$318,MATCH(E48614,'HvF table'!A$3:A$318,1)-1,0,2)),0)</f>
        <v>0</v>
      </c>
      <c r="E48614">
        <v>-0.17</v>
      </c>
      <c r="G48614">
        <f ca="1">_xlfn.IFNA(FORECAST(E48614,OFFSET('HvF table'!E$3:E$319,MATCH(E48614,'HvF table'!D$3:D$319,1)-1,0,2),OFFSET('HvF table'!D$3:D$319,MATCH(E48614,'HvF table'!D$3:D$319,1)-1,0,2)),0)</f>
        <v>0</v>
      </c>
      <c r="H48614" t="str">
        <f t="shared" ca="1" si="2291"/>
        <v>G</v>
      </c>
      <c r="I48614">
        <f t="shared" ca="1" si="2292"/>
        <v>0</v>
      </c>
      <c r="J48614" t="s">
        <v>75</v>
      </c>
    </row>
    <row r="48615" spans="1:10" x14ac:dyDescent="0.25">
      <c r="A48615" s="65">
        <v>44058</v>
      </c>
      <c r="B48615" s="66">
        <v>0.82291666666666663</v>
      </c>
      <c r="C48615" s="64">
        <f t="shared" si="2293"/>
        <v>44058.822916666664</v>
      </c>
      <c r="D48615">
        <f ca="1">_xlfn.IFNA(FORECAST(E48615,OFFSET('HvF table'!B$3:B$318,MATCH(E48615,'HvF table'!A$3:A$318,1)-1,0,2),OFFSET('HvF table'!A$3:A$318,MATCH(E48615,'HvF table'!A$3:A$318,1)-1,0,2)),0)</f>
        <v>0</v>
      </c>
      <c r="E48615">
        <v>-0.15</v>
      </c>
      <c r="G48615">
        <f ca="1">_xlfn.IFNA(FORECAST(E48615,OFFSET('HvF table'!E$3:E$319,MATCH(E48615,'HvF table'!D$3:D$319,1)-1,0,2),OFFSET('HvF table'!D$3:D$319,MATCH(E48615,'HvF table'!D$3:D$319,1)-1,0,2)),0)</f>
        <v>0</v>
      </c>
      <c r="H48615" t="str">
        <f t="shared" ref="H48615:H48678" ca="1" si="2294">_xlfn.IFNA(_xlfn.IFS(D48615&gt;0,"B",E48615&gt;0,"B"),"G")</f>
        <v>G</v>
      </c>
      <c r="I48615">
        <f t="shared" ca="1" si="2292"/>
        <v>0</v>
      </c>
      <c r="J48615" t="s">
        <v>75</v>
      </c>
    </row>
    <row r="48616" spans="1:10" x14ac:dyDescent="0.25">
      <c r="A48616" s="65">
        <v>44058</v>
      </c>
      <c r="B48616" s="66">
        <v>0.82638888888888884</v>
      </c>
      <c r="C48616" s="64">
        <f t="shared" si="2293"/>
        <v>44058.826388888891</v>
      </c>
      <c r="D48616">
        <f ca="1">_xlfn.IFNA(FORECAST(E48616,OFFSET('HvF table'!B$3:B$318,MATCH(E48616,'HvF table'!A$3:A$318,1)-1,0,2),OFFSET('HvF table'!A$3:A$318,MATCH(E48616,'HvF table'!A$3:A$318,1)-1,0,2)),0)</f>
        <v>0</v>
      </c>
      <c r="E48616">
        <v>-0.15</v>
      </c>
      <c r="G48616">
        <f ca="1">_xlfn.IFNA(FORECAST(E48616,OFFSET('HvF table'!E$3:E$319,MATCH(E48616,'HvF table'!D$3:D$319,1)-1,0,2),OFFSET('HvF table'!D$3:D$319,MATCH(E48616,'HvF table'!D$3:D$319,1)-1,0,2)),0)</f>
        <v>0</v>
      </c>
      <c r="H48616" t="str">
        <f t="shared" ca="1" si="2294"/>
        <v>G</v>
      </c>
      <c r="I48616">
        <f t="shared" ca="1" si="2292"/>
        <v>0</v>
      </c>
      <c r="J48616" t="s">
        <v>75</v>
      </c>
    </row>
    <row r="48617" spans="1:10" x14ac:dyDescent="0.25">
      <c r="A48617" s="65">
        <v>44058</v>
      </c>
      <c r="B48617" s="66">
        <v>0.82986111111111116</v>
      </c>
      <c r="C48617" s="64">
        <f t="shared" si="2293"/>
        <v>44058.829861111109</v>
      </c>
      <c r="D48617">
        <f ca="1">_xlfn.IFNA(FORECAST(E48617,OFFSET('HvF table'!B$3:B$318,MATCH(E48617,'HvF table'!A$3:A$318,1)-1,0,2),OFFSET('HvF table'!A$3:A$318,MATCH(E48617,'HvF table'!A$3:A$318,1)-1,0,2)),0)</f>
        <v>0</v>
      </c>
      <c r="E48617">
        <v>-0.15</v>
      </c>
      <c r="G48617">
        <f ca="1">_xlfn.IFNA(FORECAST(E48617,OFFSET('HvF table'!E$3:E$319,MATCH(E48617,'HvF table'!D$3:D$319,1)-1,0,2),OFFSET('HvF table'!D$3:D$319,MATCH(E48617,'HvF table'!D$3:D$319,1)-1,0,2)),0)</f>
        <v>0</v>
      </c>
      <c r="H48617" t="str">
        <f t="shared" ca="1" si="2294"/>
        <v>G</v>
      </c>
      <c r="I48617">
        <f t="shared" ca="1" si="2292"/>
        <v>0</v>
      </c>
      <c r="J48617" t="s">
        <v>75</v>
      </c>
    </row>
    <row r="48618" spans="1:10" x14ac:dyDescent="0.25">
      <c r="A48618" s="65">
        <v>44058</v>
      </c>
      <c r="B48618" s="66">
        <v>0.83333333333333337</v>
      </c>
      <c r="C48618" s="64">
        <f t="shared" si="2293"/>
        <v>44058.833333333336</v>
      </c>
      <c r="D48618">
        <f ca="1">_xlfn.IFNA(FORECAST(E48618,OFFSET('HvF table'!B$3:B$318,MATCH(E48618,'HvF table'!A$3:A$318,1)-1,0,2),OFFSET('HvF table'!A$3:A$318,MATCH(E48618,'HvF table'!A$3:A$318,1)-1,0,2)),0)</f>
        <v>0</v>
      </c>
      <c r="E48618">
        <v>-0.15</v>
      </c>
      <c r="G48618">
        <f ca="1">_xlfn.IFNA(FORECAST(E48618,OFFSET('HvF table'!E$3:E$319,MATCH(E48618,'HvF table'!D$3:D$319,1)-1,0,2),OFFSET('HvF table'!D$3:D$319,MATCH(E48618,'HvF table'!D$3:D$319,1)-1,0,2)),0)</f>
        <v>0</v>
      </c>
      <c r="H48618" t="str">
        <f t="shared" ca="1" si="2294"/>
        <v>G</v>
      </c>
      <c r="I48618">
        <f t="shared" ca="1" si="2292"/>
        <v>0</v>
      </c>
      <c r="J48618" t="s">
        <v>75</v>
      </c>
    </row>
    <row r="48619" spans="1:10" x14ac:dyDescent="0.25">
      <c r="A48619" s="65">
        <v>44058</v>
      </c>
      <c r="B48619" s="66">
        <v>0.83680555555555547</v>
      </c>
      <c r="C48619" s="64">
        <f t="shared" si="2293"/>
        <v>44058.836805555555</v>
      </c>
      <c r="D48619">
        <f ca="1">_xlfn.IFNA(FORECAST(E48619,OFFSET('HvF table'!B$3:B$318,MATCH(E48619,'HvF table'!A$3:A$318,1)-1,0,2),OFFSET('HvF table'!A$3:A$318,MATCH(E48619,'HvF table'!A$3:A$318,1)-1,0,2)),0)</f>
        <v>0</v>
      </c>
      <c r="E48619">
        <v>-0.15</v>
      </c>
      <c r="G48619">
        <f ca="1">_xlfn.IFNA(FORECAST(E48619,OFFSET('HvF table'!E$3:E$319,MATCH(E48619,'HvF table'!D$3:D$319,1)-1,0,2),OFFSET('HvF table'!D$3:D$319,MATCH(E48619,'HvF table'!D$3:D$319,1)-1,0,2)),0)</f>
        <v>0</v>
      </c>
      <c r="H48619" t="str">
        <f t="shared" ca="1" si="2294"/>
        <v>G</v>
      </c>
      <c r="I48619">
        <f t="shared" ca="1" si="2292"/>
        <v>0</v>
      </c>
      <c r="J48619" t="s">
        <v>75</v>
      </c>
    </row>
    <row r="48620" spans="1:10" x14ac:dyDescent="0.25">
      <c r="A48620" s="65">
        <v>44058</v>
      </c>
      <c r="B48620" s="66">
        <v>0.84027777777777779</v>
      </c>
      <c r="C48620" s="64">
        <f t="shared" si="2293"/>
        <v>44058.840277777781</v>
      </c>
      <c r="D48620">
        <f ca="1">_xlfn.IFNA(FORECAST(E48620,OFFSET('HvF table'!B$3:B$318,MATCH(E48620,'HvF table'!A$3:A$318,1)-1,0,2),OFFSET('HvF table'!A$3:A$318,MATCH(E48620,'HvF table'!A$3:A$318,1)-1,0,2)),0)</f>
        <v>0</v>
      </c>
      <c r="E48620">
        <v>-0.16</v>
      </c>
      <c r="G48620">
        <f ca="1">_xlfn.IFNA(FORECAST(E48620,OFFSET('HvF table'!E$3:E$319,MATCH(E48620,'HvF table'!D$3:D$319,1)-1,0,2),OFFSET('HvF table'!D$3:D$319,MATCH(E48620,'HvF table'!D$3:D$319,1)-1,0,2)),0)</f>
        <v>0</v>
      </c>
      <c r="H48620" t="str">
        <f t="shared" ca="1" si="2294"/>
        <v>G</v>
      </c>
      <c r="I48620">
        <f t="shared" ca="1" si="2292"/>
        <v>0</v>
      </c>
      <c r="J48620" t="s">
        <v>75</v>
      </c>
    </row>
    <row r="48621" spans="1:10" x14ac:dyDescent="0.25">
      <c r="A48621" s="65">
        <v>44058</v>
      </c>
      <c r="B48621" s="66">
        <v>0.84375</v>
      </c>
      <c r="C48621" s="64">
        <f t="shared" si="2293"/>
        <v>44058.84375</v>
      </c>
      <c r="D48621">
        <f ca="1">_xlfn.IFNA(FORECAST(E48621,OFFSET('HvF table'!B$3:B$318,MATCH(E48621,'HvF table'!A$3:A$318,1)-1,0,2),OFFSET('HvF table'!A$3:A$318,MATCH(E48621,'HvF table'!A$3:A$318,1)-1,0,2)),0)</f>
        <v>0</v>
      </c>
      <c r="E48621">
        <v>-0.16</v>
      </c>
      <c r="G48621">
        <f ca="1">_xlfn.IFNA(FORECAST(E48621,OFFSET('HvF table'!E$3:E$319,MATCH(E48621,'HvF table'!D$3:D$319,1)-1,0,2),OFFSET('HvF table'!D$3:D$319,MATCH(E48621,'HvF table'!D$3:D$319,1)-1,0,2)),0)</f>
        <v>0</v>
      </c>
      <c r="H48621" t="str">
        <f t="shared" ca="1" si="2294"/>
        <v>G</v>
      </c>
      <c r="I48621">
        <f t="shared" ca="1" si="2292"/>
        <v>0</v>
      </c>
      <c r="J48621" t="s">
        <v>75</v>
      </c>
    </row>
    <row r="48622" spans="1:10" x14ac:dyDescent="0.25">
      <c r="A48622" s="65">
        <v>44058</v>
      </c>
      <c r="B48622" s="66">
        <v>0.84722222222222221</v>
      </c>
      <c r="C48622" s="64">
        <f t="shared" si="2293"/>
        <v>44058.847222222219</v>
      </c>
      <c r="D48622">
        <f ca="1">_xlfn.IFNA(FORECAST(E48622,OFFSET('HvF table'!B$3:B$318,MATCH(E48622,'HvF table'!A$3:A$318,1)-1,0,2),OFFSET('HvF table'!A$3:A$318,MATCH(E48622,'HvF table'!A$3:A$318,1)-1,0,2)),0)</f>
        <v>0</v>
      </c>
      <c r="E48622">
        <v>-0.15</v>
      </c>
      <c r="G48622">
        <f ca="1">_xlfn.IFNA(FORECAST(E48622,OFFSET('HvF table'!E$3:E$319,MATCH(E48622,'HvF table'!D$3:D$319,1)-1,0,2),OFFSET('HvF table'!D$3:D$319,MATCH(E48622,'HvF table'!D$3:D$319,1)-1,0,2)),0)</f>
        <v>0</v>
      </c>
      <c r="H48622" t="str">
        <f t="shared" ca="1" si="2294"/>
        <v>G</v>
      </c>
      <c r="I48622">
        <f t="shared" ca="1" si="2292"/>
        <v>0</v>
      </c>
      <c r="J48622" t="s">
        <v>75</v>
      </c>
    </row>
    <row r="48623" spans="1:10" x14ac:dyDescent="0.25">
      <c r="A48623" s="65">
        <v>44058</v>
      </c>
      <c r="B48623" s="66">
        <v>0.85069444444444453</v>
      </c>
      <c r="C48623" s="64">
        <f t="shared" si="2293"/>
        <v>44058.850694444445</v>
      </c>
      <c r="D48623">
        <f ca="1">_xlfn.IFNA(FORECAST(E48623,OFFSET('HvF table'!B$3:B$318,MATCH(E48623,'HvF table'!A$3:A$318,1)-1,0,2),OFFSET('HvF table'!A$3:A$318,MATCH(E48623,'HvF table'!A$3:A$318,1)-1,0,2)),0)</f>
        <v>0</v>
      </c>
      <c r="E48623">
        <v>-0.15</v>
      </c>
      <c r="G48623">
        <f ca="1">_xlfn.IFNA(FORECAST(E48623,OFFSET('HvF table'!E$3:E$319,MATCH(E48623,'HvF table'!D$3:D$319,1)-1,0,2),OFFSET('HvF table'!D$3:D$319,MATCH(E48623,'HvF table'!D$3:D$319,1)-1,0,2)),0)</f>
        <v>0</v>
      </c>
      <c r="H48623" t="str">
        <f t="shared" ca="1" si="2294"/>
        <v>G</v>
      </c>
      <c r="I48623">
        <f t="shared" ca="1" si="2292"/>
        <v>0</v>
      </c>
      <c r="J48623" t="s">
        <v>75</v>
      </c>
    </row>
    <row r="48624" spans="1:10" x14ac:dyDescent="0.25">
      <c r="A48624" s="65">
        <v>44058</v>
      </c>
      <c r="B48624" s="66">
        <v>0.85416666666666663</v>
      </c>
      <c r="C48624" s="64">
        <f t="shared" si="2293"/>
        <v>44058.854166666664</v>
      </c>
      <c r="D48624">
        <f ca="1">_xlfn.IFNA(FORECAST(E48624,OFFSET('HvF table'!B$3:B$318,MATCH(E48624,'HvF table'!A$3:A$318,1)-1,0,2),OFFSET('HvF table'!A$3:A$318,MATCH(E48624,'HvF table'!A$3:A$318,1)-1,0,2)),0)</f>
        <v>0</v>
      </c>
      <c r="E48624">
        <v>-0.15</v>
      </c>
      <c r="G48624">
        <f ca="1">_xlfn.IFNA(FORECAST(E48624,OFFSET('HvF table'!E$3:E$319,MATCH(E48624,'HvF table'!D$3:D$319,1)-1,0,2),OFFSET('HvF table'!D$3:D$319,MATCH(E48624,'HvF table'!D$3:D$319,1)-1,0,2)),0)</f>
        <v>0</v>
      </c>
      <c r="H48624" t="str">
        <f t="shared" ca="1" si="2294"/>
        <v>G</v>
      </c>
      <c r="I48624">
        <f t="shared" ca="1" si="2292"/>
        <v>0</v>
      </c>
      <c r="J48624" t="s">
        <v>75</v>
      </c>
    </row>
    <row r="48625" spans="1:10" x14ac:dyDescent="0.25">
      <c r="A48625" s="65">
        <v>44058</v>
      </c>
      <c r="B48625" s="66">
        <v>0.85763888888888884</v>
      </c>
      <c r="C48625" s="64">
        <f t="shared" si="2293"/>
        <v>44058.857638888891</v>
      </c>
      <c r="D48625">
        <f ca="1">_xlfn.IFNA(FORECAST(E48625,OFFSET('HvF table'!B$3:B$318,MATCH(E48625,'HvF table'!A$3:A$318,1)-1,0,2),OFFSET('HvF table'!A$3:A$318,MATCH(E48625,'HvF table'!A$3:A$318,1)-1,0,2)),0)</f>
        <v>0</v>
      </c>
      <c r="E48625">
        <v>-0.15</v>
      </c>
      <c r="G48625">
        <f ca="1">_xlfn.IFNA(FORECAST(E48625,OFFSET('HvF table'!E$3:E$319,MATCH(E48625,'HvF table'!D$3:D$319,1)-1,0,2),OFFSET('HvF table'!D$3:D$319,MATCH(E48625,'HvF table'!D$3:D$319,1)-1,0,2)),0)</f>
        <v>0</v>
      </c>
      <c r="H48625" t="str">
        <f t="shared" ca="1" si="2294"/>
        <v>G</v>
      </c>
      <c r="I48625">
        <f t="shared" ca="1" si="2292"/>
        <v>0</v>
      </c>
      <c r="J48625" t="s">
        <v>75</v>
      </c>
    </row>
    <row r="48626" spans="1:10" x14ac:dyDescent="0.25">
      <c r="A48626" s="65">
        <v>44058</v>
      </c>
      <c r="B48626" s="66">
        <v>0.86111111111111116</v>
      </c>
      <c r="C48626" s="64">
        <f t="shared" si="2293"/>
        <v>44058.861111111109</v>
      </c>
      <c r="D48626">
        <f ca="1">_xlfn.IFNA(FORECAST(E48626,OFFSET('HvF table'!B$3:B$318,MATCH(E48626,'HvF table'!A$3:A$318,1)-1,0,2),OFFSET('HvF table'!A$3:A$318,MATCH(E48626,'HvF table'!A$3:A$318,1)-1,0,2)),0)</f>
        <v>0</v>
      </c>
      <c r="E48626">
        <v>-0.14000000000000001</v>
      </c>
      <c r="G48626">
        <f ca="1">_xlfn.IFNA(FORECAST(E48626,OFFSET('HvF table'!E$3:E$319,MATCH(E48626,'HvF table'!D$3:D$319,1)-1,0,2),OFFSET('HvF table'!D$3:D$319,MATCH(E48626,'HvF table'!D$3:D$319,1)-1,0,2)),0)</f>
        <v>0</v>
      </c>
      <c r="H48626" t="str">
        <f t="shared" ca="1" si="2294"/>
        <v>G</v>
      </c>
      <c r="I48626">
        <f t="shared" ca="1" si="2292"/>
        <v>0</v>
      </c>
      <c r="J48626" t="s">
        <v>75</v>
      </c>
    </row>
    <row r="48627" spans="1:10" x14ac:dyDescent="0.25">
      <c r="A48627" s="65">
        <v>44058</v>
      </c>
      <c r="B48627" s="66">
        <v>0.86458333333333337</v>
      </c>
      <c r="C48627" s="64">
        <f t="shared" si="2293"/>
        <v>44058.864583333336</v>
      </c>
      <c r="D48627">
        <f ca="1">_xlfn.IFNA(FORECAST(E48627,OFFSET('HvF table'!B$3:B$318,MATCH(E48627,'HvF table'!A$3:A$318,1)-1,0,2),OFFSET('HvF table'!A$3:A$318,MATCH(E48627,'HvF table'!A$3:A$318,1)-1,0,2)),0)</f>
        <v>0</v>
      </c>
      <c r="E48627">
        <v>-0.15</v>
      </c>
      <c r="G48627">
        <f ca="1">_xlfn.IFNA(FORECAST(E48627,OFFSET('HvF table'!E$3:E$319,MATCH(E48627,'HvF table'!D$3:D$319,1)-1,0,2),OFFSET('HvF table'!D$3:D$319,MATCH(E48627,'HvF table'!D$3:D$319,1)-1,0,2)),0)</f>
        <v>0</v>
      </c>
      <c r="H48627" t="str">
        <f t="shared" ca="1" si="2294"/>
        <v>G</v>
      </c>
      <c r="I48627">
        <f t="shared" ca="1" si="2292"/>
        <v>0</v>
      </c>
      <c r="J48627" t="s">
        <v>75</v>
      </c>
    </row>
    <row r="48628" spans="1:10" x14ac:dyDescent="0.25">
      <c r="A48628" s="65">
        <v>44058</v>
      </c>
      <c r="B48628" s="66">
        <v>0.86805555555555547</v>
      </c>
      <c r="C48628" s="64">
        <f t="shared" si="2293"/>
        <v>44058.868055555555</v>
      </c>
      <c r="D48628">
        <f ca="1">_xlfn.IFNA(FORECAST(E48628,OFFSET('HvF table'!B$3:B$318,MATCH(E48628,'HvF table'!A$3:A$318,1)-1,0,2),OFFSET('HvF table'!A$3:A$318,MATCH(E48628,'HvF table'!A$3:A$318,1)-1,0,2)),0)</f>
        <v>0</v>
      </c>
      <c r="E48628">
        <v>-0.16</v>
      </c>
      <c r="G48628">
        <f ca="1">_xlfn.IFNA(FORECAST(E48628,OFFSET('HvF table'!E$3:E$319,MATCH(E48628,'HvF table'!D$3:D$319,1)-1,0,2),OFFSET('HvF table'!D$3:D$319,MATCH(E48628,'HvF table'!D$3:D$319,1)-1,0,2)),0)</f>
        <v>0</v>
      </c>
      <c r="H48628" t="str">
        <f t="shared" ca="1" si="2294"/>
        <v>G</v>
      </c>
      <c r="I48628">
        <f t="shared" ca="1" si="2292"/>
        <v>0</v>
      </c>
      <c r="J48628" t="s">
        <v>75</v>
      </c>
    </row>
    <row r="48629" spans="1:10" x14ac:dyDescent="0.25">
      <c r="A48629" s="65">
        <v>44058</v>
      </c>
      <c r="B48629" s="66">
        <v>0.87152777777777779</v>
      </c>
      <c r="C48629" s="64">
        <f t="shared" si="2293"/>
        <v>44058.871527777781</v>
      </c>
      <c r="D48629">
        <f ca="1">_xlfn.IFNA(FORECAST(E48629,OFFSET('HvF table'!B$3:B$318,MATCH(E48629,'HvF table'!A$3:A$318,1)-1,0,2),OFFSET('HvF table'!A$3:A$318,MATCH(E48629,'HvF table'!A$3:A$318,1)-1,0,2)),0)</f>
        <v>0</v>
      </c>
      <c r="E48629">
        <v>-0.16</v>
      </c>
      <c r="G48629">
        <f ca="1">_xlfn.IFNA(FORECAST(E48629,OFFSET('HvF table'!E$3:E$319,MATCH(E48629,'HvF table'!D$3:D$319,1)-1,0,2),OFFSET('HvF table'!D$3:D$319,MATCH(E48629,'HvF table'!D$3:D$319,1)-1,0,2)),0)</f>
        <v>0</v>
      </c>
      <c r="H48629" t="str">
        <f t="shared" ca="1" si="2294"/>
        <v>G</v>
      </c>
      <c r="I48629">
        <f t="shared" ca="1" si="2292"/>
        <v>0</v>
      </c>
      <c r="J48629" t="s">
        <v>75</v>
      </c>
    </row>
    <row r="48630" spans="1:10" x14ac:dyDescent="0.25">
      <c r="A48630" s="65">
        <v>44058</v>
      </c>
      <c r="B48630" s="66">
        <v>0.875</v>
      </c>
      <c r="C48630" s="64">
        <f t="shared" si="2293"/>
        <v>44058.875</v>
      </c>
      <c r="D48630">
        <f ca="1">_xlfn.IFNA(FORECAST(E48630,OFFSET('HvF table'!B$3:B$318,MATCH(E48630,'HvF table'!A$3:A$318,1)-1,0,2),OFFSET('HvF table'!A$3:A$318,MATCH(E48630,'HvF table'!A$3:A$318,1)-1,0,2)),0)</f>
        <v>0</v>
      </c>
      <c r="E48630">
        <v>-0.15</v>
      </c>
      <c r="G48630">
        <f ca="1">_xlfn.IFNA(FORECAST(E48630,OFFSET('HvF table'!E$3:E$319,MATCH(E48630,'HvF table'!D$3:D$319,1)-1,0,2),OFFSET('HvF table'!D$3:D$319,MATCH(E48630,'HvF table'!D$3:D$319,1)-1,0,2)),0)</f>
        <v>0</v>
      </c>
      <c r="H48630" t="str">
        <f t="shared" ca="1" si="2294"/>
        <v>G</v>
      </c>
      <c r="I48630">
        <f t="shared" ca="1" si="2292"/>
        <v>0</v>
      </c>
      <c r="J48630" t="s">
        <v>75</v>
      </c>
    </row>
    <row r="48631" spans="1:10" x14ac:dyDescent="0.25">
      <c r="A48631" s="65">
        <v>44058</v>
      </c>
      <c r="B48631" s="66">
        <v>0.87847222222222221</v>
      </c>
      <c r="C48631" s="64">
        <f t="shared" si="2293"/>
        <v>44058.878472222219</v>
      </c>
      <c r="D48631">
        <f ca="1">_xlfn.IFNA(FORECAST(E48631,OFFSET('HvF table'!B$3:B$318,MATCH(E48631,'HvF table'!A$3:A$318,1)-1,0,2),OFFSET('HvF table'!A$3:A$318,MATCH(E48631,'HvF table'!A$3:A$318,1)-1,0,2)),0)</f>
        <v>0</v>
      </c>
      <c r="E48631">
        <v>-0.15</v>
      </c>
      <c r="G48631">
        <f ca="1">_xlfn.IFNA(FORECAST(E48631,OFFSET('HvF table'!E$3:E$319,MATCH(E48631,'HvF table'!D$3:D$319,1)-1,0,2),OFFSET('HvF table'!D$3:D$319,MATCH(E48631,'HvF table'!D$3:D$319,1)-1,0,2)),0)</f>
        <v>0</v>
      </c>
      <c r="H48631" t="str">
        <f t="shared" ca="1" si="2294"/>
        <v>G</v>
      </c>
      <c r="I48631">
        <f t="shared" ca="1" si="2292"/>
        <v>0</v>
      </c>
      <c r="J48631" t="s">
        <v>75</v>
      </c>
    </row>
    <row r="48632" spans="1:10" x14ac:dyDescent="0.25">
      <c r="A48632" s="65">
        <v>44058</v>
      </c>
      <c r="B48632" s="66">
        <v>0.88194444444444453</v>
      </c>
      <c r="C48632" s="64">
        <f t="shared" si="2293"/>
        <v>44058.881944444445</v>
      </c>
      <c r="D48632">
        <f ca="1">_xlfn.IFNA(FORECAST(E48632,OFFSET('HvF table'!B$3:B$318,MATCH(E48632,'HvF table'!A$3:A$318,1)-1,0,2),OFFSET('HvF table'!A$3:A$318,MATCH(E48632,'HvF table'!A$3:A$318,1)-1,0,2)),0)</f>
        <v>0</v>
      </c>
      <c r="E48632">
        <v>-0.15</v>
      </c>
      <c r="G48632">
        <f ca="1">_xlfn.IFNA(FORECAST(E48632,OFFSET('HvF table'!E$3:E$319,MATCH(E48632,'HvF table'!D$3:D$319,1)-1,0,2),OFFSET('HvF table'!D$3:D$319,MATCH(E48632,'HvF table'!D$3:D$319,1)-1,0,2)),0)</f>
        <v>0</v>
      </c>
      <c r="H48632" t="str">
        <f t="shared" ca="1" si="2294"/>
        <v>G</v>
      </c>
      <c r="I48632">
        <f t="shared" ca="1" si="2292"/>
        <v>0</v>
      </c>
      <c r="J48632" t="s">
        <v>75</v>
      </c>
    </row>
    <row r="48633" spans="1:10" x14ac:dyDescent="0.25">
      <c r="A48633" s="65">
        <v>44058</v>
      </c>
      <c r="B48633" s="66">
        <v>0.88541666666666663</v>
      </c>
      <c r="C48633" s="64">
        <f t="shared" si="2293"/>
        <v>44058.885416666664</v>
      </c>
      <c r="D48633">
        <f ca="1">_xlfn.IFNA(FORECAST(E48633,OFFSET('HvF table'!B$3:B$318,MATCH(E48633,'HvF table'!A$3:A$318,1)-1,0,2),OFFSET('HvF table'!A$3:A$318,MATCH(E48633,'HvF table'!A$3:A$318,1)-1,0,2)),0)</f>
        <v>0</v>
      </c>
      <c r="E48633">
        <v>-0.16</v>
      </c>
      <c r="G48633">
        <f ca="1">_xlfn.IFNA(FORECAST(E48633,OFFSET('HvF table'!E$3:E$319,MATCH(E48633,'HvF table'!D$3:D$319,1)-1,0,2),OFFSET('HvF table'!D$3:D$319,MATCH(E48633,'HvF table'!D$3:D$319,1)-1,0,2)),0)</f>
        <v>0</v>
      </c>
      <c r="H48633" t="str">
        <f t="shared" ca="1" si="2294"/>
        <v>G</v>
      </c>
      <c r="I48633">
        <f t="shared" ca="1" si="2292"/>
        <v>0</v>
      </c>
      <c r="J48633" t="s">
        <v>75</v>
      </c>
    </row>
    <row r="48634" spans="1:10" x14ac:dyDescent="0.25">
      <c r="A48634" s="65">
        <v>44058</v>
      </c>
      <c r="B48634" s="66">
        <v>0.88888888888888884</v>
      </c>
      <c r="C48634" s="64">
        <f t="shared" si="2293"/>
        <v>44058.888888888891</v>
      </c>
      <c r="D48634">
        <f ca="1">_xlfn.IFNA(FORECAST(E48634,OFFSET('HvF table'!B$3:B$318,MATCH(E48634,'HvF table'!A$3:A$318,1)-1,0,2),OFFSET('HvF table'!A$3:A$318,MATCH(E48634,'HvF table'!A$3:A$318,1)-1,0,2)),0)</f>
        <v>0</v>
      </c>
      <c r="E48634">
        <v>-0.16</v>
      </c>
      <c r="G48634">
        <f ca="1">_xlfn.IFNA(FORECAST(E48634,OFFSET('HvF table'!E$3:E$319,MATCH(E48634,'HvF table'!D$3:D$319,1)-1,0,2),OFFSET('HvF table'!D$3:D$319,MATCH(E48634,'HvF table'!D$3:D$319,1)-1,0,2)),0)</f>
        <v>0</v>
      </c>
      <c r="H48634" t="str">
        <f t="shared" ca="1" si="2294"/>
        <v>G</v>
      </c>
      <c r="I48634">
        <f t="shared" ca="1" si="2292"/>
        <v>0</v>
      </c>
      <c r="J48634" t="s">
        <v>75</v>
      </c>
    </row>
    <row r="48635" spans="1:10" x14ac:dyDescent="0.25">
      <c r="A48635" s="65">
        <v>44058</v>
      </c>
      <c r="B48635" s="66">
        <v>0.89236111111111116</v>
      </c>
      <c r="C48635" s="64">
        <f t="shared" si="2293"/>
        <v>44058.892361111109</v>
      </c>
      <c r="D48635">
        <f ca="1">_xlfn.IFNA(FORECAST(E48635,OFFSET('HvF table'!B$3:B$318,MATCH(E48635,'HvF table'!A$3:A$318,1)-1,0,2),OFFSET('HvF table'!A$3:A$318,MATCH(E48635,'HvF table'!A$3:A$318,1)-1,0,2)),0)</f>
        <v>0</v>
      </c>
      <c r="E48635">
        <v>-0.16</v>
      </c>
      <c r="G48635">
        <f ca="1">_xlfn.IFNA(FORECAST(E48635,OFFSET('HvF table'!E$3:E$319,MATCH(E48635,'HvF table'!D$3:D$319,1)-1,0,2),OFFSET('HvF table'!D$3:D$319,MATCH(E48635,'HvF table'!D$3:D$319,1)-1,0,2)),0)</f>
        <v>0</v>
      </c>
      <c r="H48635" t="str">
        <f t="shared" ca="1" si="2294"/>
        <v>G</v>
      </c>
      <c r="I48635">
        <f t="shared" ca="1" si="2292"/>
        <v>0</v>
      </c>
      <c r="J48635" t="s">
        <v>75</v>
      </c>
    </row>
    <row r="48636" spans="1:10" x14ac:dyDescent="0.25">
      <c r="A48636" s="65">
        <v>44058</v>
      </c>
      <c r="B48636" s="66">
        <v>0.89583333333333337</v>
      </c>
      <c r="C48636" s="64">
        <f t="shared" si="2293"/>
        <v>44058.895833333336</v>
      </c>
      <c r="D48636">
        <f ca="1">_xlfn.IFNA(FORECAST(E48636,OFFSET('HvF table'!B$3:B$318,MATCH(E48636,'HvF table'!A$3:A$318,1)-1,0,2),OFFSET('HvF table'!A$3:A$318,MATCH(E48636,'HvF table'!A$3:A$318,1)-1,0,2)),0)</f>
        <v>0</v>
      </c>
      <c r="E48636">
        <v>-0.17</v>
      </c>
      <c r="G48636">
        <f ca="1">_xlfn.IFNA(FORECAST(E48636,OFFSET('HvF table'!E$3:E$319,MATCH(E48636,'HvF table'!D$3:D$319,1)-1,0,2),OFFSET('HvF table'!D$3:D$319,MATCH(E48636,'HvF table'!D$3:D$319,1)-1,0,2)),0)</f>
        <v>0</v>
      </c>
      <c r="H48636" t="str">
        <f t="shared" ca="1" si="2294"/>
        <v>G</v>
      </c>
      <c r="I48636">
        <f t="shared" ca="1" si="2292"/>
        <v>0</v>
      </c>
      <c r="J48636" t="s">
        <v>75</v>
      </c>
    </row>
    <row r="48637" spans="1:10" x14ac:dyDescent="0.25">
      <c r="A48637" s="65">
        <v>44058</v>
      </c>
      <c r="B48637" s="66">
        <v>0.89930555555555547</v>
      </c>
      <c r="C48637" s="64">
        <f t="shared" si="2293"/>
        <v>44058.899305555555</v>
      </c>
      <c r="D48637">
        <f ca="1">_xlfn.IFNA(FORECAST(E48637,OFFSET('HvF table'!B$3:B$318,MATCH(E48637,'HvF table'!A$3:A$318,1)-1,0,2),OFFSET('HvF table'!A$3:A$318,MATCH(E48637,'HvF table'!A$3:A$318,1)-1,0,2)),0)</f>
        <v>0</v>
      </c>
      <c r="E48637">
        <v>-0.15</v>
      </c>
      <c r="G48637">
        <f ca="1">_xlfn.IFNA(FORECAST(E48637,OFFSET('HvF table'!E$3:E$319,MATCH(E48637,'HvF table'!D$3:D$319,1)-1,0,2),OFFSET('HvF table'!D$3:D$319,MATCH(E48637,'HvF table'!D$3:D$319,1)-1,0,2)),0)</f>
        <v>0</v>
      </c>
      <c r="H48637" t="str">
        <f t="shared" ca="1" si="2294"/>
        <v>G</v>
      </c>
      <c r="I48637">
        <f t="shared" ca="1" si="2292"/>
        <v>0</v>
      </c>
      <c r="J48637" t="s">
        <v>75</v>
      </c>
    </row>
    <row r="48638" spans="1:10" x14ac:dyDescent="0.25">
      <c r="A48638" s="65">
        <v>44058</v>
      </c>
      <c r="B48638" s="66">
        <v>0.90277777777777779</v>
      </c>
      <c r="C48638" s="64">
        <f t="shared" si="2293"/>
        <v>44058.902777777781</v>
      </c>
      <c r="D48638">
        <f ca="1">_xlfn.IFNA(FORECAST(E48638,OFFSET('HvF table'!B$3:B$318,MATCH(E48638,'HvF table'!A$3:A$318,1)-1,0,2),OFFSET('HvF table'!A$3:A$318,MATCH(E48638,'HvF table'!A$3:A$318,1)-1,0,2)),0)</f>
        <v>0</v>
      </c>
      <c r="E48638">
        <v>-0.17</v>
      </c>
      <c r="G48638">
        <f ca="1">_xlfn.IFNA(FORECAST(E48638,OFFSET('HvF table'!E$3:E$319,MATCH(E48638,'HvF table'!D$3:D$319,1)-1,0,2),OFFSET('HvF table'!D$3:D$319,MATCH(E48638,'HvF table'!D$3:D$319,1)-1,0,2)),0)</f>
        <v>0</v>
      </c>
      <c r="H48638" t="str">
        <f t="shared" ca="1" si="2294"/>
        <v>G</v>
      </c>
      <c r="I48638">
        <f t="shared" ca="1" si="2292"/>
        <v>0</v>
      </c>
      <c r="J48638" t="s">
        <v>75</v>
      </c>
    </row>
    <row r="48639" spans="1:10" x14ac:dyDescent="0.25">
      <c r="A48639" s="65">
        <v>44058</v>
      </c>
      <c r="B48639" s="66">
        <v>0.90625</v>
      </c>
      <c r="C48639" s="64">
        <f t="shared" si="2293"/>
        <v>44058.90625</v>
      </c>
      <c r="D48639">
        <f ca="1">_xlfn.IFNA(FORECAST(E48639,OFFSET('HvF table'!B$3:B$318,MATCH(E48639,'HvF table'!A$3:A$318,1)-1,0,2),OFFSET('HvF table'!A$3:A$318,MATCH(E48639,'HvF table'!A$3:A$318,1)-1,0,2)),0)</f>
        <v>0</v>
      </c>
      <c r="E48639">
        <v>-0.15</v>
      </c>
      <c r="G48639">
        <f ca="1">_xlfn.IFNA(FORECAST(E48639,OFFSET('HvF table'!E$3:E$319,MATCH(E48639,'HvF table'!D$3:D$319,1)-1,0,2),OFFSET('HvF table'!D$3:D$319,MATCH(E48639,'HvF table'!D$3:D$319,1)-1,0,2)),0)</f>
        <v>0</v>
      </c>
      <c r="H48639" t="str">
        <f t="shared" ca="1" si="2294"/>
        <v>G</v>
      </c>
      <c r="I48639">
        <f t="shared" ca="1" si="2292"/>
        <v>0</v>
      </c>
      <c r="J48639" t="s">
        <v>75</v>
      </c>
    </row>
    <row r="48640" spans="1:10" x14ac:dyDescent="0.25">
      <c r="A48640" s="65">
        <v>44058</v>
      </c>
      <c r="B48640" s="66">
        <v>0.90972222222222221</v>
      </c>
      <c r="C48640" s="64">
        <f t="shared" si="2293"/>
        <v>44058.909722222219</v>
      </c>
      <c r="D48640">
        <f ca="1">_xlfn.IFNA(FORECAST(E48640,OFFSET('HvF table'!B$3:B$318,MATCH(E48640,'HvF table'!A$3:A$318,1)-1,0,2),OFFSET('HvF table'!A$3:A$318,MATCH(E48640,'HvF table'!A$3:A$318,1)-1,0,2)),0)</f>
        <v>0</v>
      </c>
      <c r="E48640">
        <v>-0.17</v>
      </c>
      <c r="G48640">
        <f ca="1">_xlfn.IFNA(FORECAST(E48640,OFFSET('HvF table'!E$3:E$319,MATCH(E48640,'HvF table'!D$3:D$319,1)-1,0,2),OFFSET('HvF table'!D$3:D$319,MATCH(E48640,'HvF table'!D$3:D$319,1)-1,0,2)),0)</f>
        <v>0</v>
      </c>
      <c r="H48640" t="str">
        <f t="shared" ca="1" si="2294"/>
        <v>G</v>
      </c>
      <c r="I48640">
        <f t="shared" ca="1" si="2292"/>
        <v>0</v>
      </c>
      <c r="J48640" t="s">
        <v>75</v>
      </c>
    </row>
    <row r="48641" spans="1:10" x14ac:dyDescent="0.25">
      <c r="A48641" s="65">
        <v>44058</v>
      </c>
      <c r="B48641" s="66">
        <v>0.91319444444444453</v>
      </c>
      <c r="C48641" s="64">
        <f t="shared" si="2293"/>
        <v>44058.913194444445</v>
      </c>
      <c r="D48641">
        <f ca="1">_xlfn.IFNA(FORECAST(E48641,OFFSET('HvF table'!B$3:B$318,MATCH(E48641,'HvF table'!A$3:A$318,1)-1,0,2),OFFSET('HvF table'!A$3:A$318,MATCH(E48641,'HvF table'!A$3:A$318,1)-1,0,2)),0)</f>
        <v>0</v>
      </c>
      <c r="E48641">
        <v>-0.15</v>
      </c>
      <c r="G48641">
        <f ca="1">_xlfn.IFNA(FORECAST(E48641,OFFSET('HvF table'!E$3:E$319,MATCH(E48641,'HvF table'!D$3:D$319,1)-1,0,2),OFFSET('HvF table'!D$3:D$319,MATCH(E48641,'HvF table'!D$3:D$319,1)-1,0,2)),0)</f>
        <v>0</v>
      </c>
      <c r="H48641" t="str">
        <f t="shared" ca="1" si="2294"/>
        <v>G</v>
      </c>
      <c r="I48641">
        <f t="shared" ca="1" si="2292"/>
        <v>0</v>
      </c>
      <c r="J48641" t="s">
        <v>75</v>
      </c>
    </row>
    <row r="48642" spans="1:10" x14ac:dyDescent="0.25">
      <c r="A48642" s="65">
        <v>44058</v>
      </c>
      <c r="B48642" s="66">
        <v>0.91666666666666663</v>
      </c>
      <c r="C48642" s="64">
        <f t="shared" si="2293"/>
        <v>44058.916666666664</v>
      </c>
      <c r="D48642">
        <f ca="1">_xlfn.IFNA(FORECAST(E48642,OFFSET('HvF table'!B$3:B$318,MATCH(E48642,'HvF table'!A$3:A$318,1)-1,0,2),OFFSET('HvF table'!A$3:A$318,MATCH(E48642,'HvF table'!A$3:A$318,1)-1,0,2)),0)</f>
        <v>0</v>
      </c>
      <c r="E48642">
        <v>-0.15</v>
      </c>
      <c r="G48642">
        <f ca="1">_xlfn.IFNA(FORECAST(E48642,OFFSET('HvF table'!E$3:E$319,MATCH(E48642,'HvF table'!D$3:D$319,1)-1,0,2),OFFSET('HvF table'!D$3:D$319,MATCH(E48642,'HvF table'!D$3:D$319,1)-1,0,2)),0)</f>
        <v>0</v>
      </c>
      <c r="H48642" t="str">
        <f t="shared" ca="1" si="2294"/>
        <v>G</v>
      </c>
      <c r="I48642">
        <f t="shared" ref="I48642:I48705" ca="1" si="2295">IF(H48642="G",G48642,IF(H48642="B",0))</f>
        <v>0</v>
      </c>
      <c r="J48642" t="s">
        <v>75</v>
      </c>
    </row>
    <row r="48643" spans="1:10" x14ac:dyDescent="0.25">
      <c r="A48643" s="65">
        <v>44058</v>
      </c>
      <c r="B48643" s="66">
        <v>0.92013888888888884</v>
      </c>
      <c r="C48643" s="64">
        <f t="shared" si="2293"/>
        <v>44058.920138888891</v>
      </c>
      <c r="D48643">
        <f ca="1">_xlfn.IFNA(FORECAST(E48643,OFFSET('HvF table'!B$3:B$318,MATCH(E48643,'HvF table'!A$3:A$318,1)-1,0,2),OFFSET('HvF table'!A$3:A$318,MATCH(E48643,'HvF table'!A$3:A$318,1)-1,0,2)),0)</f>
        <v>0</v>
      </c>
      <c r="E48643">
        <v>-0.14000000000000001</v>
      </c>
      <c r="G48643">
        <f ca="1">_xlfn.IFNA(FORECAST(E48643,OFFSET('HvF table'!E$3:E$319,MATCH(E48643,'HvF table'!D$3:D$319,1)-1,0,2),OFFSET('HvF table'!D$3:D$319,MATCH(E48643,'HvF table'!D$3:D$319,1)-1,0,2)),0)</f>
        <v>0</v>
      </c>
      <c r="H48643" t="str">
        <f t="shared" ca="1" si="2294"/>
        <v>G</v>
      </c>
      <c r="I48643">
        <f t="shared" ca="1" si="2295"/>
        <v>0</v>
      </c>
      <c r="J48643" t="s">
        <v>75</v>
      </c>
    </row>
    <row r="48644" spans="1:10" x14ac:dyDescent="0.25">
      <c r="A48644" s="65">
        <v>44058</v>
      </c>
      <c r="B48644" s="66">
        <v>0.92361111111111116</v>
      </c>
      <c r="C48644" s="64">
        <f t="shared" si="2293"/>
        <v>44058.923611111109</v>
      </c>
      <c r="D48644">
        <f ca="1">_xlfn.IFNA(FORECAST(E48644,OFFSET('HvF table'!B$3:B$318,MATCH(E48644,'HvF table'!A$3:A$318,1)-1,0,2),OFFSET('HvF table'!A$3:A$318,MATCH(E48644,'HvF table'!A$3:A$318,1)-1,0,2)),0)</f>
        <v>0</v>
      </c>
      <c r="E48644">
        <v>-0.16</v>
      </c>
      <c r="G48644">
        <f ca="1">_xlfn.IFNA(FORECAST(E48644,OFFSET('HvF table'!E$3:E$319,MATCH(E48644,'HvF table'!D$3:D$319,1)-1,0,2),OFFSET('HvF table'!D$3:D$319,MATCH(E48644,'HvF table'!D$3:D$319,1)-1,0,2)),0)</f>
        <v>0</v>
      </c>
      <c r="H48644" t="str">
        <f t="shared" ca="1" si="2294"/>
        <v>G</v>
      </c>
      <c r="I48644">
        <f t="shared" ca="1" si="2295"/>
        <v>0</v>
      </c>
      <c r="J48644" t="s">
        <v>75</v>
      </c>
    </row>
    <row r="48645" spans="1:10" x14ac:dyDescent="0.25">
      <c r="A48645" s="65">
        <v>44058</v>
      </c>
      <c r="B48645" s="66">
        <v>0.92708333333333337</v>
      </c>
      <c r="C48645" s="64">
        <f t="shared" si="2293"/>
        <v>44058.927083333336</v>
      </c>
      <c r="D48645">
        <f ca="1">_xlfn.IFNA(FORECAST(E48645,OFFSET('HvF table'!B$3:B$318,MATCH(E48645,'HvF table'!A$3:A$318,1)-1,0,2),OFFSET('HvF table'!A$3:A$318,MATCH(E48645,'HvF table'!A$3:A$318,1)-1,0,2)),0)</f>
        <v>0</v>
      </c>
      <c r="E48645">
        <v>-0.15</v>
      </c>
      <c r="G48645">
        <f ca="1">_xlfn.IFNA(FORECAST(E48645,OFFSET('HvF table'!E$3:E$319,MATCH(E48645,'HvF table'!D$3:D$319,1)-1,0,2),OFFSET('HvF table'!D$3:D$319,MATCH(E48645,'HvF table'!D$3:D$319,1)-1,0,2)),0)</f>
        <v>0</v>
      </c>
      <c r="H48645" t="str">
        <f t="shared" ca="1" si="2294"/>
        <v>G</v>
      </c>
      <c r="I48645">
        <f t="shared" ca="1" si="2295"/>
        <v>0</v>
      </c>
      <c r="J48645" t="s">
        <v>75</v>
      </c>
    </row>
    <row r="48646" spans="1:10" x14ac:dyDescent="0.25">
      <c r="A48646" s="65">
        <v>44058</v>
      </c>
      <c r="B48646" s="66">
        <v>0.93055555555555547</v>
      </c>
      <c r="C48646" s="64">
        <f t="shared" si="2293"/>
        <v>44058.930555555555</v>
      </c>
      <c r="D48646">
        <f ca="1">_xlfn.IFNA(FORECAST(E48646,OFFSET('HvF table'!B$3:B$318,MATCH(E48646,'HvF table'!A$3:A$318,1)-1,0,2),OFFSET('HvF table'!A$3:A$318,MATCH(E48646,'HvF table'!A$3:A$318,1)-1,0,2)),0)</f>
        <v>0</v>
      </c>
      <c r="E48646">
        <v>-0.15</v>
      </c>
      <c r="G48646">
        <f ca="1">_xlfn.IFNA(FORECAST(E48646,OFFSET('HvF table'!E$3:E$319,MATCH(E48646,'HvF table'!D$3:D$319,1)-1,0,2),OFFSET('HvF table'!D$3:D$319,MATCH(E48646,'HvF table'!D$3:D$319,1)-1,0,2)),0)</f>
        <v>0</v>
      </c>
      <c r="H48646" t="str">
        <f t="shared" ca="1" si="2294"/>
        <v>G</v>
      </c>
      <c r="I48646">
        <f t="shared" ca="1" si="2295"/>
        <v>0</v>
      </c>
      <c r="J48646" t="s">
        <v>75</v>
      </c>
    </row>
    <row r="48647" spans="1:10" x14ac:dyDescent="0.25">
      <c r="A48647" s="65">
        <v>44058</v>
      </c>
      <c r="B48647" s="66">
        <v>0.93402777777777779</v>
      </c>
      <c r="C48647" s="64">
        <f t="shared" si="2293"/>
        <v>44058.934027777781</v>
      </c>
      <c r="D48647">
        <f ca="1">_xlfn.IFNA(FORECAST(E48647,OFFSET('HvF table'!B$3:B$318,MATCH(E48647,'HvF table'!A$3:A$318,1)-1,0,2),OFFSET('HvF table'!A$3:A$318,MATCH(E48647,'HvF table'!A$3:A$318,1)-1,0,2)),0)</f>
        <v>0</v>
      </c>
      <c r="E48647">
        <v>-0.14000000000000001</v>
      </c>
      <c r="G48647">
        <f ca="1">_xlfn.IFNA(FORECAST(E48647,OFFSET('HvF table'!E$3:E$319,MATCH(E48647,'HvF table'!D$3:D$319,1)-1,0,2),OFFSET('HvF table'!D$3:D$319,MATCH(E48647,'HvF table'!D$3:D$319,1)-1,0,2)),0)</f>
        <v>0</v>
      </c>
      <c r="H48647" t="str">
        <f t="shared" ca="1" si="2294"/>
        <v>G</v>
      </c>
      <c r="I48647">
        <f t="shared" ca="1" si="2295"/>
        <v>0</v>
      </c>
      <c r="J48647" t="s">
        <v>75</v>
      </c>
    </row>
    <row r="48648" spans="1:10" x14ac:dyDescent="0.25">
      <c r="A48648" s="65">
        <v>44058</v>
      </c>
      <c r="B48648" s="66">
        <v>0.9375</v>
      </c>
      <c r="C48648" s="64">
        <f t="shared" si="2293"/>
        <v>44058.9375</v>
      </c>
      <c r="D48648">
        <f ca="1">_xlfn.IFNA(FORECAST(E48648,OFFSET('HvF table'!B$3:B$318,MATCH(E48648,'HvF table'!A$3:A$318,1)-1,0,2),OFFSET('HvF table'!A$3:A$318,MATCH(E48648,'HvF table'!A$3:A$318,1)-1,0,2)),0)</f>
        <v>0</v>
      </c>
      <c r="E48648">
        <v>-0.15</v>
      </c>
      <c r="G48648">
        <f ca="1">_xlfn.IFNA(FORECAST(E48648,OFFSET('HvF table'!E$3:E$319,MATCH(E48648,'HvF table'!D$3:D$319,1)-1,0,2),OFFSET('HvF table'!D$3:D$319,MATCH(E48648,'HvF table'!D$3:D$319,1)-1,0,2)),0)</f>
        <v>0</v>
      </c>
      <c r="H48648" t="str">
        <f t="shared" ca="1" si="2294"/>
        <v>G</v>
      </c>
      <c r="I48648">
        <f t="shared" ca="1" si="2295"/>
        <v>0</v>
      </c>
      <c r="J48648" t="s">
        <v>75</v>
      </c>
    </row>
    <row r="48649" spans="1:10" x14ac:dyDescent="0.25">
      <c r="A48649" s="65">
        <v>44058</v>
      </c>
      <c r="B48649" s="66">
        <v>0.94097222222222221</v>
      </c>
      <c r="C48649" s="64">
        <f t="shared" si="2293"/>
        <v>44058.940972222219</v>
      </c>
      <c r="D48649">
        <f ca="1">_xlfn.IFNA(FORECAST(E48649,OFFSET('HvF table'!B$3:B$318,MATCH(E48649,'HvF table'!A$3:A$318,1)-1,0,2),OFFSET('HvF table'!A$3:A$318,MATCH(E48649,'HvF table'!A$3:A$318,1)-1,0,2)),0)</f>
        <v>0</v>
      </c>
      <c r="E48649">
        <v>-0.15</v>
      </c>
      <c r="G48649">
        <f ca="1">_xlfn.IFNA(FORECAST(E48649,OFFSET('HvF table'!E$3:E$319,MATCH(E48649,'HvF table'!D$3:D$319,1)-1,0,2),OFFSET('HvF table'!D$3:D$319,MATCH(E48649,'HvF table'!D$3:D$319,1)-1,0,2)),0)</f>
        <v>0</v>
      </c>
      <c r="H48649" t="str">
        <f t="shared" ca="1" si="2294"/>
        <v>G</v>
      </c>
      <c r="I48649">
        <f t="shared" ca="1" si="2295"/>
        <v>0</v>
      </c>
      <c r="J48649" t="s">
        <v>75</v>
      </c>
    </row>
    <row r="48650" spans="1:10" x14ac:dyDescent="0.25">
      <c r="A48650" s="65">
        <v>44058</v>
      </c>
      <c r="B48650" s="66">
        <v>0.94444444444444453</v>
      </c>
      <c r="C48650" s="64">
        <f t="shared" si="2293"/>
        <v>44058.944444444445</v>
      </c>
      <c r="D48650">
        <f ca="1">_xlfn.IFNA(FORECAST(E48650,OFFSET('HvF table'!B$3:B$318,MATCH(E48650,'HvF table'!A$3:A$318,1)-1,0,2),OFFSET('HvF table'!A$3:A$318,MATCH(E48650,'HvF table'!A$3:A$318,1)-1,0,2)),0)</f>
        <v>0</v>
      </c>
      <c r="E48650">
        <v>-0.15</v>
      </c>
      <c r="G48650">
        <f ca="1">_xlfn.IFNA(FORECAST(E48650,OFFSET('HvF table'!E$3:E$319,MATCH(E48650,'HvF table'!D$3:D$319,1)-1,0,2),OFFSET('HvF table'!D$3:D$319,MATCH(E48650,'HvF table'!D$3:D$319,1)-1,0,2)),0)</f>
        <v>0</v>
      </c>
      <c r="H48650" t="str">
        <f t="shared" ca="1" si="2294"/>
        <v>G</v>
      </c>
      <c r="I48650">
        <f t="shared" ca="1" si="2295"/>
        <v>0</v>
      </c>
      <c r="J48650" t="s">
        <v>75</v>
      </c>
    </row>
    <row r="48651" spans="1:10" x14ac:dyDescent="0.25">
      <c r="A48651" s="65">
        <v>44058</v>
      </c>
      <c r="B48651" s="66">
        <v>0.94791666666666663</v>
      </c>
      <c r="C48651" s="64">
        <f t="shared" si="2293"/>
        <v>44058.947916666664</v>
      </c>
      <c r="D48651">
        <f ca="1">_xlfn.IFNA(FORECAST(E48651,OFFSET('HvF table'!B$3:B$318,MATCH(E48651,'HvF table'!A$3:A$318,1)-1,0,2),OFFSET('HvF table'!A$3:A$318,MATCH(E48651,'HvF table'!A$3:A$318,1)-1,0,2)),0)</f>
        <v>0</v>
      </c>
      <c r="E48651">
        <v>-0.15</v>
      </c>
      <c r="G48651">
        <f ca="1">_xlfn.IFNA(FORECAST(E48651,OFFSET('HvF table'!E$3:E$319,MATCH(E48651,'HvF table'!D$3:D$319,1)-1,0,2),OFFSET('HvF table'!D$3:D$319,MATCH(E48651,'HvF table'!D$3:D$319,1)-1,0,2)),0)</f>
        <v>0</v>
      </c>
      <c r="H48651" t="str">
        <f t="shared" ca="1" si="2294"/>
        <v>G</v>
      </c>
      <c r="I48651">
        <f t="shared" ca="1" si="2295"/>
        <v>0</v>
      </c>
      <c r="J48651" t="s">
        <v>75</v>
      </c>
    </row>
    <row r="48652" spans="1:10" x14ac:dyDescent="0.25">
      <c r="A48652" s="65">
        <v>44058</v>
      </c>
      <c r="B48652" s="66">
        <v>0.95138888888888884</v>
      </c>
      <c r="C48652" s="64">
        <f t="shared" si="2293"/>
        <v>44058.951388888891</v>
      </c>
      <c r="D48652">
        <f ca="1">_xlfn.IFNA(FORECAST(E48652,OFFSET('HvF table'!B$3:B$318,MATCH(E48652,'HvF table'!A$3:A$318,1)-1,0,2),OFFSET('HvF table'!A$3:A$318,MATCH(E48652,'HvF table'!A$3:A$318,1)-1,0,2)),0)</f>
        <v>0</v>
      </c>
      <c r="E48652">
        <v>-0.16</v>
      </c>
      <c r="G48652">
        <f ca="1">_xlfn.IFNA(FORECAST(E48652,OFFSET('HvF table'!E$3:E$319,MATCH(E48652,'HvF table'!D$3:D$319,1)-1,0,2),OFFSET('HvF table'!D$3:D$319,MATCH(E48652,'HvF table'!D$3:D$319,1)-1,0,2)),0)</f>
        <v>0</v>
      </c>
      <c r="H48652" t="str">
        <f t="shared" ca="1" si="2294"/>
        <v>G</v>
      </c>
      <c r="I48652">
        <f t="shared" ca="1" si="2295"/>
        <v>0</v>
      </c>
      <c r="J48652" t="s">
        <v>75</v>
      </c>
    </row>
    <row r="48653" spans="1:10" x14ac:dyDescent="0.25">
      <c r="A48653" s="65">
        <v>44058</v>
      </c>
      <c r="B48653" s="66">
        <v>0.95486111111111116</v>
      </c>
      <c r="C48653" s="64">
        <f t="shared" si="2293"/>
        <v>44058.954861111109</v>
      </c>
      <c r="D48653">
        <f ca="1">_xlfn.IFNA(FORECAST(E48653,OFFSET('HvF table'!B$3:B$318,MATCH(E48653,'HvF table'!A$3:A$318,1)-1,0,2),OFFSET('HvF table'!A$3:A$318,MATCH(E48653,'HvF table'!A$3:A$318,1)-1,0,2)),0)</f>
        <v>0</v>
      </c>
      <c r="E48653">
        <v>-0.15</v>
      </c>
      <c r="G48653">
        <f ca="1">_xlfn.IFNA(FORECAST(E48653,OFFSET('HvF table'!E$3:E$319,MATCH(E48653,'HvF table'!D$3:D$319,1)-1,0,2),OFFSET('HvF table'!D$3:D$319,MATCH(E48653,'HvF table'!D$3:D$319,1)-1,0,2)),0)</f>
        <v>0</v>
      </c>
      <c r="H48653" t="str">
        <f t="shared" ca="1" si="2294"/>
        <v>G</v>
      </c>
      <c r="I48653">
        <f t="shared" ca="1" si="2295"/>
        <v>0</v>
      </c>
      <c r="J48653" t="s">
        <v>75</v>
      </c>
    </row>
    <row r="48654" spans="1:10" x14ac:dyDescent="0.25">
      <c r="A48654" s="65">
        <v>44058</v>
      </c>
      <c r="B48654" s="66">
        <v>0.95833333333333337</v>
      </c>
      <c r="C48654" s="64">
        <f t="shared" si="2293"/>
        <v>44058.958333333336</v>
      </c>
      <c r="D48654">
        <f ca="1">_xlfn.IFNA(FORECAST(E48654,OFFSET('HvF table'!B$3:B$318,MATCH(E48654,'HvF table'!A$3:A$318,1)-1,0,2),OFFSET('HvF table'!A$3:A$318,MATCH(E48654,'HvF table'!A$3:A$318,1)-1,0,2)),0)</f>
        <v>0</v>
      </c>
      <c r="E48654">
        <v>-0.15</v>
      </c>
      <c r="G48654">
        <f ca="1">_xlfn.IFNA(FORECAST(E48654,OFFSET('HvF table'!E$3:E$319,MATCH(E48654,'HvF table'!D$3:D$319,1)-1,0,2),OFFSET('HvF table'!D$3:D$319,MATCH(E48654,'HvF table'!D$3:D$319,1)-1,0,2)),0)</f>
        <v>0</v>
      </c>
      <c r="H48654" t="str">
        <f t="shared" ca="1" si="2294"/>
        <v>G</v>
      </c>
      <c r="I48654">
        <f t="shared" ca="1" si="2295"/>
        <v>0</v>
      </c>
      <c r="J48654" t="s">
        <v>75</v>
      </c>
    </row>
    <row r="48655" spans="1:10" x14ac:dyDescent="0.25">
      <c r="A48655" s="65">
        <v>44058</v>
      </c>
      <c r="B48655" s="66">
        <v>0.96180555555555547</v>
      </c>
      <c r="C48655" s="64">
        <f t="shared" si="2293"/>
        <v>44058.961805555555</v>
      </c>
      <c r="D48655">
        <f ca="1">_xlfn.IFNA(FORECAST(E48655,OFFSET('HvF table'!B$3:B$318,MATCH(E48655,'HvF table'!A$3:A$318,1)-1,0,2),OFFSET('HvF table'!A$3:A$318,MATCH(E48655,'HvF table'!A$3:A$318,1)-1,0,2)),0)</f>
        <v>0</v>
      </c>
      <c r="E48655">
        <v>-0.16</v>
      </c>
      <c r="G48655">
        <f ca="1">_xlfn.IFNA(FORECAST(E48655,OFFSET('HvF table'!E$3:E$319,MATCH(E48655,'HvF table'!D$3:D$319,1)-1,0,2),OFFSET('HvF table'!D$3:D$319,MATCH(E48655,'HvF table'!D$3:D$319,1)-1,0,2)),0)</f>
        <v>0</v>
      </c>
      <c r="H48655" t="str">
        <f t="shared" ca="1" si="2294"/>
        <v>G</v>
      </c>
      <c r="I48655">
        <f t="shared" ca="1" si="2295"/>
        <v>0</v>
      </c>
      <c r="J48655" t="s">
        <v>75</v>
      </c>
    </row>
    <row r="48656" spans="1:10" x14ac:dyDescent="0.25">
      <c r="A48656" s="65">
        <v>44058</v>
      </c>
      <c r="B48656" s="66">
        <v>0.96527777777777779</v>
      </c>
      <c r="C48656" s="64">
        <f t="shared" si="2293"/>
        <v>44058.965277777781</v>
      </c>
      <c r="D48656">
        <f ca="1">_xlfn.IFNA(FORECAST(E48656,OFFSET('HvF table'!B$3:B$318,MATCH(E48656,'HvF table'!A$3:A$318,1)-1,0,2),OFFSET('HvF table'!A$3:A$318,MATCH(E48656,'HvF table'!A$3:A$318,1)-1,0,2)),0)</f>
        <v>0</v>
      </c>
      <c r="E48656">
        <v>-0.15</v>
      </c>
      <c r="G48656">
        <f ca="1">_xlfn.IFNA(FORECAST(E48656,OFFSET('HvF table'!E$3:E$319,MATCH(E48656,'HvF table'!D$3:D$319,1)-1,0,2),OFFSET('HvF table'!D$3:D$319,MATCH(E48656,'HvF table'!D$3:D$319,1)-1,0,2)),0)</f>
        <v>0</v>
      </c>
      <c r="H48656" t="str">
        <f t="shared" ca="1" si="2294"/>
        <v>G</v>
      </c>
      <c r="I48656">
        <f t="shared" ca="1" si="2295"/>
        <v>0</v>
      </c>
      <c r="J48656" t="s">
        <v>75</v>
      </c>
    </row>
    <row r="48657" spans="1:10" x14ac:dyDescent="0.25">
      <c r="A48657" s="65">
        <v>44058</v>
      </c>
      <c r="B48657" s="66">
        <v>0.96875</v>
      </c>
      <c r="C48657" s="64">
        <f t="shared" si="2293"/>
        <v>44058.96875</v>
      </c>
      <c r="D48657">
        <f ca="1">_xlfn.IFNA(FORECAST(E48657,OFFSET('HvF table'!B$3:B$318,MATCH(E48657,'HvF table'!A$3:A$318,1)-1,0,2),OFFSET('HvF table'!A$3:A$318,MATCH(E48657,'HvF table'!A$3:A$318,1)-1,0,2)),0)</f>
        <v>0</v>
      </c>
      <c r="E48657">
        <v>-0.15</v>
      </c>
      <c r="G48657">
        <f ca="1">_xlfn.IFNA(FORECAST(E48657,OFFSET('HvF table'!E$3:E$319,MATCH(E48657,'HvF table'!D$3:D$319,1)-1,0,2),OFFSET('HvF table'!D$3:D$319,MATCH(E48657,'HvF table'!D$3:D$319,1)-1,0,2)),0)</f>
        <v>0</v>
      </c>
      <c r="H48657" t="str">
        <f t="shared" ca="1" si="2294"/>
        <v>G</v>
      </c>
      <c r="I48657">
        <f t="shared" ca="1" si="2295"/>
        <v>0</v>
      </c>
      <c r="J48657" t="s">
        <v>75</v>
      </c>
    </row>
    <row r="48658" spans="1:10" x14ac:dyDescent="0.25">
      <c r="A48658" s="65">
        <v>44058</v>
      </c>
      <c r="B48658" s="66">
        <v>0.97222222222222221</v>
      </c>
      <c r="C48658" s="64">
        <f t="shared" si="2293"/>
        <v>44058.972222222219</v>
      </c>
      <c r="D48658">
        <f ca="1">_xlfn.IFNA(FORECAST(E48658,OFFSET('HvF table'!B$3:B$318,MATCH(E48658,'HvF table'!A$3:A$318,1)-1,0,2),OFFSET('HvF table'!A$3:A$318,MATCH(E48658,'HvF table'!A$3:A$318,1)-1,0,2)),0)</f>
        <v>0</v>
      </c>
      <c r="E48658">
        <v>-0.15</v>
      </c>
      <c r="G48658">
        <f ca="1">_xlfn.IFNA(FORECAST(E48658,OFFSET('HvF table'!E$3:E$319,MATCH(E48658,'HvF table'!D$3:D$319,1)-1,0,2),OFFSET('HvF table'!D$3:D$319,MATCH(E48658,'HvF table'!D$3:D$319,1)-1,0,2)),0)</f>
        <v>0</v>
      </c>
      <c r="H48658" t="str">
        <f t="shared" ca="1" si="2294"/>
        <v>G</v>
      </c>
      <c r="I48658">
        <f t="shared" ca="1" si="2295"/>
        <v>0</v>
      </c>
      <c r="J48658" t="s">
        <v>75</v>
      </c>
    </row>
    <row r="48659" spans="1:10" x14ac:dyDescent="0.25">
      <c r="A48659" s="65">
        <v>44058</v>
      </c>
      <c r="B48659" s="66">
        <v>0.97569444444444453</v>
      </c>
      <c r="C48659" s="64">
        <f t="shared" si="2293"/>
        <v>44058.975694444445</v>
      </c>
      <c r="D48659">
        <f ca="1">_xlfn.IFNA(FORECAST(E48659,OFFSET('HvF table'!B$3:B$318,MATCH(E48659,'HvF table'!A$3:A$318,1)-1,0,2),OFFSET('HvF table'!A$3:A$318,MATCH(E48659,'HvF table'!A$3:A$318,1)-1,0,2)),0)</f>
        <v>0</v>
      </c>
      <c r="E48659">
        <v>-0.15</v>
      </c>
      <c r="G48659">
        <f ca="1">_xlfn.IFNA(FORECAST(E48659,OFFSET('HvF table'!E$3:E$319,MATCH(E48659,'HvF table'!D$3:D$319,1)-1,0,2),OFFSET('HvF table'!D$3:D$319,MATCH(E48659,'HvF table'!D$3:D$319,1)-1,0,2)),0)</f>
        <v>0</v>
      </c>
      <c r="H48659" t="str">
        <f t="shared" ca="1" si="2294"/>
        <v>G</v>
      </c>
      <c r="I48659">
        <f t="shared" ca="1" si="2295"/>
        <v>0</v>
      </c>
      <c r="J48659" t="s">
        <v>75</v>
      </c>
    </row>
    <row r="48660" spans="1:10" x14ac:dyDescent="0.25">
      <c r="A48660" s="65">
        <v>44058</v>
      </c>
      <c r="B48660" s="66">
        <v>0.97916666666666663</v>
      </c>
      <c r="C48660" s="64">
        <f t="shared" si="2293"/>
        <v>44058.979166666664</v>
      </c>
      <c r="D48660">
        <f ca="1">_xlfn.IFNA(FORECAST(E48660,OFFSET('HvF table'!B$3:B$318,MATCH(E48660,'HvF table'!A$3:A$318,1)-1,0,2),OFFSET('HvF table'!A$3:A$318,MATCH(E48660,'HvF table'!A$3:A$318,1)-1,0,2)),0)</f>
        <v>0</v>
      </c>
      <c r="E48660">
        <v>-0.15</v>
      </c>
      <c r="G48660">
        <f ca="1">_xlfn.IFNA(FORECAST(E48660,OFFSET('HvF table'!E$3:E$319,MATCH(E48660,'HvF table'!D$3:D$319,1)-1,0,2),OFFSET('HvF table'!D$3:D$319,MATCH(E48660,'HvF table'!D$3:D$319,1)-1,0,2)),0)</f>
        <v>0</v>
      </c>
      <c r="H48660" t="str">
        <f t="shared" ca="1" si="2294"/>
        <v>G</v>
      </c>
      <c r="I48660">
        <f t="shared" ca="1" si="2295"/>
        <v>0</v>
      </c>
      <c r="J48660" t="s">
        <v>75</v>
      </c>
    </row>
    <row r="48661" spans="1:10" x14ac:dyDescent="0.25">
      <c r="A48661" s="65">
        <v>44058</v>
      </c>
      <c r="B48661" s="66">
        <v>0.98263888888888884</v>
      </c>
      <c r="C48661" s="64">
        <f t="shared" si="2293"/>
        <v>44058.982638888891</v>
      </c>
      <c r="D48661">
        <f ca="1">_xlfn.IFNA(FORECAST(E48661,OFFSET('HvF table'!B$3:B$318,MATCH(E48661,'HvF table'!A$3:A$318,1)-1,0,2),OFFSET('HvF table'!A$3:A$318,MATCH(E48661,'HvF table'!A$3:A$318,1)-1,0,2)),0)</f>
        <v>0</v>
      </c>
      <c r="E48661">
        <v>-0.15</v>
      </c>
      <c r="G48661">
        <f ca="1">_xlfn.IFNA(FORECAST(E48661,OFFSET('HvF table'!E$3:E$319,MATCH(E48661,'HvF table'!D$3:D$319,1)-1,0,2),OFFSET('HvF table'!D$3:D$319,MATCH(E48661,'HvF table'!D$3:D$319,1)-1,0,2)),0)</f>
        <v>0</v>
      </c>
      <c r="H48661" t="str">
        <f t="shared" ca="1" si="2294"/>
        <v>G</v>
      </c>
      <c r="I48661">
        <f t="shared" ca="1" si="2295"/>
        <v>0</v>
      </c>
      <c r="J48661" t="s">
        <v>75</v>
      </c>
    </row>
    <row r="48662" spans="1:10" x14ac:dyDescent="0.25">
      <c r="A48662" s="65">
        <v>44058</v>
      </c>
      <c r="B48662" s="66">
        <v>0.98611111111111116</v>
      </c>
      <c r="C48662" s="64">
        <f t="shared" si="2293"/>
        <v>44058.986111111109</v>
      </c>
      <c r="D48662">
        <f ca="1">_xlfn.IFNA(FORECAST(E48662,OFFSET('HvF table'!B$3:B$318,MATCH(E48662,'HvF table'!A$3:A$318,1)-1,0,2),OFFSET('HvF table'!A$3:A$318,MATCH(E48662,'HvF table'!A$3:A$318,1)-1,0,2)),0)</f>
        <v>0</v>
      </c>
      <c r="E48662">
        <v>-0.16</v>
      </c>
      <c r="G48662">
        <f ca="1">_xlfn.IFNA(FORECAST(E48662,OFFSET('HvF table'!E$3:E$319,MATCH(E48662,'HvF table'!D$3:D$319,1)-1,0,2),OFFSET('HvF table'!D$3:D$319,MATCH(E48662,'HvF table'!D$3:D$319,1)-1,0,2)),0)</f>
        <v>0</v>
      </c>
      <c r="H48662" t="str">
        <f t="shared" ca="1" si="2294"/>
        <v>G</v>
      </c>
      <c r="I48662">
        <f t="shared" ca="1" si="2295"/>
        <v>0</v>
      </c>
      <c r="J48662" t="s">
        <v>75</v>
      </c>
    </row>
    <row r="48663" spans="1:10" x14ac:dyDescent="0.25">
      <c r="A48663" s="65">
        <v>44058</v>
      </c>
      <c r="B48663" s="66">
        <v>0.98958333333333337</v>
      </c>
      <c r="C48663" s="64">
        <f t="shared" si="2293"/>
        <v>44058.989583333336</v>
      </c>
      <c r="D48663">
        <f ca="1">_xlfn.IFNA(FORECAST(E48663,OFFSET('HvF table'!B$3:B$318,MATCH(E48663,'HvF table'!A$3:A$318,1)-1,0,2),OFFSET('HvF table'!A$3:A$318,MATCH(E48663,'HvF table'!A$3:A$318,1)-1,0,2)),0)</f>
        <v>0</v>
      </c>
      <c r="E48663">
        <v>-0.16</v>
      </c>
      <c r="G48663">
        <f ca="1">_xlfn.IFNA(FORECAST(E48663,OFFSET('HvF table'!E$3:E$319,MATCH(E48663,'HvF table'!D$3:D$319,1)-1,0,2),OFFSET('HvF table'!D$3:D$319,MATCH(E48663,'HvF table'!D$3:D$319,1)-1,0,2)),0)</f>
        <v>0</v>
      </c>
      <c r="H48663" t="str">
        <f t="shared" ca="1" si="2294"/>
        <v>G</v>
      </c>
      <c r="I48663">
        <f t="shared" ca="1" si="2295"/>
        <v>0</v>
      </c>
      <c r="J48663" t="s">
        <v>75</v>
      </c>
    </row>
    <row r="48664" spans="1:10" x14ac:dyDescent="0.25">
      <c r="A48664" s="65">
        <v>44058</v>
      </c>
      <c r="B48664" s="66">
        <v>0.99305555555555547</v>
      </c>
      <c r="C48664" s="64">
        <f t="shared" si="2293"/>
        <v>44058.993055555555</v>
      </c>
      <c r="D48664">
        <f ca="1">_xlfn.IFNA(FORECAST(E48664,OFFSET('HvF table'!B$3:B$318,MATCH(E48664,'HvF table'!A$3:A$318,1)-1,0,2),OFFSET('HvF table'!A$3:A$318,MATCH(E48664,'HvF table'!A$3:A$318,1)-1,0,2)),0)</f>
        <v>0</v>
      </c>
      <c r="E48664">
        <v>-0.16</v>
      </c>
      <c r="G48664">
        <f ca="1">_xlfn.IFNA(FORECAST(E48664,OFFSET('HvF table'!E$3:E$319,MATCH(E48664,'HvF table'!D$3:D$319,1)-1,0,2),OFFSET('HvF table'!D$3:D$319,MATCH(E48664,'HvF table'!D$3:D$319,1)-1,0,2)),0)</f>
        <v>0</v>
      </c>
      <c r="H48664" t="str">
        <f t="shared" ca="1" si="2294"/>
        <v>G</v>
      </c>
      <c r="I48664">
        <f t="shared" ca="1" si="2295"/>
        <v>0</v>
      </c>
      <c r="J48664" t="s">
        <v>75</v>
      </c>
    </row>
    <row r="48665" spans="1:10" x14ac:dyDescent="0.25">
      <c r="A48665" s="65">
        <v>44058</v>
      </c>
      <c r="B48665" s="66">
        <v>0.99652777777777779</v>
      </c>
      <c r="C48665" s="64">
        <f t="shared" si="2293"/>
        <v>44058.996527777781</v>
      </c>
      <c r="D48665">
        <f ca="1">_xlfn.IFNA(FORECAST(E48665,OFFSET('HvF table'!B$3:B$318,MATCH(E48665,'HvF table'!A$3:A$318,1)-1,0,2),OFFSET('HvF table'!A$3:A$318,MATCH(E48665,'HvF table'!A$3:A$318,1)-1,0,2)),0)</f>
        <v>0</v>
      </c>
      <c r="E48665">
        <v>-0.15</v>
      </c>
      <c r="G48665">
        <f ca="1">_xlfn.IFNA(FORECAST(E48665,OFFSET('HvF table'!E$3:E$319,MATCH(E48665,'HvF table'!D$3:D$319,1)-1,0,2),OFFSET('HvF table'!D$3:D$319,MATCH(E48665,'HvF table'!D$3:D$319,1)-1,0,2)),0)</f>
        <v>0</v>
      </c>
      <c r="H48665" t="str">
        <f t="shared" ca="1" si="2294"/>
        <v>G</v>
      </c>
      <c r="I48665">
        <f t="shared" ca="1" si="2295"/>
        <v>0</v>
      </c>
      <c r="J48665" t="s">
        <v>75</v>
      </c>
    </row>
    <row r="48666" spans="1:10" x14ac:dyDescent="0.25">
      <c r="A48666" s="65">
        <v>44059</v>
      </c>
      <c r="B48666" s="66">
        <v>0</v>
      </c>
      <c r="C48666" s="64">
        <f t="shared" si="2293"/>
        <v>44059</v>
      </c>
      <c r="D48666">
        <f ca="1">_xlfn.IFNA(FORECAST(E48666,OFFSET('HvF table'!B$3:B$318,MATCH(E48666,'HvF table'!A$3:A$318,1)-1,0,2),OFFSET('HvF table'!A$3:A$318,MATCH(E48666,'HvF table'!A$3:A$318,1)-1,0,2)),0)</f>
        <v>0</v>
      </c>
      <c r="E48666">
        <v>-0.16</v>
      </c>
      <c r="G48666">
        <f ca="1">_xlfn.IFNA(FORECAST(E48666,OFFSET('HvF table'!E$3:E$319,MATCH(E48666,'HvF table'!D$3:D$319,1)-1,0,2),OFFSET('HvF table'!D$3:D$319,MATCH(E48666,'HvF table'!D$3:D$319,1)-1,0,2)),0)</f>
        <v>0</v>
      </c>
      <c r="H48666" t="str">
        <f t="shared" ca="1" si="2294"/>
        <v>G</v>
      </c>
      <c r="I48666">
        <f t="shared" ca="1" si="2295"/>
        <v>0</v>
      </c>
      <c r="J48666" t="s">
        <v>75</v>
      </c>
    </row>
    <row r="48667" spans="1:10" x14ac:dyDescent="0.25">
      <c r="A48667" s="65">
        <v>44059</v>
      </c>
      <c r="B48667" s="66">
        <v>3.472222222222222E-3</v>
      </c>
      <c r="C48667" s="64">
        <f t="shared" si="2293"/>
        <v>44059.003472222219</v>
      </c>
      <c r="D48667">
        <f ca="1">_xlfn.IFNA(FORECAST(E48667,OFFSET('HvF table'!B$3:B$318,MATCH(E48667,'HvF table'!A$3:A$318,1)-1,0,2),OFFSET('HvF table'!A$3:A$318,MATCH(E48667,'HvF table'!A$3:A$318,1)-1,0,2)),0)</f>
        <v>0</v>
      </c>
      <c r="E48667">
        <v>-0.16</v>
      </c>
      <c r="G48667">
        <f ca="1">_xlfn.IFNA(FORECAST(E48667,OFFSET('HvF table'!E$3:E$319,MATCH(E48667,'HvF table'!D$3:D$319,1)-1,0,2),OFFSET('HvF table'!D$3:D$319,MATCH(E48667,'HvF table'!D$3:D$319,1)-1,0,2)),0)</f>
        <v>0</v>
      </c>
      <c r="H48667" t="str">
        <f t="shared" ca="1" si="2294"/>
        <v>G</v>
      </c>
      <c r="I48667">
        <f t="shared" ca="1" si="2295"/>
        <v>0</v>
      </c>
      <c r="J48667" t="s">
        <v>75</v>
      </c>
    </row>
    <row r="48668" spans="1:10" x14ac:dyDescent="0.25">
      <c r="A48668" s="65">
        <v>44059</v>
      </c>
      <c r="B48668" s="66">
        <v>6.9444444444444441E-3</v>
      </c>
      <c r="C48668" s="64">
        <f t="shared" si="2293"/>
        <v>44059.006944444445</v>
      </c>
      <c r="D48668">
        <f ca="1">_xlfn.IFNA(FORECAST(E48668,OFFSET('HvF table'!B$3:B$318,MATCH(E48668,'HvF table'!A$3:A$318,1)-1,0,2),OFFSET('HvF table'!A$3:A$318,MATCH(E48668,'HvF table'!A$3:A$318,1)-1,0,2)),0)</f>
        <v>0</v>
      </c>
      <c r="E48668">
        <v>-0.15</v>
      </c>
      <c r="G48668">
        <f ca="1">_xlfn.IFNA(FORECAST(E48668,OFFSET('HvF table'!E$3:E$319,MATCH(E48668,'HvF table'!D$3:D$319,1)-1,0,2),OFFSET('HvF table'!D$3:D$319,MATCH(E48668,'HvF table'!D$3:D$319,1)-1,0,2)),0)</f>
        <v>0</v>
      </c>
      <c r="H48668" t="str">
        <f t="shared" ca="1" si="2294"/>
        <v>G</v>
      </c>
      <c r="I48668">
        <f t="shared" ca="1" si="2295"/>
        <v>0</v>
      </c>
      <c r="J48668" t="s">
        <v>75</v>
      </c>
    </row>
    <row r="48669" spans="1:10" x14ac:dyDescent="0.25">
      <c r="A48669" s="65">
        <v>44059</v>
      </c>
      <c r="B48669" s="66">
        <v>1.0416666666666666E-2</v>
      </c>
      <c r="C48669" s="64">
        <f t="shared" si="2293"/>
        <v>44059.010416666664</v>
      </c>
      <c r="D48669">
        <f ca="1">_xlfn.IFNA(FORECAST(E48669,OFFSET('HvF table'!B$3:B$318,MATCH(E48669,'HvF table'!A$3:A$318,1)-1,0,2),OFFSET('HvF table'!A$3:A$318,MATCH(E48669,'HvF table'!A$3:A$318,1)-1,0,2)),0)</f>
        <v>0</v>
      </c>
      <c r="E48669">
        <v>-0.16</v>
      </c>
      <c r="G48669">
        <f ca="1">_xlfn.IFNA(FORECAST(E48669,OFFSET('HvF table'!E$3:E$319,MATCH(E48669,'HvF table'!D$3:D$319,1)-1,0,2),OFFSET('HvF table'!D$3:D$319,MATCH(E48669,'HvF table'!D$3:D$319,1)-1,0,2)),0)</f>
        <v>0</v>
      </c>
      <c r="H48669" t="str">
        <f t="shared" ca="1" si="2294"/>
        <v>G</v>
      </c>
      <c r="I48669">
        <f t="shared" ca="1" si="2295"/>
        <v>0</v>
      </c>
      <c r="J48669" t="s">
        <v>75</v>
      </c>
    </row>
    <row r="48670" spans="1:10" x14ac:dyDescent="0.25">
      <c r="A48670" s="65">
        <v>44059</v>
      </c>
      <c r="B48670" s="66">
        <v>1.3888888888888888E-2</v>
      </c>
      <c r="C48670" s="64">
        <f t="shared" si="2293"/>
        <v>44059.013888888891</v>
      </c>
      <c r="D48670">
        <f ca="1">_xlfn.IFNA(FORECAST(E48670,OFFSET('HvF table'!B$3:B$318,MATCH(E48670,'HvF table'!A$3:A$318,1)-1,0,2),OFFSET('HvF table'!A$3:A$318,MATCH(E48670,'HvF table'!A$3:A$318,1)-1,0,2)),0)</f>
        <v>0</v>
      </c>
      <c r="E48670">
        <v>-0.15</v>
      </c>
      <c r="G48670">
        <f ca="1">_xlfn.IFNA(FORECAST(E48670,OFFSET('HvF table'!E$3:E$319,MATCH(E48670,'HvF table'!D$3:D$319,1)-1,0,2),OFFSET('HvF table'!D$3:D$319,MATCH(E48670,'HvF table'!D$3:D$319,1)-1,0,2)),0)</f>
        <v>0</v>
      </c>
      <c r="H48670" t="str">
        <f t="shared" ca="1" si="2294"/>
        <v>G</v>
      </c>
      <c r="I48670">
        <f t="shared" ca="1" si="2295"/>
        <v>0</v>
      </c>
      <c r="J48670" t="s">
        <v>75</v>
      </c>
    </row>
    <row r="48671" spans="1:10" x14ac:dyDescent="0.25">
      <c r="A48671" s="65">
        <v>44059</v>
      </c>
      <c r="B48671" s="66">
        <v>1.7361111111111112E-2</v>
      </c>
      <c r="C48671" s="64">
        <f t="shared" si="2293"/>
        <v>44059.017361111109</v>
      </c>
      <c r="D48671">
        <f ca="1">_xlfn.IFNA(FORECAST(E48671,OFFSET('HvF table'!B$3:B$318,MATCH(E48671,'HvF table'!A$3:A$318,1)-1,0,2),OFFSET('HvF table'!A$3:A$318,MATCH(E48671,'HvF table'!A$3:A$318,1)-1,0,2)),0)</f>
        <v>0</v>
      </c>
      <c r="E48671">
        <v>-0.15</v>
      </c>
      <c r="G48671">
        <f ca="1">_xlfn.IFNA(FORECAST(E48671,OFFSET('HvF table'!E$3:E$319,MATCH(E48671,'HvF table'!D$3:D$319,1)-1,0,2),OFFSET('HvF table'!D$3:D$319,MATCH(E48671,'HvF table'!D$3:D$319,1)-1,0,2)),0)</f>
        <v>0</v>
      </c>
      <c r="H48671" t="str">
        <f t="shared" ca="1" si="2294"/>
        <v>G</v>
      </c>
      <c r="I48671">
        <f t="shared" ca="1" si="2295"/>
        <v>0</v>
      </c>
      <c r="J48671" t="s">
        <v>75</v>
      </c>
    </row>
    <row r="48672" spans="1:10" x14ac:dyDescent="0.25">
      <c r="A48672" s="65">
        <v>44059</v>
      </c>
      <c r="B48672" s="66">
        <v>2.0833333333333332E-2</v>
      </c>
      <c r="C48672" s="64">
        <f t="shared" si="2293"/>
        <v>44059.020833333336</v>
      </c>
      <c r="D48672">
        <f ca="1">_xlfn.IFNA(FORECAST(E48672,OFFSET('HvF table'!B$3:B$318,MATCH(E48672,'HvF table'!A$3:A$318,1)-1,0,2),OFFSET('HvF table'!A$3:A$318,MATCH(E48672,'HvF table'!A$3:A$318,1)-1,0,2)),0)</f>
        <v>0</v>
      </c>
      <c r="E48672">
        <v>-0.14000000000000001</v>
      </c>
      <c r="G48672">
        <f ca="1">_xlfn.IFNA(FORECAST(E48672,OFFSET('HvF table'!E$3:E$319,MATCH(E48672,'HvF table'!D$3:D$319,1)-1,0,2),OFFSET('HvF table'!D$3:D$319,MATCH(E48672,'HvF table'!D$3:D$319,1)-1,0,2)),0)</f>
        <v>0</v>
      </c>
      <c r="H48672" t="str">
        <f t="shared" ca="1" si="2294"/>
        <v>G</v>
      </c>
      <c r="I48672">
        <f t="shared" ca="1" si="2295"/>
        <v>0</v>
      </c>
      <c r="J48672" t="s">
        <v>75</v>
      </c>
    </row>
    <row r="48673" spans="1:10" x14ac:dyDescent="0.25">
      <c r="A48673" s="65">
        <v>44059</v>
      </c>
      <c r="B48673" s="66">
        <v>2.4305555555555556E-2</v>
      </c>
      <c r="C48673" s="64">
        <f t="shared" ref="C48673:C48736" si="2296">A48673+B48673</f>
        <v>44059.024305555555</v>
      </c>
      <c r="D48673">
        <f ca="1">_xlfn.IFNA(FORECAST(E48673,OFFSET('HvF table'!B$3:B$318,MATCH(E48673,'HvF table'!A$3:A$318,1)-1,0,2),OFFSET('HvF table'!A$3:A$318,MATCH(E48673,'HvF table'!A$3:A$318,1)-1,0,2)),0)</f>
        <v>0</v>
      </c>
      <c r="E48673">
        <v>-0.15</v>
      </c>
      <c r="G48673">
        <f ca="1">_xlfn.IFNA(FORECAST(E48673,OFFSET('HvF table'!E$3:E$319,MATCH(E48673,'HvF table'!D$3:D$319,1)-1,0,2),OFFSET('HvF table'!D$3:D$319,MATCH(E48673,'HvF table'!D$3:D$319,1)-1,0,2)),0)</f>
        <v>0</v>
      </c>
      <c r="H48673" t="str">
        <f t="shared" ca="1" si="2294"/>
        <v>G</v>
      </c>
      <c r="I48673">
        <f t="shared" ca="1" si="2295"/>
        <v>0</v>
      </c>
      <c r="J48673" t="s">
        <v>75</v>
      </c>
    </row>
    <row r="48674" spans="1:10" x14ac:dyDescent="0.25">
      <c r="A48674" s="65">
        <v>44059</v>
      </c>
      <c r="B48674" s="66">
        <v>2.7777777777777776E-2</v>
      </c>
      <c r="C48674" s="64">
        <f t="shared" si="2296"/>
        <v>44059.027777777781</v>
      </c>
      <c r="D48674">
        <f ca="1">_xlfn.IFNA(FORECAST(E48674,OFFSET('HvF table'!B$3:B$318,MATCH(E48674,'HvF table'!A$3:A$318,1)-1,0,2),OFFSET('HvF table'!A$3:A$318,MATCH(E48674,'HvF table'!A$3:A$318,1)-1,0,2)),0)</f>
        <v>0</v>
      </c>
      <c r="E48674">
        <v>-0.15</v>
      </c>
      <c r="G48674">
        <f ca="1">_xlfn.IFNA(FORECAST(E48674,OFFSET('HvF table'!E$3:E$319,MATCH(E48674,'HvF table'!D$3:D$319,1)-1,0,2),OFFSET('HvF table'!D$3:D$319,MATCH(E48674,'HvF table'!D$3:D$319,1)-1,0,2)),0)</f>
        <v>0</v>
      </c>
      <c r="H48674" t="str">
        <f t="shared" ca="1" si="2294"/>
        <v>G</v>
      </c>
      <c r="I48674">
        <f t="shared" ca="1" si="2295"/>
        <v>0</v>
      </c>
      <c r="J48674" t="s">
        <v>75</v>
      </c>
    </row>
    <row r="48675" spans="1:10" x14ac:dyDescent="0.25">
      <c r="A48675" s="65">
        <v>44059</v>
      </c>
      <c r="B48675" s="66">
        <v>3.125E-2</v>
      </c>
      <c r="C48675" s="64">
        <f t="shared" si="2296"/>
        <v>44059.03125</v>
      </c>
      <c r="D48675">
        <f ca="1">_xlfn.IFNA(FORECAST(E48675,OFFSET('HvF table'!B$3:B$318,MATCH(E48675,'HvF table'!A$3:A$318,1)-1,0,2),OFFSET('HvF table'!A$3:A$318,MATCH(E48675,'HvF table'!A$3:A$318,1)-1,0,2)),0)</f>
        <v>0</v>
      </c>
      <c r="E48675">
        <v>-0.15</v>
      </c>
      <c r="G48675">
        <f ca="1">_xlfn.IFNA(FORECAST(E48675,OFFSET('HvF table'!E$3:E$319,MATCH(E48675,'HvF table'!D$3:D$319,1)-1,0,2),OFFSET('HvF table'!D$3:D$319,MATCH(E48675,'HvF table'!D$3:D$319,1)-1,0,2)),0)</f>
        <v>0</v>
      </c>
      <c r="H48675" t="str">
        <f t="shared" ca="1" si="2294"/>
        <v>G</v>
      </c>
      <c r="I48675">
        <f t="shared" ca="1" si="2295"/>
        <v>0</v>
      </c>
      <c r="J48675" t="s">
        <v>75</v>
      </c>
    </row>
    <row r="48676" spans="1:10" x14ac:dyDescent="0.25">
      <c r="A48676" s="65">
        <v>44059</v>
      </c>
      <c r="B48676" s="66">
        <v>3.4722222222222224E-2</v>
      </c>
      <c r="C48676" s="64">
        <f t="shared" si="2296"/>
        <v>44059.034722222219</v>
      </c>
      <c r="D48676">
        <f ca="1">_xlfn.IFNA(FORECAST(E48676,OFFSET('HvF table'!B$3:B$318,MATCH(E48676,'HvF table'!A$3:A$318,1)-1,0,2),OFFSET('HvF table'!A$3:A$318,MATCH(E48676,'HvF table'!A$3:A$318,1)-1,0,2)),0)</f>
        <v>0</v>
      </c>
      <c r="E48676">
        <v>-0.15</v>
      </c>
      <c r="G48676">
        <f ca="1">_xlfn.IFNA(FORECAST(E48676,OFFSET('HvF table'!E$3:E$319,MATCH(E48676,'HvF table'!D$3:D$319,1)-1,0,2),OFFSET('HvF table'!D$3:D$319,MATCH(E48676,'HvF table'!D$3:D$319,1)-1,0,2)),0)</f>
        <v>0</v>
      </c>
      <c r="H48676" t="str">
        <f t="shared" ca="1" si="2294"/>
        <v>G</v>
      </c>
      <c r="I48676">
        <f t="shared" ca="1" si="2295"/>
        <v>0</v>
      </c>
      <c r="J48676" t="s">
        <v>75</v>
      </c>
    </row>
    <row r="48677" spans="1:10" x14ac:dyDescent="0.25">
      <c r="A48677" s="65">
        <v>44059</v>
      </c>
      <c r="B48677" s="66">
        <v>3.8194444444444441E-2</v>
      </c>
      <c r="C48677" s="64">
        <f t="shared" si="2296"/>
        <v>44059.038194444445</v>
      </c>
      <c r="D48677">
        <f ca="1">_xlfn.IFNA(FORECAST(E48677,OFFSET('HvF table'!B$3:B$318,MATCH(E48677,'HvF table'!A$3:A$318,1)-1,0,2),OFFSET('HvF table'!A$3:A$318,MATCH(E48677,'HvF table'!A$3:A$318,1)-1,0,2)),0)</f>
        <v>0</v>
      </c>
      <c r="E48677">
        <v>-0.15</v>
      </c>
      <c r="G48677">
        <f ca="1">_xlfn.IFNA(FORECAST(E48677,OFFSET('HvF table'!E$3:E$319,MATCH(E48677,'HvF table'!D$3:D$319,1)-1,0,2),OFFSET('HvF table'!D$3:D$319,MATCH(E48677,'HvF table'!D$3:D$319,1)-1,0,2)),0)</f>
        <v>0</v>
      </c>
      <c r="H48677" t="str">
        <f t="shared" ca="1" si="2294"/>
        <v>G</v>
      </c>
      <c r="I48677">
        <f t="shared" ca="1" si="2295"/>
        <v>0</v>
      </c>
      <c r="J48677" t="s">
        <v>75</v>
      </c>
    </row>
    <row r="48678" spans="1:10" x14ac:dyDescent="0.25">
      <c r="A48678" s="65">
        <v>44059</v>
      </c>
      <c r="B48678" s="66">
        <v>4.1666666666666664E-2</v>
      </c>
      <c r="C48678" s="64">
        <f t="shared" si="2296"/>
        <v>44059.041666666664</v>
      </c>
      <c r="D48678">
        <f ca="1">_xlfn.IFNA(FORECAST(E48678,OFFSET('HvF table'!B$3:B$318,MATCH(E48678,'HvF table'!A$3:A$318,1)-1,0,2),OFFSET('HvF table'!A$3:A$318,MATCH(E48678,'HvF table'!A$3:A$318,1)-1,0,2)),0)</f>
        <v>0</v>
      </c>
      <c r="E48678">
        <v>-0.15</v>
      </c>
      <c r="G48678">
        <f ca="1">_xlfn.IFNA(FORECAST(E48678,OFFSET('HvF table'!E$3:E$319,MATCH(E48678,'HvF table'!D$3:D$319,1)-1,0,2),OFFSET('HvF table'!D$3:D$319,MATCH(E48678,'HvF table'!D$3:D$319,1)-1,0,2)),0)</f>
        <v>0</v>
      </c>
      <c r="H48678" t="str">
        <f t="shared" ca="1" si="2294"/>
        <v>G</v>
      </c>
      <c r="I48678">
        <f t="shared" ca="1" si="2295"/>
        <v>0</v>
      </c>
      <c r="J48678" t="s">
        <v>75</v>
      </c>
    </row>
    <row r="48679" spans="1:10" x14ac:dyDescent="0.25">
      <c r="A48679" s="65">
        <v>44059</v>
      </c>
      <c r="B48679" s="66">
        <v>4.5138888888888888E-2</v>
      </c>
      <c r="C48679" s="64">
        <f t="shared" si="2296"/>
        <v>44059.045138888891</v>
      </c>
      <c r="D48679">
        <f ca="1">_xlfn.IFNA(FORECAST(E48679,OFFSET('HvF table'!B$3:B$318,MATCH(E48679,'HvF table'!A$3:A$318,1)-1,0,2),OFFSET('HvF table'!A$3:A$318,MATCH(E48679,'HvF table'!A$3:A$318,1)-1,0,2)),0)</f>
        <v>0</v>
      </c>
      <c r="E48679">
        <v>-0.16</v>
      </c>
      <c r="G48679">
        <f ca="1">_xlfn.IFNA(FORECAST(E48679,OFFSET('HvF table'!E$3:E$319,MATCH(E48679,'HvF table'!D$3:D$319,1)-1,0,2),OFFSET('HvF table'!D$3:D$319,MATCH(E48679,'HvF table'!D$3:D$319,1)-1,0,2)),0)</f>
        <v>0</v>
      </c>
      <c r="H48679" t="str">
        <f t="shared" ref="H48679:H48742" ca="1" si="2297">_xlfn.IFNA(_xlfn.IFS(D48679&gt;0,"B",E48679&gt;0,"B"),"G")</f>
        <v>G</v>
      </c>
      <c r="I48679">
        <f t="shared" ca="1" si="2295"/>
        <v>0</v>
      </c>
      <c r="J48679" t="s">
        <v>75</v>
      </c>
    </row>
    <row r="48680" spans="1:10" x14ac:dyDescent="0.25">
      <c r="A48680" s="65">
        <v>44059</v>
      </c>
      <c r="B48680" s="66">
        <v>4.8611111111111112E-2</v>
      </c>
      <c r="C48680" s="64">
        <f t="shared" si="2296"/>
        <v>44059.048611111109</v>
      </c>
      <c r="D48680">
        <f ca="1">_xlfn.IFNA(FORECAST(E48680,OFFSET('HvF table'!B$3:B$318,MATCH(E48680,'HvF table'!A$3:A$318,1)-1,0,2),OFFSET('HvF table'!A$3:A$318,MATCH(E48680,'HvF table'!A$3:A$318,1)-1,0,2)),0)</f>
        <v>0</v>
      </c>
      <c r="E48680">
        <v>-0.16</v>
      </c>
      <c r="G48680">
        <f ca="1">_xlfn.IFNA(FORECAST(E48680,OFFSET('HvF table'!E$3:E$319,MATCH(E48680,'HvF table'!D$3:D$319,1)-1,0,2),OFFSET('HvF table'!D$3:D$319,MATCH(E48680,'HvF table'!D$3:D$319,1)-1,0,2)),0)</f>
        <v>0</v>
      </c>
      <c r="H48680" t="str">
        <f t="shared" ca="1" si="2297"/>
        <v>G</v>
      </c>
      <c r="I48680">
        <f t="shared" ca="1" si="2295"/>
        <v>0</v>
      </c>
      <c r="J48680" t="s">
        <v>75</v>
      </c>
    </row>
    <row r="48681" spans="1:10" x14ac:dyDescent="0.25">
      <c r="A48681" s="65">
        <v>44059</v>
      </c>
      <c r="B48681" s="66">
        <v>5.2083333333333336E-2</v>
      </c>
      <c r="C48681" s="64">
        <f t="shared" si="2296"/>
        <v>44059.052083333336</v>
      </c>
      <c r="D48681">
        <f ca="1">_xlfn.IFNA(FORECAST(E48681,OFFSET('HvF table'!B$3:B$318,MATCH(E48681,'HvF table'!A$3:A$318,1)-1,0,2),OFFSET('HvF table'!A$3:A$318,MATCH(E48681,'HvF table'!A$3:A$318,1)-1,0,2)),0)</f>
        <v>0</v>
      </c>
      <c r="E48681">
        <v>-0.15</v>
      </c>
      <c r="G48681">
        <f ca="1">_xlfn.IFNA(FORECAST(E48681,OFFSET('HvF table'!E$3:E$319,MATCH(E48681,'HvF table'!D$3:D$319,1)-1,0,2),OFFSET('HvF table'!D$3:D$319,MATCH(E48681,'HvF table'!D$3:D$319,1)-1,0,2)),0)</f>
        <v>0</v>
      </c>
      <c r="H48681" t="str">
        <f t="shared" ca="1" si="2297"/>
        <v>G</v>
      </c>
      <c r="I48681">
        <f t="shared" ca="1" si="2295"/>
        <v>0</v>
      </c>
      <c r="J48681" t="s">
        <v>75</v>
      </c>
    </row>
    <row r="48682" spans="1:10" x14ac:dyDescent="0.25">
      <c r="A48682" s="65">
        <v>44059</v>
      </c>
      <c r="B48682" s="66">
        <v>5.5555555555555552E-2</v>
      </c>
      <c r="C48682" s="64">
        <f t="shared" si="2296"/>
        <v>44059.055555555555</v>
      </c>
      <c r="D48682">
        <f ca="1">_xlfn.IFNA(FORECAST(E48682,OFFSET('HvF table'!B$3:B$318,MATCH(E48682,'HvF table'!A$3:A$318,1)-1,0,2),OFFSET('HvF table'!A$3:A$318,MATCH(E48682,'HvF table'!A$3:A$318,1)-1,0,2)),0)</f>
        <v>0</v>
      </c>
      <c r="E48682">
        <v>-0.15</v>
      </c>
      <c r="G48682">
        <f ca="1">_xlfn.IFNA(FORECAST(E48682,OFFSET('HvF table'!E$3:E$319,MATCH(E48682,'HvF table'!D$3:D$319,1)-1,0,2),OFFSET('HvF table'!D$3:D$319,MATCH(E48682,'HvF table'!D$3:D$319,1)-1,0,2)),0)</f>
        <v>0</v>
      </c>
      <c r="H48682" t="str">
        <f t="shared" ca="1" si="2297"/>
        <v>G</v>
      </c>
      <c r="I48682">
        <f t="shared" ca="1" si="2295"/>
        <v>0</v>
      </c>
      <c r="J48682" t="s">
        <v>75</v>
      </c>
    </row>
    <row r="48683" spans="1:10" x14ac:dyDescent="0.25">
      <c r="A48683" s="65">
        <v>44059</v>
      </c>
      <c r="B48683" s="66">
        <v>5.9027777777777783E-2</v>
      </c>
      <c r="C48683" s="64">
        <f t="shared" si="2296"/>
        <v>44059.059027777781</v>
      </c>
      <c r="D48683">
        <f ca="1">_xlfn.IFNA(FORECAST(E48683,OFFSET('HvF table'!B$3:B$318,MATCH(E48683,'HvF table'!A$3:A$318,1)-1,0,2),OFFSET('HvF table'!A$3:A$318,MATCH(E48683,'HvF table'!A$3:A$318,1)-1,0,2)),0)</f>
        <v>0</v>
      </c>
      <c r="E48683">
        <v>-0.16</v>
      </c>
      <c r="G48683">
        <f ca="1">_xlfn.IFNA(FORECAST(E48683,OFFSET('HvF table'!E$3:E$319,MATCH(E48683,'HvF table'!D$3:D$319,1)-1,0,2),OFFSET('HvF table'!D$3:D$319,MATCH(E48683,'HvF table'!D$3:D$319,1)-1,0,2)),0)</f>
        <v>0</v>
      </c>
      <c r="H48683" t="str">
        <f t="shared" ca="1" si="2297"/>
        <v>G</v>
      </c>
      <c r="I48683">
        <f t="shared" ca="1" si="2295"/>
        <v>0</v>
      </c>
      <c r="J48683" t="s">
        <v>75</v>
      </c>
    </row>
    <row r="48684" spans="1:10" x14ac:dyDescent="0.25">
      <c r="A48684" s="65">
        <v>44059</v>
      </c>
      <c r="B48684" s="66">
        <v>6.25E-2</v>
      </c>
      <c r="C48684" s="64">
        <f t="shared" si="2296"/>
        <v>44059.0625</v>
      </c>
      <c r="D48684">
        <f ca="1">_xlfn.IFNA(FORECAST(E48684,OFFSET('HvF table'!B$3:B$318,MATCH(E48684,'HvF table'!A$3:A$318,1)-1,0,2),OFFSET('HvF table'!A$3:A$318,MATCH(E48684,'HvF table'!A$3:A$318,1)-1,0,2)),0)</f>
        <v>0</v>
      </c>
      <c r="E48684">
        <v>-0.15</v>
      </c>
      <c r="G48684">
        <f ca="1">_xlfn.IFNA(FORECAST(E48684,OFFSET('HvF table'!E$3:E$319,MATCH(E48684,'HvF table'!D$3:D$319,1)-1,0,2),OFFSET('HvF table'!D$3:D$319,MATCH(E48684,'HvF table'!D$3:D$319,1)-1,0,2)),0)</f>
        <v>0</v>
      </c>
      <c r="H48684" t="str">
        <f t="shared" ca="1" si="2297"/>
        <v>G</v>
      </c>
      <c r="I48684">
        <f t="shared" ca="1" si="2295"/>
        <v>0</v>
      </c>
      <c r="J48684" t="s">
        <v>75</v>
      </c>
    </row>
    <row r="48685" spans="1:10" x14ac:dyDescent="0.25">
      <c r="A48685" s="65">
        <v>44059</v>
      </c>
      <c r="B48685" s="66">
        <v>6.5972222222222224E-2</v>
      </c>
      <c r="C48685" s="64">
        <f t="shared" si="2296"/>
        <v>44059.065972222219</v>
      </c>
      <c r="D48685">
        <f ca="1">_xlfn.IFNA(FORECAST(E48685,OFFSET('HvF table'!B$3:B$318,MATCH(E48685,'HvF table'!A$3:A$318,1)-1,0,2),OFFSET('HvF table'!A$3:A$318,MATCH(E48685,'HvF table'!A$3:A$318,1)-1,0,2)),0)</f>
        <v>0</v>
      </c>
      <c r="E48685">
        <v>-0.15</v>
      </c>
      <c r="G48685">
        <f ca="1">_xlfn.IFNA(FORECAST(E48685,OFFSET('HvF table'!E$3:E$319,MATCH(E48685,'HvF table'!D$3:D$319,1)-1,0,2),OFFSET('HvF table'!D$3:D$319,MATCH(E48685,'HvF table'!D$3:D$319,1)-1,0,2)),0)</f>
        <v>0</v>
      </c>
      <c r="H48685" t="str">
        <f t="shared" ca="1" si="2297"/>
        <v>G</v>
      </c>
      <c r="I48685">
        <f t="shared" ca="1" si="2295"/>
        <v>0</v>
      </c>
      <c r="J48685" t="s">
        <v>75</v>
      </c>
    </row>
    <row r="48686" spans="1:10" x14ac:dyDescent="0.25">
      <c r="A48686" s="65">
        <v>44059</v>
      </c>
      <c r="B48686" s="66">
        <v>6.9444444444444434E-2</v>
      </c>
      <c r="C48686" s="64">
        <f t="shared" si="2296"/>
        <v>44059.069444444445</v>
      </c>
      <c r="D48686">
        <f ca="1">_xlfn.IFNA(FORECAST(E48686,OFFSET('HvF table'!B$3:B$318,MATCH(E48686,'HvF table'!A$3:A$318,1)-1,0,2),OFFSET('HvF table'!A$3:A$318,MATCH(E48686,'HvF table'!A$3:A$318,1)-1,0,2)),0)</f>
        <v>0</v>
      </c>
      <c r="E48686">
        <v>-0.15</v>
      </c>
      <c r="G48686">
        <f ca="1">_xlfn.IFNA(FORECAST(E48686,OFFSET('HvF table'!E$3:E$319,MATCH(E48686,'HvF table'!D$3:D$319,1)-1,0,2),OFFSET('HvF table'!D$3:D$319,MATCH(E48686,'HvF table'!D$3:D$319,1)-1,0,2)),0)</f>
        <v>0</v>
      </c>
      <c r="H48686" t="str">
        <f t="shared" ca="1" si="2297"/>
        <v>G</v>
      </c>
      <c r="I48686">
        <f t="shared" ca="1" si="2295"/>
        <v>0</v>
      </c>
      <c r="J48686" t="s">
        <v>75</v>
      </c>
    </row>
    <row r="48687" spans="1:10" x14ac:dyDescent="0.25">
      <c r="A48687" s="65">
        <v>44059</v>
      </c>
      <c r="B48687" s="66">
        <v>7.2916666666666671E-2</v>
      </c>
      <c r="C48687" s="64">
        <f t="shared" si="2296"/>
        <v>44059.072916666664</v>
      </c>
      <c r="D48687">
        <f ca="1">_xlfn.IFNA(FORECAST(E48687,OFFSET('HvF table'!B$3:B$318,MATCH(E48687,'HvF table'!A$3:A$318,1)-1,0,2),OFFSET('HvF table'!A$3:A$318,MATCH(E48687,'HvF table'!A$3:A$318,1)-1,0,2)),0)</f>
        <v>0</v>
      </c>
      <c r="E48687">
        <v>-0.17</v>
      </c>
      <c r="G48687">
        <f ca="1">_xlfn.IFNA(FORECAST(E48687,OFFSET('HvF table'!E$3:E$319,MATCH(E48687,'HvF table'!D$3:D$319,1)-1,0,2),OFFSET('HvF table'!D$3:D$319,MATCH(E48687,'HvF table'!D$3:D$319,1)-1,0,2)),0)</f>
        <v>0</v>
      </c>
      <c r="H48687" t="str">
        <f t="shared" ca="1" si="2297"/>
        <v>G</v>
      </c>
      <c r="I48687">
        <f t="shared" ca="1" si="2295"/>
        <v>0</v>
      </c>
      <c r="J48687" t="s">
        <v>75</v>
      </c>
    </row>
    <row r="48688" spans="1:10" x14ac:dyDescent="0.25">
      <c r="A48688" s="65">
        <v>44059</v>
      </c>
      <c r="B48688" s="66">
        <v>7.6388888888888895E-2</v>
      </c>
      <c r="C48688" s="64">
        <f t="shared" si="2296"/>
        <v>44059.076388888891</v>
      </c>
      <c r="D48688">
        <f ca="1">_xlfn.IFNA(FORECAST(E48688,OFFSET('HvF table'!B$3:B$318,MATCH(E48688,'HvF table'!A$3:A$318,1)-1,0,2),OFFSET('HvF table'!A$3:A$318,MATCH(E48688,'HvF table'!A$3:A$318,1)-1,0,2)),0)</f>
        <v>0</v>
      </c>
      <c r="E48688">
        <v>-0.15</v>
      </c>
      <c r="G48688">
        <f ca="1">_xlfn.IFNA(FORECAST(E48688,OFFSET('HvF table'!E$3:E$319,MATCH(E48688,'HvF table'!D$3:D$319,1)-1,0,2),OFFSET('HvF table'!D$3:D$319,MATCH(E48688,'HvF table'!D$3:D$319,1)-1,0,2)),0)</f>
        <v>0</v>
      </c>
      <c r="H48688" t="str">
        <f t="shared" ca="1" si="2297"/>
        <v>G</v>
      </c>
      <c r="I48688">
        <f t="shared" ca="1" si="2295"/>
        <v>0</v>
      </c>
      <c r="J48688" t="s">
        <v>75</v>
      </c>
    </row>
    <row r="48689" spans="1:10" x14ac:dyDescent="0.25">
      <c r="A48689" s="65">
        <v>44059</v>
      </c>
      <c r="B48689" s="66">
        <v>7.9861111111111105E-2</v>
      </c>
      <c r="C48689" s="64">
        <f t="shared" si="2296"/>
        <v>44059.079861111109</v>
      </c>
      <c r="D48689">
        <f ca="1">_xlfn.IFNA(FORECAST(E48689,OFFSET('HvF table'!B$3:B$318,MATCH(E48689,'HvF table'!A$3:A$318,1)-1,0,2),OFFSET('HvF table'!A$3:A$318,MATCH(E48689,'HvF table'!A$3:A$318,1)-1,0,2)),0)</f>
        <v>0</v>
      </c>
      <c r="E48689">
        <v>-0.15</v>
      </c>
      <c r="G48689">
        <f ca="1">_xlfn.IFNA(FORECAST(E48689,OFFSET('HvF table'!E$3:E$319,MATCH(E48689,'HvF table'!D$3:D$319,1)-1,0,2),OFFSET('HvF table'!D$3:D$319,MATCH(E48689,'HvF table'!D$3:D$319,1)-1,0,2)),0)</f>
        <v>0</v>
      </c>
      <c r="H48689" t="str">
        <f t="shared" ca="1" si="2297"/>
        <v>G</v>
      </c>
      <c r="I48689">
        <f t="shared" ca="1" si="2295"/>
        <v>0</v>
      </c>
      <c r="J48689" t="s">
        <v>75</v>
      </c>
    </row>
    <row r="48690" spans="1:10" x14ac:dyDescent="0.25">
      <c r="A48690" s="65">
        <v>44059</v>
      </c>
      <c r="B48690" s="66">
        <v>8.3333333333333329E-2</v>
      </c>
      <c r="C48690" s="64">
        <f t="shared" si="2296"/>
        <v>44059.083333333336</v>
      </c>
      <c r="D48690">
        <f ca="1">_xlfn.IFNA(FORECAST(E48690,OFFSET('HvF table'!B$3:B$318,MATCH(E48690,'HvF table'!A$3:A$318,1)-1,0,2),OFFSET('HvF table'!A$3:A$318,MATCH(E48690,'HvF table'!A$3:A$318,1)-1,0,2)),0)</f>
        <v>0</v>
      </c>
      <c r="E48690">
        <v>-0.14000000000000001</v>
      </c>
      <c r="G48690">
        <f ca="1">_xlfn.IFNA(FORECAST(E48690,OFFSET('HvF table'!E$3:E$319,MATCH(E48690,'HvF table'!D$3:D$319,1)-1,0,2),OFFSET('HvF table'!D$3:D$319,MATCH(E48690,'HvF table'!D$3:D$319,1)-1,0,2)),0)</f>
        <v>0</v>
      </c>
      <c r="H48690" t="str">
        <f t="shared" ca="1" si="2297"/>
        <v>G</v>
      </c>
      <c r="I48690">
        <f t="shared" ca="1" si="2295"/>
        <v>0</v>
      </c>
      <c r="J48690" t="s">
        <v>75</v>
      </c>
    </row>
    <row r="48691" spans="1:10" x14ac:dyDescent="0.25">
      <c r="A48691" s="65">
        <v>44059</v>
      </c>
      <c r="B48691" s="66">
        <v>8.6805555555555566E-2</v>
      </c>
      <c r="C48691" s="64">
        <f t="shared" si="2296"/>
        <v>44059.086805555555</v>
      </c>
      <c r="D48691">
        <f ca="1">_xlfn.IFNA(FORECAST(E48691,OFFSET('HvF table'!B$3:B$318,MATCH(E48691,'HvF table'!A$3:A$318,1)-1,0,2),OFFSET('HvF table'!A$3:A$318,MATCH(E48691,'HvF table'!A$3:A$318,1)-1,0,2)),0)</f>
        <v>0</v>
      </c>
      <c r="E48691">
        <v>-0.15</v>
      </c>
      <c r="G48691">
        <f ca="1">_xlfn.IFNA(FORECAST(E48691,OFFSET('HvF table'!E$3:E$319,MATCH(E48691,'HvF table'!D$3:D$319,1)-1,0,2),OFFSET('HvF table'!D$3:D$319,MATCH(E48691,'HvF table'!D$3:D$319,1)-1,0,2)),0)</f>
        <v>0</v>
      </c>
      <c r="H48691" t="str">
        <f t="shared" ca="1" si="2297"/>
        <v>G</v>
      </c>
      <c r="I48691">
        <f t="shared" ca="1" si="2295"/>
        <v>0</v>
      </c>
      <c r="J48691" t="s">
        <v>75</v>
      </c>
    </row>
    <row r="48692" spans="1:10" x14ac:dyDescent="0.25">
      <c r="A48692" s="65">
        <v>44059</v>
      </c>
      <c r="B48692" s="66">
        <v>9.0277777777777776E-2</v>
      </c>
      <c r="C48692" s="64">
        <f t="shared" si="2296"/>
        <v>44059.090277777781</v>
      </c>
      <c r="D48692">
        <f ca="1">_xlfn.IFNA(FORECAST(E48692,OFFSET('HvF table'!B$3:B$318,MATCH(E48692,'HvF table'!A$3:A$318,1)-1,0,2),OFFSET('HvF table'!A$3:A$318,MATCH(E48692,'HvF table'!A$3:A$318,1)-1,0,2)),0)</f>
        <v>0</v>
      </c>
      <c r="E48692">
        <v>-0.14000000000000001</v>
      </c>
      <c r="G48692">
        <f ca="1">_xlfn.IFNA(FORECAST(E48692,OFFSET('HvF table'!E$3:E$319,MATCH(E48692,'HvF table'!D$3:D$319,1)-1,0,2),OFFSET('HvF table'!D$3:D$319,MATCH(E48692,'HvF table'!D$3:D$319,1)-1,0,2)),0)</f>
        <v>0</v>
      </c>
      <c r="H48692" t="str">
        <f t="shared" ca="1" si="2297"/>
        <v>G</v>
      </c>
      <c r="I48692">
        <f t="shared" ca="1" si="2295"/>
        <v>0</v>
      </c>
      <c r="J48692" t="s">
        <v>75</v>
      </c>
    </row>
    <row r="48693" spans="1:10" x14ac:dyDescent="0.25">
      <c r="A48693" s="65">
        <v>44059</v>
      </c>
      <c r="B48693" s="66">
        <v>9.375E-2</v>
      </c>
      <c r="C48693" s="64">
        <f t="shared" si="2296"/>
        <v>44059.09375</v>
      </c>
      <c r="D48693">
        <f ca="1">_xlfn.IFNA(FORECAST(E48693,OFFSET('HvF table'!B$3:B$318,MATCH(E48693,'HvF table'!A$3:A$318,1)-1,0,2),OFFSET('HvF table'!A$3:A$318,MATCH(E48693,'HvF table'!A$3:A$318,1)-1,0,2)),0)</f>
        <v>0</v>
      </c>
      <c r="E48693">
        <v>-0.14000000000000001</v>
      </c>
      <c r="G48693">
        <f ca="1">_xlfn.IFNA(FORECAST(E48693,OFFSET('HvF table'!E$3:E$319,MATCH(E48693,'HvF table'!D$3:D$319,1)-1,0,2),OFFSET('HvF table'!D$3:D$319,MATCH(E48693,'HvF table'!D$3:D$319,1)-1,0,2)),0)</f>
        <v>0</v>
      </c>
      <c r="H48693" t="str">
        <f t="shared" ca="1" si="2297"/>
        <v>G</v>
      </c>
      <c r="I48693">
        <f t="shared" ca="1" si="2295"/>
        <v>0</v>
      </c>
      <c r="J48693" t="s">
        <v>75</v>
      </c>
    </row>
    <row r="48694" spans="1:10" x14ac:dyDescent="0.25">
      <c r="A48694" s="65">
        <v>44059</v>
      </c>
      <c r="B48694" s="66">
        <v>9.7222222222222224E-2</v>
      </c>
      <c r="C48694" s="64">
        <f t="shared" si="2296"/>
        <v>44059.097222222219</v>
      </c>
      <c r="D48694">
        <f ca="1">_xlfn.IFNA(FORECAST(E48694,OFFSET('HvF table'!B$3:B$318,MATCH(E48694,'HvF table'!A$3:A$318,1)-1,0,2),OFFSET('HvF table'!A$3:A$318,MATCH(E48694,'HvF table'!A$3:A$318,1)-1,0,2)),0)</f>
        <v>0</v>
      </c>
      <c r="E48694">
        <v>-0.15</v>
      </c>
      <c r="G48694">
        <f ca="1">_xlfn.IFNA(FORECAST(E48694,OFFSET('HvF table'!E$3:E$319,MATCH(E48694,'HvF table'!D$3:D$319,1)-1,0,2),OFFSET('HvF table'!D$3:D$319,MATCH(E48694,'HvF table'!D$3:D$319,1)-1,0,2)),0)</f>
        <v>0</v>
      </c>
      <c r="H48694" t="str">
        <f t="shared" ca="1" si="2297"/>
        <v>G</v>
      </c>
      <c r="I48694">
        <f t="shared" ca="1" si="2295"/>
        <v>0</v>
      </c>
      <c r="J48694" t="s">
        <v>75</v>
      </c>
    </row>
    <row r="48695" spans="1:10" x14ac:dyDescent="0.25">
      <c r="A48695" s="65">
        <v>44059</v>
      </c>
      <c r="B48695" s="66">
        <v>0.10069444444444443</v>
      </c>
      <c r="C48695" s="64">
        <f t="shared" si="2296"/>
        <v>44059.100694444445</v>
      </c>
      <c r="D48695">
        <f ca="1">_xlfn.IFNA(FORECAST(E48695,OFFSET('HvF table'!B$3:B$318,MATCH(E48695,'HvF table'!A$3:A$318,1)-1,0,2),OFFSET('HvF table'!A$3:A$318,MATCH(E48695,'HvF table'!A$3:A$318,1)-1,0,2)),0)</f>
        <v>0</v>
      </c>
      <c r="E48695">
        <v>-0.15</v>
      </c>
      <c r="G48695">
        <f ca="1">_xlfn.IFNA(FORECAST(E48695,OFFSET('HvF table'!E$3:E$319,MATCH(E48695,'HvF table'!D$3:D$319,1)-1,0,2),OFFSET('HvF table'!D$3:D$319,MATCH(E48695,'HvF table'!D$3:D$319,1)-1,0,2)),0)</f>
        <v>0</v>
      </c>
      <c r="H48695" t="str">
        <f t="shared" ca="1" si="2297"/>
        <v>G</v>
      </c>
      <c r="I48695">
        <f t="shared" ca="1" si="2295"/>
        <v>0</v>
      </c>
      <c r="J48695" t="s">
        <v>75</v>
      </c>
    </row>
    <row r="48696" spans="1:10" x14ac:dyDescent="0.25">
      <c r="A48696" s="65">
        <v>44059</v>
      </c>
      <c r="B48696" s="66">
        <v>0.10416666666666667</v>
      </c>
      <c r="C48696" s="64">
        <f t="shared" si="2296"/>
        <v>44059.104166666664</v>
      </c>
      <c r="D48696">
        <f ca="1">_xlfn.IFNA(FORECAST(E48696,OFFSET('HvF table'!B$3:B$318,MATCH(E48696,'HvF table'!A$3:A$318,1)-1,0,2),OFFSET('HvF table'!A$3:A$318,MATCH(E48696,'HvF table'!A$3:A$318,1)-1,0,2)),0)</f>
        <v>0</v>
      </c>
      <c r="E48696">
        <v>-0.17</v>
      </c>
      <c r="G48696">
        <f ca="1">_xlfn.IFNA(FORECAST(E48696,OFFSET('HvF table'!E$3:E$319,MATCH(E48696,'HvF table'!D$3:D$319,1)-1,0,2),OFFSET('HvF table'!D$3:D$319,MATCH(E48696,'HvF table'!D$3:D$319,1)-1,0,2)),0)</f>
        <v>0</v>
      </c>
      <c r="H48696" t="str">
        <f t="shared" ca="1" si="2297"/>
        <v>G</v>
      </c>
      <c r="I48696">
        <f t="shared" ca="1" si="2295"/>
        <v>0</v>
      </c>
      <c r="J48696" t="s">
        <v>75</v>
      </c>
    </row>
    <row r="48697" spans="1:10" x14ac:dyDescent="0.25">
      <c r="A48697" s="65">
        <v>44059</v>
      </c>
      <c r="B48697" s="66">
        <v>0.1076388888888889</v>
      </c>
      <c r="C48697" s="64">
        <f t="shared" si="2296"/>
        <v>44059.107638888891</v>
      </c>
      <c r="D48697">
        <f ca="1">_xlfn.IFNA(FORECAST(E48697,OFFSET('HvF table'!B$3:B$318,MATCH(E48697,'HvF table'!A$3:A$318,1)-1,0,2),OFFSET('HvF table'!A$3:A$318,MATCH(E48697,'HvF table'!A$3:A$318,1)-1,0,2)),0)</f>
        <v>0</v>
      </c>
      <c r="E48697">
        <v>-0.17</v>
      </c>
      <c r="G48697">
        <f ca="1">_xlfn.IFNA(FORECAST(E48697,OFFSET('HvF table'!E$3:E$319,MATCH(E48697,'HvF table'!D$3:D$319,1)-1,0,2),OFFSET('HvF table'!D$3:D$319,MATCH(E48697,'HvF table'!D$3:D$319,1)-1,0,2)),0)</f>
        <v>0</v>
      </c>
      <c r="H48697" t="str">
        <f t="shared" ca="1" si="2297"/>
        <v>G</v>
      </c>
      <c r="I48697">
        <f t="shared" ca="1" si="2295"/>
        <v>0</v>
      </c>
      <c r="J48697" t="s">
        <v>75</v>
      </c>
    </row>
    <row r="48698" spans="1:10" x14ac:dyDescent="0.25">
      <c r="A48698" s="65">
        <v>44059</v>
      </c>
      <c r="B48698" s="66">
        <v>0.1111111111111111</v>
      </c>
      <c r="C48698" s="64">
        <f t="shared" si="2296"/>
        <v>44059.111111111109</v>
      </c>
      <c r="D48698">
        <f ca="1">_xlfn.IFNA(FORECAST(E48698,OFFSET('HvF table'!B$3:B$318,MATCH(E48698,'HvF table'!A$3:A$318,1)-1,0,2),OFFSET('HvF table'!A$3:A$318,MATCH(E48698,'HvF table'!A$3:A$318,1)-1,0,2)),0)</f>
        <v>0</v>
      </c>
      <c r="E48698">
        <v>-0.15</v>
      </c>
      <c r="G48698">
        <f ca="1">_xlfn.IFNA(FORECAST(E48698,OFFSET('HvF table'!E$3:E$319,MATCH(E48698,'HvF table'!D$3:D$319,1)-1,0,2),OFFSET('HvF table'!D$3:D$319,MATCH(E48698,'HvF table'!D$3:D$319,1)-1,0,2)),0)</f>
        <v>0</v>
      </c>
      <c r="H48698" t="str">
        <f t="shared" ca="1" si="2297"/>
        <v>G</v>
      </c>
      <c r="I48698">
        <f t="shared" ca="1" si="2295"/>
        <v>0</v>
      </c>
      <c r="J48698" t="s">
        <v>75</v>
      </c>
    </row>
    <row r="48699" spans="1:10" x14ac:dyDescent="0.25">
      <c r="A48699" s="65">
        <v>44059</v>
      </c>
      <c r="B48699" s="66">
        <v>0.11458333333333333</v>
      </c>
      <c r="C48699" s="64">
        <f t="shared" si="2296"/>
        <v>44059.114583333336</v>
      </c>
      <c r="D48699">
        <f ca="1">_xlfn.IFNA(FORECAST(E48699,OFFSET('HvF table'!B$3:B$318,MATCH(E48699,'HvF table'!A$3:A$318,1)-1,0,2),OFFSET('HvF table'!A$3:A$318,MATCH(E48699,'HvF table'!A$3:A$318,1)-1,0,2)),0)</f>
        <v>0</v>
      </c>
      <c r="E48699">
        <v>-0.14000000000000001</v>
      </c>
      <c r="G48699">
        <f ca="1">_xlfn.IFNA(FORECAST(E48699,OFFSET('HvF table'!E$3:E$319,MATCH(E48699,'HvF table'!D$3:D$319,1)-1,0,2),OFFSET('HvF table'!D$3:D$319,MATCH(E48699,'HvF table'!D$3:D$319,1)-1,0,2)),0)</f>
        <v>0</v>
      </c>
      <c r="H48699" t="str">
        <f t="shared" ca="1" si="2297"/>
        <v>G</v>
      </c>
      <c r="I48699">
        <f t="shared" ca="1" si="2295"/>
        <v>0</v>
      </c>
      <c r="J48699" t="s">
        <v>75</v>
      </c>
    </row>
    <row r="48700" spans="1:10" x14ac:dyDescent="0.25">
      <c r="A48700" s="65">
        <v>44059</v>
      </c>
      <c r="B48700" s="66">
        <v>0.11805555555555557</v>
      </c>
      <c r="C48700" s="64">
        <f t="shared" si="2296"/>
        <v>44059.118055555555</v>
      </c>
      <c r="D48700">
        <f ca="1">_xlfn.IFNA(FORECAST(E48700,OFFSET('HvF table'!B$3:B$318,MATCH(E48700,'HvF table'!A$3:A$318,1)-1,0,2),OFFSET('HvF table'!A$3:A$318,MATCH(E48700,'HvF table'!A$3:A$318,1)-1,0,2)),0)</f>
        <v>0</v>
      </c>
      <c r="E48700">
        <v>-0.14000000000000001</v>
      </c>
      <c r="G48700">
        <f ca="1">_xlfn.IFNA(FORECAST(E48700,OFFSET('HvF table'!E$3:E$319,MATCH(E48700,'HvF table'!D$3:D$319,1)-1,0,2),OFFSET('HvF table'!D$3:D$319,MATCH(E48700,'HvF table'!D$3:D$319,1)-1,0,2)),0)</f>
        <v>0</v>
      </c>
      <c r="H48700" t="str">
        <f t="shared" ca="1" si="2297"/>
        <v>G</v>
      </c>
      <c r="I48700">
        <f t="shared" ca="1" si="2295"/>
        <v>0</v>
      </c>
      <c r="J48700" t="s">
        <v>75</v>
      </c>
    </row>
    <row r="48701" spans="1:10" x14ac:dyDescent="0.25">
      <c r="A48701" s="65">
        <v>44059</v>
      </c>
      <c r="B48701" s="66">
        <v>0.12152777777777778</v>
      </c>
      <c r="C48701" s="64">
        <f t="shared" si="2296"/>
        <v>44059.121527777781</v>
      </c>
      <c r="D48701">
        <f ca="1">_xlfn.IFNA(FORECAST(E48701,OFFSET('HvF table'!B$3:B$318,MATCH(E48701,'HvF table'!A$3:A$318,1)-1,0,2),OFFSET('HvF table'!A$3:A$318,MATCH(E48701,'HvF table'!A$3:A$318,1)-1,0,2)),0)</f>
        <v>0</v>
      </c>
      <c r="E48701">
        <v>-0.15</v>
      </c>
      <c r="G48701">
        <f ca="1">_xlfn.IFNA(FORECAST(E48701,OFFSET('HvF table'!E$3:E$319,MATCH(E48701,'HvF table'!D$3:D$319,1)-1,0,2),OFFSET('HvF table'!D$3:D$319,MATCH(E48701,'HvF table'!D$3:D$319,1)-1,0,2)),0)</f>
        <v>0</v>
      </c>
      <c r="H48701" t="str">
        <f t="shared" ca="1" si="2297"/>
        <v>G</v>
      </c>
      <c r="I48701">
        <f t="shared" ca="1" si="2295"/>
        <v>0</v>
      </c>
      <c r="J48701" t="s">
        <v>75</v>
      </c>
    </row>
    <row r="48702" spans="1:10" x14ac:dyDescent="0.25">
      <c r="A48702" s="65">
        <v>44059</v>
      </c>
      <c r="B48702" s="66">
        <v>0.125</v>
      </c>
      <c r="C48702" s="64">
        <f t="shared" si="2296"/>
        <v>44059.125</v>
      </c>
      <c r="D48702">
        <f ca="1">_xlfn.IFNA(FORECAST(E48702,OFFSET('HvF table'!B$3:B$318,MATCH(E48702,'HvF table'!A$3:A$318,1)-1,0,2),OFFSET('HvF table'!A$3:A$318,MATCH(E48702,'HvF table'!A$3:A$318,1)-1,0,2)),0)</f>
        <v>0</v>
      </c>
      <c r="E48702">
        <v>-0.15</v>
      </c>
      <c r="G48702">
        <f ca="1">_xlfn.IFNA(FORECAST(E48702,OFFSET('HvF table'!E$3:E$319,MATCH(E48702,'HvF table'!D$3:D$319,1)-1,0,2),OFFSET('HvF table'!D$3:D$319,MATCH(E48702,'HvF table'!D$3:D$319,1)-1,0,2)),0)</f>
        <v>0</v>
      </c>
      <c r="H48702" t="str">
        <f t="shared" ca="1" si="2297"/>
        <v>G</v>
      </c>
      <c r="I48702">
        <f t="shared" ca="1" si="2295"/>
        <v>0</v>
      </c>
      <c r="J48702" t="s">
        <v>75</v>
      </c>
    </row>
    <row r="48703" spans="1:10" x14ac:dyDescent="0.25">
      <c r="A48703" s="65">
        <v>44059</v>
      </c>
      <c r="B48703" s="66">
        <v>0.12847222222222224</v>
      </c>
      <c r="C48703" s="64">
        <f t="shared" si="2296"/>
        <v>44059.128472222219</v>
      </c>
      <c r="D48703">
        <f ca="1">_xlfn.IFNA(FORECAST(E48703,OFFSET('HvF table'!B$3:B$318,MATCH(E48703,'HvF table'!A$3:A$318,1)-1,0,2),OFFSET('HvF table'!A$3:A$318,MATCH(E48703,'HvF table'!A$3:A$318,1)-1,0,2)),0)</f>
        <v>0</v>
      </c>
      <c r="E48703">
        <v>-0.15</v>
      </c>
      <c r="G48703">
        <f ca="1">_xlfn.IFNA(FORECAST(E48703,OFFSET('HvF table'!E$3:E$319,MATCH(E48703,'HvF table'!D$3:D$319,1)-1,0,2),OFFSET('HvF table'!D$3:D$319,MATCH(E48703,'HvF table'!D$3:D$319,1)-1,0,2)),0)</f>
        <v>0</v>
      </c>
      <c r="H48703" t="str">
        <f t="shared" ca="1" si="2297"/>
        <v>G</v>
      </c>
      <c r="I48703">
        <f t="shared" ca="1" si="2295"/>
        <v>0</v>
      </c>
      <c r="J48703" t="s">
        <v>75</v>
      </c>
    </row>
    <row r="48704" spans="1:10" x14ac:dyDescent="0.25">
      <c r="A48704" s="65">
        <v>44059</v>
      </c>
      <c r="B48704" s="66">
        <v>0.13194444444444445</v>
      </c>
      <c r="C48704" s="64">
        <f t="shared" si="2296"/>
        <v>44059.131944444445</v>
      </c>
      <c r="D48704">
        <f ca="1">_xlfn.IFNA(FORECAST(E48704,OFFSET('HvF table'!B$3:B$318,MATCH(E48704,'HvF table'!A$3:A$318,1)-1,0,2),OFFSET('HvF table'!A$3:A$318,MATCH(E48704,'HvF table'!A$3:A$318,1)-1,0,2)),0)</f>
        <v>0</v>
      </c>
      <c r="E48704">
        <v>-0.14000000000000001</v>
      </c>
      <c r="G48704">
        <f ca="1">_xlfn.IFNA(FORECAST(E48704,OFFSET('HvF table'!E$3:E$319,MATCH(E48704,'HvF table'!D$3:D$319,1)-1,0,2),OFFSET('HvF table'!D$3:D$319,MATCH(E48704,'HvF table'!D$3:D$319,1)-1,0,2)),0)</f>
        <v>0</v>
      </c>
      <c r="H48704" t="str">
        <f t="shared" ca="1" si="2297"/>
        <v>G</v>
      </c>
      <c r="I48704">
        <f t="shared" ca="1" si="2295"/>
        <v>0</v>
      </c>
      <c r="J48704" t="s">
        <v>75</v>
      </c>
    </row>
    <row r="48705" spans="1:10" x14ac:dyDescent="0.25">
      <c r="A48705" s="65">
        <v>44059</v>
      </c>
      <c r="B48705" s="66">
        <v>0.13541666666666666</v>
      </c>
      <c r="C48705" s="64">
        <f t="shared" si="2296"/>
        <v>44059.135416666664</v>
      </c>
      <c r="D48705">
        <f ca="1">_xlfn.IFNA(FORECAST(E48705,OFFSET('HvF table'!B$3:B$318,MATCH(E48705,'HvF table'!A$3:A$318,1)-1,0,2),OFFSET('HvF table'!A$3:A$318,MATCH(E48705,'HvF table'!A$3:A$318,1)-1,0,2)),0)</f>
        <v>0</v>
      </c>
      <c r="E48705">
        <v>-0.15</v>
      </c>
      <c r="G48705">
        <f ca="1">_xlfn.IFNA(FORECAST(E48705,OFFSET('HvF table'!E$3:E$319,MATCH(E48705,'HvF table'!D$3:D$319,1)-1,0,2),OFFSET('HvF table'!D$3:D$319,MATCH(E48705,'HvF table'!D$3:D$319,1)-1,0,2)),0)</f>
        <v>0</v>
      </c>
      <c r="H48705" t="str">
        <f t="shared" ca="1" si="2297"/>
        <v>G</v>
      </c>
      <c r="I48705">
        <f t="shared" ca="1" si="2295"/>
        <v>0</v>
      </c>
      <c r="J48705" t="s">
        <v>75</v>
      </c>
    </row>
    <row r="48706" spans="1:10" x14ac:dyDescent="0.25">
      <c r="A48706" s="65">
        <v>44059</v>
      </c>
      <c r="B48706" s="66">
        <v>0.1388888888888889</v>
      </c>
      <c r="C48706" s="64">
        <f t="shared" si="2296"/>
        <v>44059.138888888891</v>
      </c>
      <c r="D48706">
        <f ca="1">_xlfn.IFNA(FORECAST(E48706,OFFSET('HvF table'!B$3:B$318,MATCH(E48706,'HvF table'!A$3:A$318,1)-1,0,2),OFFSET('HvF table'!A$3:A$318,MATCH(E48706,'HvF table'!A$3:A$318,1)-1,0,2)),0)</f>
        <v>0</v>
      </c>
      <c r="E48706">
        <v>-0.15</v>
      </c>
      <c r="G48706">
        <f ca="1">_xlfn.IFNA(FORECAST(E48706,OFFSET('HvF table'!E$3:E$319,MATCH(E48706,'HvF table'!D$3:D$319,1)-1,0,2),OFFSET('HvF table'!D$3:D$319,MATCH(E48706,'HvF table'!D$3:D$319,1)-1,0,2)),0)</f>
        <v>0</v>
      </c>
      <c r="H48706" t="str">
        <f t="shared" ca="1" si="2297"/>
        <v>G</v>
      </c>
      <c r="I48706">
        <f t="shared" ref="I48706:I48769" ca="1" si="2298">IF(H48706="G",G48706,IF(H48706="B",0))</f>
        <v>0</v>
      </c>
      <c r="J48706" t="s">
        <v>75</v>
      </c>
    </row>
    <row r="48707" spans="1:10" x14ac:dyDescent="0.25">
      <c r="A48707" s="65">
        <v>44059</v>
      </c>
      <c r="B48707" s="66">
        <v>0.1423611111111111</v>
      </c>
      <c r="C48707" s="64">
        <f t="shared" si="2296"/>
        <v>44059.142361111109</v>
      </c>
      <c r="D48707">
        <f ca="1">_xlfn.IFNA(FORECAST(E48707,OFFSET('HvF table'!B$3:B$318,MATCH(E48707,'HvF table'!A$3:A$318,1)-1,0,2),OFFSET('HvF table'!A$3:A$318,MATCH(E48707,'HvF table'!A$3:A$318,1)-1,0,2)),0)</f>
        <v>0</v>
      </c>
      <c r="E48707">
        <v>-0.15</v>
      </c>
      <c r="G48707">
        <f ca="1">_xlfn.IFNA(FORECAST(E48707,OFFSET('HvF table'!E$3:E$319,MATCH(E48707,'HvF table'!D$3:D$319,1)-1,0,2),OFFSET('HvF table'!D$3:D$319,MATCH(E48707,'HvF table'!D$3:D$319,1)-1,0,2)),0)</f>
        <v>0</v>
      </c>
      <c r="H48707" t="str">
        <f t="shared" ca="1" si="2297"/>
        <v>G</v>
      </c>
      <c r="I48707">
        <f t="shared" ca="1" si="2298"/>
        <v>0</v>
      </c>
      <c r="J48707" t="s">
        <v>75</v>
      </c>
    </row>
    <row r="48708" spans="1:10" x14ac:dyDescent="0.25">
      <c r="A48708" s="65">
        <v>44059</v>
      </c>
      <c r="B48708" s="66">
        <v>0.14583333333333334</v>
      </c>
      <c r="C48708" s="64">
        <f t="shared" si="2296"/>
        <v>44059.145833333336</v>
      </c>
      <c r="D48708">
        <f ca="1">_xlfn.IFNA(FORECAST(E48708,OFFSET('HvF table'!B$3:B$318,MATCH(E48708,'HvF table'!A$3:A$318,1)-1,0,2),OFFSET('HvF table'!A$3:A$318,MATCH(E48708,'HvF table'!A$3:A$318,1)-1,0,2)),0)</f>
        <v>0</v>
      </c>
      <c r="E48708">
        <v>-0.15</v>
      </c>
      <c r="G48708">
        <f ca="1">_xlfn.IFNA(FORECAST(E48708,OFFSET('HvF table'!E$3:E$319,MATCH(E48708,'HvF table'!D$3:D$319,1)-1,0,2),OFFSET('HvF table'!D$3:D$319,MATCH(E48708,'HvF table'!D$3:D$319,1)-1,0,2)),0)</f>
        <v>0</v>
      </c>
      <c r="H48708" t="str">
        <f t="shared" ca="1" si="2297"/>
        <v>G</v>
      </c>
      <c r="I48708">
        <f t="shared" ca="1" si="2298"/>
        <v>0</v>
      </c>
      <c r="J48708" t="s">
        <v>75</v>
      </c>
    </row>
    <row r="48709" spans="1:10" x14ac:dyDescent="0.25">
      <c r="A48709" s="65">
        <v>44059</v>
      </c>
      <c r="B48709" s="66">
        <v>0.14930555555555555</v>
      </c>
      <c r="C48709" s="64">
        <f t="shared" si="2296"/>
        <v>44059.149305555555</v>
      </c>
      <c r="D48709">
        <f ca="1">_xlfn.IFNA(FORECAST(E48709,OFFSET('HvF table'!B$3:B$318,MATCH(E48709,'HvF table'!A$3:A$318,1)-1,0,2),OFFSET('HvF table'!A$3:A$318,MATCH(E48709,'HvF table'!A$3:A$318,1)-1,0,2)),0)</f>
        <v>0</v>
      </c>
      <c r="E48709">
        <v>-0.15</v>
      </c>
      <c r="G48709">
        <f ca="1">_xlfn.IFNA(FORECAST(E48709,OFFSET('HvF table'!E$3:E$319,MATCH(E48709,'HvF table'!D$3:D$319,1)-1,0,2),OFFSET('HvF table'!D$3:D$319,MATCH(E48709,'HvF table'!D$3:D$319,1)-1,0,2)),0)</f>
        <v>0</v>
      </c>
      <c r="H48709" t="str">
        <f t="shared" ca="1" si="2297"/>
        <v>G</v>
      </c>
      <c r="I48709">
        <f t="shared" ca="1" si="2298"/>
        <v>0</v>
      </c>
      <c r="J48709" t="s">
        <v>75</v>
      </c>
    </row>
    <row r="48710" spans="1:10" x14ac:dyDescent="0.25">
      <c r="A48710" s="65">
        <v>44059</v>
      </c>
      <c r="B48710" s="66">
        <v>0.15277777777777776</v>
      </c>
      <c r="C48710" s="64">
        <f t="shared" si="2296"/>
        <v>44059.152777777781</v>
      </c>
      <c r="D48710">
        <f ca="1">_xlfn.IFNA(FORECAST(E48710,OFFSET('HvF table'!B$3:B$318,MATCH(E48710,'HvF table'!A$3:A$318,1)-1,0,2),OFFSET('HvF table'!A$3:A$318,MATCH(E48710,'HvF table'!A$3:A$318,1)-1,0,2)),0)</f>
        <v>0</v>
      </c>
      <c r="E48710">
        <v>-0.17</v>
      </c>
      <c r="G48710">
        <f ca="1">_xlfn.IFNA(FORECAST(E48710,OFFSET('HvF table'!E$3:E$319,MATCH(E48710,'HvF table'!D$3:D$319,1)-1,0,2),OFFSET('HvF table'!D$3:D$319,MATCH(E48710,'HvF table'!D$3:D$319,1)-1,0,2)),0)</f>
        <v>0</v>
      </c>
      <c r="H48710" t="str">
        <f t="shared" ca="1" si="2297"/>
        <v>G</v>
      </c>
      <c r="I48710">
        <f t="shared" ca="1" si="2298"/>
        <v>0</v>
      </c>
      <c r="J48710" t="s">
        <v>75</v>
      </c>
    </row>
    <row r="48711" spans="1:10" x14ac:dyDescent="0.25">
      <c r="A48711" s="65">
        <v>44059</v>
      </c>
      <c r="B48711" s="66">
        <v>0.15625</v>
      </c>
      <c r="C48711" s="64">
        <f t="shared" si="2296"/>
        <v>44059.15625</v>
      </c>
      <c r="D48711">
        <f ca="1">_xlfn.IFNA(FORECAST(E48711,OFFSET('HvF table'!B$3:B$318,MATCH(E48711,'HvF table'!A$3:A$318,1)-1,0,2),OFFSET('HvF table'!A$3:A$318,MATCH(E48711,'HvF table'!A$3:A$318,1)-1,0,2)),0)</f>
        <v>0</v>
      </c>
      <c r="E48711">
        <v>-0.16</v>
      </c>
      <c r="G48711">
        <f ca="1">_xlfn.IFNA(FORECAST(E48711,OFFSET('HvF table'!E$3:E$319,MATCH(E48711,'HvF table'!D$3:D$319,1)-1,0,2),OFFSET('HvF table'!D$3:D$319,MATCH(E48711,'HvF table'!D$3:D$319,1)-1,0,2)),0)</f>
        <v>0</v>
      </c>
      <c r="H48711" t="str">
        <f t="shared" ca="1" si="2297"/>
        <v>G</v>
      </c>
      <c r="I48711">
        <f t="shared" ca="1" si="2298"/>
        <v>0</v>
      </c>
      <c r="J48711" t="s">
        <v>75</v>
      </c>
    </row>
    <row r="48712" spans="1:10" x14ac:dyDescent="0.25">
      <c r="A48712" s="65">
        <v>44059</v>
      </c>
      <c r="B48712" s="66">
        <v>0.15972222222222224</v>
      </c>
      <c r="C48712" s="64">
        <f t="shared" si="2296"/>
        <v>44059.159722222219</v>
      </c>
      <c r="D48712">
        <f ca="1">_xlfn.IFNA(FORECAST(E48712,OFFSET('HvF table'!B$3:B$318,MATCH(E48712,'HvF table'!A$3:A$318,1)-1,0,2),OFFSET('HvF table'!A$3:A$318,MATCH(E48712,'HvF table'!A$3:A$318,1)-1,0,2)),0)</f>
        <v>0</v>
      </c>
      <c r="E48712">
        <v>-0.15</v>
      </c>
      <c r="G48712">
        <f ca="1">_xlfn.IFNA(FORECAST(E48712,OFFSET('HvF table'!E$3:E$319,MATCH(E48712,'HvF table'!D$3:D$319,1)-1,0,2),OFFSET('HvF table'!D$3:D$319,MATCH(E48712,'HvF table'!D$3:D$319,1)-1,0,2)),0)</f>
        <v>0</v>
      </c>
      <c r="H48712" t="str">
        <f t="shared" ca="1" si="2297"/>
        <v>G</v>
      </c>
      <c r="I48712">
        <f t="shared" ca="1" si="2298"/>
        <v>0</v>
      </c>
      <c r="J48712" t="s">
        <v>75</v>
      </c>
    </row>
    <row r="48713" spans="1:10" x14ac:dyDescent="0.25">
      <c r="A48713" s="65">
        <v>44059</v>
      </c>
      <c r="B48713" s="66">
        <v>0.16319444444444445</v>
      </c>
      <c r="C48713" s="64">
        <f t="shared" si="2296"/>
        <v>44059.163194444445</v>
      </c>
      <c r="D48713">
        <f ca="1">_xlfn.IFNA(FORECAST(E48713,OFFSET('HvF table'!B$3:B$318,MATCH(E48713,'HvF table'!A$3:A$318,1)-1,0,2),OFFSET('HvF table'!A$3:A$318,MATCH(E48713,'HvF table'!A$3:A$318,1)-1,0,2)),0)</f>
        <v>0</v>
      </c>
      <c r="E48713">
        <v>-0.14000000000000001</v>
      </c>
      <c r="G48713">
        <f ca="1">_xlfn.IFNA(FORECAST(E48713,OFFSET('HvF table'!E$3:E$319,MATCH(E48713,'HvF table'!D$3:D$319,1)-1,0,2),OFFSET('HvF table'!D$3:D$319,MATCH(E48713,'HvF table'!D$3:D$319,1)-1,0,2)),0)</f>
        <v>0</v>
      </c>
      <c r="H48713" t="str">
        <f t="shared" ca="1" si="2297"/>
        <v>G</v>
      </c>
      <c r="I48713">
        <f t="shared" ca="1" si="2298"/>
        <v>0</v>
      </c>
      <c r="J48713" t="s">
        <v>75</v>
      </c>
    </row>
    <row r="48714" spans="1:10" x14ac:dyDescent="0.25">
      <c r="A48714" s="65">
        <v>44059</v>
      </c>
      <c r="B48714" s="66">
        <v>0.16666666666666666</v>
      </c>
      <c r="C48714" s="64">
        <f t="shared" si="2296"/>
        <v>44059.166666666664</v>
      </c>
      <c r="D48714">
        <f ca="1">_xlfn.IFNA(FORECAST(E48714,OFFSET('HvF table'!B$3:B$318,MATCH(E48714,'HvF table'!A$3:A$318,1)-1,0,2),OFFSET('HvF table'!A$3:A$318,MATCH(E48714,'HvF table'!A$3:A$318,1)-1,0,2)),0)</f>
        <v>0</v>
      </c>
      <c r="E48714">
        <v>-0.15</v>
      </c>
      <c r="G48714">
        <f ca="1">_xlfn.IFNA(FORECAST(E48714,OFFSET('HvF table'!E$3:E$319,MATCH(E48714,'HvF table'!D$3:D$319,1)-1,0,2),OFFSET('HvF table'!D$3:D$319,MATCH(E48714,'HvF table'!D$3:D$319,1)-1,0,2)),0)</f>
        <v>0</v>
      </c>
      <c r="H48714" t="str">
        <f t="shared" ca="1" si="2297"/>
        <v>G</v>
      </c>
      <c r="I48714">
        <f t="shared" ca="1" si="2298"/>
        <v>0</v>
      </c>
      <c r="J48714" t="s">
        <v>75</v>
      </c>
    </row>
    <row r="48715" spans="1:10" x14ac:dyDescent="0.25">
      <c r="A48715" s="65">
        <v>44059</v>
      </c>
      <c r="B48715" s="66">
        <v>0.17013888888888887</v>
      </c>
      <c r="C48715" s="64">
        <f t="shared" si="2296"/>
        <v>44059.170138888891</v>
      </c>
      <c r="D48715">
        <f ca="1">_xlfn.IFNA(FORECAST(E48715,OFFSET('HvF table'!B$3:B$318,MATCH(E48715,'HvF table'!A$3:A$318,1)-1,0,2),OFFSET('HvF table'!A$3:A$318,MATCH(E48715,'HvF table'!A$3:A$318,1)-1,0,2)),0)</f>
        <v>0</v>
      </c>
      <c r="E48715">
        <v>-0.15</v>
      </c>
      <c r="G48715">
        <f ca="1">_xlfn.IFNA(FORECAST(E48715,OFFSET('HvF table'!E$3:E$319,MATCH(E48715,'HvF table'!D$3:D$319,1)-1,0,2),OFFSET('HvF table'!D$3:D$319,MATCH(E48715,'HvF table'!D$3:D$319,1)-1,0,2)),0)</f>
        <v>0</v>
      </c>
      <c r="H48715" t="str">
        <f t="shared" ca="1" si="2297"/>
        <v>G</v>
      </c>
      <c r="I48715">
        <f t="shared" ca="1" si="2298"/>
        <v>0</v>
      </c>
      <c r="J48715" t="s">
        <v>75</v>
      </c>
    </row>
    <row r="48716" spans="1:10" x14ac:dyDescent="0.25">
      <c r="A48716" s="65">
        <v>44059</v>
      </c>
      <c r="B48716" s="66">
        <v>0.17361111111111113</v>
      </c>
      <c r="C48716" s="64">
        <f t="shared" si="2296"/>
        <v>44059.173611111109</v>
      </c>
      <c r="D48716">
        <f ca="1">_xlfn.IFNA(FORECAST(E48716,OFFSET('HvF table'!B$3:B$318,MATCH(E48716,'HvF table'!A$3:A$318,1)-1,0,2),OFFSET('HvF table'!A$3:A$318,MATCH(E48716,'HvF table'!A$3:A$318,1)-1,0,2)),0)</f>
        <v>0</v>
      </c>
      <c r="E48716">
        <v>-0.15</v>
      </c>
      <c r="G48716">
        <f ca="1">_xlfn.IFNA(FORECAST(E48716,OFFSET('HvF table'!E$3:E$319,MATCH(E48716,'HvF table'!D$3:D$319,1)-1,0,2),OFFSET('HvF table'!D$3:D$319,MATCH(E48716,'HvF table'!D$3:D$319,1)-1,0,2)),0)</f>
        <v>0</v>
      </c>
      <c r="H48716" t="str">
        <f t="shared" ca="1" si="2297"/>
        <v>G</v>
      </c>
      <c r="I48716">
        <f t="shared" ca="1" si="2298"/>
        <v>0</v>
      </c>
      <c r="J48716" t="s">
        <v>75</v>
      </c>
    </row>
    <row r="48717" spans="1:10" x14ac:dyDescent="0.25">
      <c r="A48717" s="65">
        <v>44059</v>
      </c>
      <c r="B48717" s="66">
        <v>0.17708333333333334</v>
      </c>
      <c r="C48717" s="64">
        <f t="shared" si="2296"/>
        <v>44059.177083333336</v>
      </c>
      <c r="D48717">
        <f ca="1">_xlfn.IFNA(FORECAST(E48717,OFFSET('HvF table'!B$3:B$318,MATCH(E48717,'HvF table'!A$3:A$318,1)-1,0,2),OFFSET('HvF table'!A$3:A$318,MATCH(E48717,'HvF table'!A$3:A$318,1)-1,0,2)),0)</f>
        <v>0</v>
      </c>
      <c r="E48717">
        <v>-0.14000000000000001</v>
      </c>
      <c r="G48717">
        <f ca="1">_xlfn.IFNA(FORECAST(E48717,OFFSET('HvF table'!E$3:E$319,MATCH(E48717,'HvF table'!D$3:D$319,1)-1,0,2),OFFSET('HvF table'!D$3:D$319,MATCH(E48717,'HvF table'!D$3:D$319,1)-1,0,2)),0)</f>
        <v>0</v>
      </c>
      <c r="H48717" t="str">
        <f t="shared" ca="1" si="2297"/>
        <v>G</v>
      </c>
      <c r="I48717">
        <f t="shared" ca="1" si="2298"/>
        <v>0</v>
      </c>
      <c r="J48717" t="s">
        <v>75</v>
      </c>
    </row>
    <row r="48718" spans="1:10" x14ac:dyDescent="0.25">
      <c r="A48718" s="65">
        <v>44059</v>
      </c>
      <c r="B48718" s="66">
        <v>0.18055555555555555</v>
      </c>
      <c r="C48718" s="64">
        <f t="shared" si="2296"/>
        <v>44059.180555555555</v>
      </c>
      <c r="D48718">
        <f ca="1">_xlfn.IFNA(FORECAST(E48718,OFFSET('HvF table'!B$3:B$318,MATCH(E48718,'HvF table'!A$3:A$318,1)-1,0,2),OFFSET('HvF table'!A$3:A$318,MATCH(E48718,'HvF table'!A$3:A$318,1)-1,0,2)),0)</f>
        <v>0</v>
      </c>
      <c r="E48718">
        <v>-0.15</v>
      </c>
      <c r="G48718">
        <f ca="1">_xlfn.IFNA(FORECAST(E48718,OFFSET('HvF table'!E$3:E$319,MATCH(E48718,'HvF table'!D$3:D$319,1)-1,0,2),OFFSET('HvF table'!D$3:D$319,MATCH(E48718,'HvF table'!D$3:D$319,1)-1,0,2)),0)</f>
        <v>0</v>
      </c>
      <c r="H48718" t="str">
        <f t="shared" ca="1" si="2297"/>
        <v>G</v>
      </c>
      <c r="I48718">
        <f t="shared" ca="1" si="2298"/>
        <v>0</v>
      </c>
      <c r="J48718" t="s">
        <v>75</v>
      </c>
    </row>
    <row r="48719" spans="1:10" x14ac:dyDescent="0.25">
      <c r="A48719" s="65">
        <v>44059</v>
      </c>
      <c r="B48719" s="66">
        <v>0.18402777777777779</v>
      </c>
      <c r="C48719" s="64">
        <f t="shared" si="2296"/>
        <v>44059.184027777781</v>
      </c>
      <c r="D48719">
        <f ca="1">_xlfn.IFNA(FORECAST(E48719,OFFSET('HvF table'!B$3:B$318,MATCH(E48719,'HvF table'!A$3:A$318,1)-1,0,2),OFFSET('HvF table'!A$3:A$318,MATCH(E48719,'HvF table'!A$3:A$318,1)-1,0,2)),0)</f>
        <v>0</v>
      </c>
      <c r="E48719">
        <v>-0.15</v>
      </c>
      <c r="G48719">
        <f ca="1">_xlfn.IFNA(FORECAST(E48719,OFFSET('HvF table'!E$3:E$319,MATCH(E48719,'HvF table'!D$3:D$319,1)-1,0,2),OFFSET('HvF table'!D$3:D$319,MATCH(E48719,'HvF table'!D$3:D$319,1)-1,0,2)),0)</f>
        <v>0</v>
      </c>
      <c r="H48719" t="str">
        <f t="shared" ca="1" si="2297"/>
        <v>G</v>
      </c>
      <c r="I48719">
        <f t="shared" ca="1" si="2298"/>
        <v>0</v>
      </c>
      <c r="J48719" t="s">
        <v>75</v>
      </c>
    </row>
    <row r="48720" spans="1:10" x14ac:dyDescent="0.25">
      <c r="A48720" s="65">
        <v>44059</v>
      </c>
      <c r="B48720" s="66">
        <v>0.1875</v>
      </c>
      <c r="C48720" s="64">
        <f t="shared" si="2296"/>
        <v>44059.1875</v>
      </c>
      <c r="D48720">
        <f ca="1">_xlfn.IFNA(FORECAST(E48720,OFFSET('HvF table'!B$3:B$318,MATCH(E48720,'HvF table'!A$3:A$318,1)-1,0,2),OFFSET('HvF table'!A$3:A$318,MATCH(E48720,'HvF table'!A$3:A$318,1)-1,0,2)),0)</f>
        <v>0</v>
      </c>
      <c r="E48720">
        <v>-0.15</v>
      </c>
      <c r="G48720">
        <f ca="1">_xlfn.IFNA(FORECAST(E48720,OFFSET('HvF table'!E$3:E$319,MATCH(E48720,'HvF table'!D$3:D$319,1)-1,0,2),OFFSET('HvF table'!D$3:D$319,MATCH(E48720,'HvF table'!D$3:D$319,1)-1,0,2)),0)</f>
        <v>0</v>
      </c>
      <c r="H48720" t="str">
        <f t="shared" ca="1" si="2297"/>
        <v>G</v>
      </c>
      <c r="I48720">
        <f t="shared" ca="1" si="2298"/>
        <v>0</v>
      </c>
      <c r="J48720" t="s">
        <v>75</v>
      </c>
    </row>
    <row r="48721" spans="1:10" x14ac:dyDescent="0.25">
      <c r="A48721" s="65">
        <v>44059</v>
      </c>
      <c r="B48721" s="66">
        <v>0.19097222222222221</v>
      </c>
      <c r="C48721" s="64">
        <f t="shared" si="2296"/>
        <v>44059.190972222219</v>
      </c>
      <c r="D48721">
        <f ca="1">_xlfn.IFNA(FORECAST(E48721,OFFSET('HvF table'!B$3:B$318,MATCH(E48721,'HvF table'!A$3:A$318,1)-1,0,2),OFFSET('HvF table'!A$3:A$318,MATCH(E48721,'HvF table'!A$3:A$318,1)-1,0,2)),0)</f>
        <v>0</v>
      </c>
      <c r="E48721">
        <v>-0.15</v>
      </c>
      <c r="G48721">
        <f ca="1">_xlfn.IFNA(FORECAST(E48721,OFFSET('HvF table'!E$3:E$319,MATCH(E48721,'HvF table'!D$3:D$319,1)-1,0,2),OFFSET('HvF table'!D$3:D$319,MATCH(E48721,'HvF table'!D$3:D$319,1)-1,0,2)),0)</f>
        <v>0</v>
      </c>
      <c r="H48721" t="str">
        <f t="shared" ca="1" si="2297"/>
        <v>G</v>
      </c>
      <c r="I48721">
        <f t="shared" ca="1" si="2298"/>
        <v>0</v>
      </c>
      <c r="J48721" t="s">
        <v>75</v>
      </c>
    </row>
    <row r="48722" spans="1:10" x14ac:dyDescent="0.25">
      <c r="A48722" s="65">
        <v>44059</v>
      </c>
      <c r="B48722" s="66">
        <v>0.19444444444444445</v>
      </c>
      <c r="C48722" s="64">
        <f t="shared" si="2296"/>
        <v>44059.194444444445</v>
      </c>
      <c r="D48722">
        <f ca="1">_xlfn.IFNA(FORECAST(E48722,OFFSET('HvF table'!B$3:B$318,MATCH(E48722,'HvF table'!A$3:A$318,1)-1,0,2),OFFSET('HvF table'!A$3:A$318,MATCH(E48722,'HvF table'!A$3:A$318,1)-1,0,2)),0)</f>
        <v>0</v>
      </c>
      <c r="E48722">
        <v>-0.14000000000000001</v>
      </c>
      <c r="G48722">
        <f ca="1">_xlfn.IFNA(FORECAST(E48722,OFFSET('HvF table'!E$3:E$319,MATCH(E48722,'HvF table'!D$3:D$319,1)-1,0,2),OFFSET('HvF table'!D$3:D$319,MATCH(E48722,'HvF table'!D$3:D$319,1)-1,0,2)),0)</f>
        <v>0</v>
      </c>
      <c r="H48722" t="str">
        <f t="shared" ca="1" si="2297"/>
        <v>G</v>
      </c>
      <c r="I48722">
        <f t="shared" ca="1" si="2298"/>
        <v>0</v>
      </c>
      <c r="J48722" t="s">
        <v>75</v>
      </c>
    </row>
    <row r="48723" spans="1:10" x14ac:dyDescent="0.25">
      <c r="A48723" s="65">
        <v>44059</v>
      </c>
      <c r="B48723" s="66">
        <v>0.19791666666666666</v>
      </c>
      <c r="C48723" s="64">
        <f t="shared" si="2296"/>
        <v>44059.197916666664</v>
      </c>
      <c r="D48723">
        <f ca="1">_xlfn.IFNA(FORECAST(E48723,OFFSET('HvF table'!B$3:B$318,MATCH(E48723,'HvF table'!A$3:A$318,1)-1,0,2),OFFSET('HvF table'!A$3:A$318,MATCH(E48723,'HvF table'!A$3:A$318,1)-1,0,2)),0)</f>
        <v>0</v>
      </c>
      <c r="E48723">
        <v>-0.15</v>
      </c>
      <c r="G48723">
        <f ca="1">_xlfn.IFNA(FORECAST(E48723,OFFSET('HvF table'!E$3:E$319,MATCH(E48723,'HvF table'!D$3:D$319,1)-1,0,2),OFFSET('HvF table'!D$3:D$319,MATCH(E48723,'HvF table'!D$3:D$319,1)-1,0,2)),0)</f>
        <v>0</v>
      </c>
      <c r="H48723" t="str">
        <f t="shared" ca="1" si="2297"/>
        <v>G</v>
      </c>
      <c r="I48723">
        <f t="shared" ca="1" si="2298"/>
        <v>0</v>
      </c>
      <c r="J48723" t="s">
        <v>75</v>
      </c>
    </row>
    <row r="48724" spans="1:10" x14ac:dyDescent="0.25">
      <c r="A48724" s="65">
        <v>44059</v>
      </c>
      <c r="B48724" s="66">
        <v>0.20138888888888887</v>
      </c>
      <c r="C48724" s="64">
        <f t="shared" si="2296"/>
        <v>44059.201388888891</v>
      </c>
      <c r="D48724">
        <f ca="1">_xlfn.IFNA(FORECAST(E48724,OFFSET('HvF table'!B$3:B$318,MATCH(E48724,'HvF table'!A$3:A$318,1)-1,0,2),OFFSET('HvF table'!A$3:A$318,MATCH(E48724,'HvF table'!A$3:A$318,1)-1,0,2)),0)</f>
        <v>0</v>
      </c>
      <c r="E48724">
        <v>-0.14000000000000001</v>
      </c>
      <c r="G48724">
        <f ca="1">_xlfn.IFNA(FORECAST(E48724,OFFSET('HvF table'!E$3:E$319,MATCH(E48724,'HvF table'!D$3:D$319,1)-1,0,2),OFFSET('HvF table'!D$3:D$319,MATCH(E48724,'HvF table'!D$3:D$319,1)-1,0,2)),0)</f>
        <v>0</v>
      </c>
      <c r="H48724" t="str">
        <f t="shared" ca="1" si="2297"/>
        <v>G</v>
      </c>
      <c r="I48724">
        <f t="shared" ca="1" si="2298"/>
        <v>0</v>
      </c>
      <c r="J48724" t="s">
        <v>75</v>
      </c>
    </row>
    <row r="48725" spans="1:10" x14ac:dyDescent="0.25">
      <c r="A48725" s="65">
        <v>44059</v>
      </c>
      <c r="B48725" s="66">
        <v>0.20486111111111113</v>
      </c>
      <c r="C48725" s="64">
        <f t="shared" si="2296"/>
        <v>44059.204861111109</v>
      </c>
      <c r="D48725">
        <f ca="1">_xlfn.IFNA(FORECAST(E48725,OFFSET('HvF table'!B$3:B$318,MATCH(E48725,'HvF table'!A$3:A$318,1)-1,0,2),OFFSET('HvF table'!A$3:A$318,MATCH(E48725,'HvF table'!A$3:A$318,1)-1,0,2)),0)</f>
        <v>0</v>
      </c>
      <c r="E48725">
        <v>-0.14000000000000001</v>
      </c>
      <c r="G48725">
        <f ca="1">_xlfn.IFNA(FORECAST(E48725,OFFSET('HvF table'!E$3:E$319,MATCH(E48725,'HvF table'!D$3:D$319,1)-1,0,2),OFFSET('HvF table'!D$3:D$319,MATCH(E48725,'HvF table'!D$3:D$319,1)-1,0,2)),0)</f>
        <v>0</v>
      </c>
      <c r="H48725" t="str">
        <f t="shared" ca="1" si="2297"/>
        <v>G</v>
      </c>
      <c r="I48725">
        <f t="shared" ca="1" si="2298"/>
        <v>0</v>
      </c>
      <c r="J48725" t="s">
        <v>75</v>
      </c>
    </row>
    <row r="48726" spans="1:10" x14ac:dyDescent="0.25">
      <c r="A48726" s="65">
        <v>44059</v>
      </c>
      <c r="B48726" s="66">
        <v>0.20833333333333334</v>
      </c>
      <c r="C48726" s="64">
        <f t="shared" si="2296"/>
        <v>44059.208333333336</v>
      </c>
      <c r="D48726">
        <f ca="1">_xlfn.IFNA(FORECAST(E48726,OFFSET('HvF table'!B$3:B$318,MATCH(E48726,'HvF table'!A$3:A$318,1)-1,0,2),OFFSET('HvF table'!A$3:A$318,MATCH(E48726,'HvF table'!A$3:A$318,1)-1,0,2)),0)</f>
        <v>0</v>
      </c>
      <c r="E48726">
        <v>-0.15</v>
      </c>
      <c r="G48726">
        <f ca="1">_xlfn.IFNA(FORECAST(E48726,OFFSET('HvF table'!E$3:E$319,MATCH(E48726,'HvF table'!D$3:D$319,1)-1,0,2),OFFSET('HvF table'!D$3:D$319,MATCH(E48726,'HvF table'!D$3:D$319,1)-1,0,2)),0)</f>
        <v>0</v>
      </c>
      <c r="H48726" t="str">
        <f t="shared" ca="1" si="2297"/>
        <v>G</v>
      </c>
      <c r="I48726">
        <f t="shared" ca="1" si="2298"/>
        <v>0</v>
      </c>
      <c r="J48726" t="s">
        <v>75</v>
      </c>
    </row>
    <row r="48727" spans="1:10" x14ac:dyDescent="0.25">
      <c r="A48727" s="65">
        <v>44059</v>
      </c>
      <c r="B48727" s="66">
        <v>0.21180555555555555</v>
      </c>
      <c r="C48727" s="64">
        <f t="shared" si="2296"/>
        <v>44059.211805555555</v>
      </c>
      <c r="D48727">
        <f ca="1">_xlfn.IFNA(FORECAST(E48727,OFFSET('HvF table'!B$3:B$318,MATCH(E48727,'HvF table'!A$3:A$318,1)-1,0,2),OFFSET('HvF table'!A$3:A$318,MATCH(E48727,'HvF table'!A$3:A$318,1)-1,0,2)),0)</f>
        <v>0</v>
      </c>
      <c r="E48727">
        <v>-0.17</v>
      </c>
      <c r="G48727">
        <f ca="1">_xlfn.IFNA(FORECAST(E48727,OFFSET('HvF table'!E$3:E$319,MATCH(E48727,'HvF table'!D$3:D$319,1)-1,0,2),OFFSET('HvF table'!D$3:D$319,MATCH(E48727,'HvF table'!D$3:D$319,1)-1,0,2)),0)</f>
        <v>0</v>
      </c>
      <c r="H48727" t="str">
        <f t="shared" ca="1" si="2297"/>
        <v>G</v>
      </c>
      <c r="I48727">
        <f t="shared" ca="1" si="2298"/>
        <v>0</v>
      </c>
      <c r="J48727" t="s">
        <v>75</v>
      </c>
    </row>
    <row r="48728" spans="1:10" x14ac:dyDescent="0.25">
      <c r="A48728" s="65">
        <v>44059</v>
      </c>
      <c r="B48728" s="66">
        <v>0.21527777777777779</v>
      </c>
      <c r="C48728" s="64">
        <f t="shared" si="2296"/>
        <v>44059.215277777781</v>
      </c>
      <c r="D48728">
        <f ca="1">_xlfn.IFNA(FORECAST(E48728,OFFSET('HvF table'!B$3:B$318,MATCH(E48728,'HvF table'!A$3:A$318,1)-1,0,2),OFFSET('HvF table'!A$3:A$318,MATCH(E48728,'HvF table'!A$3:A$318,1)-1,0,2)),0)</f>
        <v>0</v>
      </c>
      <c r="E48728">
        <v>-0.15</v>
      </c>
      <c r="G48728">
        <f ca="1">_xlfn.IFNA(FORECAST(E48728,OFFSET('HvF table'!E$3:E$319,MATCH(E48728,'HvF table'!D$3:D$319,1)-1,0,2),OFFSET('HvF table'!D$3:D$319,MATCH(E48728,'HvF table'!D$3:D$319,1)-1,0,2)),0)</f>
        <v>0</v>
      </c>
      <c r="H48728" t="str">
        <f t="shared" ca="1" si="2297"/>
        <v>G</v>
      </c>
      <c r="I48728">
        <f t="shared" ca="1" si="2298"/>
        <v>0</v>
      </c>
      <c r="J48728" t="s">
        <v>75</v>
      </c>
    </row>
    <row r="48729" spans="1:10" x14ac:dyDescent="0.25">
      <c r="A48729" s="65">
        <v>44059</v>
      </c>
      <c r="B48729" s="66">
        <v>0.21875</v>
      </c>
      <c r="C48729" s="64">
        <f t="shared" si="2296"/>
        <v>44059.21875</v>
      </c>
      <c r="D48729">
        <f ca="1">_xlfn.IFNA(FORECAST(E48729,OFFSET('HvF table'!B$3:B$318,MATCH(E48729,'HvF table'!A$3:A$318,1)-1,0,2),OFFSET('HvF table'!A$3:A$318,MATCH(E48729,'HvF table'!A$3:A$318,1)-1,0,2)),0)</f>
        <v>0</v>
      </c>
      <c r="E48729">
        <v>-0.16</v>
      </c>
      <c r="G48729">
        <f ca="1">_xlfn.IFNA(FORECAST(E48729,OFFSET('HvF table'!E$3:E$319,MATCH(E48729,'HvF table'!D$3:D$319,1)-1,0,2),OFFSET('HvF table'!D$3:D$319,MATCH(E48729,'HvF table'!D$3:D$319,1)-1,0,2)),0)</f>
        <v>0</v>
      </c>
      <c r="H48729" t="str">
        <f t="shared" ca="1" si="2297"/>
        <v>G</v>
      </c>
      <c r="I48729">
        <f t="shared" ca="1" si="2298"/>
        <v>0</v>
      </c>
      <c r="J48729" t="s">
        <v>75</v>
      </c>
    </row>
    <row r="48730" spans="1:10" x14ac:dyDescent="0.25">
      <c r="A48730" s="65">
        <v>44059</v>
      </c>
      <c r="B48730" s="66">
        <v>0.22222222222222221</v>
      </c>
      <c r="C48730" s="64">
        <f t="shared" si="2296"/>
        <v>44059.222222222219</v>
      </c>
      <c r="D48730">
        <f ca="1">_xlfn.IFNA(FORECAST(E48730,OFFSET('HvF table'!B$3:B$318,MATCH(E48730,'HvF table'!A$3:A$318,1)-1,0,2),OFFSET('HvF table'!A$3:A$318,MATCH(E48730,'HvF table'!A$3:A$318,1)-1,0,2)),0)</f>
        <v>0</v>
      </c>
      <c r="E48730">
        <v>-0.15</v>
      </c>
      <c r="G48730">
        <f ca="1">_xlfn.IFNA(FORECAST(E48730,OFFSET('HvF table'!E$3:E$319,MATCH(E48730,'HvF table'!D$3:D$319,1)-1,0,2),OFFSET('HvF table'!D$3:D$319,MATCH(E48730,'HvF table'!D$3:D$319,1)-1,0,2)),0)</f>
        <v>0</v>
      </c>
      <c r="H48730" t="str">
        <f t="shared" ca="1" si="2297"/>
        <v>G</v>
      </c>
      <c r="I48730">
        <f t="shared" ca="1" si="2298"/>
        <v>0</v>
      </c>
      <c r="J48730" t="s">
        <v>75</v>
      </c>
    </row>
    <row r="48731" spans="1:10" x14ac:dyDescent="0.25">
      <c r="A48731" s="65">
        <v>44059</v>
      </c>
      <c r="B48731" s="66">
        <v>0.22569444444444445</v>
      </c>
      <c r="C48731" s="64">
        <f t="shared" si="2296"/>
        <v>44059.225694444445</v>
      </c>
      <c r="D48731">
        <f ca="1">_xlfn.IFNA(FORECAST(E48731,OFFSET('HvF table'!B$3:B$318,MATCH(E48731,'HvF table'!A$3:A$318,1)-1,0,2),OFFSET('HvF table'!A$3:A$318,MATCH(E48731,'HvF table'!A$3:A$318,1)-1,0,2)),0)</f>
        <v>0</v>
      </c>
      <c r="E48731">
        <v>-0.16</v>
      </c>
      <c r="G48731">
        <f ca="1">_xlfn.IFNA(FORECAST(E48731,OFFSET('HvF table'!E$3:E$319,MATCH(E48731,'HvF table'!D$3:D$319,1)-1,0,2),OFFSET('HvF table'!D$3:D$319,MATCH(E48731,'HvF table'!D$3:D$319,1)-1,0,2)),0)</f>
        <v>0</v>
      </c>
      <c r="H48731" t="str">
        <f t="shared" ca="1" si="2297"/>
        <v>G</v>
      </c>
      <c r="I48731">
        <f t="shared" ca="1" si="2298"/>
        <v>0</v>
      </c>
      <c r="J48731" t="s">
        <v>75</v>
      </c>
    </row>
    <row r="48732" spans="1:10" x14ac:dyDescent="0.25">
      <c r="A48732" s="65">
        <v>44059</v>
      </c>
      <c r="B48732" s="66">
        <v>0.22916666666666666</v>
      </c>
      <c r="C48732" s="64">
        <f t="shared" si="2296"/>
        <v>44059.229166666664</v>
      </c>
      <c r="D48732">
        <f ca="1">_xlfn.IFNA(FORECAST(E48732,OFFSET('HvF table'!B$3:B$318,MATCH(E48732,'HvF table'!A$3:A$318,1)-1,0,2),OFFSET('HvF table'!A$3:A$318,MATCH(E48732,'HvF table'!A$3:A$318,1)-1,0,2)),0)</f>
        <v>0</v>
      </c>
      <c r="E48732">
        <v>-0.15</v>
      </c>
      <c r="G48732">
        <f ca="1">_xlfn.IFNA(FORECAST(E48732,OFFSET('HvF table'!E$3:E$319,MATCH(E48732,'HvF table'!D$3:D$319,1)-1,0,2),OFFSET('HvF table'!D$3:D$319,MATCH(E48732,'HvF table'!D$3:D$319,1)-1,0,2)),0)</f>
        <v>0</v>
      </c>
      <c r="H48732" t="str">
        <f t="shared" ca="1" si="2297"/>
        <v>G</v>
      </c>
      <c r="I48732">
        <f t="shared" ca="1" si="2298"/>
        <v>0</v>
      </c>
      <c r="J48732" t="s">
        <v>75</v>
      </c>
    </row>
    <row r="48733" spans="1:10" x14ac:dyDescent="0.25">
      <c r="A48733" s="65">
        <v>44059</v>
      </c>
      <c r="B48733" s="66">
        <v>0.23263888888888887</v>
      </c>
      <c r="C48733" s="64">
        <f t="shared" si="2296"/>
        <v>44059.232638888891</v>
      </c>
      <c r="D48733">
        <f ca="1">_xlfn.IFNA(FORECAST(E48733,OFFSET('HvF table'!B$3:B$318,MATCH(E48733,'HvF table'!A$3:A$318,1)-1,0,2),OFFSET('HvF table'!A$3:A$318,MATCH(E48733,'HvF table'!A$3:A$318,1)-1,0,2)),0)</f>
        <v>0</v>
      </c>
      <c r="E48733">
        <v>-0.15</v>
      </c>
      <c r="G48733">
        <f ca="1">_xlfn.IFNA(FORECAST(E48733,OFFSET('HvF table'!E$3:E$319,MATCH(E48733,'HvF table'!D$3:D$319,1)-1,0,2),OFFSET('HvF table'!D$3:D$319,MATCH(E48733,'HvF table'!D$3:D$319,1)-1,0,2)),0)</f>
        <v>0</v>
      </c>
      <c r="H48733" t="str">
        <f t="shared" ca="1" si="2297"/>
        <v>G</v>
      </c>
      <c r="I48733">
        <f t="shared" ca="1" si="2298"/>
        <v>0</v>
      </c>
      <c r="J48733" t="s">
        <v>75</v>
      </c>
    </row>
    <row r="48734" spans="1:10" x14ac:dyDescent="0.25">
      <c r="A48734" s="65">
        <v>44059</v>
      </c>
      <c r="B48734" s="66">
        <v>0.23611111111111113</v>
      </c>
      <c r="C48734" s="64">
        <f t="shared" si="2296"/>
        <v>44059.236111111109</v>
      </c>
      <c r="D48734">
        <f ca="1">_xlfn.IFNA(FORECAST(E48734,OFFSET('HvF table'!B$3:B$318,MATCH(E48734,'HvF table'!A$3:A$318,1)-1,0,2),OFFSET('HvF table'!A$3:A$318,MATCH(E48734,'HvF table'!A$3:A$318,1)-1,0,2)),0)</f>
        <v>0</v>
      </c>
      <c r="E48734">
        <v>-0.16</v>
      </c>
      <c r="G48734">
        <f ca="1">_xlfn.IFNA(FORECAST(E48734,OFFSET('HvF table'!E$3:E$319,MATCH(E48734,'HvF table'!D$3:D$319,1)-1,0,2),OFFSET('HvF table'!D$3:D$319,MATCH(E48734,'HvF table'!D$3:D$319,1)-1,0,2)),0)</f>
        <v>0</v>
      </c>
      <c r="H48734" t="str">
        <f t="shared" ca="1" si="2297"/>
        <v>G</v>
      </c>
      <c r="I48734">
        <f t="shared" ca="1" si="2298"/>
        <v>0</v>
      </c>
      <c r="J48734" t="s">
        <v>75</v>
      </c>
    </row>
    <row r="48735" spans="1:10" x14ac:dyDescent="0.25">
      <c r="A48735" s="65">
        <v>44059</v>
      </c>
      <c r="B48735" s="66">
        <v>0.23958333333333334</v>
      </c>
      <c r="C48735" s="64">
        <f t="shared" si="2296"/>
        <v>44059.239583333336</v>
      </c>
      <c r="D48735">
        <f ca="1">_xlfn.IFNA(FORECAST(E48735,OFFSET('HvF table'!B$3:B$318,MATCH(E48735,'HvF table'!A$3:A$318,1)-1,0,2),OFFSET('HvF table'!A$3:A$318,MATCH(E48735,'HvF table'!A$3:A$318,1)-1,0,2)),0)</f>
        <v>0</v>
      </c>
      <c r="E48735">
        <v>-0.16</v>
      </c>
      <c r="G48735">
        <f ca="1">_xlfn.IFNA(FORECAST(E48735,OFFSET('HvF table'!E$3:E$319,MATCH(E48735,'HvF table'!D$3:D$319,1)-1,0,2),OFFSET('HvF table'!D$3:D$319,MATCH(E48735,'HvF table'!D$3:D$319,1)-1,0,2)),0)</f>
        <v>0</v>
      </c>
      <c r="H48735" t="str">
        <f t="shared" ca="1" si="2297"/>
        <v>G</v>
      </c>
      <c r="I48735">
        <f t="shared" ca="1" si="2298"/>
        <v>0</v>
      </c>
      <c r="J48735" t="s">
        <v>75</v>
      </c>
    </row>
    <row r="48736" spans="1:10" x14ac:dyDescent="0.25">
      <c r="A48736" s="65">
        <v>44059</v>
      </c>
      <c r="B48736" s="66">
        <v>0.24305555555555555</v>
      </c>
      <c r="C48736" s="64">
        <f t="shared" si="2296"/>
        <v>44059.243055555555</v>
      </c>
      <c r="D48736">
        <f ca="1">_xlfn.IFNA(FORECAST(E48736,OFFSET('HvF table'!B$3:B$318,MATCH(E48736,'HvF table'!A$3:A$318,1)-1,0,2),OFFSET('HvF table'!A$3:A$318,MATCH(E48736,'HvF table'!A$3:A$318,1)-1,0,2)),0)</f>
        <v>0</v>
      </c>
      <c r="E48736">
        <v>-0.17</v>
      </c>
      <c r="G48736">
        <f ca="1">_xlfn.IFNA(FORECAST(E48736,OFFSET('HvF table'!E$3:E$319,MATCH(E48736,'HvF table'!D$3:D$319,1)-1,0,2),OFFSET('HvF table'!D$3:D$319,MATCH(E48736,'HvF table'!D$3:D$319,1)-1,0,2)),0)</f>
        <v>0</v>
      </c>
      <c r="H48736" t="str">
        <f t="shared" ca="1" si="2297"/>
        <v>G</v>
      </c>
      <c r="I48736">
        <f t="shared" ca="1" si="2298"/>
        <v>0</v>
      </c>
      <c r="J48736" t="s">
        <v>75</v>
      </c>
    </row>
    <row r="48737" spans="1:10" x14ac:dyDescent="0.25">
      <c r="A48737" s="65">
        <v>44059</v>
      </c>
      <c r="B48737" s="66">
        <v>0.24652777777777779</v>
      </c>
      <c r="C48737" s="64">
        <f t="shared" ref="C48737:C48800" si="2299">A48737+B48737</f>
        <v>44059.246527777781</v>
      </c>
      <c r="D48737">
        <f ca="1">_xlfn.IFNA(FORECAST(E48737,OFFSET('HvF table'!B$3:B$318,MATCH(E48737,'HvF table'!A$3:A$318,1)-1,0,2),OFFSET('HvF table'!A$3:A$318,MATCH(E48737,'HvF table'!A$3:A$318,1)-1,0,2)),0)</f>
        <v>0</v>
      </c>
      <c r="E48737">
        <v>-0.14000000000000001</v>
      </c>
      <c r="G48737">
        <f ca="1">_xlfn.IFNA(FORECAST(E48737,OFFSET('HvF table'!E$3:E$319,MATCH(E48737,'HvF table'!D$3:D$319,1)-1,0,2),OFFSET('HvF table'!D$3:D$319,MATCH(E48737,'HvF table'!D$3:D$319,1)-1,0,2)),0)</f>
        <v>0</v>
      </c>
      <c r="H48737" t="str">
        <f t="shared" ca="1" si="2297"/>
        <v>G</v>
      </c>
      <c r="I48737">
        <f t="shared" ca="1" si="2298"/>
        <v>0</v>
      </c>
      <c r="J48737" t="s">
        <v>75</v>
      </c>
    </row>
    <row r="48738" spans="1:10" x14ac:dyDescent="0.25">
      <c r="A48738" s="65">
        <v>44059</v>
      </c>
      <c r="B48738" s="66">
        <v>0.25</v>
      </c>
      <c r="C48738" s="64">
        <f t="shared" si="2299"/>
        <v>44059.25</v>
      </c>
      <c r="D48738">
        <f ca="1">_xlfn.IFNA(FORECAST(E48738,OFFSET('HvF table'!B$3:B$318,MATCH(E48738,'HvF table'!A$3:A$318,1)-1,0,2),OFFSET('HvF table'!A$3:A$318,MATCH(E48738,'HvF table'!A$3:A$318,1)-1,0,2)),0)</f>
        <v>0</v>
      </c>
      <c r="E48738">
        <v>-0.16</v>
      </c>
      <c r="G48738">
        <f ca="1">_xlfn.IFNA(FORECAST(E48738,OFFSET('HvF table'!E$3:E$319,MATCH(E48738,'HvF table'!D$3:D$319,1)-1,0,2),OFFSET('HvF table'!D$3:D$319,MATCH(E48738,'HvF table'!D$3:D$319,1)-1,0,2)),0)</f>
        <v>0</v>
      </c>
      <c r="H48738" t="str">
        <f t="shared" ca="1" si="2297"/>
        <v>G</v>
      </c>
      <c r="I48738">
        <f t="shared" ca="1" si="2298"/>
        <v>0</v>
      </c>
      <c r="J48738" t="s">
        <v>75</v>
      </c>
    </row>
    <row r="48739" spans="1:10" x14ac:dyDescent="0.25">
      <c r="A48739" s="65">
        <v>44059</v>
      </c>
      <c r="B48739" s="66">
        <v>0.25347222222222221</v>
      </c>
      <c r="C48739" s="64">
        <f t="shared" si="2299"/>
        <v>44059.253472222219</v>
      </c>
      <c r="D48739">
        <f ca="1">_xlfn.IFNA(FORECAST(E48739,OFFSET('HvF table'!B$3:B$318,MATCH(E48739,'HvF table'!A$3:A$318,1)-1,0,2),OFFSET('HvF table'!A$3:A$318,MATCH(E48739,'HvF table'!A$3:A$318,1)-1,0,2)),0)</f>
        <v>0</v>
      </c>
      <c r="E48739">
        <v>-0.15</v>
      </c>
      <c r="G48739">
        <f ca="1">_xlfn.IFNA(FORECAST(E48739,OFFSET('HvF table'!E$3:E$319,MATCH(E48739,'HvF table'!D$3:D$319,1)-1,0,2),OFFSET('HvF table'!D$3:D$319,MATCH(E48739,'HvF table'!D$3:D$319,1)-1,0,2)),0)</f>
        <v>0</v>
      </c>
      <c r="H48739" t="str">
        <f t="shared" ca="1" si="2297"/>
        <v>G</v>
      </c>
      <c r="I48739">
        <f t="shared" ca="1" si="2298"/>
        <v>0</v>
      </c>
      <c r="J48739" t="s">
        <v>75</v>
      </c>
    </row>
    <row r="48740" spans="1:10" x14ac:dyDescent="0.25">
      <c r="A48740" s="65">
        <v>44059</v>
      </c>
      <c r="B48740" s="66">
        <v>0.25694444444444448</v>
      </c>
      <c r="C48740" s="64">
        <f t="shared" si="2299"/>
        <v>44059.256944444445</v>
      </c>
      <c r="D48740">
        <f ca="1">_xlfn.IFNA(FORECAST(E48740,OFFSET('HvF table'!B$3:B$318,MATCH(E48740,'HvF table'!A$3:A$318,1)-1,0,2),OFFSET('HvF table'!A$3:A$318,MATCH(E48740,'HvF table'!A$3:A$318,1)-1,0,2)),0)</f>
        <v>0</v>
      </c>
      <c r="E48740">
        <v>-0.15</v>
      </c>
      <c r="G48740">
        <f ca="1">_xlfn.IFNA(FORECAST(E48740,OFFSET('HvF table'!E$3:E$319,MATCH(E48740,'HvF table'!D$3:D$319,1)-1,0,2),OFFSET('HvF table'!D$3:D$319,MATCH(E48740,'HvF table'!D$3:D$319,1)-1,0,2)),0)</f>
        <v>0</v>
      </c>
      <c r="H48740" t="str">
        <f t="shared" ca="1" si="2297"/>
        <v>G</v>
      </c>
      <c r="I48740">
        <f t="shared" ca="1" si="2298"/>
        <v>0</v>
      </c>
      <c r="J48740" t="s">
        <v>75</v>
      </c>
    </row>
    <row r="48741" spans="1:10" x14ac:dyDescent="0.25">
      <c r="A48741" s="65">
        <v>44059</v>
      </c>
      <c r="B48741" s="66">
        <v>0.26041666666666669</v>
      </c>
      <c r="C48741" s="64">
        <f t="shared" si="2299"/>
        <v>44059.260416666664</v>
      </c>
      <c r="D48741">
        <f ca="1">_xlfn.IFNA(FORECAST(E48741,OFFSET('HvF table'!B$3:B$318,MATCH(E48741,'HvF table'!A$3:A$318,1)-1,0,2),OFFSET('HvF table'!A$3:A$318,MATCH(E48741,'HvF table'!A$3:A$318,1)-1,0,2)),0)</f>
        <v>0</v>
      </c>
      <c r="E48741">
        <v>-0.15</v>
      </c>
      <c r="G48741">
        <f ca="1">_xlfn.IFNA(FORECAST(E48741,OFFSET('HvF table'!E$3:E$319,MATCH(E48741,'HvF table'!D$3:D$319,1)-1,0,2),OFFSET('HvF table'!D$3:D$319,MATCH(E48741,'HvF table'!D$3:D$319,1)-1,0,2)),0)</f>
        <v>0</v>
      </c>
      <c r="H48741" t="str">
        <f t="shared" ca="1" si="2297"/>
        <v>G</v>
      </c>
      <c r="I48741">
        <f t="shared" ca="1" si="2298"/>
        <v>0</v>
      </c>
      <c r="J48741" t="s">
        <v>75</v>
      </c>
    </row>
    <row r="48742" spans="1:10" x14ac:dyDescent="0.25">
      <c r="A48742" s="65">
        <v>44059</v>
      </c>
      <c r="B48742" s="66">
        <v>0.2638888888888889</v>
      </c>
      <c r="C48742" s="64">
        <f t="shared" si="2299"/>
        <v>44059.263888888891</v>
      </c>
      <c r="D48742">
        <f ca="1">_xlfn.IFNA(FORECAST(E48742,OFFSET('HvF table'!B$3:B$318,MATCH(E48742,'HvF table'!A$3:A$318,1)-1,0,2),OFFSET('HvF table'!A$3:A$318,MATCH(E48742,'HvF table'!A$3:A$318,1)-1,0,2)),0)</f>
        <v>0</v>
      </c>
      <c r="E48742">
        <v>-0.15</v>
      </c>
      <c r="G48742">
        <f ca="1">_xlfn.IFNA(FORECAST(E48742,OFFSET('HvF table'!E$3:E$319,MATCH(E48742,'HvF table'!D$3:D$319,1)-1,0,2),OFFSET('HvF table'!D$3:D$319,MATCH(E48742,'HvF table'!D$3:D$319,1)-1,0,2)),0)</f>
        <v>0</v>
      </c>
      <c r="H48742" t="str">
        <f t="shared" ca="1" si="2297"/>
        <v>G</v>
      </c>
      <c r="I48742">
        <f t="shared" ca="1" si="2298"/>
        <v>0</v>
      </c>
      <c r="J48742" t="s">
        <v>75</v>
      </c>
    </row>
    <row r="48743" spans="1:10" x14ac:dyDescent="0.25">
      <c r="A48743" s="65">
        <v>44059</v>
      </c>
      <c r="B48743" s="66">
        <v>0.2673611111111111</v>
      </c>
      <c r="C48743" s="64">
        <f t="shared" si="2299"/>
        <v>44059.267361111109</v>
      </c>
      <c r="D48743">
        <f ca="1">_xlfn.IFNA(FORECAST(E48743,OFFSET('HvF table'!B$3:B$318,MATCH(E48743,'HvF table'!A$3:A$318,1)-1,0,2),OFFSET('HvF table'!A$3:A$318,MATCH(E48743,'HvF table'!A$3:A$318,1)-1,0,2)),0)</f>
        <v>0</v>
      </c>
      <c r="E48743">
        <v>-0.15</v>
      </c>
      <c r="G48743">
        <f ca="1">_xlfn.IFNA(FORECAST(E48743,OFFSET('HvF table'!E$3:E$319,MATCH(E48743,'HvF table'!D$3:D$319,1)-1,0,2),OFFSET('HvF table'!D$3:D$319,MATCH(E48743,'HvF table'!D$3:D$319,1)-1,0,2)),0)</f>
        <v>0</v>
      </c>
      <c r="H48743" t="str">
        <f t="shared" ref="H48743:H48806" ca="1" si="2300">_xlfn.IFNA(_xlfn.IFS(D48743&gt;0,"B",E48743&gt;0,"B"),"G")</f>
        <v>G</v>
      </c>
      <c r="I48743">
        <f t="shared" ca="1" si="2298"/>
        <v>0</v>
      </c>
      <c r="J48743" t="s">
        <v>75</v>
      </c>
    </row>
    <row r="48744" spans="1:10" x14ac:dyDescent="0.25">
      <c r="A48744" s="65">
        <v>44059</v>
      </c>
      <c r="B48744" s="66">
        <v>0.27083333333333331</v>
      </c>
      <c r="C48744" s="64">
        <f t="shared" si="2299"/>
        <v>44059.270833333336</v>
      </c>
      <c r="D48744">
        <f ca="1">_xlfn.IFNA(FORECAST(E48744,OFFSET('HvF table'!B$3:B$318,MATCH(E48744,'HvF table'!A$3:A$318,1)-1,0,2),OFFSET('HvF table'!A$3:A$318,MATCH(E48744,'HvF table'!A$3:A$318,1)-1,0,2)),0)</f>
        <v>0</v>
      </c>
      <c r="E48744">
        <v>-0.16</v>
      </c>
      <c r="G48744">
        <f ca="1">_xlfn.IFNA(FORECAST(E48744,OFFSET('HvF table'!E$3:E$319,MATCH(E48744,'HvF table'!D$3:D$319,1)-1,0,2),OFFSET('HvF table'!D$3:D$319,MATCH(E48744,'HvF table'!D$3:D$319,1)-1,0,2)),0)</f>
        <v>0</v>
      </c>
      <c r="H48744" t="str">
        <f t="shared" ca="1" si="2300"/>
        <v>G</v>
      </c>
      <c r="I48744">
        <f t="shared" ca="1" si="2298"/>
        <v>0</v>
      </c>
      <c r="J48744" t="s">
        <v>75</v>
      </c>
    </row>
    <row r="48745" spans="1:10" x14ac:dyDescent="0.25">
      <c r="A48745" s="65">
        <v>44059</v>
      </c>
      <c r="B48745" s="66">
        <v>0.27430555555555552</v>
      </c>
      <c r="C48745" s="64">
        <f t="shared" si="2299"/>
        <v>44059.274305555555</v>
      </c>
      <c r="D48745">
        <f ca="1">_xlfn.IFNA(FORECAST(E48745,OFFSET('HvF table'!B$3:B$318,MATCH(E48745,'HvF table'!A$3:A$318,1)-1,0,2),OFFSET('HvF table'!A$3:A$318,MATCH(E48745,'HvF table'!A$3:A$318,1)-1,0,2)),0)</f>
        <v>0</v>
      </c>
      <c r="E48745">
        <v>-0.16</v>
      </c>
      <c r="G48745">
        <f ca="1">_xlfn.IFNA(FORECAST(E48745,OFFSET('HvF table'!E$3:E$319,MATCH(E48745,'HvF table'!D$3:D$319,1)-1,0,2),OFFSET('HvF table'!D$3:D$319,MATCH(E48745,'HvF table'!D$3:D$319,1)-1,0,2)),0)</f>
        <v>0</v>
      </c>
      <c r="H48745" t="str">
        <f t="shared" ca="1" si="2300"/>
        <v>G</v>
      </c>
      <c r="I48745">
        <f t="shared" ca="1" si="2298"/>
        <v>0</v>
      </c>
      <c r="J48745" t="s">
        <v>75</v>
      </c>
    </row>
    <row r="48746" spans="1:10" x14ac:dyDescent="0.25">
      <c r="A48746" s="65">
        <v>44059</v>
      </c>
      <c r="B48746" s="66">
        <v>0.27777777777777779</v>
      </c>
      <c r="C48746" s="64">
        <f t="shared" si="2299"/>
        <v>44059.277777777781</v>
      </c>
      <c r="D48746">
        <f ca="1">_xlfn.IFNA(FORECAST(E48746,OFFSET('HvF table'!B$3:B$318,MATCH(E48746,'HvF table'!A$3:A$318,1)-1,0,2),OFFSET('HvF table'!A$3:A$318,MATCH(E48746,'HvF table'!A$3:A$318,1)-1,0,2)),0)</f>
        <v>0</v>
      </c>
      <c r="E48746">
        <v>-0.13</v>
      </c>
      <c r="G48746">
        <f ca="1">_xlfn.IFNA(FORECAST(E48746,OFFSET('HvF table'!E$3:E$319,MATCH(E48746,'HvF table'!D$3:D$319,1)-1,0,2),OFFSET('HvF table'!D$3:D$319,MATCH(E48746,'HvF table'!D$3:D$319,1)-1,0,2)),0)</f>
        <v>0</v>
      </c>
      <c r="H48746" t="str">
        <f t="shared" ca="1" si="2300"/>
        <v>G</v>
      </c>
      <c r="I48746">
        <f t="shared" ca="1" si="2298"/>
        <v>0</v>
      </c>
      <c r="J48746" t="s">
        <v>75</v>
      </c>
    </row>
    <row r="48747" spans="1:10" x14ac:dyDescent="0.25">
      <c r="A48747" s="65">
        <v>44059</v>
      </c>
      <c r="B48747" s="66">
        <v>0.28125</v>
      </c>
      <c r="C48747" s="64">
        <f t="shared" si="2299"/>
        <v>44059.28125</v>
      </c>
      <c r="D48747">
        <f ca="1">_xlfn.IFNA(FORECAST(E48747,OFFSET('HvF table'!B$3:B$318,MATCH(E48747,'HvF table'!A$3:A$318,1)-1,0,2),OFFSET('HvF table'!A$3:A$318,MATCH(E48747,'HvF table'!A$3:A$318,1)-1,0,2)),0)</f>
        <v>0</v>
      </c>
      <c r="E48747">
        <v>-0.15</v>
      </c>
      <c r="G48747">
        <f ca="1">_xlfn.IFNA(FORECAST(E48747,OFFSET('HvF table'!E$3:E$319,MATCH(E48747,'HvF table'!D$3:D$319,1)-1,0,2),OFFSET('HvF table'!D$3:D$319,MATCH(E48747,'HvF table'!D$3:D$319,1)-1,0,2)),0)</f>
        <v>0</v>
      </c>
      <c r="H48747" t="str">
        <f t="shared" ca="1" si="2300"/>
        <v>G</v>
      </c>
      <c r="I48747">
        <f t="shared" ca="1" si="2298"/>
        <v>0</v>
      </c>
      <c r="J48747" t="s">
        <v>75</v>
      </c>
    </row>
    <row r="48748" spans="1:10" x14ac:dyDescent="0.25">
      <c r="A48748" s="65">
        <v>44059</v>
      </c>
      <c r="B48748" s="66">
        <v>0.28472222222222221</v>
      </c>
      <c r="C48748" s="64">
        <f t="shared" si="2299"/>
        <v>44059.284722222219</v>
      </c>
      <c r="D48748">
        <f ca="1">_xlfn.IFNA(FORECAST(E48748,OFFSET('HvF table'!B$3:B$318,MATCH(E48748,'HvF table'!A$3:A$318,1)-1,0,2),OFFSET('HvF table'!A$3:A$318,MATCH(E48748,'HvF table'!A$3:A$318,1)-1,0,2)),0)</f>
        <v>0</v>
      </c>
      <c r="E48748">
        <v>-0.16</v>
      </c>
      <c r="G48748">
        <f ca="1">_xlfn.IFNA(FORECAST(E48748,OFFSET('HvF table'!E$3:E$319,MATCH(E48748,'HvF table'!D$3:D$319,1)-1,0,2),OFFSET('HvF table'!D$3:D$319,MATCH(E48748,'HvF table'!D$3:D$319,1)-1,0,2)),0)</f>
        <v>0</v>
      </c>
      <c r="H48748" t="str">
        <f t="shared" ca="1" si="2300"/>
        <v>G</v>
      </c>
      <c r="I48748">
        <f t="shared" ca="1" si="2298"/>
        <v>0</v>
      </c>
      <c r="J48748" t="s">
        <v>75</v>
      </c>
    </row>
    <row r="48749" spans="1:10" x14ac:dyDescent="0.25">
      <c r="A48749" s="65">
        <v>44059</v>
      </c>
      <c r="B48749" s="66">
        <v>0.28819444444444448</v>
      </c>
      <c r="C48749" s="64">
        <f t="shared" si="2299"/>
        <v>44059.288194444445</v>
      </c>
      <c r="D48749">
        <f ca="1">_xlfn.IFNA(FORECAST(E48749,OFFSET('HvF table'!B$3:B$318,MATCH(E48749,'HvF table'!A$3:A$318,1)-1,0,2),OFFSET('HvF table'!A$3:A$318,MATCH(E48749,'HvF table'!A$3:A$318,1)-1,0,2)),0)</f>
        <v>0</v>
      </c>
      <c r="E48749">
        <v>-0.16</v>
      </c>
      <c r="G48749">
        <f ca="1">_xlfn.IFNA(FORECAST(E48749,OFFSET('HvF table'!E$3:E$319,MATCH(E48749,'HvF table'!D$3:D$319,1)-1,0,2),OFFSET('HvF table'!D$3:D$319,MATCH(E48749,'HvF table'!D$3:D$319,1)-1,0,2)),0)</f>
        <v>0</v>
      </c>
      <c r="H48749" t="str">
        <f t="shared" ca="1" si="2300"/>
        <v>G</v>
      </c>
      <c r="I48749">
        <f t="shared" ca="1" si="2298"/>
        <v>0</v>
      </c>
      <c r="J48749" t="s">
        <v>75</v>
      </c>
    </row>
    <row r="48750" spans="1:10" x14ac:dyDescent="0.25">
      <c r="A48750" s="65">
        <v>44059</v>
      </c>
      <c r="B48750" s="66">
        <v>0.29166666666666669</v>
      </c>
      <c r="C48750" s="64">
        <f t="shared" si="2299"/>
        <v>44059.291666666664</v>
      </c>
      <c r="D48750">
        <f ca="1">_xlfn.IFNA(FORECAST(E48750,OFFSET('HvF table'!B$3:B$318,MATCH(E48750,'HvF table'!A$3:A$318,1)-1,0,2),OFFSET('HvF table'!A$3:A$318,MATCH(E48750,'HvF table'!A$3:A$318,1)-1,0,2)),0)</f>
        <v>0</v>
      </c>
      <c r="E48750">
        <v>-0.15</v>
      </c>
      <c r="G48750">
        <f ca="1">_xlfn.IFNA(FORECAST(E48750,OFFSET('HvF table'!E$3:E$319,MATCH(E48750,'HvF table'!D$3:D$319,1)-1,0,2),OFFSET('HvF table'!D$3:D$319,MATCH(E48750,'HvF table'!D$3:D$319,1)-1,0,2)),0)</f>
        <v>0</v>
      </c>
      <c r="H48750" t="str">
        <f t="shared" ca="1" si="2300"/>
        <v>G</v>
      </c>
      <c r="I48750">
        <f t="shared" ca="1" si="2298"/>
        <v>0</v>
      </c>
      <c r="J48750" t="s">
        <v>75</v>
      </c>
    </row>
    <row r="48751" spans="1:10" x14ac:dyDescent="0.25">
      <c r="A48751" s="65">
        <v>44059</v>
      </c>
      <c r="B48751" s="66">
        <v>0.2951388888888889</v>
      </c>
      <c r="C48751" s="64">
        <f t="shared" si="2299"/>
        <v>44059.295138888891</v>
      </c>
      <c r="D48751">
        <f ca="1">_xlfn.IFNA(FORECAST(E48751,OFFSET('HvF table'!B$3:B$318,MATCH(E48751,'HvF table'!A$3:A$318,1)-1,0,2),OFFSET('HvF table'!A$3:A$318,MATCH(E48751,'HvF table'!A$3:A$318,1)-1,0,2)),0)</f>
        <v>0</v>
      </c>
      <c r="E48751">
        <v>-0.15</v>
      </c>
      <c r="G48751">
        <f ca="1">_xlfn.IFNA(FORECAST(E48751,OFFSET('HvF table'!E$3:E$319,MATCH(E48751,'HvF table'!D$3:D$319,1)-1,0,2),OFFSET('HvF table'!D$3:D$319,MATCH(E48751,'HvF table'!D$3:D$319,1)-1,0,2)),0)</f>
        <v>0</v>
      </c>
      <c r="H48751" t="str">
        <f t="shared" ca="1" si="2300"/>
        <v>G</v>
      </c>
      <c r="I48751">
        <f t="shared" ca="1" si="2298"/>
        <v>0</v>
      </c>
      <c r="J48751" t="s">
        <v>75</v>
      </c>
    </row>
    <row r="48752" spans="1:10" x14ac:dyDescent="0.25">
      <c r="A48752" s="65">
        <v>44059</v>
      </c>
      <c r="B48752" s="66">
        <v>0.2986111111111111</v>
      </c>
      <c r="C48752" s="64">
        <f t="shared" si="2299"/>
        <v>44059.298611111109</v>
      </c>
      <c r="D48752">
        <f ca="1">_xlfn.IFNA(FORECAST(E48752,OFFSET('HvF table'!B$3:B$318,MATCH(E48752,'HvF table'!A$3:A$318,1)-1,0,2),OFFSET('HvF table'!A$3:A$318,MATCH(E48752,'HvF table'!A$3:A$318,1)-1,0,2)),0)</f>
        <v>0</v>
      </c>
      <c r="E48752">
        <v>-0.15</v>
      </c>
      <c r="G48752">
        <f ca="1">_xlfn.IFNA(FORECAST(E48752,OFFSET('HvF table'!E$3:E$319,MATCH(E48752,'HvF table'!D$3:D$319,1)-1,0,2),OFFSET('HvF table'!D$3:D$319,MATCH(E48752,'HvF table'!D$3:D$319,1)-1,0,2)),0)</f>
        <v>0</v>
      </c>
      <c r="H48752" t="str">
        <f t="shared" ca="1" si="2300"/>
        <v>G</v>
      </c>
      <c r="I48752">
        <f t="shared" ca="1" si="2298"/>
        <v>0</v>
      </c>
      <c r="J48752" t="s">
        <v>75</v>
      </c>
    </row>
    <row r="48753" spans="1:10" x14ac:dyDescent="0.25">
      <c r="A48753" s="65">
        <v>44059</v>
      </c>
      <c r="B48753" s="66">
        <v>0.30208333333333331</v>
      </c>
      <c r="C48753" s="64">
        <f t="shared" si="2299"/>
        <v>44059.302083333336</v>
      </c>
      <c r="D48753">
        <f ca="1">_xlfn.IFNA(FORECAST(E48753,OFFSET('HvF table'!B$3:B$318,MATCH(E48753,'HvF table'!A$3:A$318,1)-1,0,2),OFFSET('HvF table'!A$3:A$318,MATCH(E48753,'HvF table'!A$3:A$318,1)-1,0,2)),0)</f>
        <v>0</v>
      </c>
      <c r="E48753">
        <v>-0.13</v>
      </c>
      <c r="G48753">
        <f ca="1">_xlfn.IFNA(FORECAST(E48753,OFFSET('HvF table'!E$3:E$319,MATCH(E48753,'HvF table'!D$3:D$319,1)-1,0,2),OFFSET('HvF table'!D$3:D$319,MATCH(E48753,'HvF table'!D$3:D$319,1)-1,0,2)),0)</f>
        <v>0</v>
      </c>
      <c r="H48753" t="str">
        <f t="shared" ca="1" si="2300"/>
        <v>G</v>
      </c>
      <c r="I48753">
        <f t="shared" ca="1" si="2298"/>
        <v>0</v>
      </c>
      <c r="J48753" t="s">
        <v>75</v>
      </c>
    </row>
    <row r="48754" spans="1:10" x14ac:dyDescent="0.25">
      <c r="A48754" s="65">
        <v>44059</v>
      </c>
      <c r="B48754" s="66">
        <v>0.30555555555555552</v>
      </c>
      <c r="C48754" s="64">
        <f t="shared" si="2299"/>
        <v>44059.305555555555</v>
      </c>
      <c r="D48754">
        <f ca="1">_xlfn.IFNA(FORECAST(E48754,OFFSET('HvF table'!B$3:B$318,MATCH(E48754,'HvF table'!A$3:A$318,1)-1,0,2),OFFSET('HvF table'!A$3:A$318,MATCH(E48754,'HvF table'!A$3:A$318,1)-1,0,2)),0)</f>
        <v>0</v>
      </c>
      <c r="E48754">
        <v>-0.17</v>
      </c>
      <c r="G48754">
        <f ca="1">_xlfn.IFNA(FORECAST(E48754,OFFSET('HvF table'!E$3:E$319,MATCH(E48754,'HvF table'!D$3:D$319,1)-1,0,2),OFFSET('HvF table'!D$3:D$319,MATCH(E48754,'HvF table'!D$3:D$319,1)-1,0,2)),0)</f>
        <v>0</v>
      </c>
      <c r="H48754" t="str">
        <f t="shared" ca="1" si="2300"/>
        <v>G</v>
      </c>
      <c r="I48754">
        <f t="shared" ca="1" si="2298"/>
        <v>0</v>
      </c>
      <c r="J48754" t="s">
        <v>75</v>
      </c>
    </row>
    <row r="48755" spans="1:10" x14ac:dyDescent="0.25">
      <c r="A48755" s="65">
        <v>44059</v>
      </c>
      <c r="B48755" s="66">
        <v>0.30902777777777779</v>
      </c>
      <c r="C48755" s="64">
        <f t="shared" si="2299"/>
        <v>44059.309027777781</v>
      </c>
      <c r="D48755">
        <f ca="1">_xlfn.IFNA(FORECAST(E48755,OFFSET('HvF table'!B$3:B$318,MATCH(E48755,'HvF table'!A$3:A$318,1)-1,0,2),OFFSET('HvF table'!A$3:A$318,MATCH(E48755,'HvF table'!A$3:A$318,1)-1,0,2)),0)</f>
        <v>0</v>
      </c>
      <c r="E48755">
        <v>-0.15</v>
      </c>
      <c r="G48755">
        <f ca="1">_xlfn.IFNA(FORECAST(E48755,OFFSET('HvF table'!E$3:E$319,MATCH(E48755,'HvF table'!D$3:D$319,1)-1,0,2),OFFSET('HvF table'!D$3:D$319,MATCH(E48755,'HvF table'!D$3:D$319,1)-1,0,2)),0)</f>
        <v>0</v>
      </c>
      <c r="H48755" t="str">
        <f t="shared" ca="1" si="2300"/>
        <v>G</v>
      </c>
      <c r="I48755">
        <f t="shared" ca="1" si="2298"/>
        <v>0</v>
      </c>
      <c r="J48755" t="s">
        <v>75</v>
      </c>
    </row>
    <row r="48756" spans="1:10" x14ac:dyDescent="0.25">
      <c r="A48756" s="65">
        <v>44059</v>
      </c>
      <c r="B48756" s="66">
        <v>0.3125</v>
      </c>
      <c r="C48756" s="64">
        <f t="shared" si="2299"/>
        <v>44059.3125</v>
      </c>
      <c r="D48756">
        <f ca="1">_xlfn.IFNA(FORECAST(E48756,OFFSET('HvF table'!B$3:B$318,MATCH(E48756,'HvF table'!A$3:A$318,1)-1,0,2),OFFSET('HvF table'!A$3:A$318,MATCH(E48756,'HvF table'!A$3:A$318,1)-1,0,2)),0)</f>
        <v>0</v>
      </c>
      <c r="E48756">
        <v>-0.15</v>
      </c>
      <c r="G48756">
        <f ca="1">_xlfn.IFNA(FORECAST(E48756,OFFSET('HvF table'!E$3:E$319,MATCH(E48756,'HvF table'!D$3:D$319,1)-1,0,2),OFFSET('HvF table'!D$3:D$319,MATCH(E48756,'HvF table'!D$3:D$319,1)-1,0,2)),0)</f>
        <v>0</v>
      </c>
      <c r="H48756" t="str">
        <f t="shared" ca="1" si="2300"/>
        <v>G</v>
      </c>
      <c r="I48756">
        <f t="shared" ca="1" si="2298"/>
        <v>0</v>
      </c>
      <c r="J48756" t="s">
        <v>75</v>
      </c>
    </row>
    <row r="48757" spans="1:10" x14ac:dyDescent="0.25">
      <c r="A48757" s="65">
        <v>44059</v>
      </c>
      <c r="B48757" s="66">
        <v>0.31597222222222221</v>
      </c>
      <c r="C48757" s="64">
        <f t="shared" si="2299"/>
        <v>44059.315972222219</v>
      </c>
      <c r="D48757">
        <f ca="1">_xlfn.IFNA(FORECAST(E48757,OFFSET('HvF table'!B$3:B$318,MATCH(E48757,'HvF table'!A$3:A$318,1)-1,0,2),OFFSET('HvF table'!A$3:A$318,MATCH(E48757,'HvF table'!A$3:A$318,1)-1,0,2)),0)</f>
        <v>0</v>
      </c>
      <c r="E48757">
        <v>-0.13</v>
      </c>
      <c r="G48757">
        <f ca="1">_xlfn.IFNA(FORECAST(E48757,OFFSET('HvF table'!E$3:E$319,MATCH(E48757,'HvF table'!D$3:D$319,1)-1,0,2),OFFSET('HvF table'!D$3:D$319,MATCH(E48757,'HvF table'!D$3:D$319,1)-1,0,2)),0)</f>
        <v>0</v>
      </c>
      <c r="H48757" t="str">
        <f t="shared" ca="1" si="2300"/>
        <v>G</v>
      </c>
      <c r="I48757">
        <f t="shared" ca="1" si="2298"/>
        <v>0</v>
      </c>
      <c r="J48757" t="s">
        <v>75</v>
      </c>
    </row>
    <row r="48758" spans="1:10" x14ac:dyDescent="0.25">
      <c r="A48758" s="65">
        <v>44059</v>
      </c>
      <c r="B48758" s="66">
        <v>0.31944444444444448</v>
      </c>
      <c r="C48758" s="64">
        <f t="shared" si="2299"/>
        <v>44059.319444444445</v>
      </c>
      <c r="D48758">
        <f ca="1">_xlfn.IFNA(FORECAST(E48758,OFFSET('HvF table'!B$3:B$318,MATCH(E48758,'HvF table'!A$3:A$318,1)-1,0,2),OFFSET('HvF table'!A$3:A$318,MATCH(E48758,'HvF table'!A$3:A$318,1)-1,0,2)),0)</f>
        <v>0</v>
      </c>
      <c r="E48758">
        <v>-0.15</v>
      </c>
      <c r="G48758">
        <f ca="1">_xlfn.IFNA(FORECAST(E48758,OFFSET('HvF table'!E$3:E$319,MATCH(E48758,'HvF table'!D$3:D$319,1)-1,0,2),OFFSET('HvF table'!D$3:D$319,MATCH(E48758,'HvF table'!D$3:D$319,1)-1,0,2)),0)</f>
        <v>0</v>
      </c>
      <c r="H48758" t="str">
        <f t="shared" ca="1" si="2300"/>
        <v>G</v>
      </c>
      <c r="I48758">
        <f t="shared" ca="1" si="2298"/>
        <v>0</v>
      </c>
      <c r="J48758" t="s">
        <v>75</v>
      </c>
    </row>
    <row r="48759" spans="1:10" x14ac:dyDescent="0.25">
      <c r="A48759" s="65">
        <v>44059</v>
      </c>
      <c r="B48759" s="66">
        <v>0.32291666666666669</v>
      </c>
      <c r="C48759" s="64">
        <f t="shared" si="2299"/>
        <v>44059.322916666664</v>
      </c>
      <c r="D48759">
        <f ca="1">_xlfn.IFNA(FORECAST(E48759,OFFSET('HvF table'!B$3:B$318,MATCH(E48759,'HvF table'!A$3:A$318,1)-1,0,2),OFFSET('HvF table'!A$3:A$318,MATCH(E48759,'HvF table'!A$3:A$318,1)-1,0,2)),0)</f>
        <v>0</v>
      </c>
      <c r="E48759">
        <v>-0.15</v>
      </c>
      <c r="G48759">
        <f ca="1">_xlfn.IFNA(FORECAST(E48759,OFFSET('HvF table'!E$3:E$319,MATCH(E48759,'HvF table'!D$3:D$319,1)-1,0,2),OFFSET('HvF table'!D$3:D$319,MATCH(E48759,'HvF table'!D$3:D$319,1)-1,0,2)),0)</f>
        <v>0</v>
      </c>
      <c r="H48759" t="str">
        <f t="shared" ca="1" si="2300"/>
        <v>G</v>
      </c>
      <c r="I48759">
        <f t="shared" ca="1" si="2298"/>
        <v>0</v>
      </c>
      <c r="J48759" t="s">
        <v>75</v>
      </c>
    </row>
    <row r="48760" spans="1:10" x14ac:dyDescent="0.25">
      <c r="A48760" s="65">
        <v>44059</v>
      </c>
      <c r="B48760" s="66">
        <v>0.3263888888888889</v>
      </c>
      <c r="C48760" s="64">
        <f t="shared" si="2299"/>
        <v>44059.326388888891</v>
      </c>
      <c r="D48760">
        <f ca="1">_xlfn.IFNA(FORECAST(E48760,OFFSET('HvF table'!B$3:B$318,MATCH(E48760,'HvF table'!A$3:A$318,1)-1,0,2),OFFSET('HvF table'!A$3:A$318,MATCH(E48760,'HvF table'!A$3:A$318,1)-1,0,2)),0)</f>
        <v>0</v>
      </c>
      <c r="E48760">
        <v>-0.14000000000000001</v>
      </c>
      <c r="G48760">
        <f ca="1">_xlfn.IFNA(FORECAST(E48760,OFFSET('HvF table'!E$3:E$319,MATCH(E48760,'HvF table'!D$3:D$319,1)-1,0,2),OFFSET('HvF table'!D$3:D$319,MATCH(E48760,'HvF table'!D$3:D$319,1)-1,0,2)),0)</f>
        <v>0</v>
      </c>
      <c r="H48760" t="str">
        <f t="shared" ca="1" si="2300"/>
        <v>G</v>
      </c>
      <c r="I48760">
        <f t="shared" ca="1" si="2298"/>
        <v>0</v>
      </c>
      <c r="J48760" t="s">
        <v>75</v>
      </c>
    </row>
    <row r="48761" spans="1:10" x14ac:dyDescent="0.25">
      <c r="A48761" s="65">
        <v>44059</v>
      </c>
      <c r="B48761" s="66">
        <v>0.3298611111111111</v>
      </c>
      <c r="C48761" s="64">
        <f t="shared" si="2299"/>
        <v>44059.329861111109</v>
      </c>
      <c r="D48761">
        <f ca="1">_xlfn.IFNA(FORECAST(E48761,OFFSET('HvF table'!B$3:B$318,MATCH(E48761,'HvF table'!A$3:A$318,1)-1,0,2),OFFSET('HvF table'!A$3:A$318,MATCH(E48761,'HvF table'!A$3:A$318,1)-1,0,2)),0)</f>
        <v>0</v>
      </c>
      <c r="E48761">
        <v>-0.14000000000000001</v>
      </c>
      <c r="G48761">
        <f ca="1">_xlfn.IFNA(FORECAST(E48761,OFFSET('HvF table'!E$3:E$319,MATCH(E48761,'HvF table'!D$3:D$319,1)-1,0,2),OFFSET('HvF table'!D$3:D$319,MATCH(E48761,'HvF table'!D$3:D$319,1)-1,0,2)),0)</f>
        <v>0</v>
      </c>
      <c r="H48761" t="str">
        <f t="shared" ca="1" si="2300"/>
        <v>G</v>
      </c>
      <c r="I48761">
        <f t="shared" ca="1" si="2298"/>
        <v>0</v>
      </c>
      <c r="J48761" t="s">
        <v>75</v>
      </c>
    </row>
    <row r="48762" spans="1:10" x14ac:dyDescent="0.25">
      <c r="A48762" s="65">
        <v>44059</v>
      </c>
      <c r="B48762" s="66">
        <v>0.33333333333333331</v>
      </c>
      <c r="C48762" s="64">
        <f t="shared" si="2299"/>
        <v>44059.333333333336</v>
      </c>
      <c r="D48762">
        <f ca="1">_xlfn.IFNA(FORECAST(E48762,OFFSET('HvF table'!B$3:B$318,MATCH(E48762,'HvF table'!A$3:A$318,1)-1,0,2),OFFSET('HvF table'!A$3:A$318,MATCH(E48762,'HvF table'!A$3:A$318,1)-1,0,2)),0)</f>
        <v>0</v>
      </c>
      <c r="E48762">
        <v>-0.14000000000000001</v>
      </c>
      <c r="G48762">
        <f ca="1">_xlfn.IFNA(FORECAST(E48762,OFFSET('HvF table'!E$3:E$319,MATCH(E48762,'HvF table'!D$3:D$319,1)-1,0,2),OFFSET('HvF table'!D$3:D$319,MATCH(E48762,'HvF table'!D$3:D$319,1)-1,0,2)),0)</f>
        <v>0</v>
      </c>
      <c r="H48762" t="str">
        <f t="shared" ca="1" si="2300"/>
        <v>G</v>
      </c>
      <c r="I48762">
        <f t="shared" ca="1" si="2298"/>
        <v>0</v>
      </c>
      <c r="J48762" t="s">
        <v>75</v>
      </c>
    </row>
    <row r="48763" spans="1:10" x14ac:dyDescent="0.25">
      <c r="A48763" s="65">
        <v>44059</v>
      </c>
      <c r="B48763" s="66">
        <v>0.33680555555555558</v>
      </c>
      <c r="C48763" s="64">
        <f t="shared" si="2299"/>
        <v>44059.336805555555</v>
      </c>
      <c r="D48763">
        <f ca="1">_xlfn.IFNA(FORECAST(E48763,OFFSET('HvF table'!B$3:B$318,MATCH(E48763,'HvF table'!A$3:A$318,1)-1,0,2),OFFSET('HvF table'!A$3:A$318,MATCH(E48763,'HvF table'!A$3:A$318,1)-1,0,2)),0)</f>
        <v>0</v>
      </c>
      <c r="E48763">
        <v>-0.15</v>
      </c>
      <c r="G48763">
        <f ca="1">_xlfn.IFNA(FORECAST(E48763,OFFSET('HvF table'!E$3:E$319,MATCH(E48763,'HvF table'!D$3:D$319,1)-1,0,2),OFFSET('HvF table'!D$3:D$319,MATCH(E48763,'HvF table'!D$3:D$319,1)-1,0,2)),0)</f>
        <v>0</v>
      </c>
      <c r="H48763" t="str">
        <f t="shared" ca="1" si="2300"/>
        <v>G</v>
      </c>
      <c r="I48763">
        <f t="shared" ca="1" si="2298"/>
        <v>0</v>
      </c>
      <c r="J48763" t="s">
        <v>75</v>
      </c>
    </row>
    <row r="48764" spans="1:10" x14ac:dyDescent="0.25">
      <c r="A48764" s="65">
        <v>44059</v>
      </c>
      <c r="B48764" s="66">
        <v>0.34027777777777773</v>
      </c>
      <c r="C48764" s="64">
        <f t="shared" si="2299"/>
        <v>44059.340277777781</v>
      </c>
      <c r="D48764">
        <f ca="1">_xlfn.IFNA(FORECAST(E48764,OFFSET('HvF table'!B$3:B$318,MATCH(E48764,'HvF table'!A$3:A$318,1)-1,0,2),OFFSET('HvF table'!A$3:A$318,MATCH(E48764,'HvF table'!A$3:A$318,1)-1,0,2)),0)</f>
        <v>0</v>
      </c>
      <c r="E48764">
        <v>-0.13</v>
      </c>
      <c r="G48764">
        <f ca="1">_xlfn.IFNA(FORECAST(E48764,OFFSET('HvF table'!E$3:E$319,MATCH(E48764,'HvF table'!D$3:D$319,1)-1,0,2),OFFSET('HvF table'!D$3:D$319,MATCH(E48764,'HvF table'!D$3:D$319,1)-1,0,2)),0)</f>
        <v>0</v>
      </c>
      <c r="H48764" t="str">
        <f t="shared" ca="1" si="2300"/>
        <v>G</v>
      </c>
      <c r="I48764">
        <f t="shared" ca="1" si="2298"/>
        <v>0</v>
      </c>
      <c r="J48764" t="s">
        <v>75</v>
      </c>
    </row>
    <row r="48765" spans="1:10" x14ac:dyDescent="0.25">
      <c r="A48765" s="65">
        <v>44059</v>
      </c>
      <c r="B48765" s="66">
        <v>0.34375</v>
      </c>
      <c r="C48765" s="64">
        <f t="shared" si="2299"/>
        <v>44059.34375</v>
      </c>
      <c r="D48765">
        <f ca="1">_xlfn.IFNA(FORECAST(E48765,OFFSET('HvF table'!B$3:B$318,MATCH(E48765,'HvF table'!A$3:A$318,1)-1,0,2),OFFSET('HvF table'!A$3:A$318,MATCH(E48765,'HvF table'!A$3:A$318,1)-1,0,2)),0)</f>
        <v>0</v>
      </c>
      <c r="E48765">
        <v>-0.15</v>
      </c>
      <c r="G48765">
        <f ca="1">_xlfn.IFNA(FORECAST(E48765,OFFSET('HvF table'!E$3:E$319,MATCH(E48765,'HvF table'!D$3:D$319,1)-1,0,2),OFFSET('HvF table'!D$3:D$319,MATCH(E48765,'HvF table'!D$3:D$319,1)-1,0,2)),0)</f>
        <v>0</v>
      </c>
      <c r="H48765" t="str">
        <f t="shared" ca="1" si="2300"/>
        <v>G</v>
      </c>
      <c r="I48765">
        <f t="shared" ca="1" si="2298"/>
        <v>0</v>
      </c>
      <c r="J48765" t="s">
        <v>75</v>
      </c>
    </row>
    <row r="48766" spans="1:10" x14ac:dyDescent="0.25">
      <c r="A48766" s="65">
        <v>44059</v>
      </c>
      <c r="B48766" s="66">
        <v>0.34722222222222227</v>
      </c>
      <c r="C48766" s="64">
        <f t="shared" si="2299"/>
        <v>44059.347222222219</v>
      </c>
      <c r="D48766">
        <f ca="1">_xlfn.IFNA(FORECAST(E48766,OFFSET('HvF table'!B$3:B$318,MATCH(E48766,'HvF table'!A$3:A$318,1)-1,0,2),OFFSET('HvF table'!A$3:A$318,MATCH(E48766,'HvF table'!A$3:A$318,1)-1,0,2)),0)</f>
        <v>0</v>
      </c>
      <c r="E48766">
        <v>-0.14000000000000001</v>
      </c>
      <c r="G48766">
        <f ca="1">_xlfn.IFNA(FORECAST(E48766,OFFSET('HvF table'!E$3:E$319,MATCH(E48766,'HvF table'!D$3:D$319,1)-1,0,2),OFFSET('HvF table'!D$3:D$319,MATCH(E48766,'HvF table'!D$3:D$319,1)-1,0,2)),0)</f>
        <v>0</v>
      </c>
      <c r="H48766" t="str">
        <f t="shared" ca="1" si="2300"/>
        <v>G</v>
      </c>
      <c r="I48766">
        <f t="shared" ca="1" si="2298"/>
        <v>0</v>
      </c>
      <c r="J48766" t="s">
        <v>75</v>
      </c>
    </row>
    <row r="48767" spans="1:10" x14ac:dyDescent="0.25">
      <c r="A48767" s="65">
        <v>44059</v>
      </c>
      <c r="B48767" s="66">
        <v>0.35069444444444442</v>
      </c>
      <c r="C48767" s="64">
        <f t="shared" si="2299"/>
        <v>44059.350694444445</v>
      </c>
      <c r="D48767">
        <f ca="1">_xlfn.IFNA(FORECAST(E48767,OFFSET('HvF table'!B$3:B$318,MATCH(E48767,'HvF table'!A$3:A$318,1)-1,0,2),OFFSET('HvF table'!A$3:A$318,MATCH(E48767,'HvF table'!A$3:A$318,1)-1,0,2)),0)</f>
        <v>0</v>
      </c>
      <c r="E48767">
        <v>-0.15</v>
      </c>
      <c r="G48767">
        <f ca="1">_xlfn.IFNA(FORECAST(E48767,OFFSET('HvF table'!E$3:E$319,MATCH(E48767,'HvF table'!D$3:D$319,1)-1,0,2),OFFSET('HvF table'!D$3:D$319,MATCH(E48767,'HvF table'!D$3:D$319,1)-1,0,2)),0)</f>
        <v>0</v>
      </c>
      <c r="H48767" t="str">
        <f t="shared" ca="1" si="2300"/>
        <v>G</v>
      </c>
      <c r="I48767">
        <f t="shared" ca="1" si="2298"/>
        <v>0</v>
      </c>
      <c r="J48767" t="s">
        <v>75</v>
      </c>
    </row>
    <row r="48768" spans="1:10" x14ac:dyDescent="0.25">
      <c r="A48768" s="65">
        <v>44059</v>
      </c>
      <c r="B48768" s="66">
        <v>0.35416666666666669</v>
      </c>
      <c r="C48768" s="64">
        <f t="shared" si="2299"/>
        <v>44059.354166666664</v>
      </c>
      <c r="D48768">
        <f ca="1">_xlfn.IFNA(FORECAST(E48768,OFFSET('HvF table'!B$3:B$318,MATCH(E48768,'HvF table'!A$3:A$318,1)-1,0,2),OFFSET('HvF table'!A$3:A$318,MATCH(E48768,'HvF table'!A$3:A$318,1)-1,0,2)),0)</f>
        <v>0</v>
      </c>
      <c r="E48768">
        <v>-0.14000000000000001</v>
      </c>
      <c r="G48768">
        <f ca="1">_xlfn.IFNA(FORECAST(E48768,OFFSET('HvF table'!E$3:E$319,MATCH(E48768,'HvF table'!D$3:D$319,1)-1,0,2),OFFSET('HvF table'!D$3:D$319,MATCH(E48768,'HvF table'!D$3:D$319,1)-1,0,2)),0)</f>
        <v>0</v>
      </c>
      <c r="H48768" t="str">
        <f t="shared" ca="1" si="2300"/>
        <v>G</v>
      </c>
      <c r="I48768">
        <f t="shared" ca="1" si="2298"/>
        <v>0</v>
      </c>
      <c r="J48768" t="s">
        <v>75</v>
      </c>
    </row>
    <row r="48769" spans="1:10" x14ac:dyDescent="0.25">
      <c r="A48769" s="65">
        <v>44059</v>
      </c>
      <c r="B48769" s="66">
        <v>0.3576388888888889</v>
      </c>
      <c r="C48769" s="64">
        <f t="shared" si="2299"/>
        <v>44059.357638888891</v>
      </c>
      <c r="D48769">
        <f ca="1">_xlfn.IFNA(FORECAST(E48769,OFFSET('HvF table'!B$3:B$318,MATCH(E48769,'HvF table'!A$3:A$318,1)-1,0,2),OFFSET('HvF table'!A$3:A$318,MATCH(E48769,'HvF table'!A$3:A$318,1)-1,0,2)),0)</f>
        <v>0</v>
      </c>
      <c r="E48769">
        <v>-0.14000000000000001</v>
      </c>
      <c r="G48769">
        <f ca="1">_xlfn.IFNA(FORECAST(E48769,OFFSET('HvF table'!E$3:E$319,MATCH(E48769,'HvF table'!D$3:D$319,1)-1,0,2),OFFSET('HvF table'!D$3:D$319,MATCH(E48769,'HvF table'!D$3:D$319,1)-1,0,2)),0)</f>
        <v>0</v>
      </c>
      <c r="H48769" t="str">
        <f t="shared" ca="1" si="2300"/>
        <v>G</v>
      </c>
      <c r="I48769">
        <f t="shared" ca="1" si="2298"/>
        <v>0</v>
      </c>
      <c r="J48769" t="s">
        <v>75</v>
      </c>
    </row>
    <row r="48770" spans="1:10" x14ac:dyDescent="0.25">
      <c r="A48770" s="65">
        <v>44059</v>
      </c>
      <c r="B48770" s="66">
        <v>0.3611111111111111</v>
      </c>
      <c r="C48770" s="64">
        <f t="shared" si="2299"/>
        <v>44059.361111111109</v>
      </c>
      <c r="D48770">
        <f ca="1">_xlfn.IFNA(FORECAST(E48770,OFFSET('HvF table'!B$3:B$318,MATCH(E48770,'HvF table'!A$3:A$318,1)-1,0,2),OFFSET('HvF table'!A$3:A$318,MATCH(E48770,'HvF table'!A$3:A$318,1)-1,0,2)),0)</f>
        <v>0</v>
      </c>
      <c r="E48770">
        <v>-0.15</v>
      </c>
      <c r="G48770">
        <f ca="1">_xlfn.IFNA(FORECAST(E48770,OFFSET('HvF table'!E$3:E$319,MATCH(E48770,'HvF table'!D$3:D$319,1)-1,0,2),OFFSET('HvF table'!D$3:D$319,MATCH(E48770,'HvF table'!D$3:D$319,1)-1,0,2)),0)</f>
        <v>0</v>
      </c>
      <c r="H48770" t="str">
        <f t="shared" ca="1" si="2300"/>
        <v>G</v>
      </c>
      <c r="I48770">
        <f t="shared" ref="I48770:I48833" ca="1" si="2301">IF(H48770="G",G48770,IF(H48770="B",0))</f>
        <v>0</v>
      </c>
      <c r="J48770" t="s">
        <v>75</v>
      </c>
    </row>
    <row r="48771" spans="1:10" x14ac:dyDescent="0.25">
      <c r="A48771" s="65">
        <v>44059</v>
      </c>
      <c r="B48771" s="66">
        <v>0.36458333333333331</v>
      </c>
      <c r="C48771" s="64">
        <f t="shared" si="2299"/>
        <v>44059.364583333336</v>
      </c>
      <c r="D48771">
        <f ca="1">_xlfn.IFNA(FORECAST(E48771,OFFSET('HvF table'!B$3:B$318,MATCH(E48771,'HvF table'!A$3:A$318,1)-1,0,2),OFFSET('HvF table'!A$3:A$318,MATCH(E48771,'HvF table'!A$3:A$318,1)-1,0,2)),0)</f>
        <v>0</v>
      </c>
      <c r="E48771">
        <v>-0.13</v>
      </c>
      <c r="G48771">
        <f ca="1">_xlfn.IFNA(FORECAST(E48771,OFFSET('HvF table'!E$3:E$319,MATCH(E48771,'HvF table'!D$3:D$319,1)-1,0,2),OFFSET('HvF table'!D$3:D$319,MATCH(E48771,'HvF table'!D$3:D$319,1)-1,0,2)),0)</f>
        <v>0</v>
      </c>
      <c r="H48771" t="str">
        <f t="shared" ca="1" si="2300"/>
        <v>G</v>
      </c>
      <c r="I48771">
        <f t="shared" ca="1" si="2301"/>
        <v>0</v>
      </c>
      <c r="J48771" t="s">
        <v>75</v>
      </c>
    </row>
    <row r="48772" spans="1:10" x14ac:dyDescent="0.25">
      <c r="A48772" s="65">
        <v>44059</v>
      </c>
      <c r="B48772" s="66">
        <v>0.36805555555555558</v>
      </c>
      <c r="C48772" s="64">
        <f t="shared" si="2299"/>
        <v>44059.368055555555</v>
      </c>
      <c r="D48772">
        <f ca="1">_xlfn.IFNA(FORECAST(E48772,OFFSET('HvF table'!B$3:B$318,MATCH(E48772,'HvF table'!A$3:A$318,1)-1,0,2),OFFSET('HvF table'!A$3:A$318,MATCH(E48772,'HvF table'!A$3:A$318,1)-1,0,2)),0)</f>
        <v>0</v>
      </c>
      <c r="E48772">
        <v>-0.14000000000000001</v>
      </c>
      <c r="G48772">
        <f ca="1">_xlfn.IFNA(FORECAST(E48772,OFFSET('HvF table'!E$3:E$319,MATCH(E48772,'HvF table'!D$3:D$319,1)-1,0,2),OFFSET('HvF table'!D$3:D$319,MATCH(E48772,'HvF table'!D$3:D$319,1)-1,0,2)),0)</f>
        <v>0</v>
      </c>
      <c r="H48772" t="str">
        <f t="shared" ca="1" si="2300"/>
        <v>G</v>
      </c>
      <c r="I48772">
        <f t="shared" ca="1" si="2301"/>
        <v>0</v>
      </c>
      <c r="J48772" t="s">
        <v>75</v>
      </c>
    </row>
    <row r="48773" spans="1:10" x14ac:dyDescent="0.25">
      <c r="A48773" s="65">
        <v>44059</v>
      </c>
      <c r="B48773" s="66">
        <v>0.37152777777777773</v>
      </c>
      <c r="C48773" s="64">
        <f t="shared" si="2299"/>
        <v>44059.371527777781</v>
      </c>
      <c r="D48773">
        <f ca="1">_xlfn.IFNA(FORECAST(E48773,OFFSET('HvF table'!B$3:B$318,MATCH(E48773,'HvF table'!A$3:A$318,1)-1,0,2),OFFSET('HvF table'!A$3:A$318,MATCH(E48773,'HvF table'!A$3:A$318,1)-1,0,2)),0)</f>
        <v>0</v>
      </c>
      <c r="E48773">
        <v>-0.14000000000000001</v>
      </c>
      <c r="G48773">
        <f ca="1">_xlfn.IFNA(FORECAST(E48773,OFFSET('HvF table'!E$3:E$319,MATCH(E48773,'HvF table'!D$3:D$319,1)-1,0,2),OFFSET('HvF table'!D$3:D$319,MATCH(E48773,'HvF table'!D$3:D$319,1)-1,0,2)),0)</f>
        <v>0</v>
      </c>
      <c r="H48773" t="str">
        <f t="shared" ca="1" si="2300"/>
        <v>G</v>
      </c>
      <c r="I48773">
        <f t="shared" ca="1" si="2301"/>
        <v>0</v>
      </c>
      <c r="J48773" t="s">
        <v>75</v>
      </c>
    </row>
    <row r="48774" spans="1:10" x14ac:dyDescent="0.25">
      <c r="A48774" s="65">
        <v>44059</v>
      </c>
      <c r="B48774" s="66">
        <v>0.375</v>
      </c>
      <c r="C48774" s="64">
        <f t="shared" si="2299"/>
        <v>44059.375</v>
      </c>
      <c r="D48774">
        <f ca="1">_xlfn.IFNA(FORECAST(E48774,OFFSET('HvF table'!B$3:B$318,MATCH(E48774,'HvF table'!A$3:A$318,1)-1,0,2),OFFSET('HvF table'!A$3:A$318,MATCH(E48774,'HvF table'!A$3:A$318,1)-1,0,2)),0)</f>
        <v>0</v>
      </c>
      <c r="E48774">
        <v>-0.14000000000000001</v>
      </c>
      <c r="G48774">
        <f ca="1">_xlfn.IFNA(FORECAST(E48774,OFFSET('HvF table'!E$3:E$319,MATCH(E48774,'HvF table'!D$3:D$319,1)-1,0,2),OFFSET('HvF table'!D$3:D$319,MATCH(E48774,'HvF table'!D$3:D$319,1)-1,0,2)),0)</f>
        <v>0</v>
      </c>
      <c r="H48774" t="str">
        <f t="shared" ca="1" si="2300"/>
        <v>G</v>
      </c>
      <c r="I48774">
        <f t="shared" ca="1" si="2301"/>
        <v>0</v>
      </c>
      <c r="J48774" t="s">
        <v>75</v>
      </c>
    </row>
    <row r="48775" spans="1:10" x14ac:dyDescent="0.25">
      <c r="A48775" s="65">
        <v>44059</v>
      </c>
      <c r="B48775" s="66">
        <v>0.37847222222222227</v>
      </c>
      <c r="C48775" s="64">
        <f t="shared" si="2299"/>
        <v>44059.378472222219</v>
      </c>
      <c r="D48775">
        <f ca="1">_xlfn.IFNA(FORECAST(E48775,OFFSET('HvF table'!B$3:B$318,MATCH(E48775,'HvF table'!A$3:A$318,1)-1,0,2),OFFSET('HvF table'!A$3:A$318,MATCH(E48775,'HvF table'!A$3:A$318,1)-1,0,2)),0)</f>
        <v>0</v>
      </c>
      <c r="E48775">
        <v>-0.14000000000000001</v>
      </c>
      <c r="G48775">
        <f ca="1">_xlfn.IFNA(FORECAST(E48775,OFFSET('HvF table'!E$3:E$319,MATCH(E48775,'HvF table'!D$3:D$319,1)-1,0,2),OFFSET('HvF table'!D$3:D$319,MATCH(E48775,'HvF table'!D$3:D$319,1)-1,0,2)),0)</f>
        <v>0</v>
      </c>
      <c r="H48775" t="str">
        <f t="shared" ca="1" si="2300"/>
        <v>G</v>
      </c>
      <c r="I48775">
        <f t="shared" ca="1" si="2301"/>
        <v>0</v>
      </c>
      <c r="J48775" t="s">
        <v>75</v>
      </c>
    </row>
    <row r="48776" spans="1:10" x14ac:dyDescent="0.25">
      <c r="A48776" s="65">
        <v>44059</v>
      </c>
      <c r="B48776" s="66">
        <v>0.38194444444444442</v>
      </c>
      <c r="C48776" s="64">
        <f t="shared" si="2299"/>
        <v>44059.381944444445</v>
      </c>
      <c r="D48776">
        <f ca="1">_xlfn.IFNA(FORECAST(E48776,OFFSET('HvF table'!B$3:B$318,MATCH(E48776,'HvF table'!A$3:A$318,1)-1,0,2),OFFSET('HvF table'!A$3:A$318,MATCH(E48776,'HvF table'!A$3:A$318,1)-1,0,2)),0)</f>
        <v>0</v>
      </c>
      <c r="E48776">
        <v>-0.14000000000000001</v>
      </c>
      <c r="G48776">
        <f ca="1">_xlfn.IFNA(FORECAST(E48776,OFFSET('HvF table'!E$3:E$319,MATCH(E48776,'HvF table'!D$3:D$319,1)-1,0,2),OFFSET('HvF table'!D$3:D$319,MATCH(E48776,'HvF table'!D$3:D$319,1)-1,0,2)),0)</f>
        <v>0</v>
      </c>
      <c r="H48776" t="str">
        <f t="shared" ca="1" si="2300"/>
        <v>G</v>
      </c>
      <c r="I48776">
        <f t="shared" ca="1" si="2301"/>
        <v>0</v>
      </c>
      <c r="J48776" t="s">
        <v>75</v>
      </c>
    </row>
    <row r="48777" spans="1:10" x14ac:dyDescent="0.25">
      <c r="A48777" s="65">
        <v>44059</v>
      </c>
      <c r="B48777" s="66">
        <v>0.38541666666666669</v>
      </c>
      <c r="C48777" s="64">
        <f t="shared" si="2299"/>
        <v>44059.385416666664</v>
      </c>
      <c r="D48777">
        <f ca="1">_xlfn.IFNA(FORECAST(E48777,OFFSET('HvF table'!B$3:B$318,MATCH(E48777,'HvF table'!A$3:A$318,1)-1,0,2),OFFSET('HvF table'!A$3:A$318,MATCH(E48777,'HvF table'!A$3:A$318,1)-1,0,2)),0)</f>
        <v>0</v>
      </c>
      <c r="E48777">
        <v>-0.13</v>
      </c>
      <c r="G48777">
        <f ca="1">_xlfn.IFNA(FORECAST(E48777,OFFSET('HvF table'!E$3:E$319,MATCH(E48777,'HvF table'!D$3:D$319,1)-1,0,2),OFFSET('HvF table'!D$3:D$319,MATCH(E48777,'HvF table'!D$3:D$319,1)-1,0,2)),0)</f>
        <v>0</v>
      </c>
      <c r="H48777" t="str">
        <f t="shared" ca="1" si="2300"/>
        <v>G</v>
      </c>
      <c r="I48777">
        <f t="shared" ca="1" si="2301"/>
        <v>0</v>
      </c>
      <c r="J48777" t="s">
        <v>75</v>
      </c>
    </row>
    <row r="48778" spans="1:10" x14ac:dyDescent="0.25">
      <c r="A48778" s="65">
        <v>44059</v>
      </c>
      <c r="B48778" s="66">
        <v>0.3888888888888889</v>
      </c>
      <c r="C48778" s="64">
        <f t="shared" si="2299"/>
        <v>44059.388888888891</v>
      </c>
      <c r="D48778">
        <f ca="1">_xlfn.IFNA(FORECAST(E48778,OFFSET('HvF table'!B$3:B$318,MATCH(E48778,'HvF table'!A$3:A$318,1)-1,0,2),OFFSET('HvF table'!A$3:A$318,MATCH(E48778,'HvF table'!A$3:A$318,1)-1,0,2)),0)</f>
        <v>0</v>
      </c>
      <c r="E48778">
        <v>-0.14000000000000001</v>
      </c>
      <c r="G48778">
        <f ca="1">_xlfn.IFNA(FORECAST(E48778,OFFSET('HvF table'!E$3:E$319,MATCH(E48778,'HvF table'!D$3:D$319,1)-1,0,2),OFFSET('HvF table'!D$3:D$319,MATCH(E48778,'HvF table'!D$3:D$319,1)-1,0,2)),0)</f>
        <v>0</v>
      </c>
      <c r="H48778" t="str">
        <f t="shared" ca="1" si="2300"/>
        <v>G</v>
      </c>
      <c r="I48778">
        <f t="shared" ca="1" si="2301"/>
        <v>0</v>
      </c>
      <c r="J48778" t="s">
        <v>75</v>
      </c>
    </row>
    <row r="48779" spans="1:10" x14ac:dyDescent="0.25">
      <c r="A48779" s="65">
        <v>44059</v>
      </c>
      <c r="B48779" s="66">
        <v>0.3923611111111111</v>
      </c>
      <c r="C48779" s="64">
        <f t="shared" si="2299"/>
        <v>44059.392361111109</v>
      </c>
      <c r="D48779">
        <f ca="1">_xlfn.IFNA(FORECAST(E48779,OFFSET('HvF table'!B$3:B$318,MATCH(E48779,'HvF table'!A$3:A$318,1)-1,0,2),OFFSET('HvF table'!A$3:A$318,MATCH(E48779,'HvF table'!A$3:A$318,1)-1,0,2)),0)</f>
        <v>0</v>
      </c>
      <c r="E48779">
        <v>-0.13</v>
      </c>
      <c r="G48779">
        <f ca="1">_xlfn.IFNA(FORECAST(E48779,OFFSET('HvF table'!E$3:E$319,MATCH(E48779,'HvF table'!D$3:D$319,1)-1,0,2),OFFSET('HvF table'!D$3:D$319,MATCH(E48779,'HvF table'!D$3:D$319,1)-1,0,2)),0)</f>
        <v>0</v>
      </c>
      <c r="H48779" t="str">
        <f t="shared" ca="1" si="2300"/>
        <v>G</v>
      </c>
      <c r="I48779">
        <f t="shared" ca="1" si="2301"/>
        <v>0</v>
      </c>
      <c r="J48779" t="s">
        <v>75</v>
      </c>
    </row>
    <row r="48780" spans="1:10" x14ac:dyDescent="0.25">
      <c r="A48780" s="65">
        <v>44059</v>
      </c>
      <c r="B48780" s="66">
        <v>0.39583333333333331</v>
      </c>
      <c r="C48780" s="64">
        <f t="shared" si="2299"/>
        <v>44059.395833333336</v>
      </c>
      <c r="D48780">
        <f ca="1">_xlfn.IFNA(FORECAST(E48780,OFFSET('HvF table'!B$3:B$318,MATCH(E48780,'HvF table'!A$3:A$318,1)-1,0,2),OFFSET('HvF table'!A$3:A$318,MATCH(E48780,'HvF table'!A$3:A$318,1)-1,0,2)),0)</f>
        <v>0</v>
      </c>
      <c r="E48780">
        <v>-0.14000000000000001</v>
      </c>
      <c r="G48780">
        <f ca="1">_xlfn.IFNA(FORECAST(E48780,OFFSET('HvF table'!E$3:E$319,MATCH(E48780,'HvF table'!D$3:D$319,1)-1,0,2),OFFSET('HvF table'!D$3:D$319,MATCH(E48780,'HvF table'!D$3:D$319,1)-1,0,2)),0)</f>
        <v>0</v>
      </c>
      <c r="H48780" t="str">
        <f t="shared" ca="1" si="2300"/>
        <v>G</v>
      </c>
      <c r="I48780">
        <f t="shared" ca="1" si="2301"/>
        <v>0</v>
      </c>
      <c r="J48780" t="s">
        <v>75</v>
      </c>
    </row>
    <row r="48781" spans="1:10" x14ac:dyDescent="0.25">
      <c r="A48781" s="65">
        <v>44059</v>
      </c>
      <c r="B48781" s="66">
        <v>0.39930555555555558</v>
      </c>
      <c r="C48781" s="64">
        <f t="shared" si="2299"/>
        <v>44059.399305555555</v>
      </c>
      <c r="D48781">
        <f ca="1">_xlfn.IFNA(FORECAST(E48781,OFFSET('HvF table'!B$3:B$318,MATCH(E48781,'HvF table'!A$3:A$318,1)-1,0,2),OFFSET('HvF table'!A$3:A$318,MATCH(E48781,'HvF table'!A$3:A$318,1)-1,0,2)),0)</f>
        <v>0</v>
      </c>
      <c r="E48781">
        <v>-0.14000000000000001</v>
      </c>
      <c r="G48781">
        <f ca="1">_xlfn.IFNA(FORECAST(E48781,OFFSET('HvF table'!E$3:E$319,MATCH(E48781,'HvF table'!D$3:D$319,1)-1,0,2),OFFSET('HvF table'!D$3:D$319,MATCH(E48781,'HvF table'!D$3:D$319,1)-1,0,2)),0)</f>
        <v>0</v>
      </c>
      <c r="H48781" t="str">
        <f t="shared" ca="1" si="2300"/>
        <v>G</v>
      </c>
      <c r="I48781">
        <f t="shared" ca="1" si="2301"/>
        <v>0</v>
      </c>
      <c r="J48781" t="s">
        <v>75</v>
      </c>
    </row>
    <row r="48782" spans="1:10" x14ac:dyDescent="0.25">
      <c r="A48782" s="65">
        <v>44059</v>
      </c>
      <c r="B48782" s="66">
        <v>0.40277777777777773</v>
      </c>
      <c r="C48782" s="64">
        <f t="shared" si="2299"/>
        <v>44059.402777777781</v>
      </c>
      <c r="D48782">
        <f ca="1">_xlfn.IFNA(FORECAST(E48782,OFFSET('HvF table'!B$3:B$318,MATCH(E48782,'HvF table'!A$3:A$318,1)-1,0,2),OFFSET('HvF table'!A$3:A$318,MATCH(E48782,'HvF table'!A$3:A$318,1)-1,0,2)),0)</f>
        <v>0</v>
      </c>
      <c r="E48782">
        <v>-0.14000000000000001</v>
      </c>
      <c r="G48782">
        <f ca="1">_xlfn.IFNA(FORECAST(E48782,OFFSET('HvF table'!E$3:E$319,MATCH(E48782,'HvF table'!D$3:D$319,1)-1,0,2),OFFSET('HvF table'!D$3:D$319,MATCH(E48782,'HvF table'!D$3:D$319,1)-1,0,2)),0)</f>
        <v>0</v>
      </c>
      <c r="H48782" t="str">
        <f t="shared" ca="1" si="2300"/>
        <v>G</v>
      </c>
      <c r="I48782">
        <f t="shared" ca="1" si="2301"/>
        <v>0</v>
      </c>
      <c r="J48782" t="s">
        <v>75</v>
      </c>
    </row>
    <row r="48783" spans="1:10" x14ac:dyDescent="0.25">
      <c r="A48783" s="65">
        <v>44059</v>
      </c>
      <c r="B48783" s="66">
        <v>0.40625</v>
      </c>
      <c r="C48783" s="64">
        <f t="shared" si="2299"/>
        <v>44059.40625</v>
      </c>
      <c r="D48783">
        <f ca="1">_xlfn.IFNA(FORECAST(E48783,OFFSET('HvF table'!B$3:B$318,MATCH(E48783,'HvF table'!A$3:A$318,1)-1,0,2),OFFSET('HvF table'!A$3:A$318,MATCH(E48783,'HvF table'!A$3:A$318,1)-1,0,2)),0)</f>
        <v>0</v>
      </c>
      <c r="E48783">
        <v>-0.12</v>
      </c>
      <c r="G48783">
        <f ca="1">_xlfn.IFNA(FORECAST(E48783,OFFSET('HvF table'!E$3:E$319,MATCH(E48783,'HvF table'!D$3:D$319,1)-1,0,2),OFFSET('HvF table'!D$3:D$319,MATCH(E48783,'HvF table'!D$3:D$319,1)-1,0,2)),0)</f>
        <v>0</v>
      </c>
      <c r="H48783" t="str">
        <f t="shared" ca="1" si="2300"/>
        <v>G</v>
      </c>
      <c r="I48783">
        <f t="shared" ca="1" si="2301"/>
        <v>0</v>
      </c>
      <c r="J48783" t="s">
        <v>75</v>
      </c>
    </row>
    <row r="48784" spans="1:10" x14ac:dyDescent="0.25">
      <c r="A48784" s="65">
        <v>44059</v>
      </c>
      <c r="B48784" s="66">
        <v>0.40972222222222227</v>
      </c>
      <c r="C48784" s="64">
        <f t="shared" si="2299"/>
        <v>44059.409722222219</v>
      </c>
      <c r="D48784">
        <f ca="1">_xlfn.IFNA(FORECAST(E48784,OFFSET('HvF table'!B$3:B$318,MATCH(E48784,'HvF table'!A$3:A$318,1)-1,0,2),OFFSET('HvF table'!A$3:A$318,MATCH(E48784,'HvF table'!A$3:A$318,1)-1,0,2)),0)</f>
        <v>0</v>
      </c>
      <c r="E48784">
        <v>-0.13</v>
      </c>
      <c r="G48784">
        <f ca="1">_xlfn.IFNA(FORECAST(E48784,OFFSET('HvF table'!E$3:E$319,MATCH(E48784,'HvF table'!D$3:D$319,1)-1,0,2),OFFSET('HvF table'!D$3:D$319,MATCH(E48784,'HvF table'!D$3:D$319,1)-1,0,2)),0)</f>
        <v>0</v>
      </c>
      <c r="H48784" t="str">
        <f t="shared" ca="1" si="2300"/>
        <v>G</v>
      </c>
      <c r="I48784">
        <f t="shared" ca="1" si="2301"/>
        <v>0</v>
      </c>
      <c r="J48784" t="s">
        <v>75</v>
      </c>
    </row>
    <row r="48785" spans="1:10" x14ac:dyDescent="0.25">
      <c r="A48785" s="65">
        <v>44059</v>
      </c>
      <c r="B48785" s="66">
        <v>0.41319444444444442</v>
      </c>
      <c r="C48785" s="64">
        <f t="shared" si="2299"/>
        <v>44059.413194444445</v>
      </c>
      <c r="D48785">
        <f ca="1">_xlfn.IFNA(FORECAST(E48785,OFFSET('HvF table'!B$3:B$318,MATCH(E48785,'HvF table'!A$3:A$318,1)-1,0,2),OFFSET('HvF table'!A$3:A$318,MATCH(E48785,'HvF table'!A$3:A$318,1)-1,0,2)),0)</f>
        <v>0</v>
      </c>
      <c r="E48785">
        <v>-0.13</v>
      </c>
      <c r="G48785">
        <f ca="1">_xlfn.IFNA(FORECAST(E48785,OFFSET('HvF table'!E$3:E$319,MATCH(E48785,'HvF table'!D$3:D$319,1)-1,0,2),OFFSET('HvF table'!D$3:D$319,MATCH(E48785,'HvF table'!D$3:D$319,1)-1,0,2)),0)</f>
        <v>0</v>
      </c>
      <c r="H48785" t="str">
        <f t="shared" ca="1" si="2300"/>
        <v>G</v>
      </c>
      <c r="I48785">
        <f t="shared" ca="1" si="2301"/>
        <v>0</v>
      </c>
      <c r="J48785" t="s">
        <v>75</v>
      </c>
    </row>
    <row r="48786" spans="1:10" x14ac:dyDescent="0.25">
      <c r="A48786" s="65">
        <v>44059</v>
      </c>
      <c r="B48786" s="66">
        <v>0.41666666666666669</v>
      </c>
      <c r="C48786" s="64">
        <f t="shared" si="2299"/>
        <v>44059.416666666664</v>
      </c>
      <c r="D48786">
        <f ca="1">_xlfn.IFNA(FORECAST(E48786,OFFSET('HvF table'!B$3:B$318,MATCH(E48786,'HvF table'!A$3:A$318,1)-1,0,2),OFFSET('HvF table'!A$3:A$318,MATCH(E48786,'HvF table'!A$3:A$318,1)-1,0,2)),0)</f>
        <v>0</v>
      </c>
      <c r="E48786">
        <v>-0.12</v>
      </c>
      <c r="G48786">
        <f ca="1">_xlfn.IFNA(FORECAST(E48786,OFFSET('HvF table'!E$3:E$319,MATCH(E48786,'HvF table'!D$3:D$319,1)-1,0,2),OFFSET('HvF table'!D$3:D$319,MATCH(E48786,'HvF table'!D$3:D$319,1)-1,0,2)),0)</f>
        <v>0</v>
      </c>
      <c r="H48786" t="str">
        <f t="shared" ca="1" si="2300"/>
        <v>G</v>
      </c>
      <c r="I48786">
        <f t="shared" ca="1" si="2301"/>
        <v>0</v>
      </c>
      <c r="J48786" t="s">
        <v>75</v>
      </c>
    </row>
    <row r="48787" spans="1:10" x14ac:dyDescent="0.25">
      <c r="A48787" s="65">
        <v>44059</v>
      </c>
      <c r="B48787" s="66">
        <v>0.4201388888888889</v>
      </c>
      <c r="C48787" s="64">
        <f t="shared" si="2299"/>
        <v>44059.420138888891</v>
      </c>
      <c r="D48787">
        <f ca="1">_xlfn.IFNA(FORECAST(E48787,OFFSET('HvF table'!B$3:B$318,MATCH(E48787,'HvF table'!A$3:A$318,1)-1,0,2),OFFSET('HvF table'!A$3:A$318,MATCH(E48787,'HvF table'!A$3:A$318,1)-1,0,2)),0)</f>
        <v>0</v>
      </c>
      <c r="E48787">
        <v>-0.12</v>
      </c>
      <c r="G48787">
        <f ca="1">_xlfn.IFNA(FORECAST(E48787,OFFSET('HvF table'!E$3:E$319,MATCH(E48787,'HvF table'!D$3:D$319,1)-1,0,2),OFFSET('HvF table'!D$3:D$319,MATCH(E48787,'HvF table'!D$3:D$319,1)-1,0,2)),0)</f>
        <v>0</v>
      </c>
      <c r="H48787" t="str">
        <f t="shared" ca="1" si="2300"/>
        <v>G</v>
      </c>
      <c r="I48787">
        <f t="shared" ca="1" si="2301"/>
        <v>0</v>
      </c>
      <c r="J48787" t="s">
        <v>75</v>
      </c>
    </row>
    <row r="48788" spans="1:10" x14ac:dyDescent="0.25">
      <c r="A48788" s="65">
        <v>44059</v>
      </c>
      <c r="B48788" s="66">
        <v>0.4236111111111111</v>
      </c>
      <c r="C48788" s="64">
        <f t="shared" si="2299"/>
        <v>44059.423611111109</v>
      </c>
      <c r="D48788">
        <f ca="1">_xlfn.IFNA(FORECAST(E48788,OFFSET('HvF table'!B$3:B$318,MATCH(E48788,'HvF table'!A$3:A$318,1)-1,0,2),OFFSET('HvF table'!A$3:A$318,MATCH(E48788,'HvF table'!A$3:A$318,1)-1,0,2)),0)</f>
        <v>0</v>
      </c>
      <c r="E48788">
        <v>-0.12</v>
      </c>
      <c r="G48788">
        <f ca="1">_xlfn.IFNA(FORECAST(E48788,OFFSET('HvF table'!E$3:E$319,MATCH(E48788,'HvF table'!D$3:D$319,1)-1,0,2),OFFSET('HvF table'!D$3:D$319,MATCH(E48788,'HvF table'!D$3:D$319,1)-1,0,2)),0)</f>
        <v>0</v>
      </c>
      <c r="H48788" t="str">
        <f t="shared" ca="1" si="2300"/>
        <v>G</v>
      </c>
      <c r="I48788">
        <f t="shared" ca="1" si="2301"/>
        <v>0</v>
      </c>
      <c r="J48788" t="s">
        <v>75</v>
      </c>
    </row>
    <row r="48789" spans="1:10" x14ac:dyDescent="0.25">
      <c r="A48789" s="65">
        <v>44059</v>
      </c>
      <c r="B48789" s="66">
        <v>0.42708333333333331</v>
      </c>
      <c r="C48789" s="64">
        <f t="shared" si="2299"/>
        <v>44059.427083333336</v>
      </c>
      <c r="D48789">
        <f ca="1">_xlfn.IFNA(FORECAST(E48789,OFFSET('HvF table'!B$3:B$318,MATCH(E48789,'HvF table'!A$3:A$318,1)-1,0,2),OFFSET('HvF table'!A$3:A$318,MATCH(E48789,'HvF table'!A$3:A$318,1)-1,0,2)),0)</f>
        <v>0</v>
      </c>
      <c r="E48789">
        <v>-0.14000000000000001</v>
      </c>
      <c r="G48789">
        <f ca="1">_xlfn.IFNA(FORECAST(E48789,OFFSET('HvF table'!E$3:E$319,MATCH(E48789,'HvF table'!D$3:D$319,1)-1,0,2),OFFSET('HvF table'!D$3:D$319,MATCH(E48789,'HvF table'!D$3:D$319,1)-1,0,2)),0)</f>
        <v>0</v>
      </c>
      <c r="H48789" t="str">
        <f t="shared" ca="1" si="2300"/>
        <v>G</v>
      </c>
      <c r="I48789">
        <f t="shared" ca="1" si="2301"/>
        <v>0</v>
      </c>
      <c r="J48789" t="s">
        <v>75</v>
      </c>
    </row>
    <row r="48790" spans="1:10" x14ac:dyDescent="0.25">
      <c r="A48790" s="65">
        <v>44059</v>
      </c>
      <c r="B48790" s="66">
        <v>0.43055555555555558</v>
      </c>
      <c r="C48790" s="64">
        <f t="shared" si="2299"/>
        <v>44059.430555555555</v>
      </c>
      <c r="D48790">
        <f ca="1">_xlfn.IFNA(FORECAST(E48790,OFFSET('HvF table'!B$3:B$318,MATCH(E48790,'HvF table'!A$3:A$318,1)-1,0,2),OFFSET('HvF table'!A$3:A$318,MATCH(E48790,'HvF table'!A$3:A$318,1)-1,0,2)),0)</f>
        <v>0</v>
      </c>
      <c r="E48790">
        <v>-0.13</v>
      </c>
      <c r="G48790">
        <f ca="1">_xlfn.IFNA(FORECAST(E48790,OFFSET('HvF table'!E$3:E$319,MATCH(E48790,'HvF table'!D$3:D$319,1)-1,0,2),OFFSET('HvF table'!D$3:D$319,MATCH(E48790,'HvF table'!D$3:D$319,1)-1,0,2)),0)</f>
        <v>0</v>
      </c>
      <c r="H48790" t="str">
        <f t="shared" ca="1" si="2300"/>
        <v>G</v>
      </c>
      <c r="I48790">
        <f t="shared" ca="1" si="2301"/>
        <v>0</v>
      </c>
      <c r="J48790" t="s">
        <v>75</v>
      </c>
    </row>
    <row r="48791" spans="1:10" x14ac:dyDescent="0.25">
      <c r="A48791" s="65">
        <v>44059</v>
      </c>
      <c r="B48791" s="66">
        <v>0.43402777777777773</v>
      </c>
      <c r="C48791" s="64">
        <f t="shared" si="2299"/>
        <v>44059.434027777781</v>
      </c>
      <c r="D48791">
        <f ca="1">_xlfn.IFNA(FORECAST(E48791,OFFSET('HvF table'!B$3:B$318,MATCH(E48791,'HvF table'!A$3:A$318,1)-1,0,2),OFFSET('HvF table'!A$3:A$318,MATCH(E48791,'HvF table'!A$3:A$318,1)-1,0,2)),0)</f>
        <v>0</v>
      </c>
      <c r="E48791">
        <v>-0.14000000000000001</v>
      </c>
      <c r="G48791">
        <f ca="1">_xlfn.IFNA(FORECAST(E48791,OFFSET('HvF table'!E$3:E$319,MATCH(E48791,'HvF table'!D$3:D$319,1)-1,0,2),OFFSET('HvF table'!D$3:D$319,MATCH(E48791,'HvF table'!D$3:D$319,1)-1,0,2)),0)</f>
        <v>0</v>
      </c>
      <c r="H48791" t="str">
        <f t="shared" ca="1" si="2300"/>
        <v>G</v>
      </c>
      <c r="I48791">
        <f t="shared" ca="1" si="2301"/>
        <v>0</v>
      </c>
      <c r="J48791" t="s">
        <v>75</v>
      </c>
    </row>
    <row r="48792" spans="1:10" x14ac:dyDescent="0.25">
      <c r="A48792" s="65">
        <v>44059</v>
      </c>
      <c r="B48792" s="66">
        <v>0.4375</v>
      </c>
      <c r="C48792" s="64">
        <f t="shared" si="2299"/>
        <v>44059.4375</v>
      </c>
      <c r="D48792">
        <f ca="1">_xlfn.IFNA(FORECAST(E48792,OFFSET('HvF table'!B$3:B$318,MATCH(E48792,'HvF table'!A$3:A$318,1)-1,0,2),OFFSET('HvF table'!A$3:A$318,MATCH(E48792,'HvF table'!A$3:A$318,1)-1,0,2)),0)</f>
        <v>0</v>
      </c>
      <c r="E48792">
        <v>-0.14000000000000001</v>
      </c>
      <c r="G48792">
        <f ca="1">_xlfn.IFNA(FORECAST(E48792,OFFSET('HvF table'!E$3:E$319,MATCH(E48792,'HvF table'!D$3:D$319,1)-1,0,2),OFFSET('HvF table'!D$3:D$319,MATCH(E48792,'HvF table'!D$3:D$319,1)-1,0,2)),0)</f>
        <v>0</v>
      </c>
      <c r="H48792" t="str">
        <f t="shared" ca="1" si="2300"/>
        <v>G</v>
      </c>
      <c r="I48792">
        <f t="shared" ca="1" si="2301"/>
        <v>0</v>
      </c>
      <c r="J48792" t="s">
        <v>75</v>
      </c>
    </row>
    <row r="48793" spans="1:10" x14ac:dyDescent="0.25">
      <c r="A48793" s="65">
        <v>44059</v>
      </c>
      <c r="B48793" s="66">
        <v>0.44097222222222227</v>
      </c>
      <c r="C48793" s="64">
        <f t="shared" si="2299"/>
        <v>44059.440972222219</v>
      </c>
      <c r="D48793">
        <f ca="1">_xlfn.IFNA(FORECAST(E48793,OFFSET('HvF table'!B$3:B$318,MATCH(E48793,'HvF table'!A$3:A$318,1)-1,0,2),OFFSET('HvF table'!A$3:A$318,MATCH(E48793,'HvF table'!A$3:A$318,1)-1,0,2)),0)</f>
        <v>0</v>
      </c>
      <c r="E48793">
        <v>-0.14000000000000001</v>
      </c>
      <c r="G48793">
        <f ca="1">_xlfn.IFNA(FORECAST(E48793,OFFSET('HvF table'!E$3:E$319,MATCH(E48793,'HvF table'!D$3:D$319,1)-1,0,2),OFFSET('HvF table'!D$3:D$319,MATCH(E48793,'HvF table'!D$3:D$319,1)-1,0,2)),0)</f>
        <v>0</v>
      </c>
      <c r="H48793" t="str">
        <f t="shared" ca="1" si="2300"/>
        <v>G</v>
      </c>
      <c r="I48793">
        <f t="shared" ca="1" si="2301"/>
        <v>0</v>
      </c>
      <c r="J48793" t="s">
        <v>75</v>
      </c>
    </row>
    <row r="48794" spans="1:10" x14ac:dyDescent="0.25">
      <c r="A48794" s="65">
        <v>44059</v>
      </c>
      <c r="B48794" s="66">
        <v>0.44444444444444442</v>
      </c>
      <c r="C48794" s="64">
        <f t="shared" si="2299"/>
        <v>44059.444444444445</v>
      </c>
      <c r="D48794">
        <f ca="1">_xlfn.IFNA(FORECAST(E48794,OFFSET('HvF table'!B$3:B$318,MATCH(E48794,'HvF table'!A$3:A$318,1)-1,0,2),OFFSET('HvF table'!A$3:A$318,MATCH(E48794,'HvF table'!A$3:A$318,1)-1,0,2)),0)</f>
        <v>0</v>
      </c>
      <c r="E48794">
        <v>-0.14000000000000001</v>
      </c>
      <c r="G48794">
        <f ca="1">_xlfn.IFNA(FORECAST(E48794,OFFSET('HvF table'!E$3:E$319,MATCH(E48794,'HvF table'!D$3:D$319,1)-1,0,2),OFFSET('HvF table'!D$3:D$319,MATCH(E48794,'HvF table'!D$3:D$319,1)-1,0,2)),0)</f>
        <v>0</v>
      </c>
      <c r="H48794" t="str">
        <f t="shared" ca="1" si="2300"/>
        <v>G</v>
      </c>
      <c r="I48794">
        <f t="shared" ca="1" si="2301"/>
        <v>0</v>
      </c>
      <c r="J48794" t="s">
        <v>75</v>
      </c>
    </row>
    <row r="48795" spans="1:10" x14ac:dyDescent="0.25">
      <c r="A48795" s="65">
        <v>44059</v>
      </c>
      <c r="B48795" s="66">
        <v>0.44791666666666669</v>
      </c>
      <c r="C48795" s="64">
        <f t="shared" si="2299"/>
        <v>44059.447916666664</v>
      </c>
      <c r="D48795">
        <f ca="1">_xlfn.IFNA(FORECAST(E48795,OFFSET('HvF table'!B$3:B$318,MATCH(E48795,'HvF table'!A$3:A$318,1)-1,0,2),OFFSET('HvF table'!A$3:A$318,MATCH(E48795,'HvF table'!A$3:A$318,1)-1,0,2)),0)</f>
        <v>0</v>
      </c>
      <c r="E48795">
        <v>-0.12</v>
      </c>
      <c r="G48795">
        <f ca="1">_xlfn.IFNA(FORECAST(E48795,OFFSET('HvF table'!E$3:E$319,MATCH(E48795,'HvF table'!D$3:D$319,1)-1,0,2),OFFSET('HvF table'!D$3:D$319,MATCH(E48795,'HvF table'!D$3:D$319,1)-1,0,2)),0)</f>
        <v>0</v>
      </c>
      <c r="H48795" t="str">
        <f t="shared" ca="1" si="2300"/>
        <v>G</v>
      </c>
      <c r="I48795">
        <f t="shared" ca="1" si="2301"/>
        <v>0</v>
      </c>
      <c r="J48795" t="s">
        <v>75</v>
      </c>
    </row>
    <row r="48796" spans="1:10" x14ac:dyDescent="0.25">
      <c r="A48796" s="65">
        <v>44059</v>
      </c>
      <c r="B48796" s="66">
        <v>0.4513888888888889</v>
      </c>
      <c r="C48796" s="64">
        <f t="shared" si="2299"/>
        <v>44059.451388888891</v>
      </c>
      <c r="D48796">
        <f ca="1">_xlfn.IFNA(FORECAST(E48796,OFFSET('HvF table'!B$3:B$318,MATCH(E48796,'HvF table'!A$3:A$318,1)-1,0,2),OFFSET('HvF table'!A$3:A$318,MATCH(E48796,'HvF table'!A$3:A$318,1)-1,0,2)),0)</f>
        <v>0</v>
      </c>
      <c r="E48796">
        <v>-0.14000000000000001</v>
      </c>
      <c r="G48796">
        <f ca="1">_xlfn.IFNA(FORECAST(E48796,OFFSET('HvF table'!E$3:E$319,MATCH(E48796,'HvF table'!D$3:D$319,1)-1,0,2),OFFSET('HvF table'!D$3:D$319,MATCH(E48796,'HvF table'!D$3:D$319,1)-1,0,2)),0)</f>
        <v>0</v>
      </c>
      <c r="H48796" t="str">
        <f t="shared" ca="1" si="2300"/>
        <v>G</v>
      </c>
      <c r="I48796">
        <f t="shared" ca="1" si="2301"/>
        <v>0</v>
      </c>
      <c r="J48796" t="s">
        <v>75</v>
      </c>
    </row>
    <row r="48797" spans="1:10" x14ac:dyDescent="0.25">
      <c r="A48797" s="65">
        <v>44059</v>
      </c>
      <c r="B48797" s="66">
        <v>0.4548611111111111</v>
      </c>
      <c r="C48797" s="64">
        <f t="shared" si="2299"/>
        <v>44059.454861111109</v>
      </c>
      <c r="D48797">
        <f ca="1">_xlfn.IFNA(FORECAST(E48797,OFFSET('HvF table'!B$3:B$318,MATCH(E48797,'HvF table'!A$3:A$318,1)-1,0,2),OFFSET('HvF table'!A$3:A$318,MATCH(E48797,'HvF table'!A$3:A$318,1)-1,0,2)),0)</f>
        <v>0</v>
      </c>
      <c r="E48797">
        <v>-0.11</v>
      </c>
      <c r="G48797">
        <f ca="1">_xlfn.IFNA(FORECAST(E48797,OFFSET('HvF table'!E$3:E$319,MATCH(E48797,'HvF table'!D$3:D$319,1)-1,0,2),OFFSET('HvF table'!D$3:D$319,MATCH(E48797,'HvF table'!D$3:D$319,1)-1,0,2)),0)</f>
        <v>0</v>
      </c>
      <c r="H48797" t="str">
        <f t="shared" ca="1" si="2300"/>
        <v>G</v>
      </c>
      <c r="I48797">
        <f t="shared" ca="1" si="2301"/>
        <v>0</v>
      </c>
      <c r="J48797" t="s">
        <v>75</v>
      </c>
    </row>
    <row r="48798" spans="1:10" x14ac:dyDescent="0.25">
      <c r="A48798" s="65">
        <v>44059</v>
      </c>
      <c r="B48798" s="66">
        <v>0.45833333333333331</v>
      </c>
      <c r="C48798" s="64">
        <f t="shared" si="2299"/>
        <v>44059.458333333336</v>
      </c>
      <c r="D48798">
        <f ca="1">_xlfn.IFNA(FORECAST(E48798,OFFSET('HvF table'!B$3:B$318,MATCH(E48798,'HvF table'!A$3:A$318,1)-1,0,2),OFFSET('HvF table'!A$3:A$318,MATCH(E48798,'HvF table'!A$3:A$318,1)-1,0,2)),0)</f>
        <v>0</v>
      </c>
      <c r="E48798">
        <v>-0.13</v>
      </c>
      <c r="G48798">
        <f ca="1">_xlfn.IFNA(FORECAST(E48798,OFFSET('HvF table'!E$3:E$319,MATCH(E48798,'HvF table'!D$3:D$319,1)-1,0,2),OFFSET('HvF table'!D$3:D$319,MATCH(E48798,'HvF table'!D$3:D$319,1)-1,0,2)),0)</f>
        <v>0</v>
      </c>
      <c r="H48798" t="str">
        <f t="shared" ca="1" si="2300"/>
        <v>G</v>
      </c>
      <c r="I48798">
        <f t="shared" ca="1" si="2301"/>
        <v>0</v>
      </c>
      <c r="J48798" t="s">
        <v>75</v>
      </c>
    </row>
    <row r="48799" spans="1:10" x14ac:dyDescent="0.25">
      <c r="A48799" s="65">
        <v>44059</v>
      </c>
      <c r="B48799" s="66">
        <v>0.46180555555555558</v>
      </c>
      <c r="C48799" s="64">
        <f t="shared" si="2299"/>
        <v>44059.461805555555</v>
      </c>
      <c r="D48799">
        <f ca="1">_xlfn.IFNA(FORECAST(E48799,OFFSET('HvF table'!B$3:B$318,MATCH(E48799,'HvF table'!A$3:A$318,1)-1,0,2),OFFSET('HvF table'!A$3:A$318,MATCH(E48799,'HvF table'!A$3:A$318,1)-1,0,2)),0)</f>
        <v>0</v>
      </c>
      <c r="E48799">
        <v>-0.12</v>
      </c>
      <c r="G48799">
        <f ca="1">_xlfn.IFNA(FORECAST(E48799,OFFSET('HvF table'!E$3:E$319,MATCH(E48799,'HvF table'!D$3:D$319,1)-1,0,2),OFFSET('HvF table'!D$3:D$319,MATCH(E48799,'HvF table'!D$3:D$319,1)-1,0,2)),0)</f>
        <v>0</v>
      </c>
      <c r="H48799" t="str">
        <f t="shared" ca="1" si="2300"/>
        <v>G</v>
      </c>
      <c r="I48799">
        <f t="shared" ca="1" si="2301"/>
        <v>0</v>
      </c>
      <c r="J48799" t="s">
        <v>75</v>
      </c>
    </row>
    <row r="48800" spans="1:10" x14ac:dyDescent="0.25">
      <c r="A48800" s="65">
        <v>44059</v>
      </c>
      <c r="B48800" s="66">
        <v>0.46527777777777773</v>
      </c>
      <c r="C48800" s="64">
        <f t="shared" si="2299"/>
        <v>44059.465277777781</v>
      </c>
      <c r="D48800">
        <f ca="1">_xlfn.IFNA(FORECAST(E48800,OFFSET('HvF table'!B$3:B$318,MATCH(E48800,'HvF table'!A$3:A$318,1)-1,0,2),OFFSET('HvF table'!A$3:A$318,MATCH(E48800,'HvF table'!A$3:A$318,1)-1,0,2)),0)</f>
        <v>0</v>
      </c>
      <c r="E48800">
        <v>-0.12</v>
      </c>
      <c r="G48800">
        <f ca="1">_xlfn.IFNA(FORECAST(E48800,OFFSET('HvF table'!E$3:E$319,MATCH(E48800,'HvF table'!D$3:D$319,1)-1,0,2),OFFSET('HvF table'!D$3:D$319,MATCH(E48800,'HvF table'!D$3:D$319,1)-1,0,2)),0)</f>
        <v>0</v>
      </c>
      <c r="H48800" t="str">
        <f t="shared" ca="1" si="2300"/>
        <v>G</v>
      </c>
      <c r="I48800">
        <f t="shared" ca="1" si="2301"/>
        <v>0</v>
      </c>
      <c r="J48800" t="s">
        <v>75</v>
      </c>
    </row>
    <row r="48801" spans="1:10" x14ac:dyDescent="0.25">
      <c r="A48801" s="65">
        <v>44059</v>
      </c>
      <c r="B48801" s="66">
        <v>0.46875</v>
      </c>
      <c r="C48801" s="64">
        <f t="shared" ref="C48801:C48864" si="2302">A48801+B48801</f>
        <v>44059.46875</v>
      </c>
      <c r="D48801">
        <f ca="1">_xlfn.IFNA(FORECAST(E48801,OFFSET('HvF table'!B$3:B$318,MATCH(E48801,'HvF table'!A$3:A$318,1)-1,0,2),OFFSET('HvF table'!A$3:A$318,MATCH(E48801,'HvF table'!A$3:A$318,1)-1,0,2)),0)</f>
        <v>0</v>
      </c>
      <c r="E48801">
        <v>-0.11</v>
      </c>
      <c r="G48801">
        <f ca="1">_xlfn.IFNA(FORECAST(E48801,OFFSET('HvF table'!E$3:E$319,MATCH(E48801,'HvF table'!D$3:D$319,1)-1,0,2),OFFSET('HvF table'!D$3:D$319,MATCH(E48801,'HvF table'!D$3:D$319,1)-1,0,2)),0)</f>
        <v>0</v>
      </c>
      <c r="H48801" t="str">
        <f t="shared" ca="1" si="2300"/>
        <v>G</v>
      </c>
      <c r="I48801">
        <f t="shared" ca="1" si="2301"/>
        <v>0</v>
      </c>
      <c r="J48801" t="s">
        <v>75</v>
      </c>
    </row>
    <row r="48802" spans="1:10" x14ac:dyDescent="0.25">
      <c r="A48802" s="65">
        <v>44059</v>
      </c>
      <c r="B48802" s="66">
        <v>0.47222222222222227</v>
      </c>
      <c r="C48802" s="64">
        <f t="shared" si="2302"/>
        <v>44059.472222222219</v>
      </c>
      <c r="D48802">
        <f ca="1">_xlfn.IFNA(FORECAST(E48802,OFFSET('HvF table'!B$3:B$318,MATCH(E48802,'HvF table'!A$3:A$318,1)-1,0,2),OFFSET('HvF table'!A$3:A$318,MATCH(E48802,'HvF table'!A$3:A$318,1)-1,0,2)),0)</f>
        <v>0</v>
      </c>
      <c r="E48802">
        <v>-0.12</v>
      </c>
      <c r="G48802">
        <f ca="1">_xlfn.IFNA(FORECAST(E48802,OFFSET('HvF table'!E$3:E$319,MATCH(E48802,'HvF table'!D$3:D$319,1)-1,0,2),OFFSET('HvF table'!D$3:D$319,MATCH(E48802,'HvF table'!D$3:D$319,1)-1,0,2)),0)</f>
        <v>0</v>
      </c>
      <c r="H48802" t="str">
        <f t="shared" ca="1" si="2300"/>
        <v>G</v>
      </c>
      <c r="I48802">
        <f t="shared" ca="1" si="2301"/>
        <v>0</v>
      </c>
      <c r="J48802" t="s">
        <v>75</v>
      </c>
    </row>
    <row r="48803" spans="1:10" x14ac:dyDescent="0.25">
      <c r="A48803" s="65">
        <v>44059</v>
      </c>
      <c r="B48803" s="66">
        <v>0.47569444444444442</v>
      </c>
      <c r="C48803" s="64">
        <f t="shared" si="2302"/>
        <v>44059.475694444445</v>
      </c>
      <c r="D48803">
        <f ca="1">_xlfn.IFNA(FORECAST(E48803,OFFSET('HvF table'!B$3:B$318,MATCH(E48803,'HvF table'!A$3:A$318,1)-1,0,2),OFFSET('HvF table'!A$3:A$318,MATCH(E48803,'HvF table'!A$3:A$318,1)-1,0,2)),0)</f>
        <v>0</v>
      </c>
      <c r="E48803">
        <v>-0.11</v>
      </c>
      <c r="G48803">
        <f ca="1">_xlfn.IFNA(FORECAST(E48803,OFFSET('HvF table'!E$3:E$319,MATCH(E48803,'HvF table'!D$3:D$319,1)-1,0,2),OFFSET('HvF table'!D$3:D$319,MATCH(E48803,'HvF table'!D$3:D$319,1)-1,0,2)),0)</f>
        <v>0</v>
      </c>
      <c r="H48803" t="str">
        <f t="shared" ca="1" si="2300"/>
        <v>G</v>
      </c>
      <c r="I48803">
        <f t="shared" ca="1" si="2301"/>
        <v>0</v>
      </c>
      <c r="J48803" t="s">
        <v>75</v>
      </c>
    </row>
    <row r="48804" spans="1:10" x14ac:dyDescent="0.25">
      <c r="A48804" s="65">
        <v>44059</v>
      </c>
      <c r="B48804" s="66">
        <v>0.47916666666666669</v>
      </c>
      <c r="C48804" s="64">
        <f t="shared" si="2302"/>
        <v>44059.479166666664</v>
      </c>
      <c r="D48804">
        <f ca="1">_xlfn.IFNA(FORECAST(E48804,OFFSET('HvF table'!B$3:B$318,MATCH(E48804,'HvF table'!A$3:A$318,1)-1,0,2),OFFSET('HvF table'!A$3:A$318,MATCH(E48804,'HvF table'!A$3:A$318,1)-1,0,2)),0)</f>
        <v>0</v>
      </c>
      <c r="E48804">
        <v>-0.12</v>
      </c>
      <c r="G48804">
        <f ca="1">_xlfn.IFNA(FORECAST(E48804,OFFSET('HvF table'!E$3:E$319,MATCH(E48804,'HvF table'!D$3:D$319,1)-1,0,2),OFFSET('HvF table'!D$3:D$319,MATCH(E48804,'HvF table'!D$3:D$319,1)-1,0,2)),0)</f>
        <v>0</v>
      </c>
      <c r="H48804" t="str">
        <f t="shared" ca="1" si="2300"/>
        <v>G</v>
      </c>
      <c r="I48804">
        <f t="shared" ca="1" si="2301"/>
        <v>0</v>
      </c>
      <c r="J48804" t="s">
        <v>75</v>
      </c>
    </row>
    <row r="48805" spans="1:10" x14ac:dyDescent="0.25">
      <c r="A48805" s="65">
        <v>44059</v>
      </c>
      <c r="B48805" s="66">
        <v>0.4826388888888889</v>
      </c>
      <c r="C48805" s="64">
        <f t="shared" si="2302"/>
        <v>44059.482638888891</v>
      </c>
      <c r="D48805">
        <f ca="1">_xlfn.IFNA(FORECAST(E48805,OFFSET('HvF table'!B$3:B$318,MATCH(E48805,'HvF table'!A$3:A$318,1)-1,0,2),OFFSET('HvF table'!A$3:A$318,MATCH(E48805,'HvF table'!A$3:A$318,1)-1,0,2)),0)</f>
        <v>0</v>
      </c>
      <c r="E48805">
        <v>-0.11</v>
      </c>
      <c r="G48805">
        <f ca="1">_xlfn.IFNA(FORECAST(E48805,OFFSET('HvF table'!E$3:E$319,MATCH(E48805,'HvF table'!D$3:D$319,1)-1,0,2),OFFSET('HvF table'!D$3:D$319,MATCH(E48805,'HvF table'!D$3:D$319,1)-1,0,2)),0)</f>
        <v>0</v>
      </c>
      <c r="H48805" t="str">
        <f t="shared" ca="1" si="2300"/>
        <v>G</v>
      </c>
      <c r="I48805">
        <f t="shared" ca="1" si="2301"/>
        <v>0</v>
      </c>
      <c r="J48805" t="s">
        <v>75</v>
      </c>
    </row>
    <row r="48806" spans="1:10" x14ac:dyDescent="0.25">
      <c r="A48806" s="65">
        <v>44059</v>
      </c>
      <c r="B48806" s="66">
        <v>0.4861111111111111</v>
      </c>
      <c r="C48806" s="64">
        <f t="shared" si="2302"/>
        <v>44059.486111111109</v>
      </c>
      <c r="D48806">
        <f ca="1">_xlfn.IFNA(FORECAST(E48806,OFFSET('HvF table'!B$3:B$318,MATCH(E48806,'HvF table'!A$3:A$318,1)-1,0,2),OFFSET('HvF table'!A$3:A$318,MATCH(E48806,'HvF table'!A$3:A$318,1)-1,0,2)),0)</f>
        <v>0</v>
      </c>
      <c r="E48806">
        <v>-0.12</v>
      </c>
      <c r="G48806">
        <f ca="1">_xlfn.IFNA(FORECAST(E48806,OFFSET('HvF table'!E$3:E$319,MATCH(E48806,'HvF table'!D$3:D$319,1)-1,0,2),OFFSET('HvF table'!D$3:D$319,MATCH(E48806,'HvF table'!D$3:D$319,1)-1,0,2)),0)</f>
        <v>0</v>
      </c>
      <c r="H48806" t="str">
        <f t="shared" ca="1" si="2300"/>
        <v>G</v>
      </c>
      <c r="I48806">
        <f t="shared" ca="1" si="2301"/>
        <v>0</v>
      </c>
      <c r="J48806" t="s">
        <v>75</v>
      </c>
    </row>
    <row r="48807" spans="1:10" x14ac:dyDescent="0.25">
      <c r="A48807" s="65">
        <v>44059</v>
      </c>
      <c r="B48807" s="66">
        <v>0.48958333333333331</v>
      </c>
      <c r="C48807" s="64">
        <f t="shared" si="2302"/>
        <v>44059.489583333336</v>
      </c>
      <c r="D48807">
        <f ca="1">_xlfn.IFNA(FORECAST(E48807,OFFSET('HvF table'!B$3:B$318,MATCH(E48807,'HvF table'!A$3:A$318,1)-1,0,2),OFFSET('HvF table'!A$3:A$318,MATCH(E48807,'HvF table'!A$3:A$318,1)-1,0,2)),0)</f>
        <v>0</v>
      </c>
      <c r="E48807">
        <v>-0.11</v>
      </c>
      <c r="G48807">
        <f ca="1">_xlfn.IFNA(FORECAST(E48807,OFFSET('HvF table'!E$3:E$319,MATCH(E48807,'HvF table'!D$3:D$319,1)-1,0,2),OFFSET('HvF table'!D$3:D$319,MATCH(E48807,'HvF table'!D$3:D$319,1)-1,0,2)),0)</f>
        <v>0</v>
      </c>
      <c r="H48807" t="str">
        <f t="shared" ref="H48807:H48870" ca="1" si="2303">_xlfn.IFNA(_xlfn.IFS(D48807&gt;0,"B",E48807&gt;0,"B"),"G")</f>
        <v>G</v>
      </c>
      <c r="I48807">
        <f t="shared" ca="1" si="2301"/>
        <v>0</v>
      </c>
      <c r="J48807" t="s">
        <v>75</v>
      </c>
    </row>
    <row r="48808" spans="1:10" x14ac:dyDescent="0.25">
      <c r="A48808" s="65">
        <v>44059</v>
      </c>
      <c r="B48808" s="66">
        <v>0.49305555555555558</v>
      </c>
      <c r="C48808" s="64">
        <f t="shared" si="2302"/>
        <v>44059.493055555555</v>
      </c>
      <c r="D48808">
        <f ca="1">_xlfn.IFNA(FORECAST(E48808,OFFSET('HvF table'!B$3:B$318,MATCH(E48808,'HvF table'!A$3:A$318,1)-1,0,2),OFFSET('HvF table'!A$3:A$318,MATCH(E48808,'HvF table'!A$3:A$318,1)-1,0,2)),0)</f>
        <v>0</v>
      </c>
      <c r="E48808">
        <v>-0.11</v>
      </c>
      <c r="G48808">
        <f ca="1">_xlfn.IFNA(FORECAST(E48808,OFFSET('HvF table'!E$3:E$319,MATCH(E48808,'HvF table'!D$3:D$319,1)-1,0,2),OFFSET('HvF table'!D$3:D$319,MATCH(E48808,'HvF table'!D$3:D$319,1)-1,0,2)),0)</f>
        <v>0</v>
      </c>
      <c r="H48808" t="str">
        <f t="shared" ca="1" si="2303"/>
        <v>G</v>
      </c>
      <c r="I48808">
        <f t="shared" ca="1" si="2301"/>
        <v>0</v>
      </c>
      <c r="J48808" t="s">
        <v>75</v>
      </c>
    </row>
    <row r="48809" spans="1:10" x14ac:dyDescent="0.25">
      <c r="A48809" s="65">
        <v>44059</v>
      </c>
      <c r="B48809" s="66">
        <v>0.49652777777777773</v>
      </c>
      <c r="C48809" s="64">
        <f t="shared" si="2302"/>
        <v>44059.496527777781</v>
      </c>
      <c r="D48809">
        <f ca="1">_xlfn.IFNA(FORECAST(E48809,OFFSET('HvF table'!B$3:B$318,MATCH(E48809,'HvF table'!A$3:A$318,1)-1,0,2),OFFSET('HvF table'!A$3:A$318,MATCH(E48809,'HvF table'!A$3:A$318,1)-1,0,2)),0)</f>
        <v>0</v>
      </c>
      <c r="E48809">
        <v>-0.09</v>
      </c>
      <c r="G48809">
        <f ca="1">_xlfn.IFNA(FORECAST(E48809,OFFSET('HvF table'!E$3:E$319,MATCH(E48809,'HvF table'!D$3:D$319,1)-1,0,2),OFFSET('HvF table'!D$3:D$319,MATCH(E48809,'HvF table'!D$3:D$319,1)-1,0,2)),0)</f>
        <v>0</v>
      </c>
      <c r="H48809" t="str">
        <f t="shared" ca="1" si="2303"/>
        <v>G</v>
      </c>
      <c r="I48809">
        <f t="shared" ca="1" si="2301"/>
        <v>0</v>
      </c>
      <c r="J48809" t="s">
        <v>75</v>
      </c>
    </row>
    <row r="48810" spans="1:10" x14ac:dyDescent="0.25">
      <c r="A48810" s="65">
        <v>44059</v>
      </c>
      <c r="B48810" s="66">
        <v>0.5</v>
      </c>
      <c r="C48810" s="64">
        <f t="shared" si="2302"/>
        <v>44059.5</v>
      </c>
      <c r="D48810">
        <f ca="1">_xlfn.IFNA(FORECAST(E48810,OFFSET('HvF table'!B$3:B$318,MATCH(E48810,'HvF table'!A$3:A$318,1)-1,0,2),OFFSET('HvF table'!A$3:A$318,MATCH(E48810,'HvF table'!A$3:A$318,1)-1,0,2)),0)</f>
        <v>0</v>
      </c>
      <c r="E48810">
        <v>-0.09</v>
      </c>
      <c r="G48810">
        <f ca="1">_xlfn.IFNA(FORECAST(E48810,OFFSET('HvF table'!E$3:E$319,MATCH(E48810,'HvF table'!D$3:D$319,1)-1,0,2),OFFSET('HvF table'!D$3:D$319,MATCH(E48810,'HvF table'!D$3:D$319,1)-1,0,2)),0)</f>
        <v>0</v>
      </c>
      <c r="H48810" t="str">
        <f t="shared" ca="1" si="2303"/>
        <v>G</v>
      </c>
      <c r="I48810">
        <f t="shared" ca="1" si="2301"/>
        <v>0</v>
      </c>
      <c r="J48810" t="s">
        <v>75</v>
      </c>
    </row>
    <row r="48811" spans="1:10" x14ac:dyDescent="0.25">
      <c r="A48811" s="65">
        <v>44059</v>
      </c>
      <c r="B48811" s="66">
        <v>0.50347222222222221</v>
      </c>
      <c r="C48811" s="64">
        <f t="shared" si="2302"/>
        <v>44059.503472222219</v>
      </c>
      <c r="D48811">
        <f ca="1">_xlfn.IFNA(FORECAST(E48811,OFFSET('HvF table'!B$3:B$318,MATCH(E48811,'HvF table'!A$3:A$318,1)-1,0,2),OFFSET('HvF table'!A$3:A$318,MATCH(E48811,'HvF table'!A$3:A$318,1)-1,0,2)),0)</f>
        <v>0</v>
      </c>
      <c r="E48811">
        <v>-0.1</v>
      </c>
      <c r="G48811">
        <f ca="1">_xlfn.IFNA(FORECAST(E48811,OFFSET('HvF table'!E$3:E$319,MATCH(E48811,'HvF table'!D$3:D$319,1)-1,0,2),OFFSET('HvF table'!D$3:D$319,MATCH(E48811,'HvF table'!D$3:D$319,1)-1,0,2)),0)</f>
        <v>0</v>
      </c>
      <c r="H48811" t="str">
        <f t="shared" ca="1" si="2303"/>
        <v>G</v>
      </c>
      <c r="I48811">
        <f t="shared" ca="1" si="2301"/>
        <v>0</v>
      </c>
      <c r="J48811" t="s">
        <v>75</v>
      </c>
    </row>
    <row r="48812" spans="1:10" x14ac:dyDescent="0.25">
      <c r="A48812" s="65">
        <v>44059</v>
      </c>
      <c r="B48812" s="66">
        <v>0.50694444444444442</v>
      </c>
      <c r="C48812" s="64">
        <f t="shared" si="2302"/>
        <v>44059.506944444445</v>
      </c>
      <c r="D48812">
        <f ca="1">_xlfn.IFNA(FORECAST(E48812,OFFSET('HvF table'!B$3:B$318,MATCH(E48812,'HvF table'!A$3:A$318,1)-1,0,2),OFFSET('HvF table'!A$3:A$318,MATCH(E48812,'HvF table'!A$3:A$318,1)-1,0,2)),0)</f>
        <v>0</v>
      </c>
      <c r="E48812">
        <v>-0.1</v>
      </c>
      <c r="G48812">
        <f ca="1">_xlfn.IFNA(FORECAST(E48812,OFFSET('HvF table'!E$3:E$319,MATCH(E48812,'HvF table'!D$3:D$319,1)-1,0,2),OFFSET('HvF table'!D$3:D$319,MATCH(E48812,'HvF table'!D$3:D$319,1)-1,0,2)),0)</f>
        <v>0</v>
      </c>
      <c r="H48812" t="str">
        <f t="shared" ca="1" si="2303"/>
        <v>G</v>
      </c>
      <c r="I48812">
        <f t="shared" ca="1" si="2301"/>
        <v>0</v>
      </c>
      <c r="J48812" t="s">
        <v>75</v>
      </c>
    </row>
    <row r="48813" spans="1:10" x14ac:dyDescent="0.25">
      <c r="A48813" s="65">
        <v>44059</v>
      </c>
      <c r="B48813" s="66">
        <v>0.51041666666666663</v>
      </c>
      <c r="C48813" s="64">
        <f t="shared" si="2302"/>
        <v>44059.510416666664</v>
      </c>
      <c r="D48813">
        <f ca="1">_xlfn.IFNA(FORECAST(E48813,OFFSET('HvF table'!B$3:B$318,MATCH(E48813,'HvF table'!A$3:A$318,1)-1,0,2),OFFSET('HvF table'!A$3:A$318,MATCH(E48813,'HvF table'!A$3:A$318,1)-1,0,2)),0)</f>
        <v>0</v>
      </c>
      <c r="E48813">
        <v>-0.09</v>
      </c>
      <c r="G48813">
        <f ca="1">_xlfn.IFNA(FORECAST(E48813,OFFSET('HvF table'!E$3:E$319,MATCH(E48813,'HvF table'!D$3:D$319,1)-1,0,2),OFFSET('HvF table'!D$3:D$319,MATCH(E48813,'HvF table'!D$3:D$319,1)-1,0,2)),0)</f>
        <v>0</v>
      </c>
      <c r="H48813" t="str">
        <f t="shared" ca="1" si="2303"/>
        <v>G</v>
      </c>
      <c r="I48813">
        <f t="shared" ca="1" si="2301"/>
        <v>0</v>
      </c>
      <c r="J48813" t="s">
        <v>75</v>
      </c>
    </row>
    <row r="48814" spans="1:10" x14ac:dyDescent="0.25">
      <c r="A48814" s="65">
        <v>44059</v>
      </c>
      <c r="B48814" s="66">
        <v>0.51388888888888895</v>
      </c>
      <c r="C48814" s="64">
        <f t="shared" si="2302"/>
        <v>44059.513888888891</v>
      </c>
      <c r="D48814">
        <f ca="1">_xlfn.IFNA(FORECAST(E48814,OFFSET('HvF table'!B$3:B$318,MATCH(E48814,'HvF table'!A$3:A$318,1)-1,0,2),OFFSET('HvF table'!A$3:A$318,MATCH(E48814,'HvF table'!A$3:A$318,1)-1,0,2)),0)</f>
        <v>0</v>
      </c>
      <c r="E48814">
        <v>-0.11</v>
      </c>
      <c r="G48814">
        <f ca="1">_xlfn.IFNA(FORECAST(E48814,OFFSET('HvF table'!E$3:E$319,MATCH(E48814,'HvF table'!D$3:D$319,1)-1,0,2),OFFSET('HvF table'!D$3:D$319,MATCH(E48814,'HvF table'!D$3:D$319,1)-1,0,2)),0)</f>
        <v>0</v>
      </c>
      <c r="H48814" t="str">
        <f t="shared" ca="1" si="2303"/>
        <v>G</v>
      </c>
      <c r="I48814">
        <f t="shared" ca="1" si="2301"/>
        <v>0</v>
      </c>
      <c r="J48814" t="s">
        <v>75</v>
      </c>
    </row>
    <row r="48815" spans="1:10" x14ac:dyDescent="0.25">
      <c r="A48815" s="65">
        <v>44059</v>
      </c>
      <c r="B48815" s="66">
        <v>0.51736111111111105</v>
      </c>
      <c r="C48815" s="64">
        <f t="shared" si="2302"/>
        <v>44059.517361111109</v>
      </c>
      <c r="D48815">
        <f ca="1">_xlfn.IFNA(FORECAST(E48815,OFFSET('HvF table'!B$3:B$318,MATCH(E48815,'HvF table'!A$3:A$318,1)-1,0,2),OFFSET('HvF table'!A$3:A$318,MATCH(E48815,'HvF table'!A$3:A$318,1)-1,0,2)),0)</f>
        <v>0</v>
      </c>
      <c r="E48815">
        <v>-0.08</v>
      </c>
      <c r="G48815">
        <f ca="1">_xlfn.IFNA(FORECAST(E48815,OFFSET('HvF table'!E$3:E$319,MATCH(E48815,'HvF table'!D$3:D$319,1)-1,0,2),OFFSET('HvF table'!D$3:D$319,MATCH(E48815,'HvF table'!D$3:D$319,1)-1,0,2)),0)</f>
        <v>0</v>
      </c>
      <c r="H48815" t="str">
        <f t="shared" ca="1" si="2303"/>
        <v>G</v>
      </c>
      <c r="I48815">
        <f t="shared" ca="1" si="2301"/>
        <v>0</v>
      </c>
      <c r="J48815" t="s">
        <v>75</v>
      </c>
    </row>
    <row r="48816" spans="1:10" x14ac:dyDescent="0.25">
      <c r="A48816" s="65">
        <v>44059</v>
      </c>
      <c r="B48816" s="66">
        <v>0.52083333333333337</v>
      </c>
      <c r="C48816" s="64">
        <f t="shared" si="2302"/>
        <v>44059.520833333336</v>
      </c>
      <c r="D48816">
        <f ca="1">_xlfn.IFNA(FORECAST(E48816,OFFSET('HvF table'!B$3:B$318,MATCH(E48816,'HvF table'!A$3:A$318,1)-1,0,2),OFFSET('HvF table'!A$3:A$318,MATCH(E48816,'HvF table'!A$3:A$318,1)-1,0,2)),0)</f>
        <v>0</v>
      </c>
      <c r="E48816">
        <v>-0.08</v>
      </c>
      <c r="G48816">
        <f ca="1">_xlfn.IFNA(FORECAST(E48816,OFFSET('HvF table'!E$3:E$319,MATCH(E48816,'HvF table'!D$3:D$319,1)-1,0,2),OFFSET('HvF table'!D$3:D$319,MATCH(E48816,'HvF table'!D$3:D$319,1)-1,0,2)),0)</f>
        <v>0</v>
      </c>
      <c r="H48816" t="str">
        <f t="shared" ca="1" si="2303"/>
        <v>G</v>
      </c>
      <c r="I48816">
        <f t="shared" ca="1" si="2301"/>
        <v>0</v>
      </c>
      <c r="J48816" t="s">
        <v>75</v>
      </c>
    </row>
    <row r="48817" spans="1:10" x14ac:dyDescent="0.25">
      <c r="A48817" s="65">
        <v>44059</v>
      </c>
      <c r="B48817" s="66">
        <v>0.52430555555555558</v>
      </c>
      <c r="C48817" s="64">
        <f t="shared" si="2302"/>
        <v>44059.524305555555</v>
      </c>
      <c r="D48817">
        <f ca="1">_xlfn.IFNA(FORECAST(E48817,OFFSET('HvF table'!B$3:B$318,MATCH(E48817,'HvF table'!A$3:A$318,1)-1,0,2),OFFSET('HvF table'!A$3:A$318,MATCH(E48817,'HvF table'!A$3:A$318,1)-1,0,2)),0)</f>
        <v>0</v>
      </c>
      <c r="E48817">
        <v>-7.0000000000000007E-2</v>
      </c>
      <c r="G48817">
        <f ca="1">_xlfn.IFNA(FORECAST(E48817,OFFSET('HvF table'!E$3:E$319,MATCH(E48817,'HvF table'!D$3:D$319,1)-1,0,2),OFFSET('HvF table'!D$3:D$319,MATCH(E48817,'HvF table'!D$3:D$319,1)-1,0,2)),0)</f>
        <v>0</v>
      </c>
      <c r="H48817" t="str">
        <f t="shared" ca="1" si="2303"/>
        <v>G</v>
      </c>
      <c r="I48817">
        <f t="shared" ca="1" si="2301"/>
        <v>0</v>
      </c>
      <c r="J48817" t="s">
        <v>75</v>
      </c>
    </row>
    <row r="48818" spans="1:10" x14ac:dyDescent="0.25">
      <c r="A48818" s="65">
        <v>44059</v>
      </c>
      <c r="B48818" s="66">
        <v>0.52777777777777779</v>
      </c>
      <c r="C48818" s="64">
        <f t="shared" si="2302"/>
        <v>44059.527777777781</v>
      </c>
      <c r="D48818">
        <f ca="1">_xlfn.IFNA(FORECAST(E48818,OFFSET('HvF table'!B$3:B$318,MATCH(E48818,'HvF table'!A$3:A$318,1)-1,0,2),OFFSET('HvF table'!A$3:A$318,MATCH(E48818,'HvF table'!A$3:A$318,1)-1,0,2)),0)</f>
        <v>0</v>
      </c>
      <c r="E48818">
        <v>-7.0000000000000007E-2</v>
      </c>
      <c r="G48818">
        <f ca="1">_xlfn.IFNA(FORECAST(E48818,OFFSET('HvF table'!E$3:E$319,MATCH(E48818,'HvF table'!D$3:D$319,1)-1,0,2),OFFSET('HvF table'!D$3:D$319,MATCH(E48818,'HvF table'!D$3:D$319,1)-1,0,2)),0)</f>
        <v>0</v>
      </c>
      <c r="H48818" t="str">
        <f t="shared" ca="1" si="2303"/>
        <v>G</v>
      </c>
      <c r="I48818">
        <f t="shared" ca="1" si="2301"/>
        <v>0</v>
      </c>
      <c r="J48818" t="s">
        <v>75</v>
      </c>
    </row>
    <row r="48819" spans="1:10" x14ac:dyDescent="0.25">
      <c r="A48819" s="65">
        <v>44059</v>
      </c>
      <c r="B48819" s="66">
        <v>0.53125</v>
      </c>
      <c r="C48819" s="64">
        <f t="shared" si="2302"/>
        <v>44059.53125</v>
      </c>
      <c r="D48819">
        <f ca="1">_xlfn.IFNA(FORECAST(E48819,OFFSET('HvF table'!B$3:B$318,MATCH(E48819,'HvF table'!A$3:A$318,1)-1,0,2),OFFSET('HvF table'!A$3:A$318,MATCH(E48819,'HvF table'!A$3:A$318,1)-1,0,2)),0)</f>
        <v>0</v>
      </c>
      <c r="E48819">
        <v>-0.08</v>
      </c>
      <c r="G48819">
        <f ca="1">_xlfn.IFNA(FORECAST(E48819,OFFSET('HvF table'!E$3:E$319,MATCH(E48819,'HvF table'!D$3:D$319,1)-1,0,2),OFFSET('HvF table'!D$3:D$319,MATCH(E48819,'HvF table'!D$3:D$319,1)-1,0,2)),0)</f>
        <v>0</v>
      </c>
      <c r="H48819" t="str">
        <f t="shared" ca="1" si="2303"/>
        <v>G</v>
      </c>
      <c r="I48819">
        <f t="shared" ca="1" si="2301"/>
        <v>0</v>
      </c>
      <c r="J48819" t="s">
        <v>75</v>
      </c>
    </row>
    <row r="48820" spans="1:10" x14ac:dyDescent="0.25">
      <c r="A48820" s="65">
        <v>44059</v>
      </c>
      <c r="B48820" s="66">
        <v>0.53472222222222221</v>
      </c>
      <c r="C48820" s="64">
        <f t="shared" si="2302"/>
        <v>44059.534722222219</v>
      </c>
      <c r="D48820">
        <f ca="1">_xlfn.IFNA(FORECAST(E48820,OFFSET('HvF table'!B$3:B$318,MATCH(E48820,'HvF table'!A$3:A$318,1)-1,0,2),OFFSET('HvF table'!A$3:A$318,MATCH(E48820,'HvF table'!A$3:A$318,1)-1,0,2)),0)</f>
        <v>0</v>
      </c>
      <c r="E48820">
        <v>-0.08</v>
      </c>
      <c r="G48820">
        <f ca="1">_xlfn.IFNA(FORECAST(E48820,OFFSET('HvF table'!E$3:E$319,MATCH(E48820,'HvF table'!D$3:D$319,1)-1,0,2),OFFSET('HvF table'!D$3:D$319,MATCH(E48820,'HvF table'!D$3:D$319,1)-1,0,2)),0)</f>
        <v>0</v>
      </c>
      <c r="H48820" t="str">
        <f t="shared" ca="1" si="2303"/>
        <v>G</v>
      </c>
      <c r="I48820">
        <f t="shared" ca="1" si="2301"/>
        <v>0</v>
      </c>
      <c r="J48820" t="s">
        <v>75</v>
      </c>
    </row>
    <row r="48821" spans="1:10" x14ac:dyDescent="0.25">
      <c r="A48821" s="65">
        <v>44059</v>
      </c>
      <c r="B48821" s="66">
        <v>0.53819444444444442</v>
      </c>
      <c r="C48821" s="64">
        <f t="shared" si="2302"/>
        <v>44059.538194444445</v>
      </c>
      <c r="D48821">
        <f ca="1">_xlfn.IFNA(FORECAST(E48821,OFFSET('HvF table'!B$3:B$318,MATCH(E48821,'HvF table'!A$3:A$318,1)-1,0,2),OFFSET('HvF table'!A$3:A$318,MATCH(E48821,'HvF table'!A$3:A$318,1)-1,0,2)),0)</f>
        <v>0</v>
      </c>
      <c r="E48821">
        <v>-7.0000000000000007E-2</v>
      </c>
      <c r="G48821">
        <f ca="1">_xlfn.IFNA(FORECAST(E48821,OFFSET('HvF table'!E$3:E$319,MATCH(E48821,'HvF table'!D$3:D$319,1)-1,0,2),OFFSET('HvF table'!D$3:D$319,MATCH(E48821,'HvF table'!D$3:D$319,1)-1,0,2)),0)</f>
        <v>0</v>
      </c>
      <c r="H48821" t="str">
        <f t="shared" ca="1" si="2303"/>
        <v>G</v>
      </c>
      <c r="I48821">
        <f t="shared" ca="1" si="2301"/>
        <v>0</v>
      </c>
      <c r="J48821" t="s">
        <v>75</v>
      </c>
    </row>
    <row r="48822" spans="1:10" x14ac:dyDescent="0.25">
      <c r="A48822" s="65">
        <v>44059</v>
      </c>
      <c r="B48822" s="66">
        <v>0.54166666666666663</v>
      </c>
      <c r="C48822" s="64">
        <f t="shared" si="2302"/>
        <v>44059.541666666664</v>
      </c>
      <c r="D48822">
        <f ca="1">_xlfn.IFNA(FORECAST(E48822,OFFSET('HvF table'!B$3:B$318,MATCH(E48822,'HvF table'!A$3:A$318,1)-1,0,2),OFFSET('HvF table'!A$3:A$318,MATCH(E48822,'HvF table'!A$3:A$318,1)-1,0,2)),0)</f>
        <v>0</v>
      </c>
      <c r="E48822">
        <v>-7.0000000000000007E-2</v>
      </c>
      <c r="G48822">
        <f ca="1">_xlfn.IFNA(FORECAST(E48822,OFFSET('HvF table'!E$3:E$319,MATCH(E48822,'HvF table'!D$3:D$319,1)-1,0,2),OFFSET('HvF table'!D$3:D$319,MATCH(E48822,'HvF table'!D$3:D$319,1)-1,0,2)),0)</f>
        <v>0</v>
      </c>
      <c r="H48822" t="str">
        <f t="shared" ca="1" si="2303"/>
        <v>G</v>
      </c>
      <c r="I48822">
        <f t="shared" ca="1" si="2301"/>
        <v>0</v>
      </c>
      <c r="J48822" t="s">
        <v>75</v>
      </c>
    </row>
    <row r="48823" spans="1:10" x14ac:dyDescent="0.25">
      <c r="A48823" s="65">
        <v>44059</v>
      </c>
      <c r="B48823" s="66">
        <v>0.54513888888888895</v>
      </c>
      <c r="C48823" s="64">
        <f t="shared" si="2302"/>
        <v>44059.545138888891</v>
      </c>
      <c r="D48823">
        <f ca="1">_xlfn.IFNA(FORECAST(E48823,OFFSET('HvF table'!B$3:B$318,MATCH(E48823,'HvF table'!A$3:A$318,1)-1,0,2),OFFSET('HvF table'!A$3:A$318,MATCH(E48823,'HvF table'!A$3:A$318,1)-1,0,2)),0)</f>
        <v>0</v>
      </c>
      <c r="E48823">
        <v>-7.0000000000000007E-2</v>
      </c>
      <c r="G48823">
        <f ca="1">_xlfn.IFNA(FORECAST(E48823,OFFSET('HvF table'!E$3:E$319,MATCH(E48823,'HvF table'!D$3:D$319,1)-1,0,2),OFFSET('HvF table'!D$3:D$319,MATCH(E48823,'HvF table'!D$3:D$319,1)-1,0,2)),0)</f>
        <v>0</v>
      </c>
      <c r="H48823" t="str">
        <f t="shared" ca="1" si="2303"/>
        <v>G</v>
      </c>
      <c r="I48823">
        <f t="shared" ca="1" si="2301"/>
        <v>0</v>
      </c>
      <c r="J48823" t="s">
        <v>75</v>
      </c>
    </row>
    <row r="48824" spans="1:10" x14ac:dyDescent="0.25">
      <c r="A48824" s="65">
        <v>44059</v>
      </c>
      <c r="B48824" s="66">
        <v>0.54861111111111105</v>
      </c>
      <c r="C48824" s="64">
        <f t="shared" si="2302"/>
        <v>44059.548611111109</v>
      </c>
      <c r="D48824">
        <f ca="1">_xlfn.IFNA(FORECAST(E48824,OFFSET('HvF table'!B$3:B$318,MATCH(E48824,'HvF table'!A$3:A$318,1)-1,0,2),OFFSET('HvF table'!A$3:A$318,MATCH(E48824,'HvF table'!A$3:A$318,1)-1,0,2)),0)</f>
        <v>0</v>
      </c>
      <c r="E48824">
        <v>-0.08</v>
      </c>
      <c r="G48824">
        <f ca="1">_xlfn.IFNA(FORECAST(E48824,OFFSET('HvF table'!E$3:E$319,MATCH(E48824,'HvF table'!D$3:D$319,1)-1,0,2),OFFSET('HvF table'!D$3:D$319,MATCH(E48824,'HvF table'!D$3:D$319,1)-1,0,2)),0)</f>
        <v>0</v>
      </c>
      <c r="H48824" t="str">
        <f t="shared" ca="1" si="2303"/>
        <v>G</v>
      </c>
      <c r="I48824">
        <f t="shared" ca="1" si="2301"/>
        <v>0</v>
      </c>
      <c r="J48824" t="s">
        <v>75</v>
      </c>
    </row>
    <row r="48825" spans="1:10" x14ac:dyDescent="0.25">
      <c r="A48825" s="65">
        <v>44059</v>
      </c>
      <c r="B48825" s="66">
        <v>0.55208333333333337</v>
      </c>
      <c r="C48825" s="64">
        <f t="shared" si="2302"/>
        <v>44059.552083333336</v>
      </c>
      <c r="D48825">
        <f ca="1">_xlfn.IFNA(FORECAST(E48825,OFFSET('HvF table'!B$3:B$318,MATCH(E48825,'HvF table'!A$3:A$318,1)-1,0,2),OFFSET('HvF table'!A$3:A$318,MATCH(E48825,'HvF table'!A$3:A$318,1)-1,0,2)),0)</f>
        <v>0</v>
      </c>
      <c r="E48825">
        <v>-0.06</v>
      </c>
      <c r="G48825">
        <f ca="1">_xlfn.IFNA(FORECAST(E48825,OFFSET('HvF table'!E$3:E$319,MATCH(E48825,'HvF table'!D$3:D$319,1)-1,0,2),OFFSET('HvF table'!D$3:D$319,MATCH(E48825,'HvF table'!D$3:D$319,1)-1,0,2)),0)</f>
        <v>0</v>
      </c>
      <c r="H48825" t="str">
        <f t="shared" ca="1" si="2303"/>
        <v>G</v>
      </c>
      <c r="I48825">
        <f t="shared" ca="1" si="2301"/>
        <v>0</v>
      </c>
      <c r="J48825" t="s">
        <v>75</v>
      </c>
    </row>
    <row r="48826" spans="1:10" x14ac:dyDescent="0.25">
      <c r="A48826" s="65">
        <v>44059</v>
      </c>
      <c r="B48826" s="66">
        <v>0.55555555555555558</v>
      </c>
      <c r="C48826" s="64">
        <f t="shared" si="2302"/>
        <v>44059.555555555555</v>
      </c>
      <c r="D48826">
        <f ca="1">_xlfn.IFNA(FORECAST(E48826,OFFSET('HvF table'!B$3:B$318,MATCH(E48826,'HvF table'!A$3:A$318,1)-1,0,2),OFFSET('HvF table'!A$3:A$318,MATCH(E48826,'HvF table'!A$3:A$318,1)-1,0,2)),0)</f>
        <v>0</v>
      </c>
      <c r="E48826">
        <v>-0.06</v>
      </c>
      <c r="G48826">
        <f ca="1">_xlfn.IFNA(FORECAST(E48826,OFFSET('HvF table'!E$3:E$319,MATCH(E48826,'HvF table'!D$3:D$319,1)-1,0,2),OFFSET('HvF table'!D$3:D$319,MATCH(E48826,'HvF table'!D$3:D$319,1)-1,0,2)),0)</f>
        <v>0</v>
      </c>
      <c r="H48826" t="str">
        <f t="shared" ca="1" si="2303"/>
        <v>G</v>
      </c>
      <c r="I48826">
        <f t="shared" ca="1" si="2301"/>
        <v>0</v>
      </c>
      <c r="J48826" t="s">
        <v>75</v>
      </c>
    </row>
    <row r="48827" spans="1:10" x14ac:dyDescent="0.25">
      <c r="A48827" s="65">
        <v>44059</v>
      </c>
      <c r="B48827" s="66">
        <v>0.55902777777777779</v>
      </c>
      <c r="C48827" s="64">
        <f t="shared" si="2302"/>
        <v>44059.559027777781</v>
      </c>
      <c r="D48827">
        <f ca="1">_xlfn.IFNA(FORECAST(E48827,OFFSET('HvF table'!B$3:B$318,MATCH(E48827,'HvF table'!A$3:A$318,1)-1,0,2),OFFSET('HvF table'!A$3:A$318,MATCH(E48827,'HvF table'!A$3:A$318,1)-1,0,2)),0)</f>
        <v>0</v>
      </c>
      <c r="E48827">
        <v>-7.0000000000000007E-2</v>
      </c>
      <c r="G48827">
        <f ca="1">_xlfn.IFNA(FORECAST(E48827,OFFSET('HvF table'!E$3:E$319,MATCH(E48827,'HvF table'!D$3:D$319,1)-1,0,2),OFFSET('HvF table'!D$3:D$319,MATCH(E48827,'HvF table'!D$3:D$319,1)-1,0,2)),0)</f>
        <v>0</v>
      </c>
      <c r="H48827" t="str">
        <f t="shared" ca="1" si="2303"/>
        <v>G</v>
      </c>
      <c r="I48827">
        <f t="shared" ca="1" si="2301"/>
        <v>0</v>
      </c>
      <c r="J48827" t="s">
        <v>75</v>
      </c>
    </row>
    <row r="48828" spans="1:10" x14ac:dyDescent="0.25">
      <c r="A48828" s="65">
        <v>44059</v>
      </c>
      <c r="B48828" s="66">
        <v>0.5625</v>
      </c>
      <c r="C48828" s="64">
        <f t="shared" si="2302"/>
        <v>44059.5625</v>
      </c>
      <c r="D48828">
        <f ca="1">_xlfn.IFNA(FORECAST(E48828,OFFSET('HvF table'!B$3:B$318,MATCH(E48828,'HvF table'!A$3:A$318,1)-1,0,2),OFFSET('HvF table'!A$3:A$318,MATCH(E48828,'HvF table'!A$3:A$318,1)-1,0,2)),0)</f>
        <v>0</v>
      </c>
      <c r="E48828">
        <v>-7.0000000000000007E-2</v>
      </c>
      <c r="G48828">
        <f ca="1">_xlfn.IFNA(FORECAST(E48828,OFFSET('HvF table'!E$3:E$319,MATCH(E48828,'HvF table'!D$3:D$319,1)-1,0,2),OFFSET('HvF table'!D$3:D$319,MATCH(E48828,'HvF table'!D$3:D$319,1)-1,0,2)),0)</f>
        <v>0</v>
      </c>
      <c r="H48828" t="str">
        <f t="shared" ca="1" si="2303"/>
        <v>G</v>
      </c>
      <c r="I48828">
        <f t="shared" ca="1" si="2301"/>
        <v>0</v>
      </c>
      <c r="J48828" t="s">
        <v>75</v>
      </c>
    </row>
    <row r="48829" spans="1:10" x14ac:dyDescent="0.25">
      <c r="A48829" s="65">
        <v>44059</v>
      </c>
      <c r="B48829" s="66">
        <v>0.56597222222222221</v>
      </c>
      <c r="C48829" s="64">
        <f t="shared" si="2302"/>
        <v>44059.565972222219</v>
      </c>
      <c r="D48829">
        <f ca="1">_xlfn.IFNA(FORECAST(E48829,OFFSET('HvF table'!B$3:B$318,MATCH(E48829,'HvF table'!A$3:A$318,1)-1,0,2),OFFSET('HvF table'!A$3:A$318,MATCH(E48829,'HvF table'!A$3:A$318,1)-1,0,2)),0)</f>
        <v>0</v>
      </c>
      <c r="E48829">
        <v>-7.0000000000000007E-2</v>
      </c>
      <c r="G48829">
        <f ca="1">_xlfn.IFNA(FORECAST(E48829,OFFSET('HvF table'!E$3:E$319,MATCH(E48829,'HvF table'!D$3:D$319,1)-1,0,2),OFFSET('HvF table'!D$3:D$319,MATCH(E48829,'HvF table'!D$3:D$319,1)-1,0,2)),0)</f>
        <v>0</v>
      </c>
      <c r="H48829" t="str">
        <f t="shared" ca="1" si="2303"/>
        <v>G</v>
      </c>
      <c r="I48829">
        <f t="shared" ca="1" si="2301"/>
        <v>0</v>
      </c>
      <c r="J48829" t="s">
        <v>75</v>
      </c>
    </row>
    <row r="48830" spans="1:10" x14ac:dyDescent="0.25">
      <c r="A48830" s="65">
        <v>44059</v>
      </c>
      <c r="B48830" s="66">
        <v>0.56944444444444442</v>
      </c>
      <c r="C48830" s="64">
        <f t="shared" si="2302"/>
        <v>44059.569444444445</v>
      </c>
      <c r="D48830">
        <f ca="1">_xlfn.IFNA(FORECAST(E48830,OFFSET('HvF table'!B$3:B$318,MATCH(E48830,'HvF table'!A$3:A$318,1)-1,0,2),OFFSET('HvF table'!A$3:A$318,MATCH(E48830,'HvF table'!A$3:A$318,1)-1,0,2)),0)</f>
        <v>0</v>
      </c>
      <c r="E48830">
        <v>-7.0000000000000007E-2</v>
      </c>
      <c r="G48830">
        <f ca="1">_xlfn.IFNA(FORECAST(E48830,OFFSET('HvF table'!E$3:E$319,MATCH(E48830,'HvF table'!D$3:D$319,1)-1,0,2),OFFSET('HvF table'!D$3:D$319,MATCH(E48830,'HvF table'!D$3:D$319,1)-1,0,2)),0)</f>
        <v>0</v>
      </c>
      <c r="H48830" t="str">
        <f t="shared" ca="1" si="2303"/>
        <v>G</v>
      </c>
      <c r="I48830">
        <f t="shared" ca="1" si="2301"/>
        <v>0</v>
      </c>
      <c r="J48830" t="s">
        <v>75</v>
      </c>
    </row>
    <row r="48831" spans="1:10" x14ac:dyDescent="0.25">
      <c r="A48831" s="65">
        <v>44059</v>
      </c>
      <c r="B48831" s="66">
        <v>0.57291666666666663</v>
      </c>
      <c r="C48831" s="64">
        <f t="shared" si="2302"/>
        <v>44059.572916666664</v>
      </c>
      <c r="D48831">
        <f ca="1">_xlfn.IFNA(FORECAST(E48831,OFFSET('HvF table'!B$3:B$318,MATCH(E48831,'HvF table'!A$3:A$318,1)-1,0,2),OFFSET('HvF table'!A$3:A$318,MATCH(E48831,'HvF table'!A$3:A$318,1)-1,0,2)),0)</f>
        <v>0</v>
      </c>
      <c r="E48831">
        <v>-0.08</v>
      </c>
      <c r="G48831">
        <f ca="1">_xlfn.IFNA(FORECAST(E48831,OFFSET('HvF table'!E$3:E$319,MATCH(E48831,'HvF table'!D$3:D$319,1)-1,0,2),OFFSET('HvF table'!D$3:D$319,MATCH(E48831,'HvF table'!D$3:D$319,1)-1,0,2)),0)</f>
        <v>0</v>
      </c>
      <c r="H48831" t="str">
        <f t="shared" ca="1" si="2303"/>
        <v>G</v>
      </c>
      <c r="I48831">
        <f t="shared" ca="1" si="2301"/>
        <v>0</v>
      </c>
      <c r="J48831" t="s">
        <v>75</v>
      </c>
    </row>
    <row r="48832" spans="1:10" x14ac:dyDescent="0.25">
      <c r="A48832" s="65">
        <v>44059</v>
      </c>
      <c r="B48832" s="66">
        <v>0.57638888888888895</v>
      </c>
      <c r="C48832" s="64">
        <f t="shared" si="2302"/>
        <v>44059.576388888891</v>
      </c>
      <c r="D48832">
        <f ca="1">_xlfn.IFNA(FORECAST(E48832,OFFSET('HvF table'!B$3:B$318,MATCH(E48832,'HvF table'!A$3:A$318,1)-1,0,2),OFFSET('HvF table'!A$3:A$318,MATCH(E48832,'HvF table'!A$3:A$318,1)-1,0,2)),0)</f>
        <v>0</v>
      </c>
      <c r="E48832">
        <v>-7.0000000000000007E-2</v>
      </c>
      <c r="G48832">
        <f ca="1">_xlfn.IFNA(FORECAST(E48832,OFFSET('HvF table'!E$3:E$319,MATCH(E48832,'HvF table'!D$3:D$319,1)-1,0,2),OFFSET('HvF table'!D$3:D$319,MATCH(E48832,'HvF table'!D$3:D$319,1)-1,0,2)),0)</f>
        <v>0</v>
      </c>
      <c r="H48832" t="str">
        <f t="shared" ca="1" si="2303"/>
        <v>G</v>
      </c>
      <c r="I48832">
        <f t="shared" ca="1" si="2301"/>
        <v>0</v>
      </c>
      <c r="J48832" t="s">
        <v>75</v>
      </c>
    </row>
    <row r="48833" spans="1:10" x14ac:dyDescent="0.25">
      <c r="A48833" s="65">
        <v>44059</v>
      </c>
      <c r="B48833" s="66">
        <v>0.57986111111111105</v>
      </c>
      <c r="C48833" s="64">
        <f t="shared" si="2302"/>
        <v>44059.579861111109</v>
      </c>
      <c r="D48833">
        <f ca="1">_xlfn.IFNA(FORECAST(E48833,OFFSET('HvF table'!B$3:B$318,MATCH(E48833,'HvF table'!A$3:A$318,1)-1,0,2),OFFSET('HvF table'!A$3:A$318,MATCH(E48833,'HvF table'!A$3:A$318,1)-1,0,2)),0)</f>
        <v>0</v>
      </c>
      <c r="E48833">
        <v>-0.06</v>
      </c>
      <c r="G48833">
        <f ca="1">_xlfn.IFNA(FORECAST(E48833,OFFSET('HvF table'!E$3:E$319,MATCH(E48833,'HvF table'!D$3:D$319,1)-1,0,2),OFFSET('HvF table'!D$3:D$319,MATCH(E48833,'HvF table'!D$3:D$319,1)-1,0,2)),0)</f>
        <v>0</v>
      </c>
      <c r="H48833" t="str">
        <f t="shared" ca="1" si="2303"/>
        <v>G</v>
      </c>
      <c r="I48833">
        <f t="shared" ca="1" si="2301"/>
        <v>0</v>
      </c>
      <c r="J48833" t="s">
        <v>75</v>
      </c>
    </row>
    <row r="48834" spans="1:10" x14ac:dyDescent="0.25">
      <c r="A48834" s="65">
        <v>44059</v>
      </c>
      <c r="B48834" s="66">
        <v>0.58333333333333337</v>
      </c>
      <c r="C48834" s="64">
        <f t="shared" si="2302"/>
        <v>44059.583333333336</v>
      </c>
      <c r="D48834">
        <f ca="1">_xlfn.IFNA(FORECAST(E48834,OFFSET('HvF table'!B$3:B$318,MATCH(E48834,'HvF table'!A$3:A$318,1)-1,0,2),OFFSET('HvF table'!A$3:A$318,MATCH(E48834,'HvF table'!A$3:A$318,1)-1,0,2)),0)</f>
        <v>0</v>
      </c>
      <c r="E48834">
        <v>-0.03</v>
      </c>
      <c r="G48834">
        <f ca="1">_xlfn.IFNA(FORECAST(E48834,OFFSET('HvF table'!E$3:E$319,MATCH(E48834,'HvF table'!D$3:D$319,1)-1,0,2),OFFSET('HvF table'!D$3:D$319,MATCH(E48834,'HvF table'!D$3:D$319,1)-1,0,2)),0)</f>
        <v>0</v>
      </c>
      <c r="H48834" t="str">
        <f t="shared" ca="1" si="2303"/>
        <v>G</v>
      </c>
      <c r="I48834">
        <f t="shared" ref="I48834:I48897" ca="1" si="2304">IF(H48834="G",G48834,IF(H48834="B",0))</f>
        <v>0</v>
      </c>
      <c r="J48834" t="s">
        <v>75</v>
      </c>
    </row>
    <row r="48835" spans="1:10" x14ac:dyDescent="0.25">
      <c r="A48835" s="65">
        <v>44059</v>
      </c>
      <c r="B48835" s="66">
        <v>0.58680555555555558</v>
      </c>
      <c r="C48835" s="64">
        <f t="shared" si="2302"/>
        <v>44059.586805555555</v>
      </c>
      <c r="D48835">
        <f ca="1">_xlfn.IFNA(FORECAST(E48835,OFFSET('HvF table'!B$3:B$318,MATCH(E48835,'HvF table'!A$3:A$318,1)-1,0,2),OFFSET('HvF table'!A$3:A$318,MATCH(E48835,'HvF table'!A$3:A$318,1)-1,0,2)),0)</f>
        <v>3.2647855890512644E-3</v>
      </c>
      <c r="E48835">
        <v>0.02</v>
      </c>
      <c r="G48835">
        <f ca="1">_xlfn.IFNA(FORECAST(E48835,OFFSET('HvF table'!E$3:E$319,MATCH(E48835,'HvF table'!D$3:D$319,1)-1,0,2),OFFSET('HvF table'!D$3:D$319,MATCH(E48835,'HvF table'!D$3:D$319,1)-1,0,2)),0)</f>
        <v>5.2177977900415484E-3</v>
      </c>
      <c r="H48835" t="str">
        <f t="shared" ca="1" si="2303"/>
        <v>B</v>
      </c>
      <c r="I48835">
        <f t="shared" ca="1" si="2304"/>
        <v>0</v>
      </c>
      <c r="J48835" t="s">
        <v>75</v>
      </c>
    </row>
    <row r="48836" spans="1:10" x14ac:dyDescent="0.25">
      <c r="A48836" s="65">
        <v>44059</v>
      </c>
      <c r="B48836" s="66">
        <v>0.59027777777777779</v>
      </c>
      <c r="C48836" s="64">
        <f t="shared" si="2302"/>
        <v>44059.590277777781</v>
      </c>
      <c r="D48836">
        <f ca="1">_xlfn.IFNA(FORECAST(E48836,OFFSET('HvF table'!B$3:B$318,MATCH(E48836,'HvF table'!A$3:A$318,1)-1,0,2),OFFSET('HvF table'!A$3:A$318,MATCH(E48836,'HvF table'!A$3:A$318,1)-1,0,2)),0)</f>
        <v>0</v>
      </c>
      <c r="E48836">
        <v>0</v>
      </c>
      <c r="G48836">
        <f ca="1">_xlfn.IFNA(FORECAST(E48836,OFFSET('HvF table'!E$3:E$319,MATCH(E48836,'HvF table'!D$3:D$319,1)-1,0,2),OFFSET('HvF table'!D$3:D$319,MATCH(E48836,'HvF table'!D$3:D$319,1)-1,0,2)),0)</f>
        <v>-1.1102230246251565E-16</v>
      </c>
      <c r="H48836" t="str">
        <f t="shared" ca="1" si="2303"/>
        <v>G</v>
      </c>
      <c r="I48836">
        <f t="shared" ca="1" si="2304"/>
        <v>-1.1102230246251565E-16</v>
      </c>
      <c r="J48836" t="s">
        <v>75</v>
      </c>
    </row>
    <row r="48837" spans="1:10" x14ac:dyDescent="0.25">
      <c r="A48837" s="65">
        <v>44059</v>
      </c>
      <c r="B48837" s="66">
        <v>0.59375</v>
      </c>
      <c r="C48837" s="64">
        <f t="shared" si="2302"/>
        <v>44059.59375</v>
      </c>
      <c r="D48837">
        <f ca="1">_xlfn.IFNA(FORECAST(E48837,OFFSET('HvF table'!B$3:B$318,MATCH(E48837,'HvF table'!A$3:A$318,1)-1,0,2),OFFSET('HvF table'!A$3:A$318,MATCH(E48837,'HvF table'!A$3:A$318,1)-1,0,2)),0)</f>
        <v>1.6323927945256322E-3</v>
      </c>
      <c r="E48837">
        <v>0.01</v>
      </c>
      <c r="G48837">
        <f ca="1">_xlfn.IFNA(FORECAST(E48837,OFFSET('HvF table'!E$3:E$319,MATCH(E48837,'HvF table'!D$3:D$319,1)-1,0,2),OFFSET('HvF table'!D$3:D$319,MATCH(E48837,'HvF table'!D$3:D$319,1)-1,0,2)),0)</f>
        <v>2.6088988950207187E-3</v>
      </c>
      <c r="H48837" t="str">
        <f t="shared" ca="1" si="2303"/>
        <v>B</v>
      </c>
      <c r="I48837">
        <f t="shared" ca="1" si="2304"/>
        <v>0</v>
      </c>
      <c r="J48837" t="s">
        <v>75</v>
      </c>
    </row>
    <row r="48838" spans="1:10" x14ac:dyDescent="0.25">
      <c r="A48838" s="65">
        <v>44059</v>
      </c>
      <c r="B48838" s="66">
        <v>0.59722222222222221</v>
      </c>
      <c r="C48838" s="64">
        <f t="shared" si="2302"/>
        <v>44059.597222222219</v>
      </c>
      <c r="D48838">
        <f ca="1">_xlfn.IFNA(FORECAST(E48838,OFFSET('HvF table'!B$3:B$318,MATCH(E48838,'HvF table'!A$3:A$318,1)-1,0,2),OFFSET('HvF table'!A$3:A$318,MATCH(E48838,'HvF table'!A$3:A$318,1)-1,0,2)),0)</f>
        <v>0</v>
      </c>
      <c r="E48838">
        <v>-0.01</v>
      </c>
      <c r="G48838">
        <f ca="1">_xlfn.IFNA(FORECAST(E48838,OFFSET('HvF table'!E$3:E$319,MATCH(E48838,'HvF table'!D$3:D$319,1)-1,0,2),OFFSET('HvF table'!D$3:D$319,MATCH(E48838,'HvF table'!D$3:D$319,1)-1,0,2)),0)</f>
        <v>0</v>
      </c>
      <c r="H48838" t="str">
        <f t="shared" ca="1" si="2303"/>
        <v>G</v>
      </c>
      <c r="I48838">
        <f t="shared" ca="1" si="2304"/>
        <v>0</v>
      </c>
      <c r="J48838" t="s">
        <v>75</v>
      </c>
    </row>
    <row r="48839" spans="1:10" x14ac:dyDescent="0.25">
      <c r="A48839" s="65">
        <v>44059</v>
      </c>
      <c r="B48839" s="66">
        <v>0.60069444444444442</v>
      </c>
      <c r="C48839" s="64">
        <f t="shared" si="2302"/>
        <v>44059.600694444445</v>
      </c>
      <c r="D48839">
        <f ca="1">_xlfn.IFNA(FORECAST(E48839,OFFSET('HvF table'!B$3:B$318,MATCH(E48839,'HvF table'!A$3:A$318,1)-1,0,2),OFFSET('HvF table'!A$3:A$318,MATCH(E48839,'HvF table'!A$3:A$318,1)-1,0,2)),0)</f>
        <v>0</v>
      </c>
      <c r="E48839">
        <v>-0.06</v>
      </c>
      <c r="G48839">
        <f ca="1">_xlfn.IFNA(FORECAST(E48839,OFFSET('HvF table'!E$3:E$319,MATCH(E48839,'HvF table'!D$3:D$319,1)-1,0,2),OFFSET('HvF table'!D$3:D$319,MATCH(E48839,'HvF table'!D$3:D$319,1)-1,0,2)),0)</f>
        <v>0</v>
      </c>
      <c r="H48839" t="str">
        <f t="shared" ca="1" si="2303"/>
        <v>G</v>
      </c>
      <c r="I48839">
        <f t="shared" ca="1" si="2304"/>
        <v>0</v>
      </c>
      <c r="J48839" t="s">
        <v>75</v>
      </c>
    </row>
    <row r="48840" spans="1:10" x14ac:dyDescent="0.25">
      <c r="A48840" s="65">
        <v>44059</v>
      </c>
      <c r="B48840" s="66">
        <v>0.60416666666666663</v>
      </c>
      <c r="C48840" s="64">
        <f t="shared" si="2302"/>
        <v>44059.604166666664</v>
      </c>
      <c r="D48840">
        <f ca="1">_xlfn.IFNA(FORECAST(E48840,OFFSET('HvF table'!B$3:B$318,MATCH(E48840,'HvF table'!A$3:A$318,1)-1,0,2),OFFSET('HvF table'!A$3:A$318,MATCH(E48840,'HvF table'!A$3:A$318,1)-1,0,2)),0)</f>
        <v>0</v>
      </c>
      <c r="E48840">
        <v>-0.08</v>
      </c>
      <c r="G48840">
        <f ca="1">_xlfn.IFNA(FORECAST(E48840,OFFSET('HvF table'!E$3:E$319,MATCH(E48840,'HvF table'!D$3:D$319,1)-1,0,2),OFFSET('HvF table'!D$3:D$319,MATCH(E48840,'HvF table'!D$3:D$319,1)-1,0,2)),0)</f>
        <v>0</v>
      </c>
      <c r="H48840" t="str">
        <f t="shared" ca="1" si="2303"/>
        <v>G</v>
      </c>
      <c r="I48840">
        <f t="shared" ca="1" si="2304"/>
        <v>0</v>
      </c>
      <c r="J48840" t="s">
        <v>75</v>
      </c>
    </row>
    <row r="48841" spans="1:10" x14ac:dyDescent="0.25">
      <c r="A48841" s="65">
        <v>44059</v>
      </c>
      <c r="B48841" s="66">
        <v>0.60763888888888895</v>
      </c>
      <c r="C48841" s="64">
        <f t="shared" si="2302"/>
        <v>44059.607638888891</v>
      </c>
      <c r="D48841">
        <f ca="1">_xlfn.IFNA(FORECAST(E48841,OFFSET('HvF table'!B$3:B$318,MATCH(E48841,'HvF table'!A$3:A$318,1)-1,0,2),OFFSET('HvF table'!A$3:A$318,MATCH(E48841,'HvF table'!A$3:A$318,1)-1,0,2)),0)</f>
        <v>0</v>
      </c>
      <c r="E48841">
        <v>-0.1</v>
      </c>
      <c r="G48841">
        <f ca="1">_xlfn.IFNA(FORECAST(E48841,OFFSET('HvF table'!E$3:E$319,MATCH(E48841,'HvF table'!D$3:D$319,1)-1,0,2),OFFSET('HvF table'!D$3:D$319,MATCH(E48841,'HvF table'!D$3:D$319,1)-1,0,2)),0)</f>
        <v>0</v>
      </c>
      <c r="H48841" t="str">
        <f t="shared" ca="1" si="2303"/>
        <v>G</v>
      </c>
      <c r="I48841">
        <f t="shared" ca="1" si="2304"/>
        <v>0</v>
      </c>
      <c r="J48841" t="s">
        <v>75</v>
      </c>
    </row>
    <row r="48842" spans="1:10" x14ac:dyDescent="0.25">
      <c r="A48842" s="65">
        <v>44059</v>
      </c>
      <c r="B48842" s="66">
        <v>0.61111111111111105</v>
      </c>
      <c r="C48842" s="64">
        <f t="shared" si="2302"/>
        <v>44059.611111111109</v>
      </c>
      <c r="D48842">
        <f ca="1">_xlfn.IFNA(FORECAST(E48842,OFFSET('HvF table'!B$3:B$318,MATCH(E48842,'HvF table'!A$3:A$318,1)-1,0,2),OFFSET('HvF table'!A$3:A$318,MATCH(E48842,'HvF table'!A$3:A$318,1)-1,0,2)),0)</f>
        <v>0</v>
      </c>
      <c r="E48842">
        <v>-0.08</v>
      </c>
      <c r="G48842">
        <f ca="1">_xlfn.IFNA(FORECAST(E48842,OFFSET('HvF table'!E$3:E$319,MATCH(E48842,'HvF table'!D$3:D$319,1)-1,0,2),OFFSET('HvF table'!D$3:D$319,MATCH(E48842,'HvF table'!D$3:D$319,1)-1,0,2)),0)</f>
        <v>0</v>
      </c>
      <c r="H48842" t="str">
        <f t="shared" ca="1" si="2303"/>
        <v>G</v>
      </c>
      <c r="I48842">
        <f t="shared" ca="1" si="2304"/>
        <v>0</v>
      </c>
      <c r="J48842" t="s">
        <v>75</v>
      </c>
    </row>
    <row r="48843" spans="1:10" x14ac:dyDescent="0.25">
      <c r="A48843" s="65">
        <v>44059</v>
      </c>
      <c r="B48843" s="66">
        <v>0.61458333333333337</v>
      </c>
      <c r="C48843" s="64">
        <f t="shared" si="2302"/>
        <v>44059.614583333336</v>
      </c>
      <c r="D48843">
        <f ca="1">_xlfn.IFNA(FORECAST(E48843,OFFSET('HvF table'!B$3:B$318,MATCH(E48843,'HvF table'!A$3:A$318,1)-1,0,2),OFFSET('HvF table'!A$3:A$318,MATCH(E48843,'HvF table'!A$3:A$318,1)-1,0,2)),0)</f>
        <v>0</v>
      </c>
      <c r="E48843">
        <v>-0.1</v>
      </c>
      <c r="G48843">
        <f ca="1">_xlfn.IFNA(FORECAST(E48843,OFFSET('HvF table'!E$3:E$319,MATCH(E48843,'HvF table'!D$3:D$319,1)-1,0,2),OFFSET('HvF table'!D$3:D$319,MATCH(E48843,'HvF table'!D$3:D$319,1)-1,0,2)),0)</f>
        <v>0</v>
      </c>
      <c r="H48843" t="str">
        <f t="shared" ca="1" si="2303"/>
        <v>G</v>
      </c>
      <c r="I48843">
        <f t="shared" ca="1" si="2304"/>
        <v>0</v>
      </c>
      <c r="J48843" t="s">
        <v>75</v>
      </c>
    </row>
    <row r="48844" spans="1:10" x14ac:dyDescent="0.25">
      <c r="A48844" s="65">
        <v>44059</v>
      </c>
      <c r="B48844" s="66">
        <v>0.61805555555555558</v>
      </c>
      <c r="C48844" s="64">
        <f t="shared" si="2302"/>
        <v>44059.618055555555</v>
      </c>
      <c r="D48844">
        <f ca="1">_xlfn.IFNA(FORECAST(E48844,OFFSET('HvF table'!B$3:B$318,MATCH(E48844,'HvF table'!A$3:A$318,1)-1,0,2),OFFSET('HvF table'!A$3:A$318,MATCH(E48844,'HvF table'!A$3:A$318,1)-1,0,2)),0)</f>
        <v>0</v>
      </c>
      <c r="E48844">
        <v>-0.09</v>
      </c>
      <c r="G48844">
        <f ca="1">_xlfn.IFNA(FORECAST(E48844,OFFSET('HvF table'!E$3:E$319,MATCH(E48844,'HvF table'!D$3:D$319,1)-1,0,2),OFFSET('HvF table'!D$3:D$319,MATCH(E48844,'HvF table'!D$3:D$319,1)-1,0,2)),0)</f>
        <v>0</v>
      </c>
      <c r="H48844" t="str">
        <f t="shared" ca="1" si="2303"/>
        <v>G</v>
      </c>
      <c r="I48844">
        <f t="shared" ca="1" si="2304"/>
        <v>0</v>
      </c>
      <c r="J48844" t="s">
        <v>75</v>
      </c>
    </row>
    <row r="48845" spans="1:10" x14ac:dyDescent="0.25">
      <c r="A48845" s="65">
        <v>44059</v>
      </c>
      <c r="B48845" s="66">
        <v>0.62152777777777779</v>
      </c>
      <c r="C48845" s="64">
        <f t="shared" si="2302"/>
        <v>44059.621527777781</v>
      </c>
      <c r="D48845">
        <f ca="1">_xlfn.IFNA(FORECAST(E48845,OFFSET('HvF table'!B$3:B$318,MATCH(E48845,'HvF table'!A$3:A$318,1)-1,0,2),OFFSET('HvF table'!A$3:A$318,MATCH(E48845,'HvF table'!A$3:A$318,1)-1,0,2)),0)</f>
        <v>0</v>
      </c>
      <c r="E48845">
        <v>-0.11</v>
      </c>
      <c r="G48845">
        <f ca="1">_xlfn.IFNA(FORECAST(E48845,OFFSET('HvF table'!E$3:E$319,MATCH(E48845,'HvF table'!D$3:D$319,1)-1,0,2),OFFSET('HvF table'!D$3:D$319,MATCH(E48845,'HvF table'!D$3:D$319,1)-1,0,2)),0)</f>
        <v>0</v>
      </c>
      <c r="H48845" t="str">
        <f t="shared" ca="1" si="2303"/>
        <v>G</v>
      </c>
      <c r="I48845">
        <f t="shared" ca="1" si="2304"/>
        <v>0</v>
      </c>
      <c r="J48845" t="s">
        <v>75</v>
      </c>
    </row>
    <row r="48846" spans="1:10" x14ac:dyDescent="0.25">
      <c r="A48846" s="65">
        <v>44059</v>
      </c>
      <c r="B48846" s="66">
        <v>0.625</v>
      </c>
      <c r="C48846" s="64">
        <f t="shared" si="2302"/>
        <v>44059.625</v>
      </c>
      <c r="D48846">
        <f ca="1">_xlfn.IFNA(FORECAST(E48846,OFFSET('HvF table'!B$3:B$318,MATCH(E48846,'HvF table'!A$3:A$318,1)-1,0,2),OFFSET('HvF table'!A$3:A$318,MATCH(E48846,'HvF table'!A$3:A$318,1)-1,0,2)),0)</f>
        <v>0</v>
      </c>
      <c r="E48846">
        <v>-0.11</v>
      </c>
      <c r="G48846">
        <f ca="1">_xlfn.IFNA(FORECAST(E48846,OFFSET('HvF table'!E$3:E$319,MATCH(E48846,'HvF table'!D$3:D$319,1)-1,0,2),OFFSET('HvF table'!D$3:D$319,MATCH(E48846,'HvF table'!D$3:D$319,1)-1,0,2)),0)</f>
        <v>0</v>
      </c>
      <c r="H48846" t="str">
        <f t="shared" ca="1" si="2303"/>
        <v>G</v>
      </c>
      <c r="I48846">
        <f t="shared" ca="1" si="2304"/>
        <v>0</v>
      </c>
      <c r="J48846" t="s">
        <v>75</v>
      </c>
    </row>
    <row r="48847" spans="1:10" x14ac:dyDescent="0.25">
      <c r="A48847" s="65">
        <v>44059</v>
      </c>
      <c r="B48847" s="66">
        <v>0.62847222222222221</v>
      </c>
      <c r="C48847" s="64">
        <f t="shared" si="2302"/>
        <v>44059.628472222219</v>
      </c>
      <c r="D48847">
        <f ca="1">_xlfn.IFNA(FORECAST(E48847,OFFSET('HvF table'!B$3:B$318,MATCH(E48847,'HvF table'!A$3:A$318,1)-1,0,2),OFFSET('HvF table'!A$3:A$318,MATCH(E48847,'HvF table'!A$3:A$318,1)-1,0,2)),0)</f>
        <v>0</v>
      </c>
      <c r="E48847">
        <v>-0.1</v>
      </c>
      <c r="G48847">
        <f ca="1">_xlfn.IFNA(FORECAST(E48847,OFFSET('HvF table'!E$3:E$319,MATCH(E48847,'HvF table'!D$3:D$319,1)-1,0,2),OFFSET('HvF table'!D$3:D$319,MATCH(E48847,'HvF table'!D$3:D$319,1)-1,0,2)),0)</f>
        <v>0</v>
      </c>
      <c r="H48847" t="str">
        <f t="shared" ca="1" si="2303"/>
        <v>G</v>
      </c>
      <c r="I48847">
        <f t="shared" ca="1" si="2304"/>
        <v>0</v>
      </c>
      <c r="J48847" t="s">
        <v>75</v>
      </c>
    </row>
    <row r="48848" spans="1:10" x14ac:dyDescent="0.25">
      <c r="A48848" s="65">
        <v>44059</v>
      </c>
      <c r="B48848" s="66">
        <v>0.63194444444444442</v>
      </c>
      <c r="C48848" s="64">
        <f t="shared" si="2302"/>
        <v>44059.631944444445</v>
      </c>
      <c r="D48848">
        <f ca="1">_xlfn.IFNA(FORECAST(E48848,OFFSET('HvF table'!B$3:B$318,MATCH(E48848,'HvF table'!A$3:A$318,1)-1,0,2),OFFSET('HvF table'!A$3:A$318,MATCH(E48848,'HvF table'!A$3:A$318,1)-1,0,2)),0)</f>
        <v>0</v>
      </c>
      <c r="E48848">
        <v>-0.11</v>
      </c>
      <c r="G48848">
        <f ca="1">_xlfn.IFNA(FORECAST(E48848,OFFSET('HvF table'!E$3:E$319,MATCH(E48848,'HvF table'!D$3:D$319,1)-1,0,2),OFFSET('HvF table'!D$3:D$319,MATCH(E48848,'HvF table'!D$3:D$319,1)-1,0,2)),0)</f>
        <v>0</v>
      </c>
      <c r="H48848" t="str">
        <f t="shared" ca="1" si="2303"/>
        <v>G</v>
      </c>
      <c r="I48848">
        <f t="shared" ca="1" si="2304"/>
        <v>0</v>
      </c>
      <c r="J48848" t="s">
        <v>75</v>
      </c>
    </row>
    <row r="48849" spans="1:10" x14ac:dyDescent="0.25">
      <c r="A48849" s="65">
        <v>44059</v>
      </c>
      <c r="B48849" s="66">
        <v>0.63541666666666663</v>
      </c>
      <c r="C48849" s="64">
        <f t="shared" si="2302"/>
        <v>44059.635416666664</v>
      </c>
      <c r="D48849">
        <f ca="1">_xlfn.IFNA(FORECAST(E48849,OFFSET('HvF table'!B$3:B$318,MATCH(E48849,'HvF table'!A$3:A$318,1)-1,0,2),OFFSET('HvF table'!A$3:A$318,MATCH(E48849,'HvF table'!A$3:A$318,1)-1,0,2)),0)</f>
        <v>0</v>
      </c>
      <c r="E48849">
        <v>-0.11</v>
      </c>
      <c r="G48849">
        <f ca="1">_xlfn.IFNA(FORECAST(E48849,OFFSET('HvF table'!E$3:E$319,MATCH(E48849,'HvF table'!D$3:D$319,1)-1,0,2),OFFSET('HvF table'!D$3:D$319,MATCH(E48849,'HvF table'!D$3:D$319,1)-1,0,2)),0)</f>
        <v>0</v>
      </c>
      <c r="H48849" t="str">
        <f t="shared" ca="1" si="2303"/>
        <v>G</v>
      </c>
      <c r="I48849">
        <f t="shared" ca="1" si="2304"/>
        <v>0</v>
      </c>
      <c r="J48849" t="s">
        <v>75</v>
      </c>
    </row>
    <row r="48850" spans="1:10" x14ac:dyDescent="0.25">
      <c r="A48850" s="65">
        <v>44059</v>
      </c>
      <c r="B48850" s="66">
        <v>0.63888888888888895</v>
      </c>
      <c r="C48850" s="64">
        <f t="shared" si="2302"/>
        <v>44059.638888888891</v>
      </c>
      <c r="D48850">
        <f ca="1">_xlfn.IFNA(FORECAST(E48850,OFFSET('HvF table'!B$3:B$318,MATCH(E48850,'HvF table'!A$3:A$318,1)-1,0,2),OFFSET('HvF table'!A$3:A$318,MATCH(E48850,'HvF table'!A$3:A$318,1)-1,0,2)),0)</f>
        <v>0</v>
      </c>
      <c r="E48850">
        <v>-0.11</v>
      </c>
      <c r="G48850">
        <f ca="1">_xlfn.IFNA(FORECAST(E48850,OFFSET('HvF table'!E$3:E$319,MATCH(E48850,'HvF table'!D$3:D$319,1)-1,0,2),OFFSET('HvF table'!D$3:D$319,MATCH(E48850,'HvF table'!D$3:D$319,1)-1,0,2)),0)</f>
        <v>0</v>
      </c>
      <c r="H48850" t="str">
        <f t="shared" ca="1" si="2303"/>
        <v>G</v>
      </c>
      <c r="I48850">
        <f t="shared" ca="1" si="2304"/>
        <v>0</v>
      </c>
      <c r="J48850" t="s">
        <v>75</v>
      </c>
    </row>
    <row r="48851" spans="1:10" x14ac:dyDescent="0.25">
      <c r="A48851" s="65">
        <v>44059</v>
      </c>
      <c r="B48851" s="66">
        <v>0.64236111111111105</v>
      </c>
      <c r="C48851" s="64">
        <f t="shared" si="2302"/>
        <v>44059.642361111109</v>
      </c>
      <c r="D48851">
        <f ca="1">_xlfn.IFNA(FORECAST(E48851,OFFSET('HvF table'!B$3:B$318,MATCH(E48851,'HvF table'!A$3:A$318,1)-1,0,2),OFFSET('HvF table'!A$3:A$318,MATCH(E48851,'HvF table'!A$3:A$318,1)-1,0,2)),0)</f>
        <v>0</v>
      </c>
      <c r="E48851">
        <v>-0.1</v>
      </c>
      <c r="G48851">
        <f ca="1">_xlfn.IFNA(FORECAST(E48851,OFFSET('HvF table'!E$3:E$319,MATCH(E48851,'HvF table'!D$3:D$319,1)-1,0,2),OFFSET('HvF table'!D$3:D$319,MATCH(E48851,'HvF table'!D$3:D$319,1)-1,0,2)),0)</f>
        <v>0</v>
      </c>
      <c r="H48851" t="str">
        <f t="shared" ca="1" si="2303"/>
        <v>G</v>
      </c>
      <c r="I48851">
        <f t="shared" ca="1" si="2304"/>
        <v>0</v>
      </c>
      <c r="J48851" t="s">
        <v>75</v>
      </c>
    </row>
    <row r="48852" spans="1:10" x14ac:dyDescent="0.25">
      <c r="A48852" s="65">
        <v>44059</v>
      </c>
      <c r="B48852" s="66">
        <v>0.64583333333333337</v>
      </c>
      <c r="C48852" s="64">
        <f t="shared" si="2302"/>
        <v>44059.645833333336</v>
      </c>
      <c r="D48852">
        <f ca="1">_xlfn.IFNA(FORECAST(E48852,OFFSET('HvF table'!B$3:B$318,MATCH(E48852,'HvF table'!A$3:A$318,1)-1,0,2),OFFSET('HvF table'!A$3:A$318,MATCH(E48852,'HvF table'!A$3:A$318,1)-1,0,2)),0)</f>
        <v>0</v>
      </c>
      <c r="E48852">
        <v>-0.11</v>
      </c>
      <c r="G48852">
        <f ca="1">_xlfn.IFNA(FORECAST(E48852,OFFSET('HvF table'!E$3:E$319,MATCH(E48852,'HvF table'!D$3:D$319,1)-1,0,2),OFFSET('HvF table'!D$3:D$319,MATCH(E48852,'HvF table'!D$3:D$319,1)-1,0,2)),0)</f>
        <v>0</v>
      </c>
      <c r="H48852" t="str">
        <f t="shared" ca="1" si="2303"/>
        <v>G</v>
      </c>
      <c r="I48852">
        <f t="shared" ca="1" si="2304"/>
        <v>0</v>
      </c>
      <c r="J48852" t="s">
        <v>75</v>
      </c>
    </row>
    <row r="48853" spans="1:10" x14ac:dyDescent="0.25">
      <c r="A48853" s="65">
        <v>44059</v>
      </c>
      <c r="B48853" s="66">
        <v>0.64930555555555558</v>
      </c>
      <c r="C48853" s="64">
        <f t="shared" si="2302"/>
        <v>44059.649305555555</v>
      </c>
      <c r="D48853">
        <f ca="1">_xlfn.IFNA(FORECAST(E48853,OFFSET('HvF table'!B$3:B$318,MATCH(E48853,'HvF table'!A$3:A$318,1)-1,0,2),OFFSET('HvF table'!A$3:A$318,MATCH(E48853,'HvF table'!A$3:A$318,1)-1,0,2)),0)</f>
        <v>0</v>
      </c>
      <c r="E48853">
        <v>-0.11</v>
      </c>
      <c r="G48853">
        <f ca="1">_xlfn.IFNA(FORECAST(E48853,OFFSET('HvF table'!E$3:E$319,MATCH(E48853,'HvF table'!D$3:D$319,1)-1,0,2),OFFSET('HvF table'!D$3:D$319,MATCH(E48853,'HvF table'!D$3:D$319,1)-1,0,2)),0)</f>
        <v>0</v>
      </c>
      <c r="H48853" t="str">
        <f t="shared" ca="1" si="2303"/>
        <v>G</v>
      </c>
      <c r="I48853">
        <f t="shared" ca="1" si="2304"/>
        <v>0</v>
      </c>
      <c r="J48853" t="s">
        <v>75</v>
      </c>
    </row>
    <row r="48854" spans="1:10" x14ac:dyDescent="0.25">
      <c r="A48854" s="65">
        <v>44059</v>
      </c>
      <c r="B48854" s="66">
        <v>0.65277777777777779</v>
      </c>
      <c r="C48854" s="64">
        <f t="shared" si="2302"/>
        <v>44059.652777777781</v>
      </c>
      <c r="D48854">
        <f ca="1">_xlfn.IFNA(FORECAST(E48854,OFFSET('HvF table'!B$3:B$318,MATCH(E48854,'HvF table'!A$3:A$318,1)-1,0,2),OFFSET('HvF table'!A$3:A$318,MATCH(E48854,'HvF table'!A$3:A$318,1)-1,0,2)),0)</f>
        <v>0</v>
      </c>
      <c r="E48854">
        <v>-0.12</v>
      </c>
      <c r="G48854">
        <f ca="1">_xlfn.IFNA(FORECAST(E48854,OFFSET('HvF table'!E$3:E$319,MATCH(E48854,'HvF table'!D$3:D$319,1)-1,0,2),OFFSET('HvF table'!D$3:D$319,MATCH(E48854,'HvF table'!D$3:D$319,1)-1,0,2)),0)</f>
        <v>0</v>
      </c>
      <c r="H48854" t="str">
        <f t="shared" ca="1" si="2303"/>
        <v>G</v>
      </c>
      <c r="I48854">
        <f t="shared" ca="1" si="2304"/>
        <v>0</v>
      </c>
      <c r="J48854" t="s">
        <v>75</v>
      </c>
    </row>
    <row r="48855" spans="1:10" x14ac:dyDescent="0.25">
      <c r="A48855" s="65">
        <v>44059</v>
      </c>
      <c r="B48855" s="66">
        <v>0.65625</v>
      </c>
      <c r="C48855" s="64">
        <f t="shared" si="2302"/>
        <v>44059.65625</v>
      </c>
      <c r="D48855">
        <f ca="1">_xlfn.IFNA(FORECAST(E48855,OFFSET('HvF table'!B$3:B$318,MATCH(E48855,'HvF table'!A$3:A$318,1)-1,0,2),OFFSET('HvF table'!A$3:A$318,MATCH(E48855,'HvF table'!A$3:A$318,1)-1,0,2)),0)</f>
        <v>0</v>
      </c>
      <c r="E48855">
        <v>-0.11</v>
      </c>
      <c r="G48855">
        <f ca="1">_xlfn.IFNA(FORECAST(E48855,OFFSET('HvF table'!E$3:E$319,MATCH(E48855,'HvF table'!D$3:D$319,1)-1,0,2),OFFSET('HvF table'!D$3:D$319,MATCH(E48855,'HvF table'!D$3:D$319,1)-1,0,2)),0)</f>
        <v>0</v>
      </c>
      <c r="H48855" t="str">
        <f t="shared" ca="1" si="2303"/>
        <v>G</v>
      </c>
      <c r="I48855">
        <f t="shared" ca="1" si="2304"/>
        <v>0</v>
      </c>
      <c r="J48855" t="s">
        <v>75</v>
      </c>
    </row>
    <row r="48856" spans="1:10" x14ac:dyDescent="0.25">
      <c r="A48856" s="65">
        <v>44059</v>
      </c>
      <c r="B48856" s="66">
        <v>0.65972222222222221</v>
      </c>
      <c r="C48856" s="64">
        <f t="shared" si="2302"/>
        <v>44059.659722222219</v>
      </c>
      <c r="D48856">
        <f ca="1">_xlfn.IFNA(FORECAST(E48856,OFFSET('HvF table'!B$3:B$318,MATCH(E48856,'HvF table'!A$3:A$318,1)-1,0,2),OFFSET('HvF table'!A$3:A$318,MATCH(E48856,'HvF table'!A$3:A$318,1)-1,0,2)),0)</f>
        <v>0</v>
      </c>
      <c r="E48856">
        <v>-0.12</v>
      </c>
      <c r="G48856">
        <f ca="1">_xlfn.IFNA(FORECAST(E48856,OFFSET('HvF table'!E$3:E$319,MATCH(E48856,'HvF table'!D$3:D$319,1)-1,0,2),OFFSET('HvF table'!D$3:D$319,MATCH(E48856,'HvF table'!D$3:D$319,1)-1,0,2)),0)</f>
        <v>0</v>
      </c>
      <c r="H48856" t="str">
        <f t="shared" ca="1" si="2303"/>
        <v>G</v>
      </c>
      <c r="I48856">
        <f t="shared" ca="1" si="2304"/>
        <v>0</v>
      </c>
      <c r="J48856" t="s">
        <v>75</v>
      </c>
    </row>
    <row r="48857" spans="1:10" x14ac:dyDescent="0.25">
      <c r="A48857" s="65">
        <v>44059</v>
      </c>
      <c r="B48857" s="66">
        <v>0.66319444444444442</v>
      </c>
      <c r="C48857" s="64">
        <f t="shared" si="2302"/>
        <v>44059.663194444445</v>
      </c>
      <c r="D48857">
        <f ca="1">_xlfn.IFNA(FORECAST(E48857,OFFSET('HvF table'!B$3:B$318,MATCH(E48857,'HvF table'!A$3:A$318,1)-1,0,2),OFFSET('HvF table'!A$3:A$318,MATCH(E48857,'HvF table'!A$3:A$318,1)-1,0,2)),0)</f>
        <v>0</v>
      </c>
      <c r="E48857">
        <v>-0.11</v>
      </c>
      <c r="G48857">
        <f ca="1">_xlfn.IFNA(FORECAST(E48857,OFFSET('HvF table'!E$3:E$319,MATCH(E48857,'HvF table'!D$3:D$319,1)-1,0,2),OFFSET('HvF table'!D$3:D$319,MATCH(E48857,'HvF table'!D$3:D$319,1)-1,0,2)),0)</f>
        <v>0</v>
      </c>
      <c r="H48857" t="str">
        <f t="shared" ca="1" si="2303"/>
        <v>G</v>
      </c>
      <c r="I48857">
        <f t="shared" ca="1" si="2304"/>
        <v>0</v>
      </c>
      <c r="J48857" t="s">
        <v>75</v>
      </c>
    </row>
    <row r="48858" spans="1:10" x14ac:dyDescent="0.25">
      <c r="A48858" s="65">
        <v>44059</v>
      </c>
      <c r="B48858" s="66">
        <v>0.66666666666666663</v>
      </c>
      <c r="C48858" s="64">
        <f t="shared" si="2302"/>
        <v>44059.666666666664</v>
      </c>
      <c r="D48858">
        <f ca="1">_xlfn.IFNA(FORECAST(E48858,OFFSET('HvF table'!B$3:B$318,MATCH(E48858,'HvF table'!A$3:A$318,1)-1,0,2),OFFSET('HvF table'!A$3:A$318,MATCH(E48858,'HvF table'!A$3:A$318,1)-1,0,2)),0)</f>
        <v>0</v>
      </c>
      <c r="E48858">
        <v>-0.1</v>
      </c>
      <c r="G48858">
        <f ca="1">_xlfn.IFNA(FORECAST(E48858,OFFSET('HvF table'!E$3:E$319,MATCH(E48858,'HvF table'!D$3:D$319,1)-1,0,2),OFFSET('HvF table'!D$3:D$319,MATCH(E48858,'HvF table'!D$3:D$319,1)-1,0,2)),0)</f>
        <v>0</v>
      </c>
      <c r="H48858" t="str">
        <f t="shared" ca="1" si="2303"/>
        <v>G</v>
      </c>
      <c r="I48858">
        <f t="shared" ca="1" si="2304"/>
        <v>0</v>
      </c>
      <c r="J48858" t="s">
        <v>75</v>
      </c>
    </row>
    <row r="48859" spans="1:10" x14ac:dyDescent="0.25">
      <c r="A48859" s="65">
        <v>44059</v>
      </c>
      <c r="B48859" s="66">
        <v>0.67013888888888884</v>
      </c>
      <c r="C48859" s="64">
        <f t="shared" si="2302"/>
        <v>44059.670138888891</v>
      </c>
      <c r="D48859">
        <f ca="1">_xlfn.IFNA(FORECAST(E48859,OFFSET('HvF table'!B$3:B$318,MATCH(E48859,'HvF table'!A$3:A$318,1)-1,0,2),OFFSET('HvF table'!A$3:A$318,MATCH(E48859,'HvF table'!A$3:A$318,1)-1,0,2)),0)</f>
        <v>0</v>
      </c>
      <c r="E48859">
        <v>-0.11</v>
      </c>
      <c r="G48859">
        <f ca="1">_xlfn.IFNA(FORECAST(E48859,OFFSET('HvF table'!E$3:E$319,MATCH(E48859,'HvF table'!D$3:D$319,1)-1,0,2),OFFSET('HvF table'!D$3:D$319,MATCH(E48859,'HvF table'!D$3:D$319,1)-1,0,2)),0)</f>
        <v>0</v>
      </c>
      <c r="H48859" t="str">
        <f t="shared" ca="1" si="2303"/>
        <v>G</v>
      </c>
      <c r="I48859">
        <f t="shared" ca="1" si="2304"/>
        <v>0</v>
      </c>
      <c r="J48859" t="s">
        <v>75</v>
      </c>
    </row>
    <row r="48860" spans="1:10" x14ac:dyDescent="0.25">
      <c r="A48860" s="65">
        <v>44059</v>
      </c>
      <c r="B48860" s="66">
        <v>0.67361111111111116</v>
      </c>
      <c r="C48860" s="64">
        <f t="shared" si="2302"/>
        <v>44059.673611111109</v>
      </c>
      <c r="D48860">
        <f ca="1">_xlfn.IFNA(FORECAST(E48860,OFFSET('HvF table'!B$3:B$318,MATCH(E48860,'HvF table'!A$3:A$318,1)-1,0,2),OFFSET('HvF table'!A$3:A$318,MATCH(E48860,'HvF table'!A$3:A$318,1)-1,0,2)),0)</f>
        <v>0</v>
      </c>
      <c r="E48860">
        <v>-0.12</v>
      </c>
      <c r="G48860">
        <f ca="1">_xlfn.IFNA(FORECAST(E48860,OFFSET('HvF table'!E$3:E$319,MATCH(E48860,'HvF table'!D$3:D$319,1)-1,0,2),OFFSET('HvF table'!D$3:D$319,MATCH(E48860,'HvF table'!D$3:D$319,1)-1,0,2)),0)</f>
        <v>0</v>
      </c>
      <c r="H48860" t="str">
        <f t="shared" ca="1" si="2303"/>
        <v>G</v>
      </c>
      <c r="I48860">
        <f t="shared" ca="1" si="2304"/>
        <v>0</v>
      </c>
      <c r="J48860" t="s">
        <v>75</v>
      </c>
    </row>
    <row r="48861" spans="1:10" x14ac:dyDescent="0.25">
      <c r="A48861" s="65">
        <v>44059</v>
      </c>
      <c r="B48861" s="66">
        <v>0.67708333333333337</v>
      </c>
      <c r="C48861" s="64">
        <f t="shared" si="2302"/>
        <v>44059.677083333336</v>
      </c>
      <c r="D48861">
        <f ca="1">_xlfn.IFNA(FORECAST(E48861,OFFSET('HvF table'!B$3:B$318,MATCH(E48861,'HvF table'!A$3:A$318,1)-1,0,2),OFFSET('HvF table'!A$3:A$318,MATCH(E48861,'HvF table'!A$3:A$318,1)-1,0,2)),0)</f>
        <v>0</v>
      </c>
      <c r="E48861">
        <v>-0.12</v>
      </c>
      <c r="G48861">
        <f ca="1">_xlfn.IFNA(FORECAST(E48861,OFFSET('HvF table'!E$3:E$319,MATCH(E48861,'HvF table'!D$3:D$319,1)-1,0,2),OFFSET('HvF table'!D$3:D$319,MATCH(E48861,'HvF table'!D$3:D$319,1)-1,0,2)),0)</f>
        <v>0</v>
      </c>
      <c r="H48861" t="str">
        <f t="shared" ca="1" si="2303"/>
        <v>G</v>
      </c>
      <c r="I48861">
        <f t="shared" ca="1" si="2304"/>
        <v>0</v>
      </c>
      <c r="J48861" t="s">
        <v>75</v>
      </c>
    </row>
    <row r="48862" spans="1:10" x14ac:dyDescent="0.25">
      <c r="A48862" s="65">
        <v>44059</v>
      </c>
      <c r="B48862" s="66">
        <v>0.68055555555555547</v>
      </c>
      <c r="C48862" s="64">
        <f t="shared" si="2302"/>
        <v>44059.680555555555</v>
      </c>
      <c r="D48862">
        <f ca="1">_xlfn.IFNA(FORECAST(E48862,OFFSET('HvF table'!B$3:B$318,MATCH(E48862,'HvF table'!A$3:A$318,1)-1,0,2),OFFSET('HvF table'!A$3:A$318,MATCH(E48862,'HvF table'!A$3:A$318,1)-1,0,2)),0)</f>
        <v>0</v>
      </c>
      <c r="E48862">
        <v>-0.14000000000000001</v>
      </c>
      <c r="G48862">
        <f ca="1">_xlfn.IFNA(FORECAST(E48862,OFFSET('HvF table'!E$3:E$319,MATCH(E48862,'HvF table'!D$3:D$319,1)-1,0,2),OFFSET('HvF table'!D$3:D$319,MATCH(E48862,'HvF table'!D$3:D$319,1)-1,0,2)),0)</f>
        <v>0</v>
      </c>
      <c r="H48862" t="str">
        <f t="shared" ca="1" si="2303"/>
        <v>G</v>
      </c>
      <c r="I48862">
        <f t="shared" ca="1" si="2304"/>
        <v>0</v>
      </c>
      <c r="J48862" t="s">
        <v>75</v>
      </c>
    </row>
    <row r="48863" spans="1:10" x14ac:dyDescent="0.25">
      <c r="A48863" s="65">
        <v>44059</v>
      </c>
      <c r="B48863" s="66">
        <v>0.68402777777777779</v>
      </c>
      <c r="C48863" s="64">
        <f t="shared" si="2302"/>
        <v>44059.684027777781</v>
      </c>
      <c r="D48863">
        <f ca="1">_xlfn.IFNA(FORECAST(E48863,OFFSET('HvF table'!B$3:B$318,MATCH(E48863,'HvF table'!A$3:A$318,1)-1,0,2),OFFSET('HvF table'!A$3:A$318,MATCH(E48863,'HvF table'!A$3:A$318,1)-1,0,2)),0)</f>
        <v>0</v>
      </c>
      <c r="E48863">
        <v>-0.12</v>
      </c>
      <c r="G48863">
        <f ca="1">_xlfn.IFNA(FORECAST(E48863,OFFSET('HvF table'!E$3:E$319,MATCH(E48863,'HvF table'!D$3:D$319,1)-1,0,2),OFFSET('HvF table'!D$3:D$319,MATCH(E48863,'HvF table'!D$3:D$319,1)-1,0,2)),0)</f>
        <v>0</v>
      </c>
      <c r="H48863" t="str">
        <f t="shared" ca="1" si="2303"/>
        <v>G</v>
      </c>
      <c r="I48863">
        <f t="shared" ca="1" si="2304"/>
        <v>0</v>
      </c>
      <c r="J48863" t="s">
        <v>75</v>
      </c>
    </row>
    <row r="48864" spans="1:10" x14ac:dyDescent="0.25">
      <c r="A48864" s="65">
        <v>44059</v>
      </c>
      <c r="B48864" s="66">
        <v>0.6875</v>
      </c>
      <c r="C48864" s="64">
        <f t="shared" si="2302"/>
        <v>44059.6875</v>
      </c>
      <c r="D48864">
        <f ca="1">_xlfn.IFNA(FORECAST(E48864,OFFSET('HvF table'!B$3:B$318,MATCH(E48864,'HvF table'!A$3:A$318,1)-1,0,2),OFFSET('HvF table'!A$3:A$318,MATCH(E48864,'HvF table'!A$3:A$318,1)-1,0,2)),0)</f>
        <v>0</v>
      </c>
      <c r="E48864">
        <v>-0.12</v>
      </c>
      <c r="G48864">
        <f ca="1">_xlfn.IFNA(FORECAST(E48864,OFFSET('HvF table'!E$3:E$319,MATCH(E48864,'HvF table'!D$3:D$319,1)-1,0,2),OFFSET('HvF table'!D$3:D$319,MATCH(E48864,'HvF table'!D$3:D$319,1)-1,0,2)),0)</f>
        <v>0</v>
      </c>
      <c r="H48864" t="str">
        <f t="shared" ca="1" si="2303"/>
        <v>G</v>
      </c>
      <c r="I48864">
        <f t="shared" ca="1" si="2304"/>
        <v>0</v>
      </c>
      <c r="J48864" t="s">
        <v>75</v>
      </c>
    </row>
    <row r="48865" spans="1:10" x14ac:dyDescent="0.25">
      <c r="A48865" s="65">
        <v>44059</v>
      </c>
      <c r="B48865" s="66">
        <v>0.69097222222222221</v>
      </c>
      <c r="C48865" s="64">
        <f t="shared" ref="C48865:C48928" si="2305">A48865+B48865</f>
        <v>44059.690972222219</v>
      </c>
      <c r="D48865">
        <f ca="1">_xlfn.IFNA(FORECAST(E48865,OFFSET('HvF table'!B$3:B$318,MATCH(E48865,'HvF table'!A$3:A$318,1)-1,0,2),OFFSET('HvF table'!A$3:A$318,MATCH(E48865,'HvF table'!A$3:A$318,1)-1,0,2)),0)</f>
        <v>0</v>
      </c>
      <c r="E48865">
        <v>-0.12</v>
      </c>
      <c r="G48865">
        <f ca="1">_xlfn.IFNA(FORECAST(E48865,OFFSET('HvF table'!E$3:E$319,MATCH(E48865,'HvF table'!D$3:D$319,1)-1,0,2),OFFSET('HvF table'!D$3:D$319,MATCH(E48865,'HvF table'!D$3:D$319,1)-1,0,2)),0)</f>
        <v>0</v>
      </c>
      <c r="H48865" t="str">
        <f t="shared" ca="1" si="2303"/>
        <v>G</v>
      </c>
      <c r="I48865">
        <f t="shared" ca="1" si="2304"/>
        <v>0</v>
      </c>
      <c r="J48865" t="s">
        <v>75</v>
      </c>
    </row>
    <row r="48866" spans="1:10" x14ac:dyDescent="0.25">
      <c r="A48866" s="65">
        <v>44059</v>
      </c>
      <c r="B48866" s="66">
        <v>0.69444444444444453</v>
      </c>
      <c r="C48866" s="64">
        <f t="shared" si="2305"/>
        <v>44059.694444444445</v>
      </c>
      <c r="D48866">
        <f ca="1">_xlfn.IFNA(FORECAST(E48866,OFFSET('HvF table'!B$3:B$318,MATCH(E48866,'HvF table'!A$3:A$318,1)-1,0,2),OFFSET('HvF table'!A$3:A$318,MATCH(E48866,'HvF table'!A$3:A$318,1)-1,0,2)),0)</f>
        <v>0</v>
      </c>
      <c r="E48866">
        <v>-0.12</v>
      </c>
      <c r="G48866">
        <f ca="1">_xlfn.IFNA(FORECAST(E48866,OFFSET('HvF table'!E$3:E$319,MATCH(E48866,'HvF table'!D$3:D$319,1)-1,0,2),OFFSET('HvF table'!D$3:D$319,MATCH(E48866,'HvF table'!D$3:D$319,1)-1,0,2)),0)</f>
        <v>0</v>
      </c>
      <c r="H48866" t="str">
        <f t="shared" ca="1" si="2303"/>
        <v>G</v>
      </c>
      <c r="I48866">
        <f t="shared" ca="1" si="2304"/>
        <v>0</v>
      </c>
      <c r="J48866" t="s">
        <v>75</v>
      </c>
    </row>
    <row r="48867" spans="1:10" x14ac:dyDescent="0.25">
      <c r="A48867" s="65">
        <v>44059</v>
      </c>
      <c r="B48867" s="66">
        <v>0.69791666666666663</v>
      </c>
      <c r="C48867" s="64">
        <f t="shared" si="2305"/>
        <v>44059.697916666664</v>
      </c>
      <c r="D48867">
        <f ca="1">_xlfn.IFNA(FORECAST(E48867,OFFSET('HvF table'!B$3:B$318,MATCH(E48867,'HvF table'!A$3:A$318,1)-1,0,2),OFFSET('HvF table'!A$3:A$318,MATCH(E48867,'HvF table'!A$3:A$318,1)-1,0,2)),0)</f>
        <v>0</v>
      </c>
      <c r="E48867">
        <v>-0.13</v>
      </c>
      <c r="G48867">
        <f ca="1">_xlfn.IFNA(FORECAST(E48867,OFFSET('HvF table'!E$3:E$319,MATCH(E48867,'HvF table'!D$3:D$319,1)-1,0,2),OFFSET('HvF table'!D$3:D$319,MATCH(E48867,'HvF table'!D$3:D$319,1)-1,0,2)),0)</f>
        <v>0</v>
      </c>
      <c r="H48867" t="str">
        <f t="shared" ca="1" si="2303"/>
        <v>G</v>
      </c>
      <c r="I48867">
        <f t="shared" ca="1" si="2304"/>
        <v>0</v>
      </c>
      <c r="J48867" t="s">
        <v>75</v>
      </c>
    </row>
    <row r="48868" spans="1:10" x14ac:dyDescent="0.25">
      <c r="A48868" s="65">
        <v>44059</v>
      </c>
      <c r="B48868" s="66">
        <v>0.70138888888888884</v>
      </c>
      <c r="C48868" s="64">
        <f t="shared" si="2305"/>
        <v>44059.701388888891</v>
      </c>
      <c r="D48868">
        <f ca="1">_xlfn.IFNA(FORECAST(E48868,OFFSET('HvF table'!B$3:B$318,MATCH(E48868,'HvF table'!A$3:A$318,1)-1,0,2),OFFSET('HvF table'!A$3:A$318,MATCH(E48868,'HvF table'!A$3:A$318,1)-1,0,2)),0)</f>
        <v>0</v>
      </c>
      <c r="E48868">
        <v>-0.11</v>
      </c>
      <c r="G48868">
        <f ca="1">_xlfn.IFNA(FORECAST(E48868,OFFSET('HvF table'!E$3:E$319,MATCH(E48868,'HvF table'!D$3:D$319,1)-1,0,2),OFFSET('HvF table'!D$3:D$319,MATCH(E48868,'HvF table'!D$3:D$319,1)-1,0,2)),0)</f>
        <v>0</v>
      </c>
      <c r="H48868" t="str">
        <f t="shared" ca="1" si="2303"/>
        <v>G</v>
      </c>
      <c r="I48868">
        <f t="shared" ca="1" si="2304"/>
        <v>0</v>
      </c>
      <c r="J48868" t="s">
        <v>75</v>
      </c>
    </row>
    <row r="48869" spans="1:10" x14ac:dyDescent="0.25">
      <c r="A48869" s="65">
        <v>44059</v>
      </c>
      <c r="B48869" s="66">
        <v>0.70486111111111116</v>
      </c>
      <c r="C48869" s="64">
        <f t="shared" si="2305"/>
        <v>44059.704861111109</v>
      </c>
      <c r="D48869">
        <f ca="1">_xlfn.IFNA(FORECAST(E48869,OFFSET('HvF table'!B$3:B$318,MATCH(E48869,'HvF table'!A$3:A$318,1)-1,0,2),OFFSET('HvF table'!A$3:A$318,MATCH(E48869,'HvF table'!A$3:A$318,1)-1,0,2)),0)</f>
        <v>0</v>
      </c>
      <c r="E48869">
        <v>-0.11</v>
      </c>
      <c r="G48869">
        <f ca="1">_xlfn.IFNA(FORECAST(E48869,OFFSET('HvF table'!E$3:E$319,MATCH(E48869,'HvF table'!D$3:D$319,1)-1,0,2),OFFSET('HvF table'!D$3:D$319,MATCH(E48869,'HvF table'!D$3:D$319,1)-1,0,2)),0)</f>
        <v>0</v>
      </c>
      <c r="H48869" t="str">
        <f t="shared" ca="1" si="2303"/>
        <v>G</v>
      </c>
      <c r="I48869">
        <f t="shared" ca="1" si="2304"/>
        <v>0</v>
      </c>
      <c r="J48869" t="s">
        <v>75</v>
      </c>
    </row>
    <row r="48870" spans="1:10" x14ac:dyDescent="0.25">
      <c r="A48870" s="65">
        <v>44059</v>
      </c>
      <c r="B48870" s="66">
        <v>0.70833333333333337</v>
      </c>
      <c r="C48870" s="64">
        <f t="shared" si="2305"/>
        <v>44059.708333333336</v>
      </c>
      <c r="D48870">
        <f ca="1">_xlfn.IFNA(FORECAST(E48870,OFFSET('HvF table'!B$3:B$318,MATCH(E48870,'HvF table'!A$3:A$318,1)-1,0,2),OFFSET('HvF table'!A$3:A$318,MATCH(E48870,'HvF table'!A$3:A$318,1)-1,0,2)),0)</f>
        <v>0</v>
      </c>
      <c r="E48870">
        <v>-0.12</v>
      </c>
      <c r="G48870">
        <f ca="1">_xlfn.IFNA(FORECAST(E48870,OFFSET('HvF table'!E$3:E$319,MATCH(E48870,'HvF table'!D$3:D$319,1)-1,0,2),OFFSET('HvF table'!D$3:D$319,MATCH(E48870,'HvF table'!D$3:D$319,1)-1,0,2)),0)</f>
        <v>0</v>
      </c>
      <c r="H48870" t="str">
        <f t="shared" ca="1" si="2303"/>
        <v>G</v>
      </c>
      <c r="I48870">
        <f t="shared" ca="1" si="2304"/>
        <v>0</v>
      </c>
      <c r="J48870" t="s">
        <v>75</v>
      </c>
    </row>
    <row r="48871" spans="1:10" x14ac:dyDescent="0.25">
      <c r="A48871" s="65">
        <v>44059</v>
      </c>
      <c r="B48871" s="66">
        <v>0.71180555555555547</v>
      </c>
      <c r="C48871" s="64">
        <f t="shared" si="2305"/>
        <v>44059.711805555555</v>
      </c>
      <c r="D48871">
        <f ca="1">_xlfn.IFNA(FORECAST(E48871,OFFSET('HvF table'!B$3:B$318,MATCH(E48871,'HvF table'!A$3:A$318,1)-1,0,2),OFFSET('HvF table'!A$3:A$318,MATCH(E48871,'HvF table'!A$3:A$318,1)-1,0,2)),0)</f>
        <v>0</v>
      </c>
      <c r="E48871">
        <v>-0.12</v>
      </c>
      <c r="G48871">
        <f ca="1">_xlfn.IFNA(FORECAST(E48871,OFFSET('HvF table'!E$3:E$319,MATCH(E48871,'HvF table'!D$3:D$319,1)-1,0,2),OFFSET('HvF table'!D$3:D$319,MATCH(E48871,'HvF table'!D$3:D$319,1)-1,0,2)),0)</f>
        <v>0</v>
      </c>
      <c r="H48871" t="str">
        <f t="shared" ref="H48871:H48934" ca="1" si="2306">_xlfn.IFNA(_xlfn.IFS(D48871&gt;0,"B",E48871&gt;0,"B"),"G")</f>
        <v>G</v>
      </c>
      <c r="I48871">
        <f t="shared" ca="1" si="2304"/>
        <v>0</v>
      </c>
      <c r="J48871" t="s">
        <v>75</v>
      </c>
    </row>
    <row r="48872" spans="1:10" x14ac:dyDescent="0.25">
      <c r="A48872" s="65">
        <v>44059</v>
      </c>
      <c r="B48872" s="66">
        <v>0.71527777777777779</v>
      </c>
      <c r="C48872" s="64">
        <f t="shared" si="2305"/>
        <v>44059.715277777781</v>
      </c>
      <c r="D48872">
        <f ca="1">_xlfn.IFNA(FORECAST(E48872,OFFSET('HvF table'!B$3:B$318,MATCH(E48872,'HvF table'!A$3:A$318,1)-1,0,2),OFFSET('HvF table'!A$3:A$318,MATCH(E48872,'HvF table'!A$3:A$318,1)-1,0,2)),0)</f>
        <v>0</v>
      </c>
      <c r="E48872">
        <v>-0.12</v>
      </c>
      <c r="G48872">
        <f ca="1">_xlfn.IFNA(FORECAST(E48872,OFFSET('HvF table'!E$3:E$319,MATCH(E48872,'HvF table'!D$3:D$319,1)-1,0,2),OFFSET('HvF table'!D$3:D$319,MATCH(E48872,'HvF table'!D$3:D$319,1)-1,0,2)),0)</f>
        <v>0</v>
      </c>
      <c r="H48872" t="str">
        <f t="shared" ca="1" si="2306"/>
        <v>G</v>
      </c>
      <c r="I48872">
        <f t="shared" ca="1" si="2304"/>
        <v>0</v>
      </c>
      <c r="J48872" t="s">
        <v>75</v>
      </c>
    </row>
    <row r="48873" spans="1:10" x14ac:dyDescent="0.25">
      <c r="A48873" s="65">
        <v>44059</v>
      </c>
      <c r="B48873" s="66">
        <v>0.71875</v>
      </c>
      <c r="C48873" s="64">
        <f t="shared" si="2305"/>
        <v>44059.71875</v>
      </c>
      <c r="D48873">
        <f ca="1">_xlfn.IFNA(FORECAST(E48873,OFFSET('HvF table'!B$3:B$318,MATCH(E48873,'HvF table'!A$3:A$318,1)-1,0,2),OFFSET('HvF table'!A$3:A$318,MATCH(E48873,'HvF table'!A$3:A$318,1)-1,0,2)),0)</f>
        <v>0</v>
      </c>
      <c r="E48873">
        <v>-0.12</v>
      </c>
      <c r="G48873">
        <f ca="1">_xlfn.IFNA(FORECAST(E48873,OFFSET('HvF table'!E$3:E$319,MATCH(E48873,'HvF table'!D$3:D$319,1)-1,0,2),OFFSET('HvF table'!D$3:D$319,MATCH(E48873,'HvF table'!D$3:D$319,1)-1,0,2)),0)</f>
        <v>0</v>
      </c>
      <c r="H48873" t="str">
        <f t="shared" ca="1" si="2306"/>
        <v>G</v>
      </c>
      <c r="I48873">
        <f t="shared" ca="1" si="2304"/>
        <v>0</v>
      </c>
      <c r="J48873" t="s">
        <v>75</v>
      </c>
    </row>
    <row r="48874" spans="1:10" x14ac:dyDescent="0.25">
      <c r="A48874" s="65">
        <v>44059</v>
      </c>
      <c r="B48874" s="66">
        <v>0.72222222222222221</v>
      </c>
      <c r="C48874" s="64">
        <f t="shared" si="2305"/>
        <v>44059.722222222219</v>
      </c>
      <c r="D48874">
        <f ca="1">_xlfn.IFNA(FORECAST(E48874,OFFSET('HvF table'!B$3:B$318,MATCH(E48874,'HvF table'!A$3:A$318,1)-1,0,2),OFFSET('HvF table'!A$3:A$318,MATCH(E48874,'HvF table'!A$3:A$318,1)-1,0,2)),0)</f>
        <v>0</v>
      </c>
      <c r="E48874">
        <v>-0.11</v>
      </c>
      <c r="G48874">
        <f ca="1">_xlfn.IFNA(FORECAST(E48874,OFFSET('HvF table'!E$3:E$319,MATCH(E48874,'HvF table'!D$3:D$319,1)-1,0,2),OFFSET('HvF table'!D$3:D$319,MATCH(E48874,'HvF table'!D$3:D$319,1)-1,0,2)),0)</f>
        <v>0</v>
      </c>
      <c r="H48874" t="str">
        <f t="shared" ca="1" si="2306"/>
        <v>G</v>
      </c>
      <c r="I48874">
        <f t="shared" ca="1" si="2304"/>
        <v>0</v>
      </c>
      <c r="J48874" t="s">
        <v>75</v>
      </c>
    </row>
    <row r="48875" spans="1:10" x14ac:dyDescent="0.25">
      <c r="A48875" s="65">
        <v>44059</v>
      </c>
      <c r="B48875" s="66">
        <v>0.72569444444444453</v>
      </c>
      <c r="C48875" s="64">
        <f t="shared" si="2305"/>
        <v>44059.725694444445</v>
      </c>
      <c r="D48875">
        <f ca="1">_xlfn.IFNA(FORECAST(E48875,OFFSET('HvF table'!B$3:B$318,MATCH(E48875,'HvF table'!A$3:A$318,1)-1,0,2),OFFSET('HvF table'!A$3:A$318,MATCH(E48875,'HvF table'!A$3:A$318,1)-1,0,2)),0)</f>
        <v>0</v>
      </c>
      <c r="E48875">
        <v>-0.13</v>
      </c>
      <c r="G48875">
        <f ca="1">_xlfn.IFNA(FORECAST(E48875,OFFSET('HvF table'!E$3:E$319,MATCH(E48875,'HvF table'!D$3:D$319,1)-1,0,2),OFFSET('HvF table'!D$3:D$319,MATCH(E48875,'HvF table'!D$3:D$319,1)-1,0,2)),0)</f>
        <v>0</v>
      </c>
      <c r="H48875" t="str">
        <f t="shared" ca="1" si="2306"/>
        <v>G</v>
      </c>
      <c r="I48875">
        <f t="shared" ca="1" si="2304"/>
        <v>0</v>
      </c>
      <c r="J48875" t="s">
        <v>75</v>
      </c>
    </row>
    <row r="48876" spans="1:10" x14ac:dyDescent="0.25">
      <c r="A48876" s="65">
        <v>44059</v>
      </c>
      <c r="B48876" s="66">
        <v>0.72916666666666663</v>
      </c>
      <c r="C48876" s="64">
        <f t="shared" si="2305"/>
        <v>44059.729166666664</v>
      </c>
      <c r="D48876">
        <f ca="1">_xlfn.IFNA(FORECAST(E48876,OFFSET('HvF table'!B$3:B$318,MATCH(E48876,'HvF table'!A$3:A$318,1)-1,0,2),OFFSET('HvF table'!A$3:A$318,MATCH(E48876,'HvF table'!A$3:A$318,1)-1,0,2)),0)</f>
        <v>0</v>
      </c>
      <c r="E48876">
        <v>-0.13</v>
      </c>
      <c r="G48876">
        <f ca="1">_xlfn.IFNA(FORECAST(E48876,OFFSET('HvF table'!E$3:E$319,MATCH(E48876,'HvF table'!D$3:D$319,1)-1,0,2),OFFSET('HvF table'!D$3:D$319,MATCH(E48876,'HvF table'!D$3:D$319,1)-1,0,2)),0)</f>
        <v>0</v>
      </c>
      <c r="H48876" t="str">
        <f t="shared" ca="1" si="2306"/>
        <v>G</v>
      </c>
      <c r="I48876">
        <f t="shared" ca="1" si="2304"/>
        <v>0</v>
      </c>
      <c r="J48876" t="s">
        <v>75</v>
      </c>
    </row>
    <row r="48877" spans="1:10" x14ac:dyDescent="0.25">
      <c r="A48877" s="65">
        <v>44059</v>
      </c>
      <c r="B48877" s="66">
        <v>0.73263888888888884</v>
      </c>
      <c r="C48877" s="64">
        <f t="shared" si="2305"/>
        <v>44059.732638888891</v>
      </c>
      <c r="D48877">
        <f ca="1">_xlfn.IFNA(FORECAST(E48877,OFFSET('HvF table'!B$3:B$318,MATCH(E48877,'HvF table'!A$3:A$318,1)-1,0,2),OFFSET('HvF table'!A$3:A$318,MATCH(E48877,'HvF table'!A$3:A$318,1)-1,0,2)),0)</f>
        <v>0</v>
      </c>
      <c r="E48877">
        <v>-0.13</v>
      </c>
      <c r="G48877">
        <f ca="1">_xlfn.IFNA(FORECAST(E48877,OFFSET('HvF table'!E$3:E$319,MATCH(E48877,'HvF table'!D$3:D$319,1)-1,0,2),OFFSET('HvF table'!D$3:D$319,MATCH(E48877,'HvF table'!D$3:D$319,1)-1,0,2)),0)</f>
        <v>0</v>
      </c>
      <c r="H48877" t="str">
        <f t="shared" ca="1" si="2306"/>
        <v>G</v>
      </c>
      <c r="I48877">
        <f t="shared" ca="1" si="2304"/>
        <v>0</v>
      </c>
      <c r="J48877" t="s">
        <v>75</v>
      </c>
    </row>
    <row r="48878" spans="1:10" x14ac:dyDescent="0.25">
      <c r="A48878" s="65">
        <v>44059</v>
      </c>
      <c r="B48878" s="66">
        <v>0.73611111111111116</v>
      </c>
      <c r="C48878" s="64">
        <f t="shared" si="2305"/>
        <v>44059.736111111109</v>
      </c>
      <c r="D48878">
        <f ca="1">_xlfn.IFNA(FORECAST(E48878,OFFSET('HvF table'!B$3:B$318,MATCH(E48878,'HvF table'!A$3:A$318,1)-1,0,2),OFFSET('HvF table'!A$3:A$318,MATCH(E48878,'HvF table'!A$3:A$318,1)-1,0,2)),0)</f>
        <v>0</v>
      </c>
      <c r="E48878">
        <v>-0.13</v>
      </c>
      <c r="G48878">
        <f ca="1">_xlfn.IFNA(FORECAST(E48878,OFFSET('HvF table'!E$3:E$319,MATCH(E48878,'HvF table'!D$3:D$319,1)-1,0,2),OFFSET('HvF table'!D$3:D$319,MATCH(E48878,'HvF table'!D$3:D$319,1)-1,0,2)),0)</f>
        <v>0</v>
      </c>
      <c r="H48878" t="str">
        <f t="shared" ca="1" si="2306"/>
        <v>G</v>
      </c>
      <c r="I48878">
        <f t="shared" ca="1" si="2304"/>
        <v>0</v>
      </c>
      <c r="J48878" t="s">
        <v>75</v>
      </c>
    </row>
    <row r="48879" spans="1:10" x14ac:dyDescent="0.25">
      <c r="A48879" s="65">
        <v>44059</v>
      </c>
      <c r="B48879" s="66">
        <v>0.73958333333333337</v>
      </c>
      <c r="C48879" s="64">
        <f t="shared" si="2305"/>
        <v>44059.739583333336</v>
      </c>
      <c r="D48879">
        <f ca="1">_xlfn.IFNA(FORECAST(E48879,OFFSET('HvF table'!B$3:B$318,MATCH(E48879,'HvF table'!A$3:A$318,1)-1,0,2),OFFSET('HvF table'!A$3:A$318,MATCH(E48879,'HvF table'!A$3:A$318,1)-1,0,2)),0)</f>
        <v>0</v>
      </c>
      <c r="E48879">
        <v>-0.12</v>
      </c>
      <c r="G48879">
        <f ca="1">_xlfn.IFNA(FORECAST(E48879,OFFSET('HvF table'!E$3:E$319,MATCH(E48879,'HvF table'!D$3:D$319,1)-1,0,2),OFFSET('HvF table'!D$3:D$319,MATCH(E48879,'HvF table'!D$3:D$319,1)-1,0,2)),0)</f>
        <v>0</v>
      </c>
      <c r="H48879" t="str">
        <f t="shared" ca="1" si="2306"/>
        <v>G</v>
      </c>
      <c r="I48879">
        <f t="shared" ca="1" si="2304"/>
        <v>0</v>
      </c>
      <c r="J48879" t="s">
        <v>75</v>
      </c>
    </row>
    <row r="48880" spans="1:10" x14ac:dyDescent="0.25">
      <c r="A48880" s="65">
        <v>44059</v>
      </c>
      <c r="B48880" s="66">
        <v>0.74305555555555547</v>
      </c>
      <c r="C48880" s="64">
        <f t="shared" si="2305"/>
        <v>44059.743055555555</v>
      </c>
      <c r="D48880">
        <f ca="1">_xlfn.IFNA(FORECAST(E48880,OFFSET('HvF table'!B$3:B$318,MATCH(E48880,'HvF table'!A$3:A$318,1)-1,0,2),OFFSET('HvF table'!A$3:A$318,MATCH(E48880,'HvF table'!A$3:A$318,1)-1,0,2)),0)</f>
        <v>0</v>
      </c>
      <c r="E48880">
        <v>-0.13</v>
      </c>
      <c r="G48880">
        <f ca="1">_xlfn.IFNA(FORECAST(E48880,OFFSET('HvF table'!E$3:E$319,MATCH(E48880,'HvF table'!D$3:D$319,1)-1,0,2),OFFSET('HvF table'!D$3:D$319,MATCH(E48880,'HvF table'!D$3:D$319,1)-1,0,2)),0)</f>
        <v>0</v>
      </c>
      <c r="H48880" t="str">
        <f t="shared" ca="1" si="2306"/>
        <v>G</v>
      </c>
      <c r="I48880">
        <f t="shared" ca="1" si="2304"/>
        <v>0</v>
      </c>
      <c r="J48880" t="s">
        <v>75</v>
      </c>
    </row>
    <row r="48881" spans="1:10" x14ac:dyDescent="0.25">
      <c r="A48881" s="65">
        <v>44059</v>
      </c>
      <c r="B48881" s="66">
        <v>0.74652777777777779</v>
      </c>
      <c r="C48881" s="64">
        <f t="shared" si="2305"/>
        <v>44059.746527777781</v>
      </c>
      <c r="D48881">
        <f ca="1">_xlfn.IFNA(FORECAST(E48881,OFFSET('HvF table'!B$3:B$318,MATCH(E48881,'HvF table'!A$3:A$318,1)-1,0,2),OFFSET('HvF table'!A$3:A$318,MATCH(E48881,'HvF table'!A$3:A$318,1)-1,0,2)),0)</f>
        <v>0</v>
      </c>
      <c r="E48881">
        <v>-0.14000000000000001</v>
      </c>
      <c r="G48881">
        <f ca="1">_xlfn.IFNA(FORECAST(E48881,OFFSET('HvF table'!E$3:E$319,MATCH(E48881,'HvF table'!D$3:D$319,1)-1,0,2),OFFSET('HvF table'!D$3:D$319,MATCH(E48881,'HvF table'!D$3:D$319,1)-1,0,2)),0)</f>
        <v>0</v>
      </c>
      <c r="H48881" t="str">
        <f t="shared" ca="1" si="2306"/>
        <v>G</v>
      </c>
      <c r="I48881">
        <f t="shared" ca="1" si="2304"/>
        <v>0</v>
      </c>
      <c r="J48881" t="s">
        <v>75</v>
      </c>
    </row>
    <row r="48882" spans="1:10" x14ac:dyDescent="0.25">
      <c r="A48882" s="65">
        <v>44059</v>
      </c>
      <c r="B48882" s="66">
        <v>0.75</v>
      </c>
      <c r="C48882" s="64">
        <f t="shared" si="2305"/>
        <v>44059.75</v>
      </c>
      <c r="D48882">
        <f ca="1">_xlfn.IFNA(FORECAST(E48882,OFFSET('HvF table'!B$3:B$318,MATCH(E48882,'HvF table'!A$3:A$318,1)-1,0,2),OFFSET('HvF table'!A$3:A$318,MATCH(E48882,'HvF table'!A$3:A$318,1)-1,0,2)),0)</f>
        <v>0</v>
      </c>
      <c r="E48882">
        <v>-0.12</v>
      </c>
      <c r="G48882">
        <f ca="1">_xlfn.IFNA(FORECAST(E48882,OFFSET('HvF table'!E$3:E$319,MATCH(E48882,'HvF table'!D$3:D$319,1)-1,0,2),OFFSET('HvF table'!D$3:D$319,MATCH(E48882,'HvF table'!D$3:D$319,1)-1,0,2)),0)</f>
        <v>0</v>
      </c>
      <c r="H48882" t="str">
        <f t="shared" ca="1" si="2306"/>
        <v>G</v>
      </c>
      <c r="I48882">
        <f t="shared" ca="1" si="2304"/>
        <v>0</v>
      </c>
      <c r="J48882" t="s">
        <v>75</v>
      </c>
    </row>
    <row r="48883" spans="1:10" x14ac:dyDescent="0.25">
      <c r="A48883" s="65">
        <v>44059</v>
      </c>
      <c r="B48883" s="66">
        <v>0.75347222222222221</v>
      </c>
      <c r="C48883" s="64">
        <f t="shared" si="2305"/>
        <v>44059.753472222219</v>
      </c>
      <c r="D48883">
        <f ca="1">_xlfn.IFNA(FORECAST(E48883,OFFSET('HvF table'!B$3:B$318,MATCH(E48883,'HvF table'!A$3:A$318,1)-1,0,2),OFFSET('HvF table'!A$3:A$318,MATCH(E48883,'HvF table'!A$3:A$318,1)-1,0,2)),0)</f>
        <v>0</v>
      </c>
      <c r="E48883">
        <v>-0.12</v>
      </c>
      <c r="G48883">
        <f ca="1">_xlfn.IFNA(FORECAST(E48883,OFFSET('HvF table'!E$3:E$319,MATCH(E48883,'HvF table'!D$3:D$319,1)-1,0,2),OFFSET('HvF table'!D$3:D$319,MATCH(E48883,'HvF table'!D$3:D$319,1)-1,0,2)),0)</f>
        <v>0</v>
      </c>
      <c r="H48883" t="str">
        <f t="shared" ca="1" si="2306"/>
        <v>G</v>
      </c>
      <c r="I48883">
        <f t="shared" ca="1" si="2304"/>
        <v>0</v>
      </c>
      <c r="J48883" t="s">
        <v>75</v>
      </c>
    </row>
    <row r="48884" spans="1:10" x14ac:dyDescent="0.25">
      <c r="A48884" s="65">
        <v>44059</v>
      </c>
      <c r="B48884" s="66">
        <v>0.75694444444444453</v>
      </c>
      <c r="C48884" s="64">
        <f t="shared" si="2305"/>
        <v>44059.756944444445</v>
      </c>
      <c r="D48884">
        <f ca="1">_xlfn.IFNA(FORECAST(E48884,OFFSET('HvF table'!B$3:B$318,MATCH(E48884,'HvF table'!A$3:A$318,1)-1,0,2),OFFSET('HvF table'!A$3:A$318,MATCH(E48884,'HvF table'!A$3:A$318,1)-1,0,2)),0)</f>
        <v>0</v>
      </c>
      <c r="E48884">
        <v>-0.12</v>
      </c>
      <c r="G48884">
        <f ca="1">_xlfn.IFNA(FORECAST(E48884,OFFSET('HvF table'!E$3:E$319,MATCH(E48884,'HvF table'!D$3:D$319,1)-1,0,2),OFFSET('HvF table'!D$3:D$319,MATCH(E48884,'HvF table'!D$3:D$319,1)-1,0,2)),0)</f>
        <v>0</v>
      </c>
      <c r="H48884" t="str">
        <f t="shared" ca="1" si="2306"/>
        <v>G</v>
      </c>
      <c r="I48884">
        <f t="shared" ca="1" si="2304"/>
        <v>0</v>
      </c>
      <c r="J48884" t="s">
        <v>75</v>
      </c>
    </row>
    <row r="48885" spans="1:10" x14ac:dyDescent="0.25">
      <c r="A48885" s="65">
        <v>44059</v>
      </c>
      <c r="B48885" s="66">
        <v>0.76041666666666663</v>
      </c>
      <c r="C48885" s="64">
        <f t="shared" si="2305"/>
        <v>44059.760416666664</v>
      </c>
      <c r="D48885">
        <f ca="1">_xlfn.IFNA(FORECAST(E48885,OFFSET('HvF table'!B$3:B$318,MATCH(E48885,'HvF table'!A$3:A$318,1)-1,0,2),OFFSET('HvF table'!A$3:A$318,MATCH(E48885,'HvF table'!A$3:A$318,1)-1,0,2)),0)</f>
        <v>0</v>
      </c>
      <c r="E48885">
        <v>-0.12</v>
      </c>
      <c r="G48885">
        <f ca="1">_xlfn.IFNA(FORECAST(E48885,OFFSET('HvF table'!E$3:E$319,MATCH(E48885,'HvF table'!D$3:D$319,1)-1,0,2),OFFSET('HvF table'!D$3:D$319,MATCH(E48885,'HvF table'!D$3:D$319,1)-1,0,2)),0)</f>
        <v>0</v>
      </c>
      <c r="H48885" t="str">
        <f t="shared" ca="1" si="2306"/>
        <v>G</v>
      </c>
      <c r="I48885">
        <f t="shared" ca="1" si="2304"/>
        <v>0</v>
      </c>
      <c r="J48885" t="s">
        <v>75</v>
      </c>
    </row>
    <row r="48886" spans="1:10" x14ac:dyDescent="0.25">
      <c r="A48886" s="65">
        <v>44059</v>
      </c>
      <c r="B48886" s="66">
        <v>0.76388888888888884</v>
      </c>
      <c r="C48886" s="64">
        <f t="shared" si="2305"/>
        <v>44059.763888888891</v>
      </c>
      <c r="D48886">
        <f ca="1">_xlfn.IFNA(FORECAST(E48886,OFFSET('HvF table'!B$3:B$318,MATCH(E48886,'HvF table'!A$3:A$318,1)-1,0,2),OFFSET('HvF table'!A$3:A$318,MATCH(E48886,'HvF table'!A$3:A$318,1)-1,0,2)),0)</f>
        <v>0</v>
      </c>
      <c r="E48886">
        <v>-0.13</v>
      </c>
      <c r="G48886">
        <f ca="1">_xlfn.IFNA(FORECAST(E48886,OFFSET('HvF table'!E$3:E$319,MATCH(E48886,'HvF table'!D$3:D$319,1)-1,0,2),OFFSET('HvF table'!D$3:D$319,MATCH(E48886,'HvF table'!D$3:D$319,1)-1,0,2)),0)</f>
        <v>0</v>
      </c>
      <c r="H48886" t="str">
        <f t="shared" ca="1" si="2306"/>
        <v>G</v>
      </c>
      <c r="I48886">
        <f t="shared" ca="1" si="2304"/>
        <v>0</v>
      </c>
      <c r="J48886" t="s">
        <v>75</v>
      </c>
    </row>
    <row r="48887" spans="1:10" x14ac:dyDescent="0.25">
      <c r="A48887" s="65">
        <v>44059</v>
      </c>
      <c r="B48887" s="66">
        <v>0.76736111111111116</v>
      </c>
      <c r="C48887" s="64">
        <f t="shared" si="2305"/>
        <v>44059.767361111109</v>
      </c>
      <c r="D48887">
        <f ca="1">_xlfn.IFNA(FORECAST(E48887,OFFSET('HvF table'!B$3:B$318,MATCH(E48887,'HvF table'!A$3:A$318,1)-1,0,2),OFFSET('HvF table'!A$3:A$318,MATCH(E48887,'HvF table'!A$3:A$318,1)-1,0,2)),0)</f>
        <v>0</v>
      </c>
      <c r="E48887">
        <v>-0.13</v>
      </c>
      <c r="G48887">
        <f ca="1">_xlfn.IFNA(FORECAST(E48887,OFFSET('HvF table'!E$3:E$319,MATCH(E48887,'HvF table'!D$3:D$319,1)-1,0,2),OFFSET('HvF table'!D$3:D$319,MATCH(E48887,'HvF table'!D$3:D$319,1)-1,0,2)),0)</f>
        <v>0</v>
      </c>
      <c r="H48887" t="str">
        <f t="shared" ca="1" si="2306"/>
        <v>G</v>
      </c>
      <c r="I48887">
        <f t="shared" ca="1" si="2304"/>
        <v>0</v>
      </c>
      <c r="J48887" t="s">
        <v>75</v>
      </c>
    </row>
    <row r="48888" spans="1:10" x14ac:dyDescent="0.25">
      <c r="A48888" s="65">
        <v>44059</v>
      </c>
      <c r="B48888" s="66">
        <v>0.77083333333333337</v>
      </c>
      <c r="C48888" s="64">
        <f t="shared" si="2305"/>
        <v>44059.770833333336</v>
      </c>
      <c r="D48888">
        <f ca="1">_xlfn.IFNA(FORECAST(E48888,OFFSET('HvF table'!B$3:B$318,MATCH(E48888,'HvF table'!A$3:A$318,1)-1,0,2),OFFSET('HvF table'!A$3:A$318,MATCH(E48888,'HvF table'!A$3:A$318,1)-1,0,2)),0)</f>
        <v>0</v>
      </c>
      <c r="E48888">
        <v>-0.13</v>
      </c>
      <c r="G48888">
        <f ca="1">_xlfn.IFNA(FORECAST(E48888,OFFSET('HvF table'!E$3:E$319,MATCH(E48888,'HvF table'!D$3:D$319,1)-1,0,2),OFFSET('HvF table'!D$3:D$319,MATCH(E48888,'HvF table'!D$3:D$319,1)-1,0,2)),0)</f>
        <v>0</v>
      </c>
      <c r="H48888" t="str">
        <f t="shared" ca="1" si="2306"/>
        <v>G</v>
      </c>
      <c r="I48888">
        <f t="shared" ca="1" si="2304"/>
        <v>0</v>
      </c>
      <c r="J48888" t="s">
        <v>75</v>
      </c>
    </row>
    <row r="48889" spans="1:10" x14ac:dyDescent="0.25">
      <c r="A48889" s="65">
        <v>44059</v>
      </c>
      <c r="B48889" s="66">
        <v>0.77430555555555547</v>
      </c>
      <c r="C48889" s="64">
        <f t="shared" si="2305"/>
        <v>44059.774305555555</v>
      </c>
      <c r="D48889">
        <f ca="1">_xlfn.IFNA(FORECAST(E48889,OFFSET('HvF table'!B$3:B$318,MATCH(E48889,'HvF table'!A$3:A$318,1)-1,0,2),OFFSET('HvF table'!A$3:A$318,MATCH(E48889,'HvF table'!A$3:A$318,1)-1,0,2)),0)</f>
        <v>0</v>
      </c>
      <c r="E48889">
        <v>-0.13</v>
      </c>
      <c r="G48889">
        <f ca="1">_xlfn.IFNA(FORECAST(E48889,OFFSET('HvF table'!E$3:E$319,MATCH(E48889,'HvF table'!D$3:D$319,1)-1,0,2),OFFSET('HvF table'!D$3:D$319,MATCH(E48889,'HvF table'!D$3:D$319,1)-1,0,2)),0)</f>
        <v>0</v>
      </c>
      <c r="H48889" t="str">
        <f t="shared" ca="1" si="2306"/>
        <v>G</v>
      </c>
      <c r="I48889">
        <f t="shared" ca="1" si="2304"/>
        <v>0</v>
      </c>
      <c r="J48889" t="s">
        <v>75</v>
      </c>
    </row>
    <row r="48890" spans="1:10" x14ac:dyDescent="0.25">
      <c r="A48890" s="65">
        <v>44059</v>
      </c>
      <c r="B48890" s="66">
        <v>0.77777777777777779</v>
      </c>
      <c r="C48890" s="64">
        <f t="shared" si="2305"/>
        <v>44059.777777777781</v>
      </c>
      <c r="D48890">
        <f ca="1">_xlfn.IFNA(FORECAST(E48890,OFFSET('HvF table'!B$3:B$318,MATCH(E48890,'HvF table'!A$3:A$318,1)-1,0,2),OFFSET('HvF table'!A$3:A$318,MATCH(E48890,'HvF table'!A$3:A$318,1)-1,0,2)),0)</f>
        <v>0</v>
      </c>
      <c r="E48890">
        <v>-0.14000000000000001</v>
      </c>
      <c r="G48890">
        <f ca="1">_xlfn.IFNA(FORECAST(E48890,OFFSET('HvF table'!E$3:E$319,MATCH(E48890,'HvF table'!D$3:D$319,1)-1,0,2),OFFSET('HvF table'!D$3:D$319,MATCH(E48890,'HvF table'!D$3:D$319,1)-1,0,2)),0)</f>
        <v>0</v>
      </c>
      <c r="H48890" t="str">
        <f t="shared" ca="1" si="2306"/>
        <v>G</v>
      </c>
      <c r="I48890">
        <f t="shared" ca="1" si="2304"/>
        <v>0</v>
      </c>
      <c r="J48890" t="s">
        <v>75</v>
      </c>
    </row>
    <row r="48891" spans="1:10" x14ac:dyDescent="0.25">
      <c r="A48891" s="65">
        <v>44059</v>
      </c>
      <c r="B48891" s="66">
        <v>0.78125</v>
      </c>
      <c r="C48891" s="64">
        <f t="shared" si="2305"/>
        <v>44059.78125</v>
      </c>
      <c r="D48891">
        <f ca="1">_xlfn.IFNA(FORECAST(E48891,OFFSET('HvF table'!B$3:B$318,MATCH(E48891,'HvF table'!A$3:A$318,1)-1,0,2),OFFSET('HvF table'!A$3:A$318,MATCH(E48891,'HvF table'!A$3:A$318,1)-1,0,2)),0)</f>
        <v>0</v>
      </c>
      <c r="E48891">
        <v>-0.14000000000000001</v>
      </c>
      <c r="G48891">
        <f ca="1">_xlfn.IFNA(FORECAST(E48891,OFFSET('HvF table'!E$3:E$319,MATCH(E48891,'HvF table'!D$3:D$319,1)-1,0,2),OFFSET('HvF table'!D$3:D$319,MATCH(E48891,'HvF table'!D$3:D$319,1)-1,0,2)),0)</f>
        <v>0</v>
      </c>
      <c r="H48891" t="str">
        <f t="shared" ca="1" si="2306"/>
        <v>G</v>
      </c>
      <c r="I48891">
        <f t="shared" ca="1" si="2304"/>
        <v>0</v>
      </c>
      <c r="J48891" t="s">
        <v>75</v>
      </c>
    </row>
    <row r="48892" spans="1:10" x14ac:dyDescent="0.25">
      <c r="A48892" s="65">
        <v>44059</v>
      </c>
      <c r="B48892" s="66">
        <v>0.78472222222222221</v>
      </c>
      <c r="C48892" s="64">
        <f t="shared" si="2305"/>
        <v>44059.784722222219</v>
      </c>
      <c r="D48892">
        <f ca="1">_xlfn.IFNA(FORECAST(E48892,OFFSET('HvF table'!B$3:B$318,MATCH(E48892,'HvF table'!A$3:A$318,1)-1,0,2),OFFSET('HvF table'!A$3:A$318,MATCH(E48892,'HvF table'!A$3:A$318,1)-1,0,2)),0)</f>
        <v>0</v>
      </c>
      <c r="E48892">
        <v>-0.12</v>
      </c>
      <c r="G48892">
        <f ca="1">_xlfn.IFNA(FORECAST(E48892,OFFSET('HvF table'!E$3:E$319,MATCH(E48892,'HvF table'!D$3:D$319,1)-1,0,2),OFFSET('HvF table'!D$3:D$319,MATCH(E48892,'HvF table'!D$3:D$319,1)-1,0,2)),0)</f>
        <v>0</v>
      </c>
      <c r="H48892" t="str">
        <f t="shared" ca="1" si="2306"/>
        <v>G</v>
      </c>
      <c r="I48892">
        <f t="shared" ca="1" si="2304"/>
        <v>0</v>
      </c>
      <c r="J48892" t="s">
        <v>75</v>
      </c>
    </row>
    <row r="48893" spans="1:10" x14ac:dyDescent="0.25">
      <c r="A48893" s="65">
        <v>44059</v>
      </c>
      <c r="B48893" s="66">
        <v>0.78819444444444453</v>
      </c>
      <c r="C48893" s="64">
        <f t="shared" si="2305"/>
        <v>44059.788194444445</v>
      </c>
      <c r="D48893">
        <f ca="1">_xlfn.IFNA(FORECAST(E48893,OFFSET('HvF table'!B$3:B$318,MATCH(E48893,'HvF table'!A$3:A$318,1)-1,0,2),OFFSET('HvF table'!A$3:A$318,MATCH(E48893,'HvF table'!A$3:A$318,1)-1,0,2)),0)</f>
        <v>0</v>
      </c>
      <c r="E48893">
        <v>-0.14000000000000001</v>
      </c>
      <c r="G48893">
        <f ca="1">_xlfn.IFNA(FORECAST(E48893,OFFSET('HvF table'!E$3:E$319,MATCH(E48893,'HvF table'!D$3:D$319,1)-1,0,2),OFFSET('HvF table'!D$3:D$319,MATCH(E48893,'HvF table'!D$3:D$319,1)-1,0,2)),0)</f>
        <v>0</v>
      </c>
      <c r="H48893" t="str">
        <f t="shared" ca="1" si="2306"/>
        <v>G</v>
      </c>
      <c r="I48893">
        <f t="shared" ca="1" si="2304"/>
        <v>0</v>
      </c>
      <c r="J48893" t="s">
        <v>75</v>
      </c>
    </row>
    <row r="48894" spans="1:10" x14ac:dyDescent="0.25">
      <c r="A48894" s="65">
        <v>44059</v>
      </c>
      <c r="B48894" s="66">
        <v>0.79166666666666663</v>
      </c>
      <c r="C48894" s="64">
        <f t="shared" si="2305"/>
        <v>44059.791666666664</v>
      </c>
      <c r="D48894">
        <f ca="1">_xlfn.IFNA(FORECAST(E48894,OFFSET('HvF table'!B$3:B$318,MATCH(E48894,'HvF table'!A$3:A$318,1)-1,0,2),OFFSET('HvF table'!A$3:A$318,MATCH(E48894,'HvF table'!A$3:A$318,1)-1,0,2)),0)</f>
        <v>0</v>
      </c>
      <c r="E48894">
        <v>-0.13</v>
      </c>
      <c r="G48894">
        <f ca="1">_xlfn.IFNA(FORECAST(E48894,OFFSET('HvF table'!E$3:E$319,MATCH(E48894,'HvF table'!D$3:D$319,1)-1,0,2),OFFSET('HvF table'!D$3:D$319,MATCH(E48894,'HvF table'!D$3:D$319,1)-1,0,2)),0)</f>
        <v>0</v>
      </c>
      <c r="H48894" t="str">
        <f t="shared" ca="1" si="2306"/>
        <v>G</v>
      </c>
      <c r="I48894">
        <f t="shared" ca="1" si="2304"/>
        <v>0</v>
      </c>
      <c r="J48894" t="s">
        <v>75</v>
      </c>
    </row>
    <row r="48895" spans="1:10" x14ac:dyDescent="0.25">
      <c r="A48895" s="65">
        <v>44059</v>
      </c>
      <c r="B48895" s="66">
        <v>0.79513888888888884</v>
      </c>
      <c r="C48895" s="64">
        <f t="shared" si="2305"/>
        <v>44059.795138888891</v>
      </c>
      <c r="D48895">
        <f ca="1">_xlfn.IFNA(FORECAST(E48895,OFFSET('HvF table'!B$3:B$318,MATCH(E48895,'HvF table'!A$3:A$318,1)-1,0,2),OFFSET('HvF table'!A$3:A$318,MATCH(E48895,'HvF table'!A$3:A$318,1)-1,0,2)),0)</f>
        <v>0</v>
      </c>
      <c r="E48895">
        <v>-0.13</v>
      </c>
      <c r="G48895">
        <f ca="1">_xlfn.IFNA(FORECAST(E48895,OFFSET('HvF table'!E$3:E$319,MATCH(E48895,'HvF table'!D$3:D$319,1)-1,0,2),OFFSET('HvF table'!D$3:D$319,MATCH(E48895,'HvF table'!D$3:D$319,1)-1,0,2)),0)</f>
        <v>0</v>
      </c>
      <c r="H48895" t="str">
        <f t="shared" ca="1" si="2306"/>
        <v>G</v>
      </c>
      <c r="I48895">
        <f t="shared" ca="1" si="2304"/>
        <v>0</v>
      </c>
      <c r="J48895" t="s">
        <v>75</v>
      </c>
    </row>
    <row r="48896" spans="1:10" x14ac:dyDescent="0.25">
      <c r="A48896" s="65">
        <v>44059</v>
      </c>
      <c r="B48896" s="66">
        <v>0.79861111111111116</v>
      </c>
      <c r="C48896" s="64">
        <f t="shared" si="2305"/>
        <v>44059.798611111109</v>
      </c>
      <c r="D48896">
        <f ca="1">_xlfn.IFNA(FORECAST(E48896,OFFSET('HvF table'!B$3:B$318,MATCH(E48896,'HvF table'!A$3:A$318,1)-1,0,2),OFFSET('HvF table'!A$3:A$318,MATCH(E48896,'HvF table'!A$3:A$318,1)-1,0,2)),0)</f>
        <v>0</v>
      </c>
      <c r="E48896">
        <v>-0.14000000000000001</v>
      </c>
      <c r="G48896">
        <f ca="1">_xlfn.IFNA(FORECAST(E48896,OFFSET('HvF table'!E$3:E$319,MATCH(E48896,'HvF table'!D$3:D$319,1)-1,0,2),OFFSET('HvF table'!D$3:D$319,MATCH(E48896,'HvF table'!D$3:D$319,1)-1,0,2)),0)</f>
        <v>0</v>
      </c>
      <c r="H48896" t="str">
        <f t="shared" ca="1" si="2306"/>
        <v>G</v>
      </c>
      <c r="I48896">
        <f t="shared" ca="1" si="2304"/>
        <v>0</v>
      </c>
      <c r="J48896" t="s">
        <v>75</v>
      </c>
    </row>
    <row r="48897" spans="1:10" x14ac:dyDescent="0.25">
      <c r="A48897" s="65">
        <v>44059</v>
      </c>
      <c r="B48897" s="66">
        <v>0.80208333333333337</v>
      </c>
      <c r="C48897" s="64">
        <f t="shared" si="2305"/>
        <v>44059.802083333336</v>
      </c>
      <c r="D48897">
        <f ca="1">_xlfn.IFNA(FORECAST(E48897,OFFSET('HvF table'!B$3:B$318,MATCH(E48897,'HvF table'!A$3:A$318,1)-1,0,2),OFFSET('HvF table'!A$3:A$318,MATCH(E48897,'HvF table'!A$3:A$318,1)-1,0,2)),0)</f>
        <v>0</v>
      </c>
      <c r="E48897">
        <v>-0.12</v>
      </c>
      <c r="G48897">
        <f ca="1">_xlfn.IFNA(FORECAST(E48897,OFFSET('HvF table'!E$3:E$319,MATCH(E48897,'HvF table'!D$3:D$319,1)-1,0,2),OFFSET('HvF table'!D$3:D$319,MATCH(E48897,'HvF table'!D$3:D$319,1)-1,0,2)),0)</f>
        <v>0</v>
      </c>
      <c r="H48897" t="str">
        <f t="shared" ca="1" si="2306"/>
        <v>G</v>
      </c>
      <c r="I48897">
        <f t="shared" ca="1" si="2304"/>
        <v>0</v>
      </c>
      <c r="J48897" t="s">
        <v>75</v>
      </c>
    </row>
    <row r="48898" spans="1:10" x14ac:dyDescent="0.25">
      <c r="A48898" s="65">
        <v>44059</v>
      </c>
      <c r="B48898" s="66">
        <v>0.80555555555555547</v>
      </c>
      <c r="C48898" s="64">
        <f t="shared" si="2305"/>
        <v>44059.805555555555</v>
      </c>
      <c r="D48898">
        <f ca="1">_xlfn.IFNA(FORECAST(E48898,OFFSET('HvF table'!B$3:B$318,MATCH(E48898,'HvF table'!A$3:A$318,1)-1,0,2),OFFSET('HvF table'!A$3:A$318,MATCH(E48898,'HvF table'!A$3:A$318,1)-1,0,2)),0)</f>
        <v>0</v>
      </c>
      <c r="E48898">
        <v>-0.14000000000000001</v>
      </c>
      <c r="G48898">
        <f ca="1">_xlfn.IFNA(FORECAST(E48898,OFFSET('HvF table'!E$3:E$319,MATCH(E48898,'HvF table'!D$3:D$319,1)-1,0,2),OFFSET('HvF table'!D$3:D$319,MATCH(E48898,'HvF table'!D$3:D$319,1)-1,0,2)),0)</f>
        <v>0</v>
      </c>
      <c r="H48898" t="str">
        <f t="shared" ca="1" si="2306"/>
        <v>G</v>
      </c>
      <c r="I48898">
        <f t="shared" ref="I48898:I48961" ca="1" si="2307">IF(H48898="G",G48898,IF(H48898="B",0))</f>
        <v>0</v>
      </c>
      <c r="J48898" t="s">
        <v>75</v>
      </c>
    </row>
    <row r="48899" spans="1:10" x14ac:dyDescent="0.25">
      <c r="A48899" s="65">
        <v>44059</v>
      </c>
      <c r="B48899" s="66">
        <v>0.80902777777777779</v>
      </c>
      <c r="C48899" s="64">
        <f t="shared" si="2305"/>
        <v>44059.809027777781</v>
      </c>
      <c r="D48899">
        <f ca="1">_xlfn.IFNA(FORECAST(E48899,OFFSET('HvF table'!B$3:B$318,MATCH(E48899,'HvF table'!A$3:A$318,1)-1,0,2),OFFSET('HvF table'!A$3:A$318,MATCH(E48899,'HvF table'!A$3:A$318,1)-1,0,2)),0)</f>
        <v>0</v>
      </c>
      <c r="E48899">
        <v>-0.14000000000000001</v>
      </c>
      <c r="G48899">
        <f ca="1">_xlfn.IFNA(FORECAST(E48899,OFFSET('HvF table'!E$3:E$319,MATCH(E48899,'HvF table'!D$3:D$319,1)-1,0,2),OFFSET('HvF table'!D$3:D$319,MATCH(E48899,'HvF table'!D$3:D$319,1)-1,0,2)),0)</f>
        <v>0</v>
      </c>
      <c r="H48899" t="str">
        <f t="shared" ca="1" si="2306"/>
        <v>G</v>
      </c>
      <c r="I48899">
        <f t="shared" ca="1" si="2307"/>
        <v>0</v>
      </c>
      <c r="J48899" t="s">
        <v>75</v>
      </c>
    </row>
    <row r="48900" spans="1:10" x14ac:dyDescent="0.25">
      <c r="A48900" s="65">
        <v>44059</v>
      </c>
      <c r="B48900" s="66">
        <v>0.8125</v>
      </c>
      <c r="C48900" s="64">
        <f t="shared" si="2305"/>
        <v>44059.8125</v>
      </c>
      <c r="D48900">
        <f ca="1">_xlfn.IFNA(FORECAST(E48900,OFFSET('HvF table'!B$3:B$318,MATCH(E48900,'HvF table'!A$3:A$318,1)-1,0,2),OFFSET('HvF table'!A$3:A$318,MATCH(E48900,'HvF table'!A$3:A$318,1)-1,0,2)),0)</f>
        <v>0</v>
      </c>
      <c r="E48900">
        <v>-0.14000000000000001</v>
      </c>
      <c r="G48900">
        <f ca="1">_xlfn.IFNA(FORECAST(E48900,OFFSET('HvF table'!E$3:E$319,MATCH(E48900,'HvF table'!D$3:D$319,1)-1,0,2),OFFSET('HvF table'!D$3:D$319,MATCH(E48900,'HvF table'!D$3:D$319,1)-1,0,2)),0)</f>
        <v>0</v>
      </c>
      <c r="H48900" t="str">
        <f t="shared" ca="1" si="2306"/>
        <v>G</v>
      </c>
      <c r="I48900">
        <f t="shared" ca="1" si="2307"/>
        <v>0</v>
      </c>
      <c r="J48900" t="s">
        <v>75</v>
      </c>
    </row>
    <row r="48901" spans="1:10" x14ac:dyDescent="0.25">
      <c r="A48901" s="65">
        <v>44059</v>
      </c>
      <c r="B48901" s="66">
        <v>0.81597222222222221</v>
      </c>
      <c r="C48901" s="64">
        <f t="shared" si="2305"/>
        <v>44059.815972222219</v>
      </c>
      <c r="D48901">
        <f ca="1">_xlfn.IFNA(FORECAST(E48901,OFFSET('HvF table'!B$3:B$318,MATCH(E48901,'HvF table'!A$3:A$318,1)-1,0,2),OFFSET('HvF table'!A$3:A$318,MATCH(E48901,'HvF table'!A$3:A$318,1)-1,0,2)),0)</f>
        <v>0</v>
      </c>
      <c r="E48901">
        <v>-0.13</v>
      </c>
      <c r="G48901">
        <f ca="1">_xlfn.IFNA(FORECAST(E48901,OFFSET('HvF table'!E$3:E$319,MATCH(E48901,'HvF table'!D$3:D$319,1)-1,0,2),OFFSET('HvF table'!D$3:D$319,MATCH(E48901,'HvF table'!D$3:D$319,1)-1,0,2)),0)</f>
        <v>0</v>
      </c>
      <c r="H48901" t="str">
        <f t="shared" ca="1" si="2306"/>
        <v>G</v>
      </c>
      <c r="I48901">
        <f t="shared" ca="1" si="2307"/>
        <v>0</v>
      </c>
      <c r="J48901" t="s">
        <v>75</v>
      </c>
    </row>
    <row r="48902" spans="1:10" x14ac:dyDescent="0.25">
      <c r="A48902" s="65">
        <v>44059</v>
      </c>
      <c r="B48902" s="66">
        <v>0.81944444444444453</v>
      </c>
      <c r="C48902" s="64">
        <f t="shared" si="2305"/>
        <v>44059.819444444445</v>
      </c>
      <c r="D48902">
        <f ca="1">_xlfn.IFNA(FORECAST(E48902,OFFSET('HvF table'!B$3:B$318,MATCH(E48902,'HvF table'!A$3:A$318,1)-1,0,2),OFFSET('HvF table'!A$3:A$318,MATCH(E48902,'HvF table'!A$3:A$318,1)-1,0,2)),0)</f>
        <v>0</v>
      </c>
      <c r="E48902">
        <v>-0.13</v>
      </c>
      <c r="G48902">
        <f ca="1">_xlfn.IFNA(FORECAST(E48902,OFFSET('HvF table'!E$3:E$319,MATCH(E48902,'HvF table'!D$3:D$319,1)-1,0,2),OFFSET('HvF table'!D$3:D$319,MATCH(E48902,'HvF table'!D$3:D$319,1)-1,0,2)),0)</f>
        <v>0</v>
      </c>
      <c r="H48902" t="str">
        <f t="shared" ca="1" si="2306"/>
        <v>G</v>
      </c>
      <c r="I48902">
        <f t="shared" ca="1" si="2307"/>
        <v>0</v>
      </c>
      <c r="J48902" t="s">
        <v>75</v>
      </c>
    </row>
    <row r="48903" spans="1:10" x14ac:dyDescent="0.25">
      <c r="A48903" s="65">
        <v>44059</v>
      </c>
      <c r="B48903" s="66">
        <v>0.82291666666666663</v>
      </c>
      <c r="C48903" s="64">
        <f t="shared" si="2305"/>
        <v>44059.822916666664</v>
      </c>
      <c r="D48903">
        <f ca="1">_xlfn.IFNA(FORECAST(E48903,OFFSET('HvF table'!B$3:B$318,MATCH(E48903,'HvF table'!A$3:A$318,1)-1,0,2),OFFSET('HvF table'!A$3:A$318,MATCH(E48903,'HvF table'!A$3:A$318,1)-1,0,2)),0)</f>
        <v>0</v>
      </c>
      <c r="E48903">
        <v>-0.12</v>
      </c>
      <c r="G48903">
        <f ca="1">_xlfn.IFNA(FORECAST(E48903,OFFSET('HvF table'!E$3:E$319,MATCH(E48903,'HvF table'!D$3:D$319,1)-1,0,2),OFFSET('HvF table'!D$3:D$319,MATCH(E48903,'HvF table'!D$3:D$319,1)-1,0,2)),0)</f>
        <v>0</v>
      </c>
      <c r="H48903" t="str">
        <f t="shared" ca="1" si="2306"/>
        <v>G</v>
      </c>
      <c r="I48903">
        <f t="shared" ca="1" si="2307"/>
        <v>0</v>
      </c>
      <c r="J48903" t="s">
        <v>75</v>
      </c>
    </row>
    <row r="48904" spans="1:10" x14ac:dyDescent="0.25">
      <c r="A48904" s="65">
        <v>44059</v>
      </c>
      <c r="B48904" s="66">
        <v>0.82638888888888884</v>
      </c>
      <c r="C48904" s="64">
        <f t="shared" si="2305"/>
        <v>44059.826388888891</v>
      </c>
      <c r="D48904">
        <f ca="1">_xlfn.IFNA(FORECAST(E48904,OFFSET('HvF table'!B$3:B$318,MATCH(E48904,'HvF table'!A$3:A$318,1)-1,0,2),OFFSET('HvF table'!A$3:A$318,MATCH(E48904,'HvF table'!A$3:A$318,1)-1,0,2)),0)</f>
        <v>0</v>
      </c>
      <c r="E48904">
        <v>-0.14000000000000001</v>
      </c>
      <c r="G48904">
        <f ca="1">_xlfn.IFNA(FORECAST(E48904,OFFSET('HvF table'!E$3:E$319,MATCH(E48904,'HvF table'!D$3:D$319,1)-1,0,2),OFFSET('HvF table'!D$3:D$319,MATCH(E48904,'HvF table'!D$3:D$319,1)-1,0,2)),0)</f>
        <v>0</v>
      </c>
      <c r="H48904" t="str">
        <f t="shared" ca="1" si="2306"/>
        <v>G</v>
      </c>
      <c r="I48904">
        <f t="shared" ca="1" si="2307"/>
        <v>0</v>
      </c>
      <c r="J48904" t="s">
        <v>75</v>
      </c>
    </row>
    <row r="48905" spans="1:10" x14ac:dyDescent="0.25">
      <c r="A48905" s="65">
        <v>44059</v>
      </c>
      <c r="B48905" s="66">
        <v>0.82986111111111116</v>
      </c>
      <c r="C48905" s="64">
        <f t="shared" si="2305"/>
        <v>44059.829861111109</v>
      </c>
      <c r="D48905">
        <f ca="1">_xlfn.IFNA(FORECAST(E48905,OFFSET('HvF table'!B$3:B$318,MATCH(E48905,'HvF table'!A$3:A$318,1)-1,0,2),OFFSET('HvF table'!A$3:A$318,MATCH(E48905,'HvF table'!A$3:A$318,1)-1,0,2)),0)</f>
        <v>0</v>
      </c>
      <c r="E48905">
        <v>-0.13</v>
      </c>
      <c r="G48905">
        <f ca="1">_xlfn.IFNA(FORECAST(E48905,OFFSET('HvF table'!E$3:E$319,MATCH(E48905,'HvF table'!D$3:D$319,1)-1,0,2),OFFSET('HvF table'!D$3:D$319,MATCH(E48905,'HvF table'!D$3:D$319,1)-1,0,2)),0)</f>
        <v>0</v>
      </c>
      <c r="H48905" t="str">
        <f t="shared" ca="1" si="2306"/>
        <v>G</v>
      </c>
      <c r="I48905">
        <f t="shared" ca="1" si="2307"/>
        <v>0</v>
      </c>
      <c r="J48905" t="s">
        <v>75</v>
      </c>
    </row>
    <row r="48906" spans="1:10" x14ac:dyDescent="0.25">
      <c r="A48906" s="65">
        <v>44059</v>
      </c>
      <c r="B48906" s="66">
        <v>0.83333333333333337</v>
      </c>
      <c r="C48906" s="64">
        <f t="shared" si="2305"/>
        <v>44059.833333333336</v>
      </c>
      <c r="D48906">
        <f ca="1">_xlfn.IFNA(FORECAST(E48906,OFFSET('HvF table'!B$3:B$318,MATCH(E48906,'HvF table'!A$3:A$318,1)-1,0,2),OFFSET('HvF table'!A$3:A$318,MATCH(E48906,'HvF table'!A$3:A$318,1)-1,0,2)),0)</f>
        <v>0</v>
      </c>
      <c r="E48906">
        <v>-0.14000000000000001</v>
      </c>
      <c r="G48906">
        <f ca="1">_xlfn.IFNA(FORECAST(E48906,OFFSET('HvF table'!E$3:E$319,MATCH(E48906,'HvF table'!D$3:D$319,1)-1,0,2),OFFSET('HvF table'!D$3:D$319,MATCH(E48906,'HvF table'!D$3:D$319,1)-1,0,2)),0)</f>
        <v>0</v>
      </c>
      <c r="H48906" t="str">
        <f t="shared" ca="1" si="2306"/>
        <v>G</v>
      </c>
      <c r="I48906">
        <f t="shared" ca="1" si="2307"/>
        <v>0</v>
      </c>
      <c r="J48906" t="s">
        <v>75</v>
      </c>
    </row>
    <row r="48907" spans="1:10" x14ac:dyDescent="0.25">
      <c r="A48907" s="65">
        <v>44059</v>
      </c>
      <c r="B48907" s="66">
        <v>0.83680555555555547</v>
      </c>
      <c r="C48907" s="64">
        <f t="shared" si="2305"/>
        <v>44059.836805555555</v>
      </c>
      <c r="D48907">
        <f ca="1">_xlfn.IFNA(FORECAST(E48907,OFFSET('HvF table'!B$3:B$318,MATCH(E48907,'HvF table'!A$3:A$318,1)-1,0,2),OFFSET('HvF table'!A$3:A$318,MATCH(E48907,'HvF table'!A$3:A$318,1)-1,0,2)),0)</f>
        <v>0</v>
      </c>
      <c r="E48907">
        <v>-0.13</v>
      </c>
      <c r="G48907">
        <f ca="1">_xlfn.IFNA(FORECAST(E48907,OFFSET('HvF table'!E$3:E$319,MATCH(E48907,'HvF table'!D$3:D$319,1)-1,0,2),OFFSET('HvF table'!D$3:D$319,MATCH(E48907,'HvF table'!D$3:D$319,1)-1,0,2)),0)</f>
        <v>0</v>
      </c>
      <c r="H48907" t="str">
        <f t="shared" ca="1" si="2306"/>
        <v>G</v>
      </c>
      <c r="I48907">
        <f t="shared" ca="1" si="2307"/>
        <v>0</v>
      </c>
      <c r="J48907" t="s">
        <v>75</v>
      </c>
    </row>
    <row r="48908" spans="1:10" x14ac:dyDescent="0.25">
      <c r="A48908" s="65">
        <v>44059</v>
      </c>
      <c r="B48908" s="66">
        <v>0.84027777777777779</v>
      </c>
      <c r="C48908" s="64">
        <f t="shared" si="2305"/>
        <v>44059.840277777781</v>
      </c>
      <c r="D48908">
        <f ca="1">_xlfn.IFNA(FORECAST(E48908,OFFSET('HvF table'!B$3:B$318,MATCH(E48908,'HvF table'!A$3:A$318,1)-1,0,2),OFFSET('HvF table'!A$3:A$318,MATCH(E48908,'HvF table'!A$3:A$318,1)-1,0,2)),0)</f>
        <v>0</v>
      </c>
      <c r="E48908">
        <v>-0.13</v>
      </c>
      <c r="G48908">
        <f ca="1">_xlfn.IFNA(FORECAST(E48908,OFFSET('HvF table'!E$3:E$319,MATCH(E48908,'HvF table'!D$3:D$319,1)-1,0,2),OFFSET('HvF table'!D$3:D$319,MATCH(E48908,'HvF table'!D$3:D$319,1)-1,0,2)),0)</f>
        <v>0</v>
      </c>
      <c r="H48908" t="str">
        <f t="shared" ca="1" si="2306"/>
        <v>G</v>
      </c>
      <c r="I48908">
        <f t="shared" ca="1" si="2307"/>
        <v>0</v>
      </c>
      <c r="J48908" t="s">
        <v>75</v>
      </c>
    </row>
    <row r="48909" spans="1:10" x14ac:dyDescent="0.25">
      <c r="A48909" s="65">
        <v>44059</v>
      </c>
      <c r="B48909" s="66">
        <v>0.84375</v>
      </c>
      <c r="C48909" s="64">
        <f t="shared" si="2305"/>
        <v>44059.84375</v>
      </c>
      <c r="D48909">
        <f ca="1">_xlfn.IFNA(FORECAST(E48909,OFFSET('HvF table'!B$3:B$318,MATCH(E48909,'HvF table'!A$3:A$318,1)-1,0,2),OFFSET('HvF table'!A$3:A$318,MATCH(E48909,'HvF table'!A$3:A$318,1)-1,0,2)),0)</f>
        <v>0</v>
      </c>
      <c r="E48909">
        <v>-0.13</v>
      </c>
      <c r="G48909">
        <f ca="1">_xlfn.IFNA(FORECAST(E48909,OFFSET('HvF table'!E$3:E$319,MATCH(E48909,'HvF table'!D$3:D$319,1)-1,0,2),OFFSET('HvF table'!D$3:D$319,MATCH(E48909,'HvF table'!D$3:D$319,1)-1,0,2)),0)</f>
        <v>0</v>
      </c>
      <c r="H48909" t="str">
        <f t="shared" ca="1" si="2306"/>
        <v>G</v>
      </c>
      <c r="I48909">
        <f t="shared" ca="1" si="2307"/>
        <v>0</v>
      </c>
      <c r="J48909" t="s">
        <v>75</v>
      </c>
    </row>
    <row r="48910" spans="1:10" x14ac:dyDescent="0.25">
      <c r="A48910" s="65">
        <v>44059</v>
      </c>
      <c r="B48910" s="66">
        <v>0.84722222222222221</v>
      </c>
      <c r="C48910" s="64">
        <f t="shared" si="2305"/>
        <v>44059.847222222219</v>
      </c>
      <c r="D48910">
        <f ca="1">_xlfn.IFNA(FORECAST(E48910,OFFSET('HvF table'!B$3:B$318,MATCH(E48910,'HvF table'!A$3:A$318,1)-1,0,2),OFFSET('HvF table'!A$3:A$318,MATCH(E48910,'HvF table'!A$3:A$318,1)-1,0,2)),0)</f>
        <v>0</v>
      </c>
      <c r="E48910">
        <v>-0.12</v>
      </c>
      <c r="G48910">
        <f ca="1">_xlfn.IFNA(FORECAST(E48910,OFFSET('HvF table'!E$3:E$319,MATCH(E48910,'HvF table'!D$3:D$319,1)-1,0,2),OFFSET('HvF table'!D$3:D$319,MATCH(E48910,'HvF table'!D$3:D$319,1)-1,0,2)),0)</f>
        <v>0</v>
      </c>
      <c r="H48910" t="str">
        <f t="shared" ca="1" si="2306"/>
        <v>G</v>
      </c>
      <c r="I48910">
        <f t="shared" ca="1" si="2307"/>
        <v>0</v>
      </c>
      <c r="J48910" t="s">
        <v>75</v>
      </c>
    </row>
    <row r="48911" spans="1:10" x14ac:dyDescent="0.25">
      <c r="A48911" s="65">
        <v>44059</v>
      </c>
      <c r="B48911" s="66">
        <v>0.85069444444444453</v>
      </c>
      <c r="C48911" s="64">
        <f t="shared" si="2305"/>
        <v>44059.850694444445</v>
      </c>
      <c r="D48911">
        <f ca="1">_xlfn.IFNA(FORECAST(E48911,OFFSET('HvF table'!B$3:B$318,MATCH(E48911,'HvF table'!A$3:A$318,1)-1,0,2),OFFSET('HvF table'!A$3:A$318,MATCH(E48911,'HvF table'!A$3:A$318,1)-1,0,2)),0)</f>
        <v>0</v>
      </c>
      <c r="E48911">
        <v>-0.13</v>
      </c>
      <c r="G48911">
        <f ca="1">_xlfn.IFNA(FORECAST(E48911,OFFSET('HvF table'!E$3:E$319,MATCH(E48911,'HvF table'!D$3:D$319,1)-1,0,2),OFFSET('HvF table'!D$3:D$319,MATCH(E48911,'HvF table'!D$3:D$319,1)-1,0,2)),0)</f>
        <v>0</v>
      </c>
      <c r="H48911" t="str">
        <f t="shared" ca="1" si="2306"/>
        <v>G</v>
      </c>
      <c r="I48911">
        <f t="shared" ca="1" si="2307"/>
        <v>0</v>
      </c>
      <c r="J48911" t="s">
        <v>75</v>
      </c>
    </row>
    <row r="48912" spans="1:10" x14ac:dyDescent="0.25">
      <c r="A48912" s="65">
        <v>44059</v>
      </c>
      <c r="B48912" s="66">
        <v>0.85416666666666663</v>
      </c>
      <c r="C48912" s="64">
        <f t="shared" si="2305"/>
        <v>44059.854166666664</v>
      </c>
      <c r="D48912">
        <f ca="1">_xlfn.IFNA(FORECAST(E48912,OFFSET('HvF table'!B$3:B$318,MATCH(E48912,'HvF table'!A$3:A$318,1)-1,0,2),OFFSET('HvF table'!A$3:A$318,MATCH(E48912,'HvF table'!A$3:A$318,1)-1,0,2)),0)</f>
        <v>0</v>
      </c>
      <c r="E48912">
        <v>-0.12</v>
      </c>
      <c r="G48912">
        <f ca="1">_xlfn.IFNA(FORECAST(E48912,OFFSET('HvF table'!E$3:E$319,MATCH(E48912,'HvF table'!D$3:D$319,1)-1,0,2),OFFSET('HvF table'!D$3:D$319,MATCH(E48912,'HvF table'!D$3:D$319,1)-1,0,2)),0)</f>
        <v>0</v>
      </c>
      <c r="H48912" t="str">
        <f t="shared" ca="1" si="2306"/>
        <v>G</v>
      </c>
      <c r="I48912">
        <f t="shared" ca="1" si="2307"/>
        <v>0</v>
      </c>
      <c r="J48912" t="s">
        <v>75</v>
      </c>
    </row>
    <row r="48913" spans="1:10" x14ac:dyDescent="0.25">
      <c r="A48913" s="65">
        <v>44059</v>
      </c>
      <c r="B48913" s="66">
        <v>0.85763888888888884</v>
      </c>
      <c r="C48913" s="64">
        <f t="shared" si="2305"/>
        <v>44059.857638888891</v>
      </c>
      <c r="D48913">
        <f ca="1">_xlfn.IFNA(FORECAST(E48913,OFFSET('HvF table'!B$3:B$318,MATCH(E48913,'HvF table'!A$3:A$318,1)-1,0,2),OFFSET('HvF table'!A$3:A$318,MATCH(E48913,'HvF table'!A$3:A$318,1)-1,0,2)),0)</f>
        <v>0</v>
      </c>
      <c r="E48913">
        <v>-0.14000000000000001</v>
      </c>
      <c r="G48913">
        <f ca="1">_xlfn.IFNA(FORECAST(E48913,OFFSET('HvF table'!E$3:E$319,MATCH(E48913,'HvF table'!D$3:D$319,1)-1,0,2),OFFSET('HvF table'!D$3:D$319,MATCH(E48913,'HvF table'!D$3:D$319,1)-1,0,2)),0)</f>
        <v>0</v>
      </c>
      <c r="H48913" t="str">
        <f t="shared" ca="1" si="2306"/>
        <v>G</v>
      </c>
      <c r="I48913">
        <f t="shared" ca="1" si="2307"/>
        <v>0</v>
      </c>
      <c r="J48913" t="s">
        <v>75</v>
      </c>
    </row>
    <row r="48914" spans="1:10" x14ac:dyDescent="0.25">
      <c r="A48914" s="65">
        <v>44059</v>
      </c>
      <c r="B48914" s="66">
        <v>0.86111111111111116</v>
      </c>
      <c r="C48914" s="64">
        <f t="shared" si="2305"/>
        <v>44059.861111111109</v>
      </c>
      <c r="D48914">
        <f ca="1">_xlfn.IFNA(FORECAST(E48914,OFFSET('HvF table'!B$3:B$318,MATCH(E48914,'HvF table'!A$3:A$318,1)-1,0,2),OFFSET('HvF table'!A$3:A$318,MATCH(E48914,'HvF table'!A$3:A$318,1)-1,0,2)),0)</f>
        <v>0</v>
      </c>
      <c r="E48914">
        <v>-0.14000000000000001</v>
      </c>
      <c r="G48914">
        <f ca="1">_xlfn.IFNA(FORECAST(E48914,OFFSET('HvF table'!E$3:E$319,MATCH(E48914,'HvF table'!D$3:D$319,1)-1,0,2),OFFSET('HvF table'!D$3:D$319,MATCH(E48914,'HvF table'!D$3:D$319,1)-1,0,2)),0)</f>
        <v>0</v>
      </c>
      <c r="H48914" t="str">
        <f t="shared" ca="1" si="2306"/>
        <v>G</v>
      </c>
      <c r="I48914">
        <f t="shared" ca="1" si="2307"/>
        <v>0</v>
      </c>
      <c r="J48914" t="s">
        <v>75</v>
      </c>
    </row>
    <row r="48915" spans="1:10" x14ac:dyDescent="0.25">
      <c r="A48915" s="65">
        <v>44059</v>
      </c>
      <c r="B48915" s="66">
        <v>0.86458333333333337</v>
      </c>
      <c r="C48915" s="64">
        <f t="shared" si="2305"/>
        <v>44059.864583333336</v>
      </c>
      <c r="D48915">
        <f ca="1">_xlfn.IFNA(FORECAST(E48915,OFFSET('HvF table'!B$3:B$318,MATCH(E48915,'HvF table'!A$3:A$318,1)-1,0,2),OFFSET('HvF table'!A$3:A$318,MATCH(E48915,'HvF table'!A$3:A$318,1)-1,0,2)),0)</f>
        <v>0</v>
      </c>
      <c r="E48915">
        <v>-0.14000000000000001</v>
      </c>
      <c r="G48915">
        <f ca="1">_xlfn.IFNA(FORECAST(E48915,OFFSET('HvF table'!E$3:E$319,MATCH(E48915,'HvF table'!D$3:D$319,1)-1,0,2),OFFSET('HvF table'!D$3:D$319,MATCH(E48915,'HvF table'!D$3:D$319,1)-1,0,2)),0)</f>
        <v>0</v>
      </c>
      <c r="H48915" t="str">
        <f t="shared" ca="1" si="2306"/>
        <v>G</v>
      </c>
      <c r="I48915">
        <f t="shared" ca="1" si="2307"/>
        <v>0</v>
      </c>
      <c r="J48915" t="s">
        <v>75</v>
      </c>
    </row>
    <row r="48916" spans="1:10" x14ac:dyDescent="0.25">
      <c r="A48916" s="65">
        <v>44059</v>
      </c>
      <c r="B48916" s="66">
        <v>0.86805555555555547</v>
      </c>
      <c r="C48916" s="64">
        <f t="shared" si="2305"/>
        <v>44059.868055555555</v>
      </c>
      <c r="D48916">
        <f ca="1">_xlfn.IFNA(FORECAST(E48916,OFFSET('HvF table'!B$3:B$318,MATCH(E48916,'HvF table'!A$3:A$318,1)-1,0,2),OFFSET('HvF table'!A$3:A$318,MATCH(E48916,'HvF table'!A$3:A$318,1)-1,0,2)),0)</f>
        <v>0</v>
      </c>
      <c r="E48916">
        <v>-0.12</v>
      </c>
      <c r="G48916">
        <f ca="1">_xlfn.IFNA(FORECAST(E48916,OFFSET('HvF table'!E$3:E$319,MATCH(E48916,'HvF table'!D$3:D$319,1)-1,0,2),OFFSET('HvF table'!D$3:D$319,MATCH(E48916,'HvF table'!D$3:D$319,1)-1,0,2)),0)</f>
        <v>0</v>
      </c>
      <c r="H48916" t="str">
        <f t="shared" ca="1" si="2306"/>
        <v>G</v>
      </c>
      <c r="I48916">
        <f t="shared" ca="1" si="2307"/>
        <v>0</v>
      </c>
      <c r="J48916" t="s">
        <v>75</v>
      </c>
    </row>
    <row r="48917" spans="1:10" x14ac:dyDescent="0.25">
      <c r="A48917" s="65">
        <v>44059</v>
      </c>
      <c r="B48917" s="66">
        <v>0.87152777777777779</v>
      </c>
      <c r="C48917" s="64">
        <f t="shared" si="2305"/>
        <v>44059.871527777781</v>
      </c>
      <c r="D48917">
        <f ca="1">_xlfn.IFNA(FORECAST(E48917,OFFSET('HvF table'!B$3:B$318,MATCH(E48917,'HvF table'!A$3:A$318,1)-1,0,2),OFFSET('HvF table'!A$3:A$318,MATCH(E48917,'HvF table'!A$3:A$318,1)-1,0,2)),0)</f>
        <v>0</v>
      </c>
      <c r="E48917">
        <v>-0.13</v>
      </c>
      <c r="G48917">
        <f ca="1">_xlfn.IFNA(FORECAST(E48917,OFFSET('HvF table'!E$3:E$319,MATCH(E48917,'HvF table'!D$3:D$319,1)-1,0,2),OFFSET('HvF table'!D$3:D$319,MATCH(E48917,'HvF table'!D$3:D$319,1)-1,0,2)),0)</f>
        <v>0</v>
      </c>
      <c r="H48917" t="str">
        <f t="shared" ca="1" si="2306"/>
        <v>G</v>
      </c>
      <c r="I48917">
        <f t="shared" ca="1" si="2307"/>
        <v>0</v>
      </c>
      <c r="J48917" t="s">
        <v>75</v>
      </c>
    </row>
    <row r="48918" spans="1:10" x14ac:dyDescent="0.25">
      <c r="A48918" s="65">
        <v>44059</v>
      </c>
      <c r="B48918" s="66">
        <v>0.875</v>
      </c>
      <c r="C48918" s="64">
        <f t="shared" si="2305"/>
        <v>44059.875</v>
      </c>
      <c r="D48918">
        <f ca="1">_xlfn.IFNA(FORECAST(E48918,OFFSET('HvF table'!B$3:B$318,MATCH(E48918,'HvF table'!A$3:A$318,1)-1,0,2),OFFSET('HvF table'!A$3:A$318,MATCH(E48918,'HvF table'!A$3:A$318,1)-1,0,2)),0)</f>
        <v>0</v>
      </c>
      <c r="E48918">
        <v>-0.14000000000000001</v>
      </c>
      <c r="G48918">
        <f ca="1">_xlfn.IFNA(FORECAST(E48918,OFFSET('HvF table'!E$3:E$319,MATCH(E48918,'HvF table'!D$3:D$319,1)-1,0,2),OFFSET('HvF table'!D$3:D$319,MATCH(E48918,'HvF table'!D$3:D$319,1)-1,0,2)),0)</f>
        <v>0</v>
      </c>
      <c r="H48918" t="str">
        <f t="shared" ca="1" si="2306"/>
        <v>G</v>
      </c>
      <c r="I48918">
        <f t="shared" ca="1" si="2307"/>
        <v>0</v>
      </c>
      <c r="J48918" t="s">
        <v>75</v>
      </c>
    </row>
    <row r="48919" spans="1:10" x14ac:dyDescent="0.25">
      <c r="A48919" s="65">
        <v>44059</v>
      </c>
      <c r="B48919" s="66">
        <v>0.87847222222222221</v>
      </c>
      <c r="C48919" s="64">
        <f t="shared" si="2305"/>
        <v>44059.878472222219</v>
      </c>
      <c r="D48919">
        <f ca="1">_xlfn.IFNA(FORECAST(E48919,OFFSET('HvF table'!B$3:B$318,MATCH(E48919,'HvF table'!A$3:A$318,1)-1,0,2),OFFSET('HvF table'!A$3:A$318,MATCH(E48919,'HvF table'!A$3:A$318,1)-1,0,2)),0)</f>
        <v>0</v>
      </c>
      <c r="E48919">
        <v>-0.14000000000000001</v>
      </c>
      <c r="G48919">
        <f ca="1">_xlfn.IFNA(FORECAST(E48919,OFFSET('HvF table'!E$3:E$319,MATCH(E48919,'HvF table'!D$3:D$319,1)-1,0,2),OFFSET('HvF table'!D$3:D$319,MATCH(E48919,'HvF table'!D$3:D$319,1)-1,0,2)),0)</f>
        <v>0</v>
      </c>
      <c r="H48919" t="str">
        <f t="shared" ca="1" si="2306"/>
        <v>G</v>
      </c>
      <c r="I48919">
        <f t="shared" ca="1" si="2307"/>
        <v>0</v>
      </c>
      <c r="J48919" t="s">
        <v>75</v>
      </c>
    </row>
    <row r="48920" spans="1:10" x14ac:dyDescent="0.25">
      <c r="A48920" s="65">
        <v>44059</v>
      </c>
      <c r="B48920" s="66">
        <v>0.88194444444444453</v>
      </c>
      <c r="C48920" s="64">
        <f t="shared" si="2305"/>
        <v>44059.881944444445</v>
      </c>
      <c r="D48920">
        <f ca="1">_xlfn.IFNA(FORECAST(E48920,OFFSET('HvF table'!B$3:B$318,MATCH(E48920,'HvF table'!A$3:A$318,1)-1,0,2),OFFSET('HvF table'!A$3:A$318,MATCH(E48920,'HvF table'!A$3:A$318,1)-1,0,2)),0)</f>
        <v>0</v>
      </c>
      <c r="E48920">
        <v>-0.15</v>
      </c>
      <c r="G48920">
        <f ca="1">_xlfn.IFNA(FORECAST(E48920,OFFSET('HvF table'!E$3:E$319,MATCH(E48920,'HvF table'!D$3:D$319,1)-1,0,2),OFFSET('HvF table'!D$3:D$319,MATCH(E48920,'HvF table'!D$3:D$319,1)-1,0,2)),0)</f>
        <v>0</v>
      </c>
      <c r="H48920" t="str">
        <f t="shared" ca="1" si="2306"/>
        <v>G</v>
      </c>
      <c r="I48920">
        <f t="shared" ca="1" si="2307"/>
        <v>0</v>
      </c>
      <c r="J48920" t="s">
        <v>75</v>
      </c>
    </row>
    <row r="48921" spans="1:10" x14ac:dyDescent="0.25">
      <c r="A48921" s="65">
        <v>44059</v>
      </c>
      <c r="B48921" s="66">
        <v>0.88541666666666663</v>
      </c>
      <c r="C48921" s="64">
        <f t="shared" si="2305"/>
        <v>44059.885416666664</v>
      </c>
      <c r="D48921">
        <f ca="1">_xlfn.IFNA(FORECAST(E48921,OFFSET('HvF table'!B$3:B$318,MATCH(E48921,'HvF table'!A$3:A$318,1)-1,0,2),OFFSET('HvF table'!A$3:A$318,MATCH(E48921,'HvF table'!A$3:A$318,1)-1,0,2)),0)</f>
        <v>0</v>
      </c>
      <c r="E48921">
        <v>-0.12</v>
      </c>
      <c r="G48921">
        <f ca="1">_xlfn.IFNA(FORECAST(E48921,OFFSET('HvF table'!E$3:E$319,MATCH(E48921,'HvF table'!D$3:D$319,1)-1,0,2),OFFSET('HvF table'!D$3:D$319,MATCH(E48921,'HvF table'!D$3:D$319,1)-1,0,2)),0)</f>
        <v>0</v>
      </c>
      <c r="H48921" t="str">
        <f t="shared" ca="1" si="2306"/>
        <v>G</v>
      </c>
      <c r="I48921">
        <f t="shared" ca="1" si="2307"/>
        <v>0</v>
      </c>
      <c r="J48921" t="s">
        <v>75</v>
      </c>
    </row>
    <row r="48922" spans="1:10" x14ac:dyDescent="0.25">
      <c r="A48922" s="65">
        <v>44059</v>
      </c>
      <c r="B48922" s="66">
        <v>0.88888888888888884</v>
      </c>
      <c r="C48922" s="64">
        <f t="shared" si="2305"/>
        <v>44059.888888888891</v>
      </c>
      <c r="D48922">
        <f ca="1">_xlfn.IFNA(FORECAST(E48922,OFFSET('HvF table'!B$3:B$318,MATCH(E48922,'HvF table'!A$3:A$318,1)-1,0,2),OFFSET('HvF table'!A$3:A$318,MATCH(E48922,'HvF table'!A$3:A$318,1)-1,0,2)),0)</f>
        <v>0</v>
      </c>
      <c r="E48922">
        <v>-0.12</v>
      </c>
      <c r="G48922">
        <f ca="1">_xlfn.IFNA(FORECAST(E48922,OFFSET('HvF table'!E$3:E$319,MATCH(E48922,'HvF table'!D$3:D$319,1)-1,0,2),OFFSET('HvF table'!D$3:D$319,MATCH(E48922,'HvF table'!D$3:D$319,1)-1,0,2)),0)</f>
        <v>0</v>
      </c>
      <c r="H48922" t="str">
        <f t="shared" ca="1" si="2306"/>
        <v>G</v>
      </c>
      <c r="I48922">
        <f t="shared" ca="1" si="2307"/>
        <v>0</v>
      </c>
      <c r="J48922" t="s">
        <v>75</v>
      </c>
    </row>
    <row r="48923" spans="1:10" x14ac:dyDescent="0.25">
      <c r="A48923" s="65">
        <v>44059</v>
      </c>
      <c r="B48923" s="66">
        <v>0.89236111111111116</v>
      </c>
      <c r="C48923" s="64">
        <f t="shared" si="2305"/>
        <v>44059.892361111109</v>
      </c>
      <c r="D48923">
        <f ca="1">_xlfn.IFNA(FORECAST(E48923,OFFSET('HvF table'!B$3:B$318,MATCH(E48923,'HvF table'!A$3:A$318,1)-1,0,2),OFFSET('HvF table'!A$3:A$318,MATCH(E48923,'HvF table'!A$3:A$318,1)-1,0,2)),0)</f>
        <v>0</v>
      </c>
      <c r="E48923">
        <v>-0.14000000000000001</v>
      </c>
      <c r="G48923">
        <f ca="1">_xlfn.IFNA(FORECAST(E48923,OFFSET('HvF table'!E$3:E$319,MATCH(E48923,'HvF table'!D$3:D$319,1)-1,0,2),OFFSET('HvF table'!D$3:D$319,MATCH(E48923,'HvF table'!D$3:D$319,1)-1,0,2)),0)</f>
        <v>0</v>
      </c>
      <c r="H48923" t="str">
        <f t="shared" ca="1" si="2306"/>
        <v>G</v>
      </c>
      <c r="I48923">
        <f t="shared" ca="1" si="2307"/>
        <v>0</v>
      </c>
      <c r="J48923" t="s">
        <v>75</v>
      </c>
    </row>
    <row r="48924" spans="1:10" x14ac:dyDescent="0.25">
      <c r="A48924" s="65">
        <v>44059</v>
      </c>
      <c r="B48924" s="66">
        <v>0.89583333333333337</v>
      </c>
      <c r="C48924" s="64">
        <f t="shared" si="2305"/>
        <v>44059.895833333336</v>
      </c>
      <c r="D48924">
        <f ca="1">_xlfn.IFNA(FORECAST(E48924,OFFSET('HvF table'!B$3:B$318,MATCH(E48924,'HvF table'!A$3:A$318,1)-1,0,2),OFFSET('HvF table'!A$3:A$318,MATCH(E48924,'HvF table'!A$3:A$318,1)-1,0,2)),0)</f>
        <v>0</v>
      </c>
      <c r="E48924">
        <v>-0.13</v>
      </c>
      <c r="G48924">
        <f ca="1">_xlfn.IFNA(FORECAST(E48924,OFFSET('HvF table'!E$3:E$319,MATCH(E48924,'HvF table'!D$3:D$319,1)-1,0,2),OFFSET('HvF table'!D$3:D$319,MATCH(E48924,'HvF table'!D$3:D$319,1)-1,0,2)),0)</f>
        <v>0</v>
      </c>
      <c r="H48924" t="str">
        <f t="shared" ca="1" si="2306"/>
        <v>G</v>
      </c>
      <c r="I48924">
        <f t="shared" ca="1" si="2307"/>
        <v>0</v>
      </c>
      <c r="J48924" t="s">
        <v>75</v>
      </c>
    </row>
    <row r="48925" spans="1:10" x14ac:dyDescent="0.25">
      <c r="A48925" s="65">
        <v>44059</v>
      </c>
      <c r="B48925" s="66">
        <v>0.89930555555555547</v>
      </c>
      <c r="C48925" s="64">
        <f t="shared" si="2305"/>
        <v>44059.899305555555</v>
      </c>
      <c r="D48925">
        <f ca="1">_xlfn.IFNA(FORECAST(E48925,OFFSET('HvF table'!B$3:B$318,MATCH(E48925,'HvF table'!A$3:A$318,1)-1,0,2),OFFSET('HvF table'!A$3:A$318,MATCH(E48925,'HvF table'!A$3:A$318,1)-1,0,2)),0)</f>
        <v>0</v>
      </c>
      <c r="E48925">
        <v>-0.13</v>
      </c>
      <c r="G48925">
        <f ca="1">_xlfn.IFNA(FORECAST(E48925,OFFSET('HvF table'!E$3:E$319,MATCH(E48925,'HvF table'!D$3:D$319,1)-1,0,2),OFFSET('HvF table'!D$3:D$319,MATCH(E48925,'HvF table'!D$3:D$319,1)-1,0,2)),0)</f>
        <v>0</v>
      </c>
      <c r="H48925" t="str">
        <f t="shared" ca="1" si="2306"/>
        <v>G</v>
      </c>
      <c r="I48925">
        <f t="shared" ca="1" si="2307"/>
        <v>0</v>
      </c>
      <c r="J48925" t="s">
        <v>75</v>
      </c>
    </row>
    <row r="48926" spans="1:10" x14ac:dyDescent="0.25">
      <c r="A48926" s="65">
        <v>44059</v>
      </c>
      <c r="B48926" s="66">
        <v>0.90277777777777779</v>
      </c>
      <c r="C48926" s="64">
        <f t="shared" si="2305"/>
        <v>44059.902777777781</v>
      </c>
      <c r="D48926">
        <f ca="1">_xlfn.IFNA(FORECAST(E48926,OFFSET('HvF table'!B$3:B$318,MATCH(E48926,'HvF table'!A$3:A$318,1)-1,0,2),OFFSET('HvF table'!A$3:A$318,MATCH(E48926,'HvF table'!A$3:A$318,1)-1,0,2)),0)</f>
        <v>0</v>
      </c>
      <c r="E48926">
        <v>-0.14000000000000001</v>
      </c>
      <c r="G48926">
        <f ca="1">_xlfn.IFNA(FORECAST(E48926,OFFSET('HvF table'!E$3:E$319,MATCH(E48926,'HvF table'!D$3:D$319,1)-1,0,2),OFFSET('HvF table'!D$3:D$319,MATCH(E48926,'HvF table'!D$3:D$319,1)-1,0,2)),0)</f>
        <v>0</v>
      </c>
      <c r="H48926" t="str">
        <f t="shared" ca="1" si="2306"/>
        <v>G</v>
      </c>
      <c r="I48926">
        <f t="shared" ca="1" si="2307"/>
        <v>0</v>
      </c>
      <c r="J48926" t="s">
        <v>75</v>
      </c>
    </row>
    <row r="48927" spans="1:10" x14ac:dyDescent="0.25">
      <c r="A48927" s="65">
        <v>44059</v>
      </c>
      <c r="B48927" s="66">
        <v>0.90625</v>
      </c>
      <c r="C48927" s="64">
        <f t="shared" si="2305"/>
        <v>44059.90625</v>
      </c>
      <c r="D48927">
        <f ca="1">_xlfn.IFNA(FORECAST(E48927,OFFSET('HvF table'!B$3:B$318,MATCH(E48927,'HvF table'!A$3:A$318,1)-1,0,2),OFFSET('HvF table'!A$3:A$318,MATCH(E48927,'HvF table'!A$3:A$318,1)-1,0,2)),0)</f>
        <v>0</v>
      </c>
      <c r="E48927">
        <v>-0.14000000000000001</v>
      </c>
      <c r="G48927">
        <f ca="1">_xlfn.IFNA(FORECAST(E48927,OFFSET('HvF table'!E$3:E$319,MATCH(E48927,'HvF table'!D$3:D$319,1)-1,0,2),OFFSET('HvF table'!D$3:D$319,MATCH(E48927,'HvF table'!D$3:D$319,1)-1,0,2)),0)</f>
        <v>0</v>
      </c>
      <c r="H48927" t="str">
        <f t="shared" ca="1" si="2306"/>
        <v>G</v>
      </c>
      <c r="I48927">
        <f t="shared" ca="1" si="2307"/>
        <v>0</v>
      </c>
      <c r="J48927" t="s">
        <v>75</v>
      </c>
    </row>
    <row r="48928" spans="1:10" x14ac:dyDescent="0.25">
      <c r="A48928" s="65">
        <v>44059</v>
      </c>
      <c r="B48928" s="66">
        <v>0.90972222222222221</v>
      </c>
      <c r="C48928" s="64">
        <f t="shared" si="2305"/>
        <v>44059.909722222219</v>
      </c>
      <c r="D48928">
        <f ca="1">_xlfn.IFNA(FORECAST(E48928,OFFSET('HvF table'!B$3:B$318,MATCH(E48928,'HvF table'!A$3:A$318,1)-1,0,2),OFFSET('HvF table'!A$3:A$318,MATCH(E48928,'HvF table'!A$3:A$318,1)-1,0,2)),0)</f>
        <v>0</v>
      </c>
      <c r="E48928">
        <v>-0.14000000000000001</v>
      </c>
      <c r="G48928">
        <f ca="1">_xlfn.IFNA(FORECAST(E48928,OFFSET('HvF table'!E$3:E$319,MATCH(E48928,'HvF table'!D$3:D$319,1)-1,0,2),OFFSET('HvF table'!D$3:D$319,MATCH(E48928,'HvF table'!D$3:D$319,1)-1,0,2)),0)</f>
        <v>0</v>
      </c>
      <c r="H48928" t="str">
        <f t="shared" ca="1" si="2306"/>
        <v>G</v>
      </c>
      <c r="I48928">
        <f t="shared" ca="1" si="2307"/>
        <v>0</v>
      </c>
      <c r="J48928" t="s">
        <v>75</v>
      </c>
    </row>
    <row r="48929" spans="1:10" x14ac:dyDescent="0.25">
      <c r="A48929" s="65">
        <v>44059</v>
      </c>
      <c r="B48929" s="66">
        <v>0.91319444444444453</v>
      </c>
      <c r="C48929" s="64">
        <f t="shared" ref="C48929:C48992" si="2308">A48929+B48929</f>
        <v>44059.913194444445</v>
      </c>
      <c r="D48929">
        <f ca="1">_xlfn.IFNA(FORECAST(E48929,OFFSET('HvF table'!B$3:B$318,MATCH(E48929,'HvF table'!A$3:A$318,1)-1,0,2),OFFSET('HvF table'!A$3:A$318,MATCH(E48929,'HvF table'!A$3:A$318,1)-1,0,2)),0)</f>
        <v>0</v>
      </c>
      <c r="E48929">
        <v>-0.15</v>
      </c>
      <c r="G48929">
        <f ca="1">_xlfn.IFNA(FORECAST(E48929,OFFSET('HvF table'!E$3:E$319,MATCH(E48929,'HvF table'!D$3:D$319,1)-1,0,2),OFFSET('HvF table'!D$3:D$319,MATCH(E48929,'HvF table'!D$3:D$319,1)-1,0,2)),0)</f>
        <v>0</v>
      </c>
      <c r="H48929" t="str">
        <f t="shared" ca="1" si="2306"/>
        <v>G</v>
      </c>
      <c r="I48929">
        <f t="shared" ca="1" si="2307"/>
        <v>0</v>
      </c>
      <c r="J48929" t="s">
        <v>75</v>
      </c>
    </row>
    <row r="48930" spans="1:10" x14ac:dyDescent="0.25">
      <c r="A48930" s="65">
        <v>44059</v>
      </c>
      <c r="B48930" s="66">
        <v>0.91666666666666663</v>
      </c>
      <c r="C48930" s="64">
        <f t="shared" si="2308"/>
        <v>44059.916666666664</v>
      </c>
      <c r="D48930">
        <f ca="1">_xlfn.IFNA(FORECAST(E48930,OFFSET('HvF table'!B$3:B$318,MATCH(E48930,'HvF table'!A$3:A$318,1)-1,0,2),OFFSET('HvF table'!A$3:A$318,MATCH(E48930,'HvF table'!A$3:A$318,1)-1,0,2)),0)</f>
        <v>0</v>
      </c>
      <c r="E48930">
        <v>-0.14000000000000001</v>
      </c>
      <c r="G48930">
        <f ca="1">_xlfn.IFNA(FORECAST(E48930,OFFSET('HvF table'!E$3:E$319,MATCH(E48930,'HvF table'!D$3:D$319,1)-1,0,2),OFFSET('HvF table'!D$3:D$319,MATCH(E48930,'HvF table'!D$3:D$319,1)-1,0,2)),0)</f>
        <v>0</v>
      </c>
      <c r="H48930" t="str">
        <f t="shared" ca="1" si="2306"/>
        <v>G</v>
      </c>
      <c r="I48930">
        <f t="shared" ca="1" si="2307"/>
        <v>0</v>
      </c>
      <c r="J48930" t="s">
        <v>75</v>
      </c>
    </row>
    <row r="48931" spans="1:10" x14ac:dyDescent="0.25">
      <c r="A48931" s="65">
        <v>44059</v>
      </c>
      <c r="B48931" s="66">
        <v>0.92013888888888884</v>
      </c>
      <c r="C48931" s="64">
        <f t="shared" si="2308"/>
        <v>44059.920138888891</v>
      </c>
      <c r="D48931">
        <f ca="1">_xlfn.IFNA(FORECAST(E48931,OFFSET('HvF table'!B$3:B$318,MATCH(E48931,'HvF table'!A$3:A$318,1)-1,0,2),OFFSET('HvF table'!A$3:A$318,MATCH(E48931,'HvF table'!A$3:A$318,1)-1,0,2)),0)</f>
        <v>0</v>
      </c>
      <c r="E48931">
        <v>-0.14000000000000001</v>
      </c>
      <c r="G48931">
        <f ca="1">_xlfn.IFNA(FORECAST(E48931,OFFSET('HvF table'!E$3:E$319,MATCH(E48931,'HvF table'!D$3:D$319,1)-1,0,2),OFFSET('HvF table'!D$3:D$319,MATCH(E48931,'HvF table'!D$3:D$319,1)-1,0,2)),0)</f>
        <v>0</v>
      </c>
      <c r="H48931" t="str">
        <f t="shared" ca="1" si="2306"/>
        <v>G</v>
      </c>
      <c r="I48931">
        <f t="shared" ca="1" si="2307"/>
        <v>0</v>
      </c>
      <c r="J48931" t="s">
        <v>75</v>
      </c>
    </row>
    <row r="48932" spans="1:10" x14ac:dyDescent="0.25">
      <c r="A48932" s="65">
        <v>44059</v>
      </c>
      <c r="B48932" s="66">
        <v>0.92361111111111116</v>
      </c>
      <c r="C48932" s="64">
        <f t="shared" si="2308"/>
        <v>44059.923611111109</v>
      </c>
      <c r="D48932">
        <f ca="1">_xlfn.IFNA(FORECAST(E48932,OFFSET('HvF table'!B$3:B$318,MATCH(E48932,'HvF table'!A$3:A$318,1)-1,0,2),OFFSET('HvF table'!A$3:A$318,MATCH(E48932,'HvF table'!A$3:A$318,1)-1,0,2)),0)</f>
        <v>0</v>
      </c>
      <c r="E48932">
        <v>-0.14000000000000001</v>
      </c>
      <c r="G48932">
        <f ca="1">_xlfn.IFNA(FORECAST(E48932,OFFSET('HvF table'!E$3:E$319,MATCH(E48932,'HvF table'!D$3:D$319,1)-1,0,2),OFFSET('HvF table'!D$3:D$319,MATCH(E48932,'HvF table'!D$3:D$319,1)-1,0,2)),0)</f>
        <v>0</v>
      </c>
      <c r="H48932" t="str">
        <f t="shared" ca="1" si="2306"/>
        <v>G</v>
      </c>
      <c r="I48932">
        <f t="shared" ca="1" si="2307"/>
        <v>0</v>
      </c>
      <c r="J48932" t="s">
        <v>75</v>
      </c>
    </row>
    <row r="48933" spans="1:10" x14ac:dyDescent="0.25">
      <c r="A48933" s="65">
        <v>44059</v>
      </c>
      <c r="B48933" s="66">
        <v>0.92708333333333337</v>
      </c>
      <c r="C48933" s="64">
        <f t="shared" si="2308"/>
        <v>44059.927083333336</v>
      </c>
      <c r="D48933">
        <f ca="1">_xlfn.IFNA(FORECAST(E48933,OFFSET('HvF table'!B$3:B$318,MATCH(E48933,'HvF table'!A$3:A$318,1)-1,0,2),OFFSET('HvF table'!A$3:A$318,MATCH(E48933,'HvF table'!A$3:A$318,1)-1,0,2)),0)</f>
        <v>0</v>
      </c>
      <c r="E48933">
        <v>-0.15</v>
      </c>
      <c r="G48933">
        <f ca="1">_xlfn.IFNA(FORECAST(E48933,OFFSET('HvF table'!E$3:E$319,MATCH(E48933,'HvF table'!D$3:D$319,1)-1,0,2),OFFSET('HvF table'!D$3:D$319,MATCH(E48933,'HvF table'!D$3:D$319,1)-1,0,2)),0)</f>
        <v>0</v>
      </c>
      <c r="H48933" t="str">
        <f t="shared" ca="1" si="2306"/>
        <v>G</v>
      </c>
      <c r="I48933">
        <f t="shared" ca="1" si="2307"/>
        <v>0</v>
      </c>
      <c r="J48933" t="s">
        <v>75</v>
      </c>
    </row>
    <row r="48934" spans="1:10" x14ac:dyDescent="0.25">
      <c r="A48934" s="65">
        <v>44059</v>
      </c>
      <c r="B48934" s="66">
        <v>0.93055555555555547</v>
      </c>
      <c r="C48934" s="64">
        <f t="shared" si="2308"/>
        <v>44059.930555555555</v>
      </c>
      <c r="D48934">
        <f ca="1">_xlfn.IFNA(FORECAST(E48934,OFFSET('HvF table'!B$3:B$318,MATCH(E48934,'HvF table'!A$3:A$318,1)-1,0,2),OFFSET('HvF table'!A$3:A$318,MATCH(E48934,'HvF table'!A$3:A$318,1)-1,0,2)),0)</f>
        <v>0</v>
      </c>
      <c r="E48934">
        <v>-0.12</v>
      </c>
      <c r="G48934">
        <f ca="1">_xlfn.IFNA(FORECAST(E48934,OFFSET('HvF table'!E$3:E$319,MATCH(E48934,'HvF table'!D$3:D$319,1)-1,0,2),OFFSET('HvF table'!D$3:D$319,MATCH(E48934,'HvF table'!D$3:D$319,1)-1,0,2)),0)</f>
        <v>0</v>
      </c>
      <c r="H48934" t="str">
        <f t="shared" ca="1" si="2306"/>
        <v>G</v>
      </c>
      <c r="I48934">
        <f t="shared" ca="1" si="2307"/>
        <v>0</v>
      </c>
      <c r="J48934" t="s">
        <v>75</v>
      </c>
    </row>
    <row r="48935" spans="1:10" x14ac:dyDescent="0.25">
      <c r="A48935" s="65">
        <v>44059</v>
      </c>
      <c r="B48935" s="66">
        <v>0.93402777777777779</v>
      </c>
      <c r="C48935" s="64">
        <f t="shared" si="2308"/>
        <v>44059.934027777781</v>
      </c>
      <c r="D48935">
        <f ca="1">_xlfn.IFNA(FORECAST(E48935,OFFSET('HvF table'!B$3:B$318,MATCH(E48935,'HvF table'!A$3:A$318,1)-1,0,2),OFFSET('HvF table'!A$3:A$318,MATCH(E48935,'HvF table'!A$3:A$318,1)-1,0,2)),0)</f>
        <v>0</v>
      </c>
      <c r="E48935">
        <v>-0.13</v>
      </c>
      <c r="G48935">
        <f ca="1">_xlfn.IFNA(FORECAST(E48935,OFFSET('HvF table'!E$3:E$319,MATCH(E48935,'HvF table'!D$3:D$319,1)-1,0,2),OFFSET('HvF table'!D$3:D$319,MATCH(E48935,'HvF table'!D$3:D$319,1)-1,0,2)),0)</f>
        <v>0</v>
      </c>
      <c r="H48935" t="str">
        <f t="shared" ref="H48935:H48998" ca="1" si="2309">_xlfn.IFNA(_xlfn.IFS(D48935&gt;0,"B",E48935&gt;0,"B"),"G")</f>
        <v>G</v>
      </c>
      <c r="I48935">
        <f t="shared" ca="1" si="2307"/>
        <v>0</v>
      </c>
      <c r="J48935" t="s">
        <v>75</v>
      </c>
    </row>
    <row r="48936" spans="1:10" x14ac:dyDescent="0.25">
      <c r="A48936" s="65">
        <v>44059</v>
      </c>
      <c r="B48936" s="66">
        <v>0.9375</v>
      </c>
      <c r="C48936" s="64">
        <f t="shared" si="2308"/>
        <v>44059.9375</v>
      </c>
      <c r="D48936">
        <f ca="1">_xlfn.IFNA(FORECAST(E48936,OFFSET('HvF table'!B$3:B$318,MATCH(E48936,'HvF table'!A$3:A$318,1)-1,0,2),OFFSET('HvF table'!A$3:A$318,MATCH(E48936,'HvF table'!A$3:A$318,1)-1,0,2)),0)</f>
        <v>0</v>
      </c>
      <c r="E48936">
        <v>-0.14000000000000001</v>
      </c>
      <c r="G48936">
        <f ca="1">_xlfn.IFNA(FORECAST(E48936,OFFSET('HvF table'!E$3:E$319,MATCH(E48936,'HvF table'!D$3:D$319,1)-1,0,2),OFFSET('HvF table'!D$3:D$319,MATCH(E48936,'HvF table'!D$3:D$319,1)-1,0,2)),0)</f>
        <v>0</v>
      </c>
      <c r="H48936" t="str">
        <f t="shared" ca="1" si="2309"/>
        <v>G</v>
      </c>
      <c r="I48936">
        <f t="shared" ca="1" si="2307"/>
        <v>0</v>
      </c>
      <c r="J48936" t="s">
        <v>75</v>
      </c>
    </row>
    <row r="48937" spans="1:10" x14ac:dyDescent="0.25">
      <c r="A48937" s="65">
        <v>44059</v>
      </c>
      <c r="B48937" s="66">
        <v>0.94097222222222221</v>
      </c>
      <c r="C48937" s="64">
        <f t="shared" si="2308"/>
        <v>44059.940972222219</v>
      </c>
      <c r="D48937">
        <f ca="1">_xlfn.IFNA(FORECAST(E48937,OFFSET('HvF table'!B$3:B$318,MATCH(E48937,'HvF table'!A$3:A$318,1)-1,0,2),OFFSET('HvF table'!A$3:A$318,MATCH(E48937,'HvF table'!A$3:A$318,1)-1,0,2)),0)</f>
        <v>0</v>
      </c>
      <c r="E48937">
        <v>-0.14000000000000001</v>
      </c>
      <c r="G48937">
        <f ca="1">_xlfn.IFNA(FORECAST(E48937,OFFSET('HvF table'!E$3:E$319,MATCH(E48937,'HvF table'!D$3:D$319,1)-1,0,2),OFFSET('HvF table'!D$3:D$319,MATCH(E48937,'HvF table'!D$3:D$319,1)-1,0,2)),0)</f>
        <v>0</v>
      </c>
      <c r="H48937" t="str">
        <f t="shared" ca="1" si="2309"/>
        <v>G</v>
      </c>
      <c r="I48937">
        <f t="shared" ca="1" si="2307"/>
        <v>0</v>
      </c>
      <c r="J48937" t="s">
        <v>75</v>
      </c>
    </row>
    <row r="48938" spans="1:10" x14ac:dyDescent="0.25">
      <c r="A48938" s="65">
        <v>44059</v>
      </c>
      <c r="B48938" s="66">
        <v>0.94444444444444453</v>
      </c>
      <c r="C48938" s="64">
        <f t="shared" si="2308"/>
        <v>44059.944444444445</v>
      </c>
      <c r="D48938">
        <f ca="1">_xlfn.IFNA(FORECAST(E48938,OFFSET('HvF table'!B$3:B$318,MATCH(E48938,'HvF table'!A$3:A$318,1)-1,0,2),OFFSET('HvF table'!A$3:A$318,MATCH(E48938,'HvF table'!A$3:A$318,1)-1,0,2)),0)</f>
        <v>0</v>
      </c>
      <c r="E48938">
        <v>-0.14000000000000001</v>
      </c>
      <c r="G48938">
        <f ca="1">_xlfn.IFNA(FORECAST(E48938,OFFSET('HvF table'!E$3:E$319,MATCH(E48938,'HvF table'!D$3:D$319,1)-1,0,2),OFFSET('HvF table'!D$3:D$319,MATCH(E48938,'HvF table'!D$3:D$319,1)-1,0,2)),0)</f>
        <v>0</v>
      </c>
      <c r="H48938" t="str">
        <f t="shared" ca="1" si="2309"/>
        <v>G</v>
      </c>
      <c r="I48938">
        <f t="shared" ca="1" si="2307"/>
        <v>0</v>
      </c>
      <c r="J48938" t="s">
        <v>75</v>
      </c>
    </row>
    <row r="48939" spans="1:10" x14ac:dyDescent="0.25">
      <c r="A48939" s="65">
        <v>44059</v>
      </c>
      <c r="B48939" s="66">
        <v>0.94791666666666663</v>
      </c>
      <c r="C48939" s="64">
        <f t="shared" si="2308"/>
        <v>44059.947916666664</v>
      </c>
      <c r="D48939">
        <f ca="1">_xlfn.IFNA(FORECAST(E48939,OFFSET('HvF table'!B$3:B$318,MATCH(E48939,'HvF table'!A$3:A$318,1)-1,0,2),OFFSET('HvF table'!A$3:A$318,MATCH(E48939,'HvF table'!A$3:A$318,1)-1,0,2)),0)</f>
        <v>0</v>
      </c>
      <c r="E48939">
        <v>-0.14000000000000001</v>
      </c>
      <c r="G48939">
        <f ca="1">_xlfn.IFNA(FORECAST(E48939,OFFSET('HvF table'!E$3:E$319,MATCH(E48939,'HvF table'!D$3:D$319,1)-1,0,2),OFFSET('HvF table'!D$3:D$319,MATCH(E48939,'HvF table'!D$3:D$319,1)-1,0,2)),0)</f>
        <v>0</v>
      </c>
      <c r="H48939" t="str">
        <f t="shared" ca="1" si="2309"/>
        <v>G</v>
      </c>
      <c r="I48939">
        <f t="shared" ca="1" si="2307"/>
        <v>0</v>
      </c>
      <c r="J48939" t="s">
        <v>75</v>
      </c>
    </row>
    <row r="48940" spans="1:10" x14ac:dyDescent="0.25">
      <c r="A48940" s="65">
        <v>44059</v>
      </c>
      <c r="B48940" s="66">
        <v>0.95138888888888884</v>
      </c>
      <c r="C48940" s="64">
        <f t="shared" si="2308"/>
        <v>44059.951388888891</v>
      </c>
      <c r="D48940">
        <f ca="1">_xlfn.IFNA(FORECAST(E48940,OFFSET('HvF table'!B$3:B$318,MATCH(E48940,'HvF table'!A$3:A$318,1)-1,0,2),OFFSET('HvF table'!A$3:A$318,MATCH(E48940,'HvF table'!A$3:A$318,1)-1,0,2)),0)</f>
        <v>0</v>
      </c>
      <c r="E48940">
        <v>-0.14000000000000001</v>
      </c>
      <c r="G48940">
        <f ca="1">_xlfn.IFNA(FORECAST(E48940,OFFSET('HvF table'!E$3:E$319,MATCH(E48940,'HvF table'!D$3:D$319,1)-1,0,2),OFFSET('HvF table'!D$3:D$319,MATCH(E48940,'HvF table'!D$3:D$319,1)-1,0,2)),0)</f>
        <v>0</v>
      </c>
      <c r="H48940" t="str">
        <f t="shared" ca="1" si="2309"/>
        <v>G</v>
      </c>
      <c r="I48940">
        <f t="shared" ca="1" si="2307"/>
        <v>0</v>
      </c>
      <c r="J48940" t="s">
        <v>75</v>
      </c>
    </row>
    <row r="48941" spans="1:10" x14ac:dyDescent="0.25">
      <c r="A48941" s="65">
        <v>44059</v>
      </c>
      <c r="B48941" s="66">
        <v>0.95486111111111116</v>
      </c>
      <c r="C48941" s="64">
        <f t="shared" si="2308"/>
        <v>44059.954861111109</v>
      </c>
      <c r="D48941">
        <f ca="1">_xlfn.IFNA(FORECAST(E48941,OFFSET('HvF table'!B$3:B$318,MATCH(E48941,'HvF table'!A$3:A$318,1)-1,0,2),OFFSET('HvF table'!A$3:A$318,MATCH(E48941,'HvF table'!A$3:A$318,1)-1,0,2)),0)</f>
        <v>0</v>
      </c>
      <c r="E48941">
        <v>-0.14000000000000001</v>
      </c>
      <c r="G48941">
        <f ca="1">_xlfn.IFNA(FORECAST(E48941,OFFSET('HvF table'!E$3:E$319,MATCH(E48941,'HvF table'!D$3:D$319,1)-1,0,2),OFFSET('HvF table'!D$3:D$319,MATCH(E48941,'HvF table'!D$3:D$319,1)-1,0,2)),0)</f>
        <v>0</v>
      </c>
      <c r="H48941" t="str">
        <f t="shared" ca="1" si="2309"/>
        <v>G</v>
      </c>
      <c r="I48941">
        <f t="shared" ca="1" si="2307"/>
        <v>0</v>
      </c>
      <c r="J48941" t="s">
        <v>75</v>
      </c>
    </row>
    <row r="48942" spans="1:10" x14ac:dyDescent="0.25">
      <c r="A48942" s="65">
        <v>44059</v>
      </c>
      <c r="B48942" s="66">
        <v>0.95833333333333337</v>
      </c>
      <c r="C48942" s="64">
        <f t="shared" si="2308"/>
        <v>44059.958333333336</v>
      </c>
      <c r="D48942">
        <f ca="1">_xlfn.IFNA(FORECAST(E48942,OFFSET('HvF table'!B$3:B$318,MATCH(E48942,'HvF table'!A$3:A$318,1)-1,0,2),OFFSET('HvF table'!A$3:A$318,MATCH(E48942,'HvF table'!A$3:A$318,1)-1,0,2)),0)</f>
        <v>0</v>
      </c>
      <c r="E48942">
        <v>-0.13</v>
      </c>
      <c r="G48942">
        <f ca="1">_xlfn.IFNA(FORECAST(E48942,OFFSET('HvF table'!E$3:E$319,MATCH(E48942,'HvF table'!D$3:D$319,1)-1,0,2),OFFSET('HvF table'!D$3:D$319,MATCH(E48942,'HvF table'!D$3:D$319,1)-1,0,2)),0)</f>
        <v>0</v>
      </c>
      <c r="H48942" t="str">
        <f t="shared" ca="1" si="2309"/>
        <v>G</v>
      </c>
      <c r="I48942">
        <f t="shared" ca="1" si="2307"/>
        <v>0</v>
      </c>
      <c r="J48942" t="s">
        <v>75</v>
      </c>
    </row>
    <row r="48943" spans="1:10" x14ac:dyDescent="0.25">
      <c r="A48943" s="65">
        <v>44059</v>
      </c>
      <c r="B48943" s="66">
        <v>0.96180555555555547</v>
      </c>
      <c r="C48943" s="64">
        <f t="shared" si="2308"/>
        <v>44059.961805555555</v>
      </c>
      <c r="D48943">
        <f ca="1">_xlfn.IFNA(FORECAST(E48943,OFFSET('HvF table'!B$3:B$318,MATCH(E48943,'HvF table'!A$3:A$318,1)-1,0,2),OFFSET('HvF table'!A$3:A$318,MATCH(E48943,'HvF table'!A$3:A$318,1)-1,0,2)),0)</f>
        <v>0</v>
      </c>
      <c r="E48943">
        <v>-0.12</v>
      </c>
      <c r="G48943">
        <f ca="1">_xlfn.IFNA(FORECAST(E48943,OFFSET('HvF table'!E$3:E$319,MATCH(E48943,'HvF table'!D$3:D$319,1)-1,0,2),OFFSET('HvF table'!D$3:D$319,MATCH(E48943,'HvF table'!D$3:D$319,1)-1,0,2)),0)</f>
        <v>0</v>
      </c>
      <c r="H48943" t="str">
        <f t="shared" ca="1" si="2309"/>
        <v>G</v>
      </c>
      <c r="I48943">
        <f t="shared" ca="1" si="2307"/>
        <v>0</v>
      </c>
      <c r="J48943" t="s">
        <v>75</v>
      </c>
    </row>
    <row r="48944" spans="1:10" x14ac:dyDescent="0.25">
      <c r="A48944" s="65">
        <v>44059</v>
      </c>
      <c r="B48944" s="66">
        <v>0.96527777777777779</v>
      </c>
      <c r="C48944" s="64">
        <f t="shared" si="2308"/>
        <v>44059.965277777781</v>
      </c>
      <c r="D48944">
        <f ca="1">_xlfn.IFNA(FORECAST(E48944,OFFSET('HvF table'!B$3:B$318,MATCH(E48944,'HvF table'!A$3:A$318,1)-1,0,2),OFFSET('HvF table'!A$3:A$318,MATCH(E48944,'HvF table'!A$3:A$318,1)-1,0,2)),0)</f>
        <v>0</v>
      </c>
      <c r="E48944">
        <v>-0.14000000000000001</v>
      </c>
      <c r="G48944">
        <f ca="1">_xlfn.IFNA(FORECAST(E48944,OFFSET('HvF table'!E$3:E$319,MATCH(E48944,'HvF table'!D$3:D$319,1)-1,0,2),OFFSET('HvF table'!D$3:D$319,MATCH(E48944,'HvF table'!D$3:D$319,1)-1,0,2)),0)</f>
        <v>0</v>
      </c>
      <c r="H48944" t="str">
        <f t="shared" ca="1" si="2309"/>
        <v>G</v>
      </c>
      <c r="I48944">
        <f t="shared" ca="1" si="2307"/>
        <v>0</v>
      </c>
      <c r="J48944" t="s">
        <v>75</v>
      </c>
    </row>
    <row r="48945" spans="1:10" x14ac:dyDescent="0.25">
      <c r="A48945" s="65">
        <v>44059</v>
      </c>
      <c r="B48945" s="66">
        <v>0.96875</v>
      </c>
      <c r="C48945" s="64">
        <f t="shared" si="2308"/>
        <v>44059.96875</v>
      </c>
      <c r="D48945">
        <f ca="1">_xlfn.IFNA(FORECAST(E48945,OFFSET('HvF table'!B$3:B$318,MATCH(E48945,'HvF table'!A$3:A$318,1)-1,0,2),OFFSET('HvF table'!A$3:A$318,MATCH(E48945,'HvF table'!A$3:A$318,1)-1,0,2)),0)</f>
        <v>0</v>
      </c>
      <c r="E48945">
        <v>-0.15</v>
      </c>
      <c r="G48945">
        <f ca="1">_xlfn.IFNA(FORECAST(E48945,OFFSET('HvF table'!E$3:E$319,MATCH(E48945,'HvF table'!D$3:D$319,1)-1,0,2),OFFSET('HvF table'!D$3:D$319,MATCH(E48945,'HvF table'!D$3:D$319,1)-1,0,2)),0)</f>
        <v>0</v>
      </c>
      <c r="H48945" t="str">
        <f t="shared" ca="1" si="2309"/>
        <v>G</v>
      </c>
      <c r="I48945">
        <f t="shared" ca="1" si="2307"/>
        <v>0</v>
      </c>
      <c r="J48945" t="s">
        <v>75</v>
      </c>
    </row>
    <row r="48946" spans="1:10" x14ac:dyDescent="0.25">
      <c r="A48946" s="65">
        <v>44059</v>
      </c>
      <c r="B48946" s="66">
        <v>0.97222222222222221</v>
      </c>
      <c r="C48946" s="64">
        <f t="shared" si="2308"/>
        <v>44059.972222222219</v>
      </c>
      <c r="D48946">
        <f ca="1">_xlfn.IFNA(FORECAST(E48946,OFFSET('HvF table'!B$3:B$318,MATCH(E48946,'HvF table'!A$3:A$318,1)-1,0,2),OFFSET('HvF table'!A$3:A$318,MATCH(E48946,'HvF table'!A$3:A$318,1)-1,0,2)),0)</f>
        <v>0</v>
      </c>
      <c r="E48946">
        <v>-0.13</v>
      </c>
      <c r="G48946">
        <f ca="1">_xlfn.IFNA(FORECAST(E48946,OFFSET('HvF table'!E$3:E$319,MATCH(E48946,'HvF table'!D$3:D$319,1)-1,0,2),OFFSET('HvF table'!D$3:D$319,MATCH(E48946,'HvF table'!D$3:D$319,1)-1,0,2)),0)</f>
        <v>0</v>
      </c>
      <c r="H48946" t="str">
        <f t="shared" ca="1" si="2309"/>
        <v>G</v>
      </c>
      <c r="I48946">
        <f t="shared" ca="1" si="2307"/>
        <v>0</v>
      </c>
      <c r="J48946" t="s">
        <v>75</v>
      </c>
    </row>
    <row r="48947" spans="1:10" x14ac:dyDescent="0.25">
      <c r="A48947" s="65">
        <v>44059</v>
      </c>
      <c r="B48947" s="66">
        <v>0.97569444444444453</v>
      </c>
      <c r="C48947" s="64">
        <f t="shared" si="2308"/>
        <v>44059.975694444445</v>
      </c>
      <c r="D48947">
        <f ca="1">_xlfn.IFNA(FORECAST(E48947,OFFSET('HvF table'!B$3:B$318,MATCH(E48947,'HvF table'!A$3:A$318,1)-1,0,2),OFFSET('HvF table'!A$3:A$318,MATCH(E48947,'HvF table'!A$3:A$318,1)-1,0,2)),0)</f>
        <v>0</v>
      </c>
      <c r="E48947">
        <v>-0.12</v>
      </c>
      <c r="G48947">
        <f ca="1">_xlfn.IFNA(FORECAST(E48947,OFFSET('HvF table'!E$3:E$319,MATCH(E48947,'HvF table'!D$3:D$319,1)-1,0,2),OFFSET('HvF table'!D$3:D$319,MATCH(E48947,'HvF table'!D$3:D$319,1)-1,0,2)),0)</f>
        <v>0</v>
      </c>
      <c r="H48947" t="str">
        <f t="shared" ca="1" si="2309"/>
        <v>G</v>
      </c>
      <c r="I48947">
        <f t="shared" ca="1" si="2307"/>
        <v>0</v>
      </c>
      <c r="J48947" t="s">
        <v>75</v>
      </c>
    </row>
    <row r="48948" spans="1:10" x14ac:dyDescent="0.25">
      <c r="A48948" s="65">
        <v>44059</v>
      </c>
      <c r="B48948" s="66">
        <v>0.97916666666666663</v>
      </c>
      <c r="C48948" s="64">
        <f t="shared" si="2308"/>
        <v>44059.979166666664</v>
      </c>
      <c r="D48948">
        <f ca="1">_xlfn.IFNA(FORECAST(E48948,OFFSET('HvF table'!B$3:B$318,MATCH(E48948,'HvF table'!A$3:A$318,1)-1,0,2),OFFSET('HvF table'!A$3:A$318,MATCH(E48948,'HvF table'!A$3:A$318,1)-1,0,2)),0)</f>
        <v>0</v>
      </c>
      <c r="E48948">
        <v>-0.14000000000000001</v>
      </c>
      <c r="G48948">
        <f ca="1">_xlfn.IFNA(FORECAST(E48948,OFFSET('HvF table'!E$3:E$319,MATCH(E48948,'HvF table'!D$3:D$319,1)-1,0,2),OFFSET('HvF table'!D$3:D$319,MATCH(E48948,'HvF table'!D$3:D$319,1)-1,0,2)),0)</f>
        <v>0</v>
      </c>
      <c r="H48948" t="str">
        <f t="shared" ca="1" si="2309"/>
        <v>G</v>
      </c>
      <c r="I48948">
        <f t="shared" ca="1" si="2307"/>
        <v>0</v>
      </c>
      <c r="J48948" t="s">
        <v>75</v>
      </c>
    </row>
    <row r="48949" spans="1:10" x14ac:dyDescent="0.25">
      <c r="A48949" s="65">
        <v>44059</v>
      </c>
      <c r="B48949" s="66">
        <v>0.98263888888888884</v>
      </c>
      <c r="C48949" s="64">
        <f t="shared" si="2308"/>
        <v>44059.982638888891</v>
      </c>
      <c r="D48949">
        <f ca="1">_xlfn.IFNA(FORECAST(E48949,OFFSET('HvF table'!B$3:B$318,MATCH(E48949,'HvF table'!A$3:A$318,1)-1,0,2),OFFSET('HvF table'!A$3:A$318,MATCH(E48949,'HvF table'!A$3:A$318,1)-1,0,2)),0)</f>
        <v>0</v>
      </c>
      <c r="E48949">
        <v>-0.14000000000000001</v>
      </c>
      <c r="G48949">
        <f ca="1">_xlfn.IFNA(FORECAST(E48949,OFFSET('HvF table'!E$3:E$319,MATCH(E48949,'HvF table'!D$3:D$319,1)-1,0,2),OFFSET('HvF table'!D$3:D$319,MATCH(E48949,'HvF table'!D$3:D$319,1)-1,0,2)),0)</f>
        <v>0</v>
      </c>
      <c r="H48949" t="str">
        <f t="shared" ca="1" si="2309"/>
        <v>G</v>
      </c>
      <c r="I48949">
        <f t="shared" ca="1" si="2307"/>
        <v>0</v>
      </c>
      <c r="J48949" t="s">
        <v>75</v>
      </c>
    </row>
    <row r="48950" spans="1:10" x14ac:dyDescent="0.25">
      <c r="A48950" s="65">
        <v>44059</v>
      </c>
      <c r="B48950" s="66">
        <v>0.98611111111111116</v>
      </c>
      <c r="C48950" s="64">
        <f t="shared" si="2308"/>
        <v>44059.986111111109</v>
      </c>
      <c r="D48950">
        <f ca="1">_xlfn.IFNA(FORECAST(E48950,OFFSET('HvF table'!B$3:B$318,MATCH(E48950,'HvF table'!A$3:A$318,1)-1,0,2),OFFSET('HvF table'!A$3:A$318,MATCH(E48950,'HvF table'!A$3:A$318,1)-1,0,2)),0)</f>
        <v>0</v>
      </c>
      <c r="E48950">
        <v>-0.15</v>
      </c>
      <c r="G48950">
        <f ca="1">_xlfn.IFNA(FORECAST(E48950,OFFSET('HvF table'!E$3:E$319,MATCH(E48950,'HvF table'!D$3:D$319,1)-1,0,2),OFFSET('HvF table'!D$3:D$319,MATCH(E48950,'HvF table'!D$3:D$319,1)-1,0,2)),0)</f>
        <v>0</v>
      </c>
      <c r="H48950" t="str">
        <f t="shared" ca="1" si="2309"/>
        <v>G</v>
      </c>
      <c r="I48950">
        <f t="shared" ca="1" si="2307"/>
        <v>0</v>
      </c>
      <c r="J48950" t="s">
        <v>75</v>
      </c>
    </row>
    <row r="48951" spans="1:10" x14ac:dyDescent="0.25">
      <c r="A48951" s="65">
        <v>44059</v>
      </c>
      <c r="B48951" s="66">
        <v>0.98958333333333337</v>
      </c>
      <c r="C48951" s="64">
        <f t="shared" si="2308"/>
        <v>44059.989583333336</v>
      </c>
      <c r="D48951">
        <f ca="1">_xlfn.IFNA(FORECAST(E48951,OFFSET('HvF table'!B$3:B$318,MATCH(E48951,'HvF table'!A$3:A$318,1)-1,0,2),OFFSET('HvF table'!A$3:A$318,MATCH(E48951,'HvF table'!A$3:A$318,1)-1,0,2)),0)</f>
        <v>0</v>
      </c>
      <c r="E48951">
        <v>-0.14000000000000001</v>
      </c>
      <c r="G48951">
        <f ca="1">_xlfn.IFNA(FORECAST(E48951,OFFSET('HvF table'!E$3:E$319,MATCH(E48951,'HvF table'!D$3:D$319,1)-1,0,2),OFFSET('HvF table'!D$3:D$319,MATCH(E48951,'HvF table'!D$3:D$319,1)-1,0,2)),0)</f>
        <v>0</v>
      </c>
      <c r="H48951" t="str">
        <f t="shared" ca="1" si="2309"/>
        <v>G</v>
      </c>
      <c r="I48951">
        <f t="shared" ca="1" si="2307"/>
        <v>0</v>
      </c>
      <c r="J48951" t="s">
        <v>75</v>
      </c>
    </row>
    <row r="48952" spans="1:10" x14ac:dyDescent="0.25">
      <c r="A48952" s="65">
        <v>44059</v>
      </c>
      <c r="B48952" s="66">
        <v>0.99305555555555547</v>
      </c>
      <c r="C48952" s="64">
        <f t="shared" si="2308"/>
        <v>44059.993055555555</v>
      </c>
      <c r="D48952">
        <f ca="1">_xlfn.IFNA(FORECAST(E48952,OFFSET('HvF table'!B$3:B$318,MATCH(E48952,'HvF table'!A$3:A$318,1)-1,0,2),OFFSET('HvF table'!A$3:A$318,MATCH(E48952,'HvF table'!A$3:A$318,1)-1,0,2)),0)</f>
        <v>0</v>
      </c>
      <c r="E48952">
        <v>-0.14000000000000001</v>
      </c>
      <c r="G48952">
        <f ca="1">_xlfn.IFNA(FORECAST(E48952,OFFSET('HvF table'!E$3:E$319,MATCH(E48952,'HvF table'!D$3:D$319,1)-1,0,2),OFFSET('HvF table'!D$3:D$319,MATCH(E48952,'HvF table'!D$3:D$319,1)-1,0,2)),0)</f>
        <v>0</v>
      </c>
      <c r="H48952" t="str">
        <f t="shared" ca="1" si="2309"/>
        <v>G</v>
      </c>
      <c r="I48952">
        <f t="shared" ca="1" si="2307"/>
        <v>0</v>
      </c>
      <c r="J48952" t="s">
        <v>75</v>
      </c>
    </row>
    <row r="48953" spans="1:10" x14ac:dyDescent="0.25">
      <c r="A48953" s="65">
        <v>44059</v>
      </c>
      <c r="B48953" s="66">
        <v>0.99652777777777779</v>
      </c>
      <c r="C48953" s="64">
        <f t="shared" si="2308"/>
        <v>44059.996527777781</v>
      </c>
      <c r="D48953">
        <f ca="1">_xlfn.IFNA(FORECAST(E48953,OFFSET('HvF table'!B$3:B$318,MATCH(E48953,'HvF table'!A$3:A$318,1)-1,0,2),OFFSET('HvF table'!A$3:A$318,MATCH(E48953,'HvF table'!A$3:A$318,1)-1,0,2)),0)</f>
        <v>0</v>
      </c>
      <c r="E48953">
        <v>-0.13</v>
      </c>
      <c r="G48953">
        <f ca="1">_xlfn.IFNA(FORECAST(E48953,OFFSET('HvF table'!E$3:E$319,MATCH(E48953,'HvF table'!D$3:D$319,1)-1,0,2),OFFSET('HvF table'!D$3:D$319,MATCH(E48953,'HvF table'!D$3:D$319,1)-1,0,2)),0)</f>
        <v>0</v>
      </c>
      <c r="H48953" t="str">
        <f t="shared" ca="1" si="2309"/>
        <v>G</v>
      </c>
      <c r="I48953">
        <f t="shared" ca="1" si="2307"/>
        <v>0</v>
      </c>
      <c r="J48953" t="s">
        <v>75</v>
      </c>
    </row>
    <row r="48954" spans="1:10" x14ac:dyDescent="0.25">
      <c r="A48954" s="65">
        <v>44060</v>
      </c>
      <c r="B48954" s="66">
        <v>0</v>
      </c>
      <c r="C48954" s="64">
        <f t="shared" si="2308"/>
        <v>44060</v>
      </c>
      <c r="D48954">
        <f ca="1">_xlfn.IFNA(FORECAST(E48954,OFFSET('HvF table'!B$3:B$318,MATCH(E48954,'HvF table'!A$3:A$318,1)-1,0,2),OFFSET('HvF table'!A$3:A$318,MATCH(E48954,'HvF table'!A$3:A$318,1)-1,0,2)),0)</f>
        <v>0</v>
      </c>
      <c r="E48954">
        <v>-0.14000000000000001</v>
      </c>
      <c r="G48954">
        <f ca="1">_xlfn.IFNA(FORECAST(E48954,OFFSET('HvF table'!E$3:E$319,MATCH(E48954,'HvF table'!D$3:D$319,1)-1,0,2),OFFSET('HvF table'!D$3:D$319,MATCH(E48954,'HvF table'!D$3:D$319,1)-1,0,2)),0)</f>
        <v>0</v>
      </c>
      <c r="H48954" t="str">
        <f t="shared" ca="1" si="2309"/>
        <v>G</v>
      </c>
      <c r="I48954">
        <f t="shared" ca="1" si="2307"/>
        <v>0</v>
      </c>
      <c r="J48954" t="s">
        <v>75</v>
      </c>
    </row>
    <row r="48955" spans="1:10" x14ac:dyDescent="0.25">
      <c r="A48955" s="65">
        <v>44060</v>
      </c>
      <c r="B48955" s="66">
        <v>3.472222222222222E-3</v>
      </c>
      <c r="C48955" s="64">
        <f t="shared" si="2308"/>
        <v>44060.003472222219</v>
      </c>
      <c r="D48955">
        <f ca="1">_xlfn.IFNA(FORECAST(E48955,OFFSET('HvF table'!B$3:B$318,MATCH(E48955,'HvF table'!A$3:A$318,1)-1,0,2),OFFSET('HvF table'!A$3:A$318,MATCH(E48955,'HvF table'!A$3:A$318,1)-1,0,2)),0)</f>
        <v>0</v>
      </c>
      <c r="E48955">
        <v>-0.13</v>
      </c>
      <c r="G48955">
        <f ca="1">_xlfn.IFNA(FORECAST(E48955,OFFSET('HvF table'!E$3:E$319,MATCH(E48955,'HvF table'!D$3:D$319,1)-1,0,2),OFFSET('HvF table'!D$3:D$319,MATCH(E48955,'HvF table'!D$3:D$319,1)-1,0,2)),0)</f>
        <v>0</v>
      </c>
      <c r="H48955" t="str">
        <f t="shared" ca="1" si="2309"/>
        <v>G</v>
      </c>
      <c r="I48955">
        <f t="shared" ca="1" si="2307"/>
        <v>0</v>
      </c>
      <c r="J48955" t="s">
        <v>75</v>
      </c>
    </row>
    <row r="48956" spans="1:10" x14ac:dyDescent="0.25">
      <c r="A48956" s="65">
        <v>44060</v>
      </c>
      <c r="B48956" s="66">
        <v>6.9444444444444441E-3</v>
      </c>
      <c r="C48956" s="64">
        <f t="shared" si="2308"/>
        <v>44060.006944444445</v>
      </c>
      <c r="D48956">
        <f ca="1">_xlfn.IFNA(FORECAST(E48956,OFFSET('HvF table'!B$3:B$318,MATCH(E48956,'HvF table'!A$3:A$318,1)-1,0,2),OFFSET('HvF table'!A$3:A$318,MATCH(E48956,'HvF table'!A$3:A$318,1)-1,0,2)),0)</f>
        <v>0</v>
      </c>
      <c r="E48956">
        <v>-0.12</v>
      </c>
      <c r="G48956">
        <f ca="1">_xlfn.IFNA(FORECAST(E48956,OFFSET('HvF table'!E$3:E$319,MATCH(E48956,'HvF table'!D$3:D$319,1)-1,0,2),OFFSET('HvF table'!D$3:D$319,MATCH(E48956,'HvF table'!D$3:D$319,1)-1,0,2)),0)</f>
        <v>0</v>
      </c>
      <c r="H48956" t="str">
        <f t="shared" ca="1" si="2309"/>
        <v>G</v>
      </c>
      <c r="I48956">
        <f t="shared" ca="1" si="2307"/>
        <v>0</v>
      </c>
      <c r="J48956" t="s">
        <v>75</v>
      </c>
    </row>
    <row r="48957" spans="1:10" x14ac:dyDescent="0.25">
      <c r="A48957" s="65">
        <v>44060</v>
      </c>
      <c r="B48957" s="66">
        <v>1.0416666666666666E-2</v>
      </c>
      <c r="C48957" s="64">
        <f t="shared" si="2308"/>
        <v>44060.010416666664</v>
      </c>
      <c r="D48957">
        <f ca="1">_xlfn.IFNA(FORECAST(E48957,OFFSET('HvF table'!B$3:B$318,MATCH(E48957,'HvF table'!A$3:A$318,1)-1,0,2),OFFSET('HvF table'!A$3:A$318,MATCH(E48957,'HvF table'!A$3:A$318,1)-1,0,2)),0)</f>
        <v>0</v>
      </c>
      <c r="E48957">
        <v>-0.14000000000000001</v>
      </c>
      <c r="G48957">
        <f ca="1">_xlfn.IFNA(FORECAST(E48957,OFFSET('HvF table'!E$3:E$319,MATCH(E48957,'HvF table'!D$3:D$319,1)-1,0,2),OFFSET('HvF table'!D$3:D$319,MATCH(E48957,'HvF table'!D$3:D$319,1)-1,0,2)),0)</f>
        <v>0</v>
      </c>
      <c r="H48957" t="str">
        <f t="shared" ca="1" si="2309"/>
        <v>G</v>
      </c>
      <c r="I48957">
        <f t="shared" ca="1" si="2307"/>
        <v>0</v>
      </c>
      <c r="J48957" t="s">
        <v>75</v>
      </c>
    </row>
    <row r="48958" spans="1:10" x14ac:dyDescent="0.25">
      <c r="A48958" s="65">
        <v>44060</v>
      </c>
      <c r="B48958" s="66">
        <v>1.3888888888888888E-2</v>
      </c>
      <c r="C48958" s="64">
        <f t="shared" si="2308"/>
        <v>44060.013888888891</v>
      </c>
      <c r="D48958">
        <f ca="1">_xlfn.IFNA(FORECAST(E48958,OFFSET('HvF table'!B$3:B$318,MATCH(E48958,'HvF table'!A$3:A$318,1)-1,0,2),OFFSET('HvF table'!A$3:A$318,MATCH(E48958,'HvF table'!A$3:A$318,1)-1,0,2)),0)</f>
        <v>0</v>
      </c>
      <c r="E48958">
        <v>-0.15</v>
      </c>
      <c r="G48958">
        <f ca="1">_xlfn.IFNA(FORECAST(E48958,OFFSET('HvF table'!E$3:E$319,MATCH(E48958,'HvF table'!D$3:D$319,1)-1,0,2),OFFSET('HvF table'!D$3:D$319,MATCH(E48958,'HvF table'!D$3:D$319,1)-1,0,2)),0)</f>
        <v>0</v>
      </c>
      <c r="H48958" t="str">
        <f t="shared" ca="1" si="2309"/>
        <v>G</v>
      </c>
      <c r="I48958">
        <f t="shared" ca="1" si="2307"/>
        <v>0</v>
      </c>
      <c r="J48958" t="s">
        <v>75</v>
      </c>
    </row>
    <row r="48959" spans="1:10" x14ac:dyDescent="0.25">
      <c r="A48959" s="65">
        <v>44060</v>
      </c>
      <c r="B48959" s="66">
        <v>1.7361111111111112E-2</v>
      </c>
      <c r="C48959" s="64">
        <f t="shared" si="2308"/>
        <v>44060.017361111109</v>
      </c>
      <c r="D48959">
        <f ca="1">_xlfn.IFNA(FORECAST(E48959,OFFSET('HvF table'!B$3:B$318,MATCH(E48959,'HvF table'!A$3:A$318,1)-1,0,2),OFFSET('HvF table'!A$3:A$318,MATCH(E48959,'HvF table'!A$3:A$318,1)-1,0,2)),0)</f>
        <v>0</v>
      </c>
      <c r="E48959">
        <v>-0.14000000000000001</v>
      </c>
      <c r="G48959">
        <f ca="1">_xlfn.IFNA(FORECAST(E48959,OFFSET('HvF table'!E$3:E$319,MATCH(E48959,'HvF table'!D$3:D$319,1)-1,0,2),OFFSET('HvF table'!D$3:D$319,MATCH(E48959,'HvF table'!D$3:D$319,1)-1,0,2)),0)</f>
        <v>0</v>
      </c>
      <c r="H48959" t="str">
        <f t="shared" ca="1" si="2309"/>
        <v>G</v>
      </c>
      <c r="I48959">
        <f t="shared" ca="1" si="2307"/>
        <v>0</v>
      </c>
      <c r="J48959" t="s">
        <v>75</v>
      </c>
    </row>
    <row r="48960" spans="1:10" x14ac:dyDescent="0.25">
      <c r="A48960" s="65">
        <v>44060</v>
      </c>
      <c r="B48960" s="66">
        <v>2.0833333333333332E-2</v>
      </c>
      <c r="C48960" s="64">
        <f t="shared" si="2308"/>
        <v>44060.020833333336</v>
      </c>
      <c r="D48960">
        <f ca="1">_xlfn.IFNA(FORECAST(E48960,OFFSET('HvF table'!B$3:B$318,MATCH(E48960,'HvF table'!A$3:A$318,1)-1,0,2),OFFSET('HvF table'!A$3:A$318,MATCH(E48960,'HvF table'!A$3:A$318,1)-1,0,2)),0)</f>
        <v>0</v>
      </c>
      <c r="E48960">
        <v>-0.14000000000000001</v>
      </c>
      <c r="G48960">
        <f ca="1">_xlfn.IFNA(FORECAST(E48960,OFFSET('HvF table'!E$3:E$319,MATCH(E48960,'HvF table'!D$3:D$319,1)-1,0,2),OFFSET('HvF table'!D$3:D$319,MATCH(E48960,'HvF table'!D$3:D$319,1)-1,0,2)),0)</f>
        <v>0</v>
      </c>
      <c r="H48960" t="str">
        <f t="shared" ca="1" si="2309"/>
        <v>G</v>
      </c>
      <c r="I48960">
        <f t="shared" ca="1" si="2307"/>
        <v>0</v>
      </c>
      <c r="J48960" t="s">
        <v>75</v>
      </c>
    </row>
    <row r="48961" spans="1:10" x14ac:dyDescent="0.25">
      <c r="A48961" s="65">
        <v>44060</v>
      </c>
      <c r="B48961" s="66">
        <v>2.4305555555555556E-2</v>
      </c>
      <c r="C48961" s="64">
        <f t="shared" si="2308"/>
        <v>44060.024305555555</v>
      </c>
      <c r="D48961">
        <f ca="1">_xlfn.IFNA(FORECAST(E48961,OFFSET('HvF table'!B$3:B$318,MATCH(E48961,'HvF table'!A$3:A$318,1)-1,0,2),OFFSET('HvF table'!A$3:A$318,MATCH(E48961,'HvF table'!A$3:A$318,1)-1,0,2)),0)</f>
        <v>0</v>
      </c>
      <c r="E48961">
        <v>-0.14000000000000001</v>
      </c>
      <c r="G48961">
        <f ca="1">_xlfn.IFNA(FORECAST(E48961,OFFSET('HvF table'!E$3:E$319,MATCH(E48961,'HvF table'!D$3:D$319,1)-1,0,2),OFFSET('HvF table'!D$3:D$319,MATCH(E48961,'HvF table'!D$3:D$319,1)-1,0,2)),0)</f>
        <v>0</v>
      </c>
      <c r="H48961" t="str">
        <f t="shared" ca="1" si="2309"/>
        <v>G</v>
      </c>
      <c r="I48961">
        <f t="shared" ca="1" si="2307"/>
        <v>0</v>
      </c>
      <c r="J48961" t="s">
        <v>75</v>
      </c>
    </row>
    <row r="48962" spans="1:10" x14ac:dyDescent="0.25">
      <c r="A48962" s="65">
        <v>44060</v>
      </c>
      <c r="B48962" s="66">
        <v>2.7777777777777776E-2</v>
      </c>
      <c r="C48962" s="64">
        <f t="shared" si="2308"/>
        <v>44060.027777777781</v>
      </c>
      <c r="D48962">
        <f ca="1">_xlfn.IFNA(FORECAST(E48962,OFFSET('HvF table'!B$3:B$318,MATCH(E48962,'HvF table'!A$3:A$318,1)-1,0,2),OFFSET('HvF table'!A$3:A$318,MATCH(E48962,'HvF table'!A$3:A$318,1)-1,0,2)),0)</f>
        <v>0</v>
      </c>
      <c r="E48962">
        <v>-0.14000000000000001</v>
      </c>
      <c r="G48962">
        <f ca="1">_xlfn.IFNA(FORECAST(E48962,OFFSET('HvF table'!E$3:E$319,MATCH(E48962,'HvF table'!D$3:D$319,1)-1,0,2),OFFSET('HvF table'!D$3:D$319,MATCH(E48962,'HvF table'!D$3:D$319,1)-1,0,2)),0)</f>
        <v>0</v>
      </c>
      <c r="H48962" t="str">
        <f t="shared" ca="1" si="2309"/>
        <v>G</v>
      </c>
      <c r="I48962">
        <f t="shared" ref="I48962:I49025" ca="1" si="2310">IF(H48962="G",G48962,IF(H48962="B",0))</f>
        <v>0</v>
      </c>
      <c r="J48962" t="s">
        <v>75</v>
      </c>
    </row>
    <row r="48963" spans="1:10" x14ac:dyDescent="0.25">
      <c r="A48963" s="65">
        <v>44060</v>
      </c>
      <c r="B48963" s="66">
        <v>3.125E-2</v>
      </c>
      <c r="C48963" s="64">
        <f t="shared" si="2308"/>
        <v>44060.03125</v>
      </c>
      <c r="D48963">
        <f ca="1">_xlfn.IFNA(FORECAST(E48963,OFFSET('HvF table'!B$3:B$318,MATCH(E48963,'HvF table'!A$3:A$318,1)-1,0,2),OFFSET('HvF table'!A$3:A$318,MATCH(E48963,'HvF table'!A$3:A$318,1)-1,0,2)),0)</f>
        <v>0</v>
      </c>
      <c r="E48963">
        <v>-0.14000000000000001</v>
      </c>
      <c r="G48963">
        <f ca="1">_xlfn.IFNA(FORECAST(E48963,OFFSET('HvF table'!E$3:E$319,MATCH(E48963,'HvF table'!D$3:D$319,1)-1,0,2),OFFSET('HvF table'!D$3:D$319,MATCH(E48963,'HvF table'!D$3:D$319,1)-1,0,2)),0)</f>
        <v>0</v>
      </c>
      <c r="H48963" t="str">
        <f t="shared" ca="1" si="2309"/>
        <v>G</v>
      </c>
      <c r="I48963">
        <f t="shared" ca="1" si="2310"/>
        <v>0</v>
      </c>
      <c r="J48963" t="s">
        <v>75</v>
      </c>
    </row>
    <row r="48964" spans="1:10" x14ac:dyDescent="0.25">
      <c r="A48964" s="65">
        <v>44060</v>
      </c>
      <c r="B48964" s="66">
        <v>3.4722222222222224E-2</v>
      </c>
      <c r="C48964" s="64">
        <f t="shared" si="2308"/>
        <v>44060.034722222219</v>
      </c>
      <c r="D48964">
        <f ca="1">_xlfn.IFNA(FORECAST(E48964,OFFSET('HvF table'!B$3:B$318,MATCH(E48964,'HvF table'!A$3:A$318,1)-1,0,2),OFFSET('HvF table'!A$3:A$318,MATCH(E48964,'HvF table'!A$3:A$318,1)-1,0,2)),0)</f>
        <v>0</v>
      </c>
      <c r="E48964">
        <v>-0.15</v>
      </c>
      <c r="G48964">
        <f ca="1">_xlfn.IFNA(FORECAST(E48964,OFFSET('HvF table'!E$3:E$319,MATCH(E48964,'HvF table'!D$3:D$319,1)-1,0,2),OFFSET('HvF table'!D$3:D$319,MATCH(E48964,'HvF table'!D$3:D$319,1)-1,0,2)),0)</f>
        <v>0</v>
      </c>
      <c r="H48964" t="str">
        <f t="shared" ca="1" si="2309"/>
        <v>G</v>
      </c>
      <c r="I48964">
        <f t="shared" ca="1" si="2310"/>
        <v>0</v>
      </c>
      <c r="J48964" t="s">
        <v>75</v>
      </c>
    </row>
    <row r="48965" spans="1:10" x14ac:dyDescent="0.25">
      <c r="A48965" s="65">
        <v>44060</v>
      </c>
      <c r="B48965" s="66">
        <v>3.8194444444444441E-2</v>
      </c>
      <c r="C48965" s="64">
        <f t="shared" si="2308"/>
        <v>44060.038194444445</v>
      </c>
      <c r="D48965">
        <f ca="1">_xlfn.IFNA(FORECAST(E48965,OFFSET('HvF table'!B$3:B$318,MATCH(E48965,'HvF table'!A$3:A$318,1)-1,0,2),OFFSET('HvF table'!A$3:A$318,MATCH(E48965,'HvF table'!A$3:A$318,1)-1,0,2)),0)</f>
        <v>0</v>
      </c>
      <c r="E48965">
        <v>-0.15</v>
      </c>
      <c r="G48965">
        <f ca="1">_xlfn.IFNA(FORECAST(E48965,OFFSET('HvF table'!E$3:E$319,MATCH(E48965,'HvF table'!D$3:D$319,1)-1,0,2),OFFSET('HvF table'!D$3:D$319,MATCH(E48965,'HvF table'!D$3:D$319,1)-1,0,2)),0)</f>
        <v>0</v>
      </c>
      <c r="H48965" t="str">
        <f t="shared" ca="1" si="2309"/>
        <v>G</v>
      </c>
      <c r="I48965">
        <f t="shared" ca="1" si="2310"/>
        <v>0</v>
      </c>
      <c r="J48965" t="s">
        <v>75</v>
      </c>
    </row>
    <row r="48966" spans="1:10" x14ac:dyDescent="0.25">
      <c r="A48966" s="65">
        <v>44060</v>
      </c>
      <c r="B48966" s="66">
        <v>4.1666666666666664E-2</v>
      </c>
      <c r="C48966" s="64">
        <f t="shared" si="2308"/>
        <v>44060.041666666664</v>
      </c>
      <c r="D48966">
        <f ca="1">_xlfn.IFNA(FORECAST(E48966,OFFSET('HvF table'!B$3:B$318,MATCH(E48966,'HvF table'!A$3:A$318,1)-1,0,2),OFFSET('HvF table'!A$3:A$318,MATCH(E48966,'HvF table'!A$3:A$318,1)-1,0,2)),0)</f>
        <v>0</v>
      </c>
      <c r="E48966">
        <v>-0.14000000000000001</v>
      </c>
      <c r="G48966">
        <f ca="1">_xlfn.IFNA(FORECAST(E48966,OFFSET('HvF table'!E$3:E$319,MATCH(E48966,'HvF table'!D$3:D$319,1)-1,0,2),OFFSET('HvF table'!D$3:D$319,MATCH(E48966,'HvF table'!D$3:D$319,1)-1,0,2)),0)</f>
        <v>0</v>
      </c>
      <c r="H48966" t="str">
        <f t="shared" ca="1" si="2309"/>
        <v>G</v>
      </c>
      <c r="I48966">
        <f t="shared" ca="1" si="2310"/>
        <v>0</v>
      </c>
      <c r="J48966" t="s">
        <v>75</v>
      </c>
    </row>
    <row r="48967" spans="1:10" x14ac:dyDescent="0.25">
      <c r="A48967" s="65">
        <v>44060</v>
      </c>
      <c r="B48967" s="66">
        <v>4.5138888888888888E-2</v>
      </c>
      <c r="C48967" s="64">
        <f t="shared" si="2308"/>
        <v>44060.045138888891</v>
      </c>
      <c r="D48967">
        <f ca="1">_xlfn.IFNA(FORECAST(E48967,OFFSET('HvF table'!B$3:B$318,MATCH(E48967,'HvF table'!A$3:A$318,1)-1,0,2),OFFSET('HvF table'!A$3:A$318,MATCH(E48967,'HvF table'!A$3:A$318,1)-1,0,2)),0)</f>
        <v>0</v>
      </c>
      <c r="E48967">
        <v>-0.15</v>
      </c>
      <c r="G48967">
        <f ca="1">_xlfn.IFNA(FORECAST(E48967,OFFSET('HvF table'!E$3:E$319,MATCH(E48967,'HvF table'!D$3:D$319,1)-1,0,2),OFFSET('HvF table'!D$3:D$319,MATCH(E48967,'HvF table'!D$3:D$319,1)-1,0,2)),0)</f>
        <v>0</v>
      </c>
      <c r="H48967" t="str">
        <f t="shared" ca="1" si="2309"/>
        <v>G</v>
      </c>
      <c r="I48967">
        <f t="shared" ca="1" si="2310"/>
        <v>0</v>
      </c>
      <c r="J48967" t="s">
        <v>75</v>
      </c>
    </row>
    <row r="48968" spans="1:10" x14ac:dyDescent="0.25">
      <c r="A48968" s="65">
        <v>44060</v>
      </c>
      <c r="B48968" s="66">
        <v>4.8611111111111112E-2</v>
      </c>
      <c r="C48968" s="64">
        <f t="shared" si="2308"/>
        <v>44060.048611111109</v>
      </c>
      <c r="D48968">
        <f ca="1">_xlfn.IFNA(FORECAST(E48968,OFFSET('HvF table'!B$3:B$318,MATCH(E48968,'HvF table'!A$3:A$318,1)-1,0,2),OFFSET('HvF table'!A$3:A$318,MATCH(E48968,'HvF table'!A$3:A$318,1)-1,0,2)),0)</f>
        <v>0</v>
      </c>
      <c r="E48968">
        <v>-0.14000000000000001</v>
      </c>
      <c r="G48968">
        <f ca="1">_xlfn.IFNA(FORECAST(E48968,OFFSET('HvF table'!E$3:E$319,MATCH(E48968,'HvF table'!D$3:D$319,1)-1,0,2),OFFSET('HvF table'!D$3:D$319,MATCH(E48968,'HvF table'!D$3:D$319,1)-1,0,2)),0)</f>
        <v>0</v>
      </c>
      <c r="H48968" t="str">
        <f t="shared" ca="1" si="2309"/>
        <v>G</v>
      </c>
      <c r="I48968">
        <f t="shared" ca="1" si="2310"/>
        <v>0</v>
      </c>
      <c r="J48968" t="s">
        <v>75</v>
      </c>
    </row>
    <row r="48969" spans="1:10" x14ac:dyDescent="0.25">
      <c r="A48969" s="65">
        <v>44060</v>
      </c>
      <c r="B48969" s="66">
        <v>5.2083333333333336E-2</v>
      </c>
      <c r="C48969" s="64">
        <f t="shared" si="2308"/>
        <v>44060.052083333336</v>
      </c>
      <c r="D48969">
        <f ca="1">_xlfn.IFNA(FORECAST(E48969,OFFSET('HvF table'!B$3:B$318,MATCH(E48969,'HvF table'!A$3:A$318,1)-1,0,2),OFFSET('HvF table'!A$3:A$318,MATCH(E48969,'HvF table'!A$3:A$318,1)-1,0,2)),0)</f>
        <v>0</v>
      </c>
      <c r="E48969">
        <v>-0.14000000000000001</v>
      </c>
      <c r="G48969">
        <f ca="1">_xlfn.IFNA(FORECAST(E48969,OFFSET('HvF table'!E$3:E$319,MATCH(E48969,'HvF table'!D$3:D$319,1)-1,0,2),OFFSET('HvF table'!D$3:D$319,MATCH(E48969,'HvF table'!D$3:D$319,1)-1,0,2)),0)</f>
        <v>0</v>
      </c>
      <c r="H48969" t="str">
        <f t="shared" ca="1" si="2309"/>
        <v>G</v>
      </c>
      <c r="I48969">
        <f t="shared" ca="1" si="2310"/>
        <v>0</v>
      </c>
      <c r="J48969" t="s">
        <v>75</v>
      </c>
    </row>
    <row r="48970" spans="1:10" x14ac:dyDescent="0.25">
      <c r="A48970" s="65">
        <v>44060</v>
      </c>
      <c r="B48970" s="66">
        <v>5.5555555555555552E-2</v>
      </c>
      <c r="C48970" s="64">
        <f t="shared" si="2308"/>
        <v>44060.055555555555</v>
      </c>
      <c r="D48970">
        <f ca="1">_xlfn.IFNA(FORECAST(E48970,OFFSET('HvF table'!B$3:B$318,MATCH(E48970,'HvF table'!A$3:A$318,1)-1,0,2),OFFSET('HvF table'!A$3:A$318,MATCH(E48970,'HvF table'!A$3:A$318,1)-1,0,2)),0)</f>
        <v>0</v>
      </c>
      <c r="E48970">
        <v>-0.14000000000000001</v>
      </c>
      <c r="G48970">
        <f ca="1">_xlfn.IFNA(FORECAST(E48970,OFFSET('HvF table'!E$3:E$319,MATCH(E48970,'HvF table'!D$3:D$319,1)-1,0,2),OFFSET('HvF table'!D$3:D$319,MATCH(E48970,'HvF table'!D$3:D$319,1)-1,0,2)),0)</f>
        <v>0</v>
      </c>
      <c r="H48970" t="str">
        <f t="shared" ca="1" si="2309"/>
        <v>G</v>
      </c>
      <c r="I48970">
        <f t="shared" ca="1" si="2310"/>
        <v>0</v>
      </c>
      <c r="J48970" t="s">
        <v>75</v>
      </c>
    </row>
    <row r="48971" spans="1:10" x14ac:dyDescent="0.25">
      <c r="A48971" s="65">
        <v>44060</v>
      </c>
      <c r="B48971" s="66">
        <v>5.9027777777777783E-2</v>
      </c>
      <c r="C48971" s="64">
        <f t="shared" si="2308"/>
        <v>44060.059027777781</v>
      </c>
      <c r="D48971">
        <f ca="1">_xlfn.IFNA(FORECAST(E48971,OFFSET('HvF table'!B$3:B$318,MATCH(E48971,'HvF table'!A$3:A$318,1)-1,0,2),OFFSET('HvF table'!A$3:A$318,MATCH(E48971,'HvF table'!A$3:A$318,1)-1,0,2)),0)</f>
        <v>0</v>
      </c>
      <c r="E48971">
        <v>-0.13</v>
      </c>
      <c r="G48971">
        <f ca="1">_xlfn.IFNA(FORECAST(E48971,OFFSET('HvF table'!E$3:E$319,MATCH(E48971,'HvF table'!D$3:D$319,1)-1,0,2),OFFSET('HvF table'!D$3:D$319,MATCH(E48971,'HvF table'!D$3:D$319,1)-1,0,2)),0)</f>
        <v>0</v>
      </c>
      <c r="H48971" t="str">
        <f t="shared" ca="1" si="2309"/>
        <v>G</v>
      </c>
      <c r="I48971">
        <f t="shared" ca="1" si="2310"/>
        <v>0</v>
      </c>
      <c r="J48971" t="s">
        <v>75</v>
      </c>
    </row>
    <row r="48972" spans="1:10" x14ac:dyDescent="0.25">
      <c r="A48972" s="65">
        <v>44060</v>
      </c>
      <c r="B48972" s="66">
        <v>6.25E-2</v>
      </c>
      <c r="C48972" s="64">
        <f t="shared" si="2308"/>
        <v>44060.0625</v>
      </c>
      <c r="D48972">
        <f ca="1">_xlfn.IFNA(FORECAST(E48972,OFFSET('HvF table'!B$3:B$318,MATCH(E48972,'HvF table'!A$3:A$318,1)-1,0,2),OFFSET('HvF table'!A$3:A$318,MATCH(E48972,'HvF table'!A$3:A$318,1)-1,0,2)),0)</f>
        <v>0</v>
      </c>
      <c r="E48972">
        <v>-0.12</v>
      </c>
      <c r="G48972">
        <f ca="1">_xlfn.IFNA(FORECAST(E48972,OFFSET('HvF table'!E$3:E$319,MATCH(E48972,'HvF table'!D$3:D$319,1)-1,0,2),OFFSET('HvF table'!D$3:D$319,MATCH(E48972,'HvF table'!D$3:D$319,1)-1,0,2)),0)</f>
        <v>0</v>
      </c>
      <c r="H48972" t="str">
        <f t="shared" ca="1" si="2309"/>
        <v>G</v>
      </c>
      <c r="I48972">
        <f t="shared" ca="1" si="2310"/>
        <v>0</v>
      </c>
      <c r="J48972" t="s">
        <v>75</v>
      </c>
    </row>
    <row r="48973" spans="1:10" x14ac:dyDescent="0.25">
      <c r="A48973" s="65">
        <v>44060</v>
      </c>
      <c r="B48973" s="66">
        <v>6.5972222222222224E-2</v>
      </c>
      <c r="C48973" s="64">
        <f t="shared" si="2308"/>
        <v>44060.065972222219</v>
      </c>
      <c r="D48973">
        <f ca="1">_xlfn.IFNA(FORECAST(E48973,OFFSET('HvF table'!B$3:B$318,MATCH(E48973,'HvF table'!A$3:A$318,1)-1,0,2),OFFSET('HvF table'!A$3:A$318,MATCH(E48973,'HvF table'!A$3:A$318,1)-1,0,2)),0)</f>
        <v>0</v>
      </c>
      <c r="E48973">
        <v>-0.14000000000000001</v>
      </c>
      <c r="G48973">
        <f ca="1">_xlfn.IFNA(FORECAST(E48973,OFFSET('HvF table'!E$3:E$319,MATCH(E48973,'HvF table'!D$3:D$319,1)-1,0,2),OFFSET('HvF table'!D$3:D$319,MATCH(E48973,'HvF table'!D$3:D$319,1)-1,0,2)),0)</f>
        <v>0</v>
      </c>
      <c r="H48973" t="str">
        <f t="shared" ca="1" si="2309"/>
        <v>G</v>
      </c>
      <c r="I48973">
        <f t="shared" ca="1" si="2310"/>
        <v>0</v>
      </c>
      <c r="J48973" t="s">
        <v>75</v>
      </c>
    </row>
    <row r="48974" spans="1:10" x14ac:dyDescent="0.25">
      <c r="A48974" s="65">
        <v>44060</v>
      </c>
      <c r="B48974" s="66">
        <v>6.9444444444444434E-2</v>
      </c>
      <c r="C48974" s="64">
        <f t="shared" si="2308"/>
        <v>44060.069444444445</v>
      </c>
      <c r="D48974">
        <f ca="1">_xlfn.IFNA(FORECAST(E48974,OFFSET('HvF table'!B$3:B$318,MATCH(E48974,'HvF table'!A$3:A$318,1)-1,0,2),OFFSET('HvF table'!A$3:A$318,MATCH(E48974,'HvF table'!A$3:A$318,1)-1,0,2)),0)</f>
        <v>0</v>
      </c>
      <c r="E48974">
        <v>-0.15</v>
      </c>
      <c r="G48974">
        <f ca="1">_xlfn.IFNA(FORECAST(E48974,OFFSET('HvF table'!E$3:E$319,MATCH(E48974,'HvF table'!D$3:D$319,1)-1,0,2),OFFSET('HvF table'!D$3:D$319,MATCH(E48974,'HvF table'!D$3:D$319,1)-1,0,2)),0)</f>
        <v>0</v>
      </c>
      <c r="H48974" t="str">
        <f t="shared" ca="1" si="2309"/>
        <v>G</v>
      </c>
      <c r="I48974">
        <f t="shared" ca="1" si="2310"/>
        <v>0</v>
      </c>
      <c r="J48974" t="s">
        <v>75</v>
      </c>
    </row>
    <row r="48975" spans="1:10" x14ac:dyDescent="0.25">
      <c r="A48975" s="65">
        <v>44060</v>
      </c>
      <c r="B48975" s="66">
        <v>7.2916666666666671E-2</v>
      </c>
      <c r="C48975" s="64">
        <f t="shared" si="2308"/>
        <v>44060.072916666664</v>
      </c>
      <c r="D48975">
        <f ca="1">_xlfn.IFNA(FORECAST(E48975,OFFSET('HvF table'!B$3:B$318,MATCH(E48975,'HvF table'!A$3:A$318,1)-1,0,2),OFFSET('HvF table'!A$3:A$318,MATCH(E48975,'HvF table'!A$3:A$318,1)-1,0,2)),0)</f>
        <v>0</v>
      </c>
      <c r="E48975">
        <v>-0.14000000000000001</v>
      </c>
      <c r="G48975">
        <f ca="1">_xlfn.IFNA(FORECAST(E48975,OFFSET('HvF table'!E$3:E$319,MATCH(E48975,'HvF table'!D$3:D$319,1)-1,0,2),OFFSET('HvF table'!D$3:D$319,MATCH(E48975,'HvF table'!D$3:D$319,1)-1,0,2)),0)</f>
        <v>0</v>
      </c>
      <c r="H48975" t="str">
        <f t="shared" ca="1" si="2309"/>
        <v>G</v>
      </c>
      <c r="I48975">
        <f t="shared" ca="1" si="2310"/>
        <v>0</v>
      </c>
      <c r="J48975" t="s">
        <v>75</v>
      </c>
    </row>
    <row r="48976" spans="1:10" x14ac:dyDescent="0.25">
      <c r="A48976" s="65">
        <v>44060</v>
      </c>
      <c r="B48976" s="66">
        <v>7.6388888888888895E-2</v>
      </c>
      <c r="C48976" s="64">
        <f t="shared" si="2308"/>
        <v>44060.076388888891</v>
      </c>
      <c r="D48976">
        <f ca="1">_xlfn.IFNA(FORECAST(E48976,OFFSET('HvF table'!B$3:B$318,MATCH(E48976,'HvF table'!A$3:A$318,1)-1,0,2),OFFSET('HvF table'!A$3:A$318,MATCH(E48976,'HvF table'!A$3:A$318,1)-1,0,2)),0)</f>
        <v>0</v>
      </c>
      <c r="E48976">
        <v>-0.14000000000000001</v>
      </c>
      <c r="G48976">
        <f ca="1">_xlfn.IFNA(FORECAST(E48976,OFFSET('HvF table'!E$3:E$319,MATCH(E48976,'HvF table'!D$3:D$319,1)-1,0,2),OFFSET('HvF table'!D$3:D$319,MATCH(E48976,'HvF table'!D$3:D$319,1)-1,0,2)),0)</f>
        <v>0</v>
      </c>
      <c r="H48976" t="str">
        <f t="shared" ca="1" si="2309"/>
        <v>G</v>
      </c>
      <c r="I48976">
        <f t="shared" ca="1" si="2310"/>
        <v>0</v>
      </c>
      <c r="J48976" t="s">
        <v>75</v>
      </c>
    </row>
    <row r="48977" spans="1:10" x14ac:dyDescent="0.25">
      <c r="A48977" s="65">
        <v>44060</v>
      </c>
      <c r="B48977" s="66">
        <v>7.9861111111111105E-2</v>
      </c>
      <c r="C48977" s="64">
        <f t="shared" si="2308"/>
        <v>44060.079861111109</v>
      </c>
      <c r="D48977">
        <f ca="1">_xlfn.IFNA(FORECAST(E48977,OFFSET('HvF table'!B$3:B$318,MATCH(E48977,'HvF table'!A$3:A$318,1)-1,0,2),OFFSET('HvF table'!A$3:A$318,MATCH(E48977,'HvF table'!A$3:A$318,1)-1,0,2)),0)</f>
        <v>0</v>
      </c>
      <c r="E48977">
        <v>-0.15</v>
      </c>
      <c r="G48977">
        <f ca="1">_xlfn.IFNA(FORECAST(E48977,OFFSET('HvF table'!E$3:E$319,MATCH(E48977,'HvF table'!D$3:D$319,1)-1,0,2),OFFSET('HvF table'!D$3:D$319,MATCH(E48977,'HvF table'!D$3:D$319,1)-1,0,2)),0)</f>
        <v>0</v>
      </c>
      <c r="H48977" t="str">
        <f t="shared" ca="1" si="2309"/>
        <v>G</v>
      </c>
      <c r="I48977">
        <f t="shared" ca="1" si="2310"/>
        <v>0</v>
      </c>
      <c r="J48977" t="s">
        <v>75</v>
      </c>
    </row>
    <row r="48978" spans="1:10" x14ac:dyDescent="0.25">
      <c r="A48978" s="65">
        <v>44060</v>
      </c>
      <c r="B48978" s="66">
        <v>8.3333333333333329E-2</v>
      </c>
      <c r="C48978" s="64">
        <f t="shared" si="2308"/>
        <v>44060.083333333336</v>
      </c>
      <c r="D48978">
        <f ca="1">_xlfn.IFNA(FORECAST(E48978,OFFSET('HvF table'!B$3:B$318,MATCH(E48978,'HvF table'!A$3:A$318,1)-1,0,2),OFFSET('HvF table'!A$3:A$318,MATCH(E48978,'HvF table'!A$3:A$318,1)-1,0,2)),0)</f>
        <v>0</v>
      </c>
      <c r="E48978">
        <v>-0.14000000000000001</v>
      </c>
      <c r="G48978">
        <f ca="1">_xlfn.IFNA(FORECAST(E48978,OFFSET('HvF table'!E$3:E$319,MATCH(E48978,'HvF table'!D$3:D$319,1)-1,0,2),OFFSET('HvF table'!D$3:D$319,MATCH(E48978,'HvF table'!D$3:D$319,1)-1,0,2)),0)</f>
        <v>0</v>
      </c>
      <c r="H48978" t="str">
        <f t="shared" ca="1" si="2309"/>
        <v>G</v>
      </c>
      <c r="I48978">
        <f t="shared" ca="1" si="2310"/>
        <v>0</v>
      </c>
      <c r="J48978" t="s">
        <v>75</v>
      </c>
    </row>
    <row r="48979" spans="1:10" x14ac:dyDescent="0.25">
      <c r="A48979" s="65">
        <v>44060</v>
      </c>
      <c r="B48979" s="66">
        <v>8.6805555555555566E-2</v>
      </c>
      <c r="C48979" s="64">
        <f t="shared" si="2308"/>
        <v>44060.086805555555</v>
      </c>
      <c r="D48979">
        <f ca="1">_xlfn.IFNA(FORECAST(E48979,OFFSET('HvF table'!B$3:B$318,MATCH(E48979,'HvF table'!A$3:A$318,1)-1,0,2),OFFSET('HvF table'!A$3:A$318,MATCH(E48979,'HvF table'!A$3:A$318,1)-1,0,2)),0)</f>
        <v>0</v>
      </c>
      <c r="E48979">
        <v>-0.14000000000000001</v>
      </c>
      <c r="G48979">
        <f ca="1">_xlfn.IFNA(FORECAST(E48979,OFFSET('HvF table'!E$3:E$319,MATCH(E48979,'HvF table'!D$3:D$319,1)-1,0,2),OFFSET('HvF table'!D$3:D$319,MATCH(E48979,'HvF table'!D$3:D$319,1)-1,0,2)),0)</f>
        <v>0</v>
      </c>
      <c r="H48979" t="str">
        <f t="shared" ca="1" si="2309"/>
        <v>G</v>
      </c>
      <c r="I48979">
        <f t="shared" ca="1" si="2310"/>
        <v>0</v>
      </c>
      <c r="J48979" t="s">
        <v>75</v>
      </c>
    </row>
    <row r="48980" spans="1:10" x14ac:dyDescent="0.25">
      <c r="A48980" s="65">
        <v>44060</v>
      </c>
      <c r="B48980" s="66">
        <v>9.0277777777777776E-2</v>
      </c>
      <c r="C48980" s="64">
        <f t="shared" si="2308"/>
        <v>44060.090277777781</v>
      </c>
      <c r="D48980">
        <f ca="1">_xlfn.IFNA(FORECAST(E48980,OFFSET('HvF table'!B$3:B$318,MATCH(E48980,'HvF table'!A$3:A$318,1)-1,0,2),OFFSET('HvF table'!A$3:A$318,MATCH(E48980,'HvF table'!A$3:A$318,1)-1,0,2)),0)</f>
        <v>0</v>
      </c>
      <c r="E48980">
        <v>-0.12</v>
      </c>
      <c r="G48980">
        <f ca="1">_xlfn.IFNA(FORECAST(E48980,OFFSET('HvF table'!E$3:E$319,MATCH(E48980,'HvF table'!D$3:D$319,1)-1,0,2),OFFSET('HvF table'!D$3:D$319,MATCH(E48980,'HvF table'!D$3:D$319,1)-1,0,2)),0)</f>
        <v>0</v>
      </c>
      <c r="H48980" t="str">
        <f t="shared" ca="1" si="2309"/>
        <v>G</v>
      </c>
      <c r="I48980">
        <f t="shared" ca="1" si="2310"/>
        <v>0</v>
      </c>
      <c r="J48980" t="s">
        <v>75</v>
      </c>
    </row>
    <row r="48981" spans="1:10" x14ac:dyDescent="0.25">
      <c r="A48981" s="65">
        <v>44060</v>
      </c>
      <c r="B48981" s="66">
        <v>9.375E-2</v>
      </c>
      <c r="C48981" s="64">
        <f t="shared" si="2308"/>
        <v>44060.09375</v>
      </c>
      <c r="D48981">
        <f ca="1">_xlfn.IFNA(FORECAST(E48981,OFFSET('HvF table'!B$3:B$318,MATCH(E48981,'HvF table'!A$3:A$318,1)-1,0,2),OFFSET('HvF table'!A$3:A$318,MATCH(E48981,'HvF table'!A$3:A$318,1)-1,0,2)),0)</f>
        <v>0</v>
      </c>
      <c r="E48981">
        <v>-0.14000000000000001</v>
      </c>
      <c r="G48981">
        <f ca="1">_xlfn.IFNA(FORECAST(E48981,OFFSET('HvF table'!E$3:E$319,MATCH(E48981,'HvF table'!D$3:D$319,1)-1,0,2),OFFSET('HvF table'!D$3:D$319,MATCH(E48981,'HvF table'!D$3:D$319,1)-1,0,2)),0)</f>
        <v>0</v>
      </c>
      <c r="H48981" t="str">
        <f t="shared" ca="1" si="2309"/>
        <v>G</v>
      </c>
      <c r="I48981">
        <f t="shared" ca="1" si="2310"/>
        <v>0</v>
      </c>
      <c r="J48981" t="s">
        <v>75</v>
      </c>
    </row>
    <row r="48982" spans="1:10" x14ac:dyDescent="0.25">
      <c r="A48982" s="65">
        <v>44060</v>
      </c>
      <c r="B48982" s="66">
        <v>9.7222222222222224E-2</v>
      </c>
      <c r="C48982" s="64">
        <f t="shared" si="2308"/>
        <v>44060.097222222219</v>
      </c>
      <c r="D48982">
        <f ca="1">_xlfn.IFNA(FORECAST(E48982,OFFSET('HvF table'!B$3:B$318,MATCH(E48982,'HvF table'!A$3:A$318,1)-1,0,2),OFFSET('HvF table'!A$3:A$318,MATCH(E48982,'HvF table'!A$3:A$318,1)-1,0,2)),0)</f>
        <v>0</v>
      </c>
      <c r="E48982">
        <v>-0.13</v>
      </c>
      <c r="G48982">
        <f ca="1">_xlfn.IFNA(FORECAST(E48982,OFFSET('HvF table'!E$3:E$319,MATCH(E48982,'HvF table'!D$3:D$319,1)-1,0,2),OFFSET('HvF table'!D$3:D$319,MATCH(E48982,'HvF table'!D$3:D$319,1)-1,0,2)),0)</f>
        <v>0</v>
      </c>
      <c r="H48982" t="str">
        <f t="shared" ca="1" si="2309"/>
        <v>G</v>
      </c>
      <c r="I48982">
        <f t="shared" ca="1" si="2310"/>
        <v>0</v>
      </c>
      <c r="J48982" t="s">
        <v>75</v>
      </c>
    </row>
    <row r="48983" spans="1:10" x14ac:dyDescent="0.25">
      <c r="A48983" s="65">
        <v>44060</v>
      </c>
      <c r="B48983" s="66">
        <v>0.10069444444444443</v>
      </c>
      <c r="C48983" s="64">
        <f t="shared" si="2308"/>
        <v>44060.100694444445</v>
      </c>
      <c r="D48983">
        <f ca="1">_xlfn.IFNA(FORECAST(E48983,OFFSET('HvF table'!B$3:B$318,MATCH(E48983,'HvF table'!A$3:A$318,1)-1,0,2),OFFSET('HvF table'!A$3:A$318,MATCH(E48983,'HvF table'!A$3:A$318,1)-1,0,2)),0)</f>
        <v>0</v>
      </c>
      <c r="E48983">
        <v>-0.12</v>
      </c>
      <c r="G48983">
        <f ca="1">_xlfn.IFNA(FORECAST(E48983,OFFSET('HvF table'!E$3:E$319,MATCH(E48983,'HvF table'!D$3:D$319,1)-1,0,2),OFFSET('HvF table'!D$3:D$319,MATCH(E48983,'HvF table'!D$3:D$319,1)-1,0,2)),0)</f>
        <v>0</v>
      </c>
      <c r="H48983" t="str">
        <f t="shared" ca="1" si="2309"/>
        <v>G</v>
      </c>
      <c r="I48983">
        <f t="shared" ca="1" si="2310"/>
        <v>0</v>
      </c>
      <c r="J48983" t="s">
        <v>75</v>
      </c>
    </row>
    <row r="48984" spans="1:10" x14ac:dyDescent="0.25">
      <c r="A48984" s="65">
        <v>44060</v>
      </c>
      <c r="B48984" s="66">
        <v>0.10416666666666667</v>
      </c>
      <c r="C48984" s="64">
        <f t="shared" si="2308"/>
        <v>44060.104166666664</v>
      </c>
      <c r="D48984">
        <f ca="1">_xlfn.IFNA(FORECAST(E48984,OFFSET('HvF table'!B$3:B$318,MATCH(E48984,'HvF table'!A$3:A$318,1)-1,0,2),OFFSET('HvF table'!A$3:A$318,MATCH(E48984,'HvF table'!A$3:A$318,1)-1,0,2)),0)</f>
        <v>0</v>
      </c>
      <c r="E48984">
        <v>-0.12</v>
      </c>
      <c r="G48984">
        <f ca="1">_xlfn.IFNA(FORECAST(E48984,OFFSET('HvF table'!E$3:E$319,MATCH(E48984,'HvF table'!D$3:D$319,1)-1,0,2),OFFSET('HvF table'!D$3:D$319,MATCH(E48984,'HvF table'!D$3:D$319,1)-1,0,2)),0)</f>
        <v>0</v>
      </c>
      <c r="H48984" t="str">
        <f t="shared" ca="1" si="2309"/>
        <v>G</v>
      </c>
      <c r="I48984">
        <f t="shared" ca="1" si="2310"/>
        <v>0</v>
      </c>
      <c r="J48984" t="s">
        <v>75</v>
      </c>
    </row>
    <row r="48985" spans="1:10" x14ac:dyDescent="0.25">
      <c r="A48985" s="65">
        <v>44060</v>
      </c>
      <c r="B48985" s="66">
        <v>0.1076388888888889</v>
      </c>
      <c r="C48985" s="64">
        <f t="shared" si="2308"/>
        <v>44060.107638888891</v>
      </c>
      <c r="D48985">
        <f ca="1">_xlfn.IFNA(FORECAST(E48985,OFFSET('HvF table'!B$3:B$318,MATCH(E48985,'HvF table'!A$3:A$318,1)-1,0,2),OFFSET('HvF table'!A$3:A$318,MATCH(E48985,'HvF table'!A$3:A$318,1)-1,0,2)),0)</f>
        <v>0</v>
      </c>
      <c r="E48985">
        <v>-0.13</v>
      </c>
      <c r="G48985">
        <f ca="1">_xlfn.IFNA(FORECAST(E48985,OFFSET('HvF table'!E$3:E$319,MATCH(E48985,'HvF table'!D$3:D$319,1)-1,0,2),OFFSET('HvF table'!D$3:D$319,MATCH(E48985,'HvF table'!D$3:D$319,1)-1,0,2)),0)</f>
        <v>0</v>
      </c>
      <c r="H48985" t="str">
        <f t="shared" ca="1" si="2309"/>
        <v>G</v>
      </c>
      <c r="I48985">
        <f t="shared" ca="1" si="2310"/>
        <v>0</v>
      </c>
      <c r="J48985" t="s">
        <v>75</v>
      </c>
    </row>
    <row r="48986" spans="1:10" x14ac:dyDescent="0.25">
      <c r="A48986" s="65">
        <v>44060</v>
      </c>
      <c r="B48986" s="66">
        <v>0.1111111111111111</v>
      </c>
      <c r="C48986" s="64">
        <f t="shared" si="2308"/>
        <v>44060.111111111109</v>
      </c>
      <c r="D48986">
        <f ca="1">_xlfn.IFNA(FORECAST(E48986,OFFSET('HvF table'!B$3:B$318,MATCH(E48986,'HvF table'!A$3:A$318,1)-1,0,2),OFFSET('HvF table'!A$3:A$318,MATCH(E48986,'HvF table'!A$3:A$318,1)-1,0,2)),0)</f>
        <v>0</v>
      </c>
      <c r="E48986">
        <v>-0.14000000000000001</v>
      </c>
      <c r="G48986">
        <f ca="1">_xlfn.IFNA(FORECAST(E48986,OFFSET('HvF table'!E$3:E$319,MATCH(E48986,'HvF table'!D$3:D$319,1)-1,0,2),OFFSET('HvF table'!D$3:D$319,MATCH(E48986,'HvF table'!D$3:D$319,1)-1,0,2)),0)</f>
        <v>0</v>
      </c>
      <c r="H48986" t="str">
        <f t="shared" ca="1" si="2309"/>
        <v>G</v>
      </c>
      <c r="I48986">
        <f t="shared" ca="1" si="2310"/>
        <v>0</v>
      </c>
      <c r="J48986" t="s">
        <v>75</v>
      </c>
    </row>
    <row r="48987" spans="1:10" x14ac:dyDescent="0.25">
      <c r="A48987" s="65">
        <v>44060</v>
      </c>
      <c r="B48987" s="66">
        <v>0.11458333333333333</v>
      </c>
      <c r="C48987" s="64">
        <f t="shared" si="2308"/>
        <v>44060.114583333336</v>
      </c>
      <c r="D48987">
        <f ca="1">_xlfn.IFNA(FORECAST(E48987,OFFSET('HvF table'!B$3:B$318,MATCH(E48987,'HvF table'!A$3:A$318,1)-1,0,2),OFFSET('HvF table'!A$3:A$318,MATCH(E48987,'HvF table'!A$3:A$318,1)-1,0,2)),0)</f>
        <v>0</v>
      </c>
      <c r="E48987">
        <v>-0.14000000000000001</v>
      </c>
      <c r="G48987">
        <f ca="1">_xlfn.IFNA(FORECAST(E48987,OFFSET('HvF table'!E$3:E$319,MATCH(E48987,'HvF table'!D$3:D$319,1)-1,0,2),OFFSET('HvF table'!D$3:D$319,MATCH(E48987,'HvF table'!D$3:D$319,1)-1,0,2)),0)</f>
        <v>0</v>
      </c>
      <c r="H48987" t="str">
        <f t="shared" ca="1" si="2309"/>
        <v>G</v>
      </c>
      <c r="I48987">
        <f t="shared" ca="1" si="2310"/>
        <v>0</v>
      </c>
      <c r="J48987" t="s">
        <v>75</v>
      </c>
    </row>
    <row r="48988" spans="1:10" x14ac:dyDescent="0.25">
      <c r="A48988" s="65">
        <v>44060</v>
      </c>
      <c r="B48988" s="66">
        <v>0.11805555555555557</v>
      </c>
      <c r="C48988" s="64">
        <f t="shared" si="2308"/>
        <v>44060.118055555555</v>
      </c>
      <c r="D48988">
        <f ca="1">_xlfn.IFNA(FORECAST(E48988,OFFSET('HvF table'!B$3:B$318,MATCH(E48988,'HvF table'!A$3:A$318,1)-1,0,2),OFFSET('HvF table'!A$3:A$318,MATCH(E48988,'HvF table'!A$3:A$318,1)-1,0,2)),0)</f>
        <v>0</v>
      </c>
      <c r="E48988">
        <v>-0.14000000000000001</v>
      </c>
      <c r="G48988">
        <f ca="1">_xlfn.IFNA(FORECAST(E48988,OFFSET('HvF table'!E$3:E$319,MATCH(E48988,'HvF table'!D$3:D$319,1)-1,0,2),OFFSET('HvF table'!D$3:D$319,MATCH(E48988,'HvF table'!D$3:D$319,1)-1,0,2)),0)</f>
        <v>0</v>
      </c>
      <c r="H48988" t="str">
        <f t="shared" ca="1" si="2309"/>
        <v>G</v>
      </c>
      <c r="I48988">
        <f t="shared" ca="1" si="2310"/>
        <v>0</v>
      </c>
      <c r="J48988" t="s">
        <v>75</v>
      </c>
    </row>
    <row r="48989" spans="1:10" x14ac:dyDescent="0.25">
      <c r="A48989" s="65">
        <v>44060</v>
      </c>
      <c r="B48989" s="66">
        <v>0.12152777777777778</v>
      </c>
      <c r="C48989" s="64">
        <f t="shared" si="2308"/>
        <v>44060.121527777781</v>
      </c>
      <c r="D48989">
        <f ca="1">_xlfn.IFNA(FORECAST(E48989,OFFSET('HvF table'!B$3:B$318,MATCH(E48989,'HvF table'!A$3:A$318,1)-1,0,2),OFFSET('HvF table'!A$3:A$318,MATCH(E48989,'HvF table'!A$3:A$318,1)-1,0,2)),0)</f>
        <v>0</v>
      </c>
      <c r="E48989">
        <v>-0.14000000000000001</v>
      </c>
      <c r="G48989">
        <f ca="1">_xlfn.IFNA(FORECAST(E48989,OFFSET('HvF table'!E$3:E$319,MATCH(E48989,'HvF table'!D$3:D$319,1)-1,0,2),OFFSET('HvF table'!D$3:D$319,MATCH(E48989,'HvF table'!D$3:D$319,1)-1,0,2)),0)</f>
        <v>0</v>
      </c>
      <c r="H48989" t="str">
        <f t="shared" ca="1" si="2309"/>
        <v>G</v>
      </c>
      <c r="I48989">
        <f t="shared" ca="1" si="2310"/>
        <v>0</v>
      </c>
      <c r="J48989" t="s">
        <v>75</v>
      </c>
    </row>
    <row r="48990" spans="1:10" x14ac:dyDescent="0.25">
      <c r="A48990" s="65">
        <v>44060</v>
      </c>
      <c r="B48990" s="66">
        <v>0.125</v>
      </c>
      <c r="C48990" s="64">
        <f t="shared" si="2308"/>
        <v>44060.125</v>
      </c>
      <c r="D48990">
        <f ca="1">_xlfn.IFNA(FORECAST(E48990,OFFSET('HvF table'!B$3:B$318,MATCH(E48990,'HvF table'!A$3:A$318,1)-1,0,2),OFFSET('HvF table'!A$3:A$318,MATCH(E48990,'HvF table'!A$3:A$318,1)-1,0,2)),0)</f>
        <v>0</v>
      </c>
      <c r="E48990">
        <v>-0.14000000000000001</v>
      </c>
      <c r="G48990">
        <f ca="1">_xlfn.IFNA(FORECAST(E48990,OFFSET('HvF table'!E$3:E$319,MATCH(E48990,'HvF table'!D$3:D$319,1)-1,0,2),OFFSET('HvF table'!D$3:D$319,MATCH(E48990,'HvF table'!D$3:D$319,1)-1,0,2)),0)</f>
        <v>0</v>
      </c>
      <c r="H48990" t="str">
        <f t="shared" ca="1" si="2309"/>
        <v>G</v>
      </c>
      <c r="I48990">
        <f t="shared" ca="1" si="2310"/>
        <v>0</v>
      </c>
      <c r="J48990" t="s">
        <v>75</v>
      </c>
    </row>
    <row r="48991" spans="1:10" x14ac:dyDescent="0.25">
      <c r="A48991" s="65">
        <v>44060</v>
      </c>
      <c r="B48991" s="66">
        <v>0.12847222222222224</v>
      </c>
      <c r="C48991" s="64">
        <f t="shared" si="2308"/>
        <v>44060.128472222219</v>
      </c>
      <c r="D48991">
        <f ca="1">_xlfn.IFNA(FORECAST(E48991,OFFSET('HvF table'!B$3:B$318,MATCH(E48991,'HvF table'!A$3:A$318,1)-1,0,2),OFFSET('HvF table'!A$3:A$318,MATCH(E48991,'HvF table'!A$3:A$318,1)-1,0,2)),0)</f>
        <v>0</v>
      </c>
      <c r="E48991">
        <v>-0.13</v>
      </c>
      <c r="G48991">
        <f ca="1">_xlfn.IFNA(FORECAST(E48991,OFFSET('HvF table'!E$3:E$319,MATCH(E48991,'HvF table'!D$3:D$319,1)-1,0,2),OFFSET('HvF table'!D$3:D$319,MATCH(E48991,'HvF table'!D$3:D$319,1)-1,0,2)),0)</f>
        <v>0</v>
      </c>
      <c r="H48991" t="str">
        <f t="shared" ca="1" si="2309"/>
        <v>G</v>
      </c>
      <c r="I48991">
        <f t="shared" ca="1" si="2310"/>
        <v>0</v>
      </c>
      <c r="J48991" t="s">
        <v>75</v>
      </c>
    </row>
    <row r="48992" spans="1:10" x14ac:dyDescent="0.25">
      <c r="A48992" s="65">
        <v>44060</v>
      </c>
      <c r="B48992" s="66">
        <v>0.13194444444444445</v>
      </c>
      <c r="C48992" s="64">
        <f t="shared" si="2308"/>
        <v>44060.131944444445</v>
      </c>
      <c r="D48992">
        <f ca="1">_xlfn.IFNA(FORECAST(E48992,OFFSET('HvF table'!B$3:B$318,MATCH(E48992,'HvF table'!A$3:A$318,1)-1,0,2),OFFSET('HvF table'!A$3:A$318,MATCH(E48992,'HvF table'!A$3:A$318,1)-1,0,2)),0)</f>
        <v>0</v>
      </c>
      <c r="E48992">
        <v>-0.13</v>
      </c>
      <c r="G48992">
        <f ca="1">_xlfn.IFNA(FORECAST(E48992,OFFSET('HvF table'!E$3:E$319,MATCH(E48992,'HvF table'!D$3:D$319,1)-1,0,2),OFFSET('HvF table'!D$3:D$319,MATCH(E48992,'HvF table'!D$3:D$319,1)-1,0,2)),0)</f>
        <v>0</v>
      </c>
      <c r="H48992" t="str">
        <f t="shared" ca="1" si="2309"/>
        <v>G</v>
      </c>
      <c r="I48992">
        <f t="shared" ca="1" si="2310"/>
        <v>0</v>
      </c>
      <c r="J48992" t="s">
        <v>75</v>
      </c>
    </row>
    <row r="48993" spans="1:10" x14ac:dyDescent="0.25">
      <c r="A48993" s="65">
        <v>44060</v>
      </c>
      <c r="B48993" s="66">
        <v>0.13541666666666666</v>
      </c>
      <c r="C48993" s="64">
        <f t="shared" ref="C48993:C49056" si="2311">A48993+B48993</f>
        <v>44060.135416666664</v>
      </c>
      <c r="D48993">
        <f ca="1">_xlfn.IFNA(FORECAST(E48993,OFFSET('HvF table'!B$3:B$318,MATCH(E48993,'HvF table'!A$3:A$318,1)-1,0,2),OFFSET('HvF table'!A$3:A$318,MATCH(E48993,'HvF table'!A$3:A$318,1)-1,0,2)),0)</f>
        <v>0</v>
      </c>
      <c r="E48993">
        <v>-0.15</v>
      </c>
      <c r="G48993">
        <f ca="1">_xlfn.IFNA(FORECAST(E48993,OFFSET('HvF table'!E$3:E$319,MATCH(E48993,'HvF table'!D$3:D$319,1)-1,0,2),OFFSET('HvF table'!D$3:D$319,MATCH(E48993,'HvF table'!D$3:D$319,1)-1,0,2)),0)</f>
        <v>0</v>
      </c>
      <c r="H48993" t="str">
        <f t="shared" ca="1" si="2309"/>
        <v>G</v>
      </c>
      <c r="I48993">
        <f t="shared" ca="1" si="2310"/>
        <v>0</v>
      </c>
      <c r="J48993" t="s">
        <v>75</v>
      </c>
    </row>
    <row r="48994" spans="1:10" x14ac:dyDescent="0.25">
      <c r="A48994" s="65">
        <v>44060</v>
      </c>
      <c r="B48994" s="66">
        <v>0.1388888888888889</v>
      </c>
      <c r="C48994" s="64">
        <f t="shared" si="2311"/>
        <v>44060.138888888891</v>
      </c>
      <c r="D48994">
        <f ca="1">_xlfn.IFNA(FORECAST(E48994,OFFSET('HvF table'!B$3:B$318,MATCH(E48994,'HvF table'!A$3:A$318,1)-1,0,2),OFFSET('HvF table'!A$3:A$318,MATCH(E48994,'HvF table'!A$3:A$318,1)-1,0,2)),0)</f>
        <v>0</v>
      </c>
      <c r="E48994">
        <v>-0.13</v>
      </c>
      <c r="G48994">
        <f ca="1">_xlfn.IFNA(FORECAST(E48994,OFFSET('HvF table'!E$3:E$319,MATCH(E48994,'HvF table'!D$3:D$319,1)-1,0,2),OFFSET('HvF table'!D$3:D$319,MATCH(E48994,'HvF table'!D$3:D$319,1)-1,0,2)),0)</f>
        <v>0</v>
      </c>
      <c r="H48994" t="str">
        <f t="shared" ca="1" si="2309"/>
        <v>G</v>
      </c>
      <c r="I48994">
        <f t="shared" ca="1" si="2310"/>
        <v>0</v>
      </c>
      <c r="J48994" t="s">
        <v>75</v>
      </c>
    </row>
    <row r="48995" spans="1:10" x14ac:dyDescent="0.25">
      <c r="A48995" s="65">
        <v>44060</v>
      </c>
      <c r="B48995" s="66">
        <v>0.1423611111111111</v>
      </c>
      <c r="C48995" s="64">
        <f t="shared" si="2311"/>
        <v>44060.142361111109</v>
      </c>
      <c r="D48995">
        <f ca="1">_xlfn.IFNA(FORECAST(E48995,OFFSET('HvF table'!B$3:B$318,MATCH(E48995,'HvF table'!A$3:A$318,1)-1,0,2),OFFSET('HvF table'!A$3:A$318,MATCH(E48995,'HvF table'!A$3:A$318,1)-1,0,2)),0)</f>
        <v>0</v>
      </c>
      <c r="E48995">
        <v>-0.14000000000000001</v>
      </c>
      <c r="G48995">
        <f ca="1">_xlfn.IFNA(FORECAST(E48995,OFFSET('HvF table'!E$3:E$319,MATCH(E48995,'HvF table'!D$3:D$319,1)-1,0,2),OFFSET('HvF table'!D$3:D$319,MATCH(E48995,'HvF table'!D$3:D$319,1)-1,0,2)),0)</f>
        <v>0</v>
      </c>
      <c r="H48995" t="str">
        <f t="shared" ca="1" si="2309"/>
        <v>G</v>
      </c>
      <c r="I48995">
        <f t="shared" ca="1" si="2310"/>
        <v>0</v>
      </c>
      <c r="J48995" t="s">
        <v>75</v>
      </c>
    </row>
    <row r="48996" spans="1:10" x14ac:dyDescent="0.25">
      <c r="A48996" s="65">
        <v>44060</v>
      </c>
      <c r="B48996" s="66">
        <v>0.14583333333333334</v>
      </c>
      <c r="C48996" s="64">
        <f t="shared" si="2311"/>
        <v>44060.145833333336</v>
      </c>
      <c r="D48996">
        <f ca="1">_xlfn.IFNA(FORECAST(E48996,OFFSET('HvF table'!B$3:B$318,MATCH(E48996,'HvF table'!A$3:A$318,1)-1,0,2),OFFSET('HvF table'!A$3:A$318,MATCH(E48996,'HvF table'!A$3:A$318,1)-1,0,2)),0)</f>
        <v>0</v>
      </c>
      <c r="E48996">
        <v>-0.13</v>
      </c>
      <c r="G48996">
        <f ca="1">_xlfn.IFNA(FORECAST(E48996,OFFSET('HvF table'!E$3:E$319,MATCH(E48996,'HvF table'!D$3:D$319,1)-1,0,2),OFFSET('HvF table'!D$3:D$319,MATCH(E48996,'HvF table'!D$3:D$319,1)-1,0,2)),0)</f>
        <v>0</v>
      </c>
      <c r="H48996" t="str">
        <f t="shared" ca="1" si="2309"/>
        <v>G</v>
      </c>
      <c r="I48996">
        <f t="shared" ca="1" si="2310"/>
        <v>0</v>
      </c>
      <c r="J48996" t="s">
        <v>75</v>
      </c>
    </row>
    <row r="48997" spans="1:10" x14ac:dyDescent="0.25">
      <c r="A48997" s="65">
        <v>44060</v>
      </c>
      <c r="B48997" s="66">
        <v>0.14930555555555555</v>
      </c>
      <c r="C48997" s="64">
        <f t="shared" si="2311"/>
        <v>44060.149305555555</v>
      </c>
      <c r="D48997">
        <f ca="1">_xlfn.IFNA(FORECAST(E48997,OFFSET('HvF table'!B$3:B$318,MATCH(E48997,'HvF table'!A$3:A$318,1)-1,0,2),OFFSET('HvF table'!A$3:A$318,MATCH(E48997,'HvF table'!A$3:A$318,1)-1,0,2)),0)</f>
        <v>0</v>
      </c>
      <c r="E48997">
        <v>-0.13</v>
      </c>
      <c r="G48997">
        <f ca="1">_xlfn.IFNA(FORECAST(E48997,OFFSET('HvF table'!E$3:E$319,MATCH(E48997,'HvF table'!D$3:D$319,1)-1,0,2),OFFSET('HvF table'!D$3:D$319,MATCH(E48997,'HvF table'!D$3:D$319,1)-1,0,2)),0)</f>
        <v>0</v>
      </c>
      <c r="H48997" t="str">
        <f t="shared" ca="1" si="2309"/>
        <v>G</v>
      </c>
      <c r="I48997">
        <f t="shared" ca="1" si="2310"/>
        <v>0</v>
      </c>
      <c r="J48997" t="s">
        <v>75</v>
      </c>
    </row>
    <row r="48998" spans="1:10" x14ac:dyDescent="0.25">
      <c r="A48998" s="65">
        <v>44060</v>
      </c>
      <c r="B48998" s="66">
        <v>0.15277777777777776</v>
      </c>
      <c r="C48998" s="64">
        <f t="shared" si="2311"/>
        <v>44060.152777777781</v>
      </c>
      <c r="D48998">
        <f ca="1">_xlfn.IFNA(FORECAST(E48998,OFFSET('HvF table'!B$3:B$318,MATCH(E48998,'HvF table'!A$3:A$318,1)-1,0,2),OFFSET('HvF table'!A$3:A$318,MATCH(E48998,'HvF table'!A$3:A$318,1)-1,0,2)),0)</f>
        <v>0</v>
      </c>
      <c r="E48998">
        <v>-0.13</v>
      </c>
      <c r="G48998">
        <f ca="1">_xlfn.IFNA(FORECAST(E48998,OFFSET('HvF table'!E$3:E$319,MATCH(E48998,'HvF table'!D$3:D$319,1)-1,0,2),OFFSET('HvF table'!D$3:D$319,MATCH(E48998,'HvF table'!D$3:D$319,1)-1,0,2)),0)</f>
        <v>0</v>
      </c>
      <c r="H48998" t="str">
        <f t="shared" ca="1" si="2309"/>
        <v>G</v>
      </c>
      <c r="I48998">
        <f t="shared" ca="1" si="2310"/>
        <v>0</v>
      </c>
      <c r="J48998" t="s">
        <v>75</v>
      </c>
    </row>
    <row r="48999" spans="1:10" x14ac:dyDescent="0.25">
      <c r="A48999" s="65">
        <v>44060</v>
      </c>
      <c r="B48999" s="66">
        <v>0.15625</v>
      </c>
      <c r="C48999" s="64">
        <f t="shared" si="2311"/>
        <v>44060.15625</v>
      </c>
      <c r="D48999">
        <f ca="1">_xlfn.IFNA(FORECAST(E48999,OFFSET('HvF table'!B$3:B$318,MATCH(E48999,'HvF table'!A$3:A$318,1)-1,0,2),OFFSET('HvF table'!A$3:A$318,MATCH(E48999,'HvF table'!A$3:A$318,1)-1,0,2)),0)</f>
        <v>0</v>
      </c>
      <c r="E48999">
        <v>-0.14000000000000001</v>
      </c>
      <c r="G48999">
        <f ca="1">_xlfn.IFNA(FORECAST(E48999,OFFSET('HvF table'!E$3:E$319,MATCH(E48999,'HvF table'!D$3:D$319,1)-1,0,2),OFFSET('HvF table'!D$3:D$319,MATCH(E48999,'HvF table'!D$3:D$319,1)-1,0,2)),0)</f>
        <v>0</v>
      </c>
      <c r="H48999" t="str">
        <f t="shared" ref="H48999:H49062" ca="1" si="2312">_xlfn.IFNA(_xlfn.IFS(D48999&gt;0,"B",E48999&gt;0,"B"),"G")</f>
        <v>G</v>
      </c>
      <c r="I48999">
        <f t="shared" ca="1" si="2310"/>
        <v>0</v>
      </c>
      <c r="J48999" t="s">
        <v>75</v>
      </c>
    </row>
    <row r="49000" spans="1:10" x14ac:dyDescent="0.25">
      <c r="A49000" s="65">
        <v>44060</v>
      </c>
      <c r="B49000" s="66">
        <v>0.15972222222222224</v>
      </c>
      <c r="C49000" s="64">
        <f t="shared" si="2311"/>
        <v>44060.159722222219</v>
      </c>
      <c r="D49000">
        <f ca="1">_xlfn.IFNA(FORECAST(E49000,OFFSET('HvF table'!B$3:B$318,MATCH(E49000,'HvF table'!A$3:A$318,1)-1,0,2),OFFSET('HvF table'!A$3:A$318,MATCH(E49000,'HvF table'!A$3:A$318,1)-1,0,2)),0)</f>
        <v>0</v>
      </c>
      <c r="E49000">
        <v>-0.14000000000000001</v>
      </c>
      <c r="G49000">
        <f ca="1">_xlfn.IFNA(FORECAST(E49000,OFFSET('HvF table'!E$3:E$319,MATCH(E49000,'HvF table'!D$3:D$319,1)-1,0,2),OFFSET('HvF table'!D$3:D$319,MATCH(E49000,'HvF table'!D$3:D$319,1)-1,0,2)),0)</f>
        <v>0</v>
      </c>
      <c r="H49000" t="str">
        <f t="shared" ca="1" si="2312"/>
        <v>G</v>
      </c>
      <c r="I49000">
        <f t="shared" ca="1" si="2310"/>
        <v>0</v>
      </c>
      <c r="J49000" t="s">
        <v>75</v>
      </c>
    </row>
    <row r="49001" spans="1:10" x14ac:dyDescent="0.25">
      <c r="A49001" s="65">
        <v>44060</v>
      </c>
      <c r="B49001" s="66">
        <v>0.16319444444444445</v>
      </c>
      <c r="C49001" s="64">
        <f t="shared" si="2311"/>
        <v>44060.163194444445</v>
      </c>
      <c r="D49001">
        <f ca="1">_xlfn.IFNA(FORECAST(E49001,OFFSET('HvF table'!B$3:B$318,MATCH(E49001,'HvF table'!A$3:A$318,1)-1,0,2),OFFSET('HvF table'!A$3:A$318,MATCH(E49001,'HvF table'!A$3:A$318,1)-1,0,2)),0)</f>
        <v>0</v>
      </c>
      <c r="E49001">
        <v>-0.14000000000000001</v>
      </c>
      <c r="G49001">
        <f ca="1">_xlfn.IFNA(FORECAST(E49001,OFFSET('HvF table'!E$3:E$319,MATCH(E49001,'HvF table'!D$3:D$319,1)-1,0,2),OFFSET('HvF table'!D$3:D$319,MATCH(E49001,'HvF table'!D$3:D$319,1)-1,0,2)),0)</f>
        <v>0</v>
      </c>
      <c r="H49001" t="str">
        <f t="shared" ca="1" si="2312"/>
        <v>G</v>
      </c>
      <c r="I49001">
        <f t="shared" ca="1" si="2310"/>
        <v>0</v>
      </c>
      <c r="J49001" t="s">
        <v>75</v>
      </c>
    </row>
    <row r="49002" spans="1:10" x14ac:dyDescent="0.25">
      <c r="A49002" s="65">
        <v>44060</v>
      </c>
      <c r="B49002" s="66">
        <v>0.16666666666666666</v>
      </c>
      <c r="C49002" s="64">
        <f t="shared" si="2311"/>
        <v>44060.166666666664</v>
      </c>
      <c r="D49002">
        <f ca="1">_xlfn.IFNA(FORECAST(E49002,OFFSET('HvF table'!B$3:B$318,MATCH(E49002,'HvF table'!A$3:A$318,1)-1,0,2),OFFSET('HvF table'!A$3:A$318,MATCH(E49002,'HvF table'!A$3:A$318,1)-1,0,2)),0)</f>
        <v>0</v>
      </c>
      <c r="E49002">
        <v>-0.15</v>
      </c>
      <c r="G49002">
        <f ca="1">_xlfn.IFNA(FORECAST(E49002,OFFSET('HvF table'!E$3:E$319,MATCH(E49002,'HvF table'!D$3:D$319,1)-1,0,2),OFFSET('HvF table'!D$3:D$319,MATCH(E49002,'HvF table'!D$3:D$319,1)-1,0,2)),0)</f>
        <v>0</v>
      </c>
      <c r="H49002" t="str">
        <f t="shared" ca="1" si="2312"/>
        <v>G</v>
      </c>
      <c r="I49002">
        <f t="shared" ca="1" si="2310"/>
        <v>0</v>
      </c>
      <c r="J49002" t="s">
        <v>75</v>
      </c>
    </row>
    <row r="49003" spans="1:10" x14ac:dyDescent="0.25">
      <c r="A49003" s="65">
        <v>44060</v>
      </c>
      <c r="B49003" s="66">
        <v>0.17013888888888887</v>
      </c>
      <c r="C49003" s="64">
        <f t="shared" si="2311"/>
        <v>44060.170138888891</v>
      </c>
      <c r="D49003">
        <f ca="1">_xlfn.IFNA(FORECAST(E49003,OFFSET('HvF table'!B$3:B$318,MATCH(E49003,'HvF table'!A$3:A$318,1)-1,0,2),OFFSET('HvF table'!A$3:A$318,MATCH(E49003,'HvF table'!A$3:A$318,1)-1,0,2)),0)</f>
        <v>0</v>
      </c>
      <c r="E49003">
        <v>-0.14000000000000001</v>
      </c>
      <c r="G49003">
        <f ca="1">_xlfn.IFNA(FORECAST(E49003,OFFSET('HvF table'!E$3:E$319,MATCH(E49003,'HvF table'!D$3:D$319,1)-1,0,2),OFFSET('HvF table'!D$3:D$319,MATCH(E49003,'HvF table'!D$3:D$319,1)-1,0,2)),0)</f>
        <v>0</v>
      </c>
      <c r="H49003" t="str">
        <f t="shared" ca="1" si="2312"/>
        <v>G</v>
      </c>
      <c r="I49003">
        <f t="shared" ca="1" si="2310"/>
        <v>0</v>
      </c>
      <c r="J49003" t="s">
        <v>75</v>
      </c>
    </row>
    <row r="49004" spans="1:10" x14ac:dyDescent="0.25">
      <c r="A49004" s="65">
        <v>44060</v>
      </c>
      <c r="B49004" s="66">
        <v>0.17361111111111113</v>
      </c>
      <c r="C49004" s="64">
        <f t="shared" si="2311"/>
        <v>44060.173611111109</v>
      </c>
      <c r="D49004">
        <f ca="1">_xlfn.IFNA(FORECAST(E49004,OFFSET('HvF table'!B$3:B$318,MATCH(E49004,'HvF table'!A$3:A$318,1)-1,0,2),OFFSET('HvF table'!A$3:A$318,MATCH(E49004,'HvF table'!A$3:A$318,1)-1,0,2)),0)</f>
        <v>0</v>
      </c>
      <c r="E49004">
        <v>-0.14000000000000001</v>
      </c>
      <c r="G49004">
        <f ca="1">_xlfn.IFNA(FORECAST(E49004,OFFSET('HvF table'!E$3:E$319,MATCH(E49004,'HvF table'!D$3:D$319,1)-1,0,2),OFFSET('HvF table'!D$3:D$319,MATCH(E49004,'HvF table'!D$3:D$319,1)-1,0,2)),0)</f>
        <v>0</v>
      </c>
      <c r="H49004" t="str">
        <f t="shared" ca="1" si="2312"/>
        <v>G</v>
      </c>
      <c r="I49004">
        <f t="shared" ca="1" si="2310"/>
        <v>0</v>
      </c>
      <c r="J49004" t="s">
        <v>75</v>
      </c>
    </row>
    <row r="49005" spans="1:10" x14ac:dyDescent="0.25">
      <c r="A49005" s="65">
        <v>44060</v>
      </c>
      <c r="B49005" s="66">
        <v>0.17708333333333334</v>
      </c>
      <c r="C49005" s="64">
        <f t="shared" si="2311"/>
        <v>44060.177083333336</v>
      </c>
      <c r="D49005">
        <f ca="1">_xlfn.IFNA(FORECAST(E49005,OFFSET('HvF table'!B$3:B$318,MATCH(E49005,'HvF table'!A$3:A$318,1)-1,0,2),OFFSET('HvF table'!A$3:A$318,MATCH(E49005,'HvF table'!A$3:A$318,1)-1,0,2)),0)</f>
        <v>0</v>
      </c>
      <c r="E49005">
        <v>-0.14000000000000001</v>
      </c>
      <c r="G49005">
        <f ca="1">_xlfn.IFNA(FORECAST(E49005,OFFSET('HvF table'!E$3:E$319,MATCH(E49005,'HvF table'!D$3:D$319,1)-1,0,2),OFFSET('HvF table'!D$3:D$319,MATCH(E49005,'HvF table'!D$3:D$319,1)-1,0,2)),0)</f>
        <v>0</v>
      </c>
      <c r="H49005" t="str">
        <f t="shared" ca="1" si="2312"/>
        <v>G</v>
      </c>
      <c r="I49005">
        <f t="shared" ca="1" si="2310"/>
        <v>0</v>
      </c>
      <c r="J49005" t="s">
        <v>75</v>
      </c>
    </row>
    <row r="49006" spans="1:10" x14ac:dyDescent="0.25">
      <c r="A49006" s="65">
        <v>44060</v>
      </c>
      <c r="B49006" s="66">
        <v>0.18055555555555555</v>
      </c>
      <c r="C49006" s="64">
        <f t="shared" si="2311"/>
        <v>44060.180555555555</v>
      </c>
      <c r="D49006">
        <f ca="1">_xlfn.IFNA(FORECAST(E49006,OFFSET('HvF table'!B$3:B$318,MATCH(E49006,'HvF table'!A$3:A$318,1)-1,0,2),OFFSET('HvF table'!A$3:A$318,MATCH(E49006,'HvF table'!A$3:A$318,1)-1,0,2)),0)</f>
        <v>0</v>
      </c>
      <c r="E49006">
        <v>-0.14000000000000001</v>
      </c>
      <c r="G49006">
        <f ca="1">_xlfn.IFNA(FORECAST(E49006,OFFSET('HvF table'!E$3:E$319,MATCH(E49006,'HvF table'!D$3:D$319,1)-1,0,2),OFFSET('HvF table'!D$3:D$319,MATCH(E49006,'HvF table'!D$3:D$319,1)-1,0,2)),0)</f>
        <v>0</v>
      </c>
      <c r="H49006" t="str">
        <f t="shared" ca="1" si="2312"/>
        <v>G</v>
      </c>
      <c r="I49006">
        <f t="shared" ca="1" si="2310"/>
        <v>0</v>
      </c>
      <c r="J49006" t="s">
        <v>75</v>
      </c>
    </row>
    <row r="49007" spans="1:10" x14ac:dyDescent="0.25">
      <c r="A49007" s="65">
        <v>44060</v>
      </c>
      <c r="B49007" s="66">
        <v>0.18402777777777779</v>
      </c>
      <c r="C49007" s="64">
        <f t="shared" si="2311"/>
        <v>44060.184027777781</v>
      </c>
      <c r="D49007">
        <f ca="1">_xlfn.IFNA(FORECAST(E49007,OFFSET('HvF table'!B$3:B$318,MATCH(E49007,'HvF table'!A$3:A$318,1)-1,0,2),OFFSET('HvF table'!A$3:A$318,MATCH(E49007,'HvF table'!A$3:A$318,1)-1,0,2)),0)</f>
        <v>0</v>
      </c>
      <c r="E49007">
        <v>-0.15</v>
      </c>
      <c r="G49007">
        <f ca="1">_xlfn.IFNA(FORECAST(E49007,OFFSET('HvF table'!E$3:E$319,MATCH(E49007,'HvF table'!D$3:D$319,1)-1,0,2),OFFSET('HvF table'!D$3:D$319,MATCH(E49007,'HvF table'!D$3:D$319,1)-1,0,2)),0)</f>
        <v>0</v>
      </c>
      <c r="H49007" t="str">
        <f t="shared" ca="1" si="2312"/>
        <v>G</v>
      </c>
      <c r="I49007">
        <f t="shared" ca="1" si="2310"/>
        <v>0</v>
      </c>
      <c r="J49007" t="s">
        <v>75</v>
      </c>
    </row>
    <row r="49008" spans="1:10" x14ac:dyDescent="0.25">
      <c r="A49008" s="65">
        <v>44060</v>
      </c>
      <c r="B49008" s="66">
        <v>0.1875</v>
      </c>
      <c r="C49008" s="64">
        <f t="shared" si="2311"/>
        <v>44060.1875</v>
      </c>
      <c r="D49008">
        <f ca="1">_xlfn.IFNA(FORECAST(E49008,OFFSET('HvF table'!B$3:B$318,MATCH(E49008,'HvF table'!A$3:A$318,1)-1,0,2),OFFSET('HvF table'!A$3:A$318,MATCH(E49008,'HvF table'!A$3:A$318,1)-1,0,2)),0)</f>
        <v>0</v>
      </c>
      <c r="E49008">
        <v>-0.14000000000000001</v>
      </c>
      <c r="G49008">
        <f ca="1">_xlfn.IFNA(FORECAST(E49008,OFFSET('HvF table'!E$3:E$319,MATCH(E49008,'HvF table'!D$3:D$319,1)-1,0,2),OFFSET('HvF table'!D$3:D$319,MATCH(E49008,'HvF table'!D$3:D$319,1)-1,0,2)),0)</f>
        <v>0</v>
      </c>
      <c r="H49008" t="str">
        <f t="shared" ca="1" si="2312"/>
        <v>G</v>
      </c>
      <c r="I49008">
        <f t="shared" ca="1" si="2310"/>
        <v>0</v>
      </c>
      <c r="J49008" t="s">
        <v>75</v>
      </c>
    </row>
    <row r="49009" spans="1:10" x14ac:dyDescent="0.25">
      <c r="A49009" s="65">
        <v>44060</v>
      </c>
      <c r="B49009" s="66">
        <v>0.19097222222222221</v>
      </c>
      <c r="C49009" s="64">
        <f t="shared" si="2311"/>
        <v>44060.190972222219</v>
      </c>
      <c r="D49009">
        <f ca="1">_xlfn.IFNA(FORECAST(E49009,OFFSET('HvF table'!B$3:B$318,MATCH(E49009,'HvF table'!A$3:A$318,1)-1,0,2),OFFSET('HvF table'!A$3:A$318,MATCH(E49009,'HvF table'!A$3:A$318,1)-1,0,2)),0)</f>
        <v>0</v>
      </c>
      <c r="E49009">
        <v>-0.15</v>
      </c>
      <c r="G49009">
        <f ca="1">_xlfn.IFNA(FORECAST(E49009,OFFSET('HvF table'!E$3:E$319,MATCH(E49009,'HvF table'!D$3:D$319,1)-1,0,2),OFFSET('HvF table'!D$3:D$319,MATCH(E49009,'HvF table'!D$3:D$319,1)-1,0,2)),0)</f>
        <v>0</v>
      </c>
      <c r="H49009" t="str">
        <f t="shared" ca="1" si="2312"/>
        <v>G</v>
      </c>
      <c r="I49009">
        <f t="shared" ca="1" si="2310"/>
        <v>0</v>
      </c>
      <c r="J49009" t="s">
        <v>75</v>
      </c>
    </row>
    <row r="49010" spans="1:10" x14ac:dyDescent="0.25">
      <c r="A49010" s="65">
        <v>44060</v>
      </c>
      <c r="B49010" s="66">
        <v>0.19444444444444445</v>
      </c>
      <c r="C49010" s="64">
        <f t="shared" si="2311"/>
        <v>44060.194444444445</v>
      </c>
      <c r="D49010">
        <f ca="1">_xlfn.IFNA(FORECAST(E49010,OFFSET('HvF table'!B$3:B$318,MATCH(E49010,'HvF table'!A$3:A$318,1)-1,0,2),OFFSET('HvF table'!A$3:A$318,MATCH(E49010,'HvF table'!A$3:A$318,1)-1,0,2)),0)</f>
        <v>0</v>
      </c>
      <c r="E49010">
        <v>-0.14000000000000001</v>
      </c>
      <c r="G49010">
        <f ca="1">_xlfn.IFNA(FORECAST(E49010,OFFSET('HvF table'!E$3:E$319,MATCH(E49010,'HvF table'!D$3:D$319,1)-1,0,2),OFFSET('HvF table'!D$3:D$319,MATCH(E49010,'HvF table'!D$3:D$319,1)-1,0,2)),0)</f>
        <v>0</v>
      </c>
      <c r="H49010" t="str">
        <f t="shared" ca="1" si="2312"/>
        <v>G</v>
      </c>
      <c r="I49010">
        <f t="shared" ca="1" si="2310"/>
        <v>0</v>
      </c>
      <c r="J49010" t="s">
        <v>75</v>
      </c>
    </row>
    <row r="49011" spans="1:10" x14ac:dyDescent="0.25">
      <c r="A49011" s="65">
        <v>44060</v>
      </c>
      <c r="B49011" s="66">
        <v>0.19791666666666666</v>
      </c>
      <c r="C49011" s="64">
        <f t="shared" si="2311"/>
        <v>44060.197916666664</v>
      </c>
      <c r="D49011">
        <f ca="1">_xlfn.IFNA(FORECAST(E49011,OFFSET('HvF table'!B$3:B$318,MATCH(E49011,'HvF table'!A$3:A$318,1)-1,0,2),OFFSET('HvF table'!A$3:A$318,MATCH(E49011,'HvF table'!A$3:A$318,1)-1,0,2)),0)</f>
        <v>0</v>
      </c>
      <c r="E49011">
        <v>-0.14000000000000001</v>
      </c>
      <c r="G49011">
        <f ca="1">_xlfn.IFNA(FORECAST(E49011,OFFSET('HvF table'!E$3:E$319,MATCH(E49011,'HvF table'!D$3:D$319,1)-1,0,2),OFFSET('HvF table'!D$3:D$319,MATCH(E49011,'HvF table'!D$3:D$319,1)-1,0,2)),0)</f>
        <v>0</v>
      </c>
      <c r="H49011" t="str">
        <f t="shared" ca="1" si="2312"/>
        <v>G</v>
      </c>
      <c r="I49011">
        <f t="shared" ca="1" si="2310"/>
        <v>0</v>
      </c>
      <c r="J49011" t="s">
        <v>75</v>
      </c>
    </row>
    <row r="49012" spans="1:10" x14ac:dyDescent="0.25">
      <c r="A49012" s="65">
        <v>44060</v>
      </c>
      <c r="B49012" s="66">
        <v>0.20138888888888887</v>
      </c>
      <c r="C49012" s="64">
        <f t="shared" si="2311"/>
        <v>44060.201388888891</v>
      </c>
      <c r="D49012">
        <f ca="1">_xlfn.IFNA(FORECAST(E49012,OFFSET('HvF table'!B$3:B$318,MATCH(E49012,'HvF table'!A$3:A$318,1)-1,0,2),OFFSET('HvF table'!A$3:A$318,MATCH(E49012,'HvF table'!A$3:A$318,1)-1,0,2)),0)</f>
        <v>0</v>
      </c>
      <c r="E49012">
        <v>-0.14000000000000001</v>
      </c>
      <c r="G49012">
        <f ca="1">_xlfn.IFNA(FORECAST(E49012,OFFSET('HvF table'!E$3:E$319,MATCH(E49012,'HvF table'!D$3:D$319,1)-1,0,2),OFFSET('HvF table'!D$3:D$319,MATCH(E49012,'HvF table'!D$3:D$319,1)-1,0,2)),0)</f>
        <v>0</v>
      </c>
      <c r="H49012" t="str">
        <f t="shared" ca="1" si="2312"/>
        <v>G</v>
      </c>
      <c r="I49012">
        <f t="shared" ca="1" si="2310"/>
        <v>0</v>
      </c>
      <c r="J49012" t="s">
        <v>75</v>
      </c>
    </row>
    <row r="49013" spans="1:10" x14ac:dyDescent="0.25">
      <c r="A49013" s="65">
        <v>44060</v>
      </c>
      <c r="B49013" s="66">
        <v>0.20486111111111113</v>
      </c>
      <c r="C49013" s="64">
        <f t="shared" si="2311"/>
        <v>44060.204861111109</v>
      </c>
      <c r="D49013">
        <f ca="1">_xlfn.IFNA(FORECAST(E49013,OFFSET('HvF table'!B$3:B$318,MATCH(E49013,'HvF table'!A$3:A$318,1)-1,0,2),OFFSET('HvF table'!A$3:A$318,MATCH(E49013,'HvF table'!A$3:A$318,1)-1,0,2)),0)</f>
        <v>0</v>
      </c>
      <c r="E49013">
        <v>-0.12</v>
      </c>
      <c r="G49013">
        <f ca="1">_xlfn.IFNA(FORECAST(E49013,OFFSET('HvF table'!E$3:E$319,MATCH(E49013,'HvF table'!D$3:D$319,1)-1,0,2),OFFSET('HvF table'!D$3:D$319,MATCH(E49013,'HvF table'!D$3:D$319,1)-1,0,2)),0)</f>
        <v>0</v>
      </c>
      <c r="H49013" t="str">
        <f t="shared" ca="1" si="2312"/>
        <v>G</v>
      </c>
      <c r="I49013">
        <f t="shared" ca="1" si="2310"/>
        <v>0</v>
      </c>
      <c r="J49013" t="s">
        <v>75</v>
      </c>
    </row>
    <row r="49014" spans="1:10" x14ac:dyDescent="0.25">
      <c r="A49014" s="65">
        <v>44060</v>
      </c>
      <c r="B49014" s="66">
        <v>0.20833333333333334</v>
      </c>
      <c r="C49014" s="64">
        <f t="shared" si="2311"/>
        <v>44060.208333333336</v>
      </c>
      <c r="D49014">
        <f ca="1">_xlfn.IFNA(FORECAST(E49014,OFFSET('HvF table'!B$3:B$318,MATCH(E49014,'HvF table'!A$3:A$318,1)-1,0,2),OFFSET('HvF table'!A$3:A$318,MATCH(E49014,'HvF table'!A$3:A$318,1)-1,0,2)),0)</f>
        <v>0</v>
      </c>
      <c r="E49014">
        <v>-0.14000000000000001</v>
      </c>
      <c r="G49014">
        <f ca="1">_xlfn.IFNA(FORECAST(E49014,OFFSET('HvF table'!E$3:E$319,MATCH(E49014,'HvF table'!D$3:D$319,1)-1,0,2),OFFSET('HvF table'!D$3:D$319,MATCH(E49014,'HvF table'!D$3:D$319,1)-1,0,2)),0)</f>
        <v>0</v>
      </c>
      <c r="H49014" t="str">
        <f t="shared" ca="1" si="2312"/>
        <v>G</v>
      </c>
      <c r="I49014">
        <f t="shared" ca="1" si="2310"/>
        <v>0</v>
      </c>
      <c r="J49014" t="s">
        <v>75</v>
      </c>
    </row>
    <row r="49015" spans="1:10" x14ac:dyDescent="0.25">
      <c r="A49015" s="65">
        <v>44060</v>
      </c>
      <c r="B49015" s="66">
        <v>0.21180555555555555</v>
      </c>
      <c r="C49015" s="64">
        <f t="shared" si="2311"/>
        <v>44060.211805555555</v>
      </c>
      <c r="D49015">
        <f ca="1">_xlfn.IFNA(FORECAST(E49015,OFFSET('HvF table'!B$3:B$318,MATCH(E49015,'HvF table'!A$3:A$318,1)-1,0,2),OFFSET('HvF table'!A$3:A$318,MATCH(E49015,'HvF table'!A$3:A$318,1)-1,0,2)),0)</f>
        <v>0</v>
      </c>
      <c r="E49015">
        <v>-0.14000000000000001</v>
      </c>
      <c r="G49015">
        <f ca="1">_xlfn.IFNA(FORECAST(E49015,OFFSET('HvF table'!E$3:E$319,MATCH(E49015,'HvF table'!D$3:D$319,1)-1,0,2),OFFSET('HvF table'!D$3:D$319,MATCH(E49015,'HvF table'!D$3:D$319,1)-1,0,2)),0)</f>
        <v>0</v>
      </c>
      <c r="H49015" t="str">
        <f t="shared" ca="1" si="2312"/>
        <v>G</v>
      </c>
      <c r="I49015">
        <f t="shared" ca="1" si="2310"/>
        <v>0</v>
      </c>
      <c r="J49015" t="s">
        <v>75</v>
      </c>
    </row>
    <row r="49016" spans="1:10" x14ac:dyDescent="0.25">
      <c r="A49016" s="65">
        <v>44060</v>
      </c>
      <c r="B49016" s="66">
        <v>0.21527777777777779</v>
      </c>
      <c r="C49016" s="64">
        <f t="shared" si="2311"/>
        <v>44060.215277777781</v>
      </c>
      <c r="D49016">
        <f ca="1">_xlfn.IFNA(FORECAST(E49016,OFFSET('HvF table'!B$3:B$318,MATCH(E49016,'HvF table'!A$3:A$318,1)-1,0,2),OFFSET('HvF table'!A$3:A$318,MATCH(E49016,'HvF table'!A$3:A$318,1)-1,0,2)),0)</f>
        <v>0</v>
      </c>
      <c r="E49016">
        <v>-0.14000000000000001</v>
      </c>
      <c r="G49016">
        <f ca="1">_xlfn.IFNA(FORECAST(E49016,OFFSET('HvF table'!E$3:E$319,MATCH(E49016,'HvF table'!D$3:D$319,1)-1,0,2),OFFSET('HvF table'!D$3:D$319,MATCH(E49016,'HvF table'!D$3:D$319,1)-1,0,2)),0)</f>
        <v>0</v>
      </c>
      <c r="H49016" t="str">
        <f t="shared" ca="1" si="2312"/>
        <v>G</v>
      </c>
      <c r="I49016">
        <f t="shared" ca="1" si="2310"/>
        <v>0</v>
      </c>
      <c r="J49016" t="s">
        <v>75</v>
      </c>
    </row>
    <row r="49017" spans="1:10" x14ac:dyDescent="0.25">
      <c r="A49017" s="65">
        <v>44060</v>
      </c>
      <c r="B49017" s="66">
        <v>0.21875</v>
      </c>
      <c r="C49017" s="64">
        <f t="shared" si="2311"/>
        <v>44060.21875</v>
      </c>
      <c r="D49017">
        <f ca="1">_xlfn.IFNA(FORECAST(E49017,OFFSET('HvF table'!B$3:B$318,MATCH(E49017,'HvF table'!A$3:A$318,1)-1,0,2),OFFSET('HvF table'!A$3:A$318,MATCH(E49017,'HvF table'!A$3:A$318,1)-1,0,2)),0)</f>
        <v>0</v>
      </c>
      <c r="E49017">
        <v>-0.12</v>
      </c>
      <c r="G49017">
        <f ca="1">_xlfn.IFNA(FORECAST(E49017,OFFSET('HvF table'!E$3:E$319,MATCH(E49017,'HvF table'!D$3:D$319,1)-1,0,2),OFFSET('HvF table'!D$3:D$319,MATCH(E49017,'HvF table'!D$3:D$319,1)-1,0,2)),0)</f>
        <v>0</v>
      </c>
      <c r="H49017" t="str">
        <f t="shared" ca="1" si="2312"/>
        <v>G</v>
      </c>
      <c r="I49017">
        <f t="shared" ca="1" si="2310"/>
        <v>0</v>
      </c>
      <c r="J49017" t="s">
        <v>75</v>
      </c>
    </row>
    <row r="49018" spans="1:10" x14ac:dyDescent="0.25">
      <c r="A49018" s="65">
        <v>44060</v>
      </c>
      <c r="B49018" s="66">
        <v>0.22222222222222221</v>
      </c>
      <c r="C49018" s="64">
        <f t="shared" si="2311"/>
        <v>44060.222222222219</v>
      </c>
      <c r="D49018">
        <f ca="1">_xlfn.IFNA(FORECAST(E49018,OFFSET('HvF table'!B$3:B$318,MATCH(E49018,'HvF table'!A$3:A$318,1)-1,0,2),OFFSET('HvF table'!A$3:A$318,MATCH(E49018,'HvF table'!A$3:A$318,1)-1,0,2)),0)</f>
        <v>0</v>
      </c>
      <c r="E49018">
        <v>-0.14000000000000001</v>
      </c>
      <c r="G49018">
        <f ca="1">_xlfn.IFNA(FORECAST(E49018,OFFSET('HvF table'!E$3:E$319,MATCH(E49018,'HvF table'!D$3:D$319,1)-1,0,2),OFFSET('HvF table'!D$3:D$319,MATCH(E49018,'HvF table'!D$3:D$319,1)-1,0,2)),0)</f>
        <v>0</v>
      </c>
      <c r="H49018" t="str">
        <f t="shared" ca="1" si="2312"/>
        <v>G</v>
      </c>
      <c r="I49018">
        <f t="shared" ca="1" si="2310"/>
        <v>0</v>
      </c>
      <c r="J49018" t="s">
        <v>75</v>
      </c>
    </row>
    <row r="49019" spans="1:10" x14ac:dyDescent="0.25">
      <c r="A49019" s="65">
        <v>44060</v>
      </c>
      <c r="B49019" s="66">
        <v>0.22569444444444445</v>
      </c>
      <c r="C49019" s="64">
        <f t="shared" si="2311"/>
        <v>44060.225694444445</v>
      </c>
      <c r="D49019">
        <f ca="1">_xlfn.IFNA(FORECAST(E49019,OFFSET('HvF table'!B$3:B$318,MATCH(E49019,'HvF table'!A$3:A$318,1)-1,0,2),OFFSET('HvF table'!A$3:A$318,MATCH(E49019,'HvF table'!A$3:A$318,1)-1,0,2)),0)</f>
        <v>0</v>
      </c>
      <c r="E49019">
        <v>-0.14000000000000001</v>
      </c>
      <c r="G49019">
        <f ca="1">_xlfn.IFNA(FORECAST(E49019,OFFSET('HvF table'!E$3:E$319,MATCH(E49019,'HvF table'!D$3:D$319,1)-1,0,2),OFFSET('HvF table'!D$3:D$319,MATCH(E49019,'HvF table'!D$3:D$319,1)-1,0,2)),0)</f>
        <v>0</v>
      </c>
      <c r="H49019" t="str">
        <f t="shared" ca="1" si="2312"/>
        <v>G</v>
      </c>
      <c r="I49019">
        <f t="shared" ca="1" si="2310"/>
        <v>0</v>
      </c>
      <c r="J49019" t="s">
        <v>75</v>
      </c>
    </row>
    <row r="49020" spans="1:10" x14ac:dyDescent="0.25">
      <c r="A49020" s="65">
        <v>44060</v>
      </c>
      <c r="B49020" s="66">
        <v>0.22916666666666666</v>
      </c>
      <c r="C49020" s="64">
        <f t="shared" si="2311"/>
        <v>44060.229166666664</v>
      </c>
      <c r="D49020">
        <f ca="1">_xlfn.IFNA(FORECAST(E49020,OFFSET('HvF table'!B$3:B$318,MATCH(E49020,'HvF table'!A$3:A$318,1)-1,0,2),OFFSET('HvF table'!A$3:A$318,MATCH(E49020,'HvF table'!A$3:A$318,1)-1,0,2)),0)</f>
        <v>0</v>
      </c>
      <c r="E49020">
        <v>-0.13</v>
      </c>
      <c r="G49020">
        <f ca="1">_xlfn.IFNA(FORECAST(E49020,OFFSET('HvF table'!E$3:E$319,MATCH(E49020,'HvF table'!D$3:D$319,1)-1,0,2),OFFSET('HvF table'!D$3:D$319,MATCH(E49020,'HvF table'!D$3:D$319,1)-1,0,2)),0)</f>
        <v>0</v>
      </c>
      <c r="H49020" t="str">
        <f t="shared" ca="1" si="2312"/>
        <v>G</v>
      </c>
      <c r="I49020">
        <f t="shared" ca="1" si="2310"/>
        <v>0</v>
      </c>
      <c r="J49020" t="s">
        <v>75</v>
      </c>
    </row>
    <row r="49021" spans="1:10" x14ac:dyDescent="0.25">
      <c r="A49021" s="65">
        <v>44060</v>
      </c>
      <c r="B49021" s="66">
        <v>0.23263888888888887</v>
      </c>
      <c r="C49021" s="64">
        <f t="shared" si="2311"/>
        <v>44060.232638888891</v>
      </c>
      <c r="D49021">
        <f ca="1">_xlfn.IFNA(FORECAST(E49021,OFFSET('HvF table'!B$3:B$318,MATCH(E49021,'HvF table'!A$3:A$318,1)-1,0,2),OFFSET('HvF table'!A$3:A$318,MATCH(E49021,'HvF table'!A$3:A$318,1)-1,0,2)),0)</f>
        <v>0</v>
      </c>
      <c r="E49021">
        <v>-0.14000000000000001</v>
      </c>
      <c r="G49021">
        <f ca="1">_xlfn.IFNA(FORECAST(E49021,OFFSET('HvF table'!E$3:E$319,MATCH(E49021,'HvF table'!D$3:D$319,1)-1,0,2),OFFSET('HvF table'!D$3:D$319,MATCH(E49021,'HvF table'!D$3:D$319,1)-1,0,2)),0)</f>
        <v>0</v>
      </c>
      <c r="H49021" t="str">
        <f t="shared" ca="1" si="2312"/>
        <v>G</v>
      </c>
      <c r="I49021">
        <f t="shared" ca="1" si="2310"/>
        <v>0</v>
      </c>
      <c r="J49021" t="s">
        <v>75</v>
      </c>
    </row>
    <row r="49022" spans="1:10" x14ac:dyDescent="0.25">
      <c r="A49022" s="65">
        <v>44060</v>
      </c>
      <c r="B49022" s="66">
        <v>0.23611111111111113</v>
      </c>
      <c r="C49022" s="64">
        <f t="shared" si="2311"/>
        <v>44060.236111111109</v>
      </c>
      <c r="D49022">
        <f ca="1">_xlfn.IFNA(FORECAST(E49022,OFFSET('HvF table'!B$3:B$318,MATCH(E49022,'HvF table'!A$3:A$318,1)-1,0,2),OFFSET('HvF table'!A$3:A$318,MATCH(E49022,'HvF table'!A$3:A$318,1)-1,0,2)),0)</f>
        <v>0</v>
      </c>
      <c r="E49022">
        <v>-0.13</v>
      </c>
      <c r="G49022">
        <f ca="1">_xlfn.IFNA(FORECAST(E49022,OFFSET('HvF table'!E$3:E$319,MATCH(E49022,'HvF table'!D$3:D$319,1)-1,0,2),OFFSET('HvF table'!D$3:D$319,MATCH(E49022,'HvF table'!D$3:D$319,1)-1,0,2)),0)</f>
        <v>0</v>
      </c>
      <c r="H49022" t="str">
        <f t="shared" ca="1" si="2312"/>
        <v>G</v>
      </c>
      <c r="I49022">
        <f t="shared" ca="1" si="2310"/>
        <v>0</v>
      </c>
      <c r="J49022" t="s">
        <v>75</v>
      </c>
    </row>
    <row r="49023" spans="1:10" x14ac:dyDescent="0.25">
      <c r="A49023" s="65">
        <v>44060</v>
      </c>
      <c r="B49023" s="66">
        <v>0.23958333333333334</v>
      </c>
      <c r="C49023" s="64">
        <f t="shared" si="2311"/>
        <v>44060.239583333336</v>
      </c>
      <c r="D49023">
        <f ca="1">_xlfn.IFNA(FORECAST(E49023,OFFSET('HvF table'!B$3:B$318,MATCH(E49023,'HvF table'!A$3:A$318,1)-1,0,2),OFFSET('HvF table'!A$3:A$318,MATCH(E49023,'HvF table'!A$3:A$318,1)-1,0,2)),0)</f>
        <v>0</v>
      </c>
      <c r="E49023">
        <v>-0.13</v>
      </c>
      <c r="G49023">
        <f ca="1">_xlfn.IFNA(FORECAST(E49023,OFFSET('HvF table'!E$3:E$319,MATCH(E49023,'HvF table'!D$3:D$319,1)-1,0,2),OFFSET('HvF table'!D$3:D$319,MATCH(E49023,'HvF table'!D$3:D$319,1)-1,0,2)),0)</f>
        <v>0</v>
      </c>
      <c r="H49023" t="str">
        <f t="shared" ca="1" si="2312"/>
        <v>G</v>
      </c>
      <c r="I49023">
        <f t="shared" ca="1" si="2310"/>
        <v>0</v>
      </c>
      <c r="J49023" t="s">
        <v>75</v>
      </c>
    </row>
    <row r="49024" spans="1:10" x14ac:dyDescent="0.25">
      <c r="A49024" s="65">
        <v>44060</v>
      </c>
      <c r="B49024" s="66">
        <v>0.24305555555555555</v>
      </c>
      <c r="C49024" s="64">
        <f t="shared" si="2311"/>
        <v>44060.243055555555</v>
      </c>
      <c r="D49024">
        <f ca="1">_xlfn.IFNA(FORECAST(E49024,OFFSET('HvF table'!B$3:B$318,MATCH(E49024,'HvF table'!A$3:A$318,1)-1,0,2),OFFSET('HvF table'!A$3:A$318,MATCH(E49024,'HvF table'!A$3:A$318,1)-1,0,2)),0)</f>
        <v>0</v>
      </c>
      <c r="E49024">
        <v>-0.12</v>
      </c>
      <c r="G49024">
        <f ca="1">_xlfn.IFNA(FORECAST(E49024,OFFSET('HvF table'!E$3:E$319,MATCH(E49024,'HvF table'!D$3:D$319,1)-1,0,2),OFFSET('HvF table'!D$3:D$319,MATCH(E49024,'HvF table'!D$3:D$319,1)-1,0,2)),0)</f>
        <v>0</v>
      </c>
      <c r="H49024" t="str">
        <f t="shared" ca="1" si="2312"/>
        <v>G</v>
      </c>
      <c r="I49024">
        <f t="shared" ca="1" si="2310"/>
        <v>0</v>
      </c>
      <c r="J49024" t="s">
        <v>75</v>
      </c>
    </row>
    <row r="49025" spans="1:10" x14ac:dyDescent="0.25">
      <c r="A49025" s="65">
        <v>44060</v>
      </c>
      <c r="B49025" s="66">
        <v>0.24652777777777779</v>
      </c>
      <c r="C49025" s="64">
        <f t="shared" si="2311"/>
        <v>44060.246527777781</v>
      </c>
      <c r="D49025">
        <f ca="1">_xlfn.IFNA(FORECAST(E49025,OFFSET('HvF table'!B$3:B$318,MATCH(E49025,'HvF table'!A$3:A$318,1)-1,0,2),OFFSET('HvF table'!A$3:A$318,MATCH(E49025,'HvF table'!A$3:A$318,1)-1,0,2)),0)</f>
        <v>0</v>
      </c>
      <c r="E49025">
        <v>-0.14000000000000001</v>
      </c>
      <c r="G49025">
        <f ca="1">_xlfn.IFNA(FORECAST(E49025,OFFSET('HvF table'!E$3:E$319,MATCH(E49025,'HvF table'!D$3:D$319,1)-1,0,2),OFFSET('HvF table'!D$3:D$319,MATCH(E49025,'HvF table'!D$3:D$319,1)-1,0,2)),0)</f>
        <v>0</v>
      </c>
      <c r="H49025" t="str">
        <f t="shared" ca="1" si="2312"/>
        <v>G</v>
      </c>
      <c r="I49025">
        <f t="shared" ca="1" si="2310"/>
        <v>0</v>
      </c>
      <c r="J49025" t="s">
        <v>75</v>
      </c>
    </row>
    <row r="49026" spans="1:10" x14ac:dyDescent="0.25">
      <c r="A49026" s="65">
        <v>44060</v>
      </c>
      <c r="B49026" s="66">
        <v>0.25</v>
      </c>
      <c r="C49026" s="64">
        <f t="shared" si="2311"/>
        <v>44060.25</v>
      </c>
      <c r="D49026">
        <f ca="1">_xlfn.IFNA(FORECAST(E49026,OFFSET('HvF table'!B$3:B$318,MATCH(E49026,'HvF table'!A$3:A$318,1)-1,0,2),OFFSET('HvF table'!A$3:A$318,MATCH(E49026,'HvF table'!A$3:A$318,1)-1,0,2)),0)</f>
        <v>0</v>
      </c>
      <c r="E49026">
        <v>-0.13</v>
      </c>
      <c r="G49026">
        <f ca="1">_xlfn.IFNA(FORECAST(E49026,OFFSET('HvF table'!E$3:E$319,MATCH(E49026,'HvF table'!D$3:D$319,1)-1,0,2),OFFSET('HvF table'!D$3:D$319,MATCH(E49026,'HvF table'!D$3:D$319,1)-1,0,2)),0)</f>
        <v>0</v>
      </c>
      <c r="H49026" t="str">
        <f t="shared" ca="1" si="2312"/>
        <v>G</v>
      </c>
      <c r="I49026">
        <f t="shared" ref="I49026:I49089" ca="1" si="2313">IF(H49026="G",G49026,IF(H49026="B",0))</f>
        <v>0</v>
      </c>
      <c r="J49026" t="s">
        <v>75</v>
      </c>
    </row>
    <row r="49027" spans="1:10" x14ac:dyDescent="0.25">
      <c r="A49027" s="65">
        <v>44060</v>
      </c>
      <c r="B49027" s="66">
        <v>0.25347222222222221</v>
      </c>
      <c r="C49027" s="64">
        <f t="shared" si="2311"/>
        <v>44060.253472222219</v>
      </c>
      <c r="D49027">
        <f ca="1">_xlfn.IFNA(FORECAST(E49027,OFFSET('HvF table'!B$3:B$318,MATCH(E49027,'HvF table'!A$3:A$318,1)-1,0,2),OFFSET('HvF table'!A$3:A$318,MATCH(E49027,'HvF table'!A$3:A$318,1)-1,0,2)),0)</f>
        <v>0</v>
      </c>
      <c r="E49027">
        <v>-0.14000000000000001</v>
      </c>
      <c r="G49027">
        <f ca="1">_xlfn.IFNA(FORECAST(E49027,OFFSET('HvF table'!E$3:E$319,MATCH(E49027,'HvF table'!D$3:D$319,1)-1,0,2),OFFSET('HvF table'!D$3:D$319,MATCH(E49027,'HvF table'!D$3:D$319,1)-1,0,2)),0)</f>
        <v>0</v>
      </c>
      <c r="H49027" t="str">
        <f t="shared" ca="1" si="2312"/>
        <v>G</v>
      </c>
      <c r="I49027">
        <f t="shared" ca="1" si="2313"/>
        <v>0</v>
      </c>
      <c r="J49027" t="s">
        <v>75</v>
      </c>
    </row>
    <row r="49028" spans="1:10" x14ac:dyDescent="0.25">
      <c r="A49028" s="65">
        <v>44060</v>
      </c>
      <c r="B49028" s="66">
        <v>0.25694444444444448</v>
      </c>
      <c r="C49028" s="64">
        <f t="shared" si="2311"/>
        <v>44060.256944444445</v>
      </c>
      <c r="D49028">
        <f ca="1">_xlfn.IFNA(FORECAST(E49028,OFFSET('HvF table'!B$3:B$318,MATCH(E49028,'HvF table'!A$3:A$318,1)-1,0,2),OFFSET('HvF table'!A$3:A$318,MATCH(E49028,'HvF table'!A$3:A$318,1)-1,0,2)),0)</f>
        <v>0</v>
      </c>
      <c r="E49028">
        <v>-0.13</v>
      </c>
      <c r="G49028">
        <f ca="1">_xlfn.IFNA(FORECAST(E49028,OFFSET('HvF table'!E$3:E$319,MATCH(E49028,'HvF table'!D$3:D$319,1)-1,0,2),OFFSET('HvF table'!D$3:D$319,MATCH(E49028,'HvF table'!D$3:D$319,1)-1,0,2)),0)</f>
        <v>0</v>
      </c>
      <c r="H49028" t="str">
        <f t="shared" ca="1" si="2312"/>
        <v>G</v>
      </c>
      <c r="I49028">
        <f t="shared" ca="1" si="2313"/>
        <v>0</v>
      </c>
      <c r="J49028" t="s">
        <v>75</v>
      </c>
    </row>
    <row r="49029" spans="1:10" x14ac:dyDescent="0.25">
      <c r="A49029" s="65">
        <v>44060</v>
      </c>
      <c r="B49029" s="66">
        <v>0.26041666666666669</v>
      </c>
      <c r="C49029" s="64">
        <f t="shared" si="2311"/>
        <v>44060.260416666664</v>
      </c>
      <c r="D49029">
        <f ca="1">_xlfn.IFNA(FORECAST(E49029,OFFSET('HvF table'!B$3:B$318,MATCH(E49029,'HvF table'!A$3:A$318,1)-1,0,2),OFFSET('HvF table'!A$3:A$318,MATCH(E49029,'HvF table'!A$3:A$318,1)-1,0,2)),0)</f>
        <v>0</v>
      </c>
      <c r="E49029">
        <v>-0.15</v>
      </c>
      <c r="G49029">
        <f ca="1">_xlfn.IFNA(FORECAST(E49029,OFFSET('HvF table'!E$3:E$319,MATCH(E49029,'HvF table'!D$3:D$319,1)-1,0,2),OFFSET('HvF table'!D$3:D$319,MATCH(E49029,'HvF table'!D$3:D$319,1)-1,0,2)),0)</f>
        <v>0</v>
      </c>
      <c r="H49029" t="str">
        <f t="shared" ca="1" si="2312"/>
        <v>G</v>
      </c>
      <c r="I49029">
        <f t="shared" ca="1" si="2313"/>
        <v>0</v>
      </c>
      <c r="J49029" t="s">
        <v>75</v>
      </c>
    </row>
    <row r="49030" spans="1:10" x14ac:dyDescent="0.25">
      <c r="A49030" s="65">
        <v>44060</v>
      </c>
      <c r="B49030" s="66">
        <v>0.2638888888888889</v>
      </c>
      <c r="C49030" s="64">
        <f t="shared" si="2311"/>
        <v>44060.263888888891</v>
      </c>
      <c r="D49030">
        <f ca="1">_xlfn.IFNA(FORECAST(E49030,OFFSET('HvF table'!B$3:B$318,MATCH(E49030,'HvF table'!A$3:A$318,1)-1,0,2),OFFSET('HvF table'!A$3:A$318,MATCH(E49030,'HvF table'!A$3:A$318,1)-1,0,2)),0)</f>
        <v>0</v>
      </c>
      <c r="E49030">
        <v>-0.14000000000000001</v>
      </c>
      <c r="G49030">
        <f ca="1">_xlfn.IFNA(FORECAST(E49030,OFFSET('HvF table'!E$3:E$319,MATCH(E49030,'HvF table'!D$3:D$319,1)-1,0,2),OFFSET('HvF table'!D$3:D$319,MATCH(E49030,'HvF table'!D$3:D$319,1)-1,0,2)),0)</f>
        <v>0</v>
      </c>
      <c r="H49030" t="str">
        <f t="shared" ca="1" si="2312"/>
        <v>G</v>
      </c>
      <c r="I49030">
        <f t="shared" ca="1" si="2313"/>
        <v>0</v>
      </c>
      <c r="J49030" t="s">
        <v>75</v>
      </c>
    </row>
    <row r="49031" spans="1:10" x14ac:dyDescent="0.25">
      <c r="A49031" s="65">
        <v>44060</v>
      </c>
      <c r="B49031" s="66">
        <v>0.2673611111111111</v>
      </c>
      <c r="C49031" s="64">
        <f t="shared" si="2311"/>
        <v>44060.267361111109</v>
      </c>
      <c r="D49031">
        <f ca="1">_xlfn.IFNA(FORECAST(E49031,OFFSET('HvF table'!B$3:B$318,MATCH(E49031,'HvF table'!A$3:A$318,1)-1,0,2),OFFSET('HvF table'!A$3:A$318,MATCH(E49031,'HvF table'!A$3:A$318,1)-1,0,2)),0)</f>
        <v>0</v>
      </c>
      <c r="E49031">
        <v>-0.14000000000000001</v>
      </c>
      <c r="G49031">
        <f ca="1">_xlfn.IFNA(FORECAST(E49031,OFFSET('HvF table'!E$3:E$319,MATCH(E49031,'HvF table'!D$3:D$319,1)-1,0,2),OFFSET('HvF table'!D$3:D$319,MATCH(E49031,'HvF table'!D$3:D$319,1)-1,0,2)),0)</f>
        <v>0</v>
      </c>
      <c r="H49031" t="str">
        <f t="shared" ca="1" si="2312"/>
        <v>G</v>
      </c>
      <c r="I49031">
        <f t="shared" ca="1" si="2313"/>
        <v>0</v>
      </c>
      <c r="J49031" t="s">
        <v>75</v>
      </c>
    </row>
    <row r="49032" spans="1:10" x14ac:dyDescent="0.25">
      <c r="A49032" s="65">
        <v>44060</v>
      </c>
      <c r="B49032" s="66">
        <v>0.27083333333333331</v>
      </c>
      <c r="C49032" s="64">
        <f t="shared" si="2311"/>
        <v>44060.270833333336</v>
      </c>
      <c r="D49032">
        <f ca="1">_xlfn.IFNA(FORECAST(E49032,OFFSET('HvF table'!B$3:B$318,MATCH(E49032,'HvF table'!A$3:A$318,1)-1,0,2),OFFSET('HvF table'!A$3:A$318,MATCH(E49032,'HvF table'!A$3:A$318,1)-1,0,2)),0)</f>
        <v>0</v>
      </c>
      <c r="E49032">
        <v>-0.13</v>
      </c>
      <c r="G49032">
        <f ca="1">_xlfn.IFNA(FORECAST(E49032,OFFSET('HvF table'!E$3:E$319,MATCH(E49032,'HvF table'!D$3:D$319,1)-1,0,2),OFFSET('HvF table'!D$3:D$319,MATCH(E49032,'HvF table'!D$3:D$319,1)-1,0,2)),0)</f>
        <v>0</v>
      </c>
      <c r="H49032" t="str">
        <f t="shared" ca="1" si="2312"/>
        <v>G</v>
      </c>
      <c r="I49032">
        <f t="shared" ca="1" si="2313"/>
        <v>0</v>
      </c>
      <c r="J49032" t="s">
        <v>75</v>
      </c>
    </row>
    <row r="49033" spans="1:10" x14ac:dyDescent="0.25">
      <c r="A49033" s="65">
        <v>44060</v>
      </c>
      <c r="B49033" s="66">
        <v>0.27430555555555552</v>
      </c>
      <c r="C49033" s="64">
        <f t="shared" si="2311"/>
        <v>44060.274305555555</v>
      </c>
      <c r="D49033">
        <f ca="1">_xlfn.IFNA(FORECAST(E49033,OFFSET('HvF table'!B$3:B$318,MATCH(E49033,'HvF table'!A$3:A$318,1)-1,0,2),OFFSET('HvF table'!A$3:A$318,MATCH(E49033,'HvF table'!A$3:A$318,1)-1,0,2)),0)</f>
        <v>0</v>
      </c>
      <c r="E49033">
        <v>-0.14000000000000001</v>
      </c>
      <c r="G49033">
        <f ca="1">_xlfn.IFNA(FORECAST(E49033,OFFSET('HvF table'!E$3:E$319,MATCH(E49033,'HvF table'!D$3:D$319,1)-1,0,2),OFFSET('HvF table'!D$3:D$319,MATCH(E49033,'HvF table'!D$3:D$319,1)-1,0,2)),0)</f>
        <v>0</v>
      </c>
      <c r="H49033" t="str">
        <f t="shared" ca="1" si="2312"/>
        <v>G</v>
      </c>
      <c r="I49033">
        <f t="shared" ca="1" si="2313"/>
        <v>0</v>
      </c>
      <c r="J49033" t="s">
        <v>75</v>
      </c>
    </row>
    <row r="49034" spans="1:10" x14ac:dyDescent="0.25">
      <c r="A49034" s="65">
        <v>44060</v>
      </c>
      <c r="B49034" s="66">
        <v>0.27777777777777779</v>
      </c>
      <c r="C49034" s="64">
        <f t="shared" si="2311"/>
        <v>44060.277777777781</v>
      </c>
      <c r="D49034">
        <f ca="1">_xlfn.IFNA(FORECAST(E49034,OFFSET('HvF table'!B$3:B$318,MATCH(E49034,'HvF table'!A$3:A$318,1)-1,0,2),OFFSET('HvF table'!A$3:A$318,MATCH(E49034,'HvF table'!A$3:A$318,1)-1,0,2)),0)</f>
        <v>0</v>
      </c>
      <c r="E49034">
        <v>-0.14000000000000001</v>
      </c>
      <c r="G49034">
        <f ca="1">_xlfn.IFNA(FORECAST(E49034,OFFSET('HvF table'!E$3:E$319,MATCH(E49034,'HvF table'!D$3:D$319,1)-1,0,2),OFFSET('HvF table'!D$3:D$319,MATCH(E49034,'HvF table'!D$3:D$319,1)-1,0,2)),0)</f>
        <v>0</v>
      </c>
      <c r="H49034" t="str">
        <f t="shared" ca="1" si="2312"/>
        <v>G</v>
      </c>
      <c r="I49034">
        <f t="shared" ca="1" si="2313"/>
        <v>0</v>
      </c>
      <c r="J49034" t="s">
        <v>75</v>
      </c>
    </row>
    <row r="49035" spans="1:10" x14ac:dyDescent="0.25">
      <c r="A49035" s="65">
        <v>44060</v>
      </c>
      <c r="B49035" s="66">
        <v>0.28125</v>
      </c>
      <c r="C49035" s="64">
        <f t="shared" si="2311"/>
        <v>44060.28125</v>
      </c>
      <c r="D49035">
        <f ca="1">_xlfn.IFNA(FORECAST(E49035,OFFSET('HvF table'!B$3:B$318,MATCH(E49035,'HvF table'!A$3:A$318,1)-1,0,2),OFFSET('HvF table'!A$3:A$318,MATCH(E49035,'HvF table'!A$3:A$318,1)-1,0,2)),0)</f>
        <v>0</v>
      </c>
      <c r="E49035">
        <v>-0.14000000000000001</v>
      </c>
      <c r="G49035">
        <f ca="1">_xlfn.IFNA(FORECAST(E49035,OFFSET('HvF table'!E$3:E$319,MATCH(E49035,'HvF table'!D$3:D$319,1)-1,0,2),OFFSET('HvF table'!D$3:D$319,MATCH(E49035,'HvF table'!D$3:D$319,1)-1,0,2)),0)</f>
        <v>0</v>
      </c>
      <c r="H49035" t="str">
        <f t="shared" ca="1" si="2312"/>
        <v>G</v>
      </c>
      <c r="I49035">
        <f t="shared" ca="1" si="2313"/>
        <v>0</v>
      </c>
      <c r="J49035" t="s">
        <v>75</v>
      </c>
    </row>
    <row r="49036" spans="1:10" x14ac:dyDescent="0.25">
      <c r="A49036" s="65">
        <v>44060</v>
      </c>
      <c r="B49036" s="66">
        <v>0.28472222222222221</v>
      </c>
      <c r="C49036" s="64">
        <f t="shared" si="2311"/>
        <v>44060.284722222219</v>
      </c>
      <c r="D49036">
        <f ca="1">_xlfn.IFNA(FORECAST(E49036,OFFSET('HvF table'!B$3:B$318,MATCH(E49036,'HvF table'!A$3:A$318,1)-1,0,2),OFFSET('HvF table'!A$3:A$318,MATCH(E49036,'HvF table'!A$3:A$318,1)-1,0,2)),0)</f>
        <v>0</v>
      </c>
      <c r="E49036">
        <v>-0.13</v>
      </c>
      <c r="G49036">
        <f ca="1">_xlfn.IFNA(FORECAST(E49036,OFFSET('HvF table'!E$3:E$319,MATCH(E49036,'HvF table'!D$3:D$319,1)-1,0,2),OFFSET('HvF table'!D$3:D$319,MATCH(E49036,'HvF table'!D$3:D$319,1)-1,0,2)),0)</f>
        <v>0</v>
      </c>
      <c r="H49036" t="str">
        <f t="shared" ca="1" si="2312"/>
        <v>G</v>
      </c>
      <c r="I49036">
        <f t="shared" ca="1" si="2313"/>
        <v>0</v>
      </c>
      <c r="J49036" t="s">
        <v>75</v>
      </c>
    </row>
    <row r="49037" spans="1:10" x14ac:dyDescent="0.25">
      <c r="A49037" s="65">
        <v>44060</v>
      </c>
      <c r="B49037" s="66">
        <v>0.28819444444444448</v>
      </c>
      <c r="C49037" s="64">
        <f t="shared" si="2311"/>
        <v>44060.288194444445</v>
      </c>
      <c r="D49037">
        <f ca="1">_xlfn.IFNA(FORECAST(E49037,OFFSET('HvF table'!B$3:B$318,MATCH(E49037,'HvF table'!A$3:A$318,1)-1,0,2),OFFSET('HvF table'!A$3:A$318,MATCH(E49037,'HvF table'!A$3:A$318,1)-1,0,2)),0)</f>
        <v>0</v>
      </c>
      <c r="E49037">
        <v>-0.14000000000000001</v>
      </c>
      <c r="G49037">
        <f ca="1">_xlfn.IFNA(FORECAST(E49037,OFFSET('HvF table'!E$3:E$319,MATCH(E49037,'HvF table'!D$3:D$319,1)-1,0,2),OFFSET('HvF table'!D$3:D$319,MATCH(E49037,'HvF table'!D$3:D$319,1)-1,0,2)),0)</f>
        <v>0</v>
      </c>
      <c r="H49037" t="str">
        <f t="shared" ca="1" si="2312"/>
        <v>G</v>
      </c>
      <c r="I49037">
        <f t="shared" ca="1" si="2313"/>
        <v>0</v>
      </c>
      <c r="J49037" t="s">
        <v>75</v>
      </c>
    </row>
    <row r="49038" spans="1:10" x14ac:dyDescent="0.25">
      <c r="A49038" s="65">
        <v>44060</v>
      </c>
      <c r="B49038" s="66">
        <v>0.29166666666666669</v>
      </c>
      <c r="C49038" s="64">
        <f t="shared" si="2311"/>
        <v>44060.291666666664</v>
      </c>
      <c r="D49038">
        <f ca="1">_xlfn.IFNA(FORECAST(E49038,OFFSET('HvF table'!B$3:B$318,MATCH(E49038,'HvF table'!A$3:A$318,1)-1,0,2),OFFSET('HvF table'!A$3:A$318,MATCH(E49038,'HvF table'!A$3:A$318,1)-1,0,2)),0)</f>
        <v>0</v>
      </c>
      <c r="E49038">
        <v>-0.13</v>
      </c>
      <c r="G49038">
        <f ca="1">_xlfn.IFNA(FORECAST(E49038,OFFSET('HvF table'!E$3:E$319,MATCH(E49038,'HvF table'!D$3:D$319,1)-1,0,2),OFFSET('HvF table'!D$3:D$319,MATCH(E49038,'HvF table'!D$3:D$319,1)-1,0,2)),0)</f>
        <v>0</v>
      </c>
      <c r="H49038" t="str">
        <f t="shared" ca="1" si="2312"/>
        <v>G</v>
      </c>
      <c r="I49038">
        <f t="shared" ca="1" si="2313"/>
        <v>0</v>
      </c>
      <c r="J49038" t="s">
        <v>75</v>
      </c>
    </row>
    <row r="49039" spans="1:10" x14ac:dyDescent="0.25">
      <c r="A49039" s="65">
        <v>44060</v>
      </c>
      <c r="B49039" s="66">
        <v>0.2951388888888889</v>
      </c>
      <c r="C49039" s="64">
        <f t="shared" si="2311"/>
        <v>44060.295138888891</v>
      </c>
      <c r="D49039">
        <f ca="1">_xlfn.IFNA(FORECAST(E49039,OFFSET('HvF table'!B$3:B$318,MATCH(E49039,'HvF table'!A$3:A$318,1)-1,0,2),OFFSET('HvF table'!A$3:A$318,MATCH(E49039,'HvF table'!A$3:A$318,1)-1,0,2)),0)</f>
        <v>0</v>
      </c>
      <c r="E49039">
        <v>-0.13</v>
      </c>
      <c r="G49039">
        <f ca="1">_xlfn.IFNA(FORECAST(E49039,OFFSET('HvF table'!E$3:E$319,MATCH(E49039,'HvF table'!D$3:D$319,1)-1,0,2),OFFSET('HvF table'!D$3:D$319,MATCH(E49039,'HvF table'!D$3:D$319,1)-1,0,2)),0)</f>
        <v>0</v>
      </c>
      <c r="H49039" t="str">
        <f t="shared" ca="1" si="2312"/>
        <v>G</v>
      </c>
      <c r="I49039">
        <f t="shared" ca="1" si="2313"/>
        <v>0</v>
      </c>
      <c r="J49039" t="s">
        <v>75</v>
      </c>
    </row>
    <row r="49040" spans="1:10" x14ac:dyDescent="0.25">
      <c r="A49040" s="65">
        <v>44060</v>
      </c>
      <c r="B49040" s="66">
        <v>0.2986111111111111</v>
      </c>
      <c r="C49040" s="64">
        <f t="shared" si="2311"/>
        <v>44060.298611111109</v>
      </c>
      <c r="D49040">
        <f ca="1">_xlfn.IFNA(FORECAST(E49040,OFFSET('HvF table'!B$3:B$318,MATCH(E49040,'HvF table'!A$3:A$318,1)-1,0,2),OFFSET('HvF table'!A$3:A$318,MATCH(E49040,'HvF table'!A$3:A$318,1)-1,0,2)),0)</f>
        <v>0</v>
      </c>
      <c r="E49040">
        <v>-0.13</v>
      </c>
      <c r="G49040">
        <f ca="1">_xlfn.IFNA(FORECAST(E49040,OFFSET('HvF table'!E$3:E$319,MATCH(E49040,'HvF table'!D$3:D$319,1)-1,0,2),OFFSET('HvF table'!D$3:D$319,MATCH(E49040,'HvF table'!D$3:D$319,1)-1,0,2)),0)</f>
        <v>0</v>
      </c>
      <c r="H49040" t="str">
        <f t="shared" ca="1" si="2312"/>
        <v>G</v>
      </c>
      <c r="I49040">
        <f t="shared" ca="1" si="2313"/>
        <v>0</v>
      </c>
      <c r="J49040" t="s">
        <v>75</v>
      </c>
    </row>
    <row r="49041" spans="1:10" x14ac:dyDescent="0.25">
      <c r="A49041" s="65">
        <v>44060</v>
      </c>
      <c r="B49041" s="66">
        <v>0.30208333333333331</v>
      </c>
      <c r="C49041" s="64">
        <f t="shared" si="2311"/>
        <v>44060.302083333336</v>
      </c>
      <c r="D49041">
        <f ca="1">_xlfn.IFNA(FORECAST(E49041,OFFSET('HvF table'!B$3:B$318,MATCH(E49041,'HvF table'!A$3:A$318,1)-1,0,2),OFFSET('HvF table'!A$3:A$318,MATCH(E49041,'HvF table'!A$3:A$318,1)-1,0,2)),0)</f>
        <v>0</v>
      </c>
      <c r="E49041">
        <v>-0.13</v>
      </c>
      <c r="G49041">
        <f ca="1">_xlfn.IFNA(FORECAST(E49041,OFFSET('HvF table'!E$3:E$319,MATCH(E49041,'HvF table'!D$3:D$319,1)-1,0,2),OFFSET('HvF table'!D$3:D$319,MATCH(E49041,'HvF table'!D$3:D$319,1)-1,0,2)),0)</f>
        <v>0</v>
      </c>
      <c r="H49041" t="str">
        <f t="shared" ca="1" si="2312"/>
        <v>G</v>
      </c>
      <c r="I49041">
        <f t="shared" ca="1" si="2313"/>
        <v>0</v>
      </c>
      <c r="J49041" t="s">
        <v>75</v>
      </c>
    </row>
    <row r="49042" spans="1:10" x14ac:dyDescent="0.25">
      <c r="A49042" s="65">
        <v>44060</v>
      </c>
      <c r="B49042" s="66">
        <v>0.30555555555555552</v>
      </c>
      <c r="C49042" s="64">
        <f t="shared" si="2311"/>
        <v>44060.305555555555</v>
      </c>
      <c r="D49042">
        <f ca="1">_xlfn.IFNA(FORECAST(E49042,OFFSET('HvF table'!B$3:B$318,MATCH(E49042,'HvF table'!A$3:A$318,1)-1,0,2),OFFSET('HvF table'!A$3:A$318,MATCH(E49042,'HvF table'!A$3:A$318,1)-1,0,2)),0)</f>
        <v>0</v>
      </c>
      <c r="E49042">
        <v>-0.14000000000000001</v>
      </c>
      <c r="G49042">
        <f ca="1">_xlfn.IFNA(FORECAST(E49042,OFFSET('HvF table'!E$3:E$319,MATCH(E49042,'HvF table'!D$3:D$319,1)-1,0,2),OFFSET('HvF table'!D$3:D$319,MATCH(E49042,'HvF table'!D$3:D$319,1)-1,0,2)),0)</f>
        <v>0</v>
      </c>
      <c r="H49042" t="str">
        <f t="shared" ca="1" si="2312"/>
        <v>G</v>
      </c>
      <c r="I49042">
        <f t="shared" ca="1" si="2313"/>
        <v>0</v>
      </c>
      <c r="J49042" t="s">
        <v>75</v>
      </c>
    </row>
    <row r="49043" spans="1:10" x14ac:dyDescent="0.25">
      <c r="A49043" s="65">
        <v>44060</v>
      </c>
      <c r="B49043" s="66">
        <v>0.30902777777777779</v>
      </c>
      <c r="C49043" s="64">
        <f t="shared" si="2311"/>
        <v>44060.309027777781</v>
      </c>
      <c r="D49043">
        <f ca="1">_xlfn.IFNA(FORECAST(E49043,OFFSET('HvF table'!B$3:B$318,MATCH(E49043,'HvF table'!A$3:A$318,1)-1,0,2),OFFSET('HvF table'!A$3:A$318,MATCH(E49043,'HvF table'!A$3:A$318,1)-1,0,2)),0)</f>
        <v>0</v>
      </c>
      <c r="E49043">
        <v>-0.13</v>
      </c>
      <c r="G49043">
        <f ca="1">_xlfn.IFNA(FORECAST(E49043,OFFSET('HvF table'!E$3:E$319,MATCH(E49043,'HvF table'!D$3:D$319,1)-1,0,2),OFFSET('HvF table'!D$3:D$319,MATCH(E49043,'HvF table'!D$3:D$319,1)-1,0,2)),0)</f>
        <v>0</v>
      </c>
      <c r="H49043" t="str">
        <f t="shared" ca="1" si="2312"/>
        <v>G</v>
      </c>
      <c r="I49043">
        <f t="shared" ca="1" si="2313"/>
        <v>0</v>
      </c>
      <c r="J49043" t="s">
        <v>75</v>
      </c>
    </row>
    <row r="49044" spans="1:10" x14ac:dyDescent="0.25">
      <c r="A49044" s="65">
        <v>44060</v>
      </c>
      <c r="B49044" s="66">
        <v>0.3125</v>
      </c>
      <c r="C49044" s="64">
        <f t="shared" si="2311"/>
        <v>44060.3125</v>
      </c>
      <c r="D49044">
        <f ca="1">_xlfn.IFNA(FORECAST(E49044,OFFSET('HvF table'!B$3:B$318,MATCH(E49044,'HvF table'!A$3:A$318,1)-1,0,2),OFFSET('HvF table'!A$3:A$318,MATCH(E49044,'HvF table'!A$3:A$318,1)-1,0,2)),0)</f>
        <v>0</v>
      </c>
      <c r="E49044">
        <v>-0.15</v>
      </c>
      <c r="G49044">
        <f ca="1">_xlfn.IFNA(FORECAST(E49044,OFFSET('HvF table'!E$3:E$319,MATCH(E49044,'HvF table'!D$3:D$319,1)-1,0,2),OFFSET('HvF table'!D$3:D$319,MATCH(E49044,'HvF table'!D$3:D$319,1)-1,0,2)),0)</f>
        <v>0</v>
      </c>
      <c r="H49044" t="str">
        <f t="shared" ca="1" si="2312"/>
        <v>G</v>
      </c>
      <c r="I49044">
        <f t="shared" ca="1" si="2313"/>
        <v>0</v>
      </c>
      <c r="J49044" t="s">
        <v>75</v>
      </c>
    </row>
    <row r="49045" spans="1:10" x14ac:dyDescent="0.25">
      <c r="A49045" s="65">
        <v>44060</v>
      </c>
      <c r="B49045" s="66">
        <v>0.31597222222222221</v>
      </c>
      <c r="C49045" s="64">
        <f t="shared" si="2311"/>
        <v>44060.315972222219</v>
      </c>
      <c r="D49045">
        <f ca="1">_xlfn.IFNA(FORECAST(E49045,OFFSET('HvF table'!B$3:B$318,MATCH(E49045,'HvF table'!A$3:A$318,1)-1,0,2),OFFSET('HvF table'!A$3:A$318,MATCH(E49045,'HvF table'!A$3:A$318,1)-1,0,2)),0)</f>
        <v>0</v>
      </c>
      <c r="E49045">
        <v>-0.14000000000000001</v>
      </c>
      <c r="G49045">
        <f ca="1">_xlfn.IFNA(FORECAST(E49045,OFFSET('HvF table'!E$3:E$319,MATCH(E49045,'HvF table'!D$3:D$319,1)-1,0,2),OFFSET('HvF table'!D$3:D$319,MATCH(E49045,'HvF table'!D$3:D$319,1)-1,0,2)),0)</f>
        <v>0</v>
      </c>
      <c r="H49045" t="str">
        <f t="shared" ca="1" si="2312"/>
        <v>G</v>
      </c>
      <c r="I49045">
        <f t="shared" ca="1" si="2313"/>
        <v>0</v>
      </c>
      <c r="J49045" t="s">
        <v>75</v>
      </c>
    </row>
    <row r="49046" spans="1:10" x14ac:dyDescent="0.25">
      <c r="A49046" s="65">
        <v>44060</v>
      </c>
      <c r="B49046" s="66">
        <v>0.31944444444444448</v>
      </c>
      <c r="C49046" s="64">
        <f t="shared" si="2311"/>
        <v>44060.319444444445</v>
      </c>
      <c r="D49046">
        <f ca="1">_xlfn.IFNA(FORECAST(E49046,OFFSET('HvF table'!B$3:B$318,MATCH(E49046,'HvF table'!A$3:A$318,1)-1,0,2),OFFSET('HvF table'!A$3:A$318,MATCH(E49046,'HvF table'!A$3:A$318,1)-1,0,2)),0)</f>
        <v>0</v>
      </c>
      <c r="E49046">
        <v>-0.14000000000000001</v>
      </c>
      <c r="G49046">
        <f ca="1">_xlfn.IFNA(FORECAST(E49046,OFFSET('HvF table'!E$3:E$319,MATCH(E49046,'HvF table'!D$3:D$319,1)-1,0,2),OFFSET('HvF table'!D$3:D$319,MATCH(E49046,'HvF table'!D$3:D$319,1)-1,0,2)),0)</f>
        <v>0</v>
      </c>
      <c r="H49046" t="str">
        <f t="shared" ca="1" si="2312"/>
        <v>G</v>
      </c>
      <c r="I49046">
        <f t="shared" ca="1" si="2313"/>
        <v>0</v>
      </c>
      <c r="J49046" t="s">
        <v>75</v>
      </c>
    </row>
    <row r="49047" spans="1:10" x14ac:dyDescent="0.25">
      <c r="A49047" s="65">
        <v>44060</v>
      </c>
      <c r="B49047" s="66">
        <v>0.32291666666666669</v>
      </c>
      <c r="C49047" s="64">
        <f t="shared" si="2311"/>
        <v>44060.322916666664</v>
      </c>
      <c r="D49047">
        <f ca="1">_xlfn.IFNA(FORECAST(E49047,OFFSET('HvF table'!B$3:B$318,MATCH(E49047,'HvF table'!A$3:A$318,1)-1,0,2),OFFSET('HvF table'!A$3:A$318,MATCH(E49047,'HvF table'!A$3:A$318,1)-1,0,2)),0)</f>
        <v>0</v>
      </c>
      <c r="E49047">
        <v>-0.14000000000000001</v>
      </c>
      <c r="G49047">
        <f ca="1">_xlfn.IFNA(FORECAST(E49047,OFFSET('HvF table'!E$3:E$319,MATCH(E49047,'HvF table'!D$3:D$319,1)-1,0,2),OFFSET('HvF table'!D$3:D$319,MATCH(E49047,'HvF table'!D$3:D$319,1)-1,0,2)),0)</f>
        <v>0</v>
      </c>
      <c r="H49047" t="str">
        <f t="shared" ca="1" si="2312"/>
        <v>G</v>
      </c>
      <c r="I49047">
        <f t="shared" ca="1" si="2313"/>
        <v>0</v>
      </c>
      <c r="J49047" t="s">
        <v>75</v>
      </c>
    </row>
    <row r="49048" spans="1:10" x14ac:dyDescent="0.25">
      <c r="A49048" s="65">
        <v>44060</v>
      </c>
      <c r="B49048" s="66">
        <v>0.3263888888888889</v>
      </c>
      <c r="C49048" s="64">
        <f t="shared" si="2311"/>
        <v>44060.326388888891</v>
      </c>
      <c r="D49048">
        <f ca="1">_xlfn.IFNA(FORECAST(E49048,OFFSET('HvF table'!B$3:B$318,MATCH(E49048,'HvF table'!A$3:A$318,1)-1,0,2),OFFSET('HvF table'!A$3:A$318,MATCH(E49048,'HvF table'!A$3:A$318,1)-1,0,2)),0)</f>
        <v>0</v>
      </c>
      <c r="E49048">
        <v>-0.14000000000000001</v>
      </c>
      <c r="G49048">
        <f ca="1">_xlfn.IFNA(FORECAST(E49048,OFFSET('HvF table'!E$3:E$319,MATCH(E49048,'HvF table'!D$3:D$319,1)-1,0,2),OFFSET('HvF table'!D$3:D$319,MATCH(E49048,'HvF table'!D$3:D$319,1)-1,0,2)),0)</f>
        <v>0</v>
      </c>
      <c r="H49048" t="str">
        <f t="shared" ca="1" si="2312"/>
        <v>G</v>
      </c>
      <c r="I49048">
        <f t="shared" ca="1" si="2313"/>
        <v>0</v>
      </c>
      <c r="J49048" t="s">
        <v>75</v>
      </c>
    </row>
    <row r="49049" spans="1:10" x14ac:dyDescent="0.25">
      <c r="A49049" s="65">
        <v>44060</v>
      </c>
      <c r="B49049" s="66">
        <v>0.3298611111111111</v>
      </c>
      <c r="C49049" s="64">
        <f t="shared" si="2311"/>
        <v>44060.329861111109</v>
      </c>
      <c r="D49049">
        <f ca="1">_xlfn.IFNA(FORECAST(E49049,OFFSET('HvF table'!B$3:B$318,MATCH(E49049,'HvF table'!A$3:A$318,1)-1,0,2),OFFSET('HvF table'!A$3:A$318,MATCH(E49049,'HvF table'!A$3:A$318,1)-1,0,2)),0)</f>
        <v>0</v>
      </c>
      <c r="E49049">
        <v>-0.14000000000000001</v>
      </c>
      <c r="G49049">
        <f ca="1">_xlfn.IFNA(FORECAST(E49049,OFFSET('HvF table'!E$3:E$319,MATCH(E49049,'HvF table'!D$3:D$319,1)-1,0,2),OFFSET('HvF table'!D$3:D$319,MATCH(E49049,'HvF table'!D$3:D$319,1)-1,0,2)),0)</f>
        <v>0</v>
      </c>
      <c r="H49049" t="str">
        <f t="shared" ca="1" si="2312"/>
        <v>G</v>
      </c>
      <c r="I49049">
        <f t="shared" ca="1" si="2313"/>
        <v>0</v>
      </c>
      <c r="J49049" t="s">
        <v>75</v>
      </c>
    </row>
    <row r="49050" spans="1:10" x14ac:dyDescent="0.25">
      <c r="A49050" s="65">
        <v>44060</v>
      </c>
      <c r="B49050" s="66">
        <v>0.33333333333333331</v>
      </c>
      <c r="C49050" s="64">
        <f t="shared" si="2311"/>
        <v>44060.333333333336</v>
      </c>
      <c r="D49050">
        <f ca="1">_xlfn.IFNA(FORECAST(E49050,OFFSET('HvF table'!B$3:B$318,MATCH(E49050,'HvF table'!A$3:A$318,1)-1,0,2),OFFSET('HvF table'!A$3:A$318,MATCH(E49050,'HvF table'!A$3:A$318,1)-1,0,2)),0)</f>
        <v>0</v>
      </c>
      <c r="E49050">
        <v>-0.13</v>
      </c>
      <c r="G49050">
        <f ca="1">_xlfn.IFNA(FORECAST(E49050,OFFSET('HvF table'!E$3:E$319,MATCH(E49050,'HvF table'!D$3:D$319,1)-1,0,2),OFFSET('HvF table'!D$3:D$319,MATCH(E49050,'HvF table'!D$3:D$319,1)-1,0,2)),0)</f>
        <v>0</v>
      </c>
      <c r="H49050" t="str">
        <f t="shared" ca="1" si="2312"/>
        <v>G</v>
      </c>
      <c r="I49050">
        <f t="shared" ca="1" si="2313"/>
        <v>0</v>
      </c>
      <c r="J49050" t="s">
        <v>75</v>
      </c>
    </row>
    <row r="49051" spans="1:10" x14ac:dyDescent="0.25">
      <c r="A49051" s="65">
        <v>44060</v>
      </c>
      <c r="B49051" s="66">
        <v>0.33680555555555558</v>
      </c>
      <c r="C49051" s="64">
        <f t="shared" si="2311"/>
        <v>44060.336805555555</v>
      </c>
      <c r="D49051">
        <f ca="1">_xlfn.IFNA(FORECAST(E49051,OFFSET('HvF table'!B$3:B$318,MATCH(E49051,'HvF table'!A$3:A$318,1)-1,0,2),OFFSET('HvF table'!A$3:A$318,MATCH(E49051,'HvF table'!A$3:A$318,1)-1,0,2)),0)</f>
        <v>0</v>
      </c>
      <c r="E49051">
        <v>-0.12</v>
      </c>
      <c r="G49051">
        <f ca="1">_xlfn.IFNA(FORECAST(E49051,OFFSET('HvF table'!E$3:E$319,MATCH(E49051,'HvF table'!D$3:D$319,1)-1,0,2),OFFSET('HvF table'!D$3:D$319,MATCH(E49051,'HvF table'!D$3:D$319,1)-1,0,2)),0)</f>
        <v>0</v>
      </c>
      <c r="H49051" t="str">
        <f t="shared" ca="1" si="2312"/>
        <v>G</v>
      </c>
      <c r="I49051">
        <f t="shared" ca="1" si="2313"/>
        <v>0</v>
      </c>
      <c r="J49051" t="s">
        <v>75</v>
      </c>
    </row>
    <row r="49052" spans="1:10" x14ac:dyDescent="0.25">
      <c r="A49052" s="65">
        <v>44060</v>
      </c>
      <c r="B49052" s="66">
        <v>0.34027777777777773</v>
      </c>
      <c r="C49052" s="64">
        <f t="shared" si="2311"/>
        <v>44060.340277777781</v>
      </c>
      <c r="D49052">
        <f ca="1">_xlfn.IFNA(FORECAST(E49052,OFFSET('HvF table'!B$3:B$318,MATCH(E49052,'HvF table'!A$3:A$318,1)-1,0,2),OFFSET('HvF table'!A$3:A$318,MATCH(E49052,'HvF table'!A$3:A$318,1)-1,0,2)),0)</f>
        <v>0</v>
      </c>
      <c r="E49052">
        <v>-0.14000000000000001</v>
      </c>
      <c r="G49052">
        <f ca="1">_xlfn.IFNA(FORECAST(E49052,OFFSET('HvF table'!E$3:E$319,MATCH(E49052,'HvF table'!D$3:D$319,1)-1,0,2),OFFSET('HvF table'!D$3:D$319,MATCH(E49052,'HvF table'!D$3:D$319,1)-1,0,2)),0)</f>
        <v>0</v>
      </c>
      <c r="H49052" t="str">
        <f t="shared" ca="1" si="2312"/>
        <v>G</v>
      </c>
      <c r="I49052">
        <f t="shared" ca="1" si="2313"/>
        <v>0</v>
      </c>
      <c r="J49052" t="s">
        <v>75</v>
      </c>
    </row>
    <row r="49053" spans="1:10" x14ac:dyDescent="0.25">
      <c r="A49053" s="65">
        <v>44060</v>
      </c>
      <c r="B49053" s="66">
        <v>0.34375</v>
      </c>
      <c r="C49053" s="64">
        <f t="shared" si="2311"/>
        <v>44060.34375</v>
      </c>
      <c r="D49053">
        <f ca="1">_xlfn.IFNA(FORECAST(E49053,OFFSET('HvF table'!B$3:B$318,MATCH(E49053,'HvF table'!A$3:A$318,1)-1,0,2),OFFSET('HvF table'!A$3:A$318,MATCH(E49053,'HvF table'!A$3:A$318,1)-1,0,2)),0)</f>
        <v>0</v>
      </c>
      <c r="E49053">
        <v>-0.13</v>
      </c>
      <c r="G49053">
        <f ca="1">_xlfn.IFNA(FORECAST(E49053,OFFSET('HvF table'!E$3:E$319,MATCH(E49053,'HvF table'!D$3:D$319,1)-1,0,2),OFFSET('HvF table'!D$3:D$319,MATCH(E49053,'HvF table'!D$3:D$319,1)-1,0,2)),0)</f>
        <v>0</v>
      </c>
      <c r="H49053" t="str">
        <f t="shared" ca="1" si="2312"/>
        <v>G</v>
      </c>
      <c r="I49053">
        <f t="shared" ca="1" si="2313"/>
        <v>0</v>
      </c>
      <c r="J49053" t="s">
        <v>75</v>
      </c>
    </row>
    <row r="49054" spans="1:10" x14ac:dyDescent="0.25">
      <c r="A49054" s="65">
        <v>44060</v>
      </c>
      <c r="B49054" s="66">
        <v>0.34722222222222227</v>
      </c>
      <c r="C49054" s="64">
        <f t="shared" si="2311"/>
        <v>44060.347222222219</v>
      </c>
      <c r="D49054">
        <f ca="1">_xlfn.IFNA(FORECAST(E49054,OFFSET('HvF table'!B$3:B$318,MATCH(E49054,'HvF table'!A$3:A$318,1)-1,0,2),OFFSET('HvF table'!A$3:A$318,MATCH(E49054,'HvF table'!A$3:A$318,1)-1,0,2)),0)</f>
        <v>0</v>
      </c>
      <c r="E49054">
        <v>-0.14000000000000001</v>
      </c>
      <c r="G49054">
        <f ca="1">_xlfn.IFNA(FORECAST(E49054,OFFSET('HvF table'!E$3:E$319,MATCH(E49054,'HvF table'!D$3:D$319,1)-1,0,2),OFFSET('HvF table'!D$3:D$319,MATCH(E49054,'HvF table'!D$3:D$319,1)-1,0,2)),0)</f>
        <v>0</v>
      </c>
      <c r="H49054" t="str">
        <f t="shared" ca="1" si="2312"/>
        <v>G</v>
      </c>
      <c r="I49054">
        <f t="shared" ca="1" si="2313"/>
        <v>0</v>
      </c>
      <c r="J49054" t="s">
        <v>75</v>
      </c>
    </row>
    <row r="49055" spans="1:10" x14ac:dyDescent="0.25">
      <c r="A49055" s="65">
        <v>44060</v>
      </c>
      <c r="B49055" s="66">
        <v>0.35069444444444442</v>
      </c>
      <c r="C49055" s="64">
        <f t="shared" si="2311"/>
        <v>44060.350694444445</v>
      </c>
      <c r="D49055">
        <f ca="1">_xlfn.IFNA(FORECAST(E49055,OFFSET('HvF table'!B$3:B$318,MATCH(E49055,'HvF table'!A$3:A$318,1)-1,0,2),OFFSET('HvF table'!A$3:A$318,MATCH(E49055,'HvF table'!A$3:A$318,1)-1,0,2)),0)</f>
        <v>0</v>
      </c>
      <c r="E49055">
        <v>-0.13</v>
      </c>
      <c r="G49055">
        <f ca="1">_xlfn.IFNA(FORECAST(E49055,OFFSET('HvF table'!E$3:E$319,MATCH(E49055,'HvF table'!D$3:D$319,1)-1,0,2),OFFSET('HvF table'!D$3:D$319,MATCH(E49055,'HvF table'!D$3:D$319,1)-1,0,2)),0)</f>
        <v>0</v>
      </c>
      <c r="H49055" t="str">
        <f t="shared" ca="1" si="2312"/>
        <v>G</v>
      </c>
      <c r="I49055">
        <f t="shared" ca="1" si="2313"/>
        <v>0</v>
      </c>
      <c r="J49055" t="s">
        <v>75</v>
      </c>
    </row>
    <row r="49056" spans="1:10" x14ac:dyDescent="0.25">
      <c r="A49056" s="65">
        <v>44060</v>
      </c>
      <c r="B49056" s="66">
        <v>0.35416666666666669</v>
      </c>
      <c r="C49056" s="64">
        <f t="shared" si="2311"/>
        <v>44060.354166666664</v>
      </c>
      <c r="D49056">
        <f ca="1">_xlfn.IFNA(FORECAST(E49056,OFFSET('HvF table'!B$3:B$318,MATCH(E49056,'HvF table'!A$3:A$318,1)-1,0,2),OFFSET('HvF table'!A$3:A$318,MATCH(E49056,'HvF table'!A$3:A$318,1)-1,0,2)),0)</f>
        <v>0</v>
      </c>
      <c r="E49056">
        <v>-0.14000000000000001</v>
      </c>
      <c r="G49056">
        <f ca="1">_xlfn.IFNA(FORECAST(E49056,OFFSET('HvF table'!E$3:E$319,MATCH(E49056,'HvF table'!D$3:D$319,1)-1,0,2),OFFSET('HvF table'!D$3:D$319,MATCH(E49056,'HvF table'!D$3:D$319,1)-1,0,2)),0)</f>
        <v>0</v>
      </c>
      <c r="H49056" t="str">
        <f t="shared" ca="1" si="2312"/>
        <v>G</v>
      </c>
      <c r="I49056">
        <f t="shared" ca="1" si="2313"/>
        <v>0</v>
      </c>
      <c r="J49056" t="s">
        <v>75</v>
      </c>
    </row>
    <row r="49057" spans="1:10" x14ac:dyDescent="0.25">
      <c r="A49057" s="65">
        <v>44060</v>
      </c>
      <c r="B49057" s="66">
        <v>0.3576388888888889</v>
      </c>
      <c r="C49057" s="64">
        <f t="shared" ref="C49057:C49120" si="2314">A49057+B49057</f>
        <v>44060.357638888891</v>
      </c>
      <c r="D49057">
        <f ca="1">_xlfn.IFNA(FORECAST(E49057,OFFSET('HvF table'!B$3:B$318,MATCH(E49057,'HvF table'!A$3:A$318,1)-1,0,2),OFFSET('HvF table'!A$3:A$318,MATCH(E49057,'HvF table'!A$3:A$318,1)-1,0,2)),0)</f>
        <v>0</v>
      </c>
      <c r="E49057">
        <v>-0.12</v>
      </c>
      <c r="G49057">
        <f ca="1">_xlfn.IFNA(FORECAST(E49057,OFFSET('HvF table'!E$3:E$319,MATCH(E49057,'HvF table'!D$3:D$319,1)-1,0,2),OFFSET('HvF table'!D$3:D$319,MATCH(E49057,'HvF table'!D$3:D$319,1)-1,0,2)),0)</f>
        <v>0</v>
      </c>
      <c r="H49057" t="str">
        <f t="shared" ca="1" si="2312"/>
        <v>G</v>
      </c>
      <c r="I49057">
        <f t="shared" ca="1" si="2313"/>
        <v>0</v>
      </c>
      <c r="J49057" t="s">
        <v>75</v>
      </c>
    </row>
    <row r="49058" spans="1:10" x14ac:dyDescent="0.25">
      <c r="A49058" s="65">
        <v>44060</v>
      </c>
      <c r="B49058" s="66">
        <v>0.3611111111111111</v>
      </c>
      <c r="C49058" s="64">
        <f t="shared" si="2314"/>
        <v>44060.361111111109</v>
      </c>
      <c r="D49058">
        <f ca="1">_xlfn.IFNA(FORECAST(E49058,OFFSET('HvF table'!B$3:B$318,MATCH(E49058,'HvF table'!A$3:A$318,1)-1,0,2),OFFSET('HvF table'!A$3:A$318,MATCH(E49058,'HvF table'!A$3:A$318,1)-1,0,2)),0)</f>
        <v>0</v>
      </c>
      <c r="E49058">
        <v>-0.13</v>
      </c>
      <c r="G49058">
        <f ca="1">_xlfn.IFNA(FORECAST(E49058,OFFSET('HvF table'!E$3:E$319,MATCH(E49058,'HvF table'!D$3:D$319,1)-1,0,2),OFFSET('HvF table'!D$3:D$319,MATCH(E49058,'HvF table'!D$3:D$319,1)-1,0,2)),0)</f>
        <v>0</v>
      </c>
      <c r="H49058" t="str">
        <f t="shared" ca="1" si="2312"/>
        <v>G</v>
      </c>
      <c r="I49058">
        <f t="shared" ca="1" si="2313"/>
        <v>0</v>
      </c>
      <c r="J49058" t="s">
        <v>75</v>
      </c>
    </row>
    <row r="49059" spans="1:10" x14ac:dyDescent="0.25">
      <c r="A49059" s="65">
        <v>44060</v>
      </c>
      <c r="B49059" s="66">
        <v>0.36458333333333331</v>
      </c>
      <c r="C49059" s="64">
        <f t="shared" si="2314"/>
        <v>44060.364583333336</v>
      </c>
      <c r="D49059">
        <f ca="1">_xlfn.IFNA(FORECAST(E49059,OFFSET('HvF table'!B$3:B$318,MATCH(E49059,'HvF table'!A$3:A$318,1)-1,0,2),OFFSET('HvF table'!A$3:A$318,MATCH(E49059,'HvF table'!A$3:A$318,1)-1,0,2)),0)</f>
        <v>0</v>
      </c>
      <c r="E49059">
        <v>-0.12</v>
      </c>
      <c r="G49059">
        <f ca="1">_xlfn.IFNA(FORECAST(E49059,OFFSET('HvF table'!E$3:E$319,MATCH(E49059,'HvF table'!D$3:D$319,1)-1,0,2),OFFSET('HvF table'!D$3:D$319,MATCH(E49059,'HvF table'!D$3:D$319,1)-1,0,2)),0)</f>
        <v>0</v>
      </c>
      <c r="H49059" t="str">
        <f t="shared" ca="1" si="2312"/>
        <v>G</v>
      </c>
      <c r="I49059">
        <f t="shared" ca="1" si="2313"/>
        <v>0</v>
      </c>
      <c r="J49059" t="s">
        <v>75</v>
      </c>
    </row>
    <row r="49060" spans="1:10" x14ac:dyDescent="0.25">
      <c r="A49060" s="65">
        <v>44060</v>
      </c>
      <c r="B49060" s="66">
        <v>0.36805555555555558</v>
      </c>
      <c r="C49060" s="64">
        <f t="shared" si="2314"/>
        <v>44060.368055555555</v>
      </c>
      <c r="D49060">
        <f ca="1">_xlfn.IFNA(FORECAST(E49060,OFFSET('HvF table'!B$3:B$318,MATCH(E49060,'HvF table'!A$3:A$318,1)-1,0,2),OFFSET('HvF table'!A$3:A$318,MATCH(E49060,'HvF table'!A$3:A$318,1)-1,0,2)),0)</f>
        <v>0</v>
      </c>
      <c r="E49060">
        <v>-0.12</v>
      </c>
      <c r="G49060">
        <f ca="1">_xlfn.IFNA(FORECAST(E49060,OFFSET('HvF table'!E$3:E$319,MATCH(E49060,'HvF table'!D$3:D$319,1)-1,0,2),OFFSET('HvF table'!D$3:D$319,MATCH(E49060,'HvF table'!D$3:D$319,1)-1,0,2)),0)</f>
        <v>0</v>
      </c>
      <c r="H49060" t="str">
        <f t="shared" ca="1" si="2312"/>
        <v>G</v>
      </c>
      <c r="I49060">
        <f t="shared" ca="1" si="2313"/>
        <v>0</v>
      </c>
      <c r="J49060" t="s">
        <v>75</v>
      </c>
    </row>
    <row r="49061" spans="1:10" x14ac:dyDescent="0.25">
      <c r="A49061" s="65">
        <v>44060</v>
      </c>
      <c r="B49061" s="66">
        <v>0.37152777777777773</v>
      </c>
      <c r="C49061" s="64">
        <f t="shared" si="2314"/>
        <v>44060.371527777781</v>
      </c>
      <c r="D49061">
        <f ca="1">_xlfn.IFNA(FORECAST(E49061,OFFSET('HvF table'!B$3:B$318,MATCH(E49061,'HvF table'!A$3:A$318,1)-1,0,2),OFFSET('HvF table'!A$3:A$318,MATCH(E49061,'HvF table'!A$3:A$318,1)-1,0,2)),0)</f>
        <v>0</v>
      </c>
      <c r="E49061">
        <v>-0.13</v>
      </c>
      <c r="G49061">
        <f ca="1">_xlfn.IFNA(FORECAST(E49061,OFFSET('HvF table'!E$3:E$319,MATCH(E49061,'HvF table'!D$3:D$319,1)-1,0,2),OFFSET('HvF table'!D$3:D$319,MATCH(E49061,'HvF table'!D$3:D$319,1)-1,0,2)),0)</f>
        <v>0</v>
      </c>
      <c r="H49061" t="str">
        <f t="shared" ca="1" si="2312"/>
        <v>G</v>
      </c>
      <c r="I49061">
        <f t="shared" ca="1" si="2313"/>
        <v>0</v>
      </c>
      <c r="J49061" t="s">
        <v>75</v>
      </c>
    </row>
    <row r="49062" spans="1:10" x14ac:dyDescent="0.25">
      <c r="A49062" s="65">
        <v>44060</v>
      </c>
      <c r="B49062" s="66">
        <v>0.375</v>
      </c>
      <c r="C49062" s="64">
        <f t="shared" si="2314"/>
        <v>44060.375</v>
      </c>
      <c r="D49062">
        <f ca="1">_xlfn.IFNA(FORECAST(E49062,OFFSET('HvF table'!B$3:B$318,MATCH(E49062,'HvF table'!A$3:A$318,1)-1,0,2),OFFSET('HvF table'!A$3:A$318,MATCH(E49062,'HvF table'!A$3:A$318,1)-1,0,2)),0)</f>
        <v>0</v>
      </c>
      <c r="E49062">
        <v>-0.14000000000000001</v>
      </c>
      <c r="G49062">
        <f ca="1">_xlfn.IFNA(FORECAST(E49062,OFFSET('HvF table'!E$3:E$319,MATCH(E49062,'HvF table'!D$3:D$319,1)-1,0,2),OFFSET('HvF table'!D$3:D$319,MATCH(E49062,'HvF table'!D$3:D$319,1)-1,0,2)),0)</f>
        <v>0</v>
      </c>
      <c r="H49062" t="str">
        <f t="shared" ca="1" si="2312"/>
        <v>G</v>
      </c>
      <c r="I49062">
        <f t="shared" ca="1" si="2313"/>
        <v>0</v>
      </c>
      <c r="J49062" t="s">
        <v>75</v>
      </c>
    </row>
    <row r="49063" spans="1:10" x14ac:dyDescent="0.25">
      <c r="A49063" s="65">
        <v>44060</v>
      </c>
      <c r="B49063" s="66">
        <v>0.37847222222222227</v>
      </c>
      <c r="C49063" s="64">
        <f t="shared" si="2314"/>
        <v>44060.378472222219</v>
      </c>
      <c r="D49063">
        <f ca="1">_xlfn.IFNA(FORECAST(E49063,OFFSET('HvF table'!B$3:B$318,MATCH(E49063,'HvF table'!A$3:A$318,1)-1,0,2),OFFSET('HvF table'!A$3:A$318,MATCH(E49063,'HvF table'!A$3:A$318,1)-1,0,2)),0)</f>
        <v>0</v>
      </c>
      <c r="E49063">
        <v>-0.12</v>
      </c>
      <c r="G49063">
        <f ca="1">_xlfn.IFNA(FORECAST(E49063,OFFSET('HvF table'!E$3:E$319,MATCH(E49063,'HvF table'!D$3:D$319,1)-1,0,2),OFFSET('HvF table'!D$3:D$319,MATCH(E49063,'HvF table'!D$3:D$319,1)-1,0,2)),0)</f>
        <v>0</v>
      </c>
      <c r="H49063" t="str">
        <f t="shared" ref="H49063:H49126" ca="1" si="2315">_xlfn.IFNA(_xlfn.IFS(D49063&gt;0,"B",E49063&gt;0,"B"),"G")</f>
        <v>G</v>
      </c>
      <c r="I49063">
        <f t="shared" ca="1" si="2313"/>
        <v>0</v>
      </c>
      <c r="J49063" t="s">
        <v>75</v>
      </c>
    </row>
    <row r="49064" spans="1:10" x14ac:dyDescent="0.25">
      <c r="A49064" s="65">
        <v>44060</v>
      </c>
      <c r="B49064" s="66">
        <v>0.38194444444444442</v>
      </c>
      <c r="C49064" s="64">
        <f t="shared" si="2314"/>
        <v>44060.381944444445</v>
      </c>
      <c r="D49064">
        <f ca="1">_xlfn.IFNA(FORECAST(E49064,OFFSET('HvF table'!B$3:B$318,MATCH(E49064,'HvF table'!A$3:A$318,1)-1,0,2),OFFSET('HvF table'!A$3:A$318,MATCH(E49064,'HvF table'!A$3:A$318,1)-1,0,2)),0)</f>
        <v>0</v>
      </c>
      <c r="E49064">
        <v>-0.12</v>
      </c>
      <c r="G49064">
        <f ca="1">_xlfn.IFNA(FORECAST(E49064,OFFSET('HvF table'!E$3:E$319,MATCH(E49064,'HvF table'!D$3:D$319,1)-1,0,2),OFFSET('HvF table'!D$3:D$319,MATCH(E49064,'HvF table'!D$3:D$319,1)-1,0,2)),0)</f>
        <v>0</v>
      </c>
      <c r="H49064" t="str">
        <f t="shared" ca="1" si="2315"/>
        <v>G</v>
      </c>
      <c r="I49064">
        <f t="shared" ca="1" si="2313"/>
        <v>0</v>
      </c>
      <c r="J49064" t="s">
        <v>75</v>
      </c>
    </row>
    <row r="49065" spans="1:10" x14ac:dyDescent="0.25">
      <c r="A49065" s="65">
        <v>44060</v>
      </c>
      <c r="B49065" s="66">
        <v>0.38541666666666669</v>
      </c>
      <c r="C49065" s="64">
        <f t="shared" si="2314"/>
        <v>44060.385416666664</v>
      </c>
      <c r="D49065">
        <f ca="1">_xlfn.IFNA(FORECAST(E49065,OFFSET('HvF table'!B$3:B$318,MATCH(E49065,'HvF table'!A$3:A$318,1)-1,0,2),OFFSET('HvF table'!A$3:A$318,MATCH(E49065,'HvF table'!A$3:A$318,1)-1,0,2)),0)</f>
        <v>0</v>
      </c>
      <c r="E49065">
        <v>-0.12</v>
      </c>
      <c r="G49065">
        <f ca="1">_xlfn.IFNA(FORECAST(E49065,OFFSET('HvF table'!E$3:E$319,MATCH(E49065,'HvF table'!D$3:D$319,1)-1,0,2),OFFSET('HvF table'!D$3:D$319,MATCH(E49065,'HvF table'!D$3:D$319,1)-1,0,2)),0)</f>
        <v>0</v>
      </c>
      <c r="H49065" t="str">
        <f t="shared" ca="1" si="2315"/>
        <v>G</v>
      </c>
      <c r="I49065">
        <f t="shared" ca="1" si="2313"/>
        <v>0</v>
      </c>
      <c r="J49065" t="s">
        <v>75</v>
      </c>
    </row>
    <row r="49066" spans="1:10" x14ac:dyDescent="0.25">
      <c r="A49066" s="65">
        <v>44060</v>
      </c>
      <c r="B49066" s="66">
        <v>0.3888888888888889</v>
      </c>
      <c r="C49066" s="64">
        <f t="shared" si="2314"/>
        <v>44060.388888888891</v>
      </c>
      <c r="D49066">
        <f ca="1">_xlfn.IFNA(FORECAST(E49066,OFFSET('HvF table'!B$3:B$318,MATCH(E49066,'HvF table'!A$3:A$318,1)-1,0,2),OFFSET('HvF table'!A$3:A$318,MATCH(E49066,'HvF table'!A$3:A$318,1)-1,0,2)),0)</f>
        <v>0</v>
      </c>
      <c r="E49066">
        <v>-0.11</v>
      </c>
      <c r="G49066">
        <f ca="1">_xlfn.IFNA(FORECAST(E49066,OFFSET('HvF table'!E$3:E$319,MATCH(E49066,'HvF table'!D$3:D$319,1)-1,0,2),OFFSET('HvF table'!D$3:D$319,MATCH(E49066,'HvF table'!D$3:D$319,1)-1,0,2)),0)</f>
        <v>0</v>
      </c>
      <c r="H49066" t="str">
        <f t="shared" ca="1" si="2315"/>
        <v>G</v>
      </c>
      <c r="I49066">
        <f t="shared" ca="1" si="2313"/>
        <v>0</v>
      </c>
      <c r="J49066" t="s">
        <v>75</v>
      </c>
    </row>
    <row r="49067" spans="1:10" x14ac:dyDescent="0.25">
      <c r="A49067" s="65">
        <v>44060</v>
      </c>
      <c r="B49067" s="66">
        <v>0.3923611111111111</v>
      </c>
      <c r="C49067" s="64">
        <f t="shared" si="2314"/>
        <v>44060.392361111109</v>
      </c>
      <c r="D49067">
        <f ca="1">_xlfn.IFNA(FORECAST(E49067,OFFSET('HvF table'!B$3:B$318,MATCH(E49067,'HvF table'!A$3:A$318,1)-1,0,2),OFFSET('HvF table'!A$3:A$318,MATCH(E49067,'HvF table'!A$3:A$318,1)-1,0,2)),0)</f>
        <v>0</v>
      </c>
      <c r="E49067">
        <v>-0.11</v>
      </c>
      <c r="G49067">
        <f ca="1">_xlfn.IFNA(FORECAST(E49067,OFFSET('HvF table'!E$3:E$319,MATCH(E49067,'HvF table'!D$3:D$319,1)-1,0,2),OFFSET('HvF table'!D$3:D$319,MATCH(E49067,'HvF table'!D$3:D$319,1)-1,0,2)),0)</f>
        <v>0</v>
      </c>
      <c r="H49067" t="str">
        <f t="shared" ca="1" si="2315"/>
        <v>G</v>
      </c>
      <c r="I49067">
        <f t="shared" ca="1" si="2313"/>
        <v>0</v>
      </c>
      <c r="J49067" t="s">
        <v>75</v>
      </c>
    </row>
    <row r="49068" spans="1:10" x14ac:dyDescent="0.25">
      <c r="A49068" s="65">
        <v>44060</v>
      </c>
      <c r="B49068" s="66">
        <v>0.39583333333333331</v>
      </c>
      <c r="C49068" s="64">
        <f t="shared" si="2314"/>
        <v>44060.395833333336</v>
      </c>
      <c r="D49068">
        <f ca="1">_xlfn.IFNA(FORECAST(E49068,OFFSET('HvF table'!B$3:B$318,MATCH(E49068,'HvF table'!A$3:A$318,1)-1,0,2),OFFSET('HvF table'!A$3:A$318,MATCH(E49068,'HvF table'!A$3:A$318,1)-1,0,2)),0)</f>
        <v>0</v>
      </c>
      <c r="E49068">
        <v>-0.12</v>
      </c>
      <c r="G49068">
        <f ca="1">_xlfn.IFNA(FORECAST(E49068,OFFSET('HvF table'!E$3:E$319,MATCH(E49068,'HvF table'!D$3:D$319,1)-1,0,2),OFFSET('HvF table'!D$3:D$319,MATCH(E49068,'HvF table'!D$3:D$319,1)-1,0,2)),0)</f>
        <v>0</v>
      </c>
      <c r="H49068" t="str">
        <f t="shared" ca="1" si="2315"/>
        <v>G</v>
      </c>
      <c r="I49068">
        <f t="shared" ca="1" si="2313"/>
        <v>0</v>
      </c>
      <c r="J49068" t="s">
        <v>75</v>
      </c>
    </row>
    <row r="49069" spans="1:10" x14ac:dyDescent="0.25">
      <c r="A49069" s="65">
        <v>44060</v>
      </c>
      <c r="B49069" s="66">
        <v>0.39930555555555558</v>
      </c>
      <c r="C49069" s="64">
        <f t="shared" si="2314"/>
        <v>44060.399305555555</v>
      </c>
      <c r="D49069">
        <f ca="1">_xlfn.IFNA(FORECAST(E49069,OFFSET('HvF table'!B$3:B$318,MATCH(E49069,'HvF table'!A$3:A$318,1)-1,0,2),OFFSET('HvF table'!A$3:A$318,MATCH(E49069,'HvF table'!A$3:A$318,1)-1,0,2)),0)</f>
        <v>0</v>
      </c>
      <c r="E49069">
        <v>-0.12</v>
      </c>
      <c r="G49069">
        <f ca="1">_xlfn.IFNA(FORECAST(E49069,OFFSET('HvF table'!E$3:E$319,MATCH(E49069,'HvF table'!D$3:D$319,1)-1,0,2),OFFSET('HvF table'!D$3:D$319,MATCH(E49069,'HvF table'!D$3:D$319,1)-1,0,2)),0)</f>
        <v>0</v>
      </c>
      <c r="H49069" t="str">
        <f t="shared" ca="1" si="2315"/>
        <v>G</v>
      </c>
      <c r="I49069">
        <f t="shared" ca="1" si="2313"/>
        <v>0</v>
      </c>
      <c r="J49069" t="s">
        <v>75</v>
      </c>
    </row>
    <row r="49070" spans="1:10" x14ac:dyDescent="0.25">
      <c r="A49070" s="65">
        <v>44060</v>
      </c>
      <c r="B49070" s="66">
        <v>0.40277777777777773</v>
      </c>
      <c r="C49070" s="64">
        <f t="shared" si="2314"/>
        <v>44060.402777777781</v>
      </c>
      <c r="D49070">
        <f ca="1">_xlfn.IFNA(FORECAST(E49070,OFFSET('HvF table'!B$3:B$318,MATCH(E49070,'HvF table'!A$3:A$318,1)-1,0,2),OFFSET('HvF table'!A$3:A$318,MATCH(E49070,'HvF table'!A$3:A$318,1)-1,0,2)),0)</f>
        <v>0</v>
      </c>
      <c r="E49070">
        <v>-0.12</v>
      </c>
      <c r="G49070">
        <f ca="1">_xlfn.IFNA(FORECAST(E49070,OFFSET('HvF table'!E$3:E$319,MATCH(E49070,'HvF table'!D$3:D$319,1)-1,0,2),OFFSET('HvF table'!D$3:D$319,MATCH(E49070,'HvF table'!D$3:D$319,1)-1,0,2)),0)</f>
        <v>0</v>
      </c>
      <c r="H49070" t="str">
        <f t="shared" ca="1" si="2315"/>
        <v>G</v>
      </c>
      <c r="I49070">
        <f t="shared" ca="1" si="2313"/>
        <v>0</v>
      </c>
      <c r="J49070" t="s">
        <v>75</v>
      </c>
    </row>
    <row r="49071" spans="1:10" x14ac:dyDescent="0.25">
      <c r="A49071" s="65">
        <v>44060</v>
      </c>
      <c r="B49071" s="66">
        <v>0.40625</v>
      </c>
      <c r="C49071" s="64">
        <f t="shared" si="2314"/>
        <v>44060.40625</v>
      </c>
      <c r="D49071">
        <f ca="1">_xlfn.IFNA(FORECAST(E49071,OFFSET('HvF table'!B$3:B$318,MATCH(E49071,'HvF table'!A$3:A$318,1)-1,0,2),OFFSET('HvF table'!A$3:A$318,MATCH(E49071,'HvF table'!A$3:A$318,1)-1,0,2)),0)</f>
        <v>0</v>
      </c>
      <c r="E49071">
        <v>-0.11</v>
      </c>
      <c r="G49071">
        <f ca="1">_xlfn.IFNA(FORECAST(E49071,OFFSET('HvF table'!E$3:E$319,MATCH(E49071,'HvF table'!D$3:D$319,1)-1,0,2),OFFSET('HvF table'!D$3:D$319,MATCH(E49071,'HvF table'!D$3:D$319,1)-1,0,2)),0)</f>
        <v>0</v>
      </c>
      <c r="H49071" t="str">
        <f t="shared" ca="1" si="2315"/>
        <v>G</v>
      </c>
      <c r="I49071">
        <f t="shared" ca="1" si="2313"/>
        <v>0</v>
      </c>
      <c r="J49071" t="s">
        <v>75</v>
      </c>
    </row>
    <row r="49072" spans="1:10" x14ac:dyDescent="0.25">
      <c r="A49072" s="65">
        <v>44060</v>
      </c>
      <c r="B49072" s="66">
        <v>0.40972222222222227</v>
      </c>
      <c r="C49072" s="64">
        <f t="shared" si="2314"/>
        <v>44060.409722222219</v>
      </c>
      <c r="D49072">
        <f ca="1">_xlfn.IFNA(FORECAST(E49072,OFFSET('HvF table'!B$3:B$318,MATCH(E49072,'HvF table'!A$3:A$318,1)-1,0,2),OFFSET('HvF table'!A$3:A$318,MATCH(E49072,'HvF table'!A$3:A$318,1)-1,0,2)),0)</f>
        <v>0</v>
      </c>
      <c r="E49072">
        <v>-0.12</v>
      </c>
      <c r="G49072">
        <f ca="1">_xlfn.IFNA(FORECAST(E49072,OFFSET('HvF table'!E$3:E$319,MATCH(E49072,'HvF table'!D$3:D$319,1)-1,0,2),OFFSET('HvF table'!D$3:D$319,MATCH(E49072,'HvF table'!D$3:D$319,1)-1,0,2)),0)</f>
        <v>0</v>
      </c>
      <c r="H49072" t="str">
        <f t="shared" ca="1" si="2315"/>
        <v>G</v>
      </c>
      <c r="I49072">
        <f t="shared" ca="1" si="2313"/>
        <v>0</v>
      </c>
      <c r="J49072" t="s">
        <v>75</v>
      </c>
    </row>
    <row r="49073" spans="1:10" x14ac:dyDescent="0.25">
      <c r="A49073" s="65">
        <v>44060</v>
      </c>
      <c r="B49073" s="66">
        <v>0.41319444444444442</v>
      </c>
      <c r="C49073" s="64">
        <f t="shared" si="2314"/>
        <v>44060.413194444445</v>
      </c>
      <c r="D49073">
        <f ca="1">_xlfn.IFNA(FORECAST(E49073,OFFSET('HvF table'!B$3:B$318,MATCH(E49073,'HvF table'!A$3:A$318,1)-1,0,2),OFFSET('HvF table'!A$3:A$318,MATCH(E49073,'HvF table'!A$3:A$318,1)-1,0,2)),0)</f>
        <v>0</v>
      </c>
      <c r="E49073">
        <v>-0.12</v>
      </c>
      <c r="G49073">
        <f ca="1">_xlfn.IFNA(FORECAST(E49073,OFFSET('HvF table'!E$3:E$319,MATCH(E49073,'HvF table'!D$3:D$319,1)-1,0,2),OFFSET('HvF table'!D$3:D$319,MATCH(E49073,'HvF table'!D$3:D$319,1)-1,0,2)),0)</f>
        <v>0</v>
      </c>
      <c r="H49073" t="str">
        <f t="shared" ca="1" si="2315"/>
        <v>G</v>
      </c>
      <c r="I49073">
        <f t="shared" ca="1" si="2313"/>
        <v>0</v>
      </c>
      <c r="J49073" t="s">
        <v>75</v>
      </c>
    </row>
    <row r="49074" spans="1:10" x14ac:dyDescent="0.25">
      <c r="A49074" s="65">
        <v>44060</v>
      </c>
      <c r="B49074" s="66">
        <v>0.41666666666666669</v>
      </c>
      <c r="C49074" s="64">
        <f t="shared" si="2314"/>
        <v>44060.416666666664</v>
      </c>
      <c r="D49074">
        <f ca="1">_xlfn.IFNA(FORECAST(E49074,OFFSET('HvF table'!B$3:B$318,MATCH(E49074,'HvF table'!A$3:A$318,1)-1,0,2),OFFSET('HvF table'!A$3:A$318,MATCH(E49074,'HvF table'!A$3:A$318,1)-1,0,2)),0)</f>
        <v>0</v>
      </c>
      <c r="E49074">
        <v>-0.12</v>
      </c>
      <c r="G49074">
        <f ca="1">_xlfn.IFNA(FORECAST(E49074,OFFSET('HvF table'!E$3:E$319,MATCH(E49074,'HvF table'!D$3:D$319,1)-1,0,2),OFFSET('HvF table'!D$3:D$319,MATCH(E49074,'HvF table'!D$3:D$319,1)-1,0,2)),0)</f>
        <v>0</v>
      </c>
      <c r="H49074" t="str">
        <f t="shared" ca="1" si="2315"/>
        <v>G</v>
      </c>
      <c r="I49074">
        <f t="shared" ca="1" si="2313"/>
        <v>0</v>
      </c>
      <c r="J49074" t="s">
        <v>75</v>
      </c>
    </row>
    <row r="49075" spans="1:10" x14ac:dyDescent="0.25">
      <c r="A49075" s="65">
        <v>44060</v>
      </c>
      <c r="B49075" s="66">
        <v>0.4201388888888889</v>
      </c>
      <c r="C49075" s="64">
        <f t="shared" si="2314"/>
        <v>44060.420138888891</v>
      </c>
      <c r="D49075">
        <f ca="1">_xlfn.IFNA(FORECAST(E49075,OFFSET('HvF table'!B$3:B$318,MATCH(E49075,'HvF table'!A$3:A$318,1)-1,0,2),OFFSET('HvF table'!A$3:A$318,MATCH(E49075,'HvF table'!A$3:A$318,1)-1,0,2)),0)</f>
        <v>0</v>
      </c>
      <c r="E49075">
        <v>-0.12</v>
      </c>
      <c r="G49075">
        <f ca="1">_xlfn.IFNA(FORECAST(E49075,OFFSET('HvF table'!E$3:E$319,MATCH(E49075,'HvF table'!D$3:D$319,1)-1,0,2),OFFSET('HvF table'!D$3:D$319,MATCH(E49075,'HvF table'!D$3:D$319,1)-1,0,2)),0)</f>
        <v>0</v>
      </c>
      <c r="H49075" t="str">
        <f t="shared" ca="1" si="2315"/>
        <v>G</v>
      </c>
      <c r="I49075">
        <f t="shared" ca="1" si="2313"/>
        <v>0</v>
      </c>
      <c r="J49075" t="s">
        <v>75</v>
      </c>
    </row>
    <row r="49076" spans="1:10" x14ac:dyDescent="0.25">
      <c r="A49076" s="65">
        <v>44060</v>
      </c>
      <c r="B49076" s="66">
        <v>0.4236111111111111</v>
      </c>
      <c r="C49076" s="64">
        <f t="shared" si="2314"/>
        <v>44060.423611111109</v>
      </c>
      <c r="D49076">
        <f ca="1">_xlfn.IFNA(FORECAST(E49076,OFFSET('HvF table'!B$3:B$318,MATCH(E49076,'HvF table'!A$3:A$318,1)-1,0,2),OFFSET('HvF table'!A$3:A$318,MATCH(E49076,'HvF table'!A$3:A$318,1)-1,0,2)),0)</f>
        <v>0</v>
      </c>
      <c r="E49076">
        <v>-0.13</v>
      </c>
      <c r="G49076">
        <f ca="1">_xlfn.IFNA(FORECAST(E49076,OFFSET('HvF table'!E$3:E$319,MATCH(E49076,'HvF table'!D$3:D$319,1)-1,0,2),OFFSET('HvF table'!D$3:D$319,MATCH(E49076,'HvF table'!D$3:D$319,1)-1,0,2)),0)</f>
        <v>0</v>
      </c>
      <c r="H49076" t="str">
        <f t="shared" ca="1" si="2315"/>
        <v>G</v>
      </c>
      <c r="I49076">
        <f t="shared" ca="1" si="2313"/>
        <v>0</v>
      </c>
      <c r="J49076" t="s">
        <v>75</v>
      </c>
    </row>
    <row r="49077" spans="1:10" x14ac:dyDescent="0.25">
      <c r="A49077" s="65">
        <v>44060</v>
      </c>
      <c r="B49077" s="66">
        <v>0.42708333333333331</v>
      </c>
      <c r="C49077" s="64">
        <f t="shared" si="2314"/>
        <v>44060.427083333336</v>
      </c>
      <c r="D49077">
        <f ca="1">_xlfn.IFNA(FORECAST(E49077,OFFSET('HvF table'!B$3:B$318,MATCH(E49077,'HvF table'!A$3:A$318,1)-1,0,2),OFFSET('HvF table'!A$3:A$318,MATCH(E49077,'HvF table'!A$3:A$318,1)-1,0,2)),0)</f>
        <v>0</v>
      </c>
      <c r="E49077">
        <v>-0.12</v>
      </c>
      <c r="G49077">
        <f ca="1">_xlfn.IFNA(FORECAST(E49077,OFFSET('HvF table'!E$3:E$319,MATCH(E49077,'HvF table'!D$3:D$319,1)-1,0,2),OFFSET('HvF table'!D$3:D$319,MATCH(E49077,'HvF table'!D$3:D$319,1)-1,0,2)),0)</f>
        <v>0</v>
      </c>
      <c r="H49077" t="str">
        <f t="shared" ca="1" si="2315"/>
        <v>G</v>
      </c>
      <c r="I49077">
        <f t="shared" ca="1" si="2313"/>
        <v>0</v>
      </c>
      <c r="J49077" t="s">
        <v>75</v>
      </c>
    </row>
    <row r="49078" spans="1:10" x14ac:dyDescent="0.25">
      <c r="A49078" s="65">
        <v>44060</v>
      </c>
      <c r="B49078" s="66">
        <v>0.43055555555555558</v>
      </c>
      <c r="C49078" s="64">
        <f t="shared" si="2314"/>
        <v>44060.430555555555</v>
      </c>
      <c r="D49078">
        <f ca="1">_xlfn.IFNA(FORECAST(E49078,OFFSET('HvF table'!B$3:B$318,MATCH(E49078,'HvF table'!A$3:A$318,1)-1,0,2),OFFSET('HvF table'!A$3:A$318,MATCH(E49078,'HvF table'!A$3:A$318,1)-1,0,2)),0)</f>
        <v>0</v>
      </c>
      <c r="E49078">
        <v>-0.13</v>
      </c>
      <c r="G49078">
        <f ca="1">_xlfn.IFNA(FORECAST(E49078,OFFSET('HvF table'!E$3:E$319,MATCH(E49078,'HvF table'!D$3:D$319,1)-1,0,2),OFFSET('HvF table'!D$3:D$319,MATCH(E49078,'HvF table'!D$3:D$319,1)-1,0,2)),0)</f>
        <v>0</v>
      </c>
      <c r="H49078" t="str">
        <f t="shared" ca="1" si="2315"/>
        <v>G</v>
      </c>
      <c r="I49078">
        <f t="shared" ca="1" si="2313"/>
        <v>0</v>
      </c>
      <c r="J49078" t="s">
        <v>75</v>
      </c>
    </row>
    <row r="49079" spans="1:10" x14ac:dyDescent="0.25">
      <c r="A49079" s="65">
        <v>44060</v>
      </c>
      <c r="B49079" s="66">
        <v>0.43402777777777773</v>
      </c>
      <c r="C49079" s="64">
        <f t="shared" si="2314"/>
        <v>44060.434027777781</v>
      </c>
      <c r="D49079">
        <f ca="1">_xlfn.IFNA(FORECAST(E49079,OFFSET('HvF table'!B$3:B$318,MATCH(E49079,'HvF table'!A$3:A$318,1)-1,0,2),OFFSET('HvF table'!A$3:A$318,MATCH(E49079,'HvF table'!A$3:A$318,1)-1,0,2)),0)</f>
        <v>0</v>
      </c>
      <c r="E49079">
        <v>-0.12</v>
      </c>
      <c r="G49079">
        <f ca="1">_xlfn.IFNA(FORECAST(E49079,OFFSET('HvF table'!E$3:E$319,MATCH(E49079,'HvF table'!D$3:D$319,1)-1,0,2),OFFSET('HvF table'!D$3:D$319,MATCH(E49079,'HvF table'!D$3:D$319,1)-1,0,2)),0)</f>
        <v>0</v>
      </c>
      <c r="H49079" t="str">
        <f t="shared" ca="1" si="2315"/>
        <v>G</v>
      </c>
      <c r="I49079">
        <f t="shared" ca="1" si="2313"/>
        <v>0</v>
      </c>
      <c r="J49079" t="s">
        <v>75</v>
      </c>
    </row>
    <row r="49080" spans="1:10" x14ac:dyDescent="0.25">
      <c r="A49080" s="65">
        <v>44060</v>
      </c>
      <c r="B49080" s="66">
        <v>0.4375</v>
      </c>
      <c r="C49080" s="64">
        <f t="shared" si="2314"/>
        <v>44060.4375</v>
      </c>
      <c r="D49080">
        <f ca="1">_xlfn.IFNA(FORECAST(E49080,OFFSET('HvF table'!B$3:B$318,MATCH(E49080,'HvF table'!A$3:A$318,1)-1,0,2),OFFSET('HvF table'!A$3:A$318,MATCH(E49080,'HvF table'!A$3:A$318,1)-1,0,2)),0)</f>
        <v>0</v>
      </c>
      <c r="E49080">
        <v>-0.11</v>
      </c>
      <c r="G49080">
        <f ca="1">_xlfn.IFNA(FORECAST(E49080,OFFSET('HvF table'!E$3:E$319,MATCH(E49080,'HvF table'!D$3:D$319,1)-1,0,2),OFFSET('HvF table'!D$3:D$319,MATCH(E49080,'HvF table'!D$3:D$319,1)-1,0,2)),0)</f>
        <v>0</v>
      </c>
      <c r="H49080" t="str">
        <f t="shared" ca="1" si="2315"/>
        <v>G</v>
      </c>
      <c r="I49080">
        <f t="shared" ca="1" si="2313"/>
        <v>0</v>
      </c>
      <c r="J49080" t="s">
        <v>75</v>
      </c>
    </row>
    <row r="49081" spans="1:10" x14ac:dyDescent="0.25">
      <c r="A49081" s="65">
        <v>44060</v>
      </c>
      <c r="B49081" s="66">
        <v>0.44097222222222227</v>
      </c>
      <c r="C49081" s="64">
        <f t="shared" si="2314"/>
        <v>44060.440972222219</v>
      </c>
      <c r="D49081">
        <f ca="1">_xlfn.IFNA(FORECAST(E49081,OFFSET('HvF table'!B$3:B$318,MATCH(E49081,'HvF table'!A$3:A$318,1)-1,0,2),OFFSET('HvF table'!A$3:A$318,MATCH(E49081,'HvF table'!A$3:A$318,1)-1,0,2)),0)</f>
        <v>0</v>
      </c>
      <c r="E49081">
        <v>-0.11</v>
      </c>
      <c r="G49081">
        <f ca="1">_xlfn.IFNA(FORECAST(E49081,OFFSET('HvF table'!E$3:E$319,MATCH(E49081,'HvF table'!D$3:D$319,1)-1,0,2),OFFSET('HvF table'!D$3:D$319,MATCH(E49081,'HvF table'!D$3:D$319,1)-1,0,2)),0)</f>
        <v>0</v>
      </c>
      <c r="H49081" t="str">
        <f t="shared" ca="1" si="2315"/>
        <v>G</v>
      </c>
      <c r="I49081">
        <f t="shared" ca="1" si="2313"/>
        <v>0</v>
      </c>
      <c r="J49081" t="s">
        <v>75</v>
      </c>
    </row>
    <row r="49082" spans="1:10" x14ac:dyDescent="0.25">
      <c r="A49082" s="65">
        <v>44060</v>
      </c>
      <c r="B49082" s="66">
        <v>0.44444444444444442</v>
      </c>
      <c r="C49082" s="64">
        <f t="shared" si="2314"/>
        <v>44060.444444444445</v>
      </c>
      <c r="D49082">
        <f ca="1">_xlfn.IFNA(FORECAST(E49082,OFFSET('HvF table'!B$3:B$318,MATCH(E49082,'HvF table'!A$3:A$318,1)-1,0,2),OFFSET('HvF table'!A$3:A$318,MATCH(E49082,'HvF table'!A$3:A$318,1)-1,0,2)),0)</f>
        <v>0</v>
      </c>
      <c r="E49082">
        <v>-0.12</v>
      </c>
      <c r="G49082">
        <f ca="1">_xlfn.IFNA(FORECAST(E49082,OFFSET('HvF table'!E$3:E$319,MATCH(E49082,'HvF table'!D$3:D$319,1)-1,0,2),OFFSET('HvF table'!D$3:D$319,MATCH(E49082,'HvF table'!D$3:D$319,1)-1,0,2)),0)</f>
        <v>0</v>
      </c>
      <c r="H49082" t="str">
        <f t="shared" ca="1" si="2315"/>
        <v>G</v>
      </c>
      <c r="I49082">
        <f t="shared" ca="1" si="2313"/>
        <v>0</v>
      </c>
      <c r="J49082" t="s">
        <v>75</v>
      </c>
    </row>
    <row r="49083" spans="1:10" x14ac:dyDescent="0.25">
      <c r="A49083" s="65">
        <v>44060</v>
      </c>
      <c r="B49083" s="66">
        <v>0.44791666666666669</v>
      </c>
      <c r="C49083" s="64">
        <f t="shared" si="2314"/>
        <v>44060.447916666664</v>
      </c>
      <c r="D49083">
        <f ca="1">_xlfn.IFNA(FORECAST(E49083,OFFSET('HvF table'!B$3:B$318,MATCH(E49083,'HvF table'!A$3:A$318,1)-1,0,2),OFFSET('HvF table'!A$3:A$318,MATCH(E49083,'HvF table'!A$3:A$318,1)-1,0,2)),0)</f>
        <v>0</v>
      </c>
      <c r="E49083">
        <v>-0.12</v>
      </c>
      <c r="G49083">
        <f ca="1">_xlfn.IFNA(FORECAST(E49083,OFFSET('HvF table'!E$3:E$319,MATCH(E49083,'HvF table'!D$3:D$319,1)-1,0,2),OFFSET('HvF table'!D$3:D$319,MATCH(E49083,'HvF table'!D$3:D$319,1)-1,0,2)),0)</f>
        <v>0</v>
      </c>
      <c r="H49083" t="str">
        <f t="shared" ca="1" si="2315"/>
        <v>G</v>
      </c>
      <c r="I49083">
        <f t="shared" ca="1" si="2313"/>
        <v>0</v>
      </c>
      <c r="J49083" t="s">
        <v>75</v>
      </c>
    </row>
    <row r="49084" spans="1:10" x14ac:dyDescent="0.25">
      <c r="A49084" s="65">
        <v>44060</v>
      </c>
      <c r="B49084" s="66">
        <v>0.4513888888888889</v>
      </c>
      <c r="C49084" s="64">
        <f t="shared" si="2314"/>
        <v>44060.451388888891</v>
      </c>
      <c r="D49084">
        <f ca="1">_xlfn.IFNA(FORECAST(E49084,OFFSET('HvF table'!B$3:B$318,MATCH(E49084,'HvF table'!A$3:A$318,1)-1,0,2),OFFSET('HvF table'!A$3:A$318,MATCH(E49084,'HvF table'!A$3:A$318,1)-1,0,2)),0)</f>
        <v>0</v>
      </c>
      <c r="E49084">
        <v>-0.12</v>
      </c>
      <c r="G49084">
        <f ca="1">_xlfn.IFNA(FORECAST(E49084,OFFSET('HvF table'!E$3:E$319,MATCH(E49084,'HvF table'!D$3:D$319,1)-1,0,2),OFFSET('HvF table'!D$3:D$319,MATCH(E49084,'HvF table'!D$3:D$319,1)-1,0,2)),0)</f>
        <v>0</v>
      </c>
      <c r="H49084" t="str">
        <f t="shared" ca="1" si="2315"/>
        <v>G</v>
      </c>
      <c r="I49084">
        <f t="shared" ca="1" si="2313"/>
        <v>0</v>
      </c>
      <c r="J49084" t="s">
        <v>75</v>
      </c>
    </row>
    <row r="49085" spans="1:10" x14ac:dyDescent="0.25">
      <c r="A49085" s="65">
        <v>44060</v>
      </c>
      <c r="B49085" s="66">
        <v>0.4548611111111111</v>
      </c>
      <c r="C49085" s="64">
        <f t="shared" si="2314"/>
        <v>44060.454861111109</v>
      </c>
      <c r="D49085">
        <f ca="1">_xlfn.IFNA(FORECAST(E49085,OFFSET('HvF table'!B$3:B$318,MATCH(E49085,'HvF table'!A$3:A$318,1)-1,0,2),OFFSET('HvF table'!A$3:A$318,MATCH(E49085,'HvF table'!A$3:A$318,1)-1,0,2)),0)</f>
        <v>0</v>
      </c>
      <c r="E49085">
        <v>-0.12</v>
      </c>
      <c r="G49085">
        <f ca="1">_xlfn.IFNA(FORECAST(E49085,OFFSET('HvF table'!E$3:E$319,MATCH(E49085,'HvF table'!D$3:D$319,1)-1,0,2),OFFSET('HvF table'!D$3:D$319,MATCH(E49085,'HvF table'!D$3:D$319,1)-1,0,2)),0)</f>
        <v>0</v>
      </c>
      <c r="H49085" t="str">
        <f t="shared" ca="1" si="2315"/>
        <v>G</v>
      </c>
      <c r="I49085">
        <f t="shared" ca="1" si="2313"/>
        <v>0</v>
      </c>
      <c r="J49085" t="s">
        <v>75</v>
      </c>
    </row>
    <row r="49086" spans="1:10" x14ac:dyDescent="0.25">
      <c r="A49086" s="65">
        <v>44060</v>
      </c>
      <c r="B49086" s="66">
        <v>0.45833333333333331</v>
      </c>
      <c r="C49086" s="64">
        <f t="shared" si="2314"/>
        <v>44060.458333333336</v>
      </c>
      <c r="D49086">
        <f ca="1">_xlfn.IFNA(FORECAST(E49086,OFFSET('HvF table'!B$3:B$318,MATCH(E49086,'HvF table'!A$3:A$318,1)-1,0,2),OFFSET('HvF table'!A$3:A$318,MATCH(E49086,'HvF table'!A$3:A$318,1)-1,0,2)),0)</f>
        <v>0</v>
      </c>
      <c r="E49086">
        <v>-0.12</v>
      </c>
      <c r="G49086">
        <f ca="1">_xlfn.IFNA(FORECAST(E49086,OFFSET('HvF table'!E$3:E$319,MATCH(E49086,'HvF table'!D$3:D$319,1)-1,0,2),OFFSET('HvF table'!D$3:D$319,MATCH(E49086,'HvF table'!D$3:D$319,1)-1,0,2)),0)</f>
        <v>0</v>
      </c>
      <c r="H49086" t="str">
        <f t="shared" ca="1" si="2315"/>
        <v>G</v>
      </c>
      <c r="I49086">
        <f t="shared" ca="1" si="2313"/>
        <v>0</v>
      </c>
      <c r="J49086" t="s">
        <v>75</v>
      </c>
    </row>
    <row r="49087" spans="1:10" x14ac:dyDescent="0.25">
      <c r="A49087" s="65">
        <v>44060</v>
      </c>
      <c r="B49087" s="66">
        <v>0.46180555555555558</v>
      </c>
      <c r="C49087" s="64">
        <f t="shared" si="2314"/>
        <v>44060.461805555555</v>
      </c>
      <c r="D49087">
        <f ca="1">_xlfn.IFNA(FORECAST(E49087,OFFSET('HvF table'!B$3:B$318,MATCH(E49087,'HvF table'!A$3:A$318,1)-1,0,2),OFFSET('HvF table'!A$3:A$318,MATCH(E49087,'HvF table'!A$3:A$318,1)-1,0,2)),0)</f>
        <v>0</v>
      </c>
      <c r="E49087">
        <v>-0.11</v>
      </c>
      <c r="G49087">
        <f ca="1">_xlfn.IFNA(FORECAST(E49087,OFFSET('HvF table'!E$3:E$319,MATCH(E49087,'HvF table'!D$3:D$319,1)-1,0,2),OFFSET('HvF table'!D$3:D$319,MATCH(E49087,'HvF table'!D$3:D$319,1)-1,0,2)),0)</f>
        <v>0</v>
      </c>
      <c r="H49087" t="str">
        <f t="shared" ca="1" si="2315"/>
        <v>G</v>
      </c>
      <c r="I49087">
        <f t="shared" ca="1" si="2313"/>
        <v>0</v>
      </c>
      <c r="J49087" t="s">
        <v>75</v>
      </c>
    </row>
    <row r="49088" spans="1:10" x14ac:dyDescent="0.25">
      <c r="A49088" s="65">
        <v>44060</v>
      </c>
      <c r="B49088" s="66">
        <v>0.46527777777777773</v>
      </c>
      <c r="C49088" s="64">
        <f t="shared" si="2314"/>
        <v>44060.465277777781</v>
      </c>
      <c r="D49088">
        <f ca="1">_xlfn.IFNA(FORECAST(E49088,OFFSET('HvF table'!B$3:B$318,MATCH(E49088,'HvF table'!A$3:A$318,1)-1,0,2),OFFSET('HvF table'!A$3:A$318,MATCH(E49088,'HvF table'!A$3:A$318,1)-1,0,2)),0)</f>
        <v>0</v>
      </c>
      <c r="E49088">
        <v>-0.11</v>
      </c>
      <c r="G49088">
        <f ca="1">_xlfn.IFNA(FORECAST(E49088,OFFSET('HvF table'!E$3:E$319,MATCH(E49088,'HvF table'!D$3:D$319,1)-1,0,2),OFFSET('HvF table'!D$3:D$319,MATCH(E49088,'HvF table'!D$3:D$319,1)-1,0,2)),0)</f>
        <v>0</v>
      </c>
      <c r="H49088" t="str">
        <f t="shared" ca="1" si="2315"/>
        <v>G</v>
      </c>
      <c r="I49088">
        <f t="shared" ca="1" si="2313"/>
        <v>0</v>
      </c>
      <c r="J49088" t="s">
        <v>75</v>
      </c>
    </row>
    <row r="49089" spans="1:10" x14ac:dyDescent="0.25">
      <c r="A49089" s="65">
        <v>44060</v>
      </c>
      <c r="B49089" s="66">
        <v>0.46875</v>
      </c>
      <c r="C49089" s="64">
        <f t="shared" si="2314"/>
        <v>44060.46875</v>
      </c>
      <c r="D49089">
        <f ca="1">_xlfn.IFNA(FORECAST(E49089,OFFSET('HvF table'!B$3:B$318,MATCH(E49089,'HvF table'!A$3:A$318,1)-1,0,2),OFFSET('HvF table'!A$3:A$318,MATCH(E49089,'HvF table'!A$3:A$318,1)-1,0,2)),0)</f>
        <v>0</v>
      </c>
      <c r="E49089">
        <v>-0.12</v>
      </c>
      <c r="G49089">
        <f ca="1">_xlfn.IFNA(FORECAST(E49089,OFFSET('HvF table'!E$3:E$319,MATCH(E49089,'HvF table'!D$3:D$319,1)-1,0,2),OFFSET('HvF table'!D$3:D$319,MATCH(E49089,'HvF table'!D$3:D$319,1)-1,0,2)),0)</f>
        <v>0</v>
      </c>
      <c r="H49089" t="str">
        <f t="shared" ca="1" si="2315"/>
        <v>G</v>
      </c>
      <c r="I49089">
        <f t="shared" ca="1" si="2313"/>
        <v>0</v>
      </c>
      <c r="J49089" t="s">
        <v>75</v>
      </c>
    </row>
    <row r="49090" spans="1:10" x14ac:dyDescent="0.25">
      <c r="A49090" s="65">
        <v>44060</v>
      </c>
      <c r="B49090" s="66">
        <v>0.47222222222222227</v>
      </c>
      <c r="C49090" s="64">
        <f t="shared" si="2314"/>
        <v>44060.472222222219</v>
      </c>
      <c r="D49090">
        <f ca="1">_xlfn.IFNA(FORECAST(E49090,OFFSET('HvF table'!B$3:B$318,MATCH(E49090,'HvF table'!A$3:A$318,1)-1,0,2),OFFSET('HvF table'!A$3:A$318,MATCH(E49090,'HvF table'!A$3:A$318,1)-1,0,2)),0)</f>
        <v>0</v>
      </c>
      <c r="E49090">
        <v>-0.11</v>
      </c>
      <c r="G49090">
        <f ca="1">_xlfn.IFNA(FORECAST(E49090,OFFSET('HvF table'!E$3:E$319,MATCH(E49090,'HvF table'!D$3:D$319,1)-1,0,2),OFFSET('HvF table'!D$3:D$319,MATCH(E49090,'HvF table'!D$3:D$319,1)-1,0,2)),0)</f>
        <v>0</v>
      </c>
      <c r="H49090" t="str">
        <f t="shared" ca="1" si="2315"/>
        <v>G</v>
      </c>
      <c r="I49090">
        <f t="shared" ref="I49090:I49153" ca="1" si="2316">IF(H49090="G",G49090,IF(H49090="B",0))</f>
        <v>0</v>
      </c>
      <c r="J49090" t="s">
        <v>75</v>
      </c>
    </row>
    <row r="49091" spans="1:10" x14ac:dyDescent="0.25">
      <c r="A49091" s="65">
        <v>44060</v>
      </c>
      <c r="B49091" s="66">
        <v>0.47569444444444442</v>
      </c>
      <c r="C49091" s="64">
        <f t="shared" si="2314"/>
        <v>44060.475694444445</v>
      </c>
      <c r="D49091">
        <f ca="1">_xlfn.IFNA(FORECAST(E49091,OFFSET('HvF table'!B$3:B$318,MATCH(E49091,'HvF table'!A$3:A$318,1)-1,0,2),OFFSET('HvF table'!A$3:A$318,MATCH(E49091,'HvF table'!A$3:A$318,1)-1,0,2)),0)</f>
        <v>0</v>
      </c>
      <c r="E49091">
        <v>-0.12</v>
      </c>
      <c r="G49091">
        <f ca="1">_xlfn.IFNA(FORECAST(E49091,OFFSET('HvF table'!E$3:E$319,MATCH(E49091,'HvF table'!D$3:D$319,1)-1,0,2),OFFSET('HvF table'!D$3:D$319,MATCH(E49091,'HvF table'!D$3:D$319,1)-1,0,2)),0)</f>
        <v>0</v>
      </c>
      <c r="H49091" t="str">
        <f t="shared" ca="1" si="2315"/>
        <v>G</v>
      </c>
      <c r="I49091">
        <f t="shared" ca="1" si="2316"/>
        <v>0</v>
      </c>
      <c r="J49091" t="s">
        <v>75</v>
      </c>
    </row>
    <row r="49092" spans="1:10" x14ac:dyDescent="0.25">
      <c r="A49092" s="65">
        <v>44060</v>
      </c>
      <c r="B49092" s="66">
        <v>0.47916666666666669</v>
      </c>
      <c r="C49092" s="64">
        <f t="shared" si="2314"/>
        <v>44060.479166666664</v>
      </c>
      <c r="D49092">
        <f ca="1">_xlfn.IFNA(FORECAST(E49092,OFFSET('HvF table'!B$3:B$318,MATCH(E49092,'HvF table'!A$3:A$318,1)-1,0,2),OFFSET('HvF table'!A$3:A$318,MATCH(E49092,'HvF table'!A$3:A$318,1)-1,0,2)),0)</f>
        <v>0</v>
      </c>
      <c r="E49092">
        <v>-0.11</v>
      </c>
      <c r="G49092">
        <f ca="1">_xlfn.IFNA(FORECAST(E49092,OFFSET('HvF table'!E$3:E$319,MATCH(E49092,'HvF table'!D$3:D$319,1)-1,0,2),OFFSET('HvF table'!D$3:D$319,MATCH(E49092,'HvF table'!D$3:D$319,1)-1,0,2)),0)</f>
        <v>0</v>
      </c>
      <c r="H49092" t="str">
        <f t="shared" ca="1" si="2315"/>
        <v>G</v>
      </c>
      <c r="I49092">
        <f t="shared" ca="1" si="2316"/>
        <v>0</v>
      </c>
      <c r="J49092" t="s">
        <v>75</v>
      </c>
    </row>
    <row r="49093" spans="1:10" x14ac:dyDescent="0.25">
      <c r="A49093" s="65">
        <v>44060</v>
      </c>
      <c r="B49093" s="66">
        <v>0.4826388888888889</v>
      </c>
      <c r="C49093" s="64">
        <f t="shared" si="2314"/>
        <v>44060.482638888891</v>
      </c>
      <c r="D49093">
        <f ca="1">_xlfn.IFNA(FORECAST(E49093,OFFSET('HvF table'!B$3:B$318,MATCH(E49093,'HvF table'!A$3:A$318,1)-1,0,2),OFFSET('HvF table'!A$3:A$318,MATCH(E49093,'HvF table'!A$3:A$318,1)-1,0,2)),0)</f>
        <v>0</v>
      </c>
      <c r="E49093">
        <v>-0.09</v>
      </c>
      <c r="G49093">
        <f ca="1">_xlfn.IFNA(FORECAST(E49093,OFFSET('HvF table'!E$3:E$319,MATCH(E49093,'HvF table'!D$3:D$319,1)-1,0,2),OFFSET('HvF table'!D$3:D$319,MATCH(E49093,'HvF table'!D$3:D$319,1)-1,0,2)),0)</f>
        <v>0</v>
      </c>
      <c r="H49093" t="str">
        <f t="shared" ca="1" si="2315"/>
        <v>G</v>
      </c>
      <c r="I49093">
        <f t="shared" ca="1" si="2316"/>
        <v>0</v>
      </c>
      <c r="J49093" t="s">
        <v>75</v>
      </c>
    </row>
    <row r="49094" spans="1:10" x14ac:dyDescent="0.25">
      <c r="A49094" s="65">
        <v>44060</v>
      </c>
      <c r="B49094" s="66">
        <v>0.4861111111111111</v>
      </c>
      <c r="C49094" s="64">
        <f t="shared" si="2314"/>
        <v>44060.486111111109</v>
      </c>
      <c r="D49094">
        <f ca="1">_xlfn.IFNA(FORECAST(E49094,OFFSET('HvF table'!B$3:B$318,MATCH(E49094,'HvF table'!A$3:A$318,1)-1,0,2),OFFSET('HvF table'!A$3:A$318,MATCH(E49094,'HvF table'!A$3:A$318,1)-1,0,2)),0)</f>
        <v>0</v>
      </c>
      <c r="E49094">
        <v>-0.1</v>
      </c>
      <c r="G49094">
        <f ca="1">_xlfn.IFNA(FORECAST(E49094,OFFSET('HvF table'!E$3:E$319,MATCH(E49094,'HvF table'!D$3:D$319,1)-1,0,2),OFFSET('HvF table'!D$3:D$319,MATCH(E49094,'HvF table'!D$3:D$319,1)-1,0,2)),0)</f>
        <v>0</v>
      </c>
      <c r="H49094" t="str">
        <f t="shared" ca="1" si="2315"/>
        <v>G</v>
      </c>
      <c r="I49094">
        <f t="shared" ca="1" si="2316"/>
        <v>0</v>
      </c>
      <c r="J49094" t="s">
        <v>75</v>
      </c>
    </row>
    <row r="49095" spans="1:10" x14ac:dyDescent="0.25">
      <c r="A49095" s="65">
        <v>44060</v>
      </c>
      <c r="B49095" s="66">
        <v>0.48958333333333331</v>
      </c>
      <c r="C49095" s="64">
        <f t="shared" si="2314"/>
        <v>44060.489583333336</v>
      </c>
      <c r="D49095">
        <f ca="1">_xlfn.IFNA(FORECAST(E49095,OFFSET('HvF table'!B$3:B$318,MATCH(E49095,'HvF table'!A$3:A$318,1)-1,0,2),OFFSET('HvF table'!A$3:A$318,MATCH(E49095,'HvF table'!A$3:A$318,1)-1,0,2)),0)</f>
        <v>0</v>
      </c>
      <c r="E49095">
        <v>-0.11</v>
      </c>
      <c r="G49095">
        <f ca="1">_xlfn.IFNA(FORECAST(E49095,OFFSET('HvF table'!E$3:E$319,MATCH(E49095,'HvF table'!D$3:D$319,1)-1,0,2),OFFSET('HvF table'!D$3:D$319,MATCH(E49095,'HvF table'!D$3:D$319,1)-1,0,2)),0)</f>
        <v>0</v>
      </c>
      <c r="H49095" t="str">
        <f t="shared" ca="1" si="2315"/>
        <v>G</v>
      </c>
      <c r="I49095">
        <f t="shared" ca="1" si="2316"/>
        <v>0</v>
      </c>
      <c r="J49095" t="s">
        <v>75</v>
      </c>
    </row>
    <row r="49096" spans="1:10" x14ac:dyDescent="0.25">
      <c r="A49096" s="65">
        <v>44060</v>
      </c>
      <c r="B49096" s="66">
        <v>0.49305555555555558</v>
      </c>
      <c r="C49096" s="64">
        <f t="shared" si="2314"/>
        <v>44060.493055555555</v>
      </c>
      <c r="D49096">
        <f ca="1">_xlfn.IFNA(FORECAST(E49096,OFFSET('HvF table'!B$3:B$318,MATCH(E49096,'HvF table'!A$3:A$318,1)-1,0,2),OFFSET('HvF table'!A$3:A$318,MATCH(E49096,'HvF table'!A$3:A$318,1)-1,0,2)),0)</f>
        <v>0</v>
      </c>
      <c r="E49096">
        <v>-0.09</v>
      </c>
      <c r="G49096">
        <f ca="1">_xlfn.IFNA(FORECAST(E49096,OFFSET('HvF table'!E$3:E$319,MATCH(E49096,'HvF table'!D$3:D$319,1)-1,0,2),OFFSET('HvF table'!D$3:D$319,MATCH(E49096,'HvF table'!D$3:D$319,1)-1,0,2)),0)</f>
        <v>0</v>
      </c>
      <c r="H49096" t="str">
        <f t="shared" ca="1" si="2315"/>
        <v>G</v>
      </c>
      <c r="I49096">
        <f t="shared" ca="1" si="2316"/>
        <v>0</v>
      </c>
      <c r="J49096" t="s">
        <v>75</v>
      </c>
    </row>
    <row r="49097" spans="1:10" x14ac:dyDescent="0.25">
      <c r="A49097" s="65">
        <v>44060</v>
      </c>
      <c r="B49097" s="66">
        <v>0.49652777777777773</v>
      </c>
      <c r="C49097" s="64">
        <f t="shared" si="2314"/>
        <v>44060.496527777781</v>
      </c>
      <c r="D49097">
        <f ca="1">_xlfn.IFNA(FORECAST(E49097,OFFSET('HvF table'!B$3:B$318,MATCH(E49097,'HvF table'!A$3:A$318,1)-1,0,2),OFFSET('HvF table'!A$3:A$318,MATCH(E49097,'HvF table'!A$3:A$318,1)-1,0,2)),0)</f>
        <v>0</v>
      </c>
      <c r="E49097">
        <v>-0.1</v>
      </c>
      <c r="G49097">
        <f ca="1">_xlfn.IFNA(FORECAST(E49097,OFFSET('HvF table'!E$3:E$319,MATCH(E49097,'HvF table'!D$3:D$319,1)-1,0,2),OFFSET('HvF table'!D$3:D$319,MATCH(E49097,'HvF table'!D$3:D$319,1)-1,0,2)),0)</f>
        <v>0</v>
      </c>
      <c r="H49097" t="str">
        <f t="shared" ca="1" si="2315"/>
        <v>G</v>
      </c>
      <c r="I49097">
        <f t="shared" ca="1" si="2316"/>
        <v>0</v>
      </c>
      <c r="J49097" t="s">
        <v>75</v>
      </c>
    </row>
    <row r="49098" spans="1:10" x14ac:dyDescent="0.25">
      <c r="A49098" s="65">
        <v>44060</v>
      </c>
      <c r="B49098" s="66">
        <v>0.5</v>
      </c>
      <c r="C49098" s="64">
        <f t="shared" si="2314"/>
        <v>44060.5</v>
      </c>
      <c r="D49098">
        <f ca="1">_xlfn.IFNA(FORECAST(E49098,OFFSET('HvF table'!B$3:B$318,MATCH(E49098,'HvF table'!A$3:A$318,1)-1,0,2),OFFSET('HvF table'!A$3:A$318,MATCH(E49098,'HvF table'!A$3:A$318,1)-1,0,2)),0)</f>
        <v>0</v>
      </c>
      <c r="E49098">
        <v>-0.09</v>
      </c>
      <c r="G49098">
        <f ca="1">_xlfn.IFNA(FORECAST(E49098,OFFSET('HvF table'!E$3:E$319,MATCH(E49098,'HvF table'!D$3:D$319,1)-1,0,2),OFFSET('HvF table'!D$3:D$319,MATCH(E49098,'HvF table'!D$3:D$319,1)-1,0,2)),0)</f>
        <v>0</v>
      </c>
      <c r="H49098" t="str">
        <f t="shared" ca="1" si="2315"/>
        <v>G</v>
      </c>
      <c r="I49098">
        <f t="shared" ca="1" si="2316"/>
        <v>0</v>
      </c>
      <c r="J49098" t="s">
        <v>75</v>
      </c>
    </row>
    <row r="49099" spans="1:10" x14ac:dyDescent="0.25">
      <c r="A49099" s="65">
        <v>44060</v>
      </c>
      <c r="B49099" s="66">
        <v>0.50347222222222221</v>
      </c>
      <c r="C49099" s="64">
        <f t="shared" si="2314"/>
        <v>44060.503472222219</v>
      </c>
      <c r="D49099">
        <f ca="1">_xlfn.IFNA(FORECAST(E49099,OFFSET('HvF table'!B$3:B$318,MATCH(E49099,'HvF table'!A$3:A$318,1)-1,0,2),OFFSET('HvF table'!A$3:A$318,MATCH(E49099,'HvF table'!A$3:A$318,1)-1,0,2)),0)</f>
        <v>0</v>
      </c>
      <c r="E49099">
        <v>-0.09</v>
      </c>
      <c r="G49099">
        <f ca="1">_xlfn.IFNA(FORECAST(E49099,OFFSET('HvF table'!E$3:E$319,MATCH(E49099,'HvF table'!D$3:D$319,1)-1,0,2),OFFSET('HvF table'!D$3:D$319,MATCH(E49099,'HvF table'!D$3:D$319,1)-1,0,2)),0)</f>
        <v>0</v>
      </c>
      <c r="H49099" t="str">
        <f t="shared" ca="1" si="2315"/>
        <v>G</v>
      </c>
      <c r="I49099">
        <f t="shared" ca="1" si="2316"/>
        <v>0</v>
      </c>
      <c r="J49099" t="s">
        <v>75</v>
      </c>
    </row>
    <row r="49100" spans="1:10" x14ac:dyDescent="0.25">
      <c r="A49100" s="65">
        <v>44060</v>
      </c>
      <c r="B49100" s="66">
        <v>0.50694444444444442</v>
      </c>
      <c r="C49100" s="64">
        <f t="shared" si="2314"/>
        <v>44060.506944444445</v>
      </c>
      <c r="D49100">
        <f ca="1">_xlfn.IFNA(FORECAST(E49100,OFFSET('HvF table'!B$3:B$318,MATCH(E49100,'HvF table'!A$3:A$318,1)-1,0,2),OFFSET('HvF table'!A$3:A$318,MATCH(E49100,'HvF table'!A$3:A$318,1)-1,0,2)),0)</f>
        <v>0</v>
      </c>
      <c r="E49100">
        <v>-0.09</v>
      </c>
      <c r="G49100">
        <f ca="1">_xlfn.IFNA(FORECAST(E49100,OFFSET('HvF table'!E$3:E$319,MATCH(E49100,'HvF table'!D$3:D$319,1)-1,0,2),OFFSET('HvF table'!D$3:D$319,MATCH(E49100,'HvF table'!D$3:D$319,1)-1,0,2)),0)</f>
        <v>0</v>
      </c>
      <c r="H49100" t="str">
        <f t="shared" ca="1" si="2315"/>
        <v>G</v>
      </c>
      <c r="I49100">
        <f t="shared" ca="1" si="2316"/>
        <v>0</v>
      </c>
      <c r="J49100" t="s">
        <v>75</v>
      </c>
    </row>
    <row r="49101" spans="1:10" x14ac:dyDescent="0.25">
      <c r="A49101" s="65">
        <v>44060</v>
      </c>
      <c r="B49101" s="66">
        <v>0.51041666666666663</v>
      </c>
      <c r="C49101" s="64">
        <f t="shared" si="2314"/>
        <v>44060.510416666664</v>
      </c>
      <c r="D49101">
        <f ca="1">_xlfn.IFNA(FORECAST(E49101,OFFSET('HvF table'!B$3:B$318,MATCH(E49101,'HvF table'!A$3:A$318,1)-1,0,2),OFFSET('HvF table'!A$3:A$318,MATCH(E49101,'HvF table'!A$3:A$318,1)-1,0,2)),0)</f>
        <v>0</v>
      </c>
      <c r="E49101">
        <v>-7.0000000000000007E-2</v>
      </c>
      <c r="G49101">
        <f ca="1">_xlfn.IFNA(FORECAST(E49101,OFFSET('HvF table'!E$3:E$319,MATCH(E49101,'HvF table'!D$3:D$319,1)-1,0,2),OFFSET('HvF table'!D$3:D$319,MATCH(E49101,'HvF table'!D$3:D$319,1)-1,0,2)),0)</f>
        <v>0</v>
      </c>
      <c r="H49101" t="str">
        <f t="shared" ca="1" si="2315"/>
        <v>G</v>
      </c>
      <c r="I49101">
        <f t="shared" ca="1" si="2316"/>
        <v>0</v>
      </c>
      <c r="J49101" t="s">
        <v>75</v>
      </c>
    </row>
    <row r="49102" spans="1:10" x14ac:dyDescent="0.25">
      <c r="A49102" s="65">
        <v>44060</v>
      </c>
      <c r="B49102" s="66">
        <v>0.51388888888888895</v>
      </c>
      <c r="C49102" s="64">
        <f t="shared" si="2314"/>
        <v>44060.513888888891</v>
      </c>
      <c r="D49102">
        <f ca="1">_xlfn.IFNA(FORECAST(E49102,OFFSET('HvF table'!B$3:B$318,MATCH(E49102,'HvF table'!A$3:A$318,1)-1,0,2),OFFSET('HvF table'!A$3:A$318,MATCH(E49102,'HvF table'!A$3:A$318,1)-1,0,2)),0)</f>
        <v>0</v>
      </c>
      <c r="E49102">
        <v>-0.08</v>
      </c>
      <c r="G49102">
        <f ca="1">_xlfn.IFNA(FORECAST(E49102,OFFSET('HvF table'!E$3:E$319,MATCH(E49102,'HvF table'!D$3:D$319,1)-1,0,2),OFFSET('HvF table'!D$3:D$319,MATCH(E49102,'HvF table'!D$3:D$319,1)-1,0,2)),0)</f>
        <v>0</v>
      </c>
      <c r="H49102" t="str">
        <f t="shared" ca="1" si="2315"/>
        <v>G</v>
      </c>
      <c r="I49102">
        <f t="shared" ca="1" si="2316"/>
        <v>0</v>
      </c>
      <c r="J49102" t="s">
        <v>75</v>
      </c>
    </row>
    <row r="49103" spans="1:10" x14ac:dyDescent="0.25">
      <c r="A49103" s="65">
        <v>44060</v>
      </c>
      <c r="B49103" s="66">
        <v>0.51736111111111105</v>
      </c>
      <c r="C49103" s="64">
        <f t="shared" si="2314"/>
        <v>44060.517361111109</v>
      </c>
      <c r="D49103">
        <f ca="1">_xlfn.IFNA(FORECAST(E49103,OFFSET('HvF table'!B$3:B$318,MATCH(E49103,'HvF table'!A$3:A$318,1)-1,0,2),OFFSET('HvF table'!A$3:A$318,MATCH(E49103,'HvF table'!A$3:A$318,1)-1,0,2)),0)</f>
        <v>0</v>
      </c>
      <c r="E49103">
        <v>-0.08</v>
      </c>
      <c r="G49103">
        <f ca="1">_xlfn.IFNA(FORECAST(E49103,OFFSET('HvF table'!E$3:E$319,MATCH(E49103,'HvF table'!D$3:D$319,1)-1,0,2),OFFSET('HvF table'!D$3:D$319,MATCH(E49103,'HvF table'!D$3:D$319,1)-1,0,2)),0)</f>
        <v>0</v>
      </c>
      <c r="H49103" t="str">
        <f t="shared" ca="1" si="2315"/>
        <v>G</v>
      </c>
      <c r="I49103">
        <f t="shared" ca="1" si="2316"/>
        <v>0</v>
      </c>
      <c r="J49103" t="s">
        <v>75</v>
      </c>
    </row>
    <row r="49104" spans="1:10" x14ac:dyDescent="0.25">
      <c r="A49104" s="65">
        <v>44060</v>
      </c>
      <c r="B49104" s="66">
        <v>0.52083333333333337</v>
      </c>
      <c r="C49104" s="64">
        <f t="shared" si="2314"/>
        <v>44060.520833333336</v>
      </c>
      <c r="D49104">
        <f ca="1">_xlfn.IFNA(FORECAST(E49104,OFFSET('HvF table'!B$3:B$318,MATCH(E49104,'HvF table'!A$3:A$318,1)-1,0,2),OFFSET('HvF table'!A$3:A$318,MATCH(E49104,'HvF table'!A$3:A$318,1)-1,0,2)),0)</f>
        <v>0</v>
      </c>
      <c r="E49104">
        <v>-0.08</v>
      </c>
      <c r="G49104">
        <f ca="1">_xlfn.IFNA(FORECAST(E49104,OFFSET('HvF table'!E$3:E$319,MATCH(E49104,'HvF table'!D$3:D$319,1)-1,0,2),OFFSET('HvF table'!D$3:D$319,MATCH(E49104,'HvF table'!D$3:D$319,1)-1,0,2)),0)</f>
        <v>0</v>
      </c>
      <c r="H49104" t="str">
        <f t="shared" ca="1" si="2315"/>
        <v>G</v>
      </c>
      <c r="I49104">
        <f t="shared" ca="1" si="2316"/>
        <v>0</v>
      </c>
      <c r="J49104" t="s">
        <v>75</v>
      </c>
    </row>
    <row r="49105" spans="1:10" x14ac:dyDescent="0.25">
      <c r="A49105" s="65">
        <v>44060</v>
      </c>
      <c r="B49105" s="66">
        <v>0.52430555555555558</v>
      </c>
      <c r="C49105" s="64">
        <f t="shared" si="2314"/>
        <v>44060.524305555555</v>
      </c>
      <c r="D49105">
        <f ca="1">_xlfn.IFNA(FORECAST(E49105,OFFSET('HvF table'!B$3:B$318,MATCH(E49105,'HvF table'!A$3:A$318,1)-1,0,2),OFFSET('HvF table'!A$3:A$318,MATCH(E49105,'HvF table'!A$3:A$318,1)-1,0,2)),0)</f>
        <v>0</v>
      </c>
      <c r="E49105">
        <v>-0.08</v>
      </c>
      <c r="G49105">
        <f ca="1">_xlfn.IFNA(FORECAST(E49105,OFFSET('HvF table'!E$3:E$319,MATCH(E49105,'HvF table'!D$3:D$319,1)-1,0,2),OFFSET('HvF table'!D$3:D$319,MATCH(E49105,'HvF table'!D$3:D$319,1)-1,0,2)),0)</f>
        <v>0</v>
      </c>
      <c r="H49105" t="str">
        <f t="shared" ca="1" si="2315"/>
        <v>G</v>
      </c>
      <c r="I49105">
        <f t="shared" ca="1" si="2316"/>
        <v>0</v>
      </c>
      <c r="J49105" t="s">
        <v>75</v>
      </c>
    </row>
    <row r="49106" spans="1:10" x14ac:dyDescent="0.25">
      <c r="A49106" s="65">
        <v>44060</v>
      </c>
      <c r="B49106" s="66">
        <v>0.52777777777777779</v>
      </c>
      <c r="C49106" s="64">
        <f t="shared" si="2314"/>
        <v>44060.527777777781</v>
      </c>
      <c r="D49106">
        <f ca="1">_xlfn.IFNA(FORECAST(E49106,OFFSET('HvF table'!B$3:B$318,MATCH(E49106,'HvF table'!A$3:A$318,1)-1,0,2),OFFSET('HvF table'!A$3:A$318,MATCH(E49106,'HvF table'!A$3:A$318,1)-1,0,2)),0)</f>
        <v>0</v>
      </c>
      <c r="E49106">
        <v>-7.0000000000000007E-2</v>
      </c>
      <c r="G49106">
        <f ca="1">_xlfn.IFNA(FORECAST(E49106,OFFSET('HvF table'!E$3:E$319,MATCH(E49106,'HvF table'!D$3:D$319,1)-1,0,2),OFFSET('HvF table'!D$3:D$319,MATCH(E49106,'HvF table'!D$3:D$319,1)-1,0,2)),0)</f>
        <v>0</v>
      </c>
      <c r="H49106" t="str">
        <f t="shared" ca="1" si="2315"/>
        <v>G</v>
      </c>
      <c r="I49106">
        <f t="shared" ca="1" si="2316"/>
        <v>0</v>
      </c>
      <c r="J49106" t="s">
        <v>75</v>
      </c>
    </row>
    <row r="49107" spans="1:10" x14ac:dyDescent="0.25">
      <c r="A49107" s="65">
        <v>44060</v>
      </c>
      <c r="B49107" s="66">
        <v>0.53125</v>
      </c>
      <c r="C49107" s="64">
        <f t="shared" si="2314"/>
        <v>44060.53125</v>
      </c>
      <c r="D49107">
        <f ca="1">_xlfn.IFNA(FORECAST(E49107,OFFSET('HvF table'!B$3:B$318,MATCH(E49107,'HvF table'!A$3:A$318,1)-1,0,2),OFFSET('HvF table'!A$3:A$318,MATCH(E49107,'HvF table'!A$3:A$318,1)-1,0,2)),0)</f>
        <v>0</v>
      </c>
      <c r="E49107">
        <v>-0.06</v>
      </c>
      <c r="G49107">
        <f ca="1">_xlfn.IFNA(FORECAST(E49107,OFFSET('HvF table'!E$3:E$319,MATCH(E49107,'HvF table'!D$3:D$319,1)-1,0,2),OFFSET('HvF table'!D$3:D$319,MATCH(E49107,'HvF table'!D$3:D$319,1)-1,0,2)),0)</f>
        <v>0</v>
      </c>
      <c r="H49107" t="str">
        <f t="shared" ca="1" si="2315"/>
        <v>G</v>
      </c>
      <c r="I49107">
        <f t="shared" ca="1" si="2316"/>
        <v>0</v>
      </c>
      <c r="J49107" t="s">
        <v>75</v>
      </c>
    </row>
    <row r="49108" spans="1:10" x14ac:dyDescent="0.25">
      <c r="A49108" s="65">
        <v>44060</v>
      </c>
      <c r="B49108" s="66">
        <v>0.53472222222222221</v>
      </c>
      <c r="C49108" s="64">
        <f t="shared" si="2314"/>
        <v>44060.534722222219</v>
      </c>
      <c r="D49108">
        <f ca="1">_xlfn.IFNA(FORECAST(E49108,OFFSET('HvF table'!B$3:B$318,MATCH(E49108,'HvF table'!A$3:A$318,1)-1,0,2),OFFSET('HvF table'!A$3:A$318,MATCH(E49108,'HvF table'!A$3:A$318,1)-1,0,2)),0)</f>
        <v>0</v>
      </c>
      <c r="E49108">
        <v>-0.06</v>
      </c>
      <c r="G49108">
        <f ca="1">_xlfn.IFNA(FORECAST(E49108,OFFSET('HvF table'!E$3:E$319,MATCH(E49108,'HvF table'!D$3:D$319,1)-1,0,2),OFFSET('HvF table'!D$3:D$319,MATCH(E49108,'HvF table'!D$3:D$319,1)-1,0,2)),0)</f>
        <v>0</v>
      </c>
      <c r="H49108" t="str">
        <f t="shared" ca="1" si="2315"/>
        <v>G</v>
      </c>
      <c r="I49108">
        <f t="shared" ca="1" si="2316"/>
        <v>0</v>
      </c>
      <c r="J49108" t="s">
        <v>75</v>
      </c>
    </row>
    <row r="49109" spans="1:10" x14ac:dyDescent="0.25">
      <c r="A49109" s="65">
        <v>44060</v>
      </c>
      <c r="B49109" s="66">
        <v>0.53819444444444442</v>
      </c>
      <c r="C49109" s="64">
        <f t="shared" si="2314"/>
        <v>44060.538194444445</v>
      </c>
      <c r="D49109">
        <f ca="1">_xlfn.IFNA(FORECAST(E49109,OFFSET('HvF table'!B$3:B$318,MATCH(E49109,'HvF table'!A$3:A$318,1)-1,0,2),OFFSET('HvF table'!A$3:A$318,MATCH(E49109,'HvF table'!A$3:A$318,1)-1,0,2)),0)</f>
        <v>0</v>
      </c>
      <c r="E49109">
        <v>-0.06</v>
      </c>
      <c r="G49109">
        <f ca="1">_xlfn.IFNA(FORECAST(E49109,OFFSET('HvF table'!E$3:E$319,MATCH(E49109,'HvF table'!D$3:D$319,1)-1,0,2),OFFSET('HvF table'!D$3:D$319,MATCH(E49109,'HvF table'!D$3:D$319,1)-1,0,2)),0)</f>
        <v>0</v>
      </c>
      <c r="H49109" t="str">
        <f t="shared" ca="1" si="2315"/>
        <v>G</v>
      </c>
      <c r="I49109">
        <f t="shared" ca="1" si="2316"/>
        <v>0</v>
      </c>
      <c r="J49109" t="s">
        <v>75</v>
      </c>
    </row>
    <row r="49110" spans="1:10" x14ac:dyDescent="0.25">
      <c r="A49110" s="65">
        <v>44060</v>
      </c>
      <c r="B49110" s="66">
        <v>0.54166666666666663</v>
      </c>
      <c r="C49110" s="64">
        <f t="shared" si="2314"/>
        <v>44060.541666666664</v>
      </c>
      <c r="D49110">
        <f ca="1">_xlfn.IFNA(FORECAST(E49110,OFFSET('HvF table'!B$3:B$318,MATCH(E49110,'HvF table'!A$3:A$318,1)-1,0,2),OFFSET('HvF table'!A$3:A$318,MATCH(E49110,'HvF table'!A$3:A$318,1)-1,0,2)),0)</f>
        <v>0</v>
      </c>
      <c r="E49110">
        <v>-0.06</v>
      </c>
      <c r="G49110">
        <f ca="1">_xlfn.IFNA(FORECAST(E49110,OFFSET('HvF table'!E$3:E$319,MATCH(E49110,'HvF table'!D$3:D$319,1)-1,0,2),OFFSET('HvF table'!D$3:D$319,MATCH(E49110,'HvF table'!D$3:D$319,1)-1,0,2)),0)</f>
        <v>0</v>
      </c>
      <c r="H49110" t="str">
        <f t="shared" ca="1" si="2315"/>
        <v>G</v>
      </c>
      <c r="I49110">
        <f t="shared" ca="1" si="2316"/>
        <v>0</v>
      </c>
      <c r="J49110" t="s">
        <v>75</v>
      </c>
    </row>
    <row r="49111" spans="1:10" x14ac:dyDescent="0.25">
      <c r="A49111" s="65">
        <v>44060</v>
      </c>
      <c r="B49111" s="66">
        <v>0.54513888888888895</v>
      </c>
      <c r="C49111" s="64">
        <f t="shared" si="2314"/>
        <v>44060.545138888891</v>
      </c>
      <c r="D49111">
        <f ca="1">_xlfn.IFNA(FORECAST(E49111,OFFSET('HvF table'!B$3:B$318,MATCH(E49111,'HvF table'!A$3:A$318,1)-1,0,2),OFFSET('HvF table'!A$3:A$318,MATCH(E49111,'HvF table'!A$3:A$318,1)-1,0,2)),0)</f>
        <v>0</v>
      </c>
      <c r="E49111">
        <v>-0.06</v>
      </c>
      <c r="G49111">
        <f ca="1">_xlfn.IFNA(FORECAST(E49111,OFFSET('HvF table'!E$3:E$319,MATCH(E49111,'HvF table'!D$3:D$319,1)-1,0,2),OFFSET('HvF table'!D$3:D$319,MATCH(E49111,'HvF table'!D$3:D$319,1)-1,0,2)),0)</f>
        <v>0</v>
      </c>
      <c r="H49111" t="str">
        <f t="shared" ca="1" si="2315"/>
        <v>G</v>
      </c>
      <c r="I49111">
        <f t="shared" ca="1" si="2316"/>
        <v>0</v>
      </c>
      <c r="J49111" t="s">
        <v>75</v>
      </c>
    </row>
    <row r="49112" spans="1:10" x14ac:dyDescent="0.25">
      <c r="A49112" s="65">
        <v>44060</v>
      </c>
      <c r="B49112" s="66">
        <v>0.54861111111111105</v>
      </c>
      <c r="C49112" s="64">
        <f t="shared" si="2314"/>
        <v>44060.548611111109</v>
      </c>
      <c r="D49112">
        <f ca="1">_xlfn.IFNA(FORECAST(E49112,OFFSET('HvF table'!B$3:B$318,MATCH(E49112,'HvF table'!A$3:A$318,1)-1,0,2),OFFSET('HvF table'!A$3:A$318,MATCH(E49112,'HvF table'!A$3:A$318,1)-1,0,2)),0)</f>
        <v>0</v>
      </c>
      <c r="E49112">
        <v>-0.06</v>
      </c>
      <c r="G49112">
        <f ca="1">_xlfn.IFNA(FORECAST(E49112,OFFSET('HvF table'!E$3:E$319,MATCH(E49112,'HvF table'!D$3:D$319,1)-1,0,2),OFFSET('HvF table'!D$3:D$319,MATCH(E49112,'HvF table'!D$3:D$319,1)-1,0,2)),0)</f>
        <v>0</v>
      </c>
      <c r="H49112" t="str">
        <f t="shared" ca="1" si="2315"/>
        <v>G</v>
      </c>
      <c r="I49112">
        <f t="shared" ca="1" si="2316"/>
        <v>0</v>
      </c>
      <c r="J49112" t="s">
        <v>75</v>
      </c>
    </row>
    <row r="49113" spans="1:10" x14ac:dyDescent="0.25">
      <c r="A49113" s="65">
        <v>44060</v>
      </c>
      <c r="B49113" s="66">
        <v>0.55208333333333337</v>
      </c>
      <c r="C49113" s="64">
        <f t="shared" si="2314"/>
        <v>44060.552083333336</v>
      </c>
      <c r="D49113">
        <f ca="1">_xlfn.IFNA(FORECAST(E49113,OFFSET('HvF table'!B$3:B$318,MATCH(E49113,'HvF table'!A$3:A$318,1)-1,0,2),OFFSET('HvF table'!A$3:A$318,MATCH(E49113,'HvF table'!A$3:A$318,1)-1,0,2)),0)</f>
        <v>0</v>
      </c>
      <c r="E49113">
        <v>-0.06</v>
      </c>
      <c r="G49113">
        <f ca="1">_xlfn.IFNA(FORECAST(E49113,OFFSET('HvF table'!E$3:E$319,MATCH(E49113,'HvF table'!D$3:D$319,1)-1,0,2),OFFSET('HvF table'!D$3:D$319,MATCH(E49113,'HvF table'!D$3:D$319,1)-1,0,2)),0)</f>
        <v>0</v>
      </c>
      <c r="H49113" t="str">
        <f t="shared" ca="1" si="2315"/>
        <v>G</v>
      </c>
      <c r="I49113">
        <f t="shared" ca="1" si="2316"/>
        <v>0</v>
      </c>
      <c r="J49113" t="s">
        <v>75</v>
      </c>
    </row>
    <row r="49114" spans="1:10" x14ac:dyDescent="0.25">
      <c r="A49114" s="65">
        <v>44060</v>
      </c>
      <c r="B49114" s="66">
        <v>0.55555555555555558</v>
      </c>
      <c r="C49114" s="64">
        <f t="shared" si="2314"/>
        <v>44060.555555555555</v>
      </c>
      <c r="D49114">
        <f ca="1">_xlfn.IFNA(FORECAST(E49114,OFFSET('HvF table'!B$3:B$318,MATCH(E49114,'HvF table'!A$3:A$318,1)-1,0,2),OFFSET('HvF table'!A$3:A$318,MATCH(E49114,'HvF table'!A$3:A$318,1)-1,0,2)),0)</f>
        <v>0</v>
      </c>
      <c r="E49114">
        <v>-0.06</v>
      </c>
      <c r="G49114">
        <f ca="1">_xlfn.IFNA(FORECAST(E49114,OFFSET('HvF table'!E$3:E$319,MATCH(E49114,'HvF table'!D$3:D$319,1)-1,0,2),OFFSET('HvF table'!D$3:D$319,MATCH(E49114,'HvF table'!D$3:D$319,1)-1,0,2)),0)</f>
        <v>0</v>
      </c>
      <c r="H49114" t="str">
        <f t="shared" ca="1" si="2315"/>
        <v>G</v>
      </c>
      <c r="I49114">
        <f t="shared" ca="1" si="2316"/>
        <v>0</v>
      </c>
      <c r="J49114" t="s">
        <v>75</v>
      </c>
    </row>
    <row r="49115" spans="1:10" x14ac:dyDescent="0.25">
      <c r="A49115" s="65">
        <v>44060</v>
      </c>
      <c r="B49115" s="66">
        <v>0.55902777777777779</v>
      </c>
      <c r="C49115" s="64">
        <f t="shared" si="2314"/>
        <v>44060.559027777781</v>
      </c>
      <c r="D49115">
        <f ca="1">_xlfn.IFNA(FORECAST(E49115,OFFSET('HvF table'!B$3:B$318,MATCH(E49115,'HvF table'!A$3:A$318,1)-1,0,2),OFFSET('HvF table'!A$3:A$318,MATCH(E49115,'HvF table'!A$3:A$318,1)-1,0,2)),0)</f>
        <v>0</v>
      </c>
      <c r="E49115">
        <v>-0.06</v>
      </c>
      <c r="G49115">
        <f ca="1">_xlfn.IFNA(FORECAST(E49115,OFFSET('HvF table'!E$3:E$319,MATCH(E49115,'HvF table'!D$3:D$319,1)-1,0,2),OFFSET('HvF table'!D$3:D$319,MATCH(E49115,'HvF table'!D$3:D$319,1)-1,0,2)),0)</f>
        <v>0</v>
      </c>
      <c r="H49115" t="str">
        <f t="shared" ca="1" si="2315"/>
        <v>G</v>
      </c>
      <c r="I49115">
        <f t="shared" ca="1" si="2316"/>
        <v>0</v>
      </c>
      <c r="J49115" t="s">
        <v>75</v>
      </c>
    </row>
    <row r="49116" spans="1:10" x14ac:dyDescent="0.25">
      <c r="A49116" s="65">
        <v>44060</v>
      </c>
      <c r="B49116" s="66">
        <v>0.5625</v>
      </c>
      <c r="C49116" s="64">
        <f t="shared" si="2314"/>
        <v>44060.5625</v>
      </c>
      <c r="D49116">
        <f ca="1">_xlfn.IFNA(FORECAST(E49116,OFFSET('HvF table'!B$3:B$318,MATCH(E49116,'HvF table'!A$3:A$318,1)-1,0,2),OFFSET('HvF table'!A$3:A$318,MATCH(E49116,'HvF table'!A$3:A$318,1)-1,0,2)),0)</f>
        <v>0</v>
      </c>
      <c r="E49116">
        <v>-0.06</v>
      </c>
      <c r="G49116">
        <f ca="1">_xlfn.IFNA(FORECAST(E49116,OFFSET('HvF table'!E$3:E$319,MATCH(E49116,'HvF table'!D$3:D$319,1)-1,0,2),OFFSET('HvF table'!D$3:D$319,MATCH(E49116,'HvF table'!D$3:D$319,1)-1,0,2)),0)</f>
        <v>0</v>
      </c>
      <c r="H49116" t="str">
        <f t="shared" ca="1" si="2315"/>
        <v>G</v>
      </c>
      <c r="I49116">
        <f t="shared" ca="1" si="2316"/>
        <v>0</v>
      </c>
      <c r="J49116" t="s">
        <v>75</v>
      </c>
    </row>
    <row r="49117" spans="1:10" x14ac:dyDescent="0.25">
      <c r="A49117" s="65">
        <v>44060</v>
      </c>
      <c r="B49117" s="66">
        <v>0.56597222222222221</v>
      </c>
      <c r="C49117" s="64">
        <f t="shared" si="2314"/>
        <v>44060.565972222219</v>
      </c>
      <c r="D49117">
        <f ca="1">_xlfn.IFNA(FORECAST(E49117,OFFSET('HvF table'!B$3:B$318,MATCH(E49117,'HvF table'!A$3:A$318,1)-1,0,2),OFFSET('HvF table'!A$3:A$318,MATCH(E49117,'HvF table'!A$3:A$318,1)-1,0,2)),0)</f>
        <v>0</v>
      </c>
      <c r="E49117">
        <v>-0.06</v>
      </c>
      <c r="G49117">
        <f ca="1">_xlfn.IFNA(FORECAST(E49117,OFFSET('HvF table'!E$3:E$319,MATCH(E49117,'HvF table'!D$3:D$319,1)-1,0,2),OFFSET('HvF table'!D$3:D$319,MATCH(E49117,'HvF table'!D$3:D$319,1)-1,0,2)),0)</f>
        <v>0</v>
      </c>
      <c r="H49117" t="str">
        <f t="shared" ca="1" si="2315"/>
        <v>G</v>
      </c>
      <c r="I49117">
        <f t="shared" ca="1" si="2316"/>
        <v>0</v>
      </c>
      <c r="J49117" t="s">
        <v>75</v>
      </c>
    </row>
    <row r="49118" spans="1:10" x14ac:dyDescent="0.25">
      <c r="A49118" s="65">
        <v>44060</v>
      </c>
      <c r="B49118" s="66">
        <v>0.56944444444444442</v>
      </c>
      <c r="C49118" s="64">
        <f t="shared" si="2314"/>
        <v>44060.569444444445</v>
      </c>
      <c r="D49118">
        <f ca="1">_xlfn.IFNA(FORECAST(E49118,OFFSET('HvF table'!B$3:B$318,MATCH(E49118,'HvF table'!A$3:A$318,1)-1,0,2),OFFSET('HvF table'!A$3:A$318,MATCH(E49118,'HvF table'!A$3:A$318,1)-1,0,2)),0)</f>
        <v>0</v>
      </c>
      <c r="E49118">
        <v>-0.08</v>
      </c>
      <c r="G49118">
        <f ca="1">_xlfn.IFNA(FORECAST(E49118,OFFSET('HvF table'!E$3:E$319,MATCH(E49118,'HvF table'!D$3:D$319,1)-1,0,2),OFFSET('HvF table'!D$3:D$319,MATCH(E49118,'HvF table'!D$3:D$319,1)-1,0,2)),0)</f>
        <v>0</v>
      </c>
      <c r="H49118" t="str">
        <f t="shared" ca="1" si="2315"/>
        <v>G</v>
      </c>
      <c r="I49118">
        <f t="shared" ca="1" si="2316"/>
        <v>0</v>
      </c>
      <c r="J49118" t="s">
        <v>75</v>
      </c>
    </row>
    <row r="49119" spans="1:10" x14ac:dyDescent="0.25">
      <c r="A49119" s="65">
        <v>44060</v>
      </c>
      <c r="B49119" s="66">
        <v>0.57291666666666663</v>
      </c>
      <c r="C49119" s="64">
        <f t="shared" si="2314"/>
        <v>44060.572916666664</v>
      </c>
      <c r="D49119">
        <f ca="1">_xlfn.IFNA(FORECAST(E49119,OFFSET('HvF table'!B$3:B$318,MATCH(E49119,'HvF table'!A$3:A$318,1)-1,0,2),OFFSET('HvF table'!A$3:A$318,MATCH(E49119,'HvF table'!A$3:A$318,1)-1,0,2)),0)</f>
        <v>0</v>
      </c>
      <c r="E49119">
        <v>-0.06</v>
      </c>
      <c r="G49119">
        <f ca="1">_xlfn.IFNA(FORECAST(E49119,OFFSET('HvF table'!E$3:E$319,MATCH(E49119,'HvF table'!D$3:D$319,1)-1,0,2),OFFSET('HvF table'!D$3:D$319,MATCH(E49119,'HvF table'!D$3:D$319,1)-1,0,2)),0)</f>
        <v>0</v>
      </c>
      <c r="H49119" t="str">
        <f t="shared" ca="1" si="2315"/>
        <v>G</v>
      </c>
      <c r="I49119">
        <f t="shared" ca="1" si="2316"/>
        <v>0</v>
      </c>
      <c r="J49119" t="s">
        <v>75</v>
      </c>
    </row>
    <row r="49120" spans="1:10" x14ac:dyDescent="0.25">
      <c r="A49120" s="65">
        <v>44060</v>
      </c>
      <c r="B49120" s="66">
        <v>0.57638888888888895</v>
      </c>
      <c r="C49120" s="64">
        <f t="shared" si="2314"/>
        <v>44060.576388888891</v>
      </c>
      <c r="D49120">
        <f ca="1">_xlfn.IFNA(FORECAST(E49120,OFFSET('HvF table'!B$3:B$318,MATCH(E49120,'HvF table'!A$3:A$318,1)-1,0,2),OFFSET('HvF table'!A$3:A$318,MATCH(E49120,'HvF table'!A$3:A$318,1)-1,0,2)),0)</f>
        <v>0</v>
      </c>
      <c r="E49120">
        <v>-0.06</v>
      </c>
      <c r="G49120">
        <f ca="1">_xlfn.IFNA(FORECAST(E49120,OFFSET('HvF table'!E$3:E$319,MATCH(E49120,'HvF table'!D$3:D$319,1)-1,0,2),OFFSET('HvF table'!D$3:D$319,MATCH(E49120,'HvF table'!D$3:D$319,1)-1,0,2)),0)</f>
        <v>0</v>
      </c>
      <c r="H49120" t="str">
        <f t="shared" ca="1" si="2315"/>
        <v>G</v>
      </c>
      <c r="I49120">
        <f t="shared" ca="1" si="2316"/>
        <v>0</v>
      </c>
      <c r="J49120" t="s">
        <v>75</v>
      </c>
    </row>
    <row r="49121" spans="1:10" x14ac:dyDescent="0.25">
      <c r="A49121" s="65">
        <v>44060</v>
      </c>
      <c r="B49121" s="66">
        <v>0.57986111111111105</v>
      </c>
      <c r="C49121" s="64">
        <f t="shared" ref="C49121:C49184" si="2317">A49121+B49121</f>
        <v>44060.579861111109</v>
      </c>
      <c r="D49121">
        <f ca="1">_xlfn.IFNA(FORECAST(E49121,OFFSET('HvF table'!B$3:B$318,MATCH(E49121,'HvF table'!A$3:A$318,1)-1,0,2),OFFSET('HvF table'!A$3:A$318,MATCH(E49121,'HvF table'!A$3:A$318,1)-1,0,2)),0)</f>
        <v>0</v>
      </c>
      <c r="E49121">
        <v>-0.05</v>
      </c>
      <c r="G49121">
        <f ca="1">_xlfn.IFNA(FORECAST(E49121,OFFSET('HvF table'!E$3:E$319,MATCH(E49121,'HvF table'!D$3:D$319,1)-1,0,2),OFFSET('HvF table'!D$3:D$319,MATCH(E49121,'HvF table'!D$3:D$319,1)-1,0,2)),0)</f>
        <v>0</v>
      </c>
      <c r="H49121" t="str">
        <f t="shared" ca="1" si="2315"/>
        <v>G</v>
      </c>
      <c r="I49121">
        <f t="shared" ca="1" si="2316"/>
        <v>0</v>
      </c>
      <c r="J49121" t="s">
        <v>75</v>
      </c>
    </row>
    <row r="49122" spans="1:10" x14ac:dyDescent="0.25">
      <c r="A49122" s="65">
        <v>44060</v>
      </c>
      <c r="B49122" s="66">
        <v>0.58333333333333337</v>
      </c>
      <c r="C49122" s="64">
        <f t="shared" si="2317"/>
        <v>44060.583333333336</v>
      </c>
      <c r="D49122">
        <f ca="1">_xlfn.IFNA(FORECAST(E49122,OFFSET('HvF table'!B$3:B$318,MATCH(E49122,'HvF table'!A$3:A$318,1)-1,0,2),OFFSET('HvF table'!A$3:A$318,MATCH(E49122,'HvF table'!A$3:A$318,1)-1,0,2)),0)</f>
        <v>0</v>
      </c>
      <c r="E49122">
        <v>-0.05</v>
      </c>
      <c r="G49122">
        <f ca="1">_xlfn.IFNA(FORECAST(E49122,OFFSET('HvF table'!E$3:E$319,MATCH(E49122,'HvF table'!D$3:D$319,1)-1,0,2),OFFSET('HvF table'!D$3:D$319,MATCH(E49122,'HvF table'!D$3:D$319,1)-1,0,2)),0)</f>
        <v>0</v>
      </c>
      <c r="H49122" t="str">
        <f t="shared" ca="1" si="2315"/>
        <v>G</v>
      </c>
      <c r="I49122">
        <f t="shared" ca="1" si="2316"/>
        <v>0</v>
      </c>
      <c r="J49122" t="s">
        <v>75</v>
      </c>
    </row>
    <row r="49123" spans="1:10" x14ac:dyDescent="0.25">
      <c r="A49123" s="65">
        <v>44060</v>
      </c>
      <c r="B49123" s="66">
        <v>0.58680555555555558</v>
      </c>
      <c r="C49123" s="64">
        <f t="shared" si="2317"/>
        <v>44060.586805555555</v>
      </c>
      <c r="D49123">
        <f ca="1">_xlfn.IFNA(FORECAST(E49123,OFFSET('HvF table'!B$3:B$318,MATCH(E49123,'HvF table'!A$3:A$318,1)-1,0,2),OFFSET('HvF table'!A$3:A$318,MATCH(E49123,'HvF table'!A$3:A$318,1)-1,0,2)),0)</f>
        <v>0</v>
      </c>
      <c r="E49123">
        <v>-0.04</v>
      </c>
      <c r="G49123">
        <f ca="1">_xlfn.IFNA(FORECAST(E49123,OFFSET('HvF table'!E$3:E$319,MATCH(E49123,'HvF table'!D$3:D$319,1)-1,0,2),OFFSET('HvF table'!D$3:D$319,MATCH(E49123,'HvF table'!D$3:D$319,1)-1,0,2)),0)</f>
        <v>0</v>
      </c>
      <c r="H49123" t="str">
        <f t="shared" ca="1" si="2315"/>
        <v>G</v>
      </c>
      <c r="I49123">
        <f t="shared" ca="1" si="2316"/>
        <v>0</v>
      </c>
      <c r="J49123" t="s">
        <v>75</v>
      </c>
    </row>
    <row r="49124" spans="1:10" x14ac:dyDescent="0.25">
      <c r="A49124" s="65">
        <v>44060</v>
      </c>
      <c r="B49124" s="66">
        <v>0.59027777777777779</v>
      </c>
      <c r="C49124" s="64">
        <f t="shared" si="2317"/>
        <v>44060.590277777781</v>
      </c>
      <c r="D49124">
        <f ca="1">_xlfn.IFNA(FORECAST(E49124,OFFSET('HvF table'!B$3:B$318,MATCH(E49124,'HvF table'!A$3:A$318,1)-1,0,2),OFFSET('HvF table'!A$3:A$318,MATCH(E49124,'HvF table'!A$3:A$318,1)-1,0,2)),0)</f>
        <v>0</v>
      </c>
      <c r="E49124">
        <v>-0.05</v>
      </c>
      <c r="G49124">
        <f ca="1">_xlfn.IFNA(FORECAST(E49124,OFFSET('HvF table'!E$3:E$319,MATCH(E49124,'HvF table'!D$3:D$319,1)-1,0,2),OFFSET('HvF table'!D$3:D$319,MATCH(E49124,'HvF table'!D$3:D$319,1)-1,0,2)),0)</f>
        <v>0</v>
      </c>
      <c r="H49124" t="str">
        <f t="shared" ca="1" si="2315"/>
        <v>G</v>
      </c>
      <c r="I49124">
        <f t="shared" ca="1" si="2316"/>
        <v>0</v>
      </c>
      <c r="J49124" t="s">
        <v>75</v>
      </c>
    </row>
    <row r="49125" spans="1:10" x14ac:dyDescent="0.25">
      <c r="A49125" s="65">
        <v>44060</v>
      </c>
      <c r="B49125" s="66">
        <v>0.59375</v>
      </c>
      <c r="C49125" s="64">
        <f t="shared" si="2317"/>
        <v>44060.59375</v>
      </c>
      <c r="D49125">
        <f ca="1">_xlfn.IFNA(FORECAST(E49125,OFFSET('HvF table'!B$3:B$318,MATCH(E49125,'HvF table'!A$3:A$318,1)-1,0,2),OFFSET('HvF table'!A$3:A$318,MATCH(E49125,'HvF table'!A$3:A$318,1)-1,0,2)),0)</f>
        <v>0</v>
      </c>
      <c r="E49125">
        <v>-0.03</v>
      </c>
      <c r="G49125">
        <f ca="1">_xlfn.IFNA(FORECAST(E49125,OFFSET('HvF table'!E$3:E$319,MATCH(E49125,'HvF table'!D$3:D$319,1)-1,0,2),OFFSET('HvF table'!D$3:D$319,MATCH(E49125,'HvF table'!D$3:D$319,1)-1,0,2)),0)</f>
        <v>0</v>
      </c>
      <c r="H49125" t="str">
        <f t="shared" ca="1" si="2315"/>
        <v>G</v>
      </c>
      <c r="I49125">
        <f t="shared" ca="1" si="2316"/>
        <v>0</v>
      </c>
      <c r="J49125" t="s">
        <v>75</v>
      </c>
    </row>
    <row r="49126" spans="1:10" x14ac:dyDescent="0.25">
      <c r="A49126" s="65">
        <v>44060</v>
      </c>
      <c r="B49126" s="66">
        <v>0.59722222222222221</v>
      </c>
      <c r="C49126" s="64">
        <f t="shared" si="2317"/>
        <v>44060.597222222219</v>
      </c>
      <c r="D49126">
        <f ca="1">_xlfn.IFNA(FORECAST(E49126,OFFSET('HvF table'!B$3:B$318,MATCH(E49126,'HvF table'!A$3:A$318,1)-1,0,2),OFFSET('HvF table'!A$3:A$318,MATCH(E49126,'HvF table'!A$3:A$318,1)-1,0,2)),0)</f>
        <v>0</v>
      </c>
      <c r="E49126">
        <v>-0.05</v>
      </c>
      <c r="G49126">
        <f ca="1">_xlfn.IFNA(FORECAST(E49126,OFFSET('HvF table'!E$3:E$319,MATCH(E49126,'HvF table'!D$3:D$319,1)-1,0,2),OFFSET('HvF table'!D$3:D$319,MATCH(E49126,'HvF table'!D$3:D$319,1)-1,0,2)),0)</f>
        <v>0</v>
      </c>
      <c r="H49126" t="str">
        <f t="shared" ca="1" si="2315"/>
        <v>G</v>
      </c>
      <c r="I49126">
        <f t="shared" ca="1" si="2316"/>
        <v>0</v>
      </c>
      <c r="J49126" t="s">
        <v>75</v>
      </c>
    </row>
    <row r="49127" spans="1:10" x14ac:dyDescent="0.25">
      <c r="A49127" s="65">
        <v>44060</v>
      </c>
      <c r="B49127" s="66">
        <v>0.60069444444444442</v>
      </c>
      <c r="C49127" s="64">
        <f t="shared" si="2317"/>
        <v>44060.600694444445</v>
      </c>
      <c r="D49127">
        <f ca="1">_xlfn.IFNA(FORECAST(E49127,OFFSET('HvF table'!B$3:B$318,MATCH(E49127,'HvF table'!A$3:A$318,1)-1,0,2),OFFSET('HvF table'!A$3:A$318,MATCH(E49127,'HvF table'!A$3:A$318,1)-1,0,2)),0)</f>
        <v>0</v>
      </c>
      <c r="E49127">
        <v>-0.06</v>
      </c>
      <c r="G49127">
        <f ca="1">_xlfn.IFNA(FORECAST(E49127,OFFSET('HvF table'!E$3:E$319,MATCH(E49127,'HvF table'!D$3:D$319,1)-1,0,2),OFFSET('HvF table'!D$3:D$319,MATCH(E49127,'HvF table'!D$3:D$319,1)-1,0,2)),0)</f>
        <v>0</v>
      </c>
      <c r="H49127" t="str">
        <f t="shared" ref="H49127:H49190" ca="1" si="2318">_xlfn.IFNA(_xlfn.IFS(D49127&gt;0,"B",E49127&gt;0,"B"),"G")</f>
        <v>G</v>
      </c>
      <c r="I49127">
        <f t="shared" ca="1" si="2316"/>
        <v>0</v>
      </c>
      <c r="J49127" t="s">
        <v>75</v>
      </c>
    </row>
    <row r="49128" spans="1:10" x14ac:dyDescent="0.25">
      <c r="A49128" s="65">
        <v>44060</v>
      </c>
      <c r="B49128" s="66">
        <v>0.60416666666666663</v>
      </c>
      <c r="C49128" s="64">
        <f t="shared" si="2317"/>
        <v>44060.604166666664</v>
      </c>
      <c r="D49128">
        <f ca="1">_xlfn.IFNA(FORECAST(E49128,OFFSET('HvF table'!B$3:B$318,MATCH(E49128,'HvF table'!A$3:A$318,1)-1,0,2),OFFSET('HvF table'!A$3:A$318,MATCH(E49128,'HvF table'!A$3:A$318,1)-1,0,2)),0)</f>
        <v>0</v>
      </c>
      <c r="E49128">
        <v>-7.0000000000000007E-2</v>
      </c>
      <c r="G49128">
        <f ca="1">_xlfn.IFNA(FORECAST(E49128,OFFSET('HvF table'!E$3:E$319,MATCH(E49128,'HvF table'!D$3:D$319,1)-1,0,2),OFFSET('HvF table'!D$3:D$319,MATCH(E49128,'HvF table'!D$3:D$319,1)-1,0,2)),0)</f>
        <v>0</v>
      </c>
      <c r="H49128" t="str">
        <f t="shared" ca="1" si="2318"/>
        <v>G</v>
      </c>
      <c r="I49128">
        <f t="shared" ca="1" si="2316"/>
        <v>0</v>
      </c>
      <c r="J49128" t="s">
        <v>75</v>
      </c>
    </row>
    <row r="49129" spans="1:10" x14ac:dyDescent="0.25">
      <c r="A49129" s="65">
        <v>44060</v>
      </c>
      <c r="B49129" s="66">
        <v>0.60763888888888895</v>
      </c>
      <c r="C49129" s="64">
        <f t="shared" si="2317"/>
        <v>44060.607638888891</v>
      </c>
      <c r="D49129">
        <f ca="1">_xlfn.IFNA(FORECAST(E49129,OFFSET('HvF table'!B$3:B$318,MATCH(E49129,'HvF table'!A$3:A$318,1)-1,0,2),OFFSET('HvF table'!A$3:A$318,MATCH(E49129,'HvF table'!A$3:A$318,1)-1,0,2)),0)</f>
        <v>0</v>
      </c>
      <c r="E49129">
        <v>-0.08</v>
      </c>
      <c r="G49129">
        <f ca="1">_xlfn.IFNA(FORECAST(E49129,OFFSET('HvF table'!E$3:E$319,MATCH(E49129,'HvF table'!D$3:D$319,1)-1,0,2),OFFSET('HvF table'!D$3:D$319,MATCH(E49129,'HvF table'!D$3:D$319,1)-1,0,2)),0)</f>
        <v>0</v>
      </c>
      <c r="H49129" t="str">
        <f t="shared" ca="1" si="2318"/>
        <v>G</v>
      </c>
      <c r="I49129">
        <f t="shared" ca="1" si="2316"/>
        <v>0</v>
      </c>
      <c r="J49129" t="s">
        <v>75</v>
      </c>
    </row>
    <row r="49130" spans="1:10" x14ac:dyDescent="0.25">
      <c r="A49130" s="65">
        <v>44060</v>
      </c>
      <c r="B49130" s="66">
        <v>0.61111111111111105</v>
      </c>
      <c r="C49130" s="64">
        <f t="shared" si="2317"/>
        <v>44060.611111111109</v>
      </c>
      <c r="D49130">
        <f ca="1">_xlfn.IFNA(FORECAST(E49130,OFFSET('HvF table'!B$3:B$318,MATCH(E49130,'HvF table'!A$3:A$318,1)-1,0,2),OFFSET('HvF table'!A$3:A$318,MATCH(E49130,'HvF table'!A$3:A$318,1)-1,0,2)),0)</f>
        <v>0</v>
      </c>
      <c r="E49130">
        <v>-0.08</v>
      </c>
      <c r="G49130">
        <f ca="1">_xlfn.IFNA(FORECAST(E49130,OFFSET('HvF table'!E$3:E$319,MATCH(E49130,'HvF table'!D$3:D$319,1)-1,0,2),OFFSET('HvF table'!D$3:D$319,MATCH(E49130,'HvF table'!D$3:D$319,1)-1,0,2)),0)</f>
        <v>0</v>
      </c>
      <c r="H49130" t="str">
        <f t="shared" ca="1" si="2318"/>
        <v>G</v>
      </c>
      <c r="I49130">
        <f t="shared" ca="1" si="2316"/>
        <v>0</v>
      </c>
      <c r="J49130" t="s">
        <v>75</v>
      </c>
    </row>
    <row r="49131" spans="1:10" x14ac:dyDescent="0.25">
      <c r="A49131" s="65">
        <v>44060</v>
      </c>
      <c r="B49131" s="66">
        <v>0.61458333333333337</v>
      </c>
      <c r="C49131" s="64">
        <f t="shared" si="2317"/>
        <v>44060.614583333336</v>
      </c>
      <c r="D49131">
        <f ca="1">_xlfn.IFNA(FORECAST(E49131,OFFSET('HvF table'!B$3:B$318,MATCH(E49131,'HvF table'!A$3:A$318,1)-1,0,2),OFFSET('HvF table'!A$3:A$318,MATCH(E49131,'HvF table'!A$3:A$318,1)-1,0,2)),0)</f>
        <v>0</v>
      </c>
      <c r="E49131">
        <v>-0.08</v>
      </c>
      <c r="G49131">
        <f ca="1">_xlfn.IFNA(FORECAST(E49131,OFFSET('HvF table'!E$3:E$319,MATCH(E49131,'HvF table'!D$3:D$319,1)-1,0,2),OFFSET('HvF table'!D$3:D$319,MATCH(E49131,'HvF table'!D$3:D$319,1)-1,0,2)),0)</f>
        <v>0</v>
      </c>
      <c r="H49131" t="str">
        <f t="shared" ca="1" si="2318"/>
        <v>G</v>
      </c>
      <c r="I49131">
        <f t="shared" ca="1" si="2316"/>
        <v>0</v>
      </c>
      <c r="J49131" t="s">
        <v>75</v>
      </c>
    </row>
    <row r="49132" spans="1:10" x14ac:dyDescent="0.25">
      <c r="A49132" s="65">
        <v>44060</v>
      </c>
      <c r="B49132" s="66">
        <v>0.61805555555555558</v>
      </c>
      <c r="C49132" s="64">
        <f t="shared" si="2317"/>
        <v>44060.618055555555</v>
      </c>
      <c r="D49132">
        <f ca="1">_xlfn.IFNA(FORECAST(E49132,OFFSET('HvF table'!B$3:B$318,MATCH(E49132,'HvF table'!A$3:A$318,1)-1,0,2),OFFSET('HvF table'!A$3:A$318,MATCH(E49132,'HvF table'!A$3:A$318,1)-1,0,2)),0)</f>
        <v>0</v>
      </c>
      <c r="E49132">
        <v>-0.08</v>
      </c>
      <c r="G49132">
        <f ca="1">_xlfn.IFNA(FORECAST(E49132,OFFSET('HvF table'!E$3:E$319,MATCH(E49132,'HvF table'!D$3:D$319,1)-1,0,2),OFFSET('HvF table'!D$3:D$319,MATCH(E49132,'HvF table'!D$3:D$319,1)-1,0,2)),0)</f>
        <v>0</v>
      </c>
      <c r="H49132" t="str">
        <f t="shared" ca="1" si="2318"/>
        <v>G</v>
      </c>
      <c r="I49132">
        <f t="shared" ca="1" si="2316"/>
        <v>0</v>
      </c>
      <c r="J49132" t="s">
        <v>75</v>
      </c>
    </row>
    <row r="49133" spans="1:10" x14ac:dyDescent="0.25">
      <c r="A49133" s="65">
        <v>44060</v>
      </c>
      <c r="B49133" s="66">
        <v>0.62152777777777779</v>
      </c>
      <c r="C49133" s="64">
        <f t="shared" si="2317"/>
        <v>44060.621527777781</v>
      </c>
      <c r="D49133">
        <f ca="1">_xlfn.IFNA(FORECAST(E49133,OFFSET('HvF table'!B$3:B$318,MATCH(E49133,'HvF table'!A$3:A$318,1)-1,0,2),OFFSET('HvF table'!A$3:A$318,MATCH(E49133,'HvF table'!A$3:A$318,1)-1,0,2)),0)</f>
        <v>0</v>
      </c>
      <c r="E49133">
        <v>-0.09</v>
      </c>
      <c r="G49133">
        <f ca="1">_xlfn.IFNA(FORECAST(E49133,OFFSET('HvF table'!E$3:E$319,MATCH(E49133,'HvF table'!D$3:D$319,1)-1,0,2),OFFSET('HvF table'!D$3:D$319,MATCH(E49133,'HvF table'!D$3:D$319,1)-1,0,2)),0)</f>
        <v>0</v>
      </c>
      <c r="H49133" t="str">
        <f t="shared" ca="1" si="2318"/>
        <v>G</v>
      </c>
      <c r="I49133">
        <f t="shared" ca="1" si="2316"/>
        <v>0</v>
      </c>
      <c r="J49133" t="s">
        <v>75</v>
      </c>
    </row>
    <row r="49134" spans="1:10" x14ac:dyDescent="0.25">
      <c r="A49134" s="65">
        <v>44060</v>
      </c>
      <c r="B49134" s="66">
        <v>0.625</v>
      </c>
      <c r="C49134" s="64">
        <f t="shared" si="2317"/>
        <v>44060.625</v>
      </c>
      <c r="D49134">
        <f ca="1">_xlfn.IFNA(FORECAST(E49134,OFFSET('HvF table'!B$3:B$318,MATCH(E49134,'HvF table'!A$3:A$318,1)-1,0,2),OFFSET('HvF table'!A$3:A$318,MATCH(E49134,'HvF table'!A$3:A$318,1)-1,0,2)),0)</f>
        <v>0</v>
      </c>
      <c r="E49134">
        <v>-0.08</v>
      </c>
      <c r="G49134">
        <f ca="1">_xlfn.IFNA(FORECAST(E49134,OFFSET('HvF table'!E$3:E$319,MATCH(E49134,'HvF table'!D$3:D$319,1)-1,0,2),OFFSET('HvF table'!D$3:D$319,MATCH(E49134,'HvF table'!D$3:D$319,1)-1,0,2)),0)</f>
        <v>0</v>
      </c>
      <c r="H49134" t="str">
        <f t="shared" ca="1" si="2318"/>
        <v>G</v>
      </c>
      <c r="I49134">
        <f t="shared" ca="1" si="2316"/>
        <v>0</v>
      </c>
      <c r="J49134" t="s">
        <v>75</v>
      </c>
    </row>
    <row r="49135" spans="1:10" x14ac:dyDescent="0.25">
      <c r="A49135" s="65">
        <v>44060</v>
      </c>
      <c r="B49135" s="66">
        <v>0.62847222222222221</v>
      </c>
      <c r="C49135" s="64">
        <f t="shared" si="2317"/>
        <v>44060.628472222219</v>
      </c>
      <c r="D49135">
        <f ca="1">_xlfn.IFNA(FORECAST(E49135,OFFSET('HvF table'!B$3:B$318,MATCH(E49135,'HvF table'!A$3:A$318,1)-1,0,2),OFFSET('HvF table'!A$3:A$318,MATCH(E49135,'HvF table'!A$3:A$318,1)-1,0,2)),0)</f>
        <v>0</v>
      </c>
      <c r="E49135">
        <v>-0.09</v>
      </c>
      <c r="G49135">
        <f ca="1">_xlfn.IFNA(FORECAST(E49135,OFFSET('HvF table'!E$3:E$319,MATCH(E49135,'HvF table'!D$3:D$319,1)-1,0,2),OFFSET('HvF table'!D$3:D$319,MATCH(E49135,'HvF table'!D$3:D$319,1)-1,0,2)),0)</f>
        <v>0</v>
      </c>
      <c r="H49135" t="str">
        <f t="shared" ca="1" si="2318"/>
        <v>G</v>
      </c>
      <c r="I49135">
        <f t="shared" ca="1" si="2316"/>
        <v>0</v>
      </c>
      <c r="J49135" t="s">
        <v>75</v>
      </c>
    </row>
    <row r="49136" spans="1:10" x14ac:dyDescent="0.25">
      <c r="A49136" s="65">
        <v>44060</v>
      </c>
      <c r="B49136" s="66">
        <v>0.63194444444444442</v>
      </c>
      <c r="C49136" s="64">
        <f t="shared" si="2317"/>
        <v>44060.631944444445</v>
      </c>
      <c r="D49136">
        <f ca="1">_xlfn.IFNA(FORECAST(E49136,OFFSET('HvF table'!B$3:B$318,MATCH(E49136,'HvF table'!A$3:A$318,1)-1,0,2),OFFSET('HvF table'!A$3:A$318,MATCH(E49136,'HvF table'!A$3:A$318,1)-1,0,2)),0)</f>
        <v>0</v>
      </c>
      <c r="E49136">
        <v>-0.09</v>
      </c>
      <c r="G49136">
        <f ca="1">_xlfn.IFNA(FORECAST(E49136,OFFSET('HvF table'!E$3:E$319,MATCH(E49136,'HvF table'!D$3:D$319,1)-1,0,2),OFFSET('HvF table'!D$3:D$319,MATCH(E49136,'HvF table'!D$3:D$319,1)-1,0,2)),0)</f>
        <v>0</v>
      </c>
      <c r="H49136" t="str">
        <f t="shared" ca="1" si="2318"/>
        <v>G</v>
      </c>
      <c r="I49136">
        <f t="shared" ca="1" si="2316"/>
        <v>0</v>
      </c>
      <c r="J49136" t="s">
        <v>75</v>
      </c>
    </row>
    <row r="49137" spans="1:10" x14ac:dyDescent="0.25">
      <c r="A49137" s="65">
        <v>44060</v>
      </c>
      <c r="B49137" s="66">
        <v>0.63541666666666663</v>
      </c>
      <c r="C49137" s="64">
        <f t="shared" si="2317"/>
        <v>44060.635416666664</v>
      </c>
      <c r="D49137">
        <f ca="1">_xlfn.IFNA(FORECAST(E49137,OFFSET('HvF table'!B$3:B$318,MATCH(E49137,'HvF table'!A$3:A$318,1)-1,0,2),OFFSET('HvF table'!A$3:A$318,MATCH(E49137,'HvF table'!A$3:A$318,1)-1,0,2)),0)</f>
        <v>0</v>
      </c>
      <c r="E49137">
        <v>-0.1</v>
      </c>
      <c r="G49137">
        <f ca="1">_xlfn.IFNA(FORECAST(E49137,OFFSET('HvF table'!E$3:E$319,MATCH(E49137,'HvF table'!D$3:D$319,1)-1,0,2),OFFSET('HvF table'!D$3:D$319,MATCH(E49137,'HvF table'!D$3:D$319,1)-1,0,2)),0)</f>
        <v>0</v>
      </c>
      <c r="H49137" t="str">
        <f t="shared" ca="1" si="2318"/>
        <v>G</v>
      </c>
      <c r="I49137">
        <f t="shared" ca="1" si="2316"/>
        <v>0</v>
      </c>
      <c r="J49137" t="s">
        <v>75</v>
      </c>
    </row>
    <row r="49138" spans="1:10" x14ac:dyDescent="0.25">
      <c r="A49138" s="65">
        <v>44060</v>
      </c>
      <c r="B49138" s="66">
        <v>0.63888888888888895</v>
      </c>
      <c r="C49138" s="64">
        <f t="shared" si="2317"/>
        <v>44060.638888888891</v>
      </c>
      <c r="D49138">
        <f ca="1">_xlfn.IFNA(FORECAST(E49138,OFFSET('HvF table'!B$3:B$318,MATCH(E49138,'HvF table'!A$3:A$318,1)-1,0,2),OFFSET('HvF table'!A$3:A$318,MATCH(E49138,'HvF table'!A$3:A$318,1)-1,0,2)),0)</f>
        <v>0</v>
      </c>
      <c r="E49138">
        <v>-0.1</v>
      </c>
      <c r="G49138">
        <f ca="1">_xlfn.IFNA(FORECAST(E49138,OFFSET('HvF table'!E$3:E$319,MATCH(E49138,'HvF table'!D$3:D$319,1)-1,0,2),OFFSET('HvF table'!D$3:D$319,MATCH(E49138,'HvF table'!D$3:D$319,1)-1,0,2)),0)</f>
        <v>0</v>
      </c>
      <c r="H49138" t="str">
        <f t="shared" ca="1" si="2318"/>
        <v>G</v>
      </c>
      <c r="I49138">
        <f t="shared" ca="1" si="2316"/>
        <v>0</v>
      </c>
      <c r="J49138" t="s">
        <v>75</v>
      </c>
    </row>
    <row r="49139" spans="1:10" x14ac:dyDescent="0.25">
      <c r="A49139" s="65">
        <v>44060</v>
      </c>
      <c r="B49139" s="66">
        <v>0.64236111111111105</v>
      </c>
      <c r="C49139" s="64">
        <f t="shared" si="2317"/>
        <v>44060.642361111109</v>
      </c>
      <c r="D49139">
        <f ca="1">_xlfn.IFNA(FORECAST(E49139,OFFSET('HvF table'!B$3:B$318,MATCH(E49139,'HvF table'!A$3:A$318,1)-1,0,2),OFFSET('HvF table'!A$3:A$318,MATCH(E49139,'HvF table'!A$3:A$318,1)-1,0,2)),0)</f>
        <v>0</v>
      </c>
      <c r="E49139">
        <v>-0.09</v>
      </c>
      <c r="G49139">
        <f ca="1">_xlfn.IFNA(FORECAST(E49139,OFFSET('HvF table'!E$3:E$319,MATCH(E49139,'HvF table'!D$3:D$319,1)-1,0,2),OFFSET('HvF table'!D$3:D$319,MATCH(E49139,'HvF table'!D$3:D$319,1)-1,0,2)),0)</f>
        <v>0</v>
      </c>
      <c r="H49139" t="str">
        <f t="shared" ca="1" si="2318"/>
        <v>G</v>
      </c>
      <c r="I49139">
        <f t="shared" ca="1" si="2316"/>
        <v>0</v>
      </c>
      <c r="J49139" t="s">
        <v>75</v>
      </c>
    </row>
    <row r="49140" spans="1:10" x14ac:dyDescent="0.25">
      <c r="A49140" s="65">
        <v>44060</v>
      </c>
      <c r="B49140" s="66">
        <v>0.64583333333333337</v>
      </c>
      <c r="C49140" s="64">
        <f t="shared" si="2317"/>
        <v>44060.645833333336</v>
      </c>
      <c r="D49140">
        <f ca="1">_xlfn.IFNA(FORECAST(E49140,OFFSET('HvF table'!B$3:B$318,MATCH(E49140,'HvF table'!A$3:A$318,1)-1,0,2),OFFSET('HvF table'!A$3:A$318,MATCH(E49140,'HvF table'!A$3:A$318,1)-1,0,2)),0)</f>
        <v>0</v>
      </c>
      <c r="E49140">
        <v>-0.11</v>
      </c>
      <c r="G49140">
        <f ca="1">_xlfn.IFNA(FORECAST(E49140,OFFSET('HvF table'!E$3:E$319,MATCH(E49140,'HvF table'!D$3:D$319,1)-1,0,2),OFFSET('HvF table'!D$3:D$319,MATCH(E49140,'HvF table'!D$3:D$319,1)-1,0,2)),0)</f>
        <v>0</v>
      </c>
      <c r="H49140" t="str">
        <f t="shared" ca="1" si="2318"/>
        <v>G</v>
      </c>
      <c r="I49140">
        <f t="shared" ca="1" si="2316"/>
        <v>0</v>
      </c>
      <c r="J49140" t="s">
        <v>75</v>
      </c>
    </row>
    <row r="49141" spans="1:10" x14ac:dyDescent="0.25">
      <c r="A49141" s="65">
        <v>44060</v>
      </c>
      <c r="B49141" s="66">
        <v>0.64930555555555558</v>
      </c>
      <c r="C49141" s="64">
        <f t="shared" si="2317"/>
        <v>44060.649305555555</v>
      </c>
      <c r="D49141">
        <f ca="1">_xlfn.IFNA(FORECAST(E49141,OFFSET('HvF table'!B$3:B$318,MATCH(E49141,'HvF table'!A$3:A$318,1)-1,0,2),OFFSET('HvF table'!A$3:A$318,MATCH(E49141,'HvF table'!A$3:A$318,1)-1,0,2)),0)</f>
        <v>0</v>
      </c>
      <c r="E49141">
        <v>-0.09</v>
      </c>
      <c r="G49141">
        <f ca="1">_xlfn.IFNA(FORECAST(E49141,OFFSET('HvF table'!E$3:E$319,MATCH(E49141,'HvF table'!D$3:D$319,1)-1,0,2),OFFSET('HvF table'!D$3:D$319,MATCH(E49141,'HvF table'!D$3:D$319,1)-1,0,2)),0)</f>
        <v>0</v>
      </c>
      <c r="H49141" t="str">
        <f t="shared" ca="1" si="2318"/>
        <v>G</v>
      </c>
      <c r="I49141">
        <f t="shared" ca="1" si="2316"/>
        <v>0</v>
      </c>
      <c r="J49141" t="s">
        <v>75</v>
      </c>
    </row>
    <row r="49142" spans="1:10" x14ac:dyDescent="0.25">
      <c r="A49142" s="65">
        <v>44060</v>
      </c>
      <c r="B49142" s="66">
        <v>0.65277777777777779</v>
      </c>
      <c r="C49142" s="64">
        <f t="shared" si="2317"/>
        <v>44060.652777777781</v>
      </c>
      <c r="D49142">
        <f ca="1">_xlfn.IFNA(FORECAST(E49142,OFFSET('HvF table'!B$3:B$318,MATCH(E49142,'HvF table'!A$3:A$318,1)-1,0,2),OFFSET('HvF table'!A$3:A$318,MATCH(E49142,'HvF table'!A$3:A$318,1)-1,0,2)),0)</f>
        <v>0</v>
      </c>
      <c r="E49142">
        <v>-0.09</v>
      </c>
      <c r="G49142">
        <f ca="1">_xlfn.IFNA(FORECAST(E49142,OFFSET('HvF table'!E$3:E$319,MATCH(E49142,'HvF table'!D$3:D$319,1)-1,0,2),OFFSET('HvF table'!D$3:D$319,MATCH(E49142,'HvF table'!D$3:D$319,1)-1,0,2)),0)</f>
        <v>0</v>
      </c>
      <c r="H49142" t="str">
        <f t="shared" ca="1" si="2318"/>
        <v>G</v>
      </c>
      <c r="I49142">
        <f t="shared" ca="1" si="2316"/>
        <v>0</v>
      </c>
      <c r="J49142" t="s">
        <v>75</v>
      </c>
    </row>
    <row r="49143" spans="1:10" x14ac:dyDescent="0.25">
      <c r="A49143" s="65">
        <v>44060</v>
      </c>
      <c r="B49143" s="66">
        <v>0.65625</v>
      </c>
      <c r="C49143" s="64">
        <f t="shared" si="2317"/>
        <v>44060.65625</v>
      </c>
      <c r="D49143">
        <f ca="1">_xlfn.IFNA(FORECAST(E49143,OFFSET('HvF table'!B$3:B$318,MATCH(E49143,'HvF table'!A$3:A$318,1)-1,0,2),OFFSET('HvF table'!A$3:A$318,MATCH(E49143,'HvF table'!A$3:A$318,1)-1,0,2)),0)</f>
        <v>0</v>
      </c>
      <c r="E49143">
        <v>-0.1</v>
      </c>
      <c r="G49143">
        <f ca="1">_xlfn.IFNA(FORECAST(E49143,OFFSET('HvF table'!E$3:E$319,MATCH(E49143,'HvF table'!D$3:D$319,1)-1,0,2),OFFSET('HvF table'!D$3:D$319,MATCH(E49143,'HvF table'!D$3:D$319,1)-1,0,2)),0)</f>
        <v>0</v>
      </c>
      <c r="H49143" t="str">
        <f t="shared" ca="1" si="2318"/>
        <v>G</v>
      </c>
      <c r="I49143">
        <f t="shared" ca="1" si="2316"/>
        <v>0</v>
      </c>
      <c r="J49143" t="s">
        <v>75</v>
      </c>
    </row>
    <row r="49144" spans="1:10" x14ac:dyDescent="0.25">
      <c r="A49144" s="65">
        <v>44060</v>
      </c>
      <c r="B49144" s="66">
        <v>0.65972222222222221</v>
      </c>
      <c r="C49144" s="64">
        <f t="shared" si="2317"/>
        <v>44060.659722222219</v>
      </c>
      <c r="D49144">
        <f ca="1">_xlfn.IFNA(FORECAST(E49144,OFFSET('HvF table'!B$3:B$318,MATCH(E49144,'HvF table'!A$3:A$318,1)-1,0,2),OFFSET('HvF table'!A$3:A$318,MATCH(E49144,'HvF table'!A$3:A$318,1)-1,0,2)),0)</f>
        <v>0</v>
      </c>
      <c r="E49144">
        <v>-0.1</v>
      </c>
      <c r="G49144">
        <f ca="1">_xlfn.IFNA(FORECAST(E49144,OFFSET('HvF table'!E$3:E$319,MATCH(E49144,'HvF table'!D$3:D$319,1)-1,0,2),OFFSET('HvF table'!D$3:D$319,MATCH(E49144,'HvF table'!D$3:D$319,1)-1,0,2)),0)</f>
        <v>0</v>
      </c>
      <c r="H49144" t="str">
        <f t="shared" ca="1" si="2318"/>
        <v>G</v>
      </c>
      <c r="I49144">
        <f t="shared" ca="1" si="2316"/>
        <v>0</v>
      </c>
      <c r="J49144" t="s">
        <v>75</v>
      </c>
    </row>
    <row r="49145" spans="1:10" x14ac:dyDescent="0.25">
      <c r="A49145" s="65">
        <v>44060</v>
      </c>
      <c r="B49145" s="66">
        <v>0.66319444444444442</v>
      </c>
      <c r="C49145" s="64">
        <f t="shared" si="2317"/>
        <v>44060.663194444445</v>
      </c>
      <c r="D49145">
        <f ca="1">_xlfn.IFNA(FORECAST(E49145,OFFSET('HvF table'!B$3:B$318,MATCH(E49145,'HvF table'!A$3:A$318,1)-1,0,2),OFFSET('HvF table'!A$3:A$318,MATCH(E49145,'HvF table'!A$3:A$318,1)-1,0,2)),0)</f>
        <v>0</v>
      </c>
      <c r="E49145">
        <v>-0.11</v>
      </c>
      <c r="G49145">
        <f ca="1">_xlfn.IFNA(FORECAST(E49145,OFFSET('HvF table'!E$3:E$319,MATCH(E49145,'HvF table'!D$3:D$319,1)-1,0,2),OFFSET('HvF table'!D$3:D$319,MATCH(E49145,'HvF table'!D$3:D$319,1)-1,0,2)),0)</f>
        <v>0</v>
      </c>
      <c r="H49145" t="str">
        <f t="shared" ca="1" si="2318"/>
        <v>G</v>
      </c>
      <c r="I49145">
        <f t="shared" ca="1" si="2316"/>
        <v>0</v>
      </c>
      <c r="J49145" t="s">
        <v>75</v>
      </c>
    </row>
    <row r="49146" spans="1:10" x14ac:dyDescent="0.25">
      <c r="A49146" s="65">
        <v>44060</v>
      </c>
      <c r="B49146" s="66">
        <v>0.66666666666666663</v>
      </c>
      <c r="C49146" s="64">
        <f t="shared" si="2317"/>
        <v>44060.666666666664</v>
      </c>
      <c r="D49146">
        <f ca="1">_xlfn.IFNA(FORECAST(E49146,OFFSET('HvF table'!B$3:B$318,MATCH(E49146,'HvF table'!A$3:A$318,1)-1,0,2),OFFSET('HvF table'!A$3:A$318,MATCH(E49146,'HvF table'!A$3:A$318,1)-1,0,2)),0)</f>
        <v>0</v>
      </c>
      <c r="E49146">
        <v>-0.09</v>
      </c>
      <c r="G49146">
        <f ca="1">_xlfn.IFNA(FORECAST(E49146,OFFSET('HvF table'!E$3:E$319,MATCH(E49146,'HvF table'!D$3:D$319,1)-1,0,2),OFFSET('HvF table'!D$3:D$319,MATCH(E49146,'HvF table'!D$3:D$319,1)-1,0,2)),0)</f>
        <v>0</v>
      </c>
      <c r="H49146" t="str">
        <f t="shared" ca="1" si="2318"/>
        <v>G</v>
      </c>
      <c r="I49146">
        <f t="shared" ca="1" si="2316"/>
        <v>0</v>
      </c>
      <c r="J49146" t="s">
        <v>75</v>
      </c>
    </row>
    <row r="49147" spans="1:10" x14ac:dyDescent="0.25">
      <c r="A49147" s="65">
        <v>44060</v>
      </c>
      <c r="B49147" s="66">
        <v>0.67013888888888884</v>
      </c>
      <c r="C49147" s="64">
        <f t="shared" si="2317"/>
        <v>44060.670138888891</v>
      </c>
      <c r="D49147">
        <f ca="1">_xlfn.IFNA(FORECAST(E49147,OFFSET('HvF table'!B$3:B$318,MATCH(E49147,'HvF table'!A$3:A$318,1)-1,0,2),OFFSET('HvF table'!A$3:A$318,MATCH(E49147,'HvF table'!A$3:A$318,1)-1,0,2)),0)</f>
        <v>0</v>
      </c>
      <c r="E49147">
        <v>-0.11</v>
      </c>
      <c r="G49147">
        <f ca="1">_xlfn.IFNA(FORECAST(E49147,OFFSET('HvF table'!E$3:E$319,MATCH(E49147,'HvF table'!D$3:D$319,1)-1,0,2),OFFSET('HvF table'!D$3:D$319,MATCH(E49147,'HvF table'!D$3:D$319,1)-1,0,2)),0)</f>
        <v>0</v>
      </c>
      <c r="H49147" t="str">
        <f t="shared" ca="1" si="2318"/>
        <v>G</v>
      </c>
      <c r="I49147">
        <f t="shared" ca="1" si="2316"/>
        <v>0</v>
      </c>
      <c r="J49147" t="s">
        <v>75</v>
      </c>
    </row>
    <row r="49148" spans="1:10" x14ac:dyDescent="0.25">
      <c r="A49148" s="65">
        <v>44060</v>
      </c>
      <c r="B49148" s="66">
        <v>0.67361111111111116</v>
      </c>
      <c r="C49148" s="64">
        <f t="shared" si="2317"/>
        <v>44060.673611111109</v>
      </c>
      <c r="D49148">
        <f ca="1">_xlfn.IFNA(FORECAST(E49148,OFFSET('HvF table'!B$3:B$318,MATCH(E49148,'HvF table'!A$3:A$318,1)-1,0,2),OFFSET('HvF table'!A$3:A$318,MATCH(E49148,'HvF table'!A$3:A$318,1)-1,0,2)),0)</f>
        <v>0</v>
      </c>
      <c r="E49148">
        <v>-0.12</v>
      </c>
      <c r="G49148">
        <f ca="1">_xlfn.IFNA(FORECAST(E49148,OFFSET('HvF table'!E$3:E$319,MATCH(E49148,'HvF table'!D$3:D$319,1)-1,0,2),OFFSET('HvF table'!D$3:D$319,MATCH(E49148,'HvF table'!D$3:D$319,1)-1,0,2)),0)</f>
        <v>0</v>
      </c>
      <c r="H49148" t="str">
        <f t="shared" ca="1" si="2318"/>
        <v>G</v>
      </c>
      <c r="I49148">
        <f t="shared" ca="1" si="2316"/>
        <v>0</v>
      </c>
      <c r="J49148" t="s">
        <v>75</v>
      </c>
    </row>
    <row r="49149" spans="1:10" x14ac:dyDescent="0.25">
      <c r="A49149" s="65">
        <v>44060</v>
      </c>
      <c r="B49149" s="66">
        <v>0.67708333333333337</v>
      </c>
      <c r="C49149" s="64">
        <f t="shared" si="2317"/>
        <v>44060.677083333336</v>
      </c>
      <c r="D49149">
        <f ca="1">_xlfn.IFNA(FORECAST(E49149,OFFSET('HvF table'!B$3:B$318,MATCH(E49149,'HvF table'!A$3:A$318,1)-1,0,2),OFFSET('HvF table'!A$3:A$318,MATCH(E49149,'HvF table'!A$3:A$318,1)-1,0,2)),0)</f>
        <v>0</v>
      </c>
      <c r="E49149">
        <v>-0.11</v>
      </c>
      <c r="G49149">
        <f ca="1">_xlfn.IFNA(FORECAST(E49149,OFFSET('HvF table'!E$3:E$319,MATCH(E49149,'HvF table'!D$3:D$319,1)-1,0,2),OFFSET('HvF table'!D$3:D$319,MATCH(E49149,'HvF table'!D$3:D$319,1)-1,0,2)),0)</f>
        <v>0</v>
      </c>
      <c r="H49149" t="str">
        <f t="shared" ca="1" si="2318"/>
        <v>G</v>
      </c>
      <c r="I49149">
        <f t="shared" ca="1" si="2316"/>
        <v>0</v>
      </c>
      <c r="J49149" t="s">
        <v>75</v>
      </c>
    </row>
    <row r="49150" spans="1:10" x14ac:dyDescent="0.25">
      <c r="A49150" s="65">
        <v>44060</v>
      </c>
      <c r="B49150" s="66">
        <v>0.68055555555555547</v>
      </c>
      <c r="C49150" s="64">
        <f t="shared" si="2317"/>
        <v>44060.680555555555</v>
      </c>
      <c r="D49150">
        <f ca="1">_xlfn.IFNA(FORECAST(E49150,OFFSET('HvF table'!B$3:B$318,MATCH(E49150,'HvF table'!A$3:A$318,1)-1,0,2),OFFSET('HvF table'!A$3:A$318,MATCH(E49150,'HvF table'!A$3:A$318,1)-1,0,2)),0)</f>
        <v>0</v>
      </c>
      <c r="E49150">
        <v>-0.12</v>
      </c>
      <c r="G49150">
        <f ca="1">_xlfn.IFNA(FORECAST(E49150,OFFSET('HvF table'!E$3:E$319,MATCH(E49150,'HvF table'!D$3:D$319,1)-1,0,2),OFFSET('HvF table'!D$3:D$319,MATCH(E49150,'HvF table'!D$3:D$319,1)-1,0,2)),0)</f>
        <v>0</v>
      </c>
      <c r="H49150" t="str">
        <f t="shared" ca="1" si="2318"/>
        <v>G</v>
      </c>
      <c r="I49150">
        <f t="shared" ca="1" si="2316"/>
        <v>0</v>
      </c>
      <c r="J49150" t="s">
        <v>75</v>
      </c>
    </row>
    <row r="49151" spans="1:10" x14ac:dyDescent="0.25">
      <c r="A49151" s="65">
        <v>44060</v>
      </c>
      <c r="B49151" s="66">
        <v>0.68402777777777779</v>
      </c>
      <c r="C49151" s="64">
        <f t="shared" si="2317"/>
        <v>44060.684027777781</v>
      </c>
      <c r="D49151">
        <f ca="1">_xlfn.IFNA(FORECAST(E49151,OFFSET('HvF table'!B$3:B$318,MATCH(E49151,'HvF table'!A$3:A$318,1)-1,0,2),OFFSET('HvF table'!A$3:A$318,MATCH(E49151,'HvF table'!A$3:A$318,1)-1,0,2)),0)</f>
        <v>0</v>
      </c>
      <c r="E49151">
        <v>-0.11</v>
      </c>
      <c r="G49151">
        <f ca="1">_xlfn.IFNA(FORECAST(E49151,OFFSET('HvF table'!E$3:E$319,MATCH(E49151,'HvF table'!D$3:D$319,1)-1,0,2),OFFSET('HvF table'!D$3:D$319,MATCH(E49151,'HvF table'!D$3:D$319,1)-1,0,2)),0)</f>
        <v>0</v>
      </c>
      <c r="H49151" t="str">
        <f t="shared" ca="1" si="2318"/>
        <v>G</v>
      </c>
      <c r="I49151">
        <f t="shared" ca="1" si="2316"/>
        <v>0</v>
      </c>
      <c r="J49151" t="s">
        <v>75</v>
      </c>
    </row>
    <row r="49152" spans="1:10" x14ac:dyDescent="0.25">
      <c r="A49152" s="65">
        <v>44060</v>
      </c>
      <c r="B49152" s="66">
        <v>0.6875</v>
      </c>
      <c r="C49152" s="64">
        <f t="shared" si="2317"/>
        <v>44060.6875</v>
      </c>
      <c r="D49152">
        <f ca="1">_xlfn.IFNA(FORECAST(E49152,OFFSET('HvF table'!B$3:B$318,MATCH(E49152,'HvF table'!A$3:A$318,1)-1,0,2),OFFSET('HvF table'!A$3:A$318,MATCH(E49152,'HvF table'!A$3:A$318,1)-1,0,2)),0)</f>
        <v>0</v>
      </c>
      <c r="E49152">
        <v>-0.11</v>
      </c>
      <c r="G49152">
        <f ca="1">_xlfn.IFNA(FORECAST(E49152,OFFSET('HvF table'!E$3:E$319,MATCH(E49152,'HvF table'!D$3:D$319,1)-1,0,2),OFFSET('HvF table'!D$3:D$319,MATCH(E49152,'HvF table'!D$3:D$319,1)-1,0,2)),0)</f>
        <v>0</v>
      </c>
      <c r="H49152" t="str">
        <f t="shared" ca="1" si="2318"/>
        <v>G</v>
      </c>
      <c r="I49152">
        <f t="shared" ca="1" si="2316"/>
        <v>0</v>
      </c>
      <c r="J49152" t="s">
        <v>75</v>
      </c>
    </row>
    <row r="49153" spans="1:10" x14ac:dyDescent="0.25">
      <c r="A49153" s="65">
        <v>44060</v>
      </c>
      <c r="B49153" s="66">
        <v>0.69097222222222221</v>
      </c>
      <c r="C49153" s="64">
        <f t="shared" si="2317"/>
        <v>44060.690972222219</v>
      </c>
      <c r="D49153">
        <f ca="1">_xlfn.IFNA(FORECAST(E49153,OFFSET('HvF table'!B$3:B$318,MATCH(E49153,'HvF table'!A$3:A$318,1)-1,0,2),OFFSET('HvF table'!A$3:A$318,MATCH(E49153,'HvF table'!A$3:A$318,1)-1,0,2)),0)</f>
        <v>0</v>
      </c>
      <c r="E49153">
        <v>-0.12</v>
      </c>
      <c r="G49153">
        <f ca="1">_xlfn.IFNA(FORECAST(E49153,OFFSET('HvF table'!E$3:E$319,MATCH(E49153,'HvF table'!D$3:D$319,1)-1,0,2),OFFSET('HvF table'!D$3:D$319,MATCH(E49153,'HvF table'!D$3:D$319,1)-1,0,2)),0)</f>
        <v>0</v>
      </c>
      <c r="H49153" t="str">
        <f t="shared" ca="1" si="2318"/>
        <v>G</v>
      </c>
      <c r="I49153">
        <f t="shared" ca="1" si="2316"/>
        <v>0</v>
      </c>
      <c r="J49153" t="s">
        <v>75</v>
      </c>
    </row>
    <row r="49154" spans="1:10" x14ac:dyDescent="0.25">
      <c r="A49154" s="65">
        <v>44060</v>
      </c>
      <c r="B49154" s="66">
        <v>0.69444444444444453</v>
      </c>
      <c r="C49154" s="64">
        <f t="shared" si="2317"/>
        <v>44060.694444444445</v>
      </c>
      <c r="D49154">
        <f ca="1">_xlfn.IFNA(FORECAST(E49154,OFFSET('HvF table'!B$3:B$318,MATCH(E49154,'HvF table'!A$3:A$318,1)-1,0,2),OFFSET('HvF table'!A$3:A$318,MATCH(E49154,'HvF table'!A$3:A$318,1)-1,0,2)),0)</f>
        <v>0</v>
      </c>
      <c r="E49154">
        <v>-0.11</v>
      </c>
      <c r="G49154">
        <f ca="1">_xlfn.IFNA(FORECAST(E49154,OFFSET('HvF table'!E$3:E$319,MATCH(E49154,'HvF table'!D$3:D$319,1)-1,0,2),OFFSET('HvF table'!D$3:D$319,MATCH(E49154,'HvF table'!D$3:D$319,1)-1,0,2)),0)</f>
        <v>0</v>
      </c>
      <c r="H49154" t="str">
        <f t="shared" ca="1" si="2318"/>
        <v>G</v>
      </c>
      <c r="I49154">
        <f t="shared" ref="I49154:I49217" ca="1" si="2319">IF(H49154="G",G49154,IF(H49154="B",0))</f>
        <v>0</v>
      </c>
      <c r="J49154" t="s">
        <v>75</v>
      </c>
    </row>
    <row r="49155" spans="1:10" x14ac:dyDescent="0.25">
      <c r="A49155" s="65">
        <v>44060</v>
      </c>
      <c r="B49155" s="66">
        <v>0.69791666666666663</v>
      </c>
      <c r="C49155" s="64">
        <f t="shared" si="2317"/>
        <v>44060.697916666664</v>
      </c>
      <c r="D49155">
        <f ca="1">_xlfn.IFNA(FORECAST(E49155,OFFSET('HvF table'!B$3:B$318,MATCH(E49155,'HvF table'!A$3:A$318,1)-1,0,2),OFFSET('HvF table'!A$3:A$318,MATCH(E49155,'HvF table'!A$3:A$318,1)-1,0,2)),0)</f>
        <v>0</v>
      </c>
      <c r="E49155">
        <v>-0.12</v>
      </c>
      <c r="G49155">
        <f ca="1">_xlfn.IFNA(FORECAST(E49155,OFFSET('HvF table'!E$3:E$319,MATCH(E49155,'HvF table'!D$3:D$319,1)-1,0,2),OFFSET('HvF table'!D$3:D$319,MATCH(E49155,'HvF table'!D$3:D$319,1)-1,0,2)),0)</f>
        <v>0</v>
      </c>
      <c r="H49155" t="str">
        <f t="shared" ca="1" si="2318"/>
        <v>G</v>
      </c>
      <c r="I49155">
        <f t="shared" ca="1" si="2319"/>
        <v>0</v>
      </c>
      <c r="J49155" t="s">
        <v>75</v>
      </c>
    </row>
    <row r="49156" spans="1:10" x14ac:dyDescent="0.25">
      <c r="A49156" s="65">
        <v>44060</v>
      </c>
      <c r="B49156" s="66">
        <v>0.70138888888888884</v>
      </c>
      <c r="C49156" s="64">
        <f t="shared" si="2317"/>
        <v>44060.701388888891</v>
      </c>
      <c r="D49156">
        <f ca="1">_xlfn.IFNA(FORECAST(E49156,OFFSET('HvF table'!B$3:B$318,MATCH(E49156,'HvF table'!A$3:A$318,1)-1,0,2),OFFSET('HvF table'!A$3:A$318,MATCH(E49156,'HvF table'!A$3:A$318,1)-1,0,2)),0)</f>
        <v>0</v>
      </c>
      <c r="E49156">
        <v>-0.12</v>
      </c>
      <c r="G49156">
        <f ca="1">_xlfn.IFNA(FORECAST(E49156,OFFSET('HvF table'!E$3:E$319,MATCH(E49156,'HvF table'!D$3:D$319,1)-1,0,2),OFFSET('HvF table'!D$3:D$319,MATCH(E49156,'HvF table'!D$3:D$319,1)-1,0,2)),0)</f>
        <v>0</v>
      </c>
      <c r="H49156" t="str">
        <f t="shared" ca="1" si="2318"/>
        <v>G</v>
      </c>
      <c r="I49156">
        <f t="shared" ca="1" si="2319"/>
        <v>0</v>
      </c>
      <c r="J49156" t="s">
        <v>75</v>
      </c>
    </row>
    <row r="49157" spans="1:10" x14ac:dyDescent="0.25">
      <c r="A49157" s="65">
        <v>44060</v>
      </c>
      <c r="B49157" s="66">
        <v>0.70486111111111116</v>
      </c>
      <c r="C49157" s="64">
        <f t="shared" si="2317"/>
        <v>44060.704861111109</v>
      </c>
      <c r="D49157">
        <f ca="1">_xlfn.IFNA(FORECAST(E49157,OFFSET('HvF table'!B$3:B$318,MATCH(E49157,'HvF table'!A$3:A$318,1)-1,0,2),OFFSET('HvF table'!A$3:A$318,MATCH(E49157,'HvF table'!A$3:A$318,1)-1,0,2)),0)</f>
        <v>0</v>
      </c>
      <c r="E49157">
        <v>-0.11</v>
      </c>
      <c r="G49157">
        <f ca="1">_xlfn.IFNA(FORECAST(E49157,OFFSET('HvF table'!E$3:E$319,MATCH(E49157,'HvF table'!D$3:D$319,1)-1,0,2),OFFSET('HvF table'!D$3:D$319,MATCH(E49157,'HvF table'!D$3:D$319,1)-1,0,2)),0)</f>
        <v>0</v>
      </c>
      <c r="H49157" t="str">
        <f t="shared" ca="1" si="2318"/>
        <v>G</v>
      </c>
      <c r="I49157">
        <f t="shared" ca="1" si="2319"/>
        <v>0</v>
      </c>
      <c r="J49157" t="s">
        <v>75</v>
      </c>
    </row>
    <row r="49158" spans="1:10" x14ac:dyDescent="0.25">
      <c r="A49158" s="65">
        <v>44060</v>
      </c>
      <c r="B49158" s="66">
        <v>0.70833333333333337</v>
      </c>
      <c r="C49158" s="64">
        <f t="shared" si="2317"/>
        <v>44060.708333333336</v>
      </c>
      <c r="D49158">
        <f ca="1">_xlfn.IFNA(FORECAST(E49158,OFFSET('HvF table'!B$3:B$318,MATCH(E49158,'HvF table'!A$3:A$318,1)-1,0,2),OFFSET('HvF table'!A$3:A$318,MATCH(E49158,'HvF table'!A$3:A$318,1)-1,0,2)),0)</f>
        <v>0</v>
      </c>
      <c r="E49158">
        <v>-0.11</v>
      </c>
      <c r="G49158">
        <f ca="1">_xlfn.IFNA(FORECAST(E49158,OFFSET('HvF table'!E$3:E$319,MATCH(E49158,'HvF table'!D$3:D$319,1)-1,0,2),OFFSET('HvF table'!D$3:D$319,MATCH(E49158,'HvF table'!D$3:D$319,1)-1,0,2)),0)</f>
        <v>0</v>
      </c>
      <c r="H49158" t="str">
        <f t="shared" ca="1" si="2318"/>
        <v>G</v>
      </c>
      <c r="I49158">
        <f t="shared" ca="1" si="2319"/>
        <v>0</v>
      </c>
      <c r="J49158" t="s">
        <v>75</v>
      </c>
    </row>
    <row r="49159" spans="1:10" x14ac:dyDescent="0.25">
      <c r="A49159" s="65">
        <v>44060</v>
      </c>
      <c r="B49159" s="66">
        <v>0.71180555555555547</v>
      </c>
      <c r="C49159" s="64">
        <f t="shared" si="2317"/>
        <v>44060.711805555555</v>
      </c>
      <c r="D49159">
        <f ca="1">_xlfn.IFNA(FORECAST(E49159,OFFSET('HvF table'!B$3:B$318,MATCH(E49159,'HvF table'!A$3:A$318,1)-1,0,2),OFFSET('HvF table'!A$3:A$318,MATCH(E49159,'HvF table'!A$3:A$318,1)-1,0,2)),0)</f>
        <v>0</v>
      </c>
      <c r="E49159">
        <v>-0.11</v>
      </c>
      <c r="G49159">
        <f ca="1">_xlfn.IFNA(FORECAST(E49159,OFFSET('HvF table'!E$3:E$319,MATCH(E49159,'HvF table'!D$3:D$319,1)-1,0,2),OFFSET('HvF table'!D$3:D$319,MATCH(E49159,'HvF table'!D$3:D$319,1)-1,0,2)),0)</f>
        <v>0</v>
      </c>
      <c r="H49159" t="str">
        <f t="shared" ca="1" si="2318"/>
        <v>G</v>
      </c>
      <c r="I49159">
        <f t="shared" ca="1" si="2319"/>
        <v>0</v>
      </c>
      <c r="J49159" t="s">
        <v>75</v>
      </c>
    </row>
    <row r="49160" spans="1:10" x14ac:dyDescent="0.25">
      <c r="A49160" s="65">
        <v>44060</v>
      </c>
      <c r="B49160" s="66">
        <v>0.71527777777777779</v>
      </c>
      <c r="C49160" s="64">
        <f t="shared" si="2317"/>
        <v>44060.715277777781</v>
      </c>
      <c r="D49160">
        <f ca="1">_xlfn.IFNA(FORECAST(E49160,OFFSET('HvF table'!B$3:B$318,MATCH(E49160,'HvF table'!A$3:A$318,1)-1,0,2),OFFSET('HvF table'!A$3:A$318,MATCH(E49160,'HvF table'!A$3:A$318,1)-1,0,2)),0)</f>
        <v>0</v>
      </c>
      <c r="E49160">
        <v>-0.12</v>
      </c>
      <c r="G49160">
        <f ca="1">_xlfn.IFNA(FORECAST(E49160,OFFSET('HvF table'!E$3:E$319,MATCH(E49160,'HvF table'!D$3:D$319,1)-1,0,2),OFFSET('HvF table'!D$3:D$319,MATCH(E49160,'HvF table'!D$3:D$319,1)-1,0,2)),0)</f>
        <v>0</v>
      </c>
      <c r="H49160" t="str">
        <f t="shared" ca="1" si="2318"/>
        <v>G</v>
      </c>
      <c r="I49160">
        <f t="shared" ca="1" si="2319"/>
        <v>0</v>
      </c>
      <c r="J49160" t="s">
        <v>75</v>
      </c>
    </row>
    <row r="49161" spans="1:10" x14ac:dyDescent="0.25">
      <c r="A49161" s="65">
        <v>44060</v>
      </c>
      <c r="B49161" s="66">
        <v>0.71875</v>
      </c>
      <c r="C49161" s="64">
        <f t="shared" si="2317"/>
        <v>44060.71875</v>
      </c>
      <c r="D49161">
        <f ca="1">_xlfn.IFNA(FORECAST(E49161,OFFSET('HvF table'!B$3:B$318,MATCH(E49161,'HvF table'!A$3:A$318,1)-1,0,2),OFFSET('HvF table'!A$3:A$318,MATCH(E49161,'HvF table'!A$3:A$318,1)-1,0,2)),0)</f>
        <v>0</v>
      </c>
      <c r="E49161">
        <v>-0.12</v>
      </c>
      <c r="G49161">
        <f ca="1">_xlfn.IFNA(FORECAST(E49161,OFFSET('HvF table'!E$3:E$319,MATCH(E49161,'HvF table'!D$3:D$319,1)-1,0,2),OFFSET('HvF table'!D$3:D$319,MATCH(E49161,'HvF table'!D$3:D$319,1)-1,0,2)),0)</f>
        <v>0</v>
      </c>
      <c r="H49161" t="str">
        <f t="shared" ca="1" si="2318"/>
        <v>G</v>
      </c>
      <c r="I49161">
        <f t="shared" ca="1" si="2319"/>
        <v>0</v>
      </c>
      <c r="J49161" t="s">
        <v>75</v>
      </c>
    </row>
    <row r="49162" spans="1:10" x14ac:dyDescent="0.25">
      <c r="A49162" s="65">
        <v>44060</v>
      </c>
      <c r="B49162" s="66">
        <v>0.72222222222222221</v>
      </c>
      <c r="C49162" s="64">
        <f t="shared" si="2317"/>
        <v>44060.722222222219</v>
      </c>
      <c r="D49162">
        <f ca="1">_xlfn.IFNA(FORECAST(E49162,OFFSET('HvF table'!B$3:B$318,MATCH(E49162,'HvF table'!A$3:A$318,1)-1,0,2),OFFSET('HvF table'!A$3:A$318,MATCH(E49162,'HvF table'!A$3:A$318,1)-1,0,2)),0)</f>
        <v>0</v>
      </c>
      <c r="E49162">
        <v>-0.12</v>
      </c>
      <c r="G49162">
        <f ca="1">_xlfn.IFNA(FORECAST(E49162,OFFSET('HvF table'!E$3:E$319,MATCH(E49162,'HvF table'!D$3:D$319,1)-1,0,2),OFFSET('HvF table'!D$3:D$319,MATCH(E49162,'HvF table'!D$3:D$319,1)-1,0,2)),0)</f>
        <v>0</v>
      </c>
      <c r="H49162" t="str">
        <f t="shared" ca="1" si="2318"/>
        <v>G</v>
      </c>
      <c r="I49162">
        <f t="shared" ca="1" si="2319"/>
        <v>0</v>
      </c>
      <c r="J49162" t="s">
        <v>75</v>
      </c>
    </row>
    <row r="49163" spans="1:10" x14ac:dyDescent="0.25">
      <c r="A49163" s="65">
        <v>44060</v>
      </c>
      <c r="B49163" s="66">
        <v>0.72569444444444453</v>
      </c>
      <c r="C49163" s="64">
        <f t="shared" si="2317"/>
        <v>44060.725694444445</v>
      </c>
      <c r="D49163">
        <f ca="1">_xlfn.IFNA(FORECAST(E49163,OFFSET('HvF table'!B$3:B$318,MATCH(E49163,'HvF table'!A$3:A$318,1)-1,0,2),OFFSET('HvF table'!A$3:A$318,MATCH(E49163,'HvF table'!A$3:A$318,1)-1,0,2)),0)</f>
        <v>0</v>
      </c>
      <c r="E49163">
        <v>-0.11</v>
      </c>
      <c r="G49163">
        <f ca="1">_xlfn.IFNA(FORECAST(E49163,OFFSET('HvF table'!E$3:E$319,MATCH(E49163,'HvF table'!D$3:D$319,1)-1,0,2),OFFSET('HvF table'!D$3:D$319,MATCH(E49163,'HvF table'!D$3:D$319,1)-1,0,2)),0)</f>
        <v>0</v>
      </c>
      <c r="H49163" t="str">
        <f t="shared" ca="1" si="2318"/>
        <v>G</v>
      </c>
      <c r="I49163">
        <f t="shared" ca="1" si="2319"/>
        <v>0</v>
      </c>
      <c r="J49163" t="s">
        <v>75</v>
      </c>
    </row>
    <row r="49164" spans="1:10" x14ac:dyDescent="0.25">
      <c r="A49164" s="65">
        <v>44060</v>
      </c>
      <c r="B49164" s="66">
        <v>0.72916666666666663</v>
      </c>
      <c r="C49164" s="64">
        <f t="shared" si="2317"/>
        <v>44060.729166666664</v>
      </c>
      <c r="D49164">
        <f ca="1">_xlfn.IFNA(FORECAST(E49164,OFFSET('HvF table'!B$3:B$318,MATCH(E49164,'HvF table'!A$3:A$318,1)-1,0,2),OFFSET('HvF table'!A$3:A$318,MATCH(E49164,'HvF table'!A$3:A$318,1)-1,0,2)),0)</f>
        <v>0</v>
      </c>
      <c r="E49164">
        <v>-0.11</v>
      </c>
      <c r="G49164">
        <f ca="1">_xlfn.IFNA(FORECAST(E49164,OFFSET('HvF table'!E$3:E$319,MATCH(E49164,'HvF table'!D$3:D$319,1)-1,0,2),OFFSET('HvF table'!D$3:D$319,MATCH(E49164,'HvF table'!D$3:D$319,1)-1,0,2)),0)</f>
        <v>0</v>
      </c>
      <c r="H49164" t="str">
        <f t="shared" ca="1" si="2318"/>
        <v>G</v>
      </c>
      <c r="I49164">
        <f t="shared" ca="1" si="2319"/>
        <v>0</v>
      </c>
      <c r="J49164" t="s">
        <v>75</v>
      </c>
    </row>
    <row r="49165" spans="1:10" x14ac:dyDescent="0.25">
      <c r="A49165" s="65">
        <v>44060</v>
      </c>
      <c r="B49165" s="66">
        <v>0.73263888888888884</v>
      </c>
      <c r="C49165" s="64">
        <f t="shared" si="2317"/>
        <v>44060.732638888891</v>
      </c>
      <c r="D49165">
        <f ca="1">_xlfn.IFNA(FORECAST(E49165,OFFSET('HvF table'!B$3:B$318,MATCH(E49165,'HvF table'!A$3:A$318,1)-1,0,2),OFFSET('HvF table'!A$3:A$318,MATCH(E49165,'HvF table'!A$3:A$318,1)-1,0,2)),0)</f>
        <v>0</v>
      </c>
      <c r="E49165">
        <v>-0.12</v>
      </c>
      <c r="G49165">
        <f ca="1">_xlfn.IFNA(FORECAST(E49165,OFFSET('HvF table'!E$3:E$319,MATCH(E49165,'HvF table'!D$3:D$319,1)-1,0,2),OFFSET('HvF table'!D$3:D$319,MATCH(E49165,'HvF table'!D$3:D$319,1)-1,0,2)),0)</f>
        <v>0</v>
      </c>
      <c r="H49165" t="str">
        <f t="shared" ca="1" si="2318"/>
        <v>G</v>
      </c>
      <c r="I49165">
        <f t="shared" ca="1" si="2319"/>
        <v>0</v>
      </c>
      <c r="J49165" t="s">
        <v>75</v>
      </c>
    </row>
    <row r="49166" spans="1:10" x14ac:dyDescent="0.25">
      <c r="A49166" s="65">
        <v>44060</v>
      </c>
      <c r="B49166" s="66">
        <v>0.73611111111111116</v>
      </c>
      <c r="C49166" s="64">
        <f t="shared" si="2317"/>
        <v>44060.736111111109</v>
      </c>
      <c r="D49166">
        <f ca="1">_xlfn.IFNA(FORECAST(E49166,OFFSET('HvF table'!B$3:B$318,MATCH(E49166,'HvF table'!A$3:A$318,1)-1,0,2),OFFSET('HvF table'!A$3:A$318,MATCH(E49166,'HvF table'!A$3:A$318,1)-1,0,2)),0)</f>
        <v>0</v>
      </c>
      <c r="E49166">
        <v>-0.11</v>
      </c>
      <c r="G49166">
        <f ca="1">_xlfn.IFNA(FORECAST(E49166,OFFSET('HvF table'!E$3:E$319,MATCH(E49166,'HvF table'!D$3:D$319,1)-1,0,2),OFFSET('HvF table'!D$3:D$319,MATCH(E49166,'HvF table'!D$3:D$319,1)-1,0,2)),0)</f>
        <v>0</v>
      </c>
      <c r="H49166" t="str">
        <f t="shared" ca="1" si="2318"/>
        <v>G</v>
      </c>
      <c r="I49166">
        <f t="shared" ca="1" si="2319"/>
        <v>0</v>
      </c>
      <c r="J49166" t="s">
        <v>75</v>
      </c>
    </row>
    <row r="49167" spans="1:10" x14ac:dyDescent="0.25">
      <c r="A49167" s="65">
        <v>44060</v>
      </c>
      <c r="B49167" s="66">
        <v>0.73958333333333337</v>
      </c>
      <c r="C49167" s="64">
        <f t="shared" si="2317"/>
        <v>44060.739583333336</v>
      </c>
      <c r="D49167">
        <f ca="1">_xlfn.IFNA(FORECAST(E49167,OFFSET('HvF table'!B$3:B$318,MATCH(E49167,'HvF table'!A$3:A$318,1)-1,0,2),OFFSET('HvF table'!A$3:A$318,MATCH(E49167,'HvF table'!A$3:A$318,1)-1,0,2)),0)</f>
        <v>0</v>
      </c>
      <c r="E49167">
        <v>-0.12</v>
      </c>
      <c r="G49167">
        <f ca="1">_xlfn.IFNA(FORECAST(E49167,OFFSET('HvF table'!E$3:E$319,MATCH(E49167,'HvF table'!D$3:D$319,1)-1,0,2),OFFSET('HvF table'!D$3:D$319,MATCH(E49167,'HvF table'!D$3:D$319,1)-1,0,2)),0)</f>
        <v>0</v>
      </c>
      <c r="H49167" t="str">
        <f t="shared" ca="1" si="2318"/>
        <v>G</v>
      </c>
      <c r="I49167">
        <f t="shared" ca="1" si="2319"/>
        <v>0</v>
      </c>
      <c r="J49167" t="s">
        <v>75</v>
      </c>
    </row>
    <row r="49168" spans="1:10" x14ac:dyDescent="0.25">
      <c r="A49168" s="65">
        <v>44060</v>
      </c>
      <c r="B49168" s="66">
        <v>0.74305555555555547</v>
      </c>
      <c r="C49168" s="64">
        <f t="shared" si="2317"/>
        <v>44060.743055555555</v>
      </c>
      <c r="D49168">
        <f ca="1">_xlfn.IFNA(FORECAST(E49168,OFFSET('HvF table'!B$3:B$318,MATCH(E49168,'HvF table'!A$3:A$318,1)-1,0,2),OFFSET('HvF table'!A$3:A$318,MATCH(E49168,'HvF table'!A$3:A$318,1)-1,0,2)),0)</f>
        <v>0</v>
      </c>
      <c r="E49168">
        <v>-0.11</v>
      </c>
      <c r="G49168">
        <f ca="1">_xlfn.IFNA(FORECAST(E49168,OFFSET('HvF table'!E$3:E$319,MATCH(E49168,'HvF table'!D$3:D$319,1)-1,0,2),OFFSET('HvF table'!D$3:D$319,MATCH(E49168,'HvF table'!D$3:D$319,1)-1,0,2)),0)</f>
        <v>0</v>
      </c>
      <c r="H49168" t="str">
        <f t="shared" ca="1" si="2318"/>
        <v>G</v>
      </c>
      <c r="I49168">
        <f t="shared" ca="1" si="2319"/>
        <v>0</v>
      </c>
      <c r="J49168" t="s">
        <v>75</v>
      </c>
    </row>
    <row r="49169" spans="1:10" x14ac:dyDescent="0.25">
      <c r="A49169" s="65">
        <v>44060</v>
      </c>
      <c r="B49169" s="66">
        <v>0.74652777777777779</v>
      </c>
      <c r="C49169" s="64">
        <f t="shared" si="2317"/>
        <v>44060.746527777781</v>
      </c>
      <c r="D49169">
        <f ca="1">_xlfn.IFNA(FORECAST(E49169,OFFSET('HvF table'!B$3:B$318,MATCH(E49169,'HvF table'!A$3:A$318,1)-1,0,2),OFFSET('HvF table'!A$3:A$318,MATCH(E49169,'HvF table'!A$3:A$318,1)-1,0,2)),0)</f>
        <v>0</v>
      </c>
      <c r="E49169">
        <v>-0.12</v>
      </c>
      <c r="G49169">
        <f ca="1">_xlfn.IFNA(FORECAST(E49169,OFFSET('HvF table'!E$3:E$319,MATCH(E49169,'HvF table'!D$3:D$319,1)-1,0,2),OFFSET('HvF table'!D$3:D$319,MATCH(E49169,'HvF table'!D$3:D$319,1)-1,0,2)),0)</f>
        <v>0</v>
      </c>
      <c r="H49169" t="str">
        <f t="shared" ca="1" si="2318"/>
        <v>G</v>
      </c>
      <c r="I49169">
        <f t="shared" ca="1" si="2319"/>
        <v>0</v>
      </c>
      <c r="J49169" t="s">
        <v>75</v>
      </c>
    </row>
    <row r="49170" spans="1:10" x14ac:dyDescent="0.25">
      <c r="A49170" s="65">
        <v>44060</v>
      </c>
      <c r="B49170" s="66">
        <v>0.75</v>
      </c>
      <c r="C49170" s="64">
        <f t="shared" si="2317"/>
        <v>44060.75</v>
      </c>
      <c r="D49170">
        <f ca="1">_xlfn.IFNA(FORECAST(E49170,OFFSET('HvF table'!B$3:B$318,MATCH(E49170,'HvF table'!A$3:A$318,1)-1,0,2),OFFSET('HvF table'!A$3:A$318,MATCH(E49170,'HvF table'!A$3:A$318,1)-1,0,2)),0)</f>
        <v>0</v>
      </c>
      <c r="E49170">
        <v>-0.11</v>
      </c>
      <c r="G49170">
        <f ca="1">_xlfn.IFNA(FORECAST(E49170,OFFSET('HvF table'!E$3:E$319,MATCH(E49170,'HvF table'!D$3:D$319,1)-1,0,2),OFFSET('HvF table'!D$3:D$319,MATCH(E49170,'HvF table'!D$3:D$319,1)-1,0,2)),0)</f>
        <v>0</v>
      </c>
      <c r="H49170" t="str">
        <f t="shared" ca="1" si="2318"/>
        <v>G</v>
      </c>
      <c r="I49170">
        <f t="shared" ca="1" si="2319"/>
        <v>0</v>
      </c>
      <c r="J49170" t="s">
        <v>75</v>
      </c>
    </row>
    <row r="49171" spans="1:10" x14ac:dyDescent="0.25">
      <c r="A49171" s="65">
        <v>44060</v>
      </c>
      <c r="B49171" s="66">
        <v>0.75347222222222221</v>
      </c>
      <c r="C49171" s="64">
        <f t="shared" si="2317"/>
        <v>44060.753472222219</v>
      </c>
      <c r="D49171">
        <f ca="1">_xlfn.IFNA(FORECAST(E49171,OFFSET('HvF table'!B$3:B$318,MATCH(E49171,'HvF table'!A$3:A$318,1)-1,0,2),OFFSET('HvF table'!A$3:A$318,MATCH(E49171,'HvF table'!A$3:A$318,1)-1,0,2)),0)</f>
        <v>0</v>
      </c>
      <c r="E49171">
        <v>-0.11</v>
      </c>
      <c r="G49171">
        <f ca="1">_xlfn.IFNA(FORECAST(E49171,OFFSET('HvF table'!E$3:E$319,MATCH(E49171,'HvF table'!D$3:D$319,1)-1,0,2),OFFSET('HvF table'!D$3:D$319,MATCH(E49171,'HvF table'!D$3:D$319,1)-1,0,2)),0)</f>
        <v>0</v>
      </c>
      <c r="H49171" t="str">
        <f t="shared" ca="1" si="2318"/>
        <v>G</v>
      </c>
      <c r="I49171">
        <f t="shared" ca="1" si="2319"/>
        <v>0</v>
      </c>
      <c r="J49171" t="s">
        <v>75</v>
      </c>
    </row>
    <row r="49172" spans="1:10" x14ac:dyDescent="0.25">
      <c r="A49172" s="65">
        <v>44060</v>
      </c>
      <c r="B49172" s="66">
        <v>0.75694444444444453</v>
      </c>
      <c r="C49172" s="64">
        <f t="shared" si="2317"/>
        <v>44060.756944444445</v>
      </c>
      <c r="D49172">
        <f ca="1">_xlfn.IFNA(FORECAST(E49172,OFFSET('HvF table'!B$3:B$318,MATCH(E49172,'HvF table'!A$3:A$318,1)-1,0,2),OFFSET('HvF table'!A$3:A$318,MATCH(E49172,'HvF table'!A$3:A$318,1)-1,0,2)),0)</f>
        <v>0</v>
      </c>
      <c r="E49172">
        <v>-0.12</v>
      </c>
      <c r="G49172">
        <f ca="1">_xlfn.IFNA(FORECAST(E49172,OFFSET('HvF table'!E$3:E$319,MATCH(E49172,'HvF table'!D$3:D$319,1)-1,0,2),OFFSET('HvF table'!D$3:D$319,MATCH(E49172,'HvF table'!D$3:D$319,1)-1,0,2)),0)</f>
        <v>0</v>
      </c>
      <c r="H49172" t="str">
        <f t="shared" ca="1" si="2318"/>
        <v>G</v>
      </c>
      <c r="I49172">
        <f t="shared" ca="1" si="2319"/>
        <v>0</v>
      </c>
      <c r="J49172" t="s">
        <v>75</v>
      </c>
    </row>
    <row r="49173" spans="1:10" x14ac:dyDescent="0.25">
      <c r="A49173" s="65">
        <v>44060</v>
      </c>
      <c r="B49173" s="66">
        <v>0.76041666666666663</v>
      </c>
      <c r="C49173" s="64">
        <f t="shared" si="2317"/>
        <v>44060.760416666664</v>
      </c>
      <c r="D49173">
        <f ca="1">_xlfn.IFNA(FORECAST(E49173,OFFSET('HvF table'!B$3:B$318,MATCH(E49173,'HvF table'!A$3:A$318,1)-1,0,2),OFFSET('HvF table'!A$3:A$318,MATCH(E49173,'HvF table'!A$3:A$318,1)-1,0,2)),0)</f>
        <v>0</v>
      </c>
      <c r="E49173">
        <v>-0.11</v>
      </c>
      <c r="G49173">
        <f ca="1">_xlfn.IFNA(FORECAST(E49173,OFFSET('HvF table'!E$3:E$319,MATCH(E49173,'HvF table'!D$3:D$319,1)-1,0,2),OFFSET('HvF table'!D$3:D$319,MATCH(E49173,'HvF table'!D$3:D$319,1)-1,0,2)),0)</f>
        <v>0</v>
      </c>
      <c r="H49173" t="str">
        <f t="shared" ca="1" si="2318"/>
        <v>G</v>
      </c>
      <c r="I49173">
        <f t="shared" ca="1" si="2319"/>
        <v>0</v>
      </c>
      <c r="J49173" t="s">
        <v>75</v>
      </c>
    </row>
    <row r="49174" spans="1:10" x14ac:dyDescent="0.25">
      <c r="A49174" s="65">
        <v>44060</v>
      </c>
      <c r="B49174" s="66">
        <v>0.76388888888888884</v>
      </c>
      <c r="C49174" s="64">
        <f t="shared" si="2317"/>
        <v>44060.763888888891</v>
      </c>
      <c r="D49174">
        <f ca="1">_xlfn.IFNA(FORECAST(E49174,OFFSET('HvF table'!B$3:B$318,MATCH(E49174,'HvF table'!A$3:A$318,1)-1,0,2),OFFSET('HvF table'!A$3:A$318,MATCH(E49174,'HvF table'!A$3:A$318,1)-1,0,2)),0)</f>
        <v>0</v>
      </c>
      <c r="E49174">
        <v>-0.13</v>
      </c>
      <c r="G49174">
        <f ca="1">_xlfn.IFNA(FORECAST(E49174,OFFSET('HvF table'!E$3:E$319,MATCH(E49174,'HvF table'!D$3:D$319,1)-1,0,2),OFFSET('HvF table'!D$3:D$319,MATCH(E49174,'HvF table'!D$3:D$319,1)-1,0,2)),0)</f>
        <v>0</v>
      </c>
      <c r="H49174" t="str">
        <f t="shared" ca="1" si="2318"/>
        <v>G</v>
      </c>
      <c r="I49174">
        <f t="shared" ca="1" si="2319"/>
        <v>0</v>
      </c>
      <c r="J49174" t="s">
        <v>75</v>
      </c>
    </row>
    <row r="49175" spans="1:10" x14ac:dyDescent="0.25">
      <c r="A49175" s="65">
        <v>44060</v>
      </c>
      <c r="B49175" s="66">
        <v>0.76736111111111116</v>
      </c>
      <c r="C49175" s="64">
        <f t="shared" si="2317"/>
        <v>44060.767361111109</v>
      </c>
      <c r="D49175">
        <f ca="1">_xlfn.IFNA(FORECAST(E49175,OFFSET('HvF table'!B$3:B$318,MATCH(E49175,'HvF table'!A$3:A$318,1)-1,0,2),OFFSET('HvF table'!A$3:A$318,MATCH(E49175,'HvF table'!A$3:A$318,1)-1,0,2)),0)</f>
        <v>0</v>
      </c>
      <c r="E49175">
        <v>-0.12</v>
      </c>
      <c r="G49175">
        <f ca="1">_xlfn.IFNA(FORECAST(E49175,OFFSET('HvF table'!E$3:E$319,MATCH(E49175,'HvF table'!D$3:D$319,1)-1,0,2),OFFSET('HvF table'!D$3:D$319,MATCH(E49175,'HvF table'!D$3:D$319,1)-1,0,2)),0)</f>
        <v>0</v>
      </c>
      <c r="H49175" t="str">
        <f t="shared" ca="1" si="2318"/>
        <v>G</v>
      </c>
      <c r="I49175">
        <f t="shared" ca="1" si="2319"/>
        <v>0</v>
      </c>
      <c r="J49175" t="s">
        <v>75</v>
      </c>
    </row>
    <row r="49176" spans="1:10" x14ac:dyDescent="0.25">
      <c r="A49176" s="65">
        <v>44060</v>
      </c>
      <c r="B49176" s="66">
        <v>0.77083333333333337</v>
      </c>
      <c r="C49176" s="64">
        <f t="shared" si="2317"/>
        <v>44060.770833333336</v>
      </c>
      <c r="D49176">
        <f ca="1">_xlfn.IFNA(FORECAST(E49176,OFFSET('HvF table'!B$3:B$318,MATCH(E49176,'HvF table'!A$3:A$318,1)-1,0,2),OFFSET('HvF table'!A$3:A$318,MATCH(E49176,'HvF table'!A$3:A$318,1)-1,0,2)),0)</f>
        <v>0</v>
      </c>
      <c r="E49176">
        <v>-0.13</v>
      </c>
      <c r="G49176">
        <f ca="1">_xlfn.IFNA(FORECAST(E49176,OFFSET('HvF table'!E$3:E$319,MATCH(E49176,'HvF table'!D$3:D$319,1)-1,0,2),OFFSET('HvF table'!D$3:D$319,MATCH(E49176,'HvF table'!D$3:D$319,1)-1,0,2)),0)</f>
        <v>0</v>
      </c>
      <c r="H49176" t="str">
        <f t="shared" ca="1" si="2318"/>
        <v>G</v>
      </c>
      <c r="I49176">
        <f t="shared" ca="1" si="2319"/>
        <v>0</v>
      </c>
      <c r="J49176" t="s">
        <v>75</v>
      </c>
    </row>
    <row r="49177" spans="1:10" x14ac:dyDescent="0.25">
      <c r="A49177" s="65">
        <v>44060</v>
      </c>
      <c r="B49177" s="66">
        <v>0.77430555555555547</v>
      </c>
      <c r="C49177" s="64">
        <f t="shared" si="2317"/>
        <v>44060.774305555555</v>
      </c>
      <c r="D49177">
        <f ca="1">_xlfn.IFNA(FORECAST(E49177,OFFSET('HvF table'!B$3:B$318,MATCH(E49177,'HvF table'!A$3:A$318,1)-1,0,2),OFFSET('HvF table'!A$3:A$318,MATCH(E49177,'HvF table'!A$3:A$318,1)-1,0,2)),0)</f>
        <v>0</v>
      </c>
      <c r="E49177">
        <v>-0.12</v>
      </c>
      <c r="G49177">
        <f ca="1">_xlfn.IFNA(FORECAST(E49177,OFFSET('HvF table'!E$3:E$319,MATCH(E49177,'HvF table'!D$3:D$319,1)-1,0,2),OFFSET('HvF table'!D$3:D$319,MATCH(E49177,'HvF table'!D$3:D$319,1)-1,0,2)),0)</f>
        <v>0</v>
      </c>
      <c r="H49177" t="str">
        <f t="shared" ca="1" si="2318"/>
        <v>G</v>
      </c>
      <c r="I49177">
        <f t="shared" ca="1" si="2319"/>
        <v>0</v>
      </c>
      <c r="J49177" t="s">
        <v>75</v>
      </c>
    </row>
    <row r="49178" spans="1:10" x14ac:dyDescent="0.25">
      <c r="A49178" s="65">
        <v>44060</v>
      </c>
      <c r="B49178" s="66">
        <v>0.77777777777777779</v>
      </c>
      <c r="C49178" s="64">
        <f t="shared" si="2317"/>
        <v>44060.777777777781</v>
      </c>
      <c r="D49178">
        <f ca="1">_xlfn.IFNA(FORECAST(E49178,OFFSET('HvF table'!B$3:B$318,MATCH(E49178,'HvF table'!A$3:A$318,1)-1,0,2),OFFSET('HvF table'!A$3:A$318,MATCH(E49178,'HvF table'!A$3:A$318,1)-1,0,2)),0)</f>
        <v>0</v>
      </c>
      <c r="E49178">
        <v>-0.12</v>
      </c>
      <c r="G49178">
        <f ca="1">_xlfn.IFNA(FORECAST(E49178,OFFSET('HvF table'!E$3:E$319,MATCH(E49178,'HvF table'!D$3:D$319,1)-1,0,2),OFFSET('HvF table'!D$3:D$319,MATCH(E49178,'HvF table'!D$3:D$319,1)-1,0,2)),0)</f>
        <v>0</v>
      </c>
      <c r="H49178" t="str">
        <f t="shared" ca="1" si="2318"/>
        <v>G</v>
      </c>
      <c r="I49178">
        <f t="shared" ca="1" si="2319"/>
        <v>0</v>
      </c>
      <c r="J49178" t="s">
        <v>75</v>
      </c>
    </row>
    <row r="49179" spans="1:10" x14ac:dyDescent="0.25">
      <c r="A49179" s="65">
        <v>44060</v>
      </c>
      <c r="B49179" s="66">
        <v>0.78125</v>
      </c>
      <c r="C49179" s="64">
        <f t="shared" si="2317"/>
        <v>44060.78125</v>
      </c>
      <c r="D49179">
        <f ca="1">_xlfn.IFNA(FORECAST(E49179,OFFSET('HvF table'!B$3:B$318,MATCH(E49179,'HvF table'!A$3:A$318,1)-1,0,2),OFFSET('HvF table'!A$3:A$318,MATCH(E49179,'HvF table'!A$3:A$318,1)-1,0,2)),0)</f>
        <v>0</v>
      </c>
      <c r="E49179">
        <v>-0.12</v>
      </c>
      <c r="G49179">
        <f ca="1">_xlfn.IFNA(FORECAST(E49179,OFFSET('HvF table'!E$3:E$319,MATCH(E49179,'HvF table'!D$3:D$319,1)-1,0,2),OFFSET('HvF table'!D$3:D$319,MATCH(E49179,'HvF table'!D$3:D$319,1)-1,0,2)),0)</f>
        <v>0</v>
      </c>
      <c r="H49179" t="str">
        <f t="shared" ca="1" si="2318"/>
        <v>G</v>
      </c>
      <c r="I49179">
        <f t="shared" ca="1" si="2319"/>
        <v>0</v>
      </c>
      <c r="J49179" t="s">
        <v>75</v>
      </c>
    </row>
    <row r="49180" spans="1:10" x14ac:dyDescent="0.25">
      <c r="A49180" s="65">
        <v>44060</v>
      </c>
      <c r="B49180" s="66">
        <v>0.78472222222222221</v>
      </c>
      <c r="C49180" s="64">
        <f t="shared" si="2317"/>
        <v>44060.784722222219</v>
      </c>
      <c r="D49180">
        <f ca="1">_xlfn.IFNA(FORECAST(E49180,OFFSET('HvF table'!B$3:B$318,MATCH(E49180,'HvF table'!A$3:A$318,1)-1,0,2),OFFSET('HvF table'!A$3:A$318,MATCH(E49180,'HvF table'!A$3:A$318,1)-1,0,2)),0)</f>
        <v>0</v>
      </c>
      <c r="E49180">
        <v>-0.12</v>
      </c>
      <c r="G49180">
        <f ca="1">_xlfn.IFNA(FORECAST(E49180,OFFSET('HvF table'!E$3:E$319,MATCH(E49180,'HvF table'!D$3:D$319,1)-1,0,2),OFFSET('HvF table'!D$3:D$319,MATCH(E49180,'HvF table'!D$3:D$319,1)-1,0,2)),0)</f>
        <v>0</v>
      </c>
      <c r="H49180" t="str">
        <f t="shared" ca="1" si="2318"/>
        <v>G</v>
      </c>
      <c r="I49180">
        <f t="shared" ca="1" si="2319"/>
        <v>0</v>
      </c>
      <c r="J49180" t="s">
        <v>75</v>
      </c>
    </row>
    <row r="49181" spans="1:10" x14ac:dyDescent="0.25">
      <c r="A49181" s="65">
        <v>44060</v>
      </c>
      <c r="B49181" s="66">
        <v>0.78819444444444453</v>
      </c>
      <c r="C49181" s="64">
        <f t="shared" si="2317"/>
        <v>44060.788194444445</v>
      </c>
      <c r="D49181">
        <f ca="1">_xlfn.IFNA(FORECAST(E49181,OFFSET('HvF table'!B$3:B$318,MATCH(E49181,'HvF table'!A$3:A$318,1)-1,0,2),OFFSET('HvF table'!A$3:A$318,MATCH(E49181,'HvF table'!A$3:A$318,1)-1,0,2)),0)</f>
        <v>0</v>
      </c>
      <c r="E49181">
        <v>-0.13</v>
      </c>
      <c r="G49181">
        <f ca="1">_xlfn.IFNA(FORECAST(E49181,OFFSET('HvF table'!E$3:E$319,MATCH(E49181,'HvF table'!D$3:D$319,1)-1,0,2),OFFSET('HvF table'!D$3:D$319,MATCH(E49181,'HvF table'!D$3:D$319,1)-1,0,2)),0)</f>
        <v>0</v>
      </c>
      <c r="H49181" t="str">
        <f t="shared" ca="1" si="2318"/>
        <v>G</v>
      </c>
      <c r="I49181">
        <f t="shared" ca="1" si="2319"/>
        <v>0</v>
      </c>
      <c r="J49181" t="s">
        <v>75</v>
      </c>
    </row>
    <row r="49182" spans="1:10" x14ac:dyDescent="0.25">
      <c r="A49182" s="65">
        <v>44060</v>
      </c>
      <c r="B49182" s="66">
        <v>0.79166666666666663</v>
      </c>
      <c r="C49182" s="64">
        <f t="shared" si="2317"/>
        <v>44060.791666666664</v>
      </c>
      <c r="D49182">
        <f ca="1">_xlfn.IFNA(FORECAST(E49182,OFFSET('HvF table'!B$3:B$318,MATCH(E49182,'HvF table'!A$3:A$318,1)-1,0,2),OFFSET('HvF table'!A$3:A$318,MATCH(E49182,'HvF table'!A$3:A$318,1)-1,0,2)),0)</f>
        <v>0</v>
      </c>
      <c r="E49182">
        <v>-0.12</v>
      </c>
      <c r="G49182">
        <f ca="1">_xlfn.IFNA(FORECAST(E49182,OFFSET('HvF table'!E$3:E$319,MATCH(E49182,'HvF table'!D$3:D$319,1)-1,0,2),OFFSET('HvF table'!D$3:D$319,MATCH(E49182,'HvF table'!D$3:D$319,1)-1,0,2)),0)</f>
        <v>0</v>
      </c>
      <c r="H49182" t="str">
        <f t="shared" ca="1" si="2318"/>
        <v>G</v>
      </c>
      <c r="I49182">
        <f t="shared" ca="1" si="2319"/>
        <v>0</v>
      </c>
      <c r="J49182" t="s">
        <v>75</v>
      </c>
    </row>
    <row r="49183" spans="1:10" x14ac:dyDescent="0.25">
      <c r="A49183" s="65">
        <v>44060</v>
      </c>
      <c r="B49183" s="66">
        <v>0.79513888888888884</v>
      </c>
      <c r="C49183" s="64">
        <f t="shared" si="2317"/>
        <v>44060.795138888891</v>
      </c>
      <c r="D49183">
        <f ca="1">_xlfn.IFNA(FORECAST(E49183,OFFSET('HvF table'!B$3:B$318,MATCH(E49183,'HvF table'!A$3:A$318,1)-1,0,2),OFFSET('HvF table'!A$3:A$318,MATCH(E49183,'HvF table'!A$3:A$318,1)-1,0,2)),0)</f>
        <v>0</v>
      </c>
      <c r="E49183">
        <v>-0.12</v>
      </c>
      <c r="G49183">
        <f ca="1">_xlfn.IFNA(FORECAST(E49183,OFFSET('HvF table'!E$3:E$319,MATCH(E49183,'HvF table'!D$3:D$319,1)-1,0,2),OFFSET('HvF table'!D$3:D$319,MATCH(E49183,'HvF table'!D$3:D$319,1)-1,0,2)),0)</f>
        <v>0</v>
      </c>
      <c r="H49183" t="str">
        <f t="shared" ca="1" si="2318"/>
        <v>G</v>
      </c>
      <c r="I49183">
        <f t="shared" ca="1" si="2319"/>
        <v>0</v>
      </c>
      <c r="J49183" t="s">
        <v>75</v>
      </c>
    </row>
    <row r="49184" spans="1:10" x14ac:dyDescent="0.25">
      <c r="A49184" s="65">
        <v>44060</v>
      </c>
      <c r="B49184" s="66">
        <v>0.79861111111111116</v>
      </c>
      <c r="C49184" s="64">
        <f t="shared" si="2317"/>
        <v>44060.798611111109</v>
      </c>
      <c r="D49184">
        <f ca="1">_xlfn.IFNA(FORECAST(E49184,OFFSET('HvF table'!B$3:B$318,MATCH(E49184,'HvF table'!A$3:A$318,1)-1,0,2),OFFSET('HvF table'!A$3:A$318,MATCH(E49184,'HvF table'!A$3:A$318,1)-1,0,2)),0)</f>
        <v>0</v>
      </c>
      <c r="E49184">
        <v>-0.12</v>
      </c>
      <c r="G49184">
        <f ca="1">_xlfn.IFNA(FORECAST(E49184,OFFSET('HvF table'!E$3:E$319,MATCH(E49184,'HvF table'!D$3:D$319,1)-1,0,2),OFFSET('HvF table'!D$3:D$319,MATCH(E49184,'HvF table'!D$3:D$319,1)-1,0,2)),0)</f>
        <v>0</v>
      </c>
      <c r="H49184" t="str">
        <f t="shared" ca="1" si="2318"/>
        <v>G</v>
      </c>
      <c r="I49184">
        <f t="shared" ca="1" si="2319"/>
        <v>0</v>
      </c>
      <c r="J49184" t="s">
        <v>75</v>
      </c>
    </row>
    <row r="49185" spans="1:10" x14ac:dyDescent="0.25">
      <c r="A49185" s="65">
        <v>44060</v>
      </c>
      <c r="B49185" s="66">
        <v>0.80208333333333337</v>
      </c>
      <c r="C49185" s="64">
        <f t="shared" ref="C49185:C49248" si="2320">A49185+B49185</f>
        <v>44060.802083333336</v>
      </c>
      <c r="D49185">
        <f ca="1">_xlfn.IFNA(FORECAST(E49185,OFFSET('HvF table'!B$3:B$318,MATCH(E49185,'HvF table'!A$3:A$318,1)-1,0,2),OFFSET('HvF table'!A$3:A$318,MATCH(E49185,'HvF table'!A$3:A$318,1)-1,0,2)),0)</f>
        <v>0</v>
      </c>
      <c r="E49185">
        <v>-0.14000000000000001</v>
      </c>
      <c r="G49185">
        <f ca="1">_xlfn.IFNA(FORECAST(E49185,OFFSET('HvF table'!E$3:E$319,MATCH(E49185,'HvF table'!D$3:D$319,1)-1,0,2),OFFSET('HvF table'!D$3:D$319,MATCH(E49185,'HvF table'!D$3:D$319,1)-1,0,2)),0)</f>
        <v>0</v>
      </c>
      <c r="H49185" t="str">
        <f t="shared" ca="1" si="2318"/>
        <v>G</v>
      </c>
      <c r="I49185">
        <f t="shared" ca="1" si="2319"/>
        <v>0</v>
      </c>
      <c r="J49185" t="s">
        <v>75</v>
      </c>
    </row>
    <row r="49186" spans="1:10" x14ac:dyDescent="0.25">
      <c r="A49186" s="65">
        <v>44060</v>
      </c>
      <c r="B49186" s="66">
        <v>0.80555555555555547</v>
      </c>
      <c r="C49186" s="64">
        <f t="shared" si="2320"/>
        <v>44060.805555555555</v>
      </c>
      <c r="D49186">
        <f ca="1">_xlfn.IFNA(FORECAST(E49186,OFFSET('HvF table'!B$3:B$318,MATCH(E49186,'HvF table'!A$3:A$318,1)-1,0,2),OFFSET('HvF table'!A$3:A$318,MATCH(E49186,'HvF table'!A$3:A$318,1)-1,0,2)),0)</f>
        <v>0</v>
      </c>
      <c r="E49186">
        <v>-0.12</v>
      </c>
      <c r="G49186">
        <f ca="1">_xlfn.IFNA(FORECAST(E49186,OFFSET('HvF table'!E$3:E$319,MATCH(E49186,'HvF table'!D$3:D$319,1)-1,0,2),OFFSET('HvF table'!D$3:D$319,MATCH(E49186,'HvF table'!D$3:D$319,1)-1,0,2)),0)</f>
        <v>0</v>
      </c>
      <c r="H49186" t="str">
        <f t="shared" ca="1" si="2318"/>
        <v>G</v>
      </c>
      <c r="I49186">
        <f t="shared" ca="1" si="2319"/>
        <v>0</v>
      </c>
      <c r="J49186" t="s">
        <v>75</v>
      </c>
    </row>
    <row r="49187" spans="1:10" x14ac:dyDescent="0.25">
      <c r="A49187" s="65">
        <v>44060</v>
      </c>
      <c r="B49187" s="66">
        <v>0.80902777777777779</v>
      </c>
      <c r="C49187" s="64">
        <f t="shared" si="2320"/>
        <v>44060.809027777781</v>
      </c>
      <c r="D49187">
        <f ca="1">_xlfn.IFNA(FORECAST(E49187,OFFSET('HvF table'!B$3:B$318,MATCH(E49187,'HvF table'!A$3:A$318,1)-1,0,2),OFFSET('HvF table'!A$3:A$318,MATCH(E49187,'HvF table'!A$3:A$318,1)-1,0,2)),0)</f>
        <v>0</v>
      </c>
      <c r="E49187">
        <v>-0.12</v>
      </c>
      <c r="G49187">
        <f ca="1">_xlfn.IFNA(FORECAST(E49187,OFFSET('HvF table'!E$3:E$319,MATCH(E49187,'HvF table'!D$3:D$319,1)-1,0,2),OFFSET('HvF table'!D$3:D$319,MATCH(E49187,'HvF table'!D$3:D$319,1)-1,0,2)),0)</f>
        <v>0</v>
      </c>
      <c r="H49187" t="str">
        <f t="shared" ca="1" si="2318"/>
        <v>G</v>
      </c>
      <c r="I49187">
        <f t="shared" ca="1" si="2319"/>
        <v>0</v>
      </c>
      <c r="J49187" t="s">
        <v>75</v>
      </c>
    </row>
    <row r="49188" spans="1:10" x14ac:dyDescent="0.25">
      <c r="A49188" s="65">
        <v>44060</v>
      </c>
      <c r="B49188" s="66">
        <v>0.8125</v>
      </c>
      <c r="C49188" s="64">
        <f t="shared" si="2320"/>
        <v>44060.8125</v>
      </c>
      <c r="D49188">
        <f ca="1">_xlfn.IFNA(FORECAST(E49188,OFFSET('HvF table'!B$3:B$318,MATCH(E49188,'HvF table'!A$3:A$318,1)-1,0,2),OFFSET('HvF table'!A$3:A$318,MATCH(E49188,'HvF table'!A$3:A$318,1)-1,0,2)),0)</f>
        <v>0</v>
      </c>
      <c r="E49188">
        <v>-0.11</v>
      </c>
      <c r="G49188">
        <f ca="1">_xlfn.IFNA(FORECAST(E49188,OFFSET('HvF table'!E$3:E$319,MATCH(E49188,'HvF table'!D$3:D$319,1)-1,0,2),OFFSET('HvF table'!D$3:D$319,MATCH(E49188,'HvF table'!D$3:D$319,1)-1,0,2)),0)</f>
        <v>0</v>
      </c>
      <c r="H49188" t="str">
        <f t="shared" ca="1" si="2318"/>
        <v>G</v>
      </c>
      <c r="I49188">
        <f t="shared" ca="1" si="2319"/>
        <v>0</v>
      </c>
      <c r="J49188" t="s">
        <v>75</v>
      </c>
    </row>
    <row r="49189" spans="1:10" x14ac:dyDescent="0.25">
      <c r="A49189" s="65">
        <v>44060</v>
      </c>
      <c r="B49189" s="66">
        <v>0.81597222222222221</v>
      </c>
      <c r="C49189" s="64">
        <f t="shared" si="2320"/>
        <v>44060.815972222219</v>
      </c>
      <c r="D49189">
        <f ca="1">_xlfn.IFNA(FORECAST(E49189,OFFSET('HvF table'!B$3:B$318,MATCH(E49189,'HvF table'!A$3:A$318,1)-1,0,2),OFFSET('HvF table'!A$3:A$318,MATCH(E49189,'HvF table'!A$3:A$318,1)-1,0,2)),0)</f>
        <v>0</v>
      </c>
      <c r="E49189">
        <v>-0.13</v>
      </c>
      <c r="G49189">
        <f ca="1">_xlfn.IFNA(FORECAST(E49189,OFFSET('HvF table'!E$3:E$319,MATCH(E49189,'HvF table'!D$3:D$319,1)-1,0,2),OFFSET('HvF table'!D$3:D$319,MATCH(E49189,'HvF table'!D$3:D$319,1)-1,0,2)),0)</f>
        <v>0</v>
      </c>
      <c r="H49189" t="str">
        <f t="shared" ca="1" si="2318"/>
        <v>G</v>
      </c>
      <c r="I49189">
        <f t="shared" ca="1" si="2319"/>
        <v>0</v>
      </c>
      <c r="J49189" t="s">
        <v>75</v>
      </c>
    </row>
    <row r="49190" spans="1:10" x14ac:dyDescent="0.25">
      <c r="A49190" s="65">
        <v>44060</v>
      </c>
      <c r="B49190" s="66">
        <v>0.81944444444444453</v>
      </c>
      <c r="C49190" s="64">
        <f t="shared" si="2320"/>
        <v>44060.819444444445</v>
      </c>
      <c r="D49190">
        <f ca="1">_xlfn.IFNA(FORECAST(E49190,OFFSET('HvF table'!B$3:B$318,MATCH(E49190,'HvF table'!A$3:A$318,1)-1,0,2),OFFSET('HvF table'!A$3:A$318,MATCH(E49190,'HvF table'!A$3:A$318,1)-1,0,2)),0)</f>
        <v>0</v>
      </c>
      <c r="E49190">
        <v>-0.12</v>
      </c>
      <c r="G49190">
        <f ca="1">_xlfn.IFNA(FORECAST(E49190,OFFSET('HvF table'!E$3:E$319,MATCH(E49190,'HvF table'!D$3:D$319,1)-1,0,2),OFFSET('HvF table'!D$3:D$319,MATCH(E49190,'HvF table'!D$3:D$319,1)-1,0,2)),0)</f>
        <v>0</v>
      </c>
      <c r="H49190" t="str">
        <f t="shared" ca="1" si="2318"/>
        <v>G</v>
      </c>
      <c r="I49190">
        <f t="shared" ca="1" si="2319"/>
        <v>0</v>
      </c>
      <c r="J49190" t="s">
        <v>75</v>
      </c>
    </row>
    <row r="49191" spans="1:10" x14ac:dyDescent="0.25">
      <c r="A49191" s="65">
        <v>44060</v>
      </c>
      <c r="B49191" s="66">
        <v>0.82291666666666663</v>
      </c>
      <c r="C49191" s="64">
        <f t="shared" si="2320"/>
        <v>44060.822916666664</v>
      </c>
      <c r="D49191">
        <f ca="1">_xlfn.IFNA(FORECAST(E49191,OFFSET('HvF table'!B$3:B$318,MATCH(E49191,'HvF table'!A$3:A$318,1)-1,0,2),OFFSET('HvF table'!A$3:A$318,MATCH(E49191,'HvF table'!A$3:A$318,1)-1,0,2)),0)</f>
        <v>0</v>
      </c>
      <c r="E49191">
        <v>-0.12</v>
      </c>
      <c r="G49191">
        <f ca="1">_xlfn.IFNA(FORECAST(E49191,OFFSET('HvF table'!E$3:E$319,MATCH(E49191,'HvF table'!D$3:D$319,1)-1,0,2),OFFSET('HvF table'!D$3:D$319,MATCH(E49191,'HvF table'!D$3:D$319,1)-1,0,2)),0)</f>
        <v>0</v>
      </c>
      <c r="H49191" t="str">
        <f t="shared" ref="H49191:H49254" ca="1" si="2321">_xlfn.IFNA(_xlfn.IFS(D49191&gt;0,"B",E49191&gt;0,"B"),"G")</f>
        <v>G</v>
      </c>
      <c r="I49191">
        <f t="shared" ca="1" si="2319"/>
        <v>0</v>
      </c>
      <c r="J49191" t="s">
        <v>75</v>
      </c>
    </row>
    <row r="49192" spans="1:10" x14ac:dyDescent="0.25">
      <c r="A49192" s="65">
        <v>44060</v>
      </c>
      <c r="B49192" s="66">
        <v>0.82638888888888884</v>
      </c>
      <c r="C49192" s="64">
        <f t="shared" si="2320"/>
        <v>44060.826388888891</v>
      </c>
      <c r="D49192">
        <f ca="1">_xlfn.IFNA(FORECAST(E49192,OFFSET('HvF table'!B$3:B$318,MATCH(E49192,'HvF table'!A$3:A$318,1)-1,0,2),OFFSET('HvF table'!A$3:A$318,MATCH(E49192,'HvF table'!A$3:A$318,1)-1,0,2)),0)</f>
        <v>0</v>
      </c>
      <c r="E49192">
        <v>-0.12</v>
      </c>
      <c r="G49192">
        <f ca="1">_xlfn.IFNA(FORECAST(E49192,OFFSET('HvF table'!E$3:E$319,MATCH(E49192,'HvF table'!D$3:D$319,1)-1,0,2),OFFSET('HvF table'!D$3:D$319,MATCH(E49192,'HvF table'!D$3:D$319,1)-1,0,2)),0)</f>
        <v>0</v>
      </c>
      <c r="H49192" t="str">
        <f t="shared" ca="1" si="2321"/>
        <v>G</v>
      </c>
      <c r="I49192">
        <f t="shared" ca="1" si="2319"/>
        <v>0</v>
      </c>
      <c r="J49192" t="s">
        <v>75</v>
      </c>
    </row>
    <row r="49193" spans="1:10" x14ac:dyDescent="0.25">
      <c r="A49193" s="65">
        <v>44060</v>
      </c>
      <c r="B49193" s="66">
        <v>0.82986111111111116</v>
      </c>
      <c r="C49193" s="64">
        <f t="shared" si="2320"/>
        <v>44060.829861111109</v>
      </c>
      <c r="D49193">
        <f ca="1">_xlfn.IFNA(FORECAST(E49193,OFFSET('HvF table'!B$3:B$318,MATCH(E49193,'HvF table'!A$3:A$318,1)-1,0,2),OFFSET('HvF table'!A$3:A$318,MATCH(E49193,'HvF table'!A$3:A$318,1)-1,0,2)),0)</f>
        <v>0</v>
      </c>
      <c r="E49193">
        <v>-0.13</v>
      </c>
      <c r="G49193">
        <f ca="1">_xlfn.IFNA(FORECAST(E49193,OFFSET('HvF table'!E$3:E$319,MATCH(E49193,'HvF table'!D$3:D$319,1)-1,0,2),OFFSET('HvF table'!D$3:D$319,MATCH(E49193,'HvF table'!D$3:D$319,1)-1,0,2)),0)</f>
        <v>0</v>
      </c>
      <c r="H49193" t="str">
        <f t="shared" ca="1" si="2321"/>
        <v>G</v>
      </c>
      <c r="I49193">
        <f t="shared" ca="1" si="2319"/>
        <v>0</v>
      </c>
      <c r="J49193" t="s">
        <v>75</v>
      </c>
    </row>
    <row r="49194" spans="1:10" x14ac:dyDescent="0.25">
      <c r="A49194" s="65">
        <v>44060</v>
      </c>
      <c r="B49194" s="66">
        <v>0.83333333333333337</v>
      </c>
      <c r="C49194" s="64">
        <f t="shared" si="2320"/>
        <v>44060.833333333336</v>
      </c>
      <c r="D49194">
        <f ca="1">_xlfn.IFNA(FORECAST(E49194,OFFSET('HvF table'!B$3:B$318,MATCH(E49194,'HvF table'!A$3:A$318,1)-1,0,2),OFFSET('HvF table'!A$3:A$318,MATCH(E49194,'HvF table'!A$3:A$318,1)-1,0,2)),0)</f>
        <v>0</v>
      </c>
      <c r="E49194">
        <v>-0.13</v>
      </c>
      <c r="G49194">
        <f ca="1">_xlfn.IFNA(FORECAST(E49194,OFFSET('HvF table'!E$3:E$319,MATCH(E49194,'HvF table'!D$3:D$319,1)-1,0,2),OFFSET('HvF table'!D$3:D$319,MATCH(E49194,'HvF table'!D$3:D$319,1)-1,0,2)),0)</f>
        <v>0</v>
      </c>
      <c r="H49194" t="str">
        <f t="shared" ca="1" si="2321"/>
        <v>G</v>
      </c>
      <c r="I49194">
        <f t="shared" ca="1" si="2319"/>
        <v>0</v>
      </c>
      <c r="J49194" t="s">
        <v>75</v>
      </c>
    </row>
    <row r="49195" spans="1:10" x14ac:dyDescent="0.25">
      <c r="A49195" s="65">
        <v>44060</v>
      </c>
      <c r="B49195" s="66">
        <v>0.83680555555555547</v>
      </c>
      <c r="C49195" s="64">
        <f t="shared" si="2320"/>
        <v>44060.836805555555</v>
      </c>
      <c r="D49195">
        <f ca="1">_xlfn.IFNA(FORECAST(E49195,OFFSET('HvF table'!B$3:B$318,MATCH(E49195,'HvF table'!A$3:A$318,1)-1,0,2),OFFSET('HvF table'!A$3:A$318,MATCH(E49195,'HvF table'!A$3:A$318,1)-1,0,2)),0)</f>
        <v>0</v>
      </c>
      <c r="E49195">
        <v>-0.12</v>
      </c>
      <c r="G49195">
        <f ca="1">_xlfn.IFNA(FORECAST(E49195,OFFSET('HvF table'!E$3:E$319,MATCH(E49195,'HvF table'!D$3:D$319,1)-1,0,2),OFFSET('HvF table'!D$3:D$319,MATCH(E49195,'HvF table'!D$3:D$319,1)-1,0,2)),0)</f>
        <v>0</v>
      </c>
      <c r="H49195" t="str">
        <f t="shared" ca="1" si="2321"/>
        <v>G</v>
      </c>
      <c r="I49195">
        <f t="shared" ca="1" si="2319"/>
        <v>0</v>
      </c>
      <c r="J49195" t="s">
        <v>75</v>
      </c>
    </row>
    <row r="49196" spans="1:10" x14ac:dyDescent="0.25">
      <c r="A49196" s="65">
        <v>44060</v>
      </c>
      <c r="B49196" s="66">
        <v>0.84027777777777779</v>
      </c>
      <c r="C49196" s="64">
        <f t="shared" si="2320"/>
        <v>44060.840277777781</v>
      </c>
      <c r="D49196">
        <f ca="1">_xlfn.IFNA(FORECAST(E49196,OFFSET('HvF table'!B$3:B$318,MATCH(E49196,'HvF table'!A$3:A$318,1)-1,0,2),OFFSET('HvF table'!A$3:A$318,MATCH(E49196,'HvF table'!A$3:A$318,1)-1,0,2)),0)</f>
        <v>0</v>
      </c>
      <c r="E49196">
        <v>-0.12</v>
      </c>
      <c r="G49196">
        <f ca="1">_xlfn.IFNA(FORECAST(E49196,OFFSET('HvF table'!E$3:E$319,MATCH(E49196,'HvF table'!D$3:D$319,1)-1,0,2),OFFSET('HvF table'!D$3:D$319,MATCH(E49196,'HvF table'!D$3:D$319,1)-1,0,2)),0)</f>
        <v>0</v>
      </c>
      <c r="H49196" t="str">
        <f t="shared" ca="1" si="2321"/>
        <v>G</v>
      </c>
      <c r="I49196">
        <f t="shared" ca="1" si="2319"/>
        <v>0</v>
      </c>
      <c r="J49196" t="s">
        <v>75</v>
      </c>
    </row>
    <row r="49197" spans="1:10" x14ac:dyDescent="0.25">
      <c r="A49197" s="65">
        <v>44060</v>
      </c>
      <c r="B49197" s="66">
        <v>0.84375</v>
      </c>
      <c r="C49197" s="64">
        <f t="shared" si="2320"/>
        <v>44060.84375</v>
      </c>
      <c r="D49197">
        <f ca="1">_xlfn.IFNA(FORECAST(E49197,OFFSET('HvF table'!B$3:B$318,MATCH(E49197,'HvF table'!A$3:A$318,1)-1,0,2),OFFSET('HvF table'!A$3:A$318,MATCH(E49197,'HvF table'!A$3:A$318,1)-1,0,2)),0)</f>
        <v>0</v>
      </c>
      <c r="E49197">
        <v>-0.12</v>
      </c>
      <c r="G49197">
        <f ca="1">_xlfn.IFNA(FORECAST(E49197,OFFSET('HvF table'!E$3:E$319,MATCH(E49197,'HvF table'!D$3:D$319,1)-1,0,2),OFFSET('HvF table'!D$3:D$319,MATCH(E49197,'HvF table'!D$3:D$319,1)-1,0,2)),0)</f>
        <v>0</v>
      </c>
      <c r="H49197" t="str">
        <f t="shared" ca="1" si="2321"/>
        <v>G</v>
      </c>
      <c r="I49197">
        <f t="shared" ca="1" si="2319"/>
        <v>0</v>
      </c>
      <c r="J49197" t="s">
        <v>75</v>
      </c>
    </row>
    <row r="49198" spans="1:10" x14ac:dyDescent="0.25">
      <c r="A49198" s="65">
        <v>44060</v>
      </c>
      <c r="B49198" s="66">
        <v>0.84722222222222221</v>
      </c>
      <c r="C49198" s="64">
        <f t="shared" si="2320"/>
        <v>44060.847222222219</v>
      </c>
      <c r="D49198">
        <f ca="1">_xlfn.IFNA(FORECAST(E49198,OFFSET('HvF table'!B$3:B$318,MATCH(E49198,'HvF table'!A$3:A$318,1)-1,0,2),OFFSET('HvF table'!A$3:A$318,MATCH(E49198,'HvF table'!A$3:A$318,1)-1,0,2)),0)</f>
        <v>0</v>
      </c>
      <c r="E49198">
        <v>-0.13</v>
      </c>
      <c r="G49198">
        <f ca="1">_xlfn.IFNA(FORECAST(E49198,OFFSET('HvF table'!E$3:E$319,MATCH(E49198,'HvF table'!D$3:D$319,1)-1,0,2),OFFSET('HvF table'!D$3:D$319,MATCH(E49198,'HvF table'!D$3:D$319,1)-1,0,2)),0)</f>
        <v>0</v>
      </c>
      <c r="H49198" t="str">
        <f t="shared" ca="1" si="2321"/>
        <v>G</v>
      </c>
      <c r="I49198">
        <f t="shared" ca="1" si="2319"/>
        <v>0</v>
      </c>
      <c r="J49198" t="s">
        <v>75</v>
      </c>
    </row>
    <row r="49199" spans="1:10" x14ac:dyDescent="0.25">
      <c r="A49199" s="65">
        <v>44060</v>
      </c>
      <c r="B49199" s="66">
        <v>0.85069444444444453</v>
      </c>
      <c r="C49199" s="64">
        <f t="shared" si="2320"/>
        <v>44060.850694444445</v>
      </c>
      <c r="D49199">
        <f ca="1">_xlfn.IFNA(FORECAST(E49199,OFFSET('HvF table'!B$3:B$318,MATCH(E49199,'HvF table'!A$3:A$318,1)-1,0,2),OFFSET('HvF table'!A$3:A$318,MATCH(E49199,'HvF table'!A$3:A$318,1)-1,0,2)),0)</f>
        <v>0</v>
      </c>
      <c r="E49199">
        <v>-0.12</v>
      </c>
      <c r="G49199">
        <f ca="1">_xlfn.IFNA(FORECAST(E49199,OFFSET('HvF table'!E$3:E$319,MATCH(E49199,'HvF table'!D$3:D$319,1)-1,0,2),OFFSET('HvF table'!D$3:D$319,MATCH(E49199,'HvF table'!D$3:D$319,1)-1,0,2)),0)</f>
        <v>0</v>
      </c>
      <c r="H49199" t="str">
        <f t="shared" ca="1" si="2321"/>
        <v>G</v>
      </c>
      <c r="I49199">
        <f t="shared" ca="1" si="2319"/>
        <v>0</v>
      </c>
      <c r="J49199" t="s">
        <v>75</v>
      </c>
    </row>
    <row r="49200" spans="1:10" x14ac:dyDescent="0.25">
      <c r="A49200" s="65">
        <v>44060</v>
      </c>
      <c r="B49200" s="66">
        <v>0.85416666666666663</v>
      </c>
      <c r="C49200" s="64">
        <f t="shared" si="2320"/>
        <v>44060.854166666664</v>
      </c>
      <c r="D49200">
        <f ca="1">_xlfn.IFNA(FORECAST(E49200,OFFSET('HvF table'!B$3:B$318,MATCH(E49200,'HvF table'!A$3:A$318,1)-1,0,2),OFFSET('HvF table'!A$3:A$318,MATCH(E49200,'HvF table'!A$3:A$318,1)-1,0,2)),0)</f>
        <v>0</v>
      </c>
      <c r="E49200">
        <v>-0.12</v>
      </c>
      <c r="G49200">
        <f ca="1">_xlfn.IFNA(FORECAST(E49200,OFFSET('HvF table'!E$3:E$319,MATCH(E49200,'HvF table'!D$3:D$319,1)-1,0,2),OFFSET('HvF table'!D$3:D$319,MATCH(E49200,'HvF table'!D$3:D$319,1)-1,0,2)),0)</f>
        <v>0</v>
      </c>
      <c r="H49200" t="str">
        <f t="shared" ca="1" si="2321"/>
        <v>G</v>
      </c>
      <c r="I49200">
        <f t="shared" ca="1" si="2319"/>
        <v>0</v>
      </c>
      <c r="J49200" t="s">
        <v>75</v>
      </c>
    </row>
    <row r="49201" spans="1:10" x14ac:dyDescent="0.25">
      <c r="A49201" s="65">
        <v>44060</v>
      </c>
      <c r="B49201" s="66">
        <v>0.85763888888888884</v>
      </c>
      <c r="C49201" s="64">
        <f t="shared" si="2320"/>
        <v>44060.857638888891</v>
      </c>
      <c r="D49201">
        <f ca="1">_xlfn.IFNA(FORECAST(E49201,OFFSET('HvF table'!B$3:B$318,MATCH(E49201,'HvF table'!A$3:A$318,1)-1,0,2),OFFSET('HvF table'!A$3:A$318,MATCH(E49201,'HvF table'!A$3:A$318,1)-1,0,2)),0)</f>
        <v>0</v>
      </c>
      <c r="E49201">
        <v>-0.13</v>
      </c>
      <c r="G49201">
        <f ca="1">_xlfn.IFNA(FORECAST(E49201,OFFSET('HvF table'!E$3:E$319,MATCH(E49201,'HvF table'!D$3:D$319,1)-1,0,2),OFFSET('HvF table'!D$3:D$319,MATCH(E49201,'HvF table'!D$3:D$319,1)-1,0,2)),0)</f>
        <v>0</v>
      </c>
      <c r="H49201" t="str">
        <f t="shared" ca="1" si="2321"/>
        <v>G</v>
      </c>
      <c r="I49201">
        <f t="shared" ca="1" si="2319"/>
        <v>0</v>
      </c>
      <c r="J49201" t="s">
        <v>75</v>
      </c>
    </row>
    <row r="49202" spans="1:10" x14ac:dyDescent="0.25">
      <c r="A49202" s="65">
        <v>44060</v>
      </c>
      <c r="B49202" s="66">
        <v>0.86111111111111116</v>
      </c>
      <c r="C49202" s="64">
        <f t="shared" si="2320"/>
        <v>44060.861111111109</v>
      </c>
      <c r="D49202">
        <f ca="1">_xlfn.IFNA(FORECAST(E49202,OFFSET('HvF table'!B$3:B$318,MATCH(E49202,'HvF table'!A$3:A$318,1)-1,0,2),OFFSET('HvF table'!A$3:A$318,MATCH(E49202,'HvF table'!A$3:A$318,1)-1,0,2)),0)</f>
        <v>0</v>
      </c>
      <c r="E49202">
        <v>-0.13</v>
      </c>
      <c r="G49202">
        <f ca="1">_xlfn.IFNA(FORECAST(E49202,OFFSET('HvF table'!E$3:E$319,MATCH(E49202,'HvF table'!D$3:D$319,1)-1,0,2),OFFSET('HvF table'!D$3:D$319,MATCH(E49202,'HvF table'!D$3:D$319,1)-1,0,2)),0)</f>
        <v>0</v>
      </c>
      <c r="H49202" t="str">
        <f t="shared" ca="1" si="2321"/>
        <v>G</v>
      </c>
      <c r="I49202">
        <f t="shared" ca="1" si="2319"/>
        <v>0</v>
      </c>
      <c r="J49202" t="s">
        <v>75</v>
      </c>
    </row>
    <row r="49203" spans="1:10" x14ac:dyDescent="0.25">
      <c r="A49203" s="65">
        <v>44060</v>
      </c>
      <c r="B49203" s="66">
        <v>0.86458333333333337</v>
      </c>
      <c r="C49203" s="64">
        <f t="shared" si="2320"/>
        <v>44060.864583333336</v>
      </c>
      <c r="D49203">
        <f ca="1">_xlfn.IFNA(FORECAST(E49203,OFFSET('HvF table'!B$3:B$318,MATCH(E49203,'HvF table'!A$3:A$318,1)-1,0,2),OFFSET('HvF table'!A$3:A$318,MATCH(E49203,'HvF table'!A$3:A$318,1)-1,0,2)),0)</f>
        <v>0</v>
      </c>
      <c r="E49203">
        <v>-0.12</v>
      </c>
      <c r="G49203">
        <f ca="1">_xlfn.IFNA(FORECAST(E49203,OFFSET('HvF table'!E$3:E$319,MATCH(E49203,'HvF table'!D$3:D$319,1)-1,0,2),OFFSET('HvF table'!D$3:D$319,MATCH(E49203,'HvF table'!D$3:D$319,1)-1,0,2)),0)</f>
        <v>0</v>
      </c>
      <c r="H49203" t="str">
        <f t="shared" ca="1" si="2321"/>
        <v>G</v>
      </c>
      <c r="I49203">
        <f t="shared" ca="1" si="2319"/>
        <v>0</v>
      </c>
      <c r="J49203" t="s">
        <v>75</v>
      </c>
    </row>
    <row r="49204" spans="1:10" x14ac:dyDescent="0.25">
      <c r="A49204" s="65">
        <v>44060</v>
      </c>
      <c r="B49204" s="66">
        <v>0.86805555555555547</v>
      </c>
      <c r="C49204" s="64">
        <f t="shared" si="2320"/>
        <v>44060.868055555555</v>
      </c>
      <c r="D49204">
        <f ca="1">_xlfn.IFNA(FORECAST(E49204,OFFSET('HvF table'!B$3:B$318,MATCH(E49204,'HvF table'!A$3:A$318,1)-1,0,2),OFFSET('HvF table'!A$3:A$318,MATCH(E49204,'HvF table'!A$3:A$318,1)-1,0,2)),0)</f>
        <v>0</v>
      </c>
      <c r="E49204">
        <v>-0.13</v>
      </c>
      <c r="G49204">
        <f ca="1">_xlfn.IFNA(FORECAST(E49204,OFFSET('HvF table'!E$3:E$319,MATCH(E49204,'HvF table'!D$3:D$319,1)-1,0,2),OFFSET('HvF table'!D$3:D$319,MATCH(E49204,'HvF table'!D$3:D$319,1)-1,0,2)),0)</f>
        <v>0</v>
      </c>
      <c r="H49204" t="str">
        <f t="shared" ca="1" si="2321"/>
        <v>G</v>
      </c>
      <c r="I49204">
        <f t="shared" ca="1" si="2319"/>
        <v>0</v>
      </c>
      <c r="J49204" t="s">
        <v>75</v>
      </c>
    </row>
    <row r="49205" spans="1:10" x14ac:dyDescent="0.25">
      <c r="A49205" s="65">
        <v>44060</v>
      </c>
      <c r="B49205" s="66">
        <v>0.87152777777777779</v>
      </c>
      <c r="C49205" s="64">
        <f t="shared" si="2320"/>
        <v>44060.871527777781</v>
      </c>
      <c r="D49205">
        <f ca="1">_xlfn.IFNA(FORECAST(E49205,OFFSET('HvF table'!B$3:B$318,MATCH(E49205,'HvF table'!A$3:A$318,1)-1,0,2),OFFSET('HvF table'!A$3:A$318,MATCH(E49205,'HvF table'!A$3:A$318,1)-1,0,2)),0)</f>
        <v>0</v>
      </c>
      <c r="E49205">
        <v>-0.12</v>
      </c>
      <c r="G49205">
        <f ca="1">_xlfn.IFNA(FORECAST(E49205,OFFSET('HvF table'!E$3:E$319,MATCH(E49205,'HvF table'!D$3:D$319,1)-1,0,2),OFFSET('HvF table'!D$3:D$319,MATCH(E49205,'HvF table'!D$3:D$319,1)-1,0,2)),0)</f>
        <v>0</v>
      </c>
      <c r="H49205" t="str">
        <f t="shared" ca="1" si="2321"/>
        <v>G</v>
      </c>
      <c r="I49205">
        <f t="shared" ca="1" si="2319"/>
        <v>0</v>
      </c>
      <c r="J49205" t="s">
        <v>75</v>
      </c>
    </row>
    <row r="49206" spans="1:10" x14ac:dyDescent="0.25">
      <c r="A49206" s="65">
        <v>44060</v>
      </c>
      <c r="B49206" s="66">
        <v>0.875</v>
      </c>
      <c r="C49206" s="64">
        <f t="shared" si="2320"/>
        <v>44060.875</v>
      </c>
      <c r="D49206">
        <f ca="1">_xlfn.IFNA(FORECAST(E49206,OFFSET('HvF table'!B$3:B$318,MATCH(E49206,'HvF table'!A$3:A$318,1)-1,0,2),OFFSET('HvF table'!A$3:A$318,MATCH(E49206,'HvF table'!A$3:A$318,1)-1,0,2)),0)</f>
        <v>0</v>
      </c>
      <c r="E49206">
        <v>-0.13</v>
      </c>
      <c r="G49206">
        <f ca="1">_xlfn.IFNA(FORECAST(E49206,OFFSET('HvF table'!E$3:E$319,MATCH(E49206,'HvF table'!D$3:D$319,1)-1,0,2),OFFSET('HvF table'!D$3:D$319,MATCH(E49206,'HvF table'!D$3:D$319,1)-1,0,2)),0)</f>
        <v>0</v>
      </c>
      <c r="H49206" t="str">
        <f t="shared" ca="1" si="2321"/>
        <v>G</v>
      </c>
      <c r="I49206">
        <f t="shared" ca="1" si="2319"/>
        <v>0</v>
      </c>
      <c r="J49206" t="s">
        <v>75</v>
      </c>
    </row>
    <row r="49207" spans="1:10" x14ac:dyDescent="0.25">
      <c r="A49207" s="65">
        <v>44060</v>
      </c>
      <c r="B49207" s="66">
        <v>0.87847222222222221</v>
      </c>
      <c r="C49207" s="64">
        <f t="shared" si="2320"/>
        <v>44060.878472222219</v>
      </c>
      <c r="D49207">
        <f ca="1">_xlfn.IFNA(FORECAST(E49207,OFFSET('HvF table'!B$3:B$318,MATCH(E49207,'HvF table'!A$3:A$318,1)-1,0,2),OFFSET('HvF table'!A$3:A$318,MATCH(E49207,'HvF table'!A$3:A$318,1)-1,0,2)),0)</f>
        <v>0</v>
      </c>
      <c r="E49207">
        <v>-0.14000000000000001</v>
      </c>
      <c r="G49207">
        <f ca="1">_xlfn.IFNA(FORECAST(E49207,OFFSET('HvF table'!E$3:E$319,MATCH(E49207,'HvF table'!D$3:D$319,1)-1,0,2),OFFSET('HvF table'!D$3:D$319,MATCH(E49207,'HvF table'!D$3:D$319,1)-1,0,2)),0)</f>
        <v>0</v>
      </c>
      <c r="H49207" t="str">
        <f t="shared" ca="1" si="2321"/>
        <v>G</v>
      </c>
      <c r="I49207">
        <f t="shared" ca="1" si="2319"/>
        <v>0</v>
      </c>
      <c r="J49207" t="s">
        <v>75</v>
      </c>
    </row>
    <row r="49208" spans="1:10" x14ac:dyDescent="0.25">
      <c r="A49208" s="65">
        <v>44060</v>
      </c>
      <c r="B49208" s="66">
        <v>0.88194444444444453</v>
      </c>
      <c r="C49208" s="64">
        <f t="shared" si="2320"/>
        <v>44060.881944444445</v>
      </c>
      <c r="D49208">
        <f ca="1">_xlfn.IFNA(FORECAST(E49208,OFFSET('HvF table'!B$3:B$318,MATCH(E49208,'HvF table'!A$3:A$318,1)-1,0,2),OFFSET('HvF table'!A$3:A$318,MATCH(E49208,'HvF table'!A$3:A$318,1)-1,0,2)),0)</f>
        <v>0</v>
      </c>
      <c r="E49208">
        <v>-0.12</v>
      </c>
      <c r="G49208">
        <f ca="1">_xlfn.IFNA(FORECAST(E49208,OFFSET('HvF table'!E$3:E$319,MATCH(E49208,'HvF table'!D$3:D$319,1)-1,0,2),OFFSET('HvF table'!D$3:D$319,MATCH(E49208,'HvF table'!D$3:D$319,1)-1,0,2)),0)</f>
        <v>0</v>
      </c>
      <c r="H49208" t="str">
        <f t="shared" ca="1" si="2321"/>
        <v>G</v>
      </c>
      <c r="I49208">
        <f t="shared" ca="1" si="2319"/>
        <v>0</v>
      </c>
      <c r="J49208" t="s">
        <v>75</v>
      </c>
    </row>
    <row r="49209" spans="1:10" x14ac:dyDescent="0.25">
      <c r="A49209" s="65">
        <v>44060</v>
      </c>
      <c r="B49209" s="66">
        <v>0.88541666666666663</v>
      </c>
      <c r="C49209" s="64">
        <f t="shared" si="2320"/>
        <v>44060.885416666664</v>
      </c>
      <c r="D49209">
        <f ca="1">_xlfn.IFNA(FORECAST(E49209,OFFSET('HvF table'!B$3:B$318,MATCH(E49209,'HvF table'!A$3:A$318,1)-1,0,2),OFFSET('HvF table'!A$3:A$318,MATCH(E49209,'HvF table'!A$3:A$318,1)-1,0,2)),0)</f>
        <v>0</v>
      </c>
      <c r="E49209">
        <v>-0.12</v>
      </c>
      <c r="G49209">
        <f ca="1">_xlfn.IFNA(FORECAST(E49209,OFFSET('HvF table'!E$3:E$319,MATCH(E49209,'HvF table'!D$3:D$319,1)-1,0,2),OFFSET('HvF table'!D$3:D$319,MATCH(E49209,'HvF table'!D$3:D$319,1)-1,0,2)),0)</f>
        <v>0</v>
      </c>
      <c r="H49209" t="str">
        <f t="shared" ca="1" si="2321"/>
        <v>G</v>
      </c>
      <c r="I49209">
        <f t="shared" ca="1" si="2319"/>
        <v>0</v>
      </c>
      <c r="J49209" t="s">
        <v>75</v>
      </c>
    </row>
    <row r="49210" spans="1:10" x14ac:dyDescent="0.25">
      <c r="A49210" s="65">
        <v>44060</v>
      </c>
      <c r="B49210" s="66">
        <v>0.88888888888888884</v>
      </c>
      <c r="C49210" s="64">
        <f t="shared" si="2320"/>
        <v>44060.888888888891</v>
      </c>
      <c r="D49210">
        <f ca="1">_xlfn.IFNA(FORECAST(E49210,OFFSET('HvF table'!B$3:B$318,MATCH(E49210,'HvF table'!A$3:A$318,1)-1,0,2),OFFSET('HvF table'!A$3:A$318,MATCH(E49210,'HvF table'!A$3:A$318,1)-1,0,2)),0)</f>
        <v>0</v>
      </c>
      <c r="E49210">
        <v>-0.12</v>
      </c>
      <c r="G49210">
        <f ca="1">_xlfn.IFNA(FORECAST(E49210,OFFSET('HvF table'!E$3:E$319,MATCH(E49210,'HvF table'!D$3:D$319,1)-1,0,2),OFFSET('HvF table'!D$3:D$319,MATCH(E49210,'HvF table'!D$3:D$319,1)-1,0,2)),0)</f>
        <v>0</v>
      </c>
      <c r="H49210" t="str">
        <f t="shared" ca="1" si="2321"/>
        <v>G</v>
      </c>
      <c r="I49210">
        <f t="shared" ca="1" si="2319"/>
        <v>0</v>
      </c>
      <c r="J49210" t="s">
        <v>75</v>
      </c>
    </row>
    <row r="49211" spans="1:10" x14ac:dyDescent="0.25">
      <c r="A49211" s="65">
        <v>44060</v>
      </c>
      <c r="B49211" s="66">
        <v>0.89236111111111116</v>
      </c>
      <c r="C49211" s="64">
        <f t="shared" si="2320"/>
        <v>44060.892361111109</v>
      </c>
      <c r="D49211">
        <f ca="1">_xlfn.IFNA(FORECAST(E49211,OFFSET('HvF table'!B$3:B$318,MATCH(E49211,'HvF table'!A$3:A$318,1)-1,0,2),OFFSET('HvF table'!A$3:A$318,MATCH(E49211,'HvF table'!A$3:A$318,1)-1,0,2)),0)</f>
        <v>0</v>
      </c>
      <c r="E49211">
        <v>-0.14000000000000001</v>
      </c>
      <c r="G49211">
        <f ca="1">_xlfn.IFNA(FORECAST(E49211,OFFSET('HvF table'!E$3:E$319,MATCH(E49211,'HvF table'!D$3:D$319,1)-1,0,2),OFFSET('HvF table'!D$3:D$319,MATCH(E49211,'HvF table'!D$3:D$319,1)-1,0,2)),0)</f>
        <v>0</v>
      </c>
      <c r="H49211" t="str">
        <f t="shared" ca="1" si="2321"/>
        <v>G</v>
      </c>
      <c r="I49211">
        <f t="shared" ca="1" si="2319"/>
        <v>0</v>
      </c>
      <c r="J49211" t="s">
        <v>75</v>
      </c>
    </row>
    <row r="49212" spans="1:10" x14ac:dyDescent="0.25">
      <c r="A49212" s="65">
        <v>44060</v>
      </c>
      <c r="B49212" s="66">
        <v>0.89583333333333337</v>
      </c>
      <c r="C49212" s="64">
        <f t="shared" si="2320"/>
        <v>44060.895833333336</v>
      </c>
      <c r="D49212">
        <f ca="1">_xlfn.IFNA(FORECAST(E49212,OFFSET('HvF table'!B$3:B$318,MATCH(E49212,'HvF table'!A$3:A$318,1)-1,0,2),OFFSET('HvF table'!A$3:A$318,MATCH(E49212,'HvF table'!A$3:A$318,1)-1,0,2)),0)</f>
        <v>0</v>
      </c>
      <c r="E49212">
        <v>-0.14000000000000001</v>
      </c>
      <c r="G49212">
        <f ca="1">_xlfn.IFNA(FORECAST(E49212,OFFSET('HvF table'!E$3:E$319,MATCH(E49212,'HvF table'!D$3:D$319,1)-1,0,2),OFFSET('HvF table'!D$3:D$319,MATCH(E49212,'HvF table'!D$3:D$319,1)-1,0,2)),0)</f>
        <v>0</v>
      </c>
      <c r="H49212" t="str">
        <f t="shared" ca="1" si="2321"/>
        <v>G</v>
      </c>
      <c r="I49212">
        <f t="shared" ca="1" si="2319"/>
        <v>0</v>
      </c>
      <c r="J49212" t="s">
        <v>75</v>
      </c>
    </row>
    <row r="49213" spans="1:10" x14ac:dyDescent="0.25">
      <c r="A49213" s="65">
        <v>44060</v>
      </c>
      <c r="B49213" s="66">
        <v>0.89930555555555547</v>
      </c>
      <c r="C49213" s="64">
        <f t="shared" si="2320"/>
        <v>44060.899305555555</v>
      </c>
      <c r="D49213">
        <f ca="1">_xlfn.IFNA(FORECAST(E49213,OFFSET('HvF table'!B$3:B$318,MATCH(E49213,'HvF table'!A$3:A$318,1)-1,0,2),OFFSET('HvF table'!A$3:A$318,MATCH(E49213,'HvF table'!A$3:A$318,1)-1,0,2)),0)</f>
        <v>0</v>
      </c>
      <c r="E49213">
        <v>-0.14000000000000001</v>
      </c>
      <c r="G49213">
        <f ca="1">_xlfn.IFNA(FORECAST(E49213,OFFSET('HvF table'!E$3:E$319,MATCH(E49213,'HvF table'!D$3:D$319,1)-1,0,2),OFFSET('HvF table'!D$3:D$319,MATCH(E49213,'HvF table'!D$3:D$319,1)-1,0,2)),0)</f>
        <v>0</v>
      </c>
      <c r="H49213" t="str">
        <f t="shared" ca="1" si="2321"/>
        <v>G</v>
      </c>
      <c r="I49213">
        <f t="shared" ca="1" si="2319"/>
        <v>0</v>
      </c>
      <c r="J49213" t="s">
        <v>75</v>
      </c>
    </row>
    <row r="49214" spans="1:10" x14ac:dyDescent="0.25">
      <c r="A49214" s="65">
        <v>44060</v>
      </c>
      <c r="B49214" s="66">
        <v>0.90277777777777779</v>
      </c>
      <c r="C49214" s="64">
        <f t="shared" si="2320"/>
        <v>44060.902777777781</v>
      </c>
      <c r="D49214">
        <f ca="1">_xlfn.IFNA(FORECAST(E49214,OFFSET('HvF table'!B$3:B$318,MATCH(E49214,'HvF table'!A$3:A$318,1)-1,0,2),OFFSET('HvF table'!A$3:A$318,MATCH(E49214,'HvF table'!A$3:A$318,1)-1,0,2)),0)</f>
        <v>0</v>
      </c>
      <c r="E49214">
        <v>-0.13</v>
      </c>
      <c r="G49214">
        <f ca="1">_xlfn.IFNA(FORECAST(E49214,OFFSET('HvF table'!E$3:E$319,MATCH(E49214,'HvF table'!D$3:D$319,1)-1,0,2),OFFSET('HvF table'!D$3:D$319,MATCH(E49214,'HvF table'!D$3:D$319,1)-1,0,2)),0)</f>
        <v>0</v>
      </c>
      <c r="H49214" t="str">
        <f t="shared" ca="1" si="2321"/>
        <v>G</v>
      </c>
      <c r="I49214">
        <f t="shared" ca="1" si="2319"/>
        <v>0</v>
      </c>
      <c r="J49214" t="s">
        <v>75</v>
      </c>
    </row>
    <row r="49215" spans="1:10" x14ac:dyDescent="0.25">
      <c r="A49215" s="65">
        <v>44060</v>
      </c>
      <c r="B49215" s="66">
        <v>0.90625</v>
      </c>
      <c r="C49215" s="64">
        <f t="shared" si="2320"/>
        <v>44060.90625</v>
      </c>
      <c r="D49215">
        <f ca="1">_xlfn.IFNA(FORECAST(E49215,OFFSET('HvF table'!B$3:B$318,MATCH(E49215,'HvF table'!A$3:A$318,1)-1,0,2),OFFSET('HvF table'!A$3:A$318,MATCH(E49215,'HvF table'!A$3:A$318,1)-1,0,2)),0)</f>
        <v>0</v>
      </c>
      <c r="E49215">
        <v>-0.12</v>
      </c>
      <c r="G49215">
        <f ca="1">_xlfn.IFNA(FORECAST(E49215,OFFSET('HvF table'!E$3:E$319,MATCH(E49215,'HvF table'!D$3:D$319,1)-1,0,2),OFFSET('HvF table'!D$3:D$319,MATCH(E49215,'HvF table'!D$3:D$319,1)-1,0,2)),0)</f>
        <v>0</v>
      </c>
      <c r="H49215" t="str">
        <f t="shared" ca="1" si="2321"/>
        <v>G</v>
      </c>
      <c r="I49215">
        <f t="shared" ca="1" si="2319"/>
        <v>0</v>
      </c>
      <c r="J49215" t="s">
        <v>75</v>
      </c>
    </row>
    <row r="49216" spans="1:10" x14ac:dyDescent="0.25">
      <c r="A49216" s="65">
        <v>44060</v>
      </c>
      <c r="B49216" s="66">
        <v>0.90972222222222221</v>
      </c>
      <c r="C49216" s="64">
        <f t="shared" si="2320"/>
        <v>44060.909722222219</v>
      </c>
      <c r="D49216">
        <f ca="1">_xlfn.IFNA(FORECAST(E49216,OFFSET('HvF table'!B$3:B$318,MATCH(E49216,'HvF table'!A$3:A$318,1)-1,0,2),OFFSET('HvF table'!A$3:A$318,MATCH(E49216,'HvF table'!A$3:A$318,1)-1,0,2)),0)</f>
        <v>0</v>
      </c>
      <c r="E49216">
        <v>-0.14000000000000001</v>
      </c>
      <c r="G49216">
        <f ca="1">_xlfn.IFNA(FORECAST(E49216,OFFSET('HvF table'!E$3:E$319,MATCH(E49216,'HvF table'!D$3:D$319,1)-1,0,2),OFFSET('HvF table'!D$3:D$319,MATCH(E49216,'HvF table'!D$3:D$319,1)-1,0,2)),0)</f>
        <v>0</v>
      </c>
      <c r="H49216" t="str">
        <f t="shared" ca="1" si="2321"/>
        <v>G</v>
      </c>
      <c r="I49216">
        <f t="shared" ca="1" si="2319"/>
        <v>0</v>
      </c>
      <c r="J49216" t="s">
        <v>75</v>
      </c>
    </row>
    <row r="49217" spans="1:10" x14ac:dyDescent="0.25">
      <c r="A49217" s="65">
        <v>44060</v>
      </c>
      <c r="B49217" s="66">
        <v>0.91319444444444453</v>
      </c>
      <c r="C49217" s="64">
        <f t="shared" si="2320"/>
        <v>44060.913194444445</v>
      </c>
      <c r="D49217">
        <f ca="1">_xlfn.IFNA(FORECAST(E49217,OFFSET('HvF table'!B$3:B$318,MATCH(E49217,'HvF table'!A$3:A$318,1)-1,0,2),OFFSET('HvF table'!A$3:A$318,MATCH(E49217,'HvF table'!A$3:A$318,1)-1,0,2)),0)</f>
        <v>0</v>
      </c>
      <c r="E49217">
        <v>-0.12</v>
      </c>
      <c r="G49217">
        <f ca="1">_xlfn.IFNA(FORECAST(E49217,OFFSET('HvF table'!E$3:E$319,MATCH(E49217,'HvF table'!D$3:D$319,1)-1,0,2),OFFSET('HvF table'!D$3:D$319,MATCH(E49217,'HvF table'!D$3:D$319,1)-1,0,2)),0)</f>
        <v>0</v>
      </c>
      <c r="H49217" t="str">
        <f t="shared" ca="1" si="2321"/>
        <v>G</v>
      </c>
      <c r="I49217">
        <f t="shared" ca="1" si="2319"/>
        <v>0</v>
      </c>
      <c r="J49217" t="s">
        <v>75</v>
      </c>
    </row>
    <row r="49218" spans="1:10" x14ac:dyDescent="0.25">
      <c r="A49218" s="65">
        <v>44060</v>
      </c>
      <c r="B49218" s="66">
        <v>0.91666666666666663</v>
      </c>
      <c r="C49218" s="64">
        <f t="shared" si="2320"/>
        <v>44060.916666666664</v>
      </c>
      <c r="D49218">
        <f ca="1">_xlfn.IFNA(FORECAST(E49218,OFFSET('HvF table'!B$3:B$318,MATCH(E49218,'HvF table'!A$3:A$318,1)-1,0,2),OFFSET('HvF table'!A$3:A$318,MATCH(E49218,'HvF table'!A$3:A$318,1)-1,0,2)),0)</f>
        <v>0</v>
      </c>
      <c r="E49218">
        <v>-0.12</v>
      </c>
      <c r="G49218">
        <f ca="1">_xlfn.IFNA(FORECAST(E49218,OFFSET('HvF table'!E$3:E$319,MATCH(E49218,'HvF table'!D$3:D$319,1)-1,0,2),OFFSET('HvF table'!D$3:D$319,MATCH(E49218,'HvF table'!D$3:D$319,1)-1,0,2)),0)</f>
        <v>0</v>
      </c>
      <c r="H49218" t="str">
        <f t="shared" ca="1" si="2321"/>
        <v>G</v>
      </c>
      <c r="I49218">
        <f t="shared" ref="I49218:I49281" ca="1" si="2322">IF(H49218="G",G49218,IF(H49218="B",0))</f>
        <v>0</v>
      </c>
      <c r="J49218" t="s">
        <v>75</v>
      </c>
    </row>
    <row r="49219" spans="1:10" x14ac:dyDescent="0.25">
      <c r="A49219" s="65">
        <v>44060</v>
      </c>
      <c r="B49219" s="66">
        <v>0.92013888888888884</v>
      </c>
      <c r="C49219" s="64">
        <f t="shared" si="2320"/>
        <v>44060.920138888891</v>
      </c>
      <c r="D49219">
        <f ca="1">_xlfn.IFNA(FORECAST(E49219,OFFSET('HvF table'!B$3:B$318,MATCH(E49219,'HvF table'!A$3:A$318,1)-1,0,2),OFFSET('HvF table'!A$3:A$318,MATCH(E49219,'HvF table'!A$3:A$318,1)-1,0,2)),0)</f>
        <v>0</v>
      </c>
      <c r="E49219">
        <v>-0.11</v>
      </c>
      <c r="G49219">
        <f ca="1">_xlfn.IFNA(FORECAST(E49219,OFFSET('HvF table'!E$3:E$319,MATCH(E49219,'HvF table'!D$3:D$319,1)-1,0,2),OFFSET('HvF table'!D$3:D$319,MATCH(E49219,'HvF table'!D$3:D$319,1)-1,0,2)),0)</f>
        <v>0</v>
      </c>
      <c r="H49219" t="str">
        <f t="shared" ca="1" si="2321"/>
        <v>G</v>
      </c>
      <c r="I49219">
        <f t="shared" ca="1" si="2322"/>
        <v>0</v>
      </c>
      <c r="J49219" t="s">
        <v>75</v>
      </c>
    </row>
    <row r="49220" spans="1:10" x14ac:dyDescent="0.25">
      <c r="A49220" s="65">
        <v>44060</v>
      </c>
      <c r="B49220" s="66">
        <v>0.92361111111111116</v>
      </c>
      <c r="C49220" s="64">
        <f t="shared" si="2320"/>
        <v>44060.923611111109</v>
      </c>
      <c r="D49220">
        <f ca="1">_xlfn.IFNA(FORECAST(E49220,OFFSET('HvF table'!B$3:B$318,MATCH(E49220,'HvF table'!A$3:A$318,1)-1,0,2),OFFSET('HvF table'!A$3:A$318,MATCH(E49220,'HvF table'!A$3:A$318,1)-1,0,2)),0)</f>
        <v>0</v>
      </c>
      <c r="E49220">
        <v>-0.13</v>
      </c>
      <c r="G49220">
        <f ca="1">_xlfn.IFNA(FORECAST(E49220,OFFSET('HvF table'!E$3:E$319,MATCH(E49220,'HvF table'!D$3:D$319,1)-1,0,2),OFFSET('HvF table'!D$3:D$319,MATCH(E49220,'HvF table'!D$3:D$319,1)-1,0,2)),0)</f>
        <v>0</v>
      </c>
      <c r="H49220" t="str">
        <f t="shared" ca="1" si="2321"/>
        <v>G</v>
      </c>
      <c r="I49220">
        <f t="shared" ca="1" si="2322"/>
        <v>0</v>
      </c>
      <c r="J49220" t="s">
        <v>75</v>
      </c>
    </row>
    <row r="49221" spans="1:10" x14ac:dyDescent="0.25">
      <c r="A49221" s="65">
        <v>44060</v>
      </c>
      <c r="B49221" s="66">
        <v>0.92708333333333337</v>
      </c>
      <c r="C49221" s="64">
        <f t="shared" si="2320"/>
        <v>44060.927083333336</v>
      </c>
      <c r="D49221">
        <f ca="1">_xlfn.IFNA(FORECAST(E49221,OFFSET('HvF table'!B$3:B$318,MATCH(E49221,'HvF table'!A$3:A$318,1)-1,0,2),OFFSET('HvF table'!A$3:A$318,MATCH(E49221,'HvF table'!A$3:A$318,1)-1,0,2)),0)</f>
        <v>0</v>
      </c>
      <c r="E49221">
        <v>-0.13</v>
      </c>
      <c r="G49221">
        <f ca="1">_xlfn.IFNA(FORECAST(E49221,OFFSET('HvF table'!E$3:E$319,MATCH(E49221,'HvF table'!D$3:D$319,1)-1,0,2),OFFSET('HvF table'!D$3:D$319,MATCH(E49221,'HvF table'!D$3:D$319,1)-1,0,2)),0)</f>
        <v>0</v>
      </c>
      <c r="H49221" t="str">
        <f t="shared" ca="1" si="2321"/>
        <v>G</v>
      </c>
      <c r="I49221">
        <f t="shared" ca="1" si="2322"/>
        <v>0</v>
      </c>
      <c r="J49221" t="s">
        <v>75</v>
      </c>
    </row>
    <row r="49222" spans="1:10" x14ac:dyDescent="0.25">
      <c r="A49222" s="65">
        <v>44060</v>
      </c>
      <c r="B49222" s="66">
        <v>0.93055555555555547</v>
      </c>
      <c r="C49222" s="64">
        <f t="shared" si="2320"/>
        <v>44060.930555555555</v>
      </c>
      <c r="D49222">
        <f ca="1">_xlfn.IFNA(FORECAST(E49222,OFFSET('HvF table'!B$3:B$318,MATCH(E49222,'HvF table'!A$3:A$318,1)-1,0,2),OFFSET('HvF table'!A$3:A$318,MATCH(E49222,'HvF table'!A$3:A$318,1)-1,0,2)),0)</f>
        <v>0</v>
      </c>
      <c r="E49222">
        <v>-0.13</v>
      </c>
      <c r="G49222">
        <f ca="1">_xlfn.IFNA(FORECAST(E49222,OFFSET('HvF table'!E$3:E$319,MATCH(E49222,'HvF table'!D$3:D$319,1)-1,0,2),OFFSET('HvF table'!D$3:D$319,MATCH(E49222,'HvF table'!D$3:D$319,1)-1,0,2)),0)</f>
        <v>0</v>
      </c>
      <c r="H49222" t="str">
        <f t="shared" ca="1" si="2321"/>
        <v>G</v>
      </c>
      <c r="I49222">
        <f t="shared" ca="1" si="2322"/>
        <v>0</v>
      </c>
      <c r="J49222" t="s">
        <v>75</v>
      </c>
    </row>
    <row r="49223" spans="1:10" x14ac:dyDescent="0.25">
      <c r="A49223" s="65">
        <v>44060</v>
      </c>
      <c r="B49223" s="66">
        <v>0.93402777777777779</v>
      </c>
      <c r="C49223" s="64">
        <f t="shared" si="2320"/>
        <v>44060.934027777781</v>
      </c>
      <c r="D49223">
        <f ca="1">_xlfn.IFNA(FORECAST(E49223,OFFSET('HvF table'!B$3:B$318,MATCH(E49223,'HvF table'!A$3:A$318,1)-1,0,2),OFFSET('HvF table'!A$3:A$318,MATCH(E49223,'HvF table'!A$3:A$318,1)-1,0,2)),0)</f>
        <v>0</v>
      </c>
      <c r="E49223">
        <v>-0.12</v>
      </c>
      <c r="G49223">
        <f ca="1">_xlfn.IFNA(FORECAST(E49223,OFFSET('HvF table'!E$3:E$319,MATCH(E49223,'HvF table'!D$3:D$319,1)-1,0,2),OFFSET('HvF table'!D$3:D$319,MATCH(E49223,'HvF table'!D$3:D$319,1)-1,0,2)),0)</f>
        <v>0</v>
      </c>
      <c r="H49223" t="str">
        <f t="shared" ca="1" si="2321"/>
        <v>G</v>
      </c>
      <c r="I49223">
        <f t="shared" ca="1" si="2322"/>
        <v>0</v>
      </c>
      <c r="J49223" t="s">
        <v>75</v>
      </c>
    </row>
    <row r="49224" spans="1:10" x14ac:dyDescent="0.25">
      <c r="A49224" s="65">
        <v>44060</v>
      </c>
      <c r="B49224" s="66">
        <v>0.9375</v>
      </c>
      <c r="C49224" s="64">
        <f t="shared" si="2320"/>
        <v>44060.9375</v>
      </c>
      <c r="D49224">
        <f ca="1">_xlfn.IFNA(FORECAST(E49224,OFFSET('HvF table'!B$3:B$318,MATCH(E49224,'HvF table'!A$3:A$318,1)-1,0,2),OFFSET('HvF table'!A$3:A$318,MATCH(E49224,'HvF table'!A$3:A$318,1)-1,0,2)),0)</f>
        <v>0</v>
      </c>
      <c r="E49224">
        <v>-0.14000000000000001</v>
      </c>
      <c r="G49224">
        <f ca="1">_xlfn.IFNA(FORECAST(E49224,OFFSET('HvF table'!E$3:E$319,MATCH(E49224,'HvF table'!D$3:D$319,1)-1,0,2),OFFSET('HvF table'!D$3:D$319,MATCH(E49224,'HvF table'!D$3:D$319,1)-1,0,2)),0)</f>
        <v>0</v>
      </c>
      <c r="H49224" t="str">
        <f t="shared" ca="1" si="2321"/>
        <v>G</v>
      </c>
      <c r="I49224">
        <f t="shared" ca="1" si="2322"/>
        <v>0</v>
      </c>
      <c r="J49224" t="s">
        <v>75</v>
      </c>
    </row>
    <row r="49225" spans="1:10" x14ac:dyDescent="0.25">
      <c r="A49225" s="65">
        <v>44060</v>
      </c>
      <c r="B49225" s="66">
        <v>0.94097222222222221</v>
      </c>
      <c r="C49225" s="64">
        <f t="shared" si="2320"/>
        <v>44060.940972222219</v>
      </c>
      <c r="D49225">
        <f ca="1">_xlfn.IFNA(FORECAST(E49225,OFFSET('HvF table'!B$3:B$318,MATCH(E49225,'HvF table'!A$3:A$318,1)-1,0,2),OFFSET('HvF table'!A$3:A$318,MATCH(E49225,'HvF table'!A$3:A$318,1)-1,0,2)),0)</f>
        <v>0</v>
      </c>
      <c r="E49225">
        <v>-0.14000000000000001</v>
      </c>
      <c r="G49225">
        <f ca="1">_xlfn.IFNA(FORECAST(E49225,OFFSET('HvF table'!E$3:E$319,MATCH(E49225,'HvF table'!D$3:D$319,1)-1,0,2),OFFSET('HvF table'!D$3:D$319,MATCH(E49225,'HvF table'!D$3:D$319,1)-1,0,2)),0)</f>
        <v>0</v>
      </c>
      <c r="H49225" t="str">
        <f t="shared" ca="1" si="2321"/>
        <v>G</v>
      </c>
      <c r="I49225">
        <f t="shared" ca="1" si="2322"/>
        <v>0</v>
      </c>
      <c r="J49225" t="s">
        <v>75</v>
      </c>
    </row>
    <row r="49226" spans="1:10" x14ac:dyDescent="0.25">
      <c r="A49226" s="65">
        <v>44060</v>
      </c>
      <c r="B49226" s="66">
        <v>0.94444444444444453</v>
      </c>
      <c r="C49226" s="64">
        <f t="shared" si="2320"/>
        <v>44060.944444444445</v>
      </c>
      <c r="D49226">
        <f ca="1">_xlfn.IFNA(FORECAST(E49226,OFFSET('HvF table'!B$3:B$318,MATCH(E49226,'HvF table'!A$3:A$318,1)-1,0,2),OFFSET('HvF table'!A$3:A$318,MATCH(E49226,'HvF table'!A$3:A$318,1)-1,0,2)),0)</f>
        <v>0</v>
      </c>
      <c r="E49226">
        <v>-0.14000000000000001</v>
      </c>
      <c r="G49226">
        <f ca="1">_xlfn.IFNA(FORECAST(E49226,OFFSET('HvF table'!E$3:E$319,MATCH(E49226,'HvF table'!D$3:D$319,1)-1,0,2),OFFSET('HvF table'!D$3:D$319,MATCH(E49226,'HvF table'!D$3:D$319,1)-1,0,2)),0)</f>
        <v>0</v>
      </c>
      <c r="H49226" t="str">
        <f t="shared" ca="1" si="2321"/>
        <v>G</v>
      </c>
      <c r="I49226">
        <f t="shared" ca="1" si="2322"/>
        <v>0</v>
      </c>
      <c r="J49226" t="s">
        <v>75</v>
      </c>
    </row>
    <row r="49227" spans="1:10" x14ac:dyDescent="0.25">
      <c r="A49227" s="65">
        <v>44060</v>
      </c>
      <c r="B49227" s="66">
        <v>0.94791666666666663</v>
      </c>
      <c r="C49227" s="64">
        <f t="shared" si="2320"/>
        <v>44060.947916666664</v>
      </c>
      <c r="D49227">
        <f ca="1">_xlfn.IFNA(FORECAST(E49227,OFFSET('HvF table'!B$3:B$318,MATCH(E49227,'HvF table'!A$3:A$318,1)-1,0,2),OFFSET('HvF table'!A$3:A$318,MATCH(E49227,'HvF table'!A$3:A$318,1)-1,0,2)),0)</f>
        <v>0</v>
      </c>
      <c r="E49227">
        <v>-0.14000000000000001</v>
      </c>
      <c r="G49227">
        <f ca="1">_xlfn.IFNA(FORECAST(E49227,OFFSET('HvF table'!E$3:E$319,MATCH(E49227,'HvF table'!D$3:D$319,1)-1,0,2),OFFSET('HvF table'!D$3:D$319,MATCH(E49227,'HvF table'!D$3:D$319,1)-1,0,2)),0)</f>
        <v>0</v>
      </c>
      <c r="H49227" t="str">
        <f t="shared" ca="1" si="2321"/>
        <v>G</v>
      </c>
      <c r="I49227">
        <f t="shared" ca="1" si="2322"/>
        <v>0</v>
      </c>
      <c r="J49227" t="s">
        <v>75</v>
      </c>
    </row>
    <row r="49228" spans="1:10" x14ac:dyDescent="0.25">
      <c r="A49228" s="65">
        <v>44060</v>
      </c>
      <c r="B49228" s="66">
        <v>0.95138888888888884</v>
      </c>
      <c r="C49228" s="64">
        <f t="shared" si="2320"/>
        <v>44060.951388888891</v>
      </c>
      <c r="D49228">
        <f ca="1">_xlfn.IFNA(FORECAST(E49228,OFFSET('HvF table'!B$3:B$318,MATCH(E49228,'HvF table'!A$3:A$318,1)-1,0,2),OFFSET('HvF table'!A$3:A$318,MATCH(E49228,'HvF table'!A$3:A$318,1)-1,0,2)),0)</f>
        <v>0</v>
      </c>
      <c r="E49228">
        <v>-0.14000000000000001</v>
      </c>
      <c r="G49228">
        <f ca="1">_xlfn.IFNA(FORECAST(E49228,OFFSET('HvF table'!E$3:E$319,MATCH(E49228,'HvF table'!D$3:D$319,1)-1,0,2),OFFSET('HvF table'!D$3:D$319,MATCH(E49228,'HvF table'!D$3:D$319,1)-1,0,2)),0)</f>
        <v>0</v>
      </c>
      <c r="H49228" t="str">
        <f t="shared" ca="1" si="2321"/>
        <v>G</v>
      </c>
      <c r="I49228">
        <f t="shared" ca="1" si="2322"/>
        <v>0</v>
      </c>
      <c r="J49228" t="s">
        <v>75</v>
      </c>
    </row>
    <row r="49229" spans="1:10" x14ac:dyDescent="0.25">
      <c r="A49229" s="65">
        <v>44060</v>
      </c>
      <c r="B49229" s="66">
        <v>0.95486111111111116</v>
      </c>
      <c r="C49229" s="64">
        <f t="shared" si="2320"/>
        <v>44060.954861111109</v>
      </c>
      <c r="D49229">
        <f ca="1">_xlfn.IFNA(FORECAST(E49229,OFFSET('HvF table'!B$3:B$318,MATCH(E49229,'HvF table'!A$3:A$318,1)-1,0,2),OFFSET('HvF table'!A$3:A$318,MATCH(E49229,'HvF table'!A$3:A$318,1)-1,0,2)),0)</f>
        <v>0</v>
      </c>
      <c r="E49229">
        <v>-0.14000000000000001</v>
      </c>
      <c r="G49229">
        <f ca="1">_xlfn.IFNA(FORECAST(E49229,OFFSET('HvF table'!E$3:E$319,MATCH(E49229,'HvF table'!D$3:D$319,1)-1,0,2),OFFSET('HvF table'!D$3:D$319,MATCH(E49229,'HvF table'!D$3:D$319,1)-1,0,2)),0)</f>
        <v>0</v>
      </c>
      <c r="H49229" t="str">
        <f t="shared" ca="1" si="2321"/>
        <v>G</v>
      </c>
      <c r="I49229">
        <f t="shared" ca="1" si="2322"/>
        <v>0</v>
      </c>
      <c r="J49229" t="s">
        <v>75</v>
      </c>
    </row>
    <row r="49230" spans="1:10" x14ac:dyDescent="0.25">
      <c r="A49230" s="65">
        <v>44060</v>
      </c>
      <c r="B49230" s="66">
        <v>0.95833333333333337</v>
      </c>
      <c r="C49230" s="64">
        <f t="shared" si="2320"/>
        <v>44060.958333333336</v>
      </c>
      <c r="D49230">
        <f ca="1">_xlfn.IFNA(FORECAST(E49230,OFFSET('HvF table'!B$3:B$318,MATCH(E49230,'HvF table'!A$3:A$318,1)-1,0,2),OFFSET('HvF table'!A$3:A$318,MATCH(E49230,'HvF table'!A$3:A$318,1)-1,0,2)),0)</f>
        <v>0</v>
      </c>
      <c r="E49230">
        <v>-0.13</v>
      </c>
      <c r="G49230">
        <f ca="1">_xlfn.IFNA(FORECAST(E49230,OFFSET('HvF table'!E$3:E$319,MATCH(E49230,'HvF table'!D$3:D$319,1)-1,0,2),OFFSET('HvF table'!D$3:D$319,MATCH(E49230,'HvF table'!D$3:D$319,1)-1,0,2)),0)</f>
        <v>0</v>
      </c>
      <c r="H49230" t="str">
        <f t="shared" ca="1" si="2321"/>
        <v>G</v>
      </c>
      <c r="I49230">
        <f t="shared" ca="1" si="2322"/>
        <v>0</v>
      </c>
      <c r="J49230" t="s">
        <v>75</v>
      </c>
    </row>
    <row r="49231" spans="1:10" x14ac:dyDescent="0.25">
      <c r="A49231" s="65">
        <v>44060</v>
      </c>
      <c r="B49231" s="66">
        <v>0.96180555555555547</v>
      </c>
      <c r="C49231" s="64">
        <f t="shared" si="2320"/>
        <v>44060.961805555555</v>
      </c>
      <c r="D49231">
        <f ca="1">_xlfn.IFNA(FORECAST(E49231,OFFSET('HvF table'!B$3:B$318,MATCH(E49231,'HvF table'!A$3:A$318,1)-1,0,2),OFFSET('HvF table'!A$3:A$318,MATCH(E49231,'HvF table'!A$3:A$318,1)-1,0,2)),0)</f>
        <v>0</v>
      </c>
      <c r="E49231">
        <v>-0.14000000000000001</v>
      </c>
      <c r="G49231">
        <f ca="1">_xlfn.IFNA(FORECAST(E49231,OFFSET('HvF table'!E$3:E$319,MATCH(E49231,'HvF table'!D$3:D$319,1)-1,0,2),OFFSET('HvF table'!D$3:D$319,MATCH(E49231,'HvF table'!D$3:D$319,1)-1,0,2)),0)</f>
        <v>0</v>
      </c>
      <c r="H49231" t="str">
        <f t="shared" ca="1" si="2321"/>
        <v>G</v>
      </c>
      <c r="I49231">
        <f t="shared" ca="1" si="2322"/>
        <v>0</v>
      </c>
      <c r="J49231" t="s">
        <v>75</v>
      </c>
    </row>
    <row r="49232" spans="1:10" x14ac:dyDescent="0.25">
      <c r="A49232" s="65">
        <v>44060</v>
      </c>
      <c r="B49232" s="66">
        <v>0.96527777777777779</v>
      </c>
      <c r="C49232" s="64">
        <f t="shared" si="2320"/>
        <v>44060.965277777781</v>
      </c>
      <c r="D49232">
        <f ca="1">_xlfn.IFNA(FORECAST(E49232,OFFSET('HvF table'!B$3:B$318,MATCH(E49232,'HvF table'!A$3:A$318,1)-1,0,2),OFFSET('HvF table'!A$3:A$318,MATCH(E49232,'HvF table'!A$3:A$318,1)-1,0,2)),0)</f>
        <v>0</v>
      </c>
      <c r="E49232">
        <v>-0.12</v>
      </c>
      <c r="G49232">
        <f ca="1">_xlfn.IFNA(FORECAST(E49232,OFFSET('HvF table'!E$3:E$319,MATCH(E49232,'HvF table'!D$3:D$319,1)-1,0,2),OFFSET('HvF table'!D$3:D$319,MATCH(E49232,'HvF table'!D$3:D$319,1)-1,0,2)),0)</f>
        <v>0</v>
      </c>
      <c r="H49232" t="str">
        <f t="shared" ca="1" si="2321"/>
        <v>G</v>
      </c>
      <c r="I49232">
        <f t="shared" ca="1" si="2322"/>
        <v>0</v>
      </c>
      <c r="J49232" t="s">
        <v>75</v>
      </c>
    </row>
    <row r="49233" spans="1:10" x14ac:dyDescent="0.25">
      <c r="A49233" s="65">
        <v>44060</v>
      </c>
      <c r="B49233" s="66">
        <v>0.96875</v>
      </c>
      <c r="C49233" s="64">
        <f t="shared" si="2320"/>
        <v>44060.96875</v>
      </c>
      <c r="D49233">
        <f ca="1">_xlfn.IFNA(FORECAST(E49233,OFFSET('HvF table'!B$3:B$318,MATCH(E49233,'HvF table'!A$3:A$318,1)-1,0,2),OFFSET('HvF table'!A$3:A$318,MATCH(E49233,'HvF table'!A$3:A$318,1)-1,0,2)),0)</f>
        <v>0</v>
      </c>
      <c r="E49233">
        <v>-0.14000000000000001</v>
      </c>
      <c r="G49233">
        <f ca="1">_xlfn.IFNA(FORECAST(E49233,OFFSET('HvF table'!E$3:E$319,MATCH(E49233,'HvF table'!D$3:D$319,1)-1,0,2),OFFSET('HvF table'!D$3:D$319,MATCH(E49233,'HvF table'!D$3:D$319,1)-1,0,2)),0)</f>
        <v>0</v>
      </c>
      <c r="H49233" t="str">
        <f t="shared" ca="1" si="2321"/>
        <v>G</v>
      </c>
      <c r="I49233">
        <f t="shared" ca="1" si="2322"/>
        <v>0</v>
      </c>
      <c r="J49233" t="s">
        <v>75</v>
      </c>
    </row>
    <row r="49234" spans="1:10" x14ac:dyDescent="0.25">
      <c r="A49234" s="65">
        <v>44060</v>
      </c>
      <c r="B49234" s="66">
        <v>0.97222222222222221</v>
      </c>
      <c r="C49234" s="64">
        <f t="shared" si="2320"/>
        <v>44060.972222222219</v>
      </c>
      <c r="D49234">
        <f ca="1">_xlfn.IFNA(FORECAST(E49234,OFFSET('HvF table'!B$3:B$318,MATCH(E49234,'HvF table'!A$3:A$318,1)-1,0,2),OFFSET('HvF table'!A$3:A$318,MATCH(E49234,'HvF table'!A$3:A$318,1)-1,0,2)),0)</f>
        <v>0</v>
      </c>
      <c r="E49234">
        <v>-0.12</v>
      </c>
      <c r="G49234">
        <f ca="1">_xlfn.IFNA(FORECAST(E49234,OFFSET('HvF table'!E$3:E$319,MATCH(E49234,'HvF table'!D$3:D$319,1)-1,0,2),OFFSET('HvF table'!D$3:D$319,MATCH(E49234,'HvF table'!D$3:D$319,1)-1,0,2)),0)</f>
        <v>0</v>
      </c>
      <c r="H49234" t="str">
        <f t="shared" ca="1" si="2321"/>
        <v>G</v>
      </c>
      <c r="I49234">
        <f t="shared" ca="1" si="2322"/>
        <v>0</v>
      </c>
      <c r="J49234" t="s">
        <v>75</v>
      </c>
    </row>
    <row r="49235" spans="1:10" x14ac:dyDescent="0.25">
      <c r="A49235" s="65">
        <v>44060</v>
      </c>
      <c r="B49235" s="66">
        <v>0.97569444444444453</v>
      </c>
      <c r="C49235" s="64">
        <f t="shared" si="2320"/>
        <v>44060.975694444445</v>
      </c>
      <c r="D49235">
        <f ca="1">_xlfn.IFNA(FORECAST(E49235,OFFSET('HvF table'!B$3:B$318,MATCH(E49235,'HvF table'!A$3:A$318,1)-1,0,2),OFFSET('HvF table'!A$3:A$318,MATCH(E49235,'HvF table'!A$3:A$318,1)-1,0,2)),0)</f>
        <v>0</v>
      </c>
      <c r="E49235">
        <v>-0.14000000000000001</v>
      </c>
      <c r="G49235">
        <f ca="1">_xlfn.IFNA(FORECAST(E49235,OFFSET('HvF table'!E$3:E$319,MATCH(E49235,'HvF table'!D$3:D$319,1)-1,0,2),OFFSET('HvF table'!D$3:D$319,MATCH(E49235,'HvF table'!D$3:D$319,1)-1,0,2)),0)</f>
        <v>0</v>
      </c>
      <c r="H49235" t="str">
        <f t="shared" ca="1" si="2321"/>
        <v>G</v>
      </c>
      <c r="I49235">
        <f t="shared" ca="1" si="2322"/>
        <v>0</v>
      </c>
      <c r="J49235" t="s">
        <v>75</v>
      </c>
    </row>
    <row r="49236" spans="1:10" x14ac:dyDescent="0.25">
      <c r="A49236" s="65">
        <v>44060</v>
      </c>
      <c r="B49236" s="66">
        <v>0.97916666666666663</v>
      </c>
      <c r="C49236" s="64">
        <f t="shared" si="2320"/>
        <v>44060.979166666664</v>
      </c>
      <c r="D49236">
        <f ca="1">_xlfn.IFNA(FORECAST(E49236,OFFSET('HvF table'!B$3:B$318,MATCH(E49236,'HvF table'!A$3:A$318,1)-1,0,2),OFFSET('HvF table'!A$3:A$318,MATCH(E49236,'HvF table'!A$3:A$318,1)-1,0,2)),0)</f>
        <v>0</v>
      </c>
      <c r="E49236">
        <v>-0.13</v>
      </c>
      <c r="G49236">
        <f ca="1">_xlfn.IFNA(FORECAST(E49236,OFFSET('HvF table'!E$3:E$319,MATCH(E49236,'HvF table'!D$3:D$319,1)-1,0,2),OFFSET('HvF table'!D$3:D$319,MATCH(E49236,'HvF table'!D$3:D$319,1)-1,0,2)),0)</f>
        <v>0</v>
      </c>
      <c r="H49236" t="str">
        <f t="shared" ca="1" si="2321"/>
        <v>G</v>
      </c>
      <c r="I49236">
        <f t="shared" ca="1" si="2322"/>
        <v>0</v>
      </c>
      <c r="J49236" t="s">
        <v>75</v>
      </c>
    </row>
    <row r="49237" spans="1:10" x14ac:dyDescent="0.25">
      <c r="A49237" s="65">
        <v>44060</v>
      </c>
      <c r="B49237" s="66">
        <v>0.98263888888888884</v>
      </c>
      <c r="C49237" s="64">
        <f t="shared" si="2320"/>
        <v>44060.982638888891</v>
      </c>
      <c r="D49237">
        <f ca="1">_xlfn.IFNA(FORECAST(E49237,OFFSET('HvF table'!B$3:B$318,MATCH(E49237,'HvF table'!A$3:A$318,1)-1,0,2),OFFSET('HvF table'!A$3:A$318,MATCH(E49237,'HvF table'!A$3:A$318,1)-1,0,2)),0)</f>
        <v>0</v>
      </c>
      <c r="E49237">
        <v>-0.14000000000000001</v>
      </c>
      <c r="G49237">
        <f ca="1">_xlfn.IFNA(FORECAST(E49237,OFFSET('HvF table'!E$3:E$319,MATCH(E49237,'HvF table'!D$3:D$319,1)-1,0,2),OFFSET('HvF table'!D$3:D$319,MATCH(E49237,'HvF table'!D$3:D$319,1)-1,0,2)),0)</f>
        <v>0</v>
      </c>
      <c r="H49237" t="str">
        <f t="shared" ca="1" si="2321"/>
        <v>G</v>
      </c>
      <c r="I49237">
        <f t="shared" ca="1" si="2322"/>
        <v>0</v>
      </c>
      <c r="J49237" t="s">
        <v>75</v>
      </c>
    </row>
    <row r="49238" spans="1:10" x14ac:dyDescent="0.25">
      <c r="A49238" s="65">
        <v>44060</v>
      </c>
      <c r="B49238" s="66">
        <v>0.98611111111111116</v>
      </c>
      <c r="C49238" s="64">
        <f t="shared" si="2320"/>
        <v>44060.986111111109</v>
      </c>
      <c r="D49238">
        <f ca="1">_xlfn.IFNA(FORECAST(E49238,OFFSET('HvF table'!B$3:B$318,MATCH(E49238,'HvF table'!A$3:A$318,1)-1,0,2),OFFSET('HvF table'!A$3:A$318,MATCH(E49238,'HvF table'!A$3:A$318,1)-1,0,2)),0)</f>
        <v>0</v>
      </c>
      <c r="E49238">
        <v>-0.12</v>
      </c>
      <c r="G49238">
        <f ca="1">_xlfn.IFNA(FORECAST(E49238,OFFSET('HvF table'!E$3:E$319,MATCH(E49238,'HvF table'!D$3:D$319,1)-1,0,2),OFFSET('HvF table'!D$3:D$319,MATCH(E49238,'HvF table'!D$3:D$319,1)-1,0,2)),0)</f>
        <v>0</v>
      </c>
      <c r="H49238" t="str">
        <f t="shared" ca="1" si="2321"/>
        <v>G</v>
      </c>
      <c r="I49238">
        <f t="shared" ca="1" si="2322"/>
        <v>0</v>
      </c>
      <c r="J49238" t="s">
        <v>75</v>
      </c>
    </row>
    <row r="49239" spans="1:10" x14ac:dyDescent="0.25">
      <c r="A49239" s="65">
        <v>44060</v>
      </c>
      <c r="B49239" s="66">
        <v>0.98958333333333337</v>
      </c>
      <c r="C49239" s="64">
        <f t="shared" si="2320"/>
        <v>44060.989583333336</v>
      </c>
      <c r="D49239">
        <f ca="1">_xlfn.IFNA(FORECAST(E49239,OFFSET('HvF table'!B$3:B$318,MATCH(E49239,'HvF table'!A$3:A$318,1)-1,0,2),OFFSET('HvF table'!A$3:A$318,MATCH(E49239,'HvF table'!A$3:A$318,1)-1,0,2)),0)</f>
        <v>0</v>
      </c>
      <c r="E49239">
        <v>-0.13</v>
      </c>
      <c r="G49239">
        <f ca="1">_xlfn.IFNA(FORECAST(E49239,OFFSET('HvF table'!E$3:E$319,MATCH(E49239,'HvF table'!D$3:D$319,1)-1,0,2),OFFSET('HvF table'!D$3:D$319,MATCH(E49239,'HvF table'!D$3:D$319,1)-1,0,2)),0)</f>
        <v>0</v>
      </c>
      <c r="H49239" t="str">
        <f t="shared" ca="1" si="2321"/>
        <v>G</v>
      </c>
      <c r="I49239">
        <f t="shared" ca="1" si="2322"/>
        <v>0</v>
      </c>
      <c r="J49239" t="s">
        <v>75</v>
      </c>
    </row>
    <row r="49240" spans="1:10" x14ac:dyDescent="0.25">
      <c r="A49240" s="65">
        <v>44060</v>
      </c>
      <c r="B49240" s="66">
        <v>0.99305555555555547</v>
      </c>
      <c r="C49240" s="64">
        <f t="shared" si="2320"/>
        <v>44060.993055555555</v>
      </c>
      <c r="D49240">
        <f ca="1">_xlfn.IFNA(FORECAST(E49240,OFFSET('HvF table'!B$3:B$318,MATCH(E49240,'HvF table'!A$3:A$318,1)-1,0,2),OFFSET('HvF table'!A$3:A$318,MATCH(E49240,'HvF table'!A$3:A$318,1)-1,0,2)),0)</f>
        <v>0</v>
      </c>
      <c r="E49240">
        <v>-0.12</v>
      </c>
      <c r="G49240">
        <f ca="1">_xlfn.IFNA(FORECAST(E49240,OFFSET('HvF table'!E$3:E$319,MATCH(E49240,'HvF table'!D$3:D$319,1)-1,0,2),OFFSET('HvF table'!D$3:D$319,MATCH(E49240,'HvF table'!D$3:D$319,1)-1,0,2)),0)</f>
        <v>0</v>
      </c>
      <c r="H49240" t="str">
        <f t="shared" ca="1" si="2321"/>
        <v>G</v>
      </c>
      <c r="I49240">
        <f t="shared" ca="1" si="2322"/>
        <v>0</v>
      </c>
      <c r="J49240" t="s">
        <v>75</v>
      </c>
    </row>
    <row r="49241" spans="1:10" x14ac:dyDescent="0.25">
      <c r="A49241" s="65">
        <v>44060</v>
      </c>
      <c r="B49241" s="66">
        <v>0.99652777777777779</v>
      </c>
      <c r="C49241" s="64">
        <f t="shared" si="2320"/>
        <v>44060.996527777781</v>
      </c>
      <c r="D49241">
        <f ca="1">_xlfn.IFNA(FORECAST(E49241,OFFSET('HvF table'!B$3:B$318,MATCH(E49241,'HvF table'!A$3:A$318,1)-1,0,2),OFFSET('HvF table'!A$3:A$318,MATCH(E49241,'HvF table'!A$3:A$318,1)-1,0,2)),0)</f>
        <v>0</v>
      </c>
      <c r="E49241">
        <v>-0.12</v>
      </c>
      <c r="G49241">
        <f ca="1">_xlfn.IFNA(FORECAST(E49241,OFFSET('HvF table'!E$3:E$319,MATCH(E49241,'HvF table'!D$3:D$319,1)-1,0,2),OFFSET('HvF table'!D$3:D$319,MATCH(E49241,'HvF table'!D$3:D$319,1)-1,0,2)),0)</f>
        <v>0</v>
      </c>
      <c r="H49241" t="str">
        <f t="shared" ca="1" si="2321"/>
        <v>G</v>
      </c>
      <c r="I49241">
        <f t="shared" ca="1" si="2322"/>
        <v>0</v>
      </c>
      <c r="J49241" t="s">
        <v>75</v>
      </c>
    </row>
    <row r="49242" spans="1:10" x14ac:dyDescent="0.25">
      <c r="A49242" s="65">
        <v>44061</v>
      </c>
      <c r="B49242" s="66">
        <v>0</v>
      </c>
      <c r="C49242" s="64">
        <f t="shared" si="2320"/>
        <v>44061</v>
      </c>
      <c r="D49242">
        <f ca="1">_xlfn.IFNA(FORECAST(E49242,OFFSET('HvF table'!B$3:B$318,MATCH(E49242,'HvF table'!A$3:A$318,1)-1,0,2),OFFSET('HvF table'!A$3:A$318,MATCH(E49242,'HvF table'!A$3:A$318,1)-1,0,2)),0)</f>
        <v>0</v>
      </c>
      <c r="E49242">
        <v>-0.14000000000000001</v>
      </c>
      <c r="G49242">
        <f ca="1">_xlfn.IFNA(FORECAST(E49242,OFFSET('HvF table'!E$3:E$319,MATCH(E49242,'HvF table'!D$3:D$319,1)-1,0,2),OFFSET('HvF table'!D$3:D$319,MATCH(E49242,'HvF table'!D$3:D$319,1)-1,0,2)),0)</f>
        <v>0</v>
      </c>
      <c r="H49242" t="str">
        <f t="shared" ca="1" si="2321"/>
        <v>G</v>
      </c>
      <c r="I49242">
        <f t="shared" ca="1" si="2322"/>
        <v>0</v>
      </c>
      <c r="J49242" t="s">
        <v>75</v>
      </c>
    </row>
    <row r="49243" spans="1:10" x14ac:dyDescent="0.25">
      <c r="A49243" s="65">
        <v>44061</v>
      </c>
      <c r="B49243" s="66">
        <v>3.472222222222222E-3</v>
      </c>
      <c r="C49243" s="64">
        <f t="shared" si="2320"/>
        <v>44061.003472222219</v>
      </c>
      <c r="D49243">
        <f ca="1">_xlfn.IFNA(FORECAST(E49243,OFFSET('HvF table'!B$3:B$318,MATCH(E49243,'HvF table'!A$3:A$318,1)-1,0,2),OFFSET('HvF table'!A$3:A$318,MATCH(E49243,'HvF table'!A$3:A$318,1)-1,0,2)),0)</f>
        <v>0</v>
      </c>
      <c r="E49243">
        <v>-0.12</v>
      </c>
      <c r="G49243">
        <f ca="1">_xlfn.IFNA(FORECAST(E49243,OFFSET('HvF table'!E$3:E$319,MATCH(E49243,'HvF table'!D$3:D$319,1)-1,0,2),OFFSET('HvF table'!D$3:D$319,MATCH(E49243,'HvF table'!D$3:D$319,1)-1,0,2)),0)</f>
        <v>0</v>
      </c>
      <c r="H49243" t="str">
        <f t="shared" ca="1" si="2321"/>
        <v>G</v>
      </c>
      <c r="I49243">
        <f t="shared" ca="1" si="2322"/>
        <v>0</v>
      </c>
      <c r="J49243" t="s">
        <v>75</v>
      </c>
    </row>
    <row r="49244" spans="1:10" x14ac:dyDescent="0.25">
      <c r="A49244" s="65">
        <v>44061</v>
      </c>
      <c r="B49244" s="66">
        <v>6.9444444444444441E-3</v>
      </c>
      <c r="C49244" s="64">
        <f t="shared" si="2320"/>
        <v>44061.006944444445</v>
      </c>
      <c r="D49244">
        <f ca="1">_xlfn.IFNA(FORECAST(E49244,OFFSET('HvF table'!B$3:B$318,MATCH(E49244,'HvF table'!A$3:A$318,1)-1,0,2),OFFSET('HvF table'!A$3:A$318,MATCH(E49244,'HvF table'!A$3:A$318,1)-1,0,2)),0)</f>
        <v>0</v>
      </c>
      <c r="E49244">
        <v>-0.13</v>
      </c>
      <c r="G49244">
        <f ca="1">_xlfn.IFNA(FORECAST(E49244,OFFSET('HvF table'!E$3:E$319,MATCH(E49244,'HvF table'!D$3:D$319,1)-1,0,2),OFFSET('HvF table'!D$3:D$319,MATCH(E49244,'HvF table'!D$3:D$319,1)-1,0,2)),0)</f>
        <v>0</v>
      </c>
      <c r="H49244" t="str">
        <f t="shared" ca="1" si="2321"/>
        <v>G</v>
      </c>
      <c r="I49244">
        <f t="shared" ca="1" si="2322"/>
        <v>0</v>
      </c>
      <c r="J49244" t="s">
        <v>75</v>
      </c>
    </row>
    <row r="49245" spans="1:10" x14ac:dyDescent="0.25">
      <c r="A49245" s="65">
        <v>44061</v>
      </c>
      <c r="B49245" s="66">
        <v>1.0416666666666666E-2</v>
      </c>
      <c r="C49245" s="64">
        <f t="shared" si="2320"/>
        <v>44061.010416666664</v>
      </c>
      <c r="D49245">
        <f ca="1">_xlfn.IFNA(FORECAST(E49245,OFFSET('HvF table'!B$3:B$318,MATCH(E49245,'HvF table'!A$3:A$318,1)-1,0,2),OFFSET('HvF table'!A$3:A$318,MATCH(E49245,'HvF table'!A$3:A$318,1)-1,0,2)),0)</f>
        <v>0</v>
      </c>
      <c r="E49245">
        <v>-0.13</v>
      </c>
      <c r="G49245">
        <f ca="1">_xlfn.IFNA(FORECAST(E49245,OFFSET('HvF table'!E$3:E$319,MATCH(E49245,'HvF table'!D$3:D$319,1)-1,0,2),OFFSET('HvF table'!D$3:D$319,MATCH(E49245,'HvF table'!D$3:D$319,1)-1,0,2)),0)</f>
        <v>0</v>
      </c>
      <c r="H49245" t="str">
        <f t="shared" ca="1" si="2321"/>
        <v>G</v>
      </c>
      <c r="I49245">
        <f t="shared" ca="1" si="2322"/>
        <v>0</v>
      </c>
      <c r="J49245" t="s">
        <v>75</v>
      </c>
    </row>
    <row r="49246" spans="1:10" x14ac:dyDescent="0.25">
      <c r="A49246" s="65">
        <v>44061</v>
      </c>
      <c r="B49246" s="66">
        <v>1.3888888888888888E-2</v>
      </c>
      <c r="C49246" s="64">
        <f t="shared" si="2320"/>
        <v>44061.013888888891</v>
      </c>
      <c r="D49246">
        <f ca="1">_xlfn.IFNA(FORECAST(E49246,OFFSET('HvF table'!B$3:B$318,MATCH(E49246,'HvF table'!A$3:A$318,1)-1,0,2),OFFSET('HvF table'!A$3:A$318,MATCH(E49246,'HvF table'!A$3:A$318,1)-1,0,2)),0)</f>
        <v>0</v>
      </c>
      <c r="E49246">
        <v>-0.14000000000000001</v>
      </c>
      <c r="G49246">
        <f ca="1">_xlfn.IFNA(FORECAST(E49246,OFFSET('HvF table'!E$3:E$319,MATCH(E49246,'HvF table'!D$3:D$319,1)-1,0,2),OFFSET('HvF table'!D$3:D$319,MATCH(E49246,'HvF table'!D$3:D$319,1)-1,0,2)),0)</f>
        <v>0</v>
      </c>
      <c r="H49246" t="str">
        <f t="shared" ca="1" si="2321"/>
        <v>G</v>
      </c>
      <c r="I49246">
        <f t="shared" ca="1" si="2322"/>
        <v>0</v>
      </c>
      <c r="J49246" t="s">
        <v>75</v>
      </c>
    </row>
    <row r="49247" spans="1:10" x14ac:dyDescent="0.25">
      <c r="A49247" s="65">
        <v>44061</v>
      </c>
      <c r="B49247" s="66">
        <v>1.7361111111111112E-2</v>
      </c>
      <c r="C49247" s="64">
        <f t="shared" si="2320"/>
        <v>44061.017361111109</v>
      </c>
      <c r="D49247">
        <f ca="1">_xlfn.IFNA(FORECAST(E49247,OFFSET('HvF table'!B$3:B$318,MATCH(E49247,'HvF table'!A$3:A$318,1)-1,0,2),OFFSET('HvF table'!A$3:A$318,MATCH(E49247,'HvF table'!A$3:A$318,1)-1,0,2)),0)</f>
        <v>0</v>
      </c>
      <c r="E49247">
        <v>-0.12</v>
      </c>
      <c r="G49247">
        <f ca="1">_xlfn.IFNA(FORECAST(E49247,OFFSET('HvF table'!E$3:E$319,MATCH(E49247,'HvF table'!D$3:D$319,1)-1,0,2),OFFSET('HvF table'!D$3:D$319,MATCH(E49247,'HvF table'!D$3:D$319,1)-1,0,2)),0)</f>
        <v>0</v>
      </c>
      <c r="H49247" t="str">
        <f t="shared" ca="1" si="2321"/>
        <v>G</v>
      </c>
      <c r="I49247">
        <f t="shared" ca="1" si="2322"/>
        <v>0</v>
      </c>
      <c r="J49247" t="s">
        <v>75</v>
      </c>
    </row>
    <row r="49248" spans="1:10" x14ac:dyDescent="0.25">
      <c r="A49248" s="65">
        <v>44061</v>
      </c>
      <c r="B49248" s="66">
        <v>2.0833333333333332E-2</v>
      </c>
      <c r="C49248" s="64">
        <f t="shared" si="2320"/>
        <v>44061.020833333336</v>
      </c>
      <c r="D49248">
        <f ca="1">_xlfn.IFNA(FORECAST(E49248,OFFSET('HvF table'!B$3:B$318,MATCH(E49248,'HvF table'!A$3:A$318,1)-1,0,2),OFFSET('HvF table'!A$3:A$318,MATCH(E49248,'HvF table'!A$3:A$318,1)-1,0,2)),0)</f>
        <v>0</v>
      </c>
      <c r="E49248">
        <v>-0.14000000000000001</v>
      </c>
      <c r="G49248">
        <f ca="1">_xlfn.IFNA(FORECAST(E49248,OFFSET('HvF table'!E$3:E$319,MATCH(E49248,'HvF table'!D$3:D$319,1)-1,0,2),OFFSET('HvF table'!D$3:D$319,MATCH(E49248,'HvF table'!D$3:D$319,1)-1,0,2)),0)</f>
        <v>0</v>
      </c>
      <c r="H49248" t="str">
        <f t="shared" ca="1" si="2321"/>
        <v>G</v>
      </c>
      <c r="I49248">
        <f t="shared" ca="1" si="2322"/>
        <v>0</v>
      </c>
      <c r="J49248" t="s">
        <v>75</v>
      </c>
    </row>
    <row r="49249" spans="1:10" x14ac:dyDescent="0.25">
      <c r="A49249" s="65">
        <v>44061</v>
      </c>
      <c r="B49249" s="66">
        <v>2.4305555555555556E-2</v>
      </c>
      <c r="C49249" s="64">
        <f t="shared" ref="C49249:C49312" si="2323">A49249+B49249</f>
        <v>44061.024305555555</v>
      </c>
      <c r="D49249">
        <f ca="1">_xlfn.IFNA(FORECAST(E49249,OFFSET('HvF table'!B$3:B$318,MATCH(E49249,'HvF table'!A$3:A$318,1)-1,0,2),OFFSET('HvF table'!A$3:A$318,MATCH(E49249,'HvF table'!A$3:A$318,1)-1,0,2)),0)</f>
        <v>0</v>
      </c>
      <c r="E49249">
        <v>-0.13</v>
      </c>
      <c r="G49249">
        <f ca="1">_xlfn.IFNA(FORECAST(E49249,OFFSET('HvF table'!E$3:E$319,MATCH(E49249,'HvF table'!D$3:D$319,1)-1,0,2),OFFSET('HvF table'!D$3:D$319,MATCH(E49249,'HvF table'!D$3:D$319,1)-1,0,2)),0)</f>
        <v>0</v>
      </c>
      <c r="H49249" t="str">
        <f t="shared" ca="1" si="2321"/>
        <v>G</v>
      </c>
      <c r="I49249">
        <f t="shared" ca="1" si="2322"/>
        <v>0</v>
      </c>
      <c r="J49249" t="s">
        <v>75</v>
      </c>
    </row>
    <row r="49250" spans="1:10" x14ac:dyDescent="0.25">
      <c r="A49250" s="65">
        <v>44061</v>
      </c>
      <c r="B49250" s="66">
        <v>2.7777777777777776E-2</v>
      </c>
      <c r="C49250" s="64">
        <f t="shared" si="2323"/>
        <v>44061.027777777781</v>
      </c>
      <c r="D49250">
        <f ca="1">_xlfn.IFNA(FORECAST(E49250,OFFSET('HvF table'!B$3:B$318,MATCH(E49250,'HvF table'!A$3:A$318,1)-1,0,2),OFFSET('HvF table'!A$3:A$318,MATCH(E49250,'HvF table'!A$3:A$318,1)-1,0,2)),0)</f>
        <v>0</v>
      </c>
      <c r="E49250">
        <v>-0.13</v>
      </c>
      <c r="G49250">
        <f ca="1">_xlfn.IFNA(FORECAST(E49250,OFFSET('HvF table'!E$3:E$319,MATCH(E49250,'HvF table'!D$3:D$319,1)-1,0,2),OFFSET('HvF table'!D$3:D$319,MATCH(E49250,'HvF table'!D$3:D$319,1)-1,0,2)),0)</f>
        <v>0</v>
      </c>
      <c r="H49250" t="str">
        <f t="shared" ca="1" si="2321"/>
        <v>G</v>
      </c>
      <c r="I49250">
        <f t="shared" ca="1" si="2322"/>
        <v>0</v>
      </c>
      <c r="J49250" t="s">
        <v>75</v>
      </c>
    </row>
    <row r="49251" spans="1:10" x14ac:dyDescent="0.25">
      <c r="A49251" s="65">
        <v>44061</v>
      </c>
      <c r="B49251" s="66">
        <v>3.125E-2</v>
      </c>
      <c r="C49251" s="64">
        <f t="shared" si="2323"/>
        <v>44061.03125</v>
      </c>
      <c r="D49251">
        <f ca="1">_xlfn.IFNA(FORECAST(E49251,OFFSET('HvF table'!B$3:B$318,MATCH(E49251,'HvF table'!A$3:A$318,1)-1,0,2),OFFSET('HvF table'!A$3:A$318,MATCH(E49251,'HvF table'!A$3:A$318,1)-1,0,2)),0)</f>
        <v>0</v>
      </c>
      <c r="E49251">
        <v>-0.14000000000000001</v>
      </c>
      <c r="G49251">
        <f ca="1">_xlfn.IFNA(FORECAST(E49251,OFFSET('HvF table'!E$3:E$319,MATCH(E49251,'HvF table'!D$3:D$319,1)-1,0,2),OFFSET('HvF table'!D$3:D$319,MATCH(E49251,'HvF table'!D$3:D$319,1)-1,0,2)),0)</f>
        <v>0</v>
      </c>
      <c r="H49251" t="str">
        <f t="shared" ca="1" si="2321"/>
        <v>G</v>
      </c>
      <c r="I49251">
        <f t="shared" ca="1" si="2322"/>
        <v>0</v>
      </c>
      <c r="J49251" t="s">
        <v>75</v>
      </c>
    </row>
    <row r="49252" spans="1:10" x14ac:dyDescent="0.25">
      <c r="A49252" s="65">
        <v>44061</v>
      </c>
      <c r="B49252" s="66">
        <v>3.4722222222222224E-2</v>
      </c>
      <c r="C49252" s="64">
        <f t="shared" si="2323"/>
        <v>44061.034722222219</v>
      </c>
      <c r="D49252">
        <f ca="1">_xlfn.IFNA(FORECAST(E49252,OFFSET('HvF table'!B$3:B$318,MATCH(E49252,'HvF table'!A$3:A$318,1)-1,0,2),OFFSET('HvF table'!A$3:A$318,MATCH(E49252,'HvF table'!A$3:A$318,1)-1,0,2)),0)</f>
        <v>0</v>
      </c>
      <c r="E49252">
        <v>-0.14000000000000001</v>
      </c>
      <c r="G49252">
        <f ca="1">_xlfn.IFNA(FORECAST(E49252,OFFSET('HvF table'!E$3:E$319,MATCH(E49252,'HvF table'!D$3:D$319,1)-1,0,2),OFFSET('HvF table'!D$3:D$319,MATCH(E49252,'HvF table'!D$3:D$319,1)-1,0,2)),0)</f>
        <v>0</v>
      </c>
      <c r="H49252" t="str">
        <f t="shared" ca="1" si="2321"/>
        <v>G</v>
      </c>
      <c r="I49252">
        <f t="shared" ca="1" si="2322"/>
        <v>0</v>
      </c>
      <c r="J49252" t="s">
        <v>75</v>
      </c>
    </row>
    <row r="49253" spans="1:10" x14ac:dyDescent="0.25">
      <c r="A49253" s="65">
        <v>44061</v>
      </c>
      <c r="B49253" s="66">
        <v>3.8194444444444441E-2</v>
      </c>
      <c r="C49253" s="64">
        <f t="shared" si="2323"/>
        <v>44061.038194444445</v>
      </c>
      <c r="D49253">
        <f ca="1">_xlfn.IFNA(FORECAST(E49253,OFFSET('HvF table'!B$3:B$318,MATCH(E49253,'HvF table'!A$3:A$318,1)-1,0,2),OFFSET('HvF table'!A$3:A$318,MATCH(E49253,'HvF table'!A$3:A$318,1)-1,0,2)),0)</f>
        <v>0</v>
      </c>
      <c r="E49253">
        <v>-0.14000000000000001</v>
      </c>
      <c r="G49253">
        <f ca="1">_xlfn.IFNA(FORECAST(E49253,OFFSET('HvF table'!E$3:E$319,MATCH(E49253,'HvF table'!D$3:D$319,1)-1,0,2),OFFSET('HvF table'!D$3:D$319,MATCH(E49253,'HvF table'!D$3:D$319,1)-1,0,2)),0)</f>
        <v>0</v>
      </c>
      <c r="H49253" t="str">
        <f t="shared" ca="1" si="2321"/>
        <v>G</v>
      </c>
      <c r="I49253">
        <f t="shared" ca="1" si="2322"/>
        <v>0</v>
      </c>
      <c r="J49253" t="s">
        <v>75</v>
      </c>
    </row>
    <row r="49254" spans="1:10" x14ac:dyDescent="0.25">
      <c r="A49254" s="65">
        <v>44061</v>
      </c>
      <c r="B49254" s="66">
        <v>4.1666666666666664E-2</v>
      </c>
      <c r="C49254" s="64">
        <f t="shared" si="2323"/>
        <v>44061.041666666664</v>
      </c>
      <c r="D49254">
        <f ca="1">_xlfn.IFNA(FORECAST(E49254,OFFSET('HvF table'!B$3:B$318,MATCH(E49254,'HvF table'!A$3:A$318,1)-1,0,2),OFFSET('HvF table'!A$3:A$318,MATCH(E49254,'HvF table'!A$3:A$318,1)-1,0,2)),0)</f>
        <v>0</v>
      </c>
      <c r="E49254">
        <v>-0.11</v>
      </c>
      <c r="G49254">
        <f ca="1">_xlfn.IFNA(FORECAST(E49254,OFFSET('HvF table'!E$3:E$319,MATCH(E49254,'HvF table'!D$3:D$319,1)-1,0,2),OFFSET('HvF table'!D$3:D$319,MATCH(E49254,'HvF table'!D$3:D$319,1)-1,0,2)),0)</f>
        <v>0</v>
      </c>
      <c r="H49254" t="str">
        <f t="shared" ca="1" si="2321"/>
        <v>G</v>
      </c>
      <c r="I49254">
        <f t="shared" ca="1" si="2322"/>
        <v>0</v>
      </c>
      <c r="J49254" t="s">
        <v>75</v>
      </c>
    </row>
    <row r="49255" spans="1:10" x14ac:dyDescent="0.25">
      <c r="A49255" s="65">
        <v>44061</v>
      </c>
      <c r="B49255" s="66">
        <v>4.5138888888888888E-2</v>
      </c>
      <c r="C49255" s="64">
        <f t="shared" si="2323"/>
        <v>44061.045138888891</v>
      </c>
      <c r="D49255">
        <f ca="1">_xlfn.IFNA(FORECAST(E49255,OFFSET('HvF table'!B$3:B$318,MATCH(E49255,'HvF table'!A$3:A$318,1)-1,0,2),OFFSET('HvF table'!A$3:A$318,MATCH(E49255,'HvF table'!A$3:A$318,1)-1,0,2)),0)</f>
        <v>0</v>
      </c>
      <c r="E49255">
        <v>-0.14000000000000001</v>
      </c>
      <c r="G49255">
        <f ca="1">_xlfn.IFNA(FORECAST(E49255,OFFSET('HvF table'!E$3:E$319,MATCH(E49255,'HvF table'!D$3:D$319,1)-1,0,2),OFFSET('HvF table'!D$3:D$319,MATCH(E49255,'HvF table'!D$3:D$319,1)-1,0,2)),0)</f>
        <v>0</v>
      </c>
      <c r="H49255" t="str">
        <f t="shared" ref="H49255:H49318" ca="1" si="2324">_xlfn.IFNA(_xlfn.IFS(D49255&gt;0,"B",E49255&gt;0,"B"),"G")</f>
        <v>G</v>
      </c>
      <c r="I49255">
        <f t="shared" ca="1" si="2322"/>
        <v>0</v>
      </c>
      <c r="J49255" t="s">
        <v>75</v>
      </c>
    </row>
    <row r="49256" spans="1:10" x14ac:dyDescent="0.25">
      <c r="A49256" s="65">
        <v>44061</v>
      </c>
      <c r="B49256" s="66">
        <v>4.8611111111111112E-2</v>
      </c>
      <c r="C49256" s="64">
        <f t="shared" si="2323"/>
        <v>44061.048611111109</v>
      </c>
      <c r="D49256">
        <f ca="1">_xlfn.IFNA(FORECAST(E49256,OFFSET('HvF table'!B$3:B$318,MATCH(E49256,'HvF table'!A$3:A$318,1)-1,0,2),OFFSET('HvF table'!A$3:A$318,MATCH(E49256,'HvF table'!A$3:A$318,1)-1,0,2)),0)</f>
        <v>0</v>
      </c>
      <c r="E49256">
        <v>-0.12</v>
      </c>
      <c r="G49256">
        <f ca="1">_xlfn.IFNA(FORECAST(E49256,OFFSET('HvF table'!E$3:E$319,MATCH(E49256,'HvF table'!D$3:D$319,1)-1,0,2),OFFSET('HvF table'!D$3:D$319,MATCH(E49256,'HvF table'!D$3:D$319,1)-1,0,2)),0)</f>
        <v>0</v>
      </c>
      <c r="H49256" t="str">
        <f t="shared" ca="1" si="2324"/>
        <v>G</v>
      </c>
      <c r="I49256">
        <f t="shared" ca="1" si="2322"/>
        <v>0</v>
      </c>
      <c r="J49256" t="s">
        <v>75</v>
      </c>
    </row>
    <row r="49257" spans="1:10" x14ac:dyDescent="0.25">
      <c r="A49257" s="65">
        <v>44061</v>
      </c>
      <c r="B49257" s="66">
        <v>5.2083333333333336E-2</v>
      </c>
      <c r="C49257" s="64">
        <f t="shared" si="2323"/>
        <v>44061.052083333336</v>
      </c>
      <c r="D49257">
        <f ca="1">_xlfn.IFNA(FORECAST(E49257,OFFSET('HvF table'!B$3:B$318,MATCH(E49257,'HvF table'!A$3:A$318,1)-1,0,2),OFFSET('HvF table'!A$3:A$318,MATCH(E49257,'HvF table'!A$3:A$318,1)-1,0,2)),0)</f>
        <v>0</v>
      </c>
      <c r="E49257">
        <v>-0.12</v>
      </c>
      <c r="G49257">
        <f ca="1">_xlfn.IFNA(FORECAST(E49257,OFFSET('HvF table'!E$3:E$319,MATCH(E49257,'HvF table'!D$3:D$319,1)-1,0,2),OFFSET('HvF table'!D$3:D$319,MATCH(E49257,'HvF table'!D$3:D$319,1)-1,0,2)),0)</f>
        <v>0</v>
      </c>
      <c r="H49257" t="str">
        <f t="shared" ca="1" si="2324"/>
        <v>G</v>
      </c>
      <c r="I49257">
        <f t="shared" ca="1" si="2322"/>
        <v>0</v>
      </c>
      <c r="J49257" t="s">
        <v>75</v>
      </c>
    </row>
    <row r="49258" spans="1:10" x14ac:dyDescent="0.25">
      <c r="A49258" s="65">
        <v>44061</v>
      </c>
      <c r="B49258" s="66">
        <v>5.5555555555555552E-2</v>
      </c>
      <c r="C49258" s="64">
        <f t="shared" si="2323"/>
        <v>44061.055555555555</v>
      </c>
      <c r="D49258">
        <f ca="1">_xlfn.IFNA(FORECAST(E49258,OFFSET('HvF table'!B$3:B$318,MATCH(E49258,'HvF table'!A$3:A$318,1)-1,0,2),OFFSET('HvF table'!A$3:A$318,MATCH(E49258,'HvF table'!A$3:A$318,1)-1,0,2)),0)</f>
        <v>0</v>
      </c>
      <c r="E49258">
        <v>-0.13</v>
      </c>
      <c r="G49258">
        <f ca="1">_xlfn.IFNA(FORECAST(E49258,OFFSET('HvF table'!E$3:E$319,MATCH(E49258,'HvF table'!D$3:D$319,1)-1,0,2),OFFSET('HvF table'!D$3:D$319,MATCH(E49258,'HvF table'!D$3:D$319,1)-1,0,2)),0)</f>
        <v>0</v>
      </c>
      <c r="H49258" t="str">
        <f t="shared" ca="1" si="2324"/>
        <v>G</v>
      </c>
      <c r="I49258">
        <f t="shared" ca="1" si="2322"/>
        <v>0</v>
      </c>
      <c r="J49258" t="s">
        <v>75</v>
      </c>
    </row>
    <row r="49259" spans="1:10" x14ac:dyDescent="0.25">
      <c r="A49259" s="65">
        <v>44061</v>
      </c>
      <c r="B49259" s="66">
        <v>5.9027777777777783E-2</v>
      </c>
      <c r="C49259" s="64">
        <f t="shared" si="2323"/>
        <v>44061.059027777781</v>
      </c>
      <c r="D49259">
        <f ca="1">_xlfn.IFNA(FORECAST(E49259,OFFSET('HvF table'!B$3:B$318,MATCH(E49259,'HvF table'!A$3:A$318,1)-1,0,2),OFFSET('HvF table'!A$3:A$318,MATCH(E49259,'HvF table'!A$3:A$318,1)-1,0,2)),0)</f>
        <v>0</v>
      </c>
      <c r="E49259">
        <v>-0.12</v>
      </c>
      <c r="G49259">
        <f ca="1">_xlfn.IFNA(FORECAST(E49259,OFFSET('HvF table'!E$3:E$319,MATCH(E49259,'HvF table'!D$3:D$319,1)-1,0,2),OFFSET('HvF table'!D$3:D$319,MATCH(E49259,'HvF table'!D$3:D$319,1)-1,0,2)),0)</f>
        <v>0</v>
      </c>
      <c r="H49259" t="str">
        <f t="shared" ca="1" si="2324"/>
        <v>G</v>
      </c>
      <c r="I49259">
        <f t="shared" ca="1" si="2322"/>
        <v>0</v>
      </c>
      <c r="J49259" t="s">
        <v>75</v>
      </c>
    </row>
    <row r="49260" spans="1:10" x14ac:dyDescent="0.25">
      <c r="A49260" s="65">
        <v>44061</v>
      </c>
      <c r="B49260" s="66">
        <v>6.25E-2</v>
      </c>
      <c r="C49260" s="64">
        <f t="shared" si="2323"/>
        <v>44061.0625</v>
      </c>
      <c r="D49260">
        <f ca="1">_xlfn.IFNA(FORECAST(E49260,OFFSET('HvF table'!B$3:B$318,MATCH(E49260,'HvF table'!A$3:A$318,1)-1,0,2),OFFSET('HvF table'!A$3:A$318,MATCH(E49260,'HvF table'!A$3:A$318,1)-1,0,2)),0)</f>
        <v>0</v>
      </c>
      <c r="E49260">
        <v>-0.12</v>
      </c>
      <c r="G49260">
        <f ca="1">_xlfn.IFNA(FORECAST(E49260,OFFSET('HvF table'!E$3:E$319,MATCH(E49260,'HvF table'!D$3:D$319,1)-1,0,2),OFFSET('HvF table'!D$3:D$319,MATCH(E49260,'HvF table'!D$3:D$319,1)-1,0,2)),0)</f>
        <v>0</v>
      </c>
      <c r="H49260" t="str">
        <f t="shared" ca="1" si="2324"/>
        <v>G</v>
      </c>
      <c r="I49260">
        <f t="shared" ca="1" si="2322"/>
        <v>0</v>
      </c>
      <c r="J49260" t="s">
        <v>75</v>
      </c>
    </row>
    <row r="49261" spans="1:10" x14ac:dyDescent="0.25">
      <c r="A49261" s="65">
        <v>44061</v>
      </c>
      <c r="B49261" s="66">
        <v>6.5972222222222224E-2</v>
      </c>
      <c r="C49261" s="64">
        <f t="shared" si="2323"/>
        <v>44061.065972222219</v>
      </c>
      <c r="D49261">
        <f ca="1">_xlfn.IFNA(FORECAST(E49261,OFFSET('HvF table'!B$3:B$318,MATCH(E49261,'HvF table'!A$3:A$318,1)-1,0,2),OFFSET('HvF table'!A$3:A$318,MATCH(E49261,'HvF table'!A$3:A$318,1)-1,0,2)),0)</f>
        <v>0</v>
      </c>
      <c r="E49261">
        <v>-0.14000000000000001</v>
      </c>
      <c r="G49261">
        <f ca="1">_xlfn.IFNA(FORECAST(E49261,OFFSET('HvF table'!E$3:E$319,MATCH(E49261,'HvF table'!D$3:D$319,1)-1,0,2),OFFSET('HvF table'!D$3:D$319,MATCH(E49261,'HvF table'!D$3:D$319,1)-1,0,2)),0)</f>
        <v>0</v>
      </c>
      <c r="H49261" t="str">
        <f t="shared" ca="1" si="2324"/>
        <v>G</v>
      </c>
      <c r="I49261">
        <f t="shared" ca="1" si="2322"/>
        <v>0</v>
      </c>
      <c r="J49261" t="s">
        <v>75</v>
      </c>
    </row>
    <row r="49262" spans="1:10" x14ac:dyDescent="0.25">
      <c r="A49262" s="65">
        <v>44061</v>
      </c>
      <c r="B49262" s="66">
        <v>6.9444444444444434E-2</v>
      </c>
      <c r="C49262" s="64">
        <f t="shared" si="2323"/>
        <v>44061.069444444445</v>
      </c>
      <c r="D49262">
        <f ca="1">_xlfn.IFNA(FORECAST(E49262,OFFSET('HvF table'!B$3:B$318,MATCH(E49262,'HvF table'!A$3:A$318,1)-1,0,2),OFFSET('HvF table'!A$3:A$318,MATCH(E49262,'HvF table'!A$3:A$318,1)-1,0,2)),0)</f>
        <v>0</v>
      </c>
      <c r="E49262">
        <v>-0.13</v>
      </c>
      <c r="G49262">
        <f ca="1">_xlfn.IFNA(FORECAST(E49262,OFFSET('HvF table'!E$3:E$319,MATCH(E49262,'HvF table'!D$3:D$319,1)-1,0,2),OFFSET('HvF table'!D$3:D$319,MATCH(E49262,'HvF table'!D$3:D$319,1)-1,0,2)),0)</f>
        <v>0</v>
      </c>
      <c r="H49262" t="str">
        <f t="shared" ca="1" si="2324"/>
        <v>G</v>
      </c>
      <c r="I49262">
        <f t="shared" ca="1" si="2322"/>
        <v>0</v>
      </c>
      <c r="J49262" t="s">
        <v>75</v>
      </c>
    </row>
    <row r="49263" spans="1:10" x14ac:dyDescent="0.25">
      <c r="A49263" s="65">
        <v>44061</v>
      </c>
      <c r="B49263" s="66">
        <v>7.2916666666666671E-2</v>
      </c>
      <c r="C49263" s="64">
        <f t="shared" si="2323"/>
        <v>44061.072916666664</v>
      </c>
      <c r="D49263">
        <f ca="1">_xlfn.IFNA(FORECAST(E49263,OFFSET('HvF table'!B$3:B$318,MATCH(E49263,'HvF table'!A$3:A$318,1)-1,0,2),OFFSET('HvF table'!A$3:A$318,MATCH(E49263,'HvF table'!A$3:A$318,1)-1,0,2)),0)</f>
        <v>0</v>
      </c>
      <c r="E49263">
        <v>-0.13</v>
      </c>
      <c r="G49263">
        <f ca="1">_xlfn.IFNA(FORECAST(E49263,OFFSET('HvF table'!E$3:E$319,MATCH(E49263,'HvF table'!D$3:D$319,1)-1,0,2),OFFSET('HvF table'!D$3:D$319,MATCH(E49263,'HvF table'!D$3:D$319,1)-1,0,2)),0)</f>
        <v>0</v>
      </c>
      <c r="H49263" t="str">
        <f t="shared" ca="1" si="2324"/>
        <v>G</v>
      </c>
      <c r="I49263">
        <f t="shared" ca="1" si="2322"/>
        <v>0</v>
      </c>
      <c r="J49263" t="s">
        <v>75</v>
      </c>
    </row>
    <row r="49264" spans="1:10" x14ac:dyDescent="0.25">
      <c r="A49264" s="65">
        <v>44061</v>
      </c>
      <c r="B49264" s="66">
        <v>7.6388888888888895E-2</v>
      </c>
      <c r="C49264" s="64">
        <f t="shared" si="2323"/>
        <v>44061.076388888891</v>
      </c>
      <c r="D49264">
        <f ca="1">_xlfn.IFNA(FORECAST(E49264,OFFSET('HvF table'!B$3:B$318,MATCH(E49264,'HvF table'!A$3:A$318,1)-1,0,2),OFFSET('HvF table'!A$3:A$318,MATCH(E49264,'HvF table'!A$3:A$318,1)-1,0,2)),0)</f>
        <v>0</v>
      </c>
      <c r="E49264">
        <v>-0.14000000000000001</v>
      </c>
      <c r="G49264">
        <f ca="1">_xlfn.IFNA(FORECAST(E49264,OFFSET('HvF table'!E$3:E$319,MATCH(E49264,'HvF table'!D$3:D$319,1)-1,0,2),OFFSET('HvF table'!D$3:D$319,MATCH(E49264,'HvF table'!D$3:D$319,1)-1,0,2)),0)</f>
        <v>0</v>
      </c>
      <c r="H49264" t="str">
        <f t="shared" ca="1" si="2324"/>
        <v>G</v>
      </c>
      <c r="I49264">
        <f t="shared" ca="1" si="2322"/>
        <v>0</v>
      </c>
      <c r="J49264" t="s">
        <v>75</v>
      </c>
    </row>
    <row r="49265" spans="1:10" x14ac:dyDescent="0.25">
      <c r="A49265" s="65">
        <v>44061</v>
      </c>
      <c r="B49265" s="66">
        <v>7.9861111111111105E-2</v>
      </c>
      <c r="C49265" s="64">
        <f t="shared" si="2323"/>
        <v>44061.079861111109</v>
      </c>
      <c r="D49265">
        <f ca="1">_xlfn.IFNA(FORECAST(E49265,OFFSET('HvF table'!B$3:B$318,MATCH(E49265,'HvF table'!A$3:A$318,1)-1,0,2),OFFSET('HvF table'!A$3:A$318,MATCH(E49265,'HvF table'!A$3:A$318,1)-1,0,2)),0)</f>
        <v>0</v>
      </c>
      <c r="E49265">
        <v>-0.12</v>
      </c>
      <c r="G49265">
        <f ca="1">_xlfn.IFNA(FORECAST(E49265,OFFSET('HvF table'!E$3:E$319,MATCH(E49265,'HvF table'!D$3:D$319,1)-1,0,2),OFFSET('HvF table'!D$3:D$319,MATCH(E49265,'HvF table'!D$3:D$319,1)-1,0,2)),0)</f>
        <v>0</v>
      </c>
      <c r="H49265" t="str">
        <f t="shared" ca="1" si="2324"/>
        <v>G</v>
      </c>
      <c r="I49265">
        <f t="shared" ca="1" si="2322"/>
        <v>0</v>
      </c>
      <c r="J49265" t="s">
        <v>75</v>
      </c>
    </row>
    <row r="49266" spans="1:10" x14ac:dyDescent="0.25">
      <c r="A49266" s="65">
        <v>44061</v>
      </c>
      <c r="B49266" s="66">
        <v>8.3333333333333329E-2</v>
      </c>
      <c r="C49266" s="64">
        <f t="shared" si="2323"/>
        <v>44061.083333333336</v>
      </c>
      <c r="D49266">
        <f ca="1">_xlfn.IFNA(FORECAST(E49266,OFFSET('HvF table'!B$3:B$318,MATCH(E49266,'HvF table'!A$3:A$318,1)-1,0,2),OFFSET('HvF table'!A$3:A$318,MATCH(E49266,'HvF table'!A$3:A$318,1)-1,0,2)),0)</f>
        <v>0</v>
      </c>
      <c r="E49266">
        <v>-0.13</v>
      </c>
      <c r="G49266">
        <f ca="1">_xlfn.IFNA(FORECAST(E49266,OFFSET('HvF table'!E$3:E$319,MATCH(E49266,'HvF table'!D$3:D$319,1)-1,0,2),OFFSET('HvF table'!D$3:D$319,MATCH(E49266,'HvF table'!D$3:D$319,1)-1,0,2)),0)</f>
        <v>0</v>
      </c>
      <c r="H49266" t="str">
        <f t="shared" ca="1" si="2324"/>
        <v>G</v>
      </c>
      <c r="I49266">
        <f t="shared" ca="1" si="2322"/>
        <v>0</v>
      </c>
      <c r="J49266" t="s">
        <v>75</v>
      </c>
    </row>
    <row r="49267" spans="1:10" x14ac:dyDescent="0.25">
      <c r="A49267" s="65">
        <v>44061</v>
      </c>
      <c r="B49267" s="66">
        <v>8.6805555555555566E-2</v>
      </c>
      <c r="C49267" s="64">
        <f t="shared" si="2323"/>
        <v>44061.086805555555</v>
      </c>
      <c r="D49267">
        <f ca="1">_xlfn.IFNA(FORECAST(E49267,OFFSET('HvF table'!B$3:B$318,MATCH(E49267,'HvF table'!A$3:A$318,1)-1,0,2),OFFSET('HvF table'!A$3:A$318,MATCH(E49267,'HvF table'!A$3:A$318,1)-1,0,2)),0)</f>
        <v>0</v>
      </c>
      <c r="E49267">
        <v>-0.12</v>
      </c>
      <c r="G49267">
        <f ca="1">_xlfn.IFNA(FORECAST(E49267,OFFSET('HvF table'!E$3:E$319,MATCH(E49267,'HvF table'!D$3:D$319,1)-1,0,2),OFFSET('HvF table'!D$3:D$319,MATCH(E49267,'HvF table'!D$3:D$319,1)-1,0,2)),0)</f>
        <v>0</v>
      </c>
      <c r="H49267" t="str">
        <f t="shared" ca="1" si="2324"/>
        <v>G</v>
      </c>
      <c r="I49267">
        <f t="shared" ca="1" si="2322"/>
        <v>0</v>
      </c>
      <c r="J49267" t="s">
        <v>75</v>
      </c>
    </row>
    <row r="49268" spans="1:10" x14ac:dyDescent="0.25">
      <c r="A49268" s="65">
        <v>44061</v>
      </c>
      <c r="B49268" s="66">
        <v>9.0277777777777776E-2</v>
      </c>
      <c r="C49268" s="64">
        <f t="shared" si="2323"/>
        <v>44061.090277777781</v>
      </c>
      <c r="D49268">
        <f ca="1">_xlfn.IFNA(FORECAST(E49268,OFFSET('HvF table'!B$3:B$318,MATCH(E49268,'HvF table'!A$3:A$318,1)-1,0,2),OFFSET('HvF table'!A$3:A$318,MATCH(E49268,'HvF table'!A$3:A$318,1)-1,0,2)),0)</f>
        <v>0</v>
      </c>
      <c r="E49268">
        <v>-0.12</v>
      </c>
      <c r="G49268">
        <f ca="1">_xlfn.IFNA(FORECAST(E49268,OFFSET('HvF table'!E$3:E$319,MATCH(E49268,'HvF table'!D$3:D$319,1)-1,0,2),OFFSET('HvF table'!D$3:D$319,MATCH(E49268,'HvF table'!D$3:D$319,1)-1,0,2)),0)</f>
        <v>0</v>
      </c>
      <c r="H49268" t="str">
        <f t="shared" ca="1" si="2324"/>
        <v>G</v>
      </c>
      <c r="I49268">
        <f t="shared" ca="1" si="2322"/>
        <v>0</v>
      </c>
      <c r="J49268" t="s">
        <v>75</v>
      </c>
    </row>
    <row r="49269" spans="1:10" x14ac:dyDescent="0.25">
      <c r="A49269" s="65">
        <v>44061</v>
      </c>
      <c r="B49269" s="66">
        <v>9.375E-2</v>
      </c>
      <c r="C49269" s="64">
        <f t="shared" si="2323"/>
        <v>44061.09375</v>
      </c>
      <c r="D49269">
        <f ca="1">_xlfn.IFNA(FORECAST(E49269,OFFSET('HvF table'!B$3:B$318,MATCH(E49269,'HvF table'!A$3:A$318,1)-1,0,2),OFFSET('HvF table'!A$3:A$318,MATCH(E49269,'HvF table'!A$3:A$318,1)-1,0,2)),0)</f>
        <v>0</v>
      </c>
      <c r="E49269">
        <v>-0.13</v>
      </c>
      <c r="G49269">
        <f ca="1">_xlfn.IFNA(FORECAST(E49269,OFFSET('HvF table'!E$3:E$319,MATCH(E49269,'HvF table'!D$3:D$319,1)-1,0,2),OFFSET('HvF table'!D$3:D$319,MATCH(E49269,'HvF table'!D$3:D$319,1)-1,0,2)),0)</f>
        <v>0</v>
      </c>
      <c r="H49269" t="str">
        <f t="shared" ca="1" si="2324"/>
        <v>G</v>
      </c>
      <c r="I49269">
        <f t="shared" ca="1" si="2322"/>
        <v>0</v>
      </c>
      <c r="J49269" t="s">
        <v>75</v>
      </c>
    </row>
    <row r="49270" spans="1:10" x14ac:dyDescent="0.25">
      <c r="A49270" s="65">
        <v>44061</v>
      </c>
      <c r="B49270" s="66">
        <v>9.7222222222222224E-2</v>
      </c>
      <c r="C49270" s="64">
        <f t="shared" si="2323"/>
        <v>44061.097222222219</v>
      </c>
      <c r="D49270">
        <f ca="1">_xlfn.IFNA(FORECAST(E49270,OFFSET('HvF table'!B$3:B$318,MATCH(E49270,'HvF table'!A$3:A$318,1)-1,0,2),OFFSET('HvF table'!A$3:A$318,MATCH(E49270,'HvF table'!A$3:A$318,1)-1,0,2)),0)</f>
        <v>0</v>
      </c>
      <c r="E49270">
        <v>-0.13</v>
      </c>
      <c r="G49270">
        <f ca="1">_xlfn.IFNA(FORECAST(E49270,OFFSET('HvF table'!E$3:E$319,MATCH(E49270,'HvF table'!D$3:D$319,1)-1,0,2),OFFSET('HvF table'!D$3:D$319,MATCH(E49270,'HvF table'!D$3:D$319,1)-1,0,2)),0)</f>
        <v>0</v>
      </c>
      <c r="H49270" t="str">
        <f t="shared" ca="1" si="2324"/>
        <v>G</v>
      </c>
      <c r="I49270">
        <f t="shared" ca="1" si="2322"/>
        <v>0</v>
      </c>
      <c r="J49270" t="s">
        <v>75</v>
      </c>
    </row>
    <row r="49271" spans="1:10" x14ac:dyDescent="0.25">
      <c r="A49271" s="65">
        <v>44061</v>
      </c>
      <c r="B49271" s="66">
        <v>0.10069444444444443</v>
      </c>
      <c r="C49271" s="64">
        <f t="shared" si="2323"/>
        <v>44061.100694444445</v>
      </c>
      <c r="D49271">
        <f ca="1">_xlfn.IFNA(FORECAST(E49271,OFFSET('HvF table'!B$3:B$318,MATCH(E49271,'HvF table'!A$3:A$318,1)-1,0,2),OFFSET('HvF table'!A$3:A$318,MATCH(E49271,'HvF table'!A$3:A$318,1)-1,0,2)),0)</f>
        <v>0</v>
      </c>
      <c r="E49271">
        <v>-0.12</v>
      </c>
      <c r="G49271">
        <f ca="1">_xlfn.IFNA(FORECAST(E49271,OFFSET('HvF table'!E$3:E$319,MATCH(E49271,'HvF table'!D$3:D$319,1)-1,0,2),OFFSET('HvF table'!D$3:D$319,MATCH(E49271,'HvF table'!D$3:D$319,1)-1,0,2)),0)</f>
        <v>0</v>
      </c>
      <c r="H49271" t="str">
        <f t="shared" ca="1" si="2324"/>
        <v>G</v>
      </c>
      <c r="I49271">
        <f t="shared" ca="1" si="2322"/>
        <v>0</v>
      </c>
      <c r="J49271" t="s">
        <v>75</v>
      </c>
    </row>
    <row r="49272" spans="1:10" x14ac:dyDescent="0.25">
      <c r="A49272" s="65">
        <v>44061</v>
      </c>
      <c r="B49272" s="66">
        <v>0.10416666666666667</v>
      </c>
      <c r="C49272" s="64">
        <f t="shared" si="2323"/>
        <v>44061.104166666664</v>
      </c>
      <c r="D49272">
        <f ca="1">_xlfn.IFNA(FORECAST(E49272,OFFSET('HvF table'!B$3:B$318,MATCH(E49272,'HvF table'!A$3:A$318,1)-1,0,2),OFFSET('HvF table'!A$3:A$318,MATCH(E49272,'HvF table'!A$3:A$318,1)-1,0,2)),0)</f>
        <v>0</v>
      </c>
      <c r="E49272">
        <v>-0.12</v>
      </c>
      <c r="G49272">
        <f ca="1">_xlfn.IFNA(FORECAST(E49272,OFFSET('HvF table'!E$3:E$319,MATCH(E49272,'HvF table'!D$3:D$319,1)-1,0,2),OFFSET('HvF table'!D$3:D$319,MATCH(E49272,'HvF table'!D$3:D$319,1)-1,0,2)),0)</f>
        <v>0</v>
      </c>
      <c r="H49272" t="str">
        <f t="shared" ca="1" si="2324"/>
        <v>G</v>
      </c>
      <c r="I49272">
        <f t="shared" ca="1" si="2322"/>
        <v>0</v>
      </c>
      <c r="J49272" t="s">
        <v>75</v>
      </c>
    </row>
    <row r="49273" spans="1:10" x14ac:dyDescent="0.25">
      <c r="A49273" s="65">
        <v>44061</v>
      </c>
      <c r="B49273" s="66">
        <v>0.1076388888888889</v>
      </c>
      <c r="C49273" s="64">
        <f t="shared" si="2323"/>
        <v>44061.107638888891</v>
      </c>
      <c r="D49273">
        <f ca="1">_xlfn.IFNA(FORECAST(E49273,OFFSET('HvF table'!B$3:B$318,MATCH(E49273,'HvF table'!A$3:A$318,1)-1,0,2),OFFSET('HvF table'!A$3:A$318,MATCH(E49273,'HvF table'!A$3:A$318,1)-1,0,2)),0)</f>
        <v>0</v>
      </c>
      <c r="E49273">
        <v>-0.12</v>
      </c>
      <c r="G49273">
        <f ca="1">_xlfn.IFNA(FORECAST(E49273,OFFSET('HvF table'!E$3:E$319,MATCH(E49273,'HvF table'!D$3:D$319,1)-1,0,2),OFFSET('HvF table'!D$3:D$319,MATCH(E49273,'HvF table'!D$3:D$319,1)-1,0,2)),0)</f>
        <v>0</v>
      </c>
      <c r="H49273" t="str">
        <f t="shared" ca="1" si="2324"/>
        <v>G</v>
      </c>
      <c r="I49273">
        <f t="shared" ca="1" si="2322"/>
        <v>0</v>
      </c>
      <c r="J49273" t="s">
        <v>75</v>
      </c>
    </row>
    <row r="49274" spans="1:10" x14ac:dyDescent="0.25">
      <c r="A49274" s="65">
        <v>44061</v>
      </c>
      <c r="B49274" s="66">
        <v>0.1111111111111111</v>
      </c>
      <c r="C49274" s="64">
        <f t="shared" si="2323"/>
        <v>44061.111111111109</v>
      </c>
      <c r="D49274">
        <f ca="1">_xlfn.IFNA(FORECAST(E49274,OFFSET('HvF table'!B$3:B$318,MATCH(E49274,'HvF table'!A$3:A$318,1)-1,0,2),OFFSET('HvF table'!A$3:A$318,MATCH(E49274,'HvF table'!A$3:A$318,1)-1,0,2)),0)</f>
        <v>0</v>
      </c>
      <c r="E49274">
        <v>-0.12</v>
      </c>
      <c r="G49274">
        <f ca="1">_xlfn.IFNA(FORECAST(E49274,OFFSET('HvF table'!E$3:E$319,MATCH(E49274,'HvF table'!D$3:D$319,1)-1,0,2),OFFSET('HvF table'!D$3:D$319,MATCH(E49274,'HvF table'!D$3:D$319,1)-1,0,2)),0)</f>
        <v>0</v>
      </c>
      <c r="H49274" t="str">
        <f t="shared" ca="1" si="2324"/>
        <v>G</v>
      </c>
      <c r="I49274">
        <f t="shared" ca="1" si="2322"/>
        <v>0</v>
      </c>
      <c r="J49274" t="s">
        <v>75</v>
      </c>
    </row>
    <row r="49275" spans="1:10" x14ac:dyDescent="0.25">
      <c r="A49275" s="65">
        <v>44061</v>
      </c>
      <c r="B49275" s="66">
        <v>0.11458333333333333</v>
      </c>
      <c r="C49275" s="64">
        <f t="shared" si="2323"/>
        <v>44061.114583333336</v>
      </c>
      <c r="D49275">
        <f ca="1">_xlfn.IFNA(FORECAST(E49275,OFFSET('HvF table'!B$3:B$318,MATCH(E49275,'HvF table'!A$3:A$318,1)-1,0,2),OFFSET('HvF table'!A$3:A$318,MATCH(E49275,'HvF table'!A$3:A$318,1)-1,0,2)),0)</f>
        <v>0</v>
      </c>
      <c r="E49275">
        <v>-0.14000000000000001</v>
      </c>
      <c r="G49275">
        <f ca="1">_xlfn.IFNA(FORECAST(E49275,OFFSET('HvF table'!E$3:E$319,MATCH(E49275,'HvF table'!D$3:D$319,1)-1,0,2),OFFSET('HvF table'!D$3:D$319,MATCH(E49275,'HvF table'!D$3:D$319,1)-1,0,2)),0)</f>
        <v>0</v>
      </c>
      <c r="H49275" t="str">
        <f t="shared" ca="1" si="2324"/>
        <v>G</v>
      </c>
      <c r="I49275">
        <f t="shared" ca="1" si="2322"/>
        <v>0</v>
      </c>
      <c r="J49275" t="s">
        <v>75</v>
      </c>
    </row>
    <row r="49276" spans="1:10" x14ac:dyDescent="0.25">
      <c r="A49276" s="65">
        <v>44061</v>
      </c>
      <c r="B49276" s="66">
        <v>0.11805555555555557</v>
      </c>
      <c r="C49276" s="64">
        <f t="shared" si="2323"/>
        <v>44061.118055555555</v>
      </c>
      <c r="D49276">
        <f ca="1">_xlfn.IFNA(FORECAST(E49276,OFFSET('HvF table'!B$3:B$318,MATCH(E49276,'HvF table'!A$3:A$318,1)-1,0,2),OFFSET('HvF table'!A$3:A$318,MATCH(E49276,'HvF table'!A$3:A$318,1)-1,0,2)),0)</f>
        <v>0</v>
      </c>
      <c r="E49276">
        <v>-0.14000000000000001</v>
      </c>
      <c r="G49276">
        <f ca="1">_xlfn.IFNA(FORECAST(E49276,OFFSET('HvF table'!E$3:E$319,MATCH(E49276,'HvF table'!D$3:D$319,1)-1,0,2),OFFSET('HvF table'!D$3:D$319,MATCH(E49276,'HvF table'!D$3:D$319,1)-1,0,2)),0)</f>
        <v>0</v>
      </c>
      <c r="H49276" t="str">
        <f t="shared" ca="1" si="2324"/>
        <v>G</v>
      </c>
      <c r="I49276">
        <f t="shared" ca="1" si="2322"/>
        <v>0</v>
      </c>
      <c r="J49276" t="s">
        <v>75</v>
      </c>
    </row>
    <row r="49277" spans="1:10" x14ac:dyDescent="0.25">
      <c r="A49277" s="65">
        <v>44061</v>
      </c>
      <c r="B49277" s="66">
        <v>0.12152777777777778</v>
      </c>
      <c r="C49277" s="64">
        <f t="shared" si="2323"/>
        <v>44061.121527777781</v>
      </c>
      <c r="D49277">
        <f ca="1">_xlfn.IFNA(FORECAST(E49277,OFFSET('HvF table'!B$3:B$318,MATCH(E49277,'HvF table'!A$3:A$318,1)-1,0,2),OFFSET('HvF table'!A$3:A$318,MATCH(E49277,'HvF table'!A$3:A$318,1)-1,0,2)),0)</f>
        <v>0</v>
      </c>
      <c r="E49277">
        <v>-0.13</v>
      </c>
      <c r="G49277">
        <f ca="1">_xlfn.IFNA(FORECAST(E49277,OFFSET('HvF table'!E$3:E$319,MATCH(E49277,'HvF table'!D$3:D$319,1)-1,0,2),OFFSET('HvF table'!D$3:D$319,MATCH(E49277,'HvF table'!D$3:D$319,1)-1,0,2)),0)</f>
        <v>0</v>
      </c>
      <c r="H49277" t="str">
        <f t="shared" ca="1" si="2324"/>
        <v>G</v>
      </c>
      <c r="I49277">
        <f t="shared" ca="1" si="2322"/>
        <v>0</v>
      </c>
      <c r="J49277" t="s">
        <v>75</v>
      </c>
    </row>
    <row r="49278" spans="1:10" x14ac:dyDescent="0.25">
      <c r="A49278" s="65">
        <v>44061</v>
      </c>
      <c r="B49278" s="66">
        <v>0.125</v>
      </c>
      <c r="C49278" s="64">
        <f t="shared" si="2323"/>
        <v>44061.125</v>
      </c>
      <c r="D49278">
        <f ca="1">_xlfn.IFNA(FORECAST(E49278,OFFSET('HvF table'!B$3:B$318,MATCH(E49278,'HvF table'!A$3:A$318,1)-1,0,2),OFFSET('HvF table'!A$3:A$318,MATCH(E49278,'HvF table'!A$3:A$318,1)-1,0,2)),0)</f>
        <v>0</v>
      </c>
      <c r="E49278">
        <v>-0.14000000000000001</v>
      </c>
      <c r="G49278">
        <f ca="1">_xlfn.IFNA(FORECAST(E49278,OFFSET('HvF table'!E$3:E$319,MATCH(E49278,'HvF table'!D$3:D$319,1)-1,0,2),OFFSET('HvF table'!D$3:D$319,MATCH(E49278,'HvF table'!D$3:D$319,1)-1,0,2)),0)</f>
        <v>0</v>
      </c>
      <c r="H49278" t="str">
        <f t="shared" ca="1" si="2324"/>
        <v>G</v>
      </c>
      <c r="I49278">
        <f t="shared" ca="1" si="2322"/>
        <v>0</v>
      </c>
      <c r="J49278" t="s">
        <v>75</v>
      </c>
    </row>
    <row r="49279" spans="1:10" x14ac:dyDescent="0.25">
      <c r="A49279" s="65">
        <v>44061</v>
      </c>
      <c r="B49279" s="66">
        <v>0.12847222222222224</v>
      </c>
      <c r="C49279" s="64">
        <f t="shared" si="2323"/>
        <v>44061.128472222219</v>
      </c>
      <c r="D49279">
        <f ca="1">_xlfn.IFNA(FORECAST(E49279,OFFSET('HvF table'!B$3:B$318,MATCH(E49279,'HvF table'!A$3:A$318,1)-1,0,2),OFFSET('HvF table'!A$3:A$318,MATCH(E49279,'HvF table'!A$3:A$318,1)-1,0,2)),0)</f>
        <v>0</v>
      </c>
      <c r="E49279">
        <v>-0.12</v>
      </c>
      <c r="G49279">
        <f ca="1">_xlfn.IFNA(FORECAST(E49279,OFFSET('HvF table'!E$3:E$319,MATCH(E49279,'HvF table'!D$3:D$319,1)-1,0,2),OFFSET('HvF table'!D$3:D$319,MATCH(E49279,'HvF table'!D$3:D$319,1)-1,0,2)),0)</f>
        <v>0</v>
      </c>
      <c r="H49279" t="str">
        <f t="shared" ca="1" si="2324"/>
        <v>G</v>
      </c>
      <c r="I49279">
        <f t="shared" ca="1" si="2322"/>
        <v>0</v>
      </c>
      <c r="J49279" t="s">
        <v>75</v>
      </c>
    </row>
    <row r="49280" spans="1:10" x14ac:dyDescent="0.25">
      <c r="A49280" s="65">
        <v>44061</v>
      </c>
      <c r="B49280" s="66">
        <v>0.13194444444444445</v>
      </c>
      <c r="C49280" s="64">
        <f t="shared" si="2323"/>
        <v>44061.131944444445</v>
      </c>
      <c r="D49280">
        <f ca="1">_xlfn.IFNA(FORECAST(E49280,OFFSET('HvF table'!B$3:B$318,MATCH(E49280,'HvF table'!A$3:A$318,1)-1,0,2),OFFSET('HvF table'!A$3:A$318,MATCH(E49280,'HvF table'!A$3:A$318,1)-1,0,2)),0)</f>
        <v>0</v>
      </c>
      <c r="E49280">
        <v>-0.14000000000000001</v>
      </c>
      <c r="G49280">
        <f ca="1">_xlfn.IFNA(FORECAST(E49280,OFFSET('HvF table'!E$3:E$319,MATCH(E49280,'HvF table'!D$3:D$319,1)-1,0,2),OFFSET('HvF table'!D$3:D$319,MATCH(E49280,'HvF table'!D$3:D$319,1)-1,0,2)),0)</f>
        <v>0</v>
      </c>
      <c r="H49280" t="str">
        <f t="shared" ca="1" si="2324"/>
        <v>G</v>
      </c>
      <c r="I49280">
        <f t="shared" ca="1" si="2322"/>
        <v>0</v>
      </c>
      <c r="J49280" t="s">
        <v>75</v>
      </c>
    </row>
    <row r="49281" spans="1:10" x14ac:dyDescent="0.25">
      <c r="A49281" s="65">
        <v>44061</v>
      </c>
      <c r="B49281" s="66">
        <v>0.13541666666666666</v>
      </c>
      <c r="C49281" s="64">
        <f t="shared" si="2323"/>
        <v>44061.135416666664</v>
      </c>
      <c r="D49281">
        <f ca="1">_xlfn.IFNA(FORECAST(E49281,OFFSET('HvF table'!B$3:B$318,MATCH(E49281,'HvF table'!A$3:A$318,1)-1,0,2),OFFSET('HvF table'!A$3:A$318,MATCH(E49281,'HvF table'!A$3:A$318,1)-1,0,2)),0)</f>
        <v>0</v>
      </c>
      <c r="E49281">
        <v>-0.15</v>
      </c>
      <c r="G49281">
        <f ca="1">_xlfn.IFNA(FORECAST(E49281,OFFSET('HvF table'!E$3:E$319,MATCH(E49281,'HvF table'!D$3:D$319,1)-1,0,2),OFFSET('HvF table'!D$3:D$319,MATCH(E49281,'HvF table'!D$3:D$319,1)-1,0,2)),0)</f>
        <v>0</v>
      </c>
      <c r="H49281" t="str">
        <f t="shared" ca="1" si="2324"/>
        <v>G</v>
      </c>
      <c r="I49281">
        <f t="shared" ca="1" si="2322"/>
        <v>0</v>
      </c>
      <c r="J49281" t="s">
        <v>75</v>
      </c>
    </row>
    <row r="49282" spans="1:10" x14ac:dyDescent="0.25">
      <c r="A49282" s="65">
        <v>44061</v>
      </c>
      <c r="B49282" s="66">
        <v>0.1388888888888889</v>
      </c>
      <c r="C49282" s="64">
        <f t="shared" si="2323"/>
        <v>44061.138888888891</v>
      </c>
      <c r="D49282">
        <f ca="1">_xlfn.IFNA(FORECAST(E49282,OFFSET('HvF table'!B$3:B$318,MATCH(E49282,'HvF table'!A$3:A$318,1)-1,0,2),OFFSET('HvF table'!A$3:A$318,MATCH(E49282,'HvF table'!A$3:A$318,1)-1,0,2)),0)</f>
        <v>0</v>
      </c>
      <c r="E49282">
        <v>-0.14000000000000001</v>
      </c>
      <c r="G49282">
        <f ca="1">_xlfn.IFNA(FORECAST(E49282,OFFSET('HvF table'!E$3:E$319,MATCH(E49282,'HvF table'!D$3:D$319,1)-1,0,2),OFFSET('HvF table'!D$3:D$319,MATCH(E49282,'HvF table'!D$3:D$319,1)-1,0,2)),0)</f>
        <v>0</v>
      </c>
      <c r="H49282" t="str">
        <f t="shared" ca="1" si="2324"/>
        <v>G</v>
      </c>
      <c r="I49282">
        <f t="shared" ref="I49282:I49345" ca="1" si="2325">IF(H49282="G",G49282,IF(H49282="B",0))</f>
        <v>0</v>
      </c>
      <c r="J49282" t="s">
        <v>75</v>
      </c>
    </row>
    <row r="49283" spans="1:10" x14ac:dyDescent="0.25">
      <c r="A49283" s="65">
        <v>44061</v>
      </c>
      <c r="B49283" s="66">
        <v>0.1423611111111111</v>
      </c>
      <c r="C49283" s="64">
        <f t="shared" si="2323"/>
        <v>44061.142361111109</v>
      </c>
      <c r="D49283">
        <f ca="1">_xlfn.IFNA(FORECAST(E49283,OFFSET('HvF table'!B$3:B$318,MATCH(E49283,'HvF table'!A$3:A$318,1)-1,0,2),OFFSET('HvF table'!A$3:A$318,MATCH(E49283,'HvF table'!A$3:A$318,1)-1,0,2)),0)</f>
        <v>0</v>
      </c>
      <c r="E49283">
        <v>-0.14000000000000001</v>
      </c>
      <c r="G49283">
        <f ca="1">_xlfn.IFNA(FORECAST(E49283,OFFSET('HvF table'!E$3:E$319,MATCH(E49283,'HvF table'!D$3:D$319,1)-1,0,2),OFFSET('HvF table'!D$3:D$319,MATCH(E49283,'HvF table'!D$3:D$319,1)-1,0,2)),0)</f>
        <v>0</v>
      </c>
      <c r="H49283" t="str">
        <f t="shared" ca="1" si="2324"/>
        <v>G</v>
      </c>
      <c r="I49283">
        <f t="shared" ca="1" si="2325"/>
        <v>0</v>
      </c>
      <c r="J49283" t="s">
        <v>75</v>
      </c>
    </row>
    <row r="49284" spans="1:10" x14ac:dyDescent="0.25">
      <c r="A49284" s="65">
        <v>44061</v>
      </c>
      <c r="B49284" s="66">
        <v>0.14583333333333334</v>
      </c>
      <c r="C49284" s="64">
        <f t="shared" si="2323"/>
        <v>44061.145833333336</v>
      </c>
      <c r="D49284">
        <f ca="1">_xlfn.IFNA(FORECAST(E49284,OFFSET('HvF table'!B$3:B$318,MATCH(E49284,'HvF table'!A$3:A$318,1)-1,0,2),OFFSET('HvF table'!A$3:A$318,MATCH(E49284,'HvF table'!A$3:A$318,1)-1,0,2)),0)</f>
        <v>0</v>
      </c>
      <c r="E49284">
        <v>-0.15</v>
      </c>
      <c r="G49284">
        <f ca="1">_xlfn.IFNA(FORECAST(E49284,OFFSET('HvF table'!E$3:E$319,MATCH(E49284,'HvF table'!D$3:D$319,1)-1,0,2),OFFSET('HvF table'!D$3:D$319,MATCH(E49284,'HvF table'!D$3:D$319,1)-1,0,2)),0)</f>
        <v>0</v>
      </c>
      <c r="H49284" t="str">
        <f t="shared" ca="1" si="2324"/>
        <v>G</v>
      </c>
      <c r="I49284">
        <f t="shared" ca="1" si="2325"/>
        <v>0</v>
      </c>
      <c r="J49284" t="s">
        <v>75</v>
      </c>
    </row>
    <row r="49285" spans="1:10" x14ac:dyDescent="0.25">
      <c r="A49285" s="65">
        <v>44061</v>
      </c>
      <c r="B49285" s="66">
        <v>0.14930555555555555</v>
      </c>
      <c r="C49285" s="64">
        <f t="shared" si="2323"/>
        <v>44061.149305555555</v>
      </c>
      <c r="D49285">
        <f ca="1">_xlfn.IFNA(FORECAST(E49285,OFFSET('HvF table'!B$3:B$318,MATCH(E49285,'HvF table'!A$3:A$318,1)-1,0,2),OFFSET('HvF table'!A$3:A$318,MATCH(E49285,'HvF table'!A$3:A$318,1)-1,0,2)),0)</f>
        <v>0</v>
      </c>
      <c r="E49285">
        <v>-0.14000000000000001</v>
      </c>
      <c r="G49285">
        <f ca="1">_xlfn.IFNA(FORECAST(E49285,OFFSET('HvF table'!E$3:E$319,MATCH(E49285,'HvF table'!D$3:D$319,1)-1,0,2),OFFSET('HvF table'!D$3:D$319,MATCH(E49285,'HvF table'!D$3:D$319,1)-1,0,2)),0)</f>
        <v>0</v>
      </c>
      <c r="H49285" t="str">
        <f t="shared" ca="1" si="2324"/>
        <v>G</v>
      </c>
      <c r="I49285">
        <f t="shared" ca="1" si="2325"/>
        <v>0</v>
      </c>
      <c r="J49285" t="s">
        <v>75</v>
      </c>
    </row>
    <row r="49286" spans="1:10" x14ac:dyDescent="0.25">
      <c r="A49286" s="65">
        <v>44061</v>
      </c>
      <c r="B49286" s="66">
        <v>0.15277777777777776</v>
      </c>
      <c r="C49286" s="64">
        <f t="shared" si="2323"/>
        <v>44061.152777777781</v>
      </c>
      <c r="D49286">
        <f ca="1">_xlfn.IFNA(FORECAST(E49286,OFFSET('HvF table'!B$3:B$318,MATCH(E49286,'HvF table'!A$3:A$318,1)-1,0,2),OFFSET('HvF table'!A$3:A$318,MATCH(E49286,'HvF table'!A$3:A$318,1)-1,0,2)),0)</f>
        <v>0</v>
      </c>
      <c r="E49286">
        <v>-0.12</v>
      </c>
      <c r="G49286">
        <f ca="1">_xlfn.IFNA(FORECAST(E49286,OFFSET('HvF table'!E$3:E$319,MATCH(E49286,'HvF table'!D$3:D$319,1)-1,0,2),OFFSET('HvF table'!D$3:D$319,MATCH(E49286,'HvF table'!D$3:D$319,1)-1,0,2)),0)</f>
        <v>0</v>
      </c>
      <c r="H49286" t="str">
        <f t="shared" ca="1" si="2324"/>
        <v>G</v>
      </c>
      <c r="I49286">
        <f t="shared" ca="1" si="2325"/>
        <v>0</v>
      </c>
      <c r="J49286" t="s">
        <v>75</v>
      </c>
    </row>
    <row r="49287" spans="1:10" x14ac:dyDescent="0.25">
      <c r="A49287" s="65">
        <v>44061</v>
      </c>
      <c r="B49287" s="66">
        <v>0.15625</v>
      </c>
      <c r="C49287" s="64">
        <f t="shared" si="2323"/>
        <v>44061.15625</v>
      </c>
      <c r="D49287">
        <f ca="1">_xlfn.IFNA(FORECAST(E49287,OFFSET('HvF table'!B$3:B$318,MATCH(E49287,'HvF table'!A$3:A$318,1)-1,0,2),OFFSET('HvF table'!A$3:A$318,MATCH(E49287,'HvF table'!A$3:A$318,1)-1,0,2)),0)</f>
        <v>0</v>
      </c>
      <c r="E49287">
        <v>-0.14000000000000001</v>
      </c>
      <c r="G49287">
        <f ca="1">_xlfn.IFNA(FORECAST(E49287,OFFSET('HvF table'!E$3:E$319,MATCH(E49287,'HvF table'!D$3:D$319,1)-1,0,2),OFFSET('HvF table'!D$3:D$319,MATCH(E49287,'HvF table'!D$3:D$319,1)-1,0,2)),0)</f>
        <v>0</v>
      </c>
      <c r="H49287" t="str">
        <f t="shared" ca="1" si="2324"/>
        <v>G</v>
      </c>
      <c r="I49287">
        <f t="shared" ca="1" si="2325"/>
        <v>0</v>
      </c>
      <c r="J49287" t="s">
        <v>75</v>
      </c>
    </row>
    <row r="49288" spans="1:10" x14ac:dyDescent="0.25">
      <c r="A49288" s="65">
        <v>44061</v>
      </c>
      <c r="B49288" s="66">
        <v>0.15972222222222224</v>
      </c>
      <c r="C49288" s="64">
        <f t="shared" si="2323"/>
        <v>44061.159722222219</v>
      </c>
      <c r="D49288">
        <f ca="1">_xlfn.IFNA(FORECAST(E49288,OFFSET('HvF table'!B$3:B$318,MATCH(E49288,'HvF table'!A$3:A$318,1)-1,0,2),OFFSET('HvF table'!A$3:A$318,MATCH(E49288,'HvF table'!A$3:A$318,1)-1,0,2)),0)</f>
        <v>0</v>
      </c>
      <c r="E49288">
        <v>-0.12</v>
      </c>
      <c r="G49288">
        <f ca="1">_xlfn.IFNA(FORECAST(E49288,OFFSET('HvF table'!E$3:E$319,MATCH(E49288,'HvF table'!D$3:D$319,1)-1,0,2),OFFSET('HvF table'!D$3:D$319,MATCH(E49288,'HvF table'!D$3:D$319,1)-1,0,2)),0)</f>
        <v>0</v>
      </c>
      <c r="H49288" t="str">
        <f t="shared" ca="1" si="2324"/>
        <v>G</v>
      </c>
      <c r="I49288">
        <f t="shared" ca="1" si="2325"/>
        <v>0</v>
      </c>
      <c r="J49288" t="s">
        <v>75</v>
      </c>
    </row>
    <row r="49289" spans="1:10" x14ac:dyDescent="0.25">
      <c r="A49289" s="65">
        <v>44061</v>
      </c>
      <c r="B49289" s="66">
        <v>0.16319444444444445</v>
      </c>
      <c r="C49289" s="64">
        <f t="shared" si="2323"/>
        <v>44061.163194444445</v>
      </c>
      <c r="D49289">
        <f ca="1">_xlfn.IFNA(FORECAST(E49289,OFFSET('HvF table'!B$3:B$318,MATCH(E49289,'HvF table'!A$3:A$318,1)-1,0,2),OFFSET('HvF table'!A$3:A$318,MATCH(E49289,'HvF table'!A$3:A$318,1)-1,0,2)),0)</f>
        <v>0</v>
      </c>
      <c r="E49289">
        <v>-0.12</v>
      </c>
      <c r="G49289">
        <f ca="1">_xlfn.IFNA(FORECAST(E49289,OFFSET('HvF table'!E$3:E$319,MATCH(E49289,'HvF table'!D$3:D$319,1)-1,0,2),OFFSET('HvF table'!D$3:D$319,MATCH(E49289,'HvF table'!D$3:D$319,1)-1,0,2)),0)</f>
        <v>0</v>
      </c>
      <c r="H49289" t="str">
        <f t="shared" ca="1" si="2324"/>
        <v>G</v>
      </c>
      <c r="I49289">
        <f t="shared" ca="1" si="2325"/>
        <v>0</v>
      </c>
      <c r="J49289" t="s">
        <v>75</v>
      </c>
    </row>
    <row r="49290" spans="1:10" x14ac:dyDescent="0.25">
      <c r="A49290" s="65">
        <v>44061</v>
      </c>
      <c r="B49290" s="66">
        <v>0.16666666666666666</v>
      </c>
      <c r="C49290" s="64">
        <f t="shared" si="2323"/>
        <v>44061.166666666664</v>
      </c>
      <c r="D49290">
        <f ca="1">_xlfn.IFNA(FORECAST(E49290,OFFSET('HvF table'!B$3:B$318,MATCH(E49290,'HvF table'!A$3:A$318,1)-1,0,2),OFFSET('HvF table'!A$3:A$318,MATCH(E49290,'HvF table'!A$3:A$318,1)-1,0,2)),0)</f>
        <v>0</v>
      </c>
      <c r="E49290">
        <v>-0.13</v>
      </c>
      <c r="G49290">
        <f ca="1">_xlfn.IFNA(FORECAST(E49290,OFFSET('HvF table'!E$3:E$319,MATCH(E49290,'HvF table'!D$3:D$319,1)-1,0,2),OFFSET('HvF table'!D$3:D$319,MATCH(E49290,'HvF table'!D$3:D$319,1)-1,0,2)),0)</f>
        <v>0</v>
      </c>
      <c r="H49290" t="str">
        <f t="shared" ca="1" si="2324"/>
        <v>G</v>
      </c>
      <c r="I49290">
        <f t="shared" ca="1" si="2325"/>
        <v>0</v>
      </c>
      <c r="J49290" t="s">
        <v>75</v>
      </c>
    </row>
    <row r="49291" spans="1:10" x14ac:dyDescent="0.25">
      <c r="A49291" s="65">
        <v>44061</v>
      </c>
      <c r="B49291" s="66">
        <v>0.17013888888888887</v>
      </c>
      <c r="C49291" s="64">
        <f t="shared" si="2323"/>
        <v>44061.170138888891</v>
      </c>
      <c r="D49291">
        <f ca="1">_xlfn.IFNA(FORECAST(E49291,OFFSET('HvF table'!B$3:B$318,MATCH(E49291,'HvF table'!A$3:A$318,1)-1,0,2),OFFSET('HvF table'!A$3:A$318,MATCH(E49291,'HvF table'!A$3:A$318,1)-1,0,2)),0)</f>
        <v>0</v>
      </c>
      <c r="E49291">
        <v>-0.12</v>
      </c>
      <c r="G49291">
        <f ca="1">_xlfn.IFNA(FORECAST(E49291,OFFSET('HvF table'!E$3:E$319,MATCH(E49291,'HvF table'!D$3:D$319,1)-1,0,2),OFFSET('HvF table'!D$3:D$319,MATCH(E49291,'HvF table'!D$3:D$319,1)-1,0,2)),0)</f>
        <v>0</v>
      </c>
      <c r="H49291" t="str">
        <f t="shared" ca="1" si="2324"/>
        <v>G</v>
      </c>
      <c r="I49291">
        <f t="shared" ca="1" si="2325"/>
        <v>0</v>
      </c>
      <c r="J49291" t="s">
        <v>75</v>
      </c>
    </row>
    <row r="49292" spans="1:10" x14ac:dyDescent="0.25">
      <c r="A49292" s="65">
        <v>44061</v>
      </c>
      <c r="B49292" s="66">
        <v>0.17361111111111113</v>
      </c>
      <c r="C49292" s="64">
        <f t="shared" si="2323"/>
        <v>44061.173611111109</v>
      </c>
      <c r="D49292">
        <f ca="1">_xlfn.IFNA(FORECAST(E49292,OFFSET('HvF table'!B$3:B$318,MATCH(E49292,'HvF table'!A$3:A$318,1)-1,0,2),OFFSET('HvF table'!A$3:A$318,MATCH(E49292,'HvF table'!A$3:A$318,1)-1,0,2)),0)</f>
        <v>0</v>
      </c>
      <c r="E49292">
        <v>-0.14000000000000001</v>
      </c>
      <c r="G49292">
        <f ca="1">_xlfn.IFNA(FORECAST(E49292,OFFSET('HvF table'!E$3:E$319,MATCH(E49292,'HvF table'!D$3:D$319,1)-1,0,2),OFFSET('HvF table'!D$3:D$319,MATCH(E49292,'HvF table'!D$3:D$319,1)-1,0,2)),0)</f>
        <v>0</v>
      </c>
      <c r="H49292" t="str">
        <f t="shared" ca="1" si="2324"/>
        <v>G</v>
      </c>
      <c r="I49292">
        <f t="shared" ca="1" si="2325"/>
        <v>0</v>
      </c>
      <c r="J49292" t="s">
        <v>75</v>
      </c>
    </row>
    <row r="49293" spans="1:10" x14ac:dyDescent="0.25">
      <c r="A49293" s="65">
        <v>44061</v>
      </c>
      <c r="B49293" s="66">
        <v>0.17708333333333334</v>
      </c>
      <c r="C49293" s="64">
        <f t="shared" si="2323"/>
        <v>44061.177083333336</v>
      </c>
      <c r="D49293">
        <f ca="1">_xlfn.IFNA(FORECAST(E49293,OFFSET('HvF table'!B$3:B$318,MATCH(E49293,'HvF table'!A$3:A$318,1)-1,0,2),OFFSET('HvF table'!A$3:A$318,MATCH(E49293,'HvF table'!A$3:A$318,1)-1,0,2)),0)</f>
        <v>0</v>
      </c>
      <c r="E49293">
        <v>-0.12</v>
      </c>
      <c r="G49293">
        <f ca="1">_xlfn.IFNA(FORECAST(E49293,OFFSET('HvF table'!E$3:E$319,MATCH(E49293,'HvF table'!D$3:D$319,1)-1,0,2),OFFSET('HvF table'!D$3:D$319,MATCH(E49293,'HvF table'!D$3:D$319,1)-1,0,2)),0)</f>
        <v>0</v>
      </c>
      <c r="H49293" t="str">
        <f t="shared" ca="1" si="2324"/>
        <v>G</v>
      </c>
      <c r="I49293">
        <f t="shared" ca="1" si="2325"/>
        <v>0</v>
      </c>
      <c r="J49293" t="s">
        <v>75</v>
      </c>
    </row>
    <row r="49294" spans="1:10" x14ac:dyDescent="0.25">
      <c r="A49294" s="65">
        <v>44061</v>
      </c>
      <c r="B49294" s="66">
        <v>0.18055555555555555</v>
      </c>
      <c r="C49294" s="64">
        <f t="shared" si="2323"/>
        <v>44061.180555555555</v>
      </c>
      <c r="D49294">
        <f ca="1">_xlfn.IFNA(FORECAST(E49294,OFFSET('HvF table'!B$3:B$318,MATCH(E49294,'HvF table'!A$3:A$318,1)-1,0,2),OFFSET('HvF table'!A$3:A$318,MATCH(E49294,'HvF table'!A$3:A$318,1)-1,0,2)),0)</f>
        <v>0</v>
      </c>
      <c r="E49294">
        <v>-0.14000000000000001</v>
      </c>
      <c r="G49294">
        <f ca="1">_xlfn.IFNA(FORECAST(E49294,OFFSET('HvF table'!E$3:E$319,MATCH(E49294,'HvF table'!D$3:D$319,1)-1,0,2),OFFSET('HvF table'!D$3:D$319,MATCH(E49294,'HvF table'!D$3:D$319,1)-1,0,2)),0)</f>
        <v>0</v>
      </c>
      <c r="H49294" t="str">
        <f t="shared" ca="1" si="2324"/>
        <v>G</v>
      </c>
      <c r="I49294">
        <f t="shared" ca="1" si="2325"/>
        <v>0</v>
      </c>
      <c r="J49294" t="s">
        <v>75</v>
      </c>
    </row>
    <row r="49295" spans="1:10" x14ac:dyDescent="0.25">
      <c r="A49295" s="65">
        <v>44061</v>
      </c>
      <c r="B49295" s="66">
        <v>0.18402777777777779</v>
      </c>
      <c r="C49295" s="64">
        <f t="shared" si="2323"/>
        <v>44061.184027777781</v>
      </c>
      <c r="D49295">
        <f ca="1">_xlfn.IFNA(FORECAST(E49295,OFFSET('HvF table'!B$3:B$318,MATCH(E49295,'HvF table'!A$3:A$318,1)-1,0,2),OFFSET('HvF table'!A$3:A$318,MATCH(E49295,'HvF table'!A$3:A$318,1)-1,0,2)),0)</f>
        <v>0</v>
      </c>
      <c r="E49295">
        <v>-0.13</v>
      </c>
      <c r="G49295">
        <f ca="1">_xlfn.IFNA(FORECAST(E49295,OFFSET('HvF table'!E$3:E$319,MATCH(E49295,'HvF table'!D$3:D$319,1)-1,0,2),OFFSET('HvF table'!D$3:D$319,MATCH(E49295,'HvF table'!D$3:D$319,1)-1,0,2)),0)</f>
        <v>0</v>
      </c>
      <c r="H49295" t="str">
        <f t="shared" ca="1" si="2324"/>
        <v>G</v>
      </c>
      <c r="I49295">
        <f t="shared" ca="1" si="2325"/>
        <v>0</v>
      </c>
      <c r="J49295" t="s">
        <v>75</v>
      </c>
    </row>
    <row r="49296" spans="1:10" x14ac:dyDescent="0.25">
      <c r="A49296" s="65">
        <v>44061</v>
      </c>
      <c r="B49296" s="66">
        <v>0.1875</v>
      </c>
      <c r="C49296" s="64">
        <f t="shared" si="2323"/>
        <v>44061.1875</v>
      </c>
      <c r="D49296">
        <f ca="1">_xlfn.IFNA(FORECAST(E49296,OFFSET('HvF table'!B$3:B$318,MATCH(E49296,'HvF table'!A$3:A$318,1)-1,0,2),OFFSET('HvF table'!A$3:A$318,MATCH(E49296,'HvF table'!A$3:A$318,1)-1,0,2)),0)</f>
        <v>0</v>
      </c>
      <c r="E49296">
        <v>-0.13</v>
      </c>
      <c r="G49296">
        <f ca="1">_xlfn.IFNA(FORECAST(E49296,OFFSET('HvF table'!E$3:E$319,MATCH(E49296,'HvF table'!D$3:D$319,1)-1,0,2),OFFSET('HvF table'!D$3:D$319,MATCH(E49296,'HvF table'!D$3:D$319,1)-1,0,2)),0)</f>
        <v>0</v>
      </c>
      <c r="H49296" t="str">
        <f t="shared" ca="1" si="2324"/>
        <v>G</v>
      </c>
      <c r="I49296">
        <f t="shared" ca="1" si="2325"/>
        <v>0</v>
      </c>
      <c r="J49296" t="s">
        <v>75</v>
      </c>
    </row>
    <row r="49297" spans="1:10" x14ac:dyDescent="0.25">
      <c r="A49297" s="65">
        <v>44061</v>
      </c>
      <c r="B49297" s="66">
        <v>0.19097222222222221</v>
      </c>
      <c r="C49297" s="64">
        <f t="shared" si="2323"/>
        <v>44061.190972222219</v>
      </c>
      <c r="D49297">
        <f ca="1">_xlfn.IFNA(FORECAST(E49297,OFFSET('HvF table'!B$3:B$318,MATCH(E49297,'HvF table'!A$3:A$318,1)-1,0,2),OFFSET('HvF table'!A$3:A$318,MATCH(E49297,'HvF table'!A$3:A$318,1)-1,0,2)),0)</f>
        <v>0</v>
      </c>
      <c r="E49297">
        <v>-0.14000000000000001</v>
      </c>
      <c r="G49297">
        <f ca="1">_xlfn.IFNA(FORECAST(E49297,OFFSET('HvF table'!E$3:E$319,MATCH(E49297,'HvF table'!D$3:D$319,1)-1,0,2),OFFSET('HvF table'!D$3:D$319,MATCH(E49297,'HvF table'!D$3:D$319,1)-1,0,2)),0)</f>
        <v>0</v>
      </c>
      <c r="H49297" t="str">
        <f t="shared" ca="1" si="2324"/>
        <v>G</v>
      </c>
      <c r="I49297">
        <f t="shared" ca="1" si="2325"/>
        <v>0</v>
      </c>
      <c r="J49297" t="s">
        <v>75</v>
      </c>
    </row>
    <row r="49298" spans="1:10" x14ac:dyDescent="0.25">
      <c r="A49298" s="65">
        <v>44061</v>
      </c>
      <c r="B49298" s="66">
        <v>0.19444444444444445</v>
      </c>
      <c r="C49298" s="64">
        <f t="shared" si="2323"/>
        <v>44061.194444444445</v>
      </c>
      <c r="D49298">
        <f ca="1">_xlfn.IFNA(FORECAST(E49298,OFFSET('HvF table'!B$3:B$318,MATCH(E49298,'HvF table'!A$3:A$318,1)-1,0,2),OFFSET('HvF table'!A$3:A$318,MATCH(E49298,'HvF table'!A$3:A$318,1)-1,0,2)),0)</f>
        <v>0</v>
      </c>
      <c r="E49298">
        <v>-0.14000000000000001</v>
      </c>
      <c r="G49298">
        <f ca="1">_xlfn.IFNA(FORECAST(E49298,OFFSET('HvF table'!E$3:E$319,MATCH(E49298,'HvF table'!D$3:D$319,1)-1,0,2),OFFSET('HvF table'!D$3:D$319,MATCH(E49298,'HvF table'!D$3:D$319,1)-1,0,2)),0)</f>
        <v>0</v>
      </c>
      <c r="H49298" t="str">
        <f t="shared" ca="1" si="2324"/>
        <v>G</v>
      </c>
      <c r="I49298">
        <f t="shared" ca="1" si="2325"/>
        <v>0</v>
      </c>
      <c r="J49298" t="s">
        <v>75</v>
      </c>
    </row>
    <row r="49299" spans="1:10" x14ac:dyDescent="0.25">
      <c r="A49299" s="65">
        <v>44061</v>
      </c>
      <c r="B49299" s="66">
        <v>0.19791666666666666</v>
      </c>
      <c r="C49299" s="64">
        <f t="shared" si="2323"/>
        <v>44061.197916666664</v>
      </c>
      <c r="D49299">
        <f ca="1">_xlfn.IFNA(FORECAST(E49299,OFFSET('HvF table'!B$3:B$318,MATCH(E49299,'HvF table'!A$3:A$318,1)-1,0,2),OFFSET('HvF table'!A$3:A$318,MATCH(E49299,'HvF table'!A$3:A$318,1)-1,0,2)),0)</f>
        <v>0</v>
      </c>
      <c r="E49299">
        <v>-0.12</v>
      </c>
      <c r="G49299">
        <f ca="1">_xlfn.IFNA(FORECAST(E49299,OFFSET('HvF table'!E$3:E$319,MATCH(E49299,'HvF table'!D$3:D$319,1)-1,0,2),OFFSET('HvF table'!D$3:D$319,MATCH(E49299,'HvF table'!D$3:D$319,1)-1,0,2)),0)</f>
        <v>0</v>
      </c>
      <c r="H49299" t="str">
        <f t="shared" ca="1" si="2324"/>
        <v>G</v>
      </c>
      <c r="I49299">
        <f t="shared" ca="1" si="2325"/>
        <v>0</v>
      </c>
      <c r="J49299" t="s">
        <v>75</v>
      </c>
    </row>
    <row r="49300" spans="1:10" x14ac:dyDescent="0.25">
      <c r="A49300" s="65">
        <v>44061</v>
      </c>
      <c r="B49300" s="66">
        <v>0.20138888888888887</v>
      </c>
      <c r="C49300" s="64">
        <f t="shared" si="2323"/>
        <v>44061.201388888891</v>
      </c>
      <c r="D49300">
        <f ca="1">_xlfn.IFNA(FORECAST(E49300,OFFSET('HvF table'!B$3:B$318,MATCH(E49300,'HvF table'!A$3:A$318,1)-1,0,2),OFFSET('HvF table'!A$3:A$318,MATCH(E49300,'HvF table'!A$3:A$318,1)-1,0,2)),0)</f>
        <v>0</v>
      </c>
      <c r="E49300">
        <v>-0.12</v>
      </c>
      <c r="G49300">
        <f ca="1">_xlfn.IFNA(FORECAST(E49300,OFFSET('HvF table'!E$3:E$319,MATCH(E49300,'HvF table'!D$3:D$319,1)-1,0,2),OFFSET('HvF table'!D$3:D$319,MATCH(E49300,'HvF table'!D$3:D$319,1)-1,0,2)),0)</f>
        <v>0</v>
      </c>
      <c r="H49300" t="str">
        <f t="shared" ca="1" si="2324"/>
        <v>G</v>
      </c>
      <c r="I49300">
        <f t="shared" ca="1" si="2325"/>
        <v>0</v>
      </c>
      <c r="J49300" t="s">
        <v>75</v>
      </c>
    </row>
    <row r="49301" spans="1:10" x14ac:dyDescent="0.25">
      <c r="A49301" s="65">
        <v>44061</v>
      </c>
      <c r="B49301" s="66">
        <v>0.20486111111111113</v>
      </c>
      <c r="C49301" s="64">
        <f t="shared" si="2323"/>
        <v>44061.204861111109</v>
      </c>
      <c r="D49301">
        <f ca="1">_xlfn.IFNA(FORECAST(E49301,OFFSET('HvF table'!B$3:B$318,MATCH(E49301,'HvF table'!A$3:A$318,1)-1,0,2),OFFSET('HvF table'!A$3:A$318,MATCH(E49301,'HvF table'!A$3:A$318,1)-1,0,2)),0)</f>
        <v>0</v>
      </c>
      <c r="E49301">
        <v>-0.12</v>
      </c>
      <c r="G49301">
        <f ca="1">_xlfn.IFNA(FORECAST(E49301,OFFSET('HvF table'!E$3:E$319,MATCH(E49301,'HvF table'!D$3:D$319,1)-1,0,2),OFFSET('HvF table'!D$3:D$319,MATCH(E49301,'HvF table'!D$3:D$319,1)-1,0,2)),0)</f>
        <v>0</v>
      </c>
      <c r="H49301" t="str">
        <f t="shared" ca="1" si="2324"/>
        <v>G</v>
      </c>
      <c r="I49301">
        <f t="shared" ca="1" si="2325"/>
        <v>0</v>
      </c>
      <c r="J49301" t="s">
        <v>75</v>
      </c>
    </row>
    <row r="49302" spans="1:10" x14ac:dyDescent="0.25">
      <c r="A49302" s="65">
        <v>44061</v>
      </c>
      <c r="B49302" s="66">
        <v>0.20833333333333334</v>
      </c>
      <c r="C49302" s="64">
        <f t="shared" si="2323"/>
        <v>44061.208333333336</v>
      </c>
      <c r="D49302">
        <f ca="1">_xlfn.IFNA(FORECAST(E49302,OFFSET('HvF table'!B$3:B$318,MATCH(E49302,'HvF table'!A$3:A$318,1)-1,0,2),OFFSET('HvF table'!A$3:A$318,MATCH(E49302,'HvF table'!A$3:A$318,1)-1,0,2)),0)</f>
        <v>0</v>
      </c>
      <c r="E49302">
        <v>-0.12</v>
      </c>
      <c r="G49302">
        <f ca="1">_xlfn.IFNA(FORECAST(E49302,OFFSET('HvF table'!E$3:E$319,MATCH(E49302,'HvF table'!D$3:D$319,1)-1,0,2),OFFSET('HvF table'!D$3:D$319,MATCH(E49302,'HvF table'!D$3:D$319,1)-1,0,2)),0)</f>
        <v>0</v>
      </c>
      <c r="H49302" t="str">
        <f t="shared" ca="1" si="2324"/>
        <v>G</v>
      </c>
      <c r="I49302">
        <f t="shared" ca="1" si="2325"/>
        <v>0</v>
      </c>
      <c r="J49302" t="s">
        <v>75</v>
      </c>
    </row>
    <row r="49303" spans="1:10" x14ac:dyDescent="0.25">
      <c r="A49303" s="65">
        <v>44061</v>
      </c>
      <c r="B49303" s="66">
        <v>0.21180555555555555</v>
      </c>
      <c r="C49303" s="64">
        <f t="shared" si="2323"/>
        <v>44061.211805555555</v>
      </c>
      <c r="D49303">
        <f ca="1">_xlfn.IFNA(FORECAST(E49303,OFFSET('HvF table'!B$3:B$318,MATCH(E49303,'HvF table'!A$3:A$318,1)-1,0,2),OFFSET('HvF table'!A$3:A$318,MATCH(E49303,'HvF table'!A$3:A$318,1)-1,0,2)),0)</f>
        <v>0</v>
      </c>
      <c r="E49303">
        <v>-0.13</v>
      </c>
      <c r="G49303">
        <f ca="1">_xlfn.IFNA(FORECAST(E49303,OFFSET('HvF table'!E$3:E$319,MATCH(E49303,'HvF table'!D$3:D$319,1)-1,0,2),OFFSET('HvF table'!D$3:D$319,MATCH(E49303,'HvF table'!D$3:D$319,1)-1,0,2)),0)</f>
        <v>0</v>
      </c>
      <c r="H49303" t="str">
        <f t="shared" ca="1" si="2324"/>
        <v>G</v>
      </c>
      <c r="I49303">
        <f t="shared" ca="1" si="2325"/>
        <v>0</v>
      </c>
      <c r="J49303" t="s">
        <v>75</v>
      </c>
    </row>
    <row r="49304" spans="1:10" x14ac:dyDescent="0.25">
      <c r="A49304" s="65">
        <v>44061</v>
      </c>
      <c r="B49304" s="66">
        <v>0.21527777777777779</v>
      </c>
      <c r="C49304" s="64">
        <f t="shared" si="2323"/>
        <v>44061.215277777781</v>
      </c>
      <c r="D49304">
        <f ca="1">_xlfn.IFNA(FORECAST(E49304,OFFSET('HvF table'!B$3:B$318,MATCH(E49304,'HvF table'!A$3:A$318,1)-1,0,2),OFFSET('HvF table'!A$3:A$318,MATCH(E49304,'HvF table'!A$3:A$318,1)-1,0,2)),0)</f>
        <v>0</v>
      </c>
      <c r="E49304">
        <v>-0.14000000000000001</v>
      </c>
      <c r="G49304">
        <f ca="1">_xlfn.IFNA(FORECAST(E49304,OFFSET('HvF table'!E$3:E$319,MATCH(E49304,'HvF table'!D$3:D$319,1)-1,0,2),OFFSET('HvF table'!D$3:D$319,MATCH(E49304,'HvF table'!D$3:D$319,1)-1,0,2)),0)</f>
        <v>0</v>
      </c>
      <c r="H49304" t="str">
        <f t="shared" ca="1" si="2324"/>
        <v>G</v>
      </c>
      <c r="I49304">
        <f t="shared" ca="1" si="2325"/>
        <v>0</v>
      </c>
      <c r="J49304" t="s">
        <v>75</v>
      </c>
    </row>
    <row r="49305" spans="1:10" x14ac:dyDescent="0.25">
      <c r="A49305" s="65">
        <v>44061</v>
      </c>
      <c r="B49305" s="66">
        <v>0.21875</v>
      </c>
      <c r="C49305" s="64">
        <f t="shared" si="2323"/>
        <v>44061.21875</v>
      </c>
      <c r="D49305">
        <f ca="1">_xlfn.IFNA(FORECAST(E49305,OFFSET('HvF table'!B$3:B$318,MATCH(E49305,'HvF table'!A$3:A$318,1)-1,0,2),OFFSET('HvF table'!A$3:A$318,MATCH(E49305,'HvF table'!A$3:A$318,1)-1,0,2)),0)</f>
        <v>0</v>
      </c>
      <c r="E49305">
        <v>-0.13</v>
      </c>
      <c r="G49305">
        <f ca="1">_xlfn.IFNA(FORECAST(E49305,OFFSET('HvF table'!E$3:E$319,MATCH(E49305,'HvF table'!D$3:D$319,1)-1,0,2),OFFSET('HvF table'!D$3:D$319,MATCH(E49305,'HvF table'!D$3:D$319,1)-1,0,2)),0)</f>
        <v>0</v>
      </c>
      <c r="H49305" t="str">
        <f t="shared" ca="1" si="2324"/>
        <v>G</v>
      </c>
      <c r="I49305">
        <f t="shared" ca="1" si="2325"/>
        <v>0</v>
      </c>
      <c r="J49305" t="s">
        <v>75</v>
      </c>
    </row>
    <row r="49306" spans="1:10" x14ac:dyDescent="0.25">
      <c r="A49306" s="65">
        <v>44061</v>
      </c>
      <c r="B49306" s="66">
        <v>0.22222222222222221</v>
      </c>
      <c r="C49306" s="64">
        <f t="shared" si="2323"/>
        <v>44061.222222222219</v>
      </c>
      <c r="D49306">
        <f ca="1">_xlfn.IFNA(FORECAST(E49306,OFFSET('HvF table'!B$3:B$318,MATCH(E49306,'HvF table'!A$3:A$318,1)-1,0,2),OFFSET('HvF table'!A$3:A$318,MATCH(E49306,'HvF table'!A$3:A$318,1)-1,0,2)),0)</f>
        <v>0</v>
      </c>
      <c r="E49306">
        <v>-0.13</v>
      </c>
      <c r="G49306">
        <f ca="1">_xlfn.IFNA(FORECAST(E49306,OFFSET('HvF table'!E$3:E$319,MATCH(E49306,'HvF table'!D$3:D$319,1)-1,0,2),OFFSET('HvF table'!D$3:D$319,MATCH(E49306,'HvF table'!D$3:D$319,1)-1,0,2)),0)</f>
        <v>0</v>
      </c>
      <c r="H49306" t="str">
        <f t="shared" ca="1" si="2324"/>
        <v>G</v>
      </c>
      <c r="I49306">
        <f t="shared" ca="1" si="2325"/>
        <v>0</v>
      </c>
      <c r="J49306" t="s">
        <v>75</v>
      </c>
    </row>
    <row r="49307" spans="1:10" x14ac:dyDescent="0.25">
      <c r="A49307" s="65">
        <v>44061</v>
      </c>
      <c r="B49307" s="66">
        <v>0.22569444444444445</v>
      </c>
      <c r="C49307" s="64">
        <f t="shared" si="2323"/>
        <v>44061.225694444445</v>
      </c>
      <c r="D49307">
        <f ca="1">_xlfn.IFNA(FORECAST(E49307,OFFSET('HvF table'!B$3:B$318,MATCH(E49307,'HvF table'!A$3:A$318,1)-1,0,2),OFFSET('HvF table'!A$3:A$318,MATCH(E49307,'HvF table'!A$3:A$318,1)-1,0,2)),0)</f>
        <v>0</v>
      </c>
      <c r="E49307">
        <v>-0.12</v>
      </c>
      <c r="G49307">
        <f ca="1">_xlfn.IFNA(FORECAST(E49307,OFFSET('HvF table'!E$3:E$319,MATCH(E49307,'HvF table'!D$3:D$319,1)-1,0,2),OFFSET('HvF table'!D$3:D$319,MATCH(E49307,'HvF table'!D$3:D$319,1)-1,0,2)),0)</f>
        <v>0</v>
      </c>
      <c r="H49307" t="str">
        <f t="shared" ca="1" si="2324"/>
        <v>G</v>
      </c>
      <c r="I49307">
        <f t="shared" ca="1" si="2325"/>
        <v>0</v>
      </c>
      <c r="J49307" t="s">
        <v>75</v>
      </c>
    </row>
    <row r="49308" spans="1:10" x14ac:dyDescent="0.25">
      <c r="A49308" s="65">
        <v>44061</v>
      </c>
      <c r="B49308" s="66">
        <v>0.22916666666666666</v>
      </c>
      <c r="C49308" s="64">
        <f t="shared" si="2323"/>
        <v>44061.229166666664</v>
      </c>
      <c r="D49308">
        <f ca="1">_xlfn.IFNA(FORECAST(E49308,OFFSET('HvF table'!B$3:B$318,MATCH(E49308,'HvF table'!A$3:A$318,1)-1,0,2),OFFSET('HvF table'!A$3:A$318,MATCH(E49308,'HvF table'!A$3:A$318,1)-1,0,2)),0)</f>
        <v>0</v>
      </c>
      <c r="E49308">
        <v>-0.13</v>
      </c>
      <c r="G49308">
        <f ca="1">_xlfn.IFNA(FORECAST(E49308,OFFSET('HvF table'!E$3:E$319,MATCH(E49308,'HvF table'!D$3:D$319,1)-1,0,2),OFFSET('HvF table'!D$3:D$319,MATCH(E49308,'HvF table'!D$3:D$319,1)-1,0,2)),0)</f>
        <v>0</v>
      </c>
      <c r="H49308" t="str">
        <f t="shared" ca="1" si="2324"/>
        <v>G</v>
      </c>
      <c r="I49308">
        <f t="shared" ca="1" si="2325"/>
        <v>0</v>
      </c>
      <c r="J49308" t="s">
        <v>75</v>
      </c>
    </row>
    <row r="49309" spans="1:10" x14ac:dyDescent="0.25">
      <c r="A49309" s="65">
        <v>44061</v>
      </c>
      <c r="B49309" s="66">
        <v>0.23263888888888887</v>
      </c>
      <c r="C49309" s="64">
        <f t="shared" si="2323"/>
        <v>44061.232638888891</v>
      </c>
      <c r="D49309">
        <f ca="1">_xlfn.IFNA(FORECAST(E49309,OFFSET('HvF table'!B$3:B$318,MATCH(E49309,'HvF table'!A$3:A$318,1)-1,0,2),OFFSET('HvF table'!A$3:A$318,MATCH(E49309,'HvF table'!A$3:A$318,1)-1,0,2)),0)</f>
        <v>0</v>
      </c>
      <c r="E49309">
        <v>-0.12</v>
      </c>
      <c r="G49309">
        <f ca="1">_xlfn.IFNA(FORECAST(E49309,OFFSET('HvF table'!E$3:E$319,MATCH(E49309,'HvF table'!D$3:D$319,1)-1,0,2),OFFSET('HvF table'!D$3:D$319,MATCH(E49309,'HvF table'!D$3:D$319,1)-1,0,2)),0)</f>
        <v>0</v>
      </c>
      <c r="H49309" t="str">
        <f t="shared" ca="1" si="2324"/>
        <v>G</v>
      </c>
      <c r="I49309">
        <f t="shared" ca="1" si="2325"/>
        <v>0</v>
      </c>
      <c r="J49309" t="s">
        <v>75</v>
      </c>
    </row>
    <row r="49310" spans="1:10" x14ac:dyDescent="0.25">
      <c r="A49310" s="65">
        <v>44061</v>
      </c>
      <c r="B49310" s="66">
        <v>0.23611111111111113</v>
      </c>
      <c r="C49310" s="64">
        <f t="shared" si="2323"/>
        <v>44061.236111111109</v>
      </c>
      <c r="D49310">
        <f ca="1">_xlfn.IFNA(FORECAST(E49310,OFFSET('HvF table'!B$3:B$318,MATCH(E49310,'HvF table'!A$3:A$318,1)-1,0,2),OFFSET('HvF table'!A$3:A$318,MATCH(E49310,'HvF table'!A$3:A$318,1)-1,0,2)),0)</f>
        <v>0</v>
      </c>
      <c r="E49310">
        <v>-0.14000000000000001</v>
      </c>
      <c r="G49310">
        <f ca="1">_xlfn.IFNA(FORECAST(E49310,OFFSET('HvF table'!E$3:E$319,MATCH(E49310,'HvF table'!D$3:D$319,1)-1,0,2),OFFSET('HvF table'!D$3:D$319,MATCH(E49310,'HvF table'!D$3:D$319,1)-1,0,2)),0)</f>
        <v>0</v>
      </c>
      <c r="H49310" t="str">
        <f t="shared" ca="1" si="2324"/>
        <v>G</v>
      </c>
      <c r="I49310">
        <f t="shared" ca="1" si="2325"/>
        <v>0</v>
      </c>
      <c r="J49310" t="s">
        <v>75</v>
      </c>
    </row>
    <row r="49311" spans="1:10" x14ac:dyDescent="0.25">
      <c r="A49311" s="65">
        <v>44061</v>
      </c>
      <c r="B49311" s="66">
        <v>0.23958333333333334</v>
      </c>
      <c r="C49311" s="64">
        <f t="shared" si="2323"/>
        <v>44061.239583333336</v>
      </c>
      <c r="D49311">
        <f ca="1">_xlfn.IFNA(FORECAST(E49311,OFFSET('HvF table'!B$3:B$318,MATCH(E49311,'HvF table'!A$3:A$318,1)-1,0,2),OFFSET('HvF table'!A$3:A$318,MATCH(E49311,'HvF table'!A$3:A$318,1)-1,0,2)),0)</f>
        <v>0</v>
      </c>
      <c r="E49311">
        <v>-0.12</v>
      </c>
      <c r="G49311">
        <f ca="1">_xlfn.IFNA(FORECAST(E49311,OFFSET('HvF table'!E$3:E$319,MATCH(E49311,'HvF table'!D$3:D$319,1)-1,0,2),OFFSET('HvF table'!D$3:D$319,MATCH(E49311,'HvF table'!D$3:D$319,1)-1,0,2)),0)</f>
        <v>0</v>
      </c>
      <c r="H49311" t="str">
        <f t="shared" ca="1" si="2324"/>
        <v>G</v>
      </c>
      <c r="I49311">
        <f t="shared" ca="1" si="2325"/>
        <v>0</v>
      </c>
      <c r="J49311" t="s">
        <v>75</v>
      </c>
    </row>
    <row r="49312" spans="1:10" x14ac:dyDescent="0.25">
      <c r="A49312" s="65">
        <v>44061</v>
      </c>
      <c r="B49312" s="66">
        <v>0.24305555555555555</v>
      </c>
      <c r="C49312" s="64">
        <f t="shared" si="2323"/>
        <v>44061.243055555555</v>
      </c>
      <c r="D49312">
        <f ca="1">_xlfn.IFNA(FORECAST(E49312,OFFSET('HvF table'!B$3:B$318,MATCH(E49312,'HvF table'!A$3:A$318,1)-1,0,2),OFFSET('HvF table'!A$3:A$318,MATCH(E49312,'HvF table'!A$3:A$318,1)-1,0,2)),0)</f>
        <v>0</v>
      </c>
      <c r="E49312">
        <v>-0.13</v>
      </c>
      <c r="G49312">
        <f ca="1">_xlfn.IFNA(FORECAST(E49312,OFFSET('HvF table'!E$3:E$319,MATCH(E49312,'HvF table'!D$3:D$319,1)-1,0,2),OFFSET('HvF table'!D$3:D$319,MATCH(E49312,'HvF table'!D$3:D$319,1)-1,0,2)),0)</f>
        <v>0</v>
      </c>
      <c r="H49312" t="str">
        <f t="shared" ca="1" si="2324"/>
        <v>G</v>
      </c>
      <c r="I49312">
        <f t="shared" ca="1" si="2325"/>
        <v>0</v>
      </c>
      <c r="J49312" t="s">
        <v>75</v>
      </c>
    </row>
    <row r="49313" spans="1:10" x14ac:dyDescent="0.25">
      <c r="A49313" s="65">
        <v>44061</v>
      </c>
      <c r="B49313" s="66">
        <v>0.24652777777777779</v>
      </c>
      <c r="C49313" s="64">
        <f t="shared" ref="C49313:C49376" si="2326">A49313+B49313</f>
        <v>44061.246527777781</v>
      </c>
      <c r="D49313">
        <f ca="1">_xlfn.IFNA(FORECAST(E49313,OFFSET('HvF table'!B$3:B$318,MATCH(E49313,'HvF table'!A$3:A$318,1)-1,0,2),OFFSET('HvF table'!A$3:A$318,MATCH(E49313,'HvF table'!A$3:A$318,1)-1,0,2)),0)</f>
        <v>0</v>
      </c>
      <c r="E49313">
        <v>-0.12</v>
      </c>
      <c r="G49313">
        <f ca="1">_xlfn.IFNA(FORECAST(E49313,OFFSET('HvF table'!E$3:E$319,MATCH(E49313,'HvF table'!D$3:D$319,1)-1,0,2),OFFSET('HvF table'!D$3:D$319,MATCH(E49313,'HvF table'!D$3:D$319,1)-1,0,2)),0)</f>
        <v>0</v>
      </c>
      <c r="H49313" t="str">
        <f t="shared" ca="1" si="2324"/>
        <v>G</v>
      </c>
      <c r="I49313">
        <f t="shared" ca="1" si="2325"/>
        <v>0</v>
      </c>
      <c r="J49313" t="s">
        <v>75</v>
      </c>
    </row>
    <row r="49314" spans="1:10" x14ac:dyDescent="0.25">
      <c r="A49314" s="65">
        <v>44061</v>
      </c>
      <c r="B49314" s="66">
        <v>0.25</v>
      </c>
      <c r="C49314" s="64">
        <f t="shared" si="2326"/>
        <v>44061.25</v>
      </c>
      <c r="D49314">
        <f ca="1">_xlfn.IFNA(FORECAST(E49314,OFFSET('HvF table'!B$3:B$318,MATCH(E49314,'HvF table'!A$3:A$318,1)-1,0,2),OFFSET('HvF table'!A$3:A$318,MATCH(E49314,'HvF table'!A$3:A$318,1)-1,0,2)),0)</f>
        <v>0</v>
      </c>
      <c r="E49314">
        <v>-0.12</v>
      </c>
      <c r="G49314">
        <f ca="1">_xlfn.IFNA(FORECAST(E49314,OFFSET('HvF table'!E$3:E$319,MATCH(E49314,'HvF table'!D$3:D$319,1)-1,0,2),OFFSET('HvF table'!D$3:D$319,MATCH(E49314,'HvF table'!D$3:D$319,1)-1,0,2)),0)</f>
        <v>0</v>
      </c>
      <c r="H49314" t="str">
        <f t="shared" ca="1" si="2324"/>
        <v>G</v>
      </c>
      <c r="I49314">
        <f t="shared" ca="1" si="2325"/>
        <v>0</v>
      </c>
      <c r="J49314" t="s">
        <v>75</v>
      </c>
    </row>
    <row r="49315" spans="1:10" x14ac:dyDescent="0.25">
      <c r="A49315" s="65">
        <v>44061</v>
      </c>
      <c r="B49315" s="66">
        <v>0.25347222222222221</v>
      </c>
      <c r="C49315" s="64">
        <f t="shared" si="2326"/>
        <v>44061.253472222219</v>
      </c>
      <c r="D49315">
        <f ca="1">_xlfn.IFNA(FORECAST(E49315,OFFSET('HvF table'!B$3:B$318,MATCH(E49315,'HvF table'!A$3:A$318,1)-1,0,2),OFFSET('HvF table'!A$3:A$318,MATCH(E49315,'HvF table'!A$3:A$318,1)-1,0,2)),0)</f>
        <v>0</v>
      </c>
      <c r="E49315">
        <v>-0.12</v>
      </c>
      <c r="G49315">
        <f ca="1">_xlfn.IFNA(FORECAST(E49315,OFFSET('HvF table'!E$3:E$319,MATCH(E49315,'HvF table'!D$3:D$319,1)-1,0,2),OFFSET('HvF table'!D$3:D$319,MATCH(E49315,'HvF table'!D$3:D$319,1)-1,0,2)),0)</f>
        <v>0</v>
      </c>
      <c r="H49315" t="str">
        <f t="shared" ca="1" si="2324"/>
        <v>G</v>
      </c>
      <c r="I49315">
        <f t="shared" ca="1" si="2325"/>
        <v>0</v>
      </c>
      <c r="J49315" t="s">
        <v>75</v>
      </c>
    </row>
    <row r="49316" spans="1:10" x14ac:dyDescent="0.25">
      <c r="A49316" s="65">
        <v>44061</v>
      </c>
      <c r="B49316" s="66">
        <v>0.25694444444444448</v>
      </c>
      <c r="C49316" s="64">
        <f t="shared" si="2326"/>
        <v>44061.256944444445</v>
      </c>
      <c r="D49316">
        <f ca="1">_xlfn.IFNA(FORECAST(E49316,OFFSET('HvF table'!B$3:B$318,MATCH(E49316,'HvF table'!A$3:A$318,1)-1,0,2),OFFSET('HvF table'!A$3:A$318,MATCH(E49316,'HvF table'!A$3:A$318,1)-1,0,2)),0)</f>
        <v>0</v>
      </c>
      <c r="E49316">
        <v>-0.12</v>
      </c>
      <c r="G49316">
        <f ca="1">_xlfn.IFNA(FORECAST(E49316,OFFSET('HvF table'!E$3:E$319,MATCH(E49316,'HvF table'!D$3:D$319,1)-1,0,2),OFFSET('HvF table'!D$3:D$319,MATCH(E49316,'HvF table'!D$3:D$319,1)-1,0,2)),0)</f>
        <v>0</v>
      </c>
      <c r="H49316" t="str">
        <f t="shared" ca="1" si="2324"/>
        <v>G</v>
      </c>
      <c r="I49316">
        <f t="shared" ca="1" si="2325"/>
        <v>0</v>
      </c>
      <c r="J49316" t="s">
        <v>75</v>
      </c>
    </row>
    <row r="49317" spans="1:10" x14ac:dyDescent="0.25">
      <c r="A49317" s="65">
        <v>44061</v>
      </c>
      <c r="B49317" s="66">
        <v>0.26041666666666669</v>
      </c>
      <c r="C49317" s="64">
        <f t="shared" si="2326"/>
        <v>44061.260416666664</v>
      </c>
      <c r="D49317">
        <f ca="1">_xlfn.IFNA(FORECAST(E49317,OFFSET('HvF table'!B$3:B$318,MATCH(E49317,'HvF table'!A$3:A$318,1)-1,0,2),OFFSET('HvF table'!A$3:A$318,MATCH(E49317,'HvF table'!A$3:A$318,1)-1,0,2)),0)</f>
        <v>0</v>
      </c>
      <c r="E49317">
        <v>-0.12</v>
      </c>
      <c r="G49317">
        <f ca="1">_xlfn.IFNA(FORECAST(E49317,OFFSET('HvF table'!E$3:E$319,MATCH(E49317,'HvF table'!D$3:D$319,1)-1,0,2),OFFSET('HvF table'!D$3:D$319,MATCH(E49317,'HvF table'!D$3:D$319,1)-1,0,2)),0)</f>
        <v>0</v>
      </c>
      <c r="H49317" t="str">
        <f t="shared" ca="1" si="2324"/>
        <v>G</v>
      </c>
      <c r="I49317">
        <f t="shared" ca="1" si="2325"/>
        <v>0</v>
      </c>
      <c r="J49317" t="s">
        <v>75</v>
      </c>
    </row>
    <row r="49318" spans="1:10" x14ac:dyDescent="0.25">
      <c r="A49318" s="65">
        <v>44061</v>
      </c>
      <c r="B49318" s="66">
        <v>0.2638888888888889</v>
      </c>
      <c r="C49318" s="64">
        <f t="shared" si="2326"/>
        <v>44061.263888888891</v>
      </c>
      <c r="D49318">
        <f ca="1">_xlfn.IFNA(FORECAST(E49318,OFFSET('HvF table'!B$3:B$318,MATCH(E49318,'HvF table'!A$3:A$318,1)-1,0,2),OFFSET('HvF table'!A$3:A$318,MATCH(E49318,'HvF table'!A$3:A$318,1)-1,0,2)),0)</f>
        <v>0</v>
      </c>
      <c r="E49318">
        <v>-0.12</v>
      </c>
      <c r="G49318">
        <f ca="1">_xlfn.IFNA(FORECAST(E49318,OFFSET('HvF table'!E$3:E$319,MATCH(E49318,'HvF table'!D$3:D$319,1)-1,0,2),OFFSET('HvF table'!D$3:D$319,MATCH(E49318,'HvF table'!D$3:D$319,1)-1,0,2)),0)</f>
        <v>0</v>
      </c>
      <c r="H49318" t="str">
        <f t="shared" ca="1" si="2324"/>
        <v>G</v>
      </c>
      <c r="I49318">
        <f t="shared" ca="1" si="2325"/>
        <v>0</v>
      </c>
      <c r="J49318" t="s">
        <v>75</v>
      </c>
    </row>
    <row r="49319" spans="1:10" x14ac:dyDescent="0.25">
      <c r="A49319" s="65">
        <v>44061</v>
      </c>
      <c r="B49319" s="66">
        <v>0.2673611111111111</v>
      </c>
      <c r="C49319" s="64">
        <f t="shared" si="2326"/>
        <v>44061.267361111109</v>
      </c>
      <c r="D49319">
        <f ca="1">_xlfn.IFNA(FORECAST(E49319,OFFSET('HvF table'!B$3:B$318,MATCH(E49319,'HvF table'!A$3:A$318,1)-1,0,2),OFFSET('HvF table'!A$3:A$318,MATCH(E49319,'HvF table'!A$3:A$318,1)-1,0,2)),0)</f>
        <v>0</v>
      </c>
      <c r="E49319">
        <v>-0.12</v>
      </c>
      <c r="G49319">
        <f ca="1">_xlfn.IFNA(FORECAST(E49319,OFFSET('HvF table'!E$3:E$319,MATCH(E49319,'HvF table'!D$3:D$319,1)-1,0,2),OFFSET('HvF table'!D$3:D$319,MATCH(E49319,'HvF table'!D$3:D$319,1)-1,0,2)),0)</f>
        <v>0</v>
      </c>
      <c r="H49319" t="str">
        <f t="shared" ref="H49319:H49382" ca="1" si="2327">_xlfn.IFNA(_xlfn.IFS(D49319&gt;0,"B",E49319&gt;0,"B"),"G")</f>
        <v>G</v>
      </c>
      <c r="I49319">
        <f t="shared" ca="1" si="2325"/>
        <v>0</v>
      </c>
      <c r="J49319" t="s">
        <v>75</v>
      </c>
    </row>
    <row r="49320" spans="1:10" x14ac:dyDescent="0.25">
      <c r="A49320" s="65">
        <v>44061</v>
      </c>
      <c r="B49320" s="66">
        <v>0.27083333333333331</v>
      </c>
      <c r="C49320" s="64">
        <f t="shared" si="2326"/>
        <v>44061.270833333336</v>
      </c>
      <c r="D49320">
        <f ca="1">_xlfn.IFNA(FORECAST(E49320,OFFSET('HvF table'!B$3:B$318,MATCH(E49320,'HvF table'!A$3:A$318,1)-1,0,2),OFFSET('HvF table'!A$3:A$318,MATCH(E49320,'HvF table'!A$3:A$318,1)-1,0,2)),0)</f>
        <v>0</v>
      </c>
      <c r="E49320">
        <v>-0.13</v>
      </c>
      <c r="G49320">
        <f ca="1">_xlfn.IFNA(FORECAST(E49320,OFFSET('HvF table'!E$3:E$319,MATCH(E49320,'HvF table'!D$3:D$319,1)-1,0,2),OFFSET('HvF table'!D$3:D$319,MATCH(E49320,'HvF table'!D$3:D$319,1)-1,0,2)),0)</f>
        <v>0</v>
      </c>
      <c r="H49320" t="str">
        <f t="shared" ca="1" si="2327"/>
        <v>G</v>
      </c>
      <c r="I49320">
        <f t="shared" ca="1" si="2325"/>
        <v>0</v>
      </c>
      <c r="J49320" t="s">
        <v>75</v>
      </c>
    </row>
    <row r="49321" spans="1:10" x14ac:dyDescent="0.25">
      <c r="A49321" s="65">
        <v>44061</v>
      </c>
      <c r="B49321" s="66">
        <v>0.27430555555555552</v>
      </c>
      <c r="C49321" s="64">
        <f t="shared" si="2326"/>
        <v>44061.274305555555</v>
      </c>
      <c r="D49321">
        <f ca="1">_xlfn.IFNA(FORECAST(E49321,OFFSET('HvF table'!B$3:B$318,MATCH(E49321,'HvF table'!A$3:A$318,1)-1,0,2),OFFSET('HvF table'!A$3:A$318,MATCH(E49321,'HvF table'!A$3:A$318,1)-1,0,2)),0)</f>
        <v>0</v>
      </c>
      <c r="E49321">
        <v>-0.14000000000000001</v>
      </c>
      <c r="G49321">
        <f ca="1">_xlfn.IFNA(FORECAST(E49321,OFFSET('HvF table'!E$3:E$319,MATCH(E49321,'HvF table'!D$3:D$319,1)-1,0,2),OFFSET('HvF table'!D$3:D$319,MATCH(E49321,'HvF table'!D$3:D$319,1)-1,0,2)),0)</f>
        <v>0</v>
      </c>
      <c r="H49321" t="str">
        <f t="shared" ca="1" si="2327"/>
        <v>G</v>
      </c>
      <c r="I49321">
        <f t="shared" ca="1" si="2325"/>
        <v>0</v>
      </c>
      <c r="J49321" t="s">
        <v>75</v>
      </c>
    </row>
    <row r="49322" spans="1:10" x14ac:dyDescent="0.25">
      <c r="A49322" s="65">
        <v>44061</v>
      </c>
      <c r="B49322" s="66">
        <v>0.27777777777777779</v>
      </c>
      <c r="C49322" s="64">
        <f t="shared" si="2326"/>
        <v>44061.277777777781</v>
      </c>
      <c r="D49322">
        <f ca="1">_xlfn.IFNA(FORECAST(E49322,OFFSET('HvF table'!B$3:B$318,MATCH(E49322,'HvF table'!A$3:A$318,1)-1,0,2),OFFSET('HvF table'!A$3:A$318,MATCH(E49322,'HvF table'!A$3:A$318,1)-1,0,2)),0)</f>
        <v>0</v>
      </c>
      <c r="E49322">
        <v>-0.12</v>
      </c>
      <c r="G49322">
        <f ca="1">_xlfn.IFNA(FORECAST(E49322,OFFSET('HvF table'!E$3:E$319,MATCH(E49322,'HvF table'!D$3:D$319,1)-1,0,2),OFFSET('HvF table'!D$3:D$319,MATCH(E49322,'HvF table'!D$3:D$319,1)-1,0,2)),0)</f>
        <v>0</v>
      </c>
      <c r="H49322" t="str">
        <f t="shared" ca="1" si="2327"/>
        <v>G</v>
      </c>
      <c r="I49322">
        <f t="shared" ca="1" si="2325"/>
        <v>0</v>
      </c>
      <c r="J49322" t="s">
        <v>75</v>
      </c>
    </row>
    <row r="49323" spans="1:10" x14ac:dyDescent="0.25">
      <c r="A49323" s="65">
        <v>44061</v>
      </c>
      <c r="B49323" s="66">
        <v>0.28125</v>
      </c>
      <c r="C49323" s="64">
        <f t="shared" si="2326"/>
        <v>44061.28125</v>
      </c>
      <c r="D49323">
        <f ca="1">_xlfn.IFNA(FORECAST(E49323,OFFSET('HvF table'!B$3:B$318,MATCH(E49323,'HvF table'!A$3:A$318,1)-1,0,2),OFFSET('HvF table'!A$3:A$318,MATCH(E49323,'HvF table'!A$3:A$318,1)-1,0,2)),0)</f>
        <v>0</v>
      </c>
      <c r="E49323">
        <v>-0.12</v>
      </c>
      <c r="G49323">
        <f ca="1">_xlfn.IFNA(FORECAST(E49323,OFFSET('HvF table'!E$3:E$319,MATCH(E49323,'HvF table'!D$3:D$319,1)-1,0,2),OFFSET('HvF table'!D$3:D$319,MATCH(E49323,'HvF table'!D$3:D$319,1)-1,0,2)),0)</f>
        <v>0</v>
      </c>
      <c r="H49323" t="str">
        <f t="shared" ca="1" si="2327"/>
        <v>G</v>
      </c>
      <c r="I49323">
        <f t="shared" ca="1" si="2325"/>
        <v>0</v>
      </c>
      <c r="J49323" t="s">
        <v>75</v>
      </c>
    </row>
    <row r="49324" spans="1:10" x14ac:dyDescent="0.25">
      <c r="A49324" s="65">
        <v>44061</v>
      </c>
      <c r="B49324" s="66">
        <v>0.28472222222222221</v>
      </c>
      <c r="C49324" s="64">
        <f t="shared" si="2326"/>
        <v>44061.284722222219</v>
      </c>
      <c r="D49324">
        <f ca="1">_xlfn.IFNA(FORECAST(E49324,OFFSET('HvF table'!B$3:B$318,MATCH(E49324,'HvF table'!A$3:A$318,1)-1,0,2),OFFSET('HvF table'!A$3:A$318,MATCH(E49324,'HvF table'!A$3:A$318,1)-1,0,2)),0)</f>
        <v>0</v>
      </c>
      <c r="E49324">
        <v>-0.12</v>
      </c>
      <c r="G49324">
        <f ca="1">_xlfn.IFNA(FORECAST(E49324,OFFSET('HvF table'!E$3:E$319,MATCH(E49324,'HvF table'!D$3:D$319,1)-1,0,2),OFFSET('HvF table'!D$3:D$319,MATCH(E49324,'HvF table'!D$3:D$319,1)-1,0,2)),0)</f>
        <v>0</v>
      </c>
      <c r="H49324" t="str">
        <f t="shared" ca="1" si="2327"/>
        <v>G</v>
      </c>
      <c r="I49324">
        <f t="shared" ca="1" si="2325"/>
        <v>0</v>
      </c>
      <c r="J49324" t="s">
        <v>75</v>
      </c>
    </row>
    <row r="49325" spans="1:10" x14ac:dyDescent="0.25">
      <c r="A49325" s="65">
        <v>44061</v>
      </c>
      <c r="B49325" s="66">
        <v>0.28819444444444448</v>
      </c>
      <c r="C49325" s="64">
        <f t="shared" si="2326"/>
        <v>44061.288194444445</v>
      </c>
      <c r="D49325">
        <f ca="1">_xlfn.IFNA(FORECAST(E49325,OFFSET('HvF table'!B$3:B$318,MATCH(E49325,'HvF table'!A$3:A$318,1)-1,0,2),OFFSET('HvF table'!A$3:A$318,MATCH(E49325,'HvF table'!A$3:A$318,1)-1,0,2)),0)</f>
        <v>0</v>
      </c>
      <c r="E49325">
        <v>-0.12</v>
      </c>
      <c r="G49325">
        <f ca="1">_xlfn.IFNA(FORECAST(E49325,OFFSET('HvF table'!E$3:E$319,MATCH(E49325,'HvF table'!D$3:D$319,1)-1,0,2),OFFSET('HvF table'!D$3:D$319,MATCH(E49325,'HvF table'!D$3:D$319,1)-1,0,2)),0)</f>
        <v>0</v>
      </c>
      <c r="H49325" t="str">
        <f t="shared" ca="1" si="2327"/>
        <v>G</v>
      </c>
      <c r="I49325">
        <f t="shared" ca="1" si="2325"/>
        <v>0</v>
      </c>
      <c r="J49325" t="s">
        <v>75</v>
      </c>
    </row>
    <row r="49326" spans="1:10" x14ac:dyDescent="0.25">
      <c r="A49326" s="65">
        <v>44061</v>
      </c>
      <c r="B49326" s="66">
        <v>0.29166666666666669</v>
      </c>
      <c r="C49326" s="64">
        <f t="shared" si="2326"/>
        <v>44061.291666666664</v>
      </c>
      <c r="D49326">
        <f ca="1">_xlfn.IFNA(FORECAST(E49326,OFFSET('HvF table'!B$3:B$318,MATCH(E49326,'HvF table'!A$3:A$318,1)-1,0,2),OFFSET('HvF table'!A$3:A$318,MATCH(E49326,'HvF table'!A$3:A$318,1)-1,0,2)),0)</f>
        <v>0</v>
      </c>
      <c r="E49326">
        <v>-0.12</v>
      </c>
      <c r="G49326">
        <f ca="1">_xlfn.IFNA(FORECAST(E49326,OFFSET('HvF table'!E$3:E$319,MATCH(E49326,'HvF table'!D$3:D$319,1)-1,0,2),OFFSET('HvF table'!D$3:D$319,MATCH(E49326,'HvF table'!D$3:D$319,1)-1,0,2)),0)</f>
        <v>0</v>
      </c>
      <c r="H49326" t="str">
        <f t="shared" ca="1" si="2327"/>
        <v>G</v>
      </c>
      <c r="I49326">
        <f t="shared" ca="1" si="2325"/>
        <v>0</v>
      </c>
      <c r="J49326" t="s">
        <v>75</v>
      </c>
    </row>
    <row r="49327" spans="1:10" x14ac:dyDescent="0.25">
      <c r="A49327" s="65">
        <v>44061</v>
      </c>
      <c r="B49327" s="66">
        <v>0.2951388888888889</v>
      </c>
      <c r="C49327" s="64">
        <f t="shared" si="2326"/>
        <v>44061.295138888891</v>
      </c>
      <c r="D49327">
        <f ca="1">_xlfn.IFNA(FORECAST(E49327,OFFSET('HvF table'!B$3:B$318,MATCH(E49327,'HvF table'!A$3:A$318,1)-1,0,2),OFFSET('HvF table'!A$3:A$318,MATCH(E49327,'HvF table'!A$3:A$318,1)-1,0,2)),0)</f>
        <v>0</v>
      </c>
      <c r="E49327">
        <v>-0.13</v>
      </c>
      <c r="G49327">
        <f ca="1">_xlfn.IFNA(FORECAST(E49327,OFFSET('HvF table'!E$3:E$319,MATCH(E49327,'HvF table'!D$3:D$319,1)-1,0,2),OFFSET('HvF table'!D$3:D$319,MATCH(E49327,'HvF table'!D$3:D$319,1)-1,0,2)),0)</f>
        <v>0</v>
      </c>
      <c r="H49327" t="str">
        <f t="shared" ca="1" si="2327"/>
        <v>G</v>
      </c>
      <c r="I49327">
        <f t="shared" ca="1" si="2325"/>
        <v>0</v>
      </c>
      <c r="J49327" t="s">
        <v>75</v>
      </c>
    </row>
    <row r="49328" spans="1:10" x14ac:dyDescent="0.25">
      <c r="A49328" s="65">
        <v>44061</v>
      </c>
      <c r="B49328" s="66">
        <v>0.2986111111111111</v>
      </c>
      <c r="C49328" s="64">
        <f t="shared" si="2326"/>
        <v>44061.298611111109</v>
      </c>
      <c r="D49328">
        <f ca="1">_xlfn.IFNA(FORECAST(E49328,OFFSET('HvF table'!B$3:B$318,MATCH(E49328,'HvF table'!A$3:A$318,1)-1,0,2),OFFSET('HvF table'!A$3:A$318,MATCH(E49328,'HvF table'!A$3:A$318,1)-1,0,2)),0)</f>
        <v>0</v>
      </c>
      <c r="E49328">
        <v>-0.12</v>
      </c>
      <c r="G49328">
        <f ca="1">_xlfn.IFNA(FORECAST(E49328,OFFSET('HvF table'!E$3:E$319,MATCH(E49328,'HvF table'!D$3:D$319,1)-1,0,2),OFFSET('HvF table'!D$3:D$319,MATCH(E49328,'HvF table'!D$3:D$319,1)-1,0,2)),0)</f>
        <v>0</v>
      </c>
      <c r="H49328" t="str">
        <f t="shared" ca="1" si="2327"/>
        <v>G</v>
      </c>
      <c r="I49328">
        <f t="shared" ca="1" si="2325"/>
        <v>0</v>
      </c>
      <c r="J49328" t="s">
        <v>75</v>
      </c>
    </row>
    <row r="49329" spans="1:10" x14ac:dyDescent="0.25">
      <c r="A49329" s="65">
        <v>44061</v>
      </c>
      <c r="B49329" s="66">
        <v>0.30208333333333331</v>
      </c>
      <c r="C49329" s="64">
        <f t="shared" si="2326"/>
        <v>44061.302083333336</v>
      </c>
      <c r="D49329">
        <f ca="1">_xlfn.IFNA(FORECAST(E49329,OFFSET('HvF table'!B$3:B$318,MATCH(E49329,'HvF table'!A$3:A$318,1)-1,0,2),OFFSET('HvF table'!A$3:A$318,MATCH(E49329,'HvF table'!A$3:A$318,1)-1,0,2)),0)</f>
        <v>0</v>
      </c>
      <c r="E49329">
        <v>-0.12</v>
      </c>
      <c r="G49329">
        <f ca="1">_xlfn.IFNA(FORECAST(E49329,OFFSET('HvF table'!E$3:E$319,MATCH(E49329,'HvF table'!D$3:D$319,1)-1,0,2),OFFSET('HvF table'!D$3:D$319,MATCH(E49329,'HvF table'!D$3:D$319,1)-1,0,2)),0)</f>
        <v>0</v>
      </c>
      <c r="H49329" t="str">
        <f t="shared" ca="1" si="2327"/>
        <v>G</v>
      </c>
      <c r="I49329">
        <f t="shared" ca="1" si="2325"/>
        <v>0</v>
      </c>
      <c r="J49329" t="s">
        <v>75</v>
      </c>
    </row>
    <row r="49330" spans="1:10" x14ac:dyDescent="0.25">
      <c r="A49330" s="65">
        <v>44061</v>
      </c>
      <c r="B49330" s="66">
        <v>0.30555555555555552</v>
      </c>
      <c r="C49330" s="64">
        <f t="shared" si="2326"/>
        <v>44061.305555555555</v>
      </c>
      <c r="D49330">
        <f ca="1">_xlfn.IFNA(FORECAST(E49330,OFFSET('HvF table'!B$3:B$318,MATCH(E49330,'HvF table'!A$3:A$318,1)-1,0,2),OFFSET('HvF table'!A$3:A$318,MATCH(E49330,'HvF table'!A$3:A$318,1)-1,0,2)),0)</f>
        <v>0</v>
      </c>
      <c r="E49330">
        <v>-0.13</v>
      </c>
      <c r="G49330">
        <f ca="1">_xlfn.IFNA(FORECAST(E49330,OFFSET('HvF table'!E$3:E$319,MATCH(E49330,'HvF table'!D$3:D$319,1)-1,0,2),OFFSET('HvF table'!D$3:D$319,MATCH(E49330,'HvF table'!D$3:D$319,1)-1,0,2)),0)</f>
        <v>0</v>
      </c>
      <c r="H49330" t="str">
        <f t="shared" ca="1" si="2327"/>
        <v>G</v>
      </c>
      <c r="I49330">
        <f t="shared" ca="1" si="2325"/>
        <v>0</v>
      </c>
      <c r="J49330" t="s">
        <v>75</v>
      </c>
    </row>
    <row r="49331" spans="1:10" x14ac:dyDescent="0.25">
      <c r="A49331" s="65">
        <v>44061</v>
      </c>
      <c r="B49331" s="66">
        <v>0.30902777777777779</v>
      </c>
      <c r="C49331" s="64">
        <f t="shared" si="2326"/>
        <v>44061.309027777781</v>
      </c>
      <c r="D49331">
        <f ca="1">_xlfn.IFNA(FORECAST(E49331,OFFSET('HvF table'!B$3:B$318,MATCH(E49331,'HvF table'!A$3:A$318,1)-1,0,2),OFFSET('HvF table'!A$3:A$318,MATCH(E49331,'HvF table'!A$3:A$318,1)-1,0,2)),0)</f>
        <v>0</v>
      </c>
      <c r="E49331">
        <v>-0.12</v>
      </c>
      <c r="G49331">
        <f ca="1">_xlfn.IFNA(FORECAST(E49331,OFFSET('HvF table'!E$3:E$319,MATCH(E49331,'HvF table'!D$3:D$319,1)-1,0,2),OFFSET('HvF table'!D$3:D$319,MATCH(E49331,'HvF table'!D$3:D$319,1)-1,0,2)),0)</f>
        <v>0</v>
      </c>
      <c r="H49331" t="str">
        <f t="shared" ca="1" si="2327"/>
        <v>G</v>
      </c>
      <c r="I49331">
        <f t="shared" ca="1" si="2325"/>
        <v>0</v>
      </c>
      <c r="J49331" t="s">
        <v>75</v>
      </c>
    </row>
    <row r="49332" spans="1:10" x14ac:dyDescent="0.25">
      <c r="A49332" s="65">
        <v>44061</v>
      </c>
      <c r="B49332" s="66">
        <v>0.3125</v>
      </c>
      <c r="C49332" s="64">
        <f t="shared" si="2326"/>
        <v>44061.3125</v>
      </c>
      <c r="D49332">
        <f ca="1">_xlfn.IFNA(FORECAST(E49332,OFFSET('HvF table'!B$3:B$318,MATCH(E49332,'HvF table'!A$3:A$318,1)-1,0,2),OFFSET('HvF table'!A$3:A$318,MATCH(E49332,'HvF table'!A$3:A$318,1)-1,0,2)),0)</f>
        <v>0</v>
      </c>
      <c r="E49332">
        <v>-0.12</v>
      </c>
      <c r="G49332">
        <f ca="1">_xlfn.IFNA(FORECAST(E49332,OFFSET('HvF table'!E$3:E$319,MATCH(E49332,'HvF table'!D$3:D$319,1)-1,0,2),OFFSET('HvF table'!D$3:D$319,MATCH(E49332,'HvF table'!D$3:D$319,1)-1,0,2)),0)</f>
        <v>0</v>
      </c>
      <c r="H49332" t="str">
        <f t="shared" ca="1" si="2327"/>
        <v>G</v>
      </c>
      <c r="I49332">
        <f t="shared" ca="1" si="2325"/>
        <v>0</v>
      </c>
      <c r="J49332" t="s">
        <v>75</v>
      </c>
    </row>
    <row r="49333" spans="1:10" x14ac:dyDescent="0.25">
      <c r="A49333" s="65">
        <v>44061</v>
      </c>
      <c r="B49333" s="66">
        <v>0.31597222222222221</v>
      </c>
      <c r="C49333" s="64">
        <f t="shared" si="2326"/>
        <v>44061.315972222219</v>
      </c>
      <c r="D49333">
        <f ca="1">_xlfn.IFNA(FORECAST(E49333,OFFSET('HvF table'!B$3:B$318,MATCH(E49333,'HvF table'!A$3:A$318,1)-1,0,2),OFFSET('HvF table'!A$3:A$318,MATCH(E49333,'HvF table'!A$3:A$318,1)-1,0,2)),0)</f>
        <v>0</v>
      </c>
      <c r="E49333">
        <v>-0.12</v>
      </c>
      <c r="G49333">
        <f ca="1">_xlfn.IFNA(FORECAST(E49333,OFFSET('HvF table'!E$3:E$319,MATCH(E49333,'HvF table'!D$3:D$319,1)-1,0,2),OFFSET('HvF table'!D$3:D$319,MATCH(E49333,'HvF table'!D$3:D$319,1)-1,0,2)),0)</f>
        <v>0</v>
      </c>
      <c r="H49333" t="str">
        <f t="shared" ca="1" si="2327"/>
        <v>G</v>
      </c>
      <c r="I49333">
        <f t="shared" ca="1" si="2325"/>
        <v>0</v>
      </c>
      <c r="J49333" t="s">
        <v>75</v>
      </c>
    </row>
    <row r="49334" spans="1:10" x14ac:dyDescent="0.25">
      <c r="A49334" s="65">
        <v>44061</v>
      </c>
      <c r="B49334" s="66">
        <v>0.31944444444444448</v>
      </c>
      <c r="C49334" s="64">
        <f t="shared" si="2326"/>
        <v>44061.319444444445</v>
      </c>
      <c r="D49334">
        <f ca="1">_xlfn.IFNA(FORECAST(E49334,OFFSET('HvF table'!B$3:B$318,MATCH(E49334,'HvF table'!A$3:A$318,1)-1,0,2),OFFSET('HvF table'!A$3:A$318,MATCH(E49334,'HvF table'!A$3:A$318,1)-1,0,2)),0)</f>
        <v>0</v>
      </c>
      <c r="E49334">
        <v>-0.12</v>
      </c>
      <c r="G49334">
        <f ca="1">_xlfn.IFNA(FORECAST(E49334,OFFSET('HvF table'!E$3:E$319,MATCH(E49334,'HvF table'!D$3:D$319,1)-1,0,2),OFFSET('HvF table'!D$3:D$319,MATCH(E49334,'HvF table'!D$3:D$319,1)-1,0,2)),0)</f>
        <v>0</v>
      </c>
      <c r="H49334" t="str">
        <f t="shared" ca="1" si="2327"/>
        <v>G</v>
      </c>
      <c r="I49334">
        <f t="shared" ca="1" si="2325"/>
        <v>0</v>
      </c>
      <c r="J49334" t="s">
        <v>75</v>
      </c>
    </row>
    <row r="49335" spans="1:10" x14ac:dyDescent="0.25">
      <c r="A49335" s="65">
        <v>44061</v>
      </c>
      <c r="B49335" s="66">
        <v>0.32291666666666669</v>
      </c>
      <c r="C49335" s="64">
        <f t="shared" si="2326"/>
        <v>44061.322916666664</v>
      </c>
      <c r="D49335">
        <f ca="1">_xlfn.IFNA(FORECAST(E49335,OFFSET('HvF table'!B$3:B$318,MATCH(E49335,'HvF table'!A$3:A$318,1)-1,0,2),OFFSET('HvF table'!A$3:A$318,MATCH(E49335,'HvF table'!A$3:A$318,1)-1,0,2)),0)</f>
        <v>0</v>
      </c>
      <c r="E49335">
        <v>-0.11</v>
      </c>
      <c r="G49335">
        <f ca="1">_xlfn.IFNA(FORECAST(E49335,OFFSET('HvF table'!E$3:E$319,MATCH(E49335,'HvF table'!D$3:D$319,1)-1,0,2),OFFSET('HvF table'!D$3:D$319,MATCH(E49335,'HvF table'!D$3:D$319,1)-1,0,2)),0)</f>
        <v>0</v>
      </c>
      <c r="H49335" t="str">
        <f t="shared" ca="1" si="2327"/>
        <v>G</v>
      </c>
      <c r="I49335">
        <f t="shared" ca="1" si="2325"/>
        <v>0</v>
      </c>
      <c r="J49335" t="s">
        <v>75</v>
      </c>
    </row>
    <row r="49336" spans="1:10" x14ac:dyDescent="0.25">
      <c r="A49336" s="65">
        <v>44061</v>
      </c>
      <c r="B49336" s="66">
        <v>0.3263888888888889</v>
      </c>
      <c r="C49336" s="64">
        <f t="shared" si="2326"/>
        <v>44061.326388888891</v>
      </c>
      <c r="D49336">
        <f ca="1">_xlfn.IFNA(FORECAST(E49336,OFFSET('HvF table'!B$3:B$318,MATCH(E49336,'HvF table'!A$3:A$318,1)-1,0,2),OFFSET('HvF table'!A$3:A$318,MATCH(E49336,'HvF table'!A$3:A$318,1)-1,0,2)),0)</f>
        <v>0</v>
      </c>
      <c r="E49336">
        <v>-0.13</v>
      </c>
      <c r="G49336">
        <f ca="1">_xlfn.IFNA(FORECAST(E49336,OFFSET('HvF table'!E$3:E$319,MATCH(E49336,'HvF table'!D$3:D$319,1)-1,0,2),OFFSET('HvF table'!D$3:D$319,MATCH(E49336,'HvF table'!D$3:D$319,1)-1,0,2)),0)</f>
        <v>0</v>
      </c>
      <c r="H49336" t="str">
        <f t="shared" ca="1" si="2327"/>
        <v>G</v>
      </c>
      <c r="I49336">
        <f t="shared" ca="1" si="2325"/>
        <v>0</v>
      </c>
      <c r="J49336" t="s">
        <v>75</v>
      </c>
    </row>
    <row r="49337" spans="1:10" x14ac:dyDescent="0.25">
      <c r="A49337" s="65">
        <v>44061</v>
      </c>
      <c r="B49337" s="66">
        <v>0.3298611111111111</v>
      </c>
      <c r="C49337" s="64">
        <f t="shared" si="2326"/>
        <v>44061.329861111109</v>
      </c>
      <c r="D49337">
        <f ca="1">_xlfn.IFNA(FORECAST(E49337,OFFSET('HvF table'!B$3:B$318,MATCH(E49337,'HvF table'!A$3:A$318,1)-1,0,2),OFFSET('HvF table'!A$3:A$318,MATCH(E49337,'HvF table'!A$3:A$318,1)-1,0,2)),0)</f>
        <v>0</v>
      </c>
      <c r="E49337">
        <v>-0.12</v>
      </c>
      <c r="G49337">
        <f ca="1">_xlfn.IFNA(FORECAST(E49337,OFFSET('HvF table'!E$3:E$319,MATCH(E49337,'HvF table'!D$3:D$319,1)-1,0,2),OFFSET('HvF table'!D$3:D$319,MATCH(E49337,'HvF table'!D$3:D$319,1)-1,0,2)),0)</f>
        <v>0</v>
      </c>
      <c r="H49337" t="str">
        <f t="shared" ca="1" si="2327"/>
        <v>G</v>
      </c>
      <c r="I49337">
        <f t="shared" ca="1" si="2325"/>
        <v>0</v>
      </c>
      <c r="J49337" t="s">
        <v>75</v>
      </c>
    </row>
    <row r="49338" spans="1:10" x14ac:dyDescent="0.25">
      <c r="A49338" s="65">
        <v>44061</v>
      </c>
      <c r="B49338" s="66">
        <v>0.33333333333333331</v>
      </c>
      <c r="C49338" s="64">
        <f t="shared" si="2326"/>
        <v>44061.333333333336</v>
      </c>
      <c r="D49338">
        <f ca="1">_xlfn.IFNA(FORECAST(E49338,OFFSET('HvF table'!B$3:B$318,MATCH(E49338,'HvF table'!A$3:A$318,1)-1,0,2),OFFSET('HvF table'!A$3:A$318,MATCH(E49338,'HvF table'!A$3:A$318,1)-1,0,2)),0)</f>
        <v>0</v>
      </c>
      <c r="E49338">
        <v>-0.13</v>
      </c>
      <c r="G49338">
        <f ca="1">_xlfn.IFNA(FORECAST(E49338,OFFSET('HvF table'!E$3:E$319,MATCH(E49338,'HvF table'!D$3:D$319,1)-1,0,2),OFFSET('HvF table'!D$3:D$319,MATCH(E49338,'HvF table'!D$3:D$319,1)-1,0,2)),0)</f>
        <v>0</v>
      </c>
      <c r="H49338" t="str">
        <f t="shared" ca="1" si="2327"/>
        <v>G</v>
      </c>
      <c r="I49338">
        <f t="shared" ca="1" si="2325"/>
        <v>0</v>
      </c>
      <c r="J49338" t="s">
        <v>75</v>
      </c>
    </row>
    <row r="49339" spans="1:10" x14ac:dyDescent="0.25">
      <c r="A49339" s="65">
        <v>44061</v>
      </c>
      <c r="B49339" s="66">
        <v>0.33680555555555558</v>
      </c>
      <c r="C49339" s="64">
        <f t="shared" si="2326"/>
        <v>44061.336805555555</v>
      </c>
      <c r="D49339">
        <f ca="1">_xlfn.IFNA(FORECAST(E49339,OFFSET('HvF table'!B$3:B$318,MATCH(E49339,'HvF table'!A$3:A$318,1)-1,0,2),OFFSET('HvF table'!A$3:A$318,MATCH(E49339,'HvF table'!A$3:A$318,1)-1,0,2)),0)</f>
        <v>0</v>
      </c>
      <c r="E49339">
        <v>-0.12</v>
      </c>
      <c r="G49339">
        <f ca="1">_xlfn.IFNA(FORECAST(E49339,OFFSET('HvF table'!E$3:E$319,MATCH(E49339,'HvF table'!D$3:D$319,1)-1,0,2),OFFSET('HvF table'!D$3:D$319,MATCH(E49339,'HvF table'!D$3:D$319,1)-1,0,2)),0)</f>
        <v>0</v>
      </c>
      <c r="H49339" t="str">
        <f t="shared" ca="1" si="2327"/>
        <v>G</v>
      </c>
      <c r="I49339">
        <f t="shared" ca="1" si="2325"/>
        <v>0</v>
      </c>
      <c r="J49339" t="s">
        <v>75</v>
      </c>
    </row>
    <row r="49340" spans="1:10" x14ac:dyDescent="0.25">
      <c r="A49340" s="65">
        <v>44061</v>
      </c>
      <c r="B49340" s="66">
        <v>0.34027777777777773</v>
      </c>
      <c r="C49340" s="64">
        <f t="shared" si="2326"/>
        <v>44061.340277777781</v>
      </c>
      <c r="D49340">
        <f ca="1">_xlfn.IFNA(FORECAST(E49340,OFFSET('HvF table'!B$3:B$318,MATCH(E49340,'HvF table'!A$3:A$318,1)-1,0,2),OFFSET('HvF table'!A$3:A$318,MATCH(E49340,'HvF table'!A$3:A$318,1)-1,0,2)),0)</f>
        <v>0</v>
      </c>
      <c r="E49340">
        <v>-0.11</v>
      </c>
      <c r="G49340">
        <f ca="1">_xlfn.IFNA(FORECAST(E49340,OFFSET('HvF table'!E$3:E$319,MATCH(E49340,'HvF table'!D$3:D$319,1)-1,0,2),OFFSET('HvF table'!D$3:D$319,MATCH(E49340,'HvF table'!D$3:D$319,1)-1,0,2)),0)</f>
        <v>0</v>
      </c>
      <c r="H49340" t="str">
        <f t="shared" ca="1" si="2327"/>
        <v>G</v>
      </c>
      <c r="I49340">
        <f t="shared" ca="1" si="2325"/>
        <v>0</v>
      </c>
      <c r="J49340" t="s">
        <v>75</v>
      </c>
    </row>
    <row r="49341" spans="1:10" x14ac:dyDescent="0.25">
      <c r="A49341" s="65">
        <v>44061</v>
      </c>
      <c r="B49341" s="66">
        <v>0.34375</v>
      </c>
      <c r="C49341" s="64">
        <f t="shared" si="2326"/>
        <v>44061.34375</v>
      </c>
      <c r="D49341">
        <f ca="1">_xlfn.IFNA(FORECAST(E49341,OFFSET('HvF table'!B$3:B$318,MATCH(E49341,'HvF table'!A$3:A$318,1)-1,0,2),OFFSET('HvF table'!A$3:A$318,MATCH(E49341,'HvF table'!A$3:A$318,1)-1,0,2)),0)</f>
        <v>0</v>
      </c>
      <c r="E49341">
        <v>-0.11</v>
      </c>
      <c r="G49341">
        <f ca="1">_xlfn.IFNA(FORECAST(E49341,OFFSET('HvF table'!E$3:E$319,MATCH(E49341,'HvF table'!D$3:D$319,1)-1,0,2),OFFSET('HvF table'!D$3:D$319,MATCH(E49341,'HvF table'!D$3:D$319,1)-1,0,2)),0)</f>
        <v>0</v>
      </c>
      <c r="H49341" t="str">
        <f t="shared" ca="1" si="2327"/>
        <v>G</v>
      </c>
      <c r="I49341">
        <f t="shared" ca="1" si="2325"/>
        <v>0</v>
      </c>
      <c r="J49341" t="s">
        <v>75</v>
      </c>
    </row>
    <row r="49342" spans="1:10" x14ac:dyDescent="0.25">
      <c r="A49342" s="65">
        <v>44061</v>
      </c>
      <c r="B49342" s="66">
        <v>0.34722222222222227</v>
      </c>
      <c r="C49342" s="64">
        <f t="shared" si="2326"/>
        <v>44061.347222222219</v>
      </c>
      <c r="D49342">
        <f ca="1">_xlfn.IFNA(FORECAST(E49342,OFFSET('HvF table'!B$3:B$318,MATCH(E49342,'HvF table'!A$3:A$318,1)-1,0,2),OFFSET('HvF table'!A$3:A$318,MATCH(E49342,'HvF table'!A$3:A$318,1)-1,0,2)),0)</f>
        <v>0</v>
      </c>
      <c r="E49342">
        <v>-0.12</v>
      </c>
      <c r="G49342">
        <f ca="1">_xlfn.IFNA(FORECAST(E49342,OFFSET('HvF table'!E$3:E$319,MATCH(E49342,'HvF table'!D$3:D$319,1)-1,0,2),OFFSET('HvF table'!D$3:D$319,MATCH(E49342,'HvF table'!D$3:D$319,1)-1,0,2)),0)</f>
        <v>0</v>
      </c>
      <c r="H49342" t="str">
        <f t="shared" ca="1" si="2327"/>
        <v>G</v>
      </c>
      <c r="I49342">
        <f t="shared" ca="1" si="2325"/>
        <v>0</v>
      </c>
      <c r="J49342" t="s">
        <v>75</v>
      </c>
    </row>
    <row r="49343" spans="1:10" x14ac:dyDescent="0.25">
      <c r="A49343" s="65">
        <v>44061</v>
      </c>
      <c r="B49343" s="66">
        <v>0.35069444444444442</v>
      </c>
      <c r="C49343" s="64">
        <f t="shared" si="2326"/>
        <v>44061.350694444445</v>
      </c>
      <c r="D49343">
        <f ca="1">_xlfn.IFNA(FORECAST(E49343,OFFSET('HvF table'!B$3:B$318,MATCH(E49343,'HvF table'!A$3:A$318,1)-1,0,2),OFFSET('HvF table'!A$3:A$318,MATCH(E49343,'HvF table'!A$3:A$318,1)-1,0,2)),0)</f>
        <v>0</v>
      </c>
      <c r="E49343">
        <v>-0.13</v>
      </c>
      <c r="G49343">
        <f ca="1">_xlfn.IFNA(FORECAST(E49343,OFFSET('HvF table'!E$3:E$319,MATCH(E49343,'HvF table'!D$3:D$319,1)-1,0,2),OFFSET('HvF table'!D$3:D$319,MATCH(E49343,'HvF table'!D$3:D$319,1)-1,0,2)),0)</f>
        <v>0</v>
      </c>
      <c r="H49343" t="str">
        <f t="shared" ca="1" si="2327"/>
        <v>G</v>
      </c>
      <c r="I49343">
        <f t="shared" ca="1" si="2325"/>
        <v>0</v>
      </c>
      <c r="J49343" t="s">
        <v>75</v>
      </c>
    </row>
    <row r="49344" spans="1:10" x14ac:dyDescent="0.25">
      <c r="A49344" s="65">
        <v>44061</v>
      </c>
      <c r="B49344" s="66">
        <v>0.35416666666666669</v>
      </c>
      <c r="C49344" s="64">
        <f t="shared" si="2326"/>
        <v>44061.354166666664</v>
      </c>
      <c r="D49344">
        <f ca="1">_xlfn.IFNA(FORECAST(E49344,OFFSET('HvF table'!B$3:B$318,MATCH(E49344,'HvF table'!A$3:A$318,1)-1,0,2),OFFSET('HvF table'!A$3:A$318,MATCH(E49344,'HvF table'!A$3:A$318,1)-1,0,2)),0)</f>
        <v>0</v>
      </c>
      <c r="E49344">
        <v>-0.12</v>
      </c>
      <c r="G49344">
        <f ca="1">_xlfn.IFNA(FORECAST(E49344,OFFSET('HvF table'!E$3:E$319,MATCH(E49344,'HvF table'!D$3:D$319,1)-1,0,2),OFFSET('HvF table'!D$3:D$319,MATCH(E49344,'HvF table'!D$3:D$319,1)-1,0,2)),0)</f>
        <v>0</v>
      </c>
      <c r="H49344" t="str">
        <f t="shared" ca="1" si="2327"/>
        <v>G</v>
      </c>
      <c r="I49344">
        <f t="shared" ca="1" si="2325"/>
        <v>0</v>
      </c>
      <c r="J49344" t="s">
        <v>75</v>
      </c>
    </row>
    <row r="49345" spans="1:10" x14ac:dyDescent="0.25">
      <c r="A49345" s="65">
        <v>44061</v>
      </c>
      <c r="B49345" s="66">
        <v>0.3576388888888889</v>
      </c>
      <c r="C49345" s="64">
        <f t="shared" si="2326"/>
        <v>44061.357638888891</v>
      </c>
      <c r="D49345">
        <f ca="1">_xlfn.IFNA(FORECAST(E49345,OFFSET('HvF table'!B$3:B$318,MATCH(E49345,'HvF table'!A$3:A$318,1)-1,0,2),OFFSET('HvF table'!A$3:A$318,MATCH(E49345,'HvF table'!A$3:A$318,1)-1,0,2)),0)</f>
        <v>0</v>
      </c>
      <c r="E49345">
        <v>-0.12</v>
      </c>
      <c r="G49345">
        <f ca="1">_xlfn.IFNA(FORECAST(E49345,OFFSET('HvF table'!E$3:E$319,MATCH(E49345,'HvF table'!D$3:D$319,1)-1,0,2),OFFSET('HvF table'!D$3:D$319,MATCH(E49345,'HvF table'!D$3:D$319,1)-1,0,2)),0)</f>
        <v>0</v>
      </c>
      <c r="H49345" t="str">
        <f t="shared" ca="1" si="2327"/>
        <v>G</v>
      </c>
      <c r="I49345">
        <f t="shared" ca="1" si="2325"/>
        <v>0</v>
      </c>
      <c r="J49345" t="s">
        <v>75</v>
      </c>
    </row>
    <row r="49346" spans="1:10" x14ac:dyDescent="0.25">
      <c r="A49346" s="65">
        <v>44061</v>
      </c>
      <c r="B49346" s="66">
        <v>0.3611111111111111</v>
      </c>
      <c r="C49346" s="64">
        <f t="shared" si="2326"/>
        <v>44061.361111111109</v>
      </c>
      <c r="D49346">
        <f ca="1">_xlfn.IFNA(FORECAST(E49346,OFFSET('HvF table'!B$3:B$318,MATCH(E49346,'HvF table'!A$3:A$318,1)-1,0,2),OFFSET('HvF table'!A$3:A$318,MATCH(E49346,'HvF table'!A$3:A$318,1)-1,0,2)),0)</f>
        <v>0</v>
      </c>
      <c r="E49346">
        <v>-0.12</v>
      </c>
      <c r="G49346">
        <f ca="1">_xlfn.IFNA(FORECAST(E49346,OFFSET('HvF table'!E$3:E$319,MATCH(E49346,'HvF table'!D$3:D$319,1)-1,0,2),OFFSET('HvF table'!D$3:D$319,MATCH(E49346,'HvF table'!D$3:D$319,1)-1,0,2)),0)</f>
        <v>0</v>
      </c>
      <c r="H49346" t="str">
        <f t="shared" ca="1" si="2327"/>
        <v>G</v>
      </c>
      <c r="I49346">
        <f t="shared" ref="I49346:I49409" ca="1" si="2328">IF(H49346="G",G49346,IF(H49346="B",0))</f>
        <v>0</v>
      </c>
      <c r="J49346" t="s">
        <v>75</v>
      </c>
    </row>
    <row r="49347" spans="1:10" x14ac:dyDescent="0.25">
      <c r="A49347" s="65">
        <v>44061</v>
      </c>
      <c r="B49347" s="66">
        <v>0.36458333333333331</v>
      </c>
      <c r="C49347" s="64">
        <f t="shared" si="2326"/>
        <v>44061.364583333336</v>
      </c>
      <c r="D49347">
        <f ca="1">_xlfn.IFNA(FORECAST(E49347,OFFSET('HvF table'!B$3:B$318,MATCH(E49347,'HvF table'!A$3:A$318,1)-1,0,2),OFFSET('HvF table'!A$3:A$318,MATCH(E49347,'HvF table'!A$3:A$318,1)-1,0,2)),0)</f>
        <v>0</v>
      </c>
      <c r="E49347">
        <v>-0.12</v>
      </c>
      <c r="G49347">
        <f ca="1">_xlfn.IFNA(FORECAST(E49347,OFFSET('HvF table'!E$3:E$319,MATCH(E49347,'HvF table'!D$3:D$319,1)-1,0,2),OFFSET('HvF table'!D$3:D$319,MATCH(E49347,'HvF table'!D$3:D$319,1)-1,0,2)),0)</f>
        <v>0</v>
      </c>
      <c r="H49347" t="str">
        <f t="shared" ca="1" si="2327"/>
        <v>G</v>
      </c>
      <c r="I49347">
        <f t="shared" ca="1" si="2328"/>
        <v>0</v>
      </c>
      <c r="J49347" t="s">
        <v>75</v>
      </c>
    </row>
    <row r="49348" spans="1:10" x14ac:dyDescent="0.25">
      <c r="A49348" s="65">
        <v>44061</v>
      </c>
      <c r="B49348" s="66">
        <v>0.36805555555555558</v>
      </c>
      <c r="C49348" s="64">
        <f t="shared" si="2326"/>
        <v>44061.368055555555</v>
      </c>
      <c r="D49348">
        <f ca="1">_xlfn.IFNA(FORECAST(E49348,OFFSET('HvF table'!B$3:B$318,MATCH(E49348,'HvF table'!A$3:A$318,1)-1,0,2),OFFSET('HvF table'!A$3:A$318,MATCH(E49348,'HvF table'!A$3:A$318,1)-1,0,2)),0)</f>
        <v>0</v>
      </c>
      <c r="E49348">
        <v>-0.12</v>
      </c>
      <c r="G49348">
        <f ca="1">_xlfn.IFNA(FORECAST(E49348,OFFSET('HvF table'!E$3:E$319,MATCH(E49348,'HvF table'!D$3:D$319,1)-1,0,2),OFFSET('HvF table'!D$3:D$319,MATCH(E49348,'HvF table'!D$3:D$319,1)-1,0,2)),0)</f>
        <v>0</v>
      </c>
      <c r="H49348" t="str">
        <f t="shared" ca="1" si="2327"/>
        <v>G</v>
      </c>
      <c r="I49348">
        <f t="shared" ca="1" si="2328"/>
        <v>0</v>
      </c>
      <c r="J49348" t="s">
        <v>75</v>
      </c>
    </row>
    <row r="49349" spans="1:10" x14ac:dyDescent="0.25">
      <c r="A49349" s="65">
        <v>44061</v>
      </c>
      <c r="B49349" s="66">
        <v>0.37152777777777773</v>
      </c>
      <c r="C49349" s="64">
        <f t="shared" si="2326"/>
        <v>44061.371527777781</v>
      </c>
      <c r="D49349">
        <f ca="1">_xlfn.IFNA(FORECAST(E49349,OFFSET('HvF table'!B$3:B$318,MATCH(E49349,'HvF table'!A$3:A$318,1)-1,0,2),OFFSET('HvF table'!A$3:A$318,MATCH(E49349,'HvF table'!A$3:A$318,1)-1,0,2)),0)</f>
        <v>0</v>
      </c>
      <c r="E49349">
        <v>-0.11</v>
      </c>
      <c r="G49349">
        <f ca="1">_xlfn.IFNA(FORECAST(E49349,OFFSET('HvF table'!E$3:E$319,MATCH(E49349,'HvF table'!D$3:D$319,1)-1,0,2),OFFSET('HvF table'!D$3:D$319,MATCH(E49349,'HvF table'!D$3:D$319,1)-1,0,2)),0)</f>
        <v>0</v>
      </c>
      <c r="H49349" t="str">
        <f t="shared" ca="1" si="2327"/>
        <v>G</v>
      </c>
      <c r="I49349">
        <f t="shared" ca="1" si="2328"/>
        <v>0</v>
      </c>
      <c r="J49349" t="s">
        <v>75</v>
      </c>
    </row>
    <row r="49350" spans="1:10" x14ac:dyDescent="0.25">
      <c r="A49350" s="65">
        <v>44061</v>
      </c>
      <c r="B49350" s="66">
        <v>0.375</v>
      </c>
      <c r="C49350" s="64">
        <f t="shared" si="2326"/>
        <v>44061.375</v>
      </c>
      <c r="D49350">
        <f ca="1">_xlfn.IFNA(FORECAST(E49350,OFFSET('HvF table'!B$3:B$318,MATCH(E49350,'HvF table'!A$3:A$318,1)-1,0,2),OFFSET('HvF table'!A$3:A$318,MATCH(E49350,'HvF table'!A$3:A$318,1)-1,0,2)),0)</f>
        <v>0</v>
      </c>
      <c r="E49350">
        <v>-0.12</v>
      </c>
      <c r="G49350">
        <f ca="1">_xlfn.IFNA(FORECAST(E49350,OFFSET('HvF table'!E$3:E$319,MATCH(E49350,'HvF table'!D$3:D$319,1)-1,0,2),OFFSET('HvF table'!D$3:D$319,MATCH(E49350,'HvF table'!D$3:D$319,1)-1,0,2)),0)</f>
        <v>0</v>
      </c>
      <c r="H49350" t="str">
        <f t="shared" ca="1" si="2327"/>
        <v>G</v>
      </c>
      <c r="I49350">
        <f t="shared" ca="1" si="2328"/>
        <v>0</v>
      </c>
      <c r="J49350" t="s">
        <v>75</v>
      </c>
    </row>
    <row r="49351" spans="1:10" x14ac:dyDescent="0.25">
      <c r="A49351" s="65">
        <v>44061</v>
      </c>
      <c r="B49351" s="66">
        <v>0.37847222222222227</v>
      </c>
      <c r="C49351" s="64">
        <f t="shared" si="2326"/>
        <v>44061.378472222219</v>
      </c>
      <c r="D49351">
        <f ca="1">_xlfn.IFNA(FORECAST(E49351,OFFSET('HvF table'!B$3:B$318,MATCH(E49351,'HvF table'!A$3:A$318,1)-1,0,2),OFFSET('HvF table'!A$3:A$318,MATCH(E49351,'HvF table'!A$3:A$318,1)-1,0,2)),0)</f>
        <v>0</v>
      </c>
      <c r="E49351">
        <v>-0.12</v>
      </c>
      <c r="G49351">
        <f ca="1">_xlfn.IFNA(FORECAST(E49351,OFFSET('HvF table'!E$3:E$319,MATCH(E49351,'HvF table'!D$3:D$319,1)-1,0,2),OFFSET('HvF table'!D$3:D$319,MATCH(E49351,'HvF table'!D$3:D$319,1)-1,0,2)),0)</f>
        <v>0</v>
      </c>
      <c r="H49351" t="str">
        <f t="shared" ca="1" si="2327"/>
        <v>G</v>
      </c>
      <c r="I49351">
        <f t="shared" ca="1" si="2328"/>
        <v>0</v>
      </c>
      <c r="J49351" t="s">
        <v>75</v>
      </c>
    </row>
    <row r="49352" spans="1:10" x14ac:dyDescent="0.25">
      <c r="A49352" s="65">
        <v>44061</v>
      </c>
      <c r="B49352" s="66">
        <v>0.38194444444444442</v>
      </c>
      <c r="C49352" s="64">
        <f t="shared" si="2326"/>
        <v>44061.381944444445</v>
      </c>
      <c r="D49352">
        <f ca="1">_xlfn.IFNA(FORECAST(E49352,OFFSET('HvF table'!B$3:B$318,MATCH(E49352,'HvF table'!A$3:A$318,1)-1,0,2),OFFSET('HvF table'!A$3:A$318,MATCH(E49352,'HvF table'!A$3:A$318,1)-1,0,2)),0)</f>
        <v>0</v>
      </c>
      <c r="E49352">
        <v>-0.12</v>
      </c>
      <c r="G49352">
        <f ca="1">_xlfn.IFNA(FORECAST(E49352,OFFSET('HvF table'!E$3:E$319,MATCH(E49352,'HvF table'!D$3:D$319,1)-1,0,2),OFFSET('HvF table'!D$3:D$319,MATCH(E49352,'HvF table'!D$3:D$319,1)-1,0,2)),0)</f>
        <v>0</v>
      </c>
      <c r="H49352" t="str">
        <f t="shared" ca="1" si="2327"/>
        <v>G</v>
      </c>
      <c r="I49352">
        <f t="shared" ca="1" si="2328"/>
        <v>0</v>
      </c>
      <c r="J49352" t="s">
        <v>75</v>
      </c>
    </row>
    <row r="49353" spans="1:10" x14ac:dyDescent="0.25">
      <c r="A49353" s="65">
        <v>44061</v>
      </c>
      <c r="B49353" s="66">
        <v>0.38541666666666669</v>
      </c>
      <c r="C49353" s="64">
        <f t="shared" si="2326"/>
        <v>44061.385416666664</v>
      </c>
      <c r="D49353">
        <f ca="1">_xlfn.IFNA(FORECAST(E49353,OFFSET('HvF table'!B$3:B$318,MATCH(E49353,'HvF table'!A$3:A$318,1)-1,0,2),OFFSET('HvF table'!A$3:A$318,MATCH(E49353,'HvF table'!A$3:A$318,1)-1,0,2)),0)</f>
        <v>0</v>
      </c>
      <c r="E49353">
        <v>-0.12</v>
      </c>
      <c r="G49353">
        <f ca="1">_xlfn.IFNA(FORECAST(E49353,OFFSET('HvF table'!E$3:E$319,MATCH(E49353,'HvF table'!D$3:D$319,1)-1,0,2),OFFSET('HvF table'!D$3:D$319,MATCH(E49353,'HvF table'!D$3:D$319,1)-1,0,2)),0)</f>
        <v>0</v>
      </c>
      <c r="H49353" t="str">
        <f t="shared" ca="1" si="2327"/>
        <v>G</v>
      </c>
      <c r="I49353">
        <f t="shared" ca="1" si="2328"/>
        <v>0</v>
      </c>
      <c r="J49353" t="s">
        <v>75</v>
      </c>
    </row>
    <row r="49354" spans="1:10" x14ac:dyDescent="0.25">
      <c r="A49354" s="65">
        <v>44061</v>
      </c>
      <c r="B49354" s="66">
        <v>0.3888888888888889</v>
      </c>
      <c r="C49354" s="64">
        <f t="shared" si="2326"/>
        <v>44061.388888888891</v>
      </c>
      <c r="D49354">
        <f ca="1">_xlfn.IFNA(FORECAST(E49354,OFFSET('HvF table'!B$3:B$318,MATCH(E49354,'HvF table'!A$3:A$318,1)-1,0,2),OFFSET('HvF table'!A$3:A$318,MATCH(E49354,'HvF table'!A$3:A$318,1)-1,0,2)),0)</f>
        <v>0</v>
      </c>
      <c r="E49354">
        <v>-0.13</v>
      </c>
      <c r="G49354">
        <f ca="1">_xlfn.IFNA(FORECAST(E49354,OFFSET('HvF table'!E$3:E$319,MATCH(E49354,'HvF table'!D$3:D$319,1)-1,0,2),OFFSET('HvF table'!D$3:D$319,MATCH(E49354,'HvF table'!D$3:D$319,1)-1,0,2)),0)</f>
        <v>0</v>
      </c>
      <c r="H49354" t="str">
        <f t="shared" ca="1" si="2327"/>
        <v>G</v>
      </c>
      <c r="I49354">
        <f t="shared" ca="1" si="2328"/>
        <v>0</v>
      </c>
      <c r="J49354" t="s">
        <v>75</v>
      </c>
    </row>
    <row r="49355" spans="1:10" x14ac:dyDescent="0.25">
      <c r="A49355" s="65">
        <v>44061</v>
      </c>
      <c r="B49355" s="66">
        <v>0.3923611111111111</v>
      </c>
      <c r="C49355" s="64">
        <f t="shared" si="2326"/>
        <v>44061.392361111109</v>
      </c>
      <c r="D49355">
        <f ca="1">_xlfn.IFNA(FORECAST(E49355,OFFSET('HvF table'!B$3:B$318,MATCH(E49355,'HvF table'!A$3:A$318,1)-1,0,2),OFFSET('HvF table'!A$3:A$318,MATCH(E49355,'HvF table'!A$3:A$318,1)-1,0,2)),0)</f>
        <v>0</v>
      </c>
      <c r="E49355">
        <v>-0.12</v>
      </c>
      <c r="G49355">
        <f ca="1">_xlfn.IFNA(FORECAST(E49355,OFFSET('HvF table'!E$3:E$319,MATCH(E49355,'HvF table'!D$3:D$319,1)-1,0,2),OFFSET('HvF table'!D$3:D$319,MATCH(E49355,'HvF table'!D$3:D$319,1)-1,0,2)),0)</f>
        <v>0</v>
      </c>
      <c r="H49355" t="str">
        <f t="shared" ca="1" si="2327"/>
        <v>G</v>
      </c>
      <c r="I49355">
        <f t="shared" ca="1" si="2328"/>
        <v>0</v>
      </c>
      <c r="J49355" t="s">
        <v>75</v>
      </c>
    </row>
    <row r="49356" spans="1:10" x14ac:dyDescent="0.25">
      <c r="A49356" s="65">
        <v>44061</v>
      </c>
      <c r="B49356" s="66">
        <v>0.39583333333333331</v>
      </c>
      <c r="C49356" s="64">
        <f t="shared" si="2326"/>
        <v>44061.395833333336</v>
      </c>
      <c r="D49356">
        <f ca="1">_xlfn.IFNA(FORECAST(E49356,OFFSET('HvF table'!B$3:B$318,MATCH(E49356,'HvF table'!A$3:A$318,1)-1,0,2),OFFSET('HvF table'!A$3:A$318,MATCH(E49356,'HvF table'!A$3:A$318,1)-1,0,2)),0)</f>
        <v>0</v>
      </c>
      <c r="E49356">
        <v>-0.13</v>
      </c>
      <c r="G49356">
        <f ca="1">_xlfn.IFNA(FORECAST(E49356,OFFSET('HvF table'!E$3:E$319,MATCH(E49356,'HvF table'!D$3:D$319,1)-1,0,2),OFFSET('HvF table'!D$3:D$319,MATCH(E49356,'HvF table'!D$3:D$319,1)-1,0,2)),0)</f>
        <v>0</v>
      </c>
      <c r="H49356" t="str">
        <f t="shared" ca="1" si="2327"/>
        <v>G</v>
      </c>
      <c r="I49356">
        <f t="shared" ca="1" si="2328"/>
        <v>0</v>
      </c>
      <c r="J49356" t="s">
        <v>75</v>
      </c>
    </row>
    <row r="49357" spans="1:10" x14ac:dyDescent="0.25">
      <c r="A49357" s="65">
        <v>44061</v>
      </c>
      <c r="B49357" s="66">
        <v>0.39930555555555558</v>
      </c>
      <c r="C49357" s="64">
        <f t="shared" si="2326"/>
        <v>44061.399305555555</v>
      </c>
      <c r="D49357">
        <f ca="1">_xlfn.IFNA(FORECAST(E49357,OFFSET('HvF table'!B$3:B$318,MATCH(E49357,'HvF table'!A$3:A$318,1)-1,0,2),OFFSET('HvF table'!A$3:A$318,MATCH(E49357,'HvF table'!A$3:A$318,1)-1,0,2)),0)</f>
        <v>0</v>
      </c>
      <c r="E49357">
        <v>-0.12</v>
      </c>
      <c r="G49357">
        <f ca="1">_xlfn.IFNA(FORECAST(E49357,OFFSET('HvF table'!E$3:E$319,MATCH(E49357,'HvF table'!D$3:D$319,1)-1,0,2),OFFSET('HvF table'!D$3:D$319,MATCH(E49357,'HvF table'!D$3:D$319,1)-1,0,2)),0)</f>
        <v>0</v>
      </c>
      <c r="H49357" t="str">
        <f t="shared" ca="1" si="2327"/>
        <v>G</v>
      </c>
      <c r="I49357">
        <f t="shared" ca="1" si="2328"/>
        <v>0</v>
      </c>
      <c r="J49357" t="s">
        <v>75</v>
      </c>
    </row>
    <row r="49358" spans="1:10" x14ac:dyDescent="0.25">
      <c r="A49358" s="65">
        <v>44061</v>
      </c>
      <c r="B49358" s="66">
        <v>0.40277777777777773</v>
      </c>
      <c r="C49358" s="64">
        <f t="shared" si="2326"/>
        <v>44061.402777777781</v>
      </c>
      <c r="D49358">
        <f ca="1">_xlfn.IFNA(FORECAST(E49358,OFFSET('HvF table'!B$3:B$318,MATCH(E49358,'HvF table'!A$3:A$318,1)-1,0,2),OFFSET('HvF table'!A$3:A$318,MATCH(E49358,'HvF table'!A$3:A$318,1)-1,0,2)),0)</f>
        <v>0</v>
      </c>
      <c r="E49358">
        <v>-0.12</v>
      </c>
      <c r="G49358">
        <f ca="1">_xlfn.IFNA(FORECAST(E49358,OFFSET('HvF table'!E$3:E$319,MATCH(E49358,'HvF table'!D$3:D$319,1)-1,0,2),OFFSET('HvF table'!D$3:D$319,MATCH(E49358,'HvF table'!D$3:D$319,1)-1,0,2)),0)</f>
        <v>0</v>
      </c>
      <c r="H49358" t="str">
        <f t="shared" ca="1" si="2327"/>
        <v>G</v>
      </c>
      <c r="I49358">
        <f t="shared" ca="1" si="2328"/>
        <v>0</v>
      </c>
      <c r="J49358" t="s">
        <v>75</v>
      </c>
    </row>
    <row r="49359" spans="1:10" x14ac:dyDescent="0.25">
      <c r="A49359" s="65">
        <v>44061</v>
      </c>
      <c r="B49359" s="66">
        <v>0.40625</v>
      </c>
      <c r="C49359" s="64">
        <f t="shared" si="2326"/>
        <v>44061.40625</v>
      </c>
      <c r="D49359">
        <f ca="1">_xlfn.IFNA(FORECAST(E49359,OFFSET('HvF table'!B$3:B$318,MATCH(E49359,'HvF table'!A$3:A$318,1)-1,0,2),OFFSET('HvF table'!A$3:A$318,MATCH(E49359,'HvF table'!A$3:A$318,1)-1,0,2)),0)</f>
        <v>0</v>
      </c>
      <c r="E49359">
        <v>-0.11</v>
      </c>
      <c r="G49359">
        <f ca="1">_xlfn.IFNA(FORECAST(E49359,OFFSET('HvF table'!E$3:E$319,MATCH(E49359,'HvF table'!D$3:D$319,1)-1,0,2),OFFSET('HvF table'!D$3:D$319,MATCH(E49359,'HvF table'!D$3:D$319,1)-1,0,2)),0)</f>
        <v>0</v>
      </c>
      <c r="H49359" t="str">
        <f t="shared" ca="1" si="2327"/>
        <v>G</v>
      </c>
      <c r="I49359">
        <f t="shared" ca="1" si="2328"/>
        <v>0</v>
      </c>
      <c r="J49359" t="s">
        <v>75</v>
      </c>
    </row>
    <row r="49360" spans="1:10" x14ac:dyDescent="0.25">
      <c r="A49360" s="65">
        <v>44061</v>
      </c>
      <c r="B49360" s="66">
        <v>0.40972222222222227</v>
      </c>
      <c r="C49360" s="64">
        <f t="shared" si="2326"/>
        <v>44061.409722222219</v>
      </c>
      <c r="D49360">
        <f ca="1">_xlfn.IFNA(FORECAST(E49360,OFFSET('HvF table'!B$3:B$318,MATCH(E49360,'HvF table'!A$3:A$318,1)-1,0,2),OFFSET('HvF table'!A$3:A$318,MATCH(E49360,'HvF table'!A$3:A$318,1)-1,0,2)),0)</f>
        <v>0</v>
      </c>
      <c r="E49360">
        <v>-0.12</v>
      </c>
      <c r="G49360">
        <f ca="1">_xlfn.IFNA(FORECAST(E49360,OFFSET('HvF table'!E$3:E$319,MATCH(E49360,'HvF table'!D$3:D$319,1)-1,0,2),OFFSET('HvF table'!D$3:D$319,MATCH(E49360,'HvF table'!D$3:D$319,1)-1,0,2)),0)</f>
        <v>0</v>
      </c>
      <c r="H49360" t="str">
        <f t="shared" ca="1" si="2327"/>
        <v>G</v>
      </c>
      <c r="I49360">
        <f t="shared" ca="1" si="2328"/>
        <v>0</v>
      </c>
      <c r="J49360" t="s">
        <v>75</v>
      </c>
    </row>
    <row r="49361" spans="1:10" x14ac:dyDescent="0.25">
      <c r="A49361" s="65">
        <v>44061</v>
      </c>
      <c r="B49361" s="66">
        <v>0.41319444444444442</v>
      </c>
      <c r="C49361" s="64">
        <f t="shared" si="2326"/>
        <v>44061.413194444445</v>
      </c>
      <c r="D49361">
        <f ca="1">_xlfn.IFNA(FORECAST(E49361,OFFSET('HvF table'!B$3:B$318,MATCH(E49361,'HvF table'!A$3:A$318,1)-1,0,2),OFFSET('HvF table'!A$3:A$318,MATCH(E49361,'HvF table'!A$3:A$318,1)-1,0,2)),0)</f>
        <v>0</v>
      </c>
      <c r="E49361">
        <v>-0.12</v>
      </c>
      <c r="G49361">
        <f ca="1">_xlfn.IFNA(FORECAST(E49361,OFFSET('HvF table'!E$3:E$319,MATCH(E49361,'HvF table'!D$3:D$319,1)-1,0,2),OFFSET('HvF table'!D$3:D$319,MATCH(E49361,'HvF table'!D$3:D$319,1)-1,0,2)),0)</f>
        <v>0</v>
      </c>
      <c r="H49361" t="str">
        <f t="shared" ca="1" si="2327"/>
        <v>G</v>
      </c>
      <c r="I49361">
        <f t="shared" ca="1" si="2328"/>
        <v>0</v>
      </c>
      <c r="J49361" t="s">
        <v>75</v>
      </c>
    </row>
    <row r="49362" spans="1:10" x14ac:dyDescent="0.25">
      <c r="A49362" s="65">
        <v>44061</v>
      </c>
      <c r="B49362" s="66">
        <v>0.41666666666666669</v>
      </c>
      <c r="C49362" s="64">
        <f t="shared" si="2326"/>
        <v>44061.416666666664</v>
      </c>
      <c r="D49362">
        <f ca="1">_xlfn.IFNA(FORECAST(E49362,OFFSET('HvF table'!B$3:B$318,MATCH(E49362,'HvF table'!A$3:A$318,1)-1,0,2),OFFSET('HvF table'!A$3:A$318,MATCH(E49362,'HvF table'!A$3:A$318,1)-1,0,2)),0)</f>
        <v>0</v>
      </c>
      <c r="E49362">
        <v>-0.11</v>
      </c>
      <c r="G49362">
        <f ca="1">_xlfn.IFNA(FORECAST(E49362,OFFSET('HvF table'!E$3:E$319,MATCH(E49362,'HvF table'!D$3:D$319,1)-1,0,2),OFFSET('HvF table'!D$3:D$319,MATCH(E49362,'HvF table'!D$3:D$319,1)-1,0,2)),0)</f>
        <v>0</v>
      </c>
      <c r="H49362" t="str">
        <f t="shared" ca="1" si="2327"/>
        <v>G</v>
      </c>
      <c r="I49362">
        <f t="shared" ca="1" si="2328"/>
        <v>0</v>
      </c>
      <c r="J49362" t="s">
        <v>75</v>
      </c>
    </row>
    <row r="49363" spans="1:10" x14ac:dyDescent="0.25">
      <c r="A49363" s="65">
        <v>44061</v>
      </c>
      <c r="B49363" s="66">
        <v>0.4201388888888889</v>
      </c>
      <c r="C49363" s="64">
        <f t="shared" si="2326"/>
        <v>44061.420138888891</v>
      </c>
      <c r="D49363">
        <f ca="1">_xlfn.IFNA(FORECAST(E49363,OFFSET('HvF table'!B$3:B$318,MATCH(E49363,'HvF table'!A$3:A$318,1)-1,0,2),OFFSET('HvF table'!A$3:A$318,MATCH(E49363,'HvF table'!A$3:A$318,1)-1,0,2)),0)</f>
        <v>0</v>
      </c>
      <c r="E49363">
        <v>-0.11</v>
      </c>
      <c r="G49363">
        <f ca="1">_xlfn.IFNA(FORECAST(E49363,OFFSET('HvF table'!E$3:E$319,MATCH(E49363,'HvF table'!D$3:D$319,1)-1,0,2),OFFSET('HvF table'!D$3:D$319,MATCH(E49363,'HvF table'!D$3:D$319,1)-1,0,2)),0)</f>
        <v>0</v>
      </c>
      <c r="H49363" t="str">
        <f t="shared" ca="1" si="2327"/>
        <v>G</v>
      </c>
      <c r="I49363">
        <f t="shared" ca="1" si="2328"/>
        <v>0</v>
      </c>
      <c r="J49363" t="s">
        <v>75</v>
      </c>
    </row>
    <row r="49364" spans="1:10" x14ac:dyDescent="0.25">
      <c r="A49364" s="65">
        <v>44061</v>
      </c>
      <c r="B49364" s="66">
        <v>0.4236111111111111</v>
      </c>
      <c r="C49364" s="64">
        <f t="shared" si="2326"/>
        <v>44061.423611111109</v>
      </c>
      <c r="D49364">
        <f ca="1">_xlfn.IFNA(FORECAST(E49364,OFFSET('HvF table'!B$3:B$318,MATCH(E49364,'HvF table'!A$3:A$318,1)-1,0,2),OFFSET('HvF table'!A$3:A$318,MATCH(E49364,'HvF table'!A$3:A$318,1)-1,0,2)),0)</f>
        <v>0</v>
      </c>
      <c r="E49364">
        <v>-0.11</v>
      </c>
      <c r="G49364">
        <f ca="1">_xlfn.IFNA(FORECAST(E49364,OFFSET('HvF table'!E$3:E$319,MATCH(E49364,'HvF table'!D$3:D$319,1)-1,0,2),OFFSET('HvF table'!D$3:D$319,MATCH(E49364,'HvF table'!D$3:D$319,1)-1,0,2)),0)</f>
        <v>0</v>
      </c>
      <c r="H49364" t="str">
        <f t="shared" ca="1" si="2327"/>
        <v>G</v>
      </c>
      <c r="I49364">
        <f t="shared" ca="1" si="2328"/>
        <v>0</v>
      </c>
      <c r="J49364" t="s">
        <v>75</v>
      </c>
    </row>
    <row r="49365" spans="1:10" x14ac:dyDescent="0.25">
      <c r="A49365" s="65">
        <v>44061</v>
      </c>
      <c r="B49365" s="66">
        <v>0.42708333333333331</v>
      </c>
      <c r="C49365" s="64">
        <f t="shared" si="2326"/>
        <v>44061.427083333336</v>
      </c>
      <c r="D49365">
        <f ca="1">_xlfn.IFNA(FORECAST(E49365,OFFSET('HvF table'!B$3:B$318,MATCH(E49365,'HvF table'!A$3:A$318,1)-1,0,2),OFFSET('HvF table'!A$3:A$318,MATCH(E49365,'HvF table'!A$3:A$318,1)-1,0,2)),0)</f>
        <v>0</v>
      </c>
      <c r="E49365">
        <v>-0.12</v>
      </c>
      <c r="G49365">
        <f ca="1">_xlfn.IFNA(FORECAST(E49365,OFFSET('HvF table'!E$3:E$319,MATCH(E49365,'HvF table'!D$3:D$319,1)-1,0,2),OFFSET('HvF table'!D$3:D$319,MATCH(E49365,'HvF table'!D$3:D$319,1)-1,0,2)),0)</f>
        <v>0</v>
      </c>
      <c r="H49365" t="str">
        <f t="shared" ca="1" si="2327"/>
        <v>G</v>
      </c>
      <c r="I49365">
        <f t="shared" ca="1" si="2328"/>
        <v>0</v>
      </c>
      <c r="J49365" t="s">
        <v>75</v>
      </c>
    </row>
    <row r="49366" spans="1:10" x14ac:dyDescent="0.25">
      <c r="A49366" s="65">
        <v>44061</v>
      </c>
      <c r="B49366" s="66">
        <v>0.43055555555555558</v>
      </c>
      <c r="C49366" s="64">
        <f t="shared" si="2326"/>
        <v>44061.430555555555</v>
      </c>
      <c r="D49366">
        <f ca="1">_xlfn.IFNA(FORECAST(E49366,OFFSET('HvF table'!B$3:B$318,MATCH(E49366,'HvF table'!A$3:A$318,1)-1,0,2),OFFSET('HvF table'!A$3:A$318,MATCH(E49366,'HvF table'!A$3:A$318,1)-1,0,2)),0)</f>
        <v>0</v>
      </c>
      <c r="E49366">
        <v>-0.11</v>
      </c>
      <c r="G49366">
        <f ca="1">_xlfn.IFNA(FORECAST(E49366,OFFSET('HvF table'!E$3:E$319,MATCH(E49366,'HvF table'!D$3:D$319,1)-1,0,2),OFFSET('HvF table'!D$3:D$319,MATCH(E49366,'HvF table'!D$3:D$319,1)-1,0,2)),0)</f>
        <v>0</v>
      </c>
      <c r="H49366" t="str">
        <f t="shared" ca="1" si="2327"/>
        <v>G</v>
      </c>
      <c r="I49366">
        <f t="shared" ca="1" si="2328"/>
        <v>0</v>
      </c>
      <c r="J49366" t="s">
        <v>75</v>
      </c>
    </row>
    <row r="49367" spans="1:10" x14ac:dyDescent="0.25">
      <c r="A49367" s="65">
        <v>44061</v>
      </c>
      <c r="B49367" s="66">
        <v>0.43402777777777773</v>
      </c>
      <c r="C49367" s="64">
        <f t="shared" si="2326"/>
        <v>44061.434027777781</v>
      </c>
      <c r="D49367">
        <f ca="1">_xlfn.IFNA(FORECAST(E49367,OFFSET('HvF table'!B$3:B$318,MATCH(E49367,'HvF table'!A$3:A$318,1)-1,0,2),OFFSET('HvF table'!A$3:A$318,MATCH(E49367,'HvF table'!A$3:A$318,1)-1,0,2)),0)</f>
        <v>0</v>
      </c>
      <c r="E49367">
        <v>-0.12</v>
      </c>
      <c r="G49367">
        <f ca="1">_xlfn.IFNA(FORECAST(E49367,OFFSET('HvF table'!E$3:E$319,MATCH(E49367,'HvF table'!D$3:D$319,1)-1,0,2),OFFSET('HvF table'!D$3:D$319,MATCH(E49367,'HvF table'!D$3:D$319,1)-1,0,2)),0)</f>
        <v>0</v>
      </c>
      <c r="H49367" t="str">
        <f t="shared" ca="1" si="2327"/>
        <v>G</v>
      </c>
      <c r="I49367">
        <f t="shared" ca="1" si="2328"/>
        <v>0</v>
      </c>
      <c r="J49367" t="s">
        <v>75</v>
      </c>
    </row>
    <row r="49368" spans="1:10" x14ac:dyDescent="0.25">
      <c r="A49368" s="65">
        <v>44061</v>
      </c>
      <c r="B49368" s="66">
        <v>0.4375</v>
      </c>
      <c r="C49368" s="64">
        <f t="shared" si="2326"/>
        <v>44061.4375</v>
      </c>
      <c r="D49368">
        <f ca="1">_xlfn.IFNA(FORECAST(E49368,OFFSET('HvF table'!B$3:B$318,MATCH(E49368,'HvF table'!A$3:A$318,1)-1,0,2),OFFSET('HvF table'!A$3:A$318,MATCH(E49368,'HvF table'!A$3:A$318,1)-1,0,2)),0)</f>
        <v>0</v>
      </c>
      <c r="E49368">
        <v>-0.12</v>
      </c>
      <c r="G49368">
        <f ca="1">_xlfn.IFNA(FORECAST(E49368,OFFSET('HvF table'!E$3:E$319,MATCH(E49368,'HvF table'!D$3:D$319,1)-1,0,2),OFFSET('HvF table'!D$3:D$319,MATCH(E49368,'HvF table'!D$3:D$319,1)-1,0,2)),0)</f>
        <v>0</v>
      </c>
      <c r="H49368" t="str">
        <f t="shared" ca="1" si="2327"/>
        <v>G</v>
      </c>
      <c r="I49368">
        <f t="shared" ca="1" si="2328"/>
        <v>0</v>
      </c>
      <c r="J49368" t="s">
        <v>75</v>
      </c>
    </row>
    <row r="49369" spans="1:10" x14ac:dyDescent="0.25">
      <c r="A49369" s="65">
        <v>44061</v>
      </c>
      <c r="B49369" s="66">
        <v>0.44097222222222227</v>
      </c>
      <c r="C49369" s="64">
        <f t="shared" si="2326"/>
        <v>44061.440972222219</v>
      </c>
      <c r="D49369">
        <f ca="1">_xlfn.IFNA(FORECAST(E49369,OFFSET('HvF table'!B$3:B$318,MATCH(E49369,'HvF table'!A$3:A$318,1)-1,0,2),OFFSET('HvF table'!A$3:A$318,MATCH(E49369,'HvF table'!A$3:A$318,1)-1,0,2)),0)</f>
        <v>0</v>
      </c>
      <c r="E49369">
        <v>-0.12</v>
      </c>
      <c r="G49369">
        <f ca="1">_xlfn.IFNA(FORECAST(E49369,OFFSET('HvF table'!E$3:E$319,MATCH(E49369,'HvF table'!D$3:D$319,1)-1,0,2),OFFSET('HvF table'!D$3:D$319,MATCH(E49369,'HvF table'!D$3:D$319,1)-1,0,2)),0)</f>
        <v>0</v>
      </c>
      <c r="H49369" t="str">
        <f t="shared" ca="1" si="2327"/>
        <v>G</v>
      </c>
      <c r="I49369">
        <f t="shared" ca="1" si="2328"/>
        <v>0</v>
      </c>
      <c r="J49369" t="s">
        <v>75</v>
      </c>
    </row>
    <row r="49370" spans="1:10" x14ac:dyDescent="0.25">
      <c r="A49370" s="65">
        <v>44061</v>
      </c>
      <c r="B49370" s="66">
        <v>0.44444444444444442</v>
      </c>
      <c r="C49370" s="64">
        <f t="shared" si="2326"/>
        <v>44061.444444444445</v>
      </c>
      <c r="D49370">
        <f ca="1">_xlfn.IFNA(FORECAST(E49370,OFFSET('HvF table'!B$3:B$318,MATCH(E49370,'HvF table'!A$3:A$318,1)-1,0,2),OFFSET('HvF table'!A$3:A$318,MATCH(E49370,'HvF table'!A$3:A$318,1)-1,0,2)),0)</f>
        <v>0</v>
      </c>
      <c r="E49370">
        <v>-0.11</v>
      </c>
      <c r="G49370">
        <f ca="1">_xlfn.IFNA(FORECAST(E49370,OFFSET('HvF table'!E$3:E$319,MATCH(E49370,'HvF table'!D$3:D$319,1)-1,0,2),OFFSET('HvF table'!D$3:D$319,MATCH(E49370,'HvF table'!D$3:D$319,1)-1,0,2)),0)</f>
        <v>0</v>
      </c>
      <c r="H49370" t="str">
        <f t="shared" ca="1" si="2327"/>
        <v>G</v>
      </c>
      <c r="I49370">
        <f t="shared" ca="1" si="2328"/>
        <v>0</v>
      </c>
      <c r="J49370" t="s">
        <v>75</v>
      </c>
    </row>
    <row r="49371" spans="1:10" x14ac:dyDescent="0.25">
      <c r="A49371" s="65">
        <v>44061</v>
      </c>
      <c r="B49371" s="66">
        <v>0.44791666666666669</v>
      </c>
      <c r="C49371" s="64">
        <f t="shared" si="2326"/>
        <v>44061.447916666664</v>
      </c>
      <c r="D49371">
        <f ca="1">_xlfn.IFNA(FORECAST(E49371,OFFSET('HvF table'!B$3:B$318,MATCH(E49371,'HvF table'!A$3:A$318,1)-1,0,2),OFFSET('HvF table'!A$3:A$318,MATCH(E49371,'HvF table'!A$3:A$318,1)-1,0,2)),0)</f>
        <v>0</v>
      </c>
      <c r="E49371">
        <v>-0.11</v>
      </c>
      <c r="G49371">
        <f ca="1">_xlfn.IFNA(FORECAST(E49371,OFFSET('HvF table'!E$3:E$319,MATCH(E49371,'HvF table'!D$3:D$319,1)-1,0,2),OFFSET('HvF table'!D$3:D$319,MATCH(E49371,'HvF table'!D$3:D$319,1)-1,0,2)),0)</f>
        <v>0</v>
      </c>
      <c r="H49371" t="str">
        <f t="shared" ca="1" si="2327"/>
        <v>G</v>
      </c>
      <c r="I49371">
        <f t="shared" ca="1" si="2328"/>
        <v>0</v>
      </c>
      <c r="J49371" t="s">
        <v>75</v>
      </c>
    </row>
    <row r="49372" spans="1:10" x14ac:dyDescent="0.25">
      <c r="A49372" s="65">
        <v>44061</v>
      </c>
      <c r="B49372" s="66">
        <v>0.4513888888888889</v>
      </c>
      <c r="C49372" s="64">
        <f t="shared" si="2326"/>
        <v>44061.451388888891</v>
      </c>
      <c r="D49372">
        <f ca="1">_xlfn.IFNA(FORECAST(E49372,OFFSET('HvF table'!B$3:B$318,MATCH(E49372,'HvF table'!A$3:A$318,1)-1,0,2),OFFSET('HvF table'!A$3:A$318,MATCH(E49372,'HvF table'!A$3:A$318,1)-1,0,2)),0)</f>
        <v>0</v>
      </c>
      <c r="E49372">
        <v>-0.1</v>
      </c>
      <c r="G49372">
        <f ca="1">_xlfn.IFNA(FORECAST(E49372,OFFSET('HvF table'!E$3:E$319,MATCH(E49372,'HvF table'!D$3:D$319,1)-1,0,2),OFFSET('HvF table'!D$3:D$319,MATCH(E49372,'HvF table'!D$3:D$319,1)-1,0,2)),0)</f>
        <v>0</v>
      </c>
      <c r="H49372" t="str">
        <f t="shared" ca="1" si="2327"/>
        <v>G</v>
      </c>
      <c r="I49372">
        <f t="shared" ca="1" si="2328"/>
        <v>0</v>
      </c>
      <c r="J49372" t="s">
        <v>75</v>
      </c>
    </row>
    <row r="49373" spans="1:10" x14ac:dyDescent="0.25">
      <c r="A49373" s="65">
        <v>44061</v>
      </c>
      <c r="B49373" s="66">
        <v>0.4548611111111111</v>
      </c>
      <c r="C49373" s="64">
        <f t="shared" si="2326"/>
        <v>44061.454861111109</v>
      </c>
      <c r="D49373">
        <f ca="1">_xlfn.IFNA(FORECAST(E49373,OFFSET('HvF table'!B$3:B$318,MATCH(E49373,'HvF table'!A$3:A$318,1)-1,0,2),OFFSET('HvF table'!A$3:A$318,MATCH(E49373,'HvF table'!A$3:A$318,1)-1,0,2)),0)</f>
        <v>0</v>
      </c>
      <c r="E49373">
        <v>-0.12</v>
      </c>
      <c r="G49373">
        <f ca="1">_xlfn.IFNA(FORECAST(E49373,OFFSET('HvF table'!E$3:E$319,MATCH(E49373,'HvF table'!D$3:D$319,1)-1,0,2),OFFSET('HvF table'!D$3:D$319,MATCH(E49373,'HvF table'!D$3:D$319,1)-1,0,2)),0)</f>
        <v>0</v>
      </c>
      <c r="H49373" t="str">
        <f t="shared" ca="1" si="2327"/>
        <v>G</v>
      </c>
      <c r="I49373">
        <f t="shared" ca="1" si="2328"/>
        <v>0</v>
      </c>
      <c r="J49373" t="s">
        <v>75</v>
      </c>
    </row>
    <row r="49374" spans="1:10" x14ac:dyDescent="0.25">
      <c r="A49374" s="65">
        <v>44061</v>
      </c>
      <c r="B49374" s="66">
        <v>0.45833333333333331</v>
      </c>
      <c r="C49374" s="64">
        <f t="shared" si="2326"/>
        <v>44061.458333333336</v>
      </c>
      <c r="D49374">
        <f ca="1">_xlfn.IFNA(FORECAST(E49374,OFFSET('HvF table'!B$3:B$318,MATCH(E49374,'HvF table'!A$3:A$318,1)-1,0,2),OFFSET('HvF table'!A$3:A$318,MATCH(E49374,'HvF table'!A$3:A$318,1)-1,0,2)),0)</f>
        <v>0</v>
      </c>
      <c r="E49374">
        <v>-0.11</v>
      </c>
      <c r="G49374">
        <f ca="1">_xlfn.IFNA(FORECAST(E49374,OFFSET('HvF table'!E$3:E$319,MATCH(E49374,'HvF table'!D$3:D$319,1)-1,0,2),OFFSET('HvF table'!D$3:D$319,MATCH(E49374,'HvF table'!D$3:D$319,1)-1,0,2)),0)</f>
        <v>0</v>
      </c>
      <c r="H49374" t="str">
        <f t="shared" ca="1" si="2327"/>
        <v>G</v>
      </c>
      <c r="I49374">
        <f t="shared" ca="1" si="2328"/>
        <v>0</v>
      </c>
      <c r="J49374" t="s">
        <v>75</v>
      </c>
    </row>
    <row r="49375" spans="1:10" x14ac:dyDescent="0.25">
      <c r="A49375" s="65">
        <v>44061</v>
      </c>
      <c r="B49375" s="66">
        <v>0.46180555555555558</v>
      </c>
      <c r="C49375" s="64">
        <f t="shared" si="2326"/>
        <v>44061.461805555555</v>
      </c>
      <c r="D49375">
        <f ca="1">_xlfn.IFNA(FORECAST(E49375,OFFSET('HvF table'!B$3:B$318,MATCH(E49375,'HvF table'!A$3:A$318,1)-1,0,2),OFFSET('HvF table'!A$3:A$318,MATCH(E49375,'HvF table'!A$3:A$318,1)-1,0,2)),0)</f>
        <v>0</v>
      </c>
      <c r="E49375">
        <v>-0.11</v>
      </c>
      <c r="G49375">
        <f ca="1">_xlfn.IFNA(FORECAST(E49375,OFFSET('HvF table'!E$3:E$319,MATCH(E49375,'HvF table'!D$3:D$319,1)-1,0,2),OFFSET('HvF table'!D$3:D$319,MATCH(E49375,'HvF table'!D$3:D$319,1)-1,0,2)),0)</f>
        <v>0</v>
      </c>
      <c r="H49375" t="str">
        <f t="shared" ca="1" si="2327"/>
        <v>G</v>
      </c>
      <c r="I49375">
        <f t="shared" ca="1" si="2328"/>
        <v>0</v>
      </c>
      <c r="J49375" t="s">
        <v>75</v>
      </c>
    </row>
    <row r="49376" spans="1:10" x14ac:dyDescent="0.25">
      <c r="A49376" s="65">
        <v>44061</v>
      </c>
      <c r="B49376" s="66">
        <v>0.46527777777777773</v>
      </c>
      <c r="C49376" s="64">
        <f t="shared" si="2326"/>
        <v>44061.465277777781</v>
      </c>
      <c r="D49376">
        <f ca="1">_xlfn.IFNA(FORECAST(E49376,OFFSET('HvF table'!B$3:B$318,MATCH(E49376,'HvF table'!A$3:A$318,1)-1,0,2),OFFSET('HvF table'!A$3:A$318,MATCH(E49376,'HvF table'!A$3:A$318,1)-1,0,2)),0)</f>
        <v>0</v>
      </c>
      <c r="E49376">
        <v>-0.11</v>
      </c>
      <c r="G49376">
        <f ca="1">_xlfn.IFNA(FORECAST(E49376,OFFSET('HvF table'!E$3:E$319,MATCH(E49376,'HvF table'!D$3:D$319,1)-1,0,2),OFFSET('HvF table'!D$3:D$319,MATCH(E49376,'HvF table'!D$3:D$319,1)-1,0,2)),0)</f>
        <v>0</v>
      </c>
      <c r="H49376" t="str">
        <f t="shared" ca="1" si="2327"/>
        <v>G</v>
      </c>
      <c r="I49376">
        <f t="shared" ca="1" si="2328"/>
        <v>0</v>
      </c>
      <c r="J49376" t="s">
        <v>75</v>
      </c>
    </row>
    <row r="49377" spans="1:10" x14ac:dyDescent="0.25">
      <c r="A49377" s="65">
        <v>44061</v>
      </c>
      <c r="B49377" s="66">
        <v>0.46875</v>
      </c>
      <c r="C49377" s="64">
        <f t="shared" ref="C49377:C49440" si="2329">A49377+B49377</f>
        <v>44061.46875</v>
      </c>
      <c r="D49377">
        <f ca="1">_xlfn.IFNA(FORECAST(E49377,OFFSET('HvF table'!B$3:B$318,MATCH(E49377,'HvF table'!A$3:A$318,1)-1,0,2),OFFSET('HvF table'!A$3:A$318,MATCH(E49377,'HvF table'!A$3:A$318,1)-1,0,2)),0)</f>
        <v>0</v>
      </c>
      <c r="E49377">
        <v>-0.11</v>
      </c>
      <c r="G49377">
        <f ca="1">_xlfn.IFNA(FORECAST(E49377,OFFSET('HvF table'!E$3:E$319,MATCH(E49377,'HvF table'!D$3:D$319,1)-1,0,2),OFFSET('HvF table'!D$3:D$319,MATCH(E49377,'HvF table'!D$3:D$319,1)-1,0,2)),0)</f>
        <v>0</v>
      </c>
      <c r="H49377" t="str">
        <f t="shared" ca="1" si="2327"/>
        <v>G</v>
      </c>
      <c r="I49377">
        <f t="shared" ca="1" si="2328"/>
        <v>0</v>
      </c>
      <c r="J49377" t="s">
        <v>75</v>
      </c>
    </row>
    <row r="49378" spans="1:10" x14ac:dyDescent="0.25">
      <c r="A49378" s="65">
        <v>44061</v>
      </c>
      <c r="B49378" s="66">
        <v>0.47222222222222227</v>
      </c>
      <c r="C49378" s="64">
        <f t="shared" si="2329"/>
        <v>44061.472222222219</v>
      </c>
      <c r="D49378">
        <f ca="1">_xlfn.IFNA(FORECAST(E49378,OFFSET('HvF table'!B$3:B$318,MATCH(E49378,'HvF table'!A$3:A$318,1)-1,0,2),OFFSET('HvF table'!A$3:A$318,MATCH(E49378,'HvF table'!A$3:A$318,1)-1,0,2)),0)</f>
        <v>0</v>
      </c>
      <c r="E49378">
        <v>-0.1</v>
      </c>
      <c r="G49378">
        <f ca="1">_xlfn.IFNA(FORECAST(E49378,OFFSET('HvF table'!E$3:E$319,MATCH(E49378,'HvF table'!D$3:D$319,1)-1,0,2),OFFSET('HvF table'!D$3:D$319,MATCH(E49378,'HvF table'!D$3:D$319,1)-1,0,2)),0)</f>
        <v>0</v>
      </c>
      <c r="H49378" t="str">
        <f t="shared" ca="1" si="2327"/>
        <v>G</v>
      </c>
      <c r="I49378">
        <f t="shared" ca="1" si="2328"/>
        <v>0</v>
      </c>
      <c r="J49378" t="s">
        <v>75</v>
      </c>
    </row>
    <row r="49379" spans="1:10" x14ac:dyDescent="0.25">
      <c r="A49379" s="65">
        <v>44061</v>
      </c>
      <c r="B49379" s="66">
        <v>0.47569444444444442</v>
      </c>
      <c r="C49379" s="64">
        <f t="shared" si="2329"/>
        <v>44061.475694444445</v>
      </c>
      <c r="D49379">
        <f ca="1">_xlfn.IFNA(FORECAST(E49379,OFFSET('HvF table'!B$3:B$318,MATCH(E49379,'HvF table'!A$3:A$318,1)-1,0,2),OFFSET('HvF table'!A$3:A$318,MATCH(E49379,'HvF table'!A$3:A$318,1)-1,0,2)),0)</f>
        <v>0</v>
      </c>
      <c r="E49379">
        <v>-0.11</v>
      </c>
      <c r="G49379">
        <f ca="1">_xlfn.IFNA(FORECAST(E49379,OFFSET('HvF table'!E$3:E$319,MATCH(E49379,'HvF table'!D$3:D$319,1)-1,0,2),OFFSET('HvF table'!D$3:D$319,MATCH(E49379,'HvF table'!D$3:D$319,1)-1,0,2)),0)</f>
        <v>0</v>
      </c>
      <c r="H49379" t="str">
        <f t="shared" ca="1" si="2327"/>
        <v>G</v>
      </c>
      <c r="I49379">
        <f t="shared" ca="1" si="2328"/>
        <v>0</v>
      </c>
      <c r="J49379" t="s">
        <v>75</v>
      </c>
    </row>
    <row r="49380" spans="1:10" x14ac:dyDescent="0.25">
      <c r="A49380" s="65">
        <v>44061</v>
      </c>
      <c r="B49380" s="66">
        <v>0.47916666666666669</v>
      </c>
      <c r="C49380" s="64">
        <f t="shared" si="2329"/>
        <v>44061.479166666664</v>
      </c>
      <c r="D49380">
        <f ca="1">_xlfn.IFNA(FORECAST(E49380,OFFSET('HvF table'!B$3:B$318,MATCH(E49380,'HvF table'!A$3:A$318,1)-1,0,2),OFFSET('HvF table'!A$3:A$318,MATCH(E49380,'HvF table'!A$3:A$318,1)-1,0,2)),0)</f>
        <v>0</v>
      </c>
      <c r="E49380">
        <v>-0.09</v>
      </c>
      <c r="G49380">
        <f ca="1">_xlfn.IFNA(FORECAST(E49380,OFFSET('HvF table'!E$3:E$319,MATCH(E49380,'HvF table'!D$3:D$319,1)-1,0,2),OFFSET('HvF table'!D$3:D$319,MATCH(E49380,'HvF table'!D$3:D$319,1)-1,0,2)),0)</f>
        <v>0</v>
      </c>
      <c r="H49380" t="str">
        <f t="shared" ca="1" si="2327"/>
        <v>G</v>
      </c>
      <c r="I49380">
        <f t="shared" ca="1" si="2328"/>
        <v>0</v>
      </c>
      <c r="J49380" t="s">
        <v>75</v>
      </c>
    </row>
    <row r="49381" spans="1:10" x14ac:dyDescent="0.25">
      <c r="A49381" s="65">
        <v>44061</v>
      </c>
      <c r="B49381" s="66">
        <v>0.4826388888888889</v>
      </c>
      <c r="C49381" s="64">
        <f t="shared" si="2329"/>
        <v>44061.482638888891</v>
      </c>
      <c r="D49381">
        <f ca="1">_xlfn.IFNA(FORECAST(E49381,OFFSET('HvF table'!B$3:B$318,MATCH(E49381,'HvF table'!A$3:A$318,1)-1,0,2),OFFSET('HvF table'!A$3:A$318,MATCH(E49381,'HvF table'!A$3:A$318,1)-1,0,2)),0)</f>
        <v>0</v>
      </c>
      <c r="E49381">
        <v>-0.11</v>
      </c>
      <c r="G49381">
        <f ca="1">_xlfn.IFNA(FORECAST(E49381,OFFSET('HvF table'!E$3:E$319,MATCH(E49381,'HvF table'!D$3:D$319,1)-1,0,2),OFFSET('HvF table'!D$3:D$319,MATCH(E49381,'HvF table'!D$3:D$319,1)-1,0,2)),0)</f>
        <v>0</v>
      </c>
      <c r="H49381" t="str">
        <f t="shared" ca="1" si="2327"/>
        <v>G</v>
      </c>
      <c r="I49381">
        <f t="shared" ca="1" si="2328"/>
        <v>0</v>
      </c>
      <c r="J49381" t="s">
        <v>75</v>
      </c>
    </row>
    <row r="49382" spans="1:10" x14ac:dyDescent="0.25">
      <c r="A49382" s="65">
        <v>44061</v>
      </c>
      <c r="B49382" s="66">
        <v>0.4861111111111111</v>
      </c>
      <c r="C49382" s="64">
        <f t="shared" si="2329"/>
        <v>44061.486111111109</v>
      </c>
      <c r="D49382">
        <f ca="1">_xlfn.IFNA(FORECAST(E49382,OFFSET('HvF table'!B$3:B$318,MATCH(E49382,'HvF table'!A$3:A$318,1)-1,0,2),OFFSET('HvF table'!A$3:A$318,MATCH(E49382,'HvF table'!A$3:A$318,1)-1,0,2)),0)</f>
        <v>0</v>
      </c>
      <c r="E49382">
        <v>-0.1</v>
      </c>
      <c r="G49382">
        <f ca="1">_xlfn.IFNA(FORECAST(E49382,OFFSET('HvF table'!E$3:E$319,MATCH(E49382,'HvF table'!D$3:D$319,1)-1,0,2),OFFSET('HvF table'!D$3:D$319,MATCH(E49382,'HvF table'!D$3:D$319,1)-1,0,2)),0)</f>
        <v>0</v>
      </c>
      <c r="H49382" t="str">
        <f t="shared" ca="1" si="2327"/>
        <v>G</v>
      </c>
      <c r="I49382">
        <f t="shared" ca="1" si="2328"/>
        <v>0</v>
      </c>
      <c r="J49382" t="s">
        <v>75</v>
      </c>
    </row>
    <row r="49383" spans="1:10" x14ac:dyDescent="0.25">
      <c r="A49383" s="65">
        <v>44061</v>
      </c>
      <c r="B49383" s="66">
        <v>0.48958333333333331</v>
      </c>
      <c r="C49383" s="64">
        <f t="shared" si="2329"/>
        <v>44061.489583333336</v>
      </c>
      <c r="D49383">
        <f ca="1">_xlfn.IFNA(FORECAST(E49383,OFFSET('HvF table'!B$3:B$318,MATCH(E49383,'HvF table'!A$3:A$318,1)-1,0,2),OFFSET('HvF table'!A$3:A$318,MATCH(E49383,'HvF table'!A$3:A$318,1)-1,0,2)),0)</f>
        <v>0</v>
      </c>
      <c r="E49383">
        <v>-0.1</v>
      </c>
      <c r="G49383">
        <f ca="1">_xlfn.IFNA(FORECAST(E49383,OFFSET('HvF table'!E$3:E$319,MATCH(E49383,'HvF table'!D$3:D$319,1)-1,0,2),OFFSET('HvF table'!D$3:D$319,MATCH(E49383,'HvF table'!D$3:D$319,1)-1,0,2)),0)</f>
        <v>0</v>
      </c>
      <c r="H49383" t="str">
        <f t="shared" ref="H49383:H49446" ca="1" si="2330">_xlfn.IFNA(_xlfn.IFS(D49383&gt;0,"B",E49383&gt;0,"B"),"G")</f>
        <v>G</v>
      </c>
      <c r="I49383">
        <f t="shared" ca="1" si="2328"/>
        <v>0</v>
      </c>
      <c r="J49383" t="s">
        <v>75</v>
      </c>
    </row>
    <row r="49384" spans="1:10" x14ac:dyDescent="0.25">
      <c r="A49384" s="65">
        <v>44061</v>
      </c>
      <c r="B49384" s="66">
        <v>0.49305555555555558</v>
      </c>
      <c r="C49384" s="64">
        <f t="shared" si="2329"/>
        <v>44061.493055555555</v>
      </c>
      <c r="D49384">
        <f ca="1">_xlfn.IFNA(FORECAST(E49384,OFFSET('HvF table'!B$3:B$318,MATCH(E49384,'HvF table'!A$3:A$318,1)-1,0,2),OFFSET('HvF table'!A$3:A$318,MATCH(E49384,'HvF table'!A$3:A$318,1)-1,0,2)),0)</f>
        <v>0</v>
      </c>
      <c r="E49384">
        <v>-0.09</v>
      </c>
      <c r="G49384">
        <f ca="1">_xlfn.IFNA(FORECAST(E49384,OFFSET('HvF table'!E$3:E$319,MATCH(E49384,'HvF table'!D$3:D$319,1)-1,0,2),OFFSET('HvF table'!D$3:D$319,MATCH(E49384,'HvF table'!D$3:D$319,1)-1,0,2)),0)</f>
        <v>0</v>
      </c>
      <c r="H49384" t="str">
        <f t="shared" ca="1" si="2330"/>
        <v>G</v>
      </c>
      <c r="I49384">
        <f t="shared" ca="1" si="2328"/>
        <v>0</v>
      </c>
      <c r="J49384" t="s">
        <v>75</v>
      </c>
    </row>
    <row r="49385" spans="1:10" x14ac:dyDescent="0.25">
      <c r="A49385" s="65">
        <v>44061</v>
      </c>
      <c r="B49385" s="66">
        <v>0.49652777777777773</v>
      </c>
      <c r="C49385" s="64">
        <f t="shared" si="2329"/>
        <v>44061.496527777781</v>
      </c>
      <c r="D49385">
        <f ca="1">_xlfn.IFNA(FORECAST(E49385,OFFSET('HvF table'!B$3:B$318,MATCH(E49385,'HvF table'!A$3:A$318,1)-1,0,2),OFFSET('HvF table'!A$3:A$318,MATCH(E49385,'HvF table'!A$3:A$318,1)-1,0,2)),0)</f>
        <v>0</v>
      </c>
      <c r="E49385">
        <v>-0.09</v>
      </c>
      <c r="G49385">
        <f ca="1">_xlfn.IFNA(FORECAST(E49385,OFFSET('HvF table'!E$3:E$319,MATCH(E49385,'HvF table'!D$3:D$319,1)-1,0,2),OFFSET('HvF table'!D$3:D$319,MATCH(E49385,'HvF table'!D$3:D$319,1)-1,0,2)),0)</f>
        <v>0</v>
      </c>
      <c r="H49385" t="str">
        <f t="shared" ca="1" si="2330"/>
        <v>G</v>
      </c>
      <c r="I49385">
        <f t="shared" ca="1" si="2328"/>
        <v>0</v>
      </c>
      <c r="J49385" t="s">
        <v>75</v>
      </c>
    </row>
    <row r="49386" spans="1:10" x14ac:dyDescent="0.25">
      <c r="A49386" s="65">
        <v>44061</v>
      </c>
      <c r="B49386" s="66">
        <v>0.5</v>
      </c>
      <c r="C49386" s="64">
        <f t="shared" si="2329"/>
        <v>44061.5</v>
      </c>
      <c r="D49386">
        <f ca="1">_xlfn.IFNA(FORECAST(E49386,OFFSET('HvF table'!B$3:B$318,MATCH(E49386,'HvF table'!A$3:A$318,1)-1,0,2),OFFSET('HvF table'!A$3:A$318,MATCH(E49386,'HvF table'!A$3:A$318,1)-1,0,2)),0)</f>
        <v>0</v>
      </c>
      <c r="E49386">
        <v>-0.09</v>
      </c>
      <c r="G49386">
        <f ca="1">_xlfn.IFNA(FORECAST(E49386,OFFSET('HvF table'!E$3:E$319,MATCH(E49386,'HvF table'!D$3:D$319,1)-1,0,2),OFFSET('HvF table'!D$3:D$319,MATCH(E49386,'HvF table'!D$3:D$319,1)-1,0,2)),0)</f>
        <v>0</v>
      </c>
      <c r="H49386" t="str">
        <f t="shared" ca="1" si="2330"/>
        <v>G</v>
      </c>
      <c r="I49386">
        <f t="shared" ca="1" si="2328"/>
        <v>0</v>
      </c>
      <c r="J49386" t="s">
        <v>75</v>
      </c>
    </row>
    <row r="49387" spans="1:10" x14ac:dyDescent="0.25">
      <c r="A49387" s="65">
        <v>44061</v>
      </c>
      <c r="B49387" s="66">
        <v>0.50347222222222221</v>
      </c>
      <c r="C49387" s="64">
        <f t="shared" si="2329"/>
        <v>44061.503472222219</v>
      </c>
      <c r="D49387">
        <f ca="1">_xlfn.IFNA(FORECAST(E49387,OFFSET('HvF table'!B$3:B$318,MATCH(E49387,'HvF table'!A$3:A$318,1)-1,0,2),OFFSET('HvF table'!A$3:A$318,MATCH(E49387,'HvF table'!A$3:A$318,1)-1,0,2)),0)</f>
        <v>0</v>
      </c>
      <c r="E49387">
        <v>-0.08</v>
      </c>
      <c r="G49387">
        <f ca="1">_xlfn.IFNA(FORECAST(E49387,OFFSET('HvF table'!E$3:E$319,MATCH(E49387,'HvF table'!D$3:D$319,1)-1,0,2),OFFSET('HvF table'!D$3:D$319,MATCH(E49387,'HvF table'!D$3:D$319,1)-1,0,2)),0)</f>
        <v>0</v>
      </c>
      <c r="H49387" t="str">
        <f t="shared" ca="1" si="2330"/>
        <v>G</v>
      </c>
      <c r="I49387">
        <f t="shared" ca="1" si="2328"/>
        <v>0</v>
      </c>
      <c r="J49387" t="s">
        <v>75</v>
      </c>
    </row>
    <row r="49388" spans="1:10" x14ac:dyDescent="0.25">
      <c r="A49388" s="65">
        <v>44061</v>
      </c>
      <c r="B49388" s="66">
        <v>0.50694444444444442</v>
      </c>
      <c r="C49388" s="64">
        <f t="shared" si="2329"/>
        <v>44061.506944444445</v>
      </c>
      <c r="D49388">
        <f ca="1">_xlfn.IFNA(FORECAST(E49388,OFFSET('HvF table'!B$3:B$318,MATCH(E49388,'HvF table'!A$3:A$318,1)-1,0,2),OFFSET('HvF table'!A$3:A$318,MATCH(E49388,'HvF table'!A$3:A$318,1)-1,0,2)),0)</f>
        <v>0</v>
      </c>
      <c r="E49388">
        <v>-0.08</v>
      </c>
      <c r="G49388">
        <f ca="1">_xlfn.IFNA(FORECAST(E49388,OFFSET('HvF table'!E$3:E$319,MATCH(E49388,'HvF table'!D$3:D$319,1)-1,0,2),OFFSET('HvF table'!D$3:D$319,MATCH(E49388,'HvF table'!D$3:D$319,1)-1,0,2)),0)</f>
        <v>0</v>
      </c>
      <c r="H49388" t="str">
        <f t="shared" ca="1" si="2330"/>
        <v>G</v>
      </c>
      <c r="I49388">
        <f t="shared" ca="1" si="2328"/>
        <v>0</v>
      </c>
      <c r="J49388" t="s">
        <v>75</v>
      </c>
    </row>
    <row r="49389" spans="1:10" x14ac:dyDescent="0.25">
      <c r="A49389" s="65">
        <v>44061</v>
      </c>
      <c r="B49389" s="66">
        <v>0.51041666666666663</v>
      </c>
      <c r="C49389" s="64">
        <f t="shared" si="2329"/>
        <v>44061.510416666664</v>
      </c>
      <c r="D49389">
        <f ca="1">_xlfn.IFNA(FORECAST(E49389,OFFSET('HvF table'!B$3:B$318,MATCH(E49389,'HvF table'!A$3:A$318,1)-1,0,2),OFFSET('HvF table'!A$3:A$318,MATCH(E49389,'HvF table'!A$3:A$318,1)-1,0,2)),0)</f>
        <v>0</v>
      </c>
      <c r="E49389">
        <v>-0.08</v>
      </c>
      <c r="G49389">
        <f ca="1">_xlfn.IFNA(FORECAST(E49389,OFFSET('HvF table'!E$3:E$319,MATCH(E49389,'HvF table'!D$3:D$319,1)-1,0,2),OFFSET('HvF table'!D$3:D$319,MATCH(E49389,'HvF table'!D$3:D$319,1)-1,0,2)),0)</f>
        <v>0</v>
      </c>
      <c r="H49389" t="str">
        <f t="shared" ca="1" si="2330"/>
        <v>G</v>
      </c>
      <c r="I49389">
        <f t="shared" ca="1" si="2328"/>
        <v>0</v>
      </c>
      <c r="J49389" t="s">
        <v>75</v>
      </c>
    </row>
    <row r="49390" spans="1:10" x14ac:dyDescent="0.25">
      <c r="A49390" s="65">
        <v>44061</v>
      </c>
      <c r="B49390" s="66">
        <v>0.51388888888888895</v>
      </c>
      <c r="C49390" s="64">
        <f t="shared" si="2329"/>
        <v>44061.513888888891</v>
      </c>
      <c r="D49390">
        <f ca="1">_xlfn.IFNA(FORECAST(E49390,OFFSET('HvF table'!B$3:B$318,MATCH(E49390,'HvF table'!A$3:A$318,1)-1,0,2),OFFSET('HvF table'!A$3:A$318,MATCH(E49390,'HvF table'!A$3:A$318,1)-1,0,2)),0)</f>
        <v>0</v>
      </c>
      <c r="E49390">
        <v>-0.06</v>
      </c>
      <c r="G49390">
        <f ca="1">_xlfn.IFNA(FORECAST(E49390,OFFSET('HvF table'!E$3:E$319,MATCH(E49390,'HvF table'!D$3:D$319,1)-1,0,2),OFFSET('HvF table'!D$3:D$319,MATCH(E49390,'HvF table'!D$3:D$319,1)-1,0,2)),0)</f>
        <v>0</v>
      </c>
      <c r="H49390" t="str">
        <f t="shared" ca="1" si="2330"/>
        <v>G</v>
      </c>
      <c r="I49390">
        <f t="shared" ca="1" si="2328"/>
        <v>0</v>
      </c>
      <c r="J49390" t="s">
        <v>75</v>
      </c>
    </row>
    <row r="49391" spans="1:10" x14ac:dyDescent="0.25">
      <c r="A49391" s="65">
        <v>44061</v>
      </c>
      <c r="B49391" s="66">
        <v>0.51736111111111105</v>
      </c>
      <c r="C49391" s="64">
        <f t="shared" si="2329"/>
        <v>44061.517361111109</v>
      </c>
      <c r="D49391">
        <f ca="1">_xlfn.IFNA(FORECAST(E49391,OFFSET('HvF table'!B$3:B$318,MATCH(E49391,'HvF table'!A$3:A$318,1)-1,0,2),OFFSET('HvF table'!A$3:A$318,MATCH(E49391,'HvF table'!A$3:A$318,1)-1,0,2)),0)</f>
        <v>0</v>
      </c>
      <c r="E49391">
        <v>-7.0000000000000007E-2</v>
      </c>
      <c r="G49391">
        <f ca="1">_xlfn.IFNA(FORECAST(E49391,OFFSET('HvF table'!E$3:E$319,MATCH(E49391,'HvF table'!D$3:D$319,1)-1,0,2),OFFSET('HvF table'!D$3:D$319,MATCH(E49391,'HvF table'!D$3:D$319,1)-1,0,2)),0)</f>
        <v>0</v>
      </c>
      <c r="H49391" t="str">
        <f t="shared" ca="1" si="2330"/>
        <v>G</v>
      </c>
      <c r="I49391">
        <f t="shared" ca="1" si="2328"/>
        <v>0</v>
      </c>
      <c r="J49391" t="s">
        <v>75</v>
      </c>
    </row>
    <row r="49392" spans="1:10" x14ac:dyDescent="0.25">
      <c r="A49392" s="65">
        <v>44061</v>
      </c>
      <c r="B49392" s="66">
        <v>0.52083333333333337</v>
      </c>
      <c r="C49392" s="64">
        <f t="shared" si="2329"/>
        <v>44061.520833333336</v>
      </c>
      <c r="D49392">
        <f ca="1">_xlfn.IFNA(FORECAST(E49392,OFFSET('HvF table'!B$3:B$318,MATCH(E49392,'HvF table'!A$3:A$318,1)-1,0,2),OFFSET('HvF table'!A$3:A$318,MATCH(E49392,'HvF table'!A$3:A$318,1)-1,0,2)),0)</f>
        <v>0</v>
      </c>
      <c r="E49392">
        <v>-0.06</v>
      </c>
      <c r="G49392">
        <f ca="1">_xlfn.IFNA(FORECAST(E49392,OFFSET('HvF table'!E$3:E$319,MATCH(E49392,'HvF table'!D$3:D$319,1)-1,0,2),OFFSET('HvF table'!D$3:D$319,MATCH(E49392,'HvF table'!D$3:D$319,1)-1,0,2)),0)</f>
        <v>0</v>
      </c>
      <c r="H49392" t="str">
        <f t="shared" ca="1" si="2330"/>
        <v>G</v>
      </c>
      <c r="I49392">
        <f t="shared" ca="1" si="2328"/>
        <v>0</v>
      </c>
      <c r="J49392" t="s">
        <v>75</v>
      </c>
    </row>
    <row r="49393" spans="1:10" x14ac:dyDescent="0.25">
      <c r="A49393" s="65">
        <v>44061</v>
      </c>
      <c r="B49393" s="66">
        <v>0.52430555555555558</v>
      </c>
      <c r="C49393" s="64">
        <f t="shared" si="2329"/>
        <v>44061.524305555555</v>
      </c>
      <c r="D49393">
        <f ca="1">_xlfn.IFNA(FORECAST(E49393,OFFSET('HvF table'!B$3:B$318,MATCH(E49393,'HvF table'!A$3:A$318,1)-1,0,2),OFFSET('HvF table'!A$3:A$318,MATCH(E49393,'HvF table'!A$3:A$318,1)-1,0,2)),0)</f>
        <v>0</v>
      </c>
      <c r="E49393">
        <v>-0.06</v>
      </c>
      <c r="G49393">
        <f ca="1">_xlfn.IFNA(FORECAST(E49393,OFFSET('HvF table'!E$3:E$319,MATCH(E49393,'HvF table'!D$3:D$319,1)-1,0,2),OFFSET('HvF table'!D$3:D$319,MATCH(E49393,'HvF table'!D$3:D$319,1)-1,0,2)),0)</f>
        <v>0</v>
      </c>
      <c r="H49393" t="str">
        <f t="shared" ca="1" si="2330"/>
        <v>G</v>
      </c>
      <c r="I49393">
        <f t="shared" ca="1" si="2328"/>
        <v>0</v>
      </c>
      <c r="J49393" t="s">
        <v>75</v>
      </c>
    </row>
    <row r="49394" spans="1:10" x14ac:dyDescent="0.25">
      <c r="A49394" s="65">
        <v>44061</v>
      </c>
      <c r="B49394" s="66">
        <v>0.52777777777777779</v>
      </c>
      <c r="C49394" s="64">
        <f t="shared" si="2329"/>
        <v>44061.527777777781</v>
      </c>
      <c r="D49394">
        <f ca="1">_xlfn.IFNA(FORECAST(E49394,OFFSET('HvF table'!B$3:B$318,MATCH(E49394,'HvF table'!A$3:A$318,1)-1,0,2),OFFSET('HvF table'!A$3:A$318,MATCH(E49394,'HvF table'!A$3:A$318,1)-1,0,2)),0)</f>
        <v>0</v>
      </c>
      <c r="E49394">
        <v>-0.03</v>
      </c>
      <c r="G49394">
        <f ca="1">_xlfn.IFNA(FORECAST(E49394,OFFSET('HvF table'!E$3:E$319,MATCH(E49394,'HvF table'!D$3:D$319,1)-1,0,2),OFFSET('HvF table'!D$3:D$319,MATCH(E49394,'HvF table'!D$3:D$319,1)-1,0,2)),0)</f>
        <v>0</v>
      </c>
      <c r="H49394" t="str">
        <f t="shared" ca="1" si="2330"/>
        <v>G</v>
      </c>
      <c r="I49394">
        <f t="shared" ca="1" si="2328"/>
        <v>0</v>
      </c>
      <c r="J49394" t="s">
        <v>75</v>
      </c>
    </row>
    <row r="49395" spans="1:10" x14ac:dyDescent="0.25">
      <c r="A49395" s="65">
        <v>44061</v>
      </c>
      <c r="B49395" s="66">
        <v>0.53125</v>
      </c>
      <c r="C49395" s="64">
        <f t="shared" si="2329"/>
        <v>44061.53125</v>
      </c>
      <c r="D49395">
        <f ca="1">_xlfn.IFNA(FORECAST(E49395,OFFSET('HvF table'!B$3:B$318,MATCH(E49395,'HvF table'!A$3:A$318,1)-1,0,2),OFFSET('HvF table'!A$3:A$318,MATCH(E49395,'HvF table'!A$3:A$318,1)-1,0,2)),0)</f>
        <v>0</v>
      </c>
      <c r="E49395">
        <v>-0.05</v>
      </c>
      <c r="G49395">
        <f ca="1">_xlfn.IFNA(FORECAST(E49395,OFFSET('HvF table'!E$3:E$319,MATCH(E49395,'HvF table'!D$3:D$319,1)-1,0,2),OFFSET('HvF table'!D$3:D$319,MATCH(E49395,'HvF table'!D$3:D$319,1)-1,0,2)),0)</f>
        <v>0</v>
      </c>
      <c r="H49395" t="str">
        <f t="shared" ca="1" si="2330"/>
        <v>G</v>
      </c>
      <c r="I49395">
        <f t="shared" ca="1" si="2328"/>
        <v>0</v>
      </c>
      <c r="J49395" t="s">
        <v>75</v>
      </c>
    </row>
    <row r="49396" spans="1:10" x14ac:dyDescent="0.25">
      <c r="A49396" s="65">
        <v>44061</v>
      </c>
      <c r="B49396" s="66">
        <v>0.53472222222222221</v>
      </c>
      <c r="C49396" s="64">
        <f t="shared" si="2329"/>
        <v>44061.534722222219</v>
      </c>
      <c r="D49396">
        <f ca="1">_xlfn.IFNA(FORECAST(E49396,OFFSET('HvF table'!B$3:B$318,MATCH(E49396,'HvF table'!A$3:A$318,1)-1,0,2),OFFSET('HvF table'!A$3:A$318,MATCH(E49396,'HvF table'!A$3:A$318,1)-1,0,2)),0)</f>
        <v>0</v>
      </c>
      <c r="E49396">
        <v>-0.05</v>
      </c>
      <c r="G49396">
        <f ca="1">_xlfn.IFNA(FORECAST(E49396,OFFSET('HvF table'!E$3:E$319,MATCH(E49396,'HvF table'!D$3:D$319,1)-1,0,2),OFFSET('HvF table'!D$3:D$319,MATCH(E49396,'HvF table'!D$3:D$319,1)-1,0,2)),0)</f>
        <v>0</v>
      </c>
      <c r="H49396" t="str">
        <f t="shared" ca="1" si="2330"/>
        <v>G</v>
      </c>
      <c r="I49396">
        <f t="shared" ca="1" si="2328"/>
        <v>0</v>
      </c>
      <c r="J49396" t="s">
        <v>75</v>
      </c>
    </row>
    <row r="49397" spans="1:10" x14ac:dyDescent="0.25">
      <c r="A49397" s="65">
        <v>44061</v>
      </c>
      <c r="B49397" s="66">
        <v>0.53819444444444442</v>
      </c>
      <c r="C49397" s="64">
        <f t="shared" si="2329"/>
        <v>44061.538194444445</v>
      </c>
      <c r="D49397">
        <f ca="1">_xlfn.IFNA(FORECAST(E49397,OFFSET('HvF table'!B$3:B$318,MATCH(E49397,'HvF table'!A$3:A$318,1)-1,0,2),OFFSET('HvF table'!A$3:A$318,MATCH(E49397,'HvF table'!A$3:A$318,1)-1,0,2)),0)</f>
        <v>0</v>
      </c>
      <c r="E49397">
        <v>-0.05</v>
      </c>
      <c r="G49397">
        <f ca="1">_xlfn.IFNA(FORECAST(E49397,OFFSET('HvF table'!E$3:E$319,MATCH(E49397,'HvF table'!D$3:D$319,1)-1,0,2),OFFSET('HvF table'!D$3:D$319,MATCH(E49397,'HvF table'!D$3:D$319,1)-1,0,2)),0)</f>
        <v>0</v>
      </c>
      <c r="H49397" t="str">
        <f t="shared" ca="1" si="2330"/>
        <v>G</v>
      </c>
      <c r="I49397">
        <f t="shared" ca="1" si="2328"/>
        <v>0</v>
      </c>
      <c r="J49397" t="s">
        <v>75</v>
      </c>
    </row>
    <row r="49398" spans="1:10" x14ac:dyDescent="0.25">
      <c r="A49398" s="65">
        <v>44061</v>
      </c>
      <c r="B49398" s="66">
        <v>0.54166666666666663</v>
      </c>
      <c r="C49398" s="64">
        <f t="shared" si="2329"/>
        <v>44061.541666666664</v>
      </c>
      <c r="D49398">
        <f ca="1">_xlfn.IFNA(FORECAST(E49398,OFFSET('HvF table'!B$3:B$318,MATCH(E49398,'HvF table'!A$3:A$318,1)-1,0,2),OFFSET('HvF table'!A$3:A$318,MATCH(E49398,'HvF table'!A$3:A$318,1)-1,0,2)),0)</f>
        <v>0</v>
      </c>
      <c r="E49398">
        <v>-0.05</v>
      </c>
      <c r="G49398">
        <f ca="1">_xlfn.IFNA(FORECAST(E49398,OFFSET('HvF table'!E$3:E$319,MATCH(E49398,'HvF table'!D$3:D$319,1)-1,0,2),OFFSET('HvF table'!D$3:D$319,MATCH(E49398,'HvF table'!D$3:D$319,1)-1,0,2)),0)</f>
        <v>0</v>
      </c>
      <c r="H49398" t="str">
        <f t="shared" ca="1" si="2330"/>
        <v>G</v>
      </c>
      <c r="I49398">
        <f t="shared" ca="1" si="2328"/>
        <v>0</v>
      </c>
      <c r="J49398" t="s">
        <v>75</v>
      </c>
    </row>
    <row r="49399" spans="1:10" x14ac:dyDescent="0.25">
      <c r="A49399" s="65">
        <v>44061</v>
      </c>
      <c r="B49399" s="66">
        <v>0.54513888888888895</v>
      </c>
      <c r="C49399" s="64">
        <f t="shared" si="2329"/>
        <v>44061.545138888891</v>
      </c>
      <c r="D49399">
        <f ca="1">_xlfn.IFNA(FORECAST(E49399,OFFSET('HvF table'!B$3:B$318,MATCH(E49399,'HvF table'!A$3:A$318,1)-1,0,2),OFFSET('HvF table'!A$3:A$318,MATCH(E49399,'HvF table'!A$3:A$318,1)-1,0,2)),0)</f>
        <v>0</v>
      </c>
      <c r="E49399">
        <v>-0.05</v>
      </c>
      <c r="G49399">
        <f ca="1">_xlfn.IFNA(FORECAST(E49399,OFFSET('HvF table'!E$3:E$319,MATCH(E49399,'HvF table'!D$3:D$319,1)-1,0,2),OFFSET('HvF table'!D$3:D$319,MATCH(E49399,'HvF table'!D$3:D$319,1)-1,0,2)),0)</f>
        <v>0</v>
      </c>
      <c r="H49399" t="str">
        <f t="shared" ca="1" si="2330"/>
        <v>G</v>
      </c>
      <c r="I49399">
        <f t="shared" ca="1" si="2328"/>
        <v>0</v>
      </c>
      <c r="J49399" t="s">
        <v>75</v>
      </c>
    </row>
    <row r="49400" spans="1:10" x14ac:dyDescent="0.25">
      <c r="A49400" s="65">
        <v>44061</v>
      </c>
      <c r="B49400" s="66">
        <v>0.54861111111111105</v>
      </c>
      <c r="C49400" s="64">
        <f t="shared" si="2329"/>
        <v>44061.548611111109</v>
      </c>
      <c r="D49400">
        <f ca="1">_xlfn.IFNA(FORECAST(E49400,OFFSET('HvF table'!B$3:B$318,MATCH(E49400,'HvF table'!A$3:A$318,1)-1,0,2),OFFSET('HvF table'!A$3:A$318,MATCH(E49400,'HvF table'!A$3:A$318,1)-1,0,2)),0)</f>
        <v>0</v>
      </c>
      <c r="E49400">
        <v>-0.05</v>
      </c>
      <c r="G49400">
        <f ca="1">_xlfn.IFNA(FORECAST(E49400,OFFSET('HvF table'!E$3:E$319,MATCH(E49400,'HvF table'!D$3:D$319,1)-1,0,2),OFFSET('HvF table'!D$3:D$319,MATCH(E49400,'HvF table'!D$3:D$319,1)-1,0,2)),0)</f>
        <v>0</v>
      </c>
      <c r="H49400" t="str">
        <f t="shared" ca="1" si="2330"/>
        <v>G</v>
      </c>
      <c r="I49400">
        <f t="shared" ca="1" si="2328"/>
        <v>0</v>
      </c>
      <c r="J49400" t="s">
        <v>75</v>
      </c>
    </row>
    <row r="49401" spans="1:10" x14ac:dyDescent="0.25">
      <c r="A49401" s="65">
        <v>44061</v>
      </c>
      <c r="B49401" s="66">
        <v>0.55208333333333337</v>
      </c>
      <c r="C49401" s="64">
        <f t="shared" si="2329"/>
        <v>44061.552083333336</v>
      </c>
      <c r="D49401">
        <f ca="1">_xlfn.IFNA(FORECAST(E49401,OFFSET('HvF table'!B$3:B$318,MATCH(E49401,'HvF table'!A$3:A$318,1)-1,0,2),OFFSET('HvF table'!A$3:A$318,MATCH(E49401,'HvF table'!A$3:A$318,1)-1,0,2)),0)</f>
        <v>0</v>
      </c>
      <c r="E49401">
        <v>-0.04</v>
      </c>
      <c r="G49401">
        <f ca="1">_xlfn.IFNA(FORECAST(E49401,OFFSET('HvF table'!E$3:E$319,MATCH(E49401,'HvF table'!D$3:D$319,1)-1,0,2),OFFSET('HvF table'!D$3:D$319,MATCH(E49401,'HvF table'!D$3:D$319,1)-1,0,2)),0)</f>
        <v>0</v>
      </c>
      <c r="H49401" t="str">
        <f t="shared" ca="1" si="2330"/>
        <v>G</v>
      </c>
      <c r="I49401">
        <f t="shared" ca="1" si="2328"/>
        <v>0</v>
      </c>
      <c r="J49401" t="s">
        <v>75</v>
      </c>
    </row>
    <row r="49402" spans="1:10" x14ac:dyDescent="0.25">
      <c r="A49402" s="65">
        <v>44061</v>
      </c>
      <c r="B49402" s="66">
        <v>0.55555555555555558</v>
      </c>
      <c r="C49402" s="64">
        <f t="shared" si="2329"/>
        <v>44061.555555555555</v>
      </c>
      <c r="D49402">
        <f ca="1">_xlfn.IFNA(FORECAST(E49402,OFFSET('HvF table'!B$3:B$318,MATCH(E49402,'HvF table'!A$3:A$318,1)-1,0,2),OFFSET('HvF table'!A$3:A$318,MATCH(E49402,'HvF table'!A$3:A$318,1)-1,0,2)),0)</f>
        <v>0</v>
      </c>
      <c r="E49402">
        <v>-0.03</v>
      </c>
      <c r="G49402">
        <f ca="1">_xlfn.IFNA(FORECAST(E49402,OFFSET('HvF table'!E$3:E$319,MATCH(E49402,'HvF table'!D$3:D$319,1)-1,0,2),OFFSET('HvF table'!D$3:D$319,MATCH(E49402,'HvF table'!D$3:D$319,1)-1,0,2)),0)</f>
        <v>0</v>
      </c>
      <c r="H49402" t="str">
        <f t="shared" ca="1" si="2330"/>
        <v>G</v>
      </c>
      <c r="I49402">
        <f t="shared" ca="1" si="2328"/>
        <v>0</v>
      </c>
      <c r="J49402" t="s">
        <v>75</v>
      </c>
    </row>
    <row r="49403" spans="1:10" x14ac:dyDescent="0.25">
      <c r="A49403" s="65">
        <v>44061</v>
      </c>
      <c r="B49403" s="66">
        <v>0.55902777777777779</v>
      </c>
      <c r="C49403" s="64">
        <f t="shared" si="2329"/>
        <v>44061.559027777781</v>
      </c>
      <c r="D49403">
        <f ca="1">_xlfn.IFNA(FORECAST(E49403,OFFSET('HvF table'!B$3:B$318,MATCH(E49403,'HvF table'!A$3:A$318,1)-1,0,2),OFFSET('HvF table'!A$3:A$318,MATCH(E49403,'HvF table'!A$3:A$318,1)-1,0,2)),0)</f>
        <v>3.2647855890512644E-3</v>
      </c>
      <c r="E49403">
        <v>0.02</v>
      </c>
      <c r="G49403">
        <f ca="1">_xlfn.IFNA(FORECAST(E49403,OFFSET('HvF table'!E$3:E$319,MATCH(E49403,'HvF table'!D$3:D$319,1)-1,0,2),OFFSET('HvF table'!D$3:D$319,MATCH(E49403,'HvF table'!D$3:D$319,1)-1,0,2)),0)</f>
        <v>5.2177977900415484E-3</v>
      </c>
      <c r="H49403" t="str">
        <f t="shared" ca="1" si="2330"/>
        <v>B</v>
      </c>
      <c r="I49403">
        <f t="shared" ca="1" si="2328"/>
        <v>0</v>
      </c>
      <c r="J49403" t="s">
        <v>75</v>
      </c>
    </row>
    <row r="49404" spans="1:10" x14ac:dyDescent="0.25">
      <c r="A49404" s="65">
        <v>44061</v>
      </c>
      <c r="B49404" s="66">
        <v>0.5625</v>
      </c>
      <c r="C49404" s="64">
        <f t="shared" si="2329"/>
        <v>44061.5625</v>
      </c>
      <c r="D49404">
        <f ca="1">_xlfn.IFNA(FORECAST(E49404,OFFSET('HvF table'!B$3:B$318,MATCH(E49404,'HvF table'!A$3:A$318,1)-1,0,2),OFFSET('HvF table'!A$3:A$318,MATCH(E49404,'HvF table'!A$3:A$318,1)-1,0,2)),0)</f>
        <v>2.6118284712410116E-2</v>
      </c>
      <c r="E49404">
        <v>0.16</v>
      </c>
      <c r="G49404">
        <f ca="1">_xlfn.IFNA(FORECAST(E49404,OFFSET('HvF table'!E$3:E$319,MATCH(E49404,'HvF table'!D$3:D$319,1)-1,0,2),OFFSET('HvF table'!D$3:D$319,MATCH(E49404,'HvF table'!D$3:D$319,1)-1,0,2)),0)</f>
        <v>4.1742382320333164E-2</v>
      </c>
      <c r="H49404" t="str">
        <f t="shared" ca="1" si="2330"/>
        <v>B</v>
      </c>
      <c r="I49404">
        <f t="shared" ca="1" si="2328"/>
        <v>0</v>
      </c>
      <c r="J49404" t="s">
        <v>75</v>
      </c>
    </row>
    <row r="49405" spans="1:10" x14ac:dyDescent="0.25">
      <c r="A49405" s="65">
        <v>44061</v>
      </c>
      <c r="B49405" s="66">
        <v>0.56597222222222221</v>
      </c>
      <c r="C49405" s="64">
        <f t="shared" si="2329"/>
        <v>44061.565972222219</v>
      </c>
      <c r="D49405">
        <f ca="1">_xlfn.IFNA(FORECAST(E49405,OFFSET('HvF table'!B$3:B$318,MATCH(E49405,'HvF table'!A$3:A$318,1)-1,0,2),OFFSET('HvF table'!A$3:A$318,MATCH(E49405,'HvF table'!A$3:A$318,1)-1,0,2)),0)</f>
        <v>4.8971783835768966E-2</v>
      </c>
      <c r="E49405">
        <v>0.3</v>
      </c>
      <c r="G49405">
        <f ca="1">_xlfn.IFNA(FORECAST(E49405,OFFSET('HvF table'!E$3:E$319,MATCH(E49405,'HvF table'!D$3:D$319,1)-1,0,2),OFFSET('HvF table'!D$3:D$319,MATCH(E49405,'HvF table'!D$3:D$319,1)-1,0,2)),0)</f>
        <v>7.8266966850624772E-2</v>
      </c>
      <c r="H49405" t="str">
        <f t="shared" ca="1" si="2330"/>
        <v>B</v>
      </c>
      <c r="I49405">
        <f t="shared" ca="1" si="2328"/>
        <v>0</v>
      </c>
      <c r="J49405" t="s">
        <v>75</v>
      </c>
    </row>
    <row r="49406" spans="1:10" x14ac:dyDescent="0.25">
      <c r="A49406" s="65">
        <v>44061</v>
      </c>
      <c r="B49406" s="66">
        <v>0.56944444444444442</v>
      </c>
      <c r="C49406" s="64">
        <f t="shared" si="2329"/>
        <v>44061.569444444445</v>
      </c>
      <c r="D49406">
        <f ca="1">_xlfn.IFNA(FORECAST(E49406,OFFSET('HvF table'!B$3:B$318,MATCH(E49406,'HvF table'!A$3:A$318,1)-1,0,2),OFFSET('HvF table'!A$3:A$318,MATCH(E49406,'HvF table'!A$3:A$318,1)-1,0,2)),0)</f>
        <v>8.4884425315332884E-2</v>
      </c>
      <c r="E49406">
        <v>0.52</v>
      </c>
      <c r="G49406">
        <f ca="1">_xlfn.IFNA(FORECAST(E49406,OFFSET('HvF table'!E$3:E$319,MATCH(E49406,'HvF table'!D$3:D$319,1)-1,0,2),OFFSET('HvF table'!D$3:D$319,MATCH(E49406,'HvF table'!D$3:D$319,1)-1,0,2)),0)</f>
        <v>0.13566274254108304</v>
      </c>
      <c r="H49406" t="str">
        <f t="shared" ca="1" si="2330"/>
        <v>B</v>
      </c>
      <c r="I49406">
        <f t="shared" ca="1" si="2328"/>
        <v>0</v>
      </c>
      <c r="J49406" t="s">
        <v>75</v>
      </c>
    </row>
    <row r="49407" spans="1:10" x14ac:dyDescent="0.25">
      <c r="A49407" s="65">
        <v>44061</v>
      </c>
      <c r="B49407" s="66">
        <v>0.57291666666666663</v>
      </c>
      <c r="C49407" s="64">
        <f t="shared" si="2329"/>
        <v>44061.572916666664</v>
      </c>
      <c r="D49407">
        <f ca="1">_xlfn.IFNA(FORECAST(E49407,OFFSET('HvF table'!B$3:B$318,MATCH(E49407,'HvF table'!A$3:A$318,1)-1,0,2),OFFSET('HvF table'!A$3:A$318,MATCH(E49407,'HvF table'!A$3:A$318,1)-1,0,2)),0)</f>
        <v>0.11263510282226862</v>
      </c>
      <c r="E49407">
        <v>0.69</v>
      </c>
      <c r="G49407">
        <f ca="1">_xlfn.IFNA(FORECAST(E49407,OFFSET('HvF table'!E$3:E$319,MATCH(E49407,'HvF table'!D$3:D$319,1)-1,0,2),OFFSET('HvF table'!D$3:D$319,MATCH(E49407,'HvF table'!D$3:D$319,1)-1,0,2)),0)</f>
        <v>0.18001402375643713</v>
      </c>
      <c r="H49407" t="str">
        <f t="shared" ca="1" si="2330"/>
        <v>B</v>
      </c>
      <c r="I49407">
        <f t="shared" ca="1" si="2328"/>
        <v>0</v>
      </c>
      <c r="J49407" t="s">
        <v>75</v>
      </c>
    </row>
    <row r="49408" spans="1:10" x14ac:dyDescent="0.25">
      <c r="A49408" s="65">
        <v>44061</v>
      </c>
      <c r="B49408" s="66">
        <v>0.57638888888888895</v>
      </c>
      <c r="C49408" s="64">
        <f t="shared" si="2329"/>
        <v>44061.576388888891</v>
      </c>
      <c r="D49408">
        <f ca="1">_xlfn.IFNA(FORECAST(E49408,OFFSET('HvF table'!B$3:B$318,MATCH(E49408,'HvF table'!A$3:A$318,1)-1,0,2),OFFSET('HvF table'!A$3:A$318,MATCH(E49408,'HvF table'!A$3:A$318,1)-1,0,2)),0)</f>
        <v>0.14854774430183254</v>
      </c>
      <c r="E49408">
        <v>0.91</v>
      </c>
      <c r="G49408">
        <f ca="1">_xlfn.IFNA(FORECAST(E49408,OFFSET('HvF table'!E$3:E$319,MATCH(E49408,'HvF table'!D$3:D$319,1)-1,0,2),OFFSET('HvF table'!D$3:D$319,MATCH(E49408,'HvF table'!D$3:D$319,1)-1,0,2)),0)</f>
        <v>0.23740979944689541</v>
      </c>
      <c r="H49408" t="str">
        <f t="shared" ca="1" si="2330"/>
        <v>B</v>
      </c>
      <c r="I49408">
        <f t="shared" ca="1" si="2328"/>
        <v>0</v>
      </c>
      <c r="J49408" t="s">
        <v>75</v>
      </c>
    </row>
    <row r="49409" spans="1:10" x14ac:dyDescent="0.25">
      <c r="A49409" s="65">
        <v>44061</v>
      </c>
      <c r="B49409" s="66">
        <v>0.57986111111111105</v>
      </c>
      <c r="C49409" s="64">
        <f t="shared" si="2329"/>
        <v>44061.579861111109</v>
      </c>
      <c r="D49409">
        <f ca="1">_xlfn.IFNA(FORECAST(E49409,OFFSET('HvF table'!B$3:B$318,MATCH(E49409,'HvF table'!A$3:A$318,1)-1,0,2),OFFSET('HvF table'!A$3:A$318,MATCH(E49409,'HvF table'!A$3:A$318,1)-1,0,2)),0)</f>
        <v>0.18609277857592205</v>
      </c>
      <c r="E49409">
        <v>1.1399999999999999</v>
      </c>
      <c r="G49409">
        <f ca="1">_xlfn.IFNA(FORECAST(E49409,OFFSET('HvF table'!E$3:E$319,MATCH(E49409,'HvF table'!D$3:D$319,1)-1,0,2),OFFSET('HvF table'!D$3:D$319,MATCH(E49409,'HvF table'!D$3:D$319,1)-1,0,2)),0)</f>
        <v>0.29741447403237448</v>
      </c>
      <c r="H49409" t="str">
        <f t="shared" ca="1" si="2330"/>
        <v>B</v>
      </c>
      <c r="I49409">
        <f t="shared" ca="1" si="2328"/>
        <v>0</v>
      </c>
      <c r="J49409" t="s">
        <v>75</v>
      </c>
    </row>
    <row r="49410" spans="1:10" x14ac:dyDescent="0.25">
      <c r="A49410" s="65">
        <v>44061</v>
      </c>
      <c r="B49410" s="66">
        <v>0.58333333333333337</v>
      </c>
      <c r="C49410" s="64">
        <f t="shared" si="2329"/>
        <v>44061.583333333336</v>
      </c>
      <c r="D49410">
        <f ca="1">_xlfn.IFNA(FORECAST(E49410,OFFSET('HvF table'!B$3:B$318,MATCH(E49410,'HvF table'!A$3:A$318,1)-1,0,2),OFFSET('HvF table'!A$3:A$318,MATCH(E49410,'HvF table'!A$3:A$318,1)-1,0,2)),0)</f>
        <v>0.21547584887738347</v>
      </c>
      <c r="E49410">
        <v>1.32</v>
      </c>
      <c r="G49410">
        <f ca="1">_xlfn.IFNA(FORECAST(E49410,OFFSET('HvF table'!E$3:E$319,MATCH(E49410,'HvF table'!D$3:D$319,1)-1,0,2),OFFSET('HvF table'!D$3:D$319,MATCH(E49410,'HvF table'!D$3:D$319,1)-1,0,2)),0)</f>
        <v>0.34437465414274943</v>
      </c>
      <c r="H49410" t="str">
        <f t="shared" ca="1" si="2330"/>
        <v>B</v>
      </c>
      <c r="I49410">
        <f t="shared" ref="I49410:I49473" ca="1" si="2331">IF(H49410="G",G49410,IF(H49410="B",0))</f>
        <v>0</v>
      </c>
      <c r="J49410" t="s">
        <v>75</v>
      </c>
    </row>
    <row r="49411" spans="1:10" x14ac:dyDescent="0.25">
      <c r="A49411" s="65">
        <v>44061</v>
      </c>
      <c r="B49411" s="66">
        <v>0.58680555555555558</v>
      </c>
      <c r="C49411" s="64">
        <f t="shared" si="2329"/>
        <v>44061.586805555555</v>
      </c>
      <c r="D49411">
        <f ca="1">_xlfn.IFNA(FORECAST(E49411,OFFSET('HvF table'!B$3:B$318,MATCH(E49411,'HvF table'!A$3:A$318,1)-1,0,2),OFFSET('HvF table'!A$3:A$318,MATCH(E49411,'HvF table'!A$3:A$318,1)-1,0,2)),0)</f>
        <v>0.23669695520621667</v>
      </c>
      <c r="E49411">
        <v>1.45</v>
      </c>
      <c r="G49411">
        <f ca="1">_xlfn.IFNA(FORECAST(E49411,OFFSET('HvF table'!E$3:E$319,MATCH(E49411,'HvF table'!D$3:D$319,1)-1,0,2),OFFSET('HvF table'!D$3:D$319,MATCH(E49411,'HvF table'!D$3:D$319,1)-1,0,2)),0)</f>
        <v>0.37829033977802018</v>
      </c>
      <c r="H49411" t="str">
        <f t="shared" ca="1" si="2330"/>
        <v>B</v>
      </c>
      <c r="I49411">
        <f t="shared" ca="1" si="2331"/>
        <v>0</v>
      </c>
      <c r="J49411" t="s">
        <v>75</v>
      </c>
    </row>
    <row r="49412" spans="1:10" x14ac:dyDescent="0.25">
      <c r="A49412" s="65">
        <v>44061</v>
      </c>
      <c r="B49412" s="66">
        <v>0.59027777777777779</v>
      </c>
      <c r="C49412" s="64">
        <f t="shared" si="2329"/>
        <v>44061.590277777781</v>
      </c>
      <c r="D49412">
        <f ca="1">_xlfn.IFNA(FORECAST(E49412,OFFSET('HvF table'!B$3:B$318,MATCH(E49412,'HvF table'!A$3:A$318,1)-1,0,2),OFFSET('HvF table'!A$3:A$318,MATCH(E49412,'HvF table'!A$3:A$318,1)-1,0,2)),0)</f>
        <v>0.24975609756242173</v>
      </c>
      <c r="E49412">
        <v>1.53</v>
      </c>
      <c r="G49412">
        <f ca="1">_xlfn.IFNA(FORECAST(E49412,OFFSET('HvF table'!E$3:E$319,MATCH(E49412,'HvF table'!D$3:D$319,1)-1,0,2),OFFSET('HvF table'!D$3:D$319,MATCH(E49412,'HvF table'!D$3:D$319,1)-1,0,2)),0)</f>
        <v>0.39916153093818685</v>
      </c>
      <c r="H49412" t="str">
        <f t="shared" ca="1" si="2330"/>
        <v>B</v>
      </c>
      <c r="I49412">
        <f t="shared" ca="1" si="2331"/>
        <v>0</v>
      </c>
      <c r="J49412" t="s">
        <v>75</v>
      </c>
    </row>
    <row r="49413" spans="1:10" x14ac:dyDescent="0.25">
      <c r="A49413" s="65">
        <v>44061</v>
      </c>
      <c r="B49413" s="66">
        <v>0.59375</v>
      </c>
      <c r="C49413" s="64">
        <f t="shared" si="2329"/>
        <v>44061.59375</v>
      </c>
      <c r="D49413">
        <f ca="1">_xlfn.IFNA(FORECAST(E49413,OFFSET('HvF table'!B$3:B$318,MATCH(E49413,'HvF table'!A$3:A$318,1)-1,0,2),OFFSET('HvF table'!A$3:A$318,MATCH(E49413,'HvF table'!A$3:A$318,1)-1,0,2)),0)</f>
        <v>0.30203236246504783</v>
      </c>
      <c r="E49413">
        <v>1.61</v>
      </c>
      <c r="G49413">
        <f ca="1">_xlfn.IFNA(FORECAST(E49413,OFFSET('HvF table'!E$3:E$319,MATCH(E49413,'HvF table'!D$3:D$319,1)-1,0,2),OFFSET('HvF table'!D$3:D$319,MATCH(E49413,'HvF table'!D$3:D$319,1)-1,0,2)),0)</f>
        <v>0.42003272209835352</v>
      </c>
      <c r="H49413" t="str">
        <f t="shared" ca="1" si="2330"/>
        <v>B</v>
      </c>
      <c r="I49413">
        <f t="shared" ca="1" si="2331"/>
        <v>0</v>
      </c>
      <c r="J49413" t="s">
        <v>75</v>
      </c>
    </row>
    <row r="49414" spans="1:10" x14ac:dyDescent="0.25">
      <c r="A49414" s="65">
        <v>44061</v>
      </c>
      <c r="B49414" s="66">
        <v>0.59722222222222221</v>
      </c>
      <c r="C49414" s="64">
        <f t="shared" si="2329"/>
        <v>44061.597222222219</v>
      </c>
      <c r="D49414">
        <f ca="1">_xlfn.IFNA(FORECAST(E49414,OFFSET('HvF table'!B$3:B$318,MATCH(E49414,'HvF table'!A$3:A$318,1)-1,0,2),OFFSET('HvF table'!A$3:A$318,MATCH(E49414,'HvF table'!A$3:A$318,1)-1,0,2)),0)</f>
        <v>0.34842718447118459</v>
      </c>
      <c r="E49414">
        <v>1.68</v>
      </c>
      <c r="G49414">
        <f ca="1">_xlfn.IFNA(FORECAST(E49414,OFFSET('HvF table'!E$3:E$319,MATCH(E49414,'HvF table'!D$3:D$319,1)-1,0,2),OFFSET('HvF table'!D$3:D$319,MATCH(E49414,'HvF table'!D$3:D$319,1)-1,0,2)),0)</f>
        <v>0.43829501436349927</v>
      </c>
      <c r="H49414" t="str">
        <f t="shared" ca="1" si="2330"/>
        <v>B</v>
      </c>
      <c r="I49414">
        <f t="shared" ca="1" si="2331"/>
        <v>0</v>
      </c>
      <c r="J49414" t="s">
        <v>75</v>
      </c>
    </row>
    <row r="49415" spans="1:10" x14ac:dyDescent="0.25">
      <c r="A49415" s="65">
        <v>44061</v>
      </c>
      <c r="B49415" s="66">
        <v>0.60069444444444442</v>
      </c>
      <c r="C49415" s="64">
        <f t="shared" si="2329"/>
        <v>44061.600694444445</v>
      </c>
      <c r="D49415">
        <f ca="1">_xlfn.IFNA(FORECAST(E49415,OFFSET('HvF table'!B$3:B$318,MATCH(E49415,'HvF table'!A$3:A$318,1)-1,0,2),OFFSET('HvF table'!A$3:A$318,MATCH(E49415,'HvF table'!A$3:A$318,1)-1,0,2)),0)</f>
        <v>0.28214886731956068</v>
      </c>
      <c r="E49415">
        <v>1.58</v>
      </c>
      <c r="G49415">
        <f ca="1">_xlfn.IFNA(FORECAST(E49415,OFFSET('HvF table'!E$3:E$319,MATCH(E49415,'HvF table'!D$3:D$319,1)-1,0,2),OFFSET('HvF table'!D$3:D$319,MATCH(E49415,'HvF table'!D$3:D$319,1)-1,0,2)),0)</f>
        <v>0.41220602541329099</v>
      </c>
      <c r="H49415" t="str">
        <f t="shared" ca="1" si="2330"/>
        <v>B</v>
      </c>
      <c r="I49415">
        <f t="shared" ca="1" si="2331"/>
        <v>0</v>
      </c>
      <c r="J49415" t="s">
        <v>75</v>
      </c>
    </row>
    <row r="49416" spans="1:10" x14ac:dyDescent="0.25">
      <c r="A49416" s="65">
        <v>44061</v>
      </c>
      <c r="B49416" s="66">
        <v>0.60416666666666663</v>
      </c>
      <c r="C49416" s="64">
        <f t="shared" si="2329"/>
        <v>44061.604166666664</v>
      </c>
      <c r="D49416">
        <f ca="1">_xlfn.IFNA(FORECAST(E49416,OFFSET('HvF table'!B$3:B$318,MATCH(E49416,'HvF table'!A$3:A$318,1)-1,0,2),OFFSET('HvF table'!A$3:A$318,MATCH(E49416,'HvF table'!A$3:A$318,1)-1,0,2)),0)</f>
        <v>0.17629842180876829</v>
      </c>
      <c r="E49416">
        <v>1.08</v>
      </c>
      <c r="G49416">
        <f ca="1">_xlfn.IFNA(FORECAST(E49416,OFFSET('HvF table'!E$3:E$319,MATCH(E49416,'HvF table'!D$3:D$319,1)-1,0,2),OFFSET('HvF table'!D$3:D$319,MATCH(E49416,'HvF table'!D$3:D$319,1)-1,0,2)),0)</f>
        <v>0.28176108066224953</v>
      </c>
      <c r="H49416" t="str">
        <f t="shared" ca="1" si="2330"/>
        <v>B</v>
      </c>
      <c r="I49416">
        <f t="shared" ca="1" si="2331"/>
        <v>0</v>
      </c>
      <c r="J49416" t="s">
        <v>75</v>
      </c>
    </row>
    <row r="49417" spans="1:10" x14ac:dyDescent="0.25">
      <c r="A49417" s="65">
        <v>44061</v>
      </c>
      <c r="B49417" s="66">
        <v>0.60763888888888895</v>
      </c>
      <c r="C49417" s="64">
        <f t="shared" si="2329"/>
        <v>44061.607638888891</v>
      </c>
      <c r="D49417">
        <f ca="1">_xlfn.IFNA(FORECAST(E49417,OFFSET('HvF table'!B$3:B$318,MATCH(E49417,'HvF table'!A$3:A$318,1)-1,0,2),OFFSET('HvF table'!A$3:A$318,MATCH(E49417,'HvF table'!A$3:A$318,1)-1,0,2)),0)</f>
        <v>7.835485413723034E-2</v>
      </c>
      <c r="E49417">
        <v>0.48</v>
      </c>
      <c r="G49417">
        <f ca="1">_xlfn.IFNA(FORECAST(E49417,OFFSET('HvF table'!E$3:E$319,MATCH(E49417,'HvF table'!D$3:D$319,1)-1,0,2),OFFSET('HvF table'!D$3:D$319,MATCH(E49417,'HvF table'!D$3:D$319,1)-1,0,2)),0)</f>
        <v>0.12522714696099971</v>
      </c>
      <c r="H49417" t="str">
        <f t="shared" ca="1" si="2330"/>
        <v>B</v>
      </c>
      <c r="I49417">
        <f t="shared" ca="1" si="2331"/>
        <v>0</v>
      </c>
      <c r="J49417" t="s">
        <v>75</v>
      </c>
    </row>
    <row r="49418" spans="1:10" x14ac:dyDescent="0.25">
      <c r="A49418" s="65">
        <v>44061</v>
      </c>
      <c r="B49418" s="66">
        <v>0.61111111111111105</v>
      </c>
      <c r="C49418" s="64">
        <f t="shared" si="2329"/>
        <v>44061.611111111109</v>
      </c>
      <c r="D49418">
        <f ca="1">_xlfn.IFNA(FORECAST(E49418,OFFSET('HvF table'!B$3:B$318,MATCH(E49418,'HvF table'!A$3:A$318,1)-1,0,2),OFFSET('HvF table'!A$3:A$318,MATCH(E49418,'HvF table'!A$3:A$318,1)-1,0,2)),0)</f>
        <v>2.1221106328833221E-2</v>
      </c>
      <c r="E49418">
        <v>0.13</v>
      </c>
      <c r="G49418">
        <f ca="1">_xlfn.IFNA(FORECAST(E49418,OFFSET('HvF table'!E$3:E$319,MATCH(E49418,'HvF table'!D$3:D$319,1)-1,0,2),OFFSET('HvF table'!D$3:D$319,MATCH(E49418,'HvF table'!D$3:D$319,1)-1,0,2)),0)</f>
        <v>3.3915685635270677E-2</v>
      </c>
      <c r="H49418" t="str">
        <f t="shared" ca="1" si="2330"/>
        <v>B</v>
      </c>
      <c r="I49418">
        <f t="shared" ca="1" si="2331"/>
        <v>0</v>
      </c>
      <c r="J49418" t="s">
        <v>75</v>
      </c>
    </row>
    <row r="49419" spans="1:10" x14ac:dyDescent="0.25">
      <c r="A49419" s="65">
        <v>44061</v>
      </c>
      <c r="B49419" s="66">
        <v>0.61458333333333337</v>
      </c>
      <c r="C49419" s="64">
        <f t="shared" si="2329"/>
        <v>44061.614583333336</v>
      </c>
      <c r="D49419">
        <f ca="1">_xlfn.IFNA(FORECAST(E49419,OFFSET('HvF table'!B$3:B$318,MATCH(E49419,'HvF table'!A$3:A$318,1)-1,0,2),OFFSET('HvF table'!A$3:A$318,MATCH(E49419,'HvF table'!A$3:A$318,1)-1,0,2)),0)</f>
        <v>0</v>
      </c>
      <c r="E49419">
        <v>-0.03</v>
      </c>
      <c r="G49419">
        <f ca="1">_xlfn.IFNA(FORECAST(E49419,OFFSET('HvF table'!E$3:E$319,MATCH(E49419,'HvF table'!D$3:D$319,1)-1,0,2),OFFSET('HvF table'!D$3:D$319,MATCH(E49419,'HvF table'!D$3:D$319,1)-1,0,2)),0)</f>
        <v>0</v>
      </c>
      <c r="H49419" t="str">
        <f t="shared" ca="1" si="2330"/>
        <v>G</v>
      </c>
      <c r="I49419">
        <f t="shared" ca="1" si="2331"/>
        <v>0</v>
      </c>
      <c r="J49419" t="s">
        <v>75</v>
      </c>
    </row>
    <row r="49420" spans="1:10" x14ac:dyDescent="0.25">
      <c r="A49420" s="65">
        <v>44061</v>
      </c>
      <c r="B49420" s="66">
        <v>0.61805555555555558</v>
      </c>
      <c r="C49420" s="64">
        <f t="shared" si="2329"/>
        <v>44061.618055555555</v>
      </c>
      <c r="D49420">
        <f ca="1">_xlfn.IFNA(FORECAST(E49420,OFFSET('HvF table'!B$3:B$318,MATCH(E49420,'HvF table'!A$3:A$318,1)-1,0,2),OFFSET('HvF table'!A$3:A$318,MATCH(E49420,'HvF table'!A$3:A$318,1)-1,0,2)),0)</f>
        <v>0</v>
      </c>
      <c r="E49420">
        <v>-7.0000000000000007E-2</v>
      </c>
      <c r="G49420">
        <f ca="1">_xlfn.IFNA(FORECAST(E49420,OFFSET('HvF table'!E$3:E$319,MATCH(E49420,'HvF table'!D$3:D$319,1)-1,0,2),OFFSET('HvF table'!D$3:D$319,MATCH(E49420,'HvF table'!D$3:D$319,1)-1,0,2)),0)</f>
        <v>0</v>
      </c>
      <c r="H49420" t="str">
        <f t="shared" ca="1" si="2330"/>
        <v>G</v>
      </c>
      <c r="I49420">
        <f t="shared" ca="1" si="2331"/>
        <v>0</v>
      </c>
      <c r="J49420" t="s">
        <v>75</v>
      </c>
    </row>
    <row r="49421" spans="1:10" x14ac:dyDescent="0.25">
      <c r="A49421" s="65">
        <v>44061</v>
      </c>
      <c r="B49421" s="66">
        <v>0.62152777777777779</v>
      </c>
      <c r="C49421" s="64">
        <f t="shared" si="2329"/>
        <v>44061.621527777781</v>
      </c>
      <c r="D49421">
        <f ca="1">_xlfn.IFNA(FORECAST(E49421,OFFSET('HvF table'!B$3:B$318,MATCH(E49421,'HvF table'!A$3:A$318,1)-1,0,2),OFFSET('HvF table'!A$3:A$318,MATCH(E49421,'HvF table'!A$3:A$318,1)-1,0,2)),0)</f>
        <v>0</v>
      </c>
      <c r="E49421">
        <v>-7.0000000000000007E-2</v>
      </c>
      <c r="G49421">
        <f ca="1">_xlfn.IFNA(FORECAST(E49421,OFFSET('HvF table'!E$3:E$319,MATCH(E49421,'HvF table'!D$3:D$319,1)-1,0,2),OFFSET('HvF table'!D$3:D$319,MATCH(E49421,'HvF table'!D$3:D$319,1)-1,0,2)),0)</f>
        <v>0</v>
      </c>
      <c r="H49421" t="str">
        <f t="shared" ca="1" si="2330"/>
        <v>G</v>
      </c>
      <c r="I49421">
        <f t="shared" ca="1" si="2331"/>
        <v>0</v>
      </c>
      <c r="J49421" t="s">
        <v>75</v>
      </c>
    </row>
    <row r="49422" spans="1:10" x14ac:dyDescent="0.25">
      <c r="A49422" s="65">
        <v>44061</v>
      </c>
      <c r="B49422" s="66">
        <v>0.625</v>
      </c>
      <c r="C49422" s="64">
        <f t="shared" si="2329"/>
        <v>44061.625</v>
      </c>
      <c r="D49422">
        <f ca="1">_xlfn.IFNA(FORECAST(E49422,OFFSET('HvF table'!B$3:B$318,MATCH(E49422,'HvF table'!A$3:A$318,1)-1,0,2),OFFSET('HvF table'!A$3:A$318,MATCH(E49422,'HvF table'!A$3:A$318,1)-1,0,2)),0)</f>
        <v>0</v>
      </c>
      <c r="E49422">
        <v>-0.11</v>
      </c>
      <c r="G49422">
        <f ca="1">_xlfn.IFNA(FORECAST(E49422,OFFSET('HvF table'!E$3:E$319,MATCH(E49422,'HvF table'!D$3:D$319,1)-1,0,2),OFFSET('HvF table'!D$3:D$319,MATCH(E49422,'HvF table'!D$3:D$319,1)-1,0,2)),0)</f>
        <v>0</v>
      </c>
      <c r="H49422" t="str">
        <f t="shared" ca="1" si="2330"/>
        <v>G</v>
      </c>
      <c r="I49422">
        <f t="shared" ca="1" si="2331"/>
        <v>0</v>
      </c>
      <c r="J49422" t="s">
        <v>75</v>
      </c>
    </row>
    <row r="49423" spans="1:10" x14ac:dyDescent="0.25">
      <c r="A49423" s="65">
        <v>44061</v>
      </c>
      <c r="B49423" s="66">
        <v>0.62847222222222221</v>
      </c>
      <c r="C49423" s="64">
        <f t="shared" si="2329"/>
        <v>44061.628472222219</v>
      </c>
      <c r="D49423">
        <f ca="1">_xlfn.IFNA(FORECAST(E49423,OFFSET('HvF table'!B$3:B$318,MATCH(E49423,'HvF table'!A$3:A$318,1)-1,0,2),OFFSET('HvF table'!A$3:A$318,MATCH(E49423,'HvF table'!A$3:A$318,1)-1,0,2)),0)</f>
        <v>0</v>
      </c>
      <c r="E49423">
        <v>-0.09</v>
      </c>
      <c r="G49423">
        <f ca="1">_xlfn.IFNA(FORECAST(E49423,OFFSET('HvF table'!E$3:E$319,MATCH(E49423,'HvF table'!D$3:D$319,1)-1,0,2),OFFSET('HvF table'!D$3:D$319,MATCH(E49423,'HvF table'!D$3:D$319,1)-1,0,2)),0)</f>
        <v>0</v>
      </c>
      <c r="H49423" t="str">
        <f t="shared" ca="1" si="2330"/>
        <v>G</v>
      </c>
      <c r="I49423">
        <f t="shared" ca="1" si="2331"/>
        <v>0</v>
      </c>
      <c r="J49423" t="s">
        <v>75</v>
      </c>
    </row>
    <row r="49424" spans="1:10" x14ac:dyDescent="0.25">
      <c r="A49424" s="65">
        <v>44061</v>
      </c>
      <c r="B49424" s="66">
        <v>0.63194444444444442</v>
      </c>
      <c r="C49424" s="64">
        <f t="shared" si="2329"/>
        <v>44061.631944444445</v>
      </c>
      <c r="D49424">
        <f ca="1">_xlfn.IFNA(FORECAST(E49424,OFFSET('HvF table'!B$3:B$318,MATCH(E49424,'HvF table'!A$3:A$318,1)-1,0,2),OFFSET('HvF table'!A$3:A$318,MATCH(E49424,'HvF table'!A$3:A$318,1)-1,0,2)),0)</f>
        <v>0</v>
      </c>
      <c r="E49424">
        <v>-0.1</v>
      </c>
      <c r="G49424">
        <f ca="1">_xlfn.IFNA(FORECAST(E49424,OFFSET('HvF table'!E$3:E$319,MATCH(E49424,'HvF table'!D$3:D$319,1)-1,0,2),OFFSET('HvF table'!D$3:D$319,MATCH(E49424,'HvF table'!D$3:D$319,1)-1,0,2)),0)</f>
        <v>0</v>
      </c>
      <c r="H49424" t="str">
        <f t="shared" ca="1" si="2330"/>
        <v>G</v>
      </c>
      <c r="I49424">
        <f t="shared" ca="1" si="2331"/>
        <v>0</v>
      </c>
      <c r="J49424" t="s">
        <v>75</v>
      </c>
    </row>
    <row r="49425" spans="1:10" x14ac:dyDescent="0.25">
      <c r="A49425" s="65">
        <v>44061</v>
      </c>
      <c r="B49425" s="66">
        <v>0.63541666666666663</v>
      </c>
      <c r="C49425" s="64">
        <f t="shared" si="2329"/>
        <v>44061.635416666664</v>
      </c>
      <c r="D49425">
        <f ca="1">_xlfn.IFNA(FORECAST(E49425,OFFSET('HvF table'!B$3:B$318,MATCH(E49425,'HvF table'!A$3:A$318,1)-1,0,2),OFFSET('HvF table'!A$3:A$318,MATCH(E49425,'HvF table'!A$3:A$318,1)-1,0,2)),0)</f>
        <v>0</v>
      </c>
      <c r="E49425">
        <v>-0.11</v>
      </c>
      <c r="G49425">
        <f ca="1">_xlfn.IFNA(FORECAST(E49425,OFFSET('HvF table'!E$3:E$319,MATCH(E49425,'HvF table'!D$3:D$319,1)-1,0,2),OFFSET('HvF table'!D$3:D$319,MATCH(E49425,'HvF table'!D$3:D$319,1)-1,0,2)),0)</f>
        <v>0</v>
      </c>
      <c r="H49425" t="str">
        <f t="shared" ca="1" si="2330"/>
        <v>G</v>
      </c>
      <c r="I49425">
        <f t="shared" ca="1" si="2331"/>
        <v>0</v>
      </c>
      <c r="J49425" t="s">
        <v>75</v>
      </c>
    </row>
    <row r="49426" spans="1:10" x14ac:dyDescent="0.25">
      <c r="A49426" s="65">
        <v>44061</v>
      </c>
      <c r="B49426" s="66">
        <v>0.63888888888888895</v>
      </c>
      <c r="C49426" s="64">
        <f t="shared" si="2329"/>
        <v>44061.638888888891</v>
      </c>
      <c r="D49426">
        <f ca="1">_xlfn.IFNA(FORECAST(E49426,OFFSET('HvF table'!B$3:B$318,MATCH(E49426,'HvF table'!A$3:A$318,1)-1,0,2),OFFSET('HvF table'!A$3:A$318,MATCH(E49426,'HvF table'!A$3:A$318,1)-1,0,2)),0)</f>
        <v>0</v>
      </c>
      <c r="E49426">
        <v>-0.11</v>
      </c>
      <c r="G49426">
        <f ca="1">_xlfn.IFNA(FORECAST(E49426,OFFSET('HvF table'!E$3:E$319,MATCH(E49426,'HvF table'!D$3:D$319,1)-1,0,2),OFFSET('HvF table'!D$3:D$319,MATCH(E49426,'HvF table'!D$3:D$319,1)-1,0,2)),0)</f>
        <v>0</v>
      </c>
      <c r="H49426" t="str">
        <f t="shared" ca="1" si="2330"/>
        <v>G</v>
      </c>
      <c r="I49426">
        <f t="shared" ca="1" si="2331"/>
        <v>0</v>
      </c>
      <c r="J49426" t="s">
        <v>75</v>
      </c>
    </row>
    <row r="49427" spans="1:10" x14ac:dyDescent="0.25">
      <c r="A49427" s="65">
        <v>44061</v>
      </c>
      <c r="B49427" s="66">
        <v>0.64236111111111105</v>
      </c>
      <c r="C49427" s="64">
        <f t="shared" si="2329"/>
        <v>44061.642361111109</v>
      </c>
      <c r="D49427">
        <f ca="1">_xlfn.IFNA(FORECAST(E49427,OFFSET('HvF table'!B$3:B$318,MATCH(E49427,'HvF table'!A$3:A$318,1)-1,0,2),OFFSET('HvF table'!A$3:A$318,MATCH(E49427,'HvF table'!A$3:A$318,1)-1,0,2)),0)</f>
        <v>0</v>
      </c>
      <c r="E49427">
        <v>-0.1</v>
      </c>
      <c r="G49427">
        <f ca="1">_xlfn.IFNA(FORECAST(E49427,OFFSET('HvF table'!E$3:E$319,MATCH(E49427,'HvF table'!D$3:D$319,1)-1,0,2),OFFSET('HvF table'!D$3:D$319,MATCH(E49427,'HvF table'!D$3:D$319,1)-1,0,2)),0)</f>
        <v>0</v>
      </c>
      <c r="H49427" t="str">
        <f t="shared" ca="1" si="2330"/>
        <v>G</v>
      </c>
      <c r="I49427">
        <f t="shared" ca="1" si="2331"/>
        <v>0</v>
      </c>
      <c r="J49427" t="s">
        <v>75</v>
      </c>
    </row>
    <row r="49428" spans="1:10" x14ac:dyDescent="0.25">
      <c r="A49428" s="65">
        <v>44061</v>
      </c>
      <c r="B49428" s="66">
        <v>0.64583333333333337</v>
      </c>
      <c r="C49428" s="64">
        <f t="shared" si="2329"/>
        <v>44061.645833333336</v>
      </c>
      <c r="D49428">
        <f ca="1">_xlfn.IFNA(FORECAST(E49428,OFFSET('HvF table'!B$3:B$318,MATCH(E49428,'HvF table'!A$3:A$318,1)-1,0,2),OFFSET('HvF table'!A$3:A$318,MATCH(E49428,'HvF table'!A$3:A$318,1)-1,0,2)),0)</f>
        <v>0</v>
      </c>
      <c r="E49428">
        <v>-0.11</v>
      </c>
      <c r="G49428">
        <f ca="1">_xlfn.IFNA(FORECAST(E49428,OFFSET('HvF table'!E$3:E$319,MATCH(E49428,'HvF table'!D$3:D$319,1)-1,0,2),OFFSET('HvF table'!D$3:D$319,MATCH(E49428,'HvF table'!D$3:D$319,1)-1,0,2)),0)</f>
        <v>0</v>
      </c>
      <c r="H49428" t="str">
        <f t="shared" ca="1" si="2330"/>
        <v>G</v>
      </c>
      <c r="I49428">
        <f t="shared" ca="1" si="2331"/>
        <v>0</v>
      </c>
      <c r="J49428" t="s">
        <v>75</v>
      </c>
    </row>
    <row r="49429" spans="1:10" x14ac:dyDescent="0.25">
      <c r="A49429" s="65">
        <v>44061</v>
      </c>
      <c r="B49429" s="66">
        <v>0.64930555555555558</v>
      </c>
      <c r="C49429" s="64">
        <f t="shared" si="2329"/>
        <v>44061.649305555555</v>
      </c>
      <c r="D49429">
        <f ca="1">_xlfn.IFNA(FORECAST(E49429,OFFSET('HvF table'!B$3:B$318,MATCH(E49429,'HvF table'!A$3:A$318,1)-1,0,2),OFFSET('HvF table'!A$3:A$318,MATCH(E49429,'HvF table'!A$3:A$318,1)-1,0,2)),0)</f>
        <v>0</v>
      </c>
      <c r="E49429">
        <v>-0.11</v>
      </c>
      <c r="G49429">
        <f ca="1">_xlfn.IFNA(FORECAST(E49429,OFFSET('HvF table'!E$3:E$319,MATCH(E49429,'HvF table'!D$3:D$319,1)-1,0,2),OFFSET('HvF table'!D$3:D$319,MATCH(E49429,'HvF table'!D$3:D$319,1)-1,0,2)),0)</f>
        <v>0</v>
      </c>
      <c r="H49429" t="str">
        <f t="shared" ca="1" si="2330"/>
        <v>G</v>
      </c>
      <c r="I49429">
        <f t="shared" ca="1" si="2331"/>
        <v>0</v>
      </c>
      <c r="J49429" t="s">
        <v>75</v>
      </c>
    </row>
    <row r="49430" spans="1:10" x14ac:dyDescent="0.25">
      <c r="A49430" s="65">
        <v>44061</v>
      </c>
      <c r="B49430" s="66">
        <v>0.65277777777777779</v>
      </c>
      <c r="C49430" s="64">
        <f t="shared" si="2329"/>
        <v>44061.652777777781</v>
      </c>
      <c r="D49430">
        <f ca="1">_xlfn.IFNA(FORECAST(E49430,OFFSET('HvF table'!B$3:B$318,MATCH(E49430,'HvF table'!A$3:A$318,1)-1,0,2),OFFSET('HvF table'!A$3:A$318,MATCH(E49430,'HvF table'!A$3:A$318,1)-1,0,2)),0)</f>
        <v>0</v>
      </c>
      <c r="E49430">
        <v>-0.12</v>
      </c>
      <c r="G49430">
        <f ca="1">_xlfn.IFNA(FORECAST(E49430,OFFSET('HvF table'!E$3:E$319,MATCH(E49430,'HvF table'!D$3:D$319,1)-1,0,2),OFFSET('HvF table'!D$3:D$319,MATCH(E49430,'HvF table'!D$3:D$319,1)-1,0,2)),0)</f>
        <v>0</v>
      </c>
      <c r="H49430" t="str">
        <f t="shared" ca="1" si="2330"/>
        <v>G</v>
      </c>
      <c r="I49430">
        <f t="shared" ca="1" si="2331"/>
        <v>0</v>
      </c>
      <c r="J49430" t="s">
        <v>75</v>
      </c>
    </row>
    <row r="49431" spans="1:10" x14ac:dyDescent="0.25">
      <c r="A49431" s="65">
        <v>44061</v>
      </c>
      <c r="B49431" s="66">
        <v>0.65625</v>
      </c>
      <c r="C49431" s="64">
        <f t="shared" si="2329"/>
        <v>44061.65625</v>
      </c>
      <c r="D49431">
        <f ca="1">_xlfn.IFNA(FORECAST(E49431,OFFSET('HvF table'!B$3:B$318,MATCH(E49431,'HvF table'!A$3:A$318,1)-1,0,2),OFFSET('HvF table'!A$3:A$318,MATCH(E49431,'HvF table'!A$3:A$318,1)-1,0,2)),0)</f>
        <v>0</v>
      </c>
      <c r="E49431">
        <v>-0.11</v>
      </c>
      <c r="G49431">
        <f ca="1">_xlfn.IFNA(FORECAST(E49431,OFFSET('HvF table'!E$3:E$319,MATCH(E49431,'HvF table'!D$3:D$319,1)-1,0,2),OFFSET('HvF table'!D$3:D$319,MATCH(E49431,'HvF table'!D$3:D$319,1)-1,0,2)),0)</f>
        <v>0</v>
      </c>
      <c r="H49431" t="str">
        <f t="shared" ca="1" si="2330"/>
        <v>G</v>
      </c>
      <c r="I49431">
        <f t="shared" ca="1" si="2331"/>
        <v>0</v>
      </c>
      <c r="J49431" t="s">
        <v>75</v>
      </c>
    </row>
    <row r="49432" spans="1:10" x14ac:dyDescent="0.25">
      <c r="A49432" s="65">
        <v>44061</v>
      </c>
      <c r="B49432" s="66">
        <v>0.65972222222222221</v>
      </c>
      <c r="C49432" s="64">
        <f t="shared" si="2329"/>
        <v>44061.659722222219</v>
      </c>
      <c r="D49432">
        <f ca="1">_xlfn.IFNA(FORECAST(E49432,OFFSET('HvF table'!B$3:B$318,MATCH(E49432,'HvF table'!A$3:A$318,1)-1,0,2),OFFSET('HvF table'!A$3:A$318,MATCH(E49432,'HvF table'!A$3:A$318,1)-1,0,2)),0)</f>
        <v>0</v>
      </c>
      <c r="E49432">
        <v>-0.1</v>
      </c>
      <c r="G49432">
        <f ca="1">_xlfn.IFNA(FORECAST(E49432,OFFSET('HvF table'!E$3:E$319,MATCH(E49432,'HvF table'!D$3:D$319,1)-1,0,2),OFFSET('HvF table'!D$3:D$319,MATCH(E49432,'HvF table'!D$3:D$319,1)-1,0,2)),0)</f>
        <v>0</v>
      </c>
      <c r="H49432" t="str">
        <f t="shared" ca="1" si="2330"/>
        <v>G</v>
      </c>
      <c r="I49432">
        <f t="shared" ca="1" si="2331"/>
        <v>0</v>
      </c>
      <c r="J49432" t="s">
        <v>75</v>
      </c>
    </row>
    <row r="49433" spans="1:10" x14ac:dyDescent="0.25">
      <c r="A49433" s="65">
        <v>44061</v>
      </c>
      <c r="B49433" s="66">
        <v>0.66319444444444442</v>
      </c>
      <c r="C49433" s="64">
        <f t="shared" si="2329"/>
        <v>44061.663194444445</v>
      </c>
      <c r="D49433">
        <f ca="1">_xlfn.IFNA(FORECAST(E49433,OFFSET('HvF table'!B$3:B$318,MATCH(E49433,'HvF table'!A$3:A$318,1)-1,0,2),OFFSET('HvF table'!A$3:A$318,MATCH(E49433,'HvF table'!A$3:A$318,1)-1,0,2)),0)</f>
        <v>0</v>
      </c>
      <c r="E49433">
        <v>-0.12</v>
      </c>
      <c r="G49433">
        <f ca="1">_xlfn.IFNA(FORECAST(E49433,OFFSET('HvF table'!E$3:E$319,MATCH(E49433,'HvF table'!D$3:D$319,1)-1,0,2),OFFSET('HvF table'!D$3:D$319,MATCH(E49433,'HvF table'!D$3:D$319,1)-1,0,2)),0)</f>
        <v>0</v>
      </c>
      <c r="H49433" t="str">
        <f t="shared" ca="1" si="2330"/>
        <v>G</v>
      </c>
      <c r="I49433">
        <f t="shared" ca="1" si="2331"/>
        <v>0</v>
      </c>
      <c r="J49433" t="s">
        <v>75</v>
      </c>
    </row>
    <row r="49434" spans="1:10" x14ac:dyDescent="0.25">
      <c r="A49434" s="65">
        <v>44061</v>
      </c>
      <c r="B49434" s="66">
        <v>0.66666666666666663</v>
      </c>
      <c r="C49434" s="64">
        <f t="shared" si="2329"/>
        <v>44061.666666666664</v>
      </c>
      <c r="D49434">
        <f ca="1">_xlfn.IFNA(FORECAST(E49434,OFFSET('HvF table'!B$3:B$318,MATCH(E49434,'HvF table'!A$3:A$318,1)-1,0,2),OFFSET('HvF table'!A$3:A$318,MATCH(E49434,'HvF table'!A$3:A$318,1)-1,0,2)),0)</f>
        <v>0</v>
      </c>
      <c r="E49434">
        <v>-0.09</v>
      </c>
      <c r="G49434">
        <f ca="1">_xlfn.IFNA(FORECAST(E49434,OFFSET('HvF table'!E$3:E$319,MATCH(E49434,'HvF table'!D$3:D$319,1)-1,0,2),OFFSET('HvF table'!D$3:D$319,MATCH(E49434,'HvF table'!D$3:D$319,1)-1,0,2)),0)</f>
        <v>0</v>
      </c>
      <c r="H49434" t="str">
        <f t="shared" ca="1" si="2330"/>
        <v>G</v>
      </c>
      <c r="I49434">
        <f t="shared" ca="1" si="2331"/>
        <v>0</v>
      </c>
      <c r="J49434" t="s">
        <v>75</v>
      </c>
    </row>
    <row r="49435" spans="1:10" x14ac:dyDescent="0.25">
      <c r="A49435" s="65">
        <v>44061</v>
      </c>
      <c r="B49435" s="66">
        <v>0.67013888888888884</v>
      </c>
      <c r="C49435" s="64">
        <f t="shared" si="2329"/>
        <v>44061.670138888891</v>
      </c>
      <c r="D49435">
        <f ca="1">_xlfn.IFNA(FORECAST(E49435,OFFSET('HvF table'!B$3:B$318,MATCH(E49435,'HvF table'!A$3:A$318,1)-1,0,2),OFFSET('HvF table'!A$3:A$318,MATCH(E49435,'HvF table'!A$3:A$318,1)-1,0,2)),0)</f>
        <v>0</v>
      </c>
      <c r="E49435">
        <v>-0.11</v>
      </c>
      <c r="G49435">
        <f ca="1">_xlfn.IFNA(FORECAST(E49435,OFFSET('HvF table'!E$3:E$319,MATCH(E49435,'HvF table'!D$3:D$319,1)-1,0,2),OFFSET('HvF table'!D$3:D$319,MATCH(E49435,'HvF table'!D$3:D$319,1)-1,0,2)),0)</f>
        <v>0</v>
      </c>
      <c r="H49435" t="str">
        <f t="shared" ca="1" si="2330"/>
        <v>G</v>
      </c>
      <c r="I49435">
        <f t="shared" ca="1" si="2331"/>
        <v>0</v>
      </c>
      <c r="J49435" t="s">
        <v>75</v>
      </c>
    </row>
    <row r="49436" spans="1:10" x14ac:dyDescent="0.25">
      <c r="A49436" s="65">
        <v>44061</v>
      </c>
      <c r="B49436" s="66">
        <v>0.67361111111111116</v>
      </c>
      <c r="C49436" s="64">
        <f t="shared" si="2329"/>
        <v>44061.673611111109</v>
      </c>
      <c r="D49436">
        <f ca="1">_xlfn.IFNA(FORECAST(E49436,OFFSET('HvF table'!B$3:B$318,MATCH(E49436,'HvF table'!A$3:A$318,1)-1,0,2),OFFSET('HvF table'!A$3:A$318,MATCH(E49436,'HvF table'!A$3:A$318,1)-1,0,2)),0)</f>
        <v>0</v>
      </c>
      <c r="E49436">
        <v>-0.11</v>
      </c>
      <c r="G49436">
        <f ca="1">_xlfn.IFNA(FORECAST(E49436,OFFSET('HvF table'!E$3:E$319,MATCH(E49436,'HvF table'!D$3:D$319,1)-1,0,2),OFFSET('HvF table'!D$3:D$319,MATCH(E49436,'HvF table'!D$3:D$319,1)-1,0,2)),0)</f>
        <v>0</v>
      </c>
      <c r="H49436" t="str">
        <f t="shared" ca="1" si="2330"/>
        <v>G</v>
      </c>
      <c r="I49436">
        <f t="shared" ca="1" si="2331"/>
        <v>0</v>
      </c>
      <c r="J49436" t="s">
        <v>75</v>
      </c>
    </row>
    <row r="49437" spans="1:10" x14ac:dyDescent="0.25">
      <c r="A49437" s="65">
        <v>44061</v>
      </c>
      <c r="B49437" s="66">
        <v>0.67708333333333337</v>
      </c>
      <c r="C49437" s="64">
        <f t="shared" si="2329"/>
        <v>44061.677083333336</v>
      </c>
      <c r="D49437">
        <f ca="1">_xlfn.IFNA(FORECAST(E49437,OFFSET('HvF table'!B$3:B$318,MATCH(E49437,'HvF table'!A$3:A$318,1)-1,0,2),OFFSET('HvF table'!A$3:A$318,MATCH(E49437,'HvF table'!A$3:A$318,1)-1,0,2)),0)</f>
        <v>0</v>
      </c>
      <c r="E49437">
        <v>-0.12</v>
      </c>
      <c r="G49437">
        <f ca="1">_xlfn.IFNA(FORECAST(E49437,OFFSET('HvF table'!E$3:E$319,MATCH(E49437,'HvF table'!D$3:D$319,1)-1,0,2),OFFSET('HvF table'!D$3:D$319,MATCH(E49437,'HvF table'!D$3:D$319,1)-1,0,2)),0)</f>
        <v>0</v>
      </c>
      <c r="H49437" t="str">
        <f t="shared" ca="1" si="2330"/>
        <v>G</v>
      </c>
      <c r="I49437">
        <f t="shared" ca="1" si="2331"/>
        <v>0</v>
      </c>
      <c r="J49437" t="s">
        <v>75</v>
      </c>
    </row>
    <row r="49438" spans="1:10" x14ac:dyDescent="0.25">
      <c r="A49438" s="65">
        <v>44061</v>
      </c>
      <c r="B49438" s="66">
        <v>0.68055555555555547</v>
      </c>
      <c r="C49438" s="64">
        <f t="shared" si="2329"/>
        <v>44061.680555555555</v>
      </c>
      <c r="D49438">
        <f ca="1">_xlfn.IFNA(FORECAST(E49438,OFFSET('HvF table'!B$3:B$318,MATCH(E49438,'HvF table'!A$3:A$318,1)-1,0,2),OFFSET('HvF table'!A$3:A$318,MATCH(E49438,'HvF table'!A$3:A$318,1)-1,0,2)),0)</f>
        <v>0</v>
      </c>
      <c r="E49438">
        <v>-0.1</v>
      </c>
      <c r="G49438">
        <f ca="1">_xlfn.IFNA(FORECAST(E49438,OFFSET('HvF table'!E$3:E$319,MATCH(E49438,'HvF table'!D$3:D$319,1)-1,0,2),OFFSET('HvF table'!D$3:D$319,MATCH(E49438,'HvF table'!D$3:D$319,1)-1,0,2)),0)</f>
        <v>0</v>
      </c>
      <c r="H49438" t="str">
        <f t="shared" ca="1" si="2330"/>
        <v>G</v>
      </c>
      <c r="I49438">
        <f t="shared" ca="1" si="2331"/>
        <v>0</v>
      </c>
      <c r="J49438" t="s">
        <v>75</v>
      </c>
    </row>
    <row r="49439" spans="1:10" x14ac:dyDescent="0.25">
      <c r="A49439" s="65">
        <v>44061</v>
      </c>
      <c r="B49439" s="66">
        <v>0.68402777777777779</v>
      </c>
      <c r="C49439" s="64">
        <f t="shared" si="2329"/>
        <v>44061.684027777781</v>
      </c>
      <c r="D49439">
        <f ca="1">_xlfn.IFNA(FORECAST(E49439,OFFSET('HvF table'!B$3:B$318,MATCH(E49439,'HvF table'!A$3:A$318,1)-1,0,2),OFFSET('HvF table'!A$3:A$318,MATCH(E49439,'HvF table'!A$3:A$318,1)-1,0,2)),0)</f>
        <v>0</v>
      </c>
      <c r="E49439">
        <v>-0.11</v>
      </c>
      <c r="G49439">
        <f ca="1">_xlfn.IFNA(FORECAST(E49439,OFFSET('HvF table'!E$3:E$319,MATCH(E49439,'HvF table'!D$3:D$319,1)-1,0,2),OFFSET('HvF table'!D$3:D$319,MATCH(E49439,'HvF table'!D$3:D$319,1)-1,0,2)),0)</f>
        <v>0</v>
      </c>
      <c r="H49439" t="str">
        <f t="shared" ca="1" si="2330"/>
        <v>G</v>
      </c>
      <c r="I49439">
        <f t="shared" ca="1" si="2331"/>
        <v>0</v>
      </c>
      <c r="J49439" t="s">
        <v>75</v>
      </c>
    </row>
    <row r="49440" spans="1:10" x14ac:dyDescent="0.25">
      <c r="A49440" s="65">
        <v>44061</v>
      </c>
      <c r="B49440" s="66">
        <v>0.6875</v>
      </c>
      <c r="C49440" s="64">
        <f t="shared" si="2329"/>
        <v>44061.6875</v>
      </c>
      <c r="D49440">
        <f ca="1">_xlfn.IFNA(FORECAST(E49440,OFFSET('HvF table'!B$3:B$318,MATCH(E49440,'HvF table'!A$3:A$318,1)-1,0,2),OFFSET('HvF table'!A$3:A$318,MATCH(E49440,'HvF table'!A$3:A$318,1)-1,0,2)),0)</f>
        <v>0</v>
      </c>
      <c r="E49440">
        <v>-0.11</v>
      </c>
      <c r="G49440">
        <f ca="1">_xlfn.IFNA(FORECAST(E49440,OFFSET('HvF table'!E$3:E$319,MATCH(E49440,'HvF table'!D$3:D$319,1)-1,0,2),OFFSET('HvF table'!D$3:D$319,MATCH(E49440,'HvF table'!D$3:D$319,1)-1,0,2)),0)</f>
        <v>0</v>
      </c>
      <c r="H49440" t="str">
        <f t="shared" ca="1" si="2330"/>
        <v>G</v>
      </c>
      <c r="I49440">
        <f t="shared" ca="1" si="2331"/>
        <v>0</v>
      </c>
      <c r="J49440" t="s">
        <v>75</v>
      </c>
    </row>
    <row r="49441" spans="1:10" x14ac:dyDescent="0.25">
      <c r="A49441" s="65">
        <v>44061</v>
      </c>
      <c r="B49441" s="66">
        <v>0.69097222222222221</v>
      </c>
      <c r="C49441" s="64">
        <f t="shared" ref="C49441:C49504" si="2332">A49441+B49441</f>
        <v>44061.690972222219</v>
      </c>
      <c r="D49441">
        <f ca="1">_xlfn.IFNA(FORECAST(E49441,OFFSET('HvF table'!B$3:B$318,MATCH(E49441,'HvF table'!A$3:A$318,1)-1,0,2),OFFSET('HvF table'!A$3:A$318,MATCH(E49441,'HvF table'!A$3:A$318,1)-1,0,2)),0)</f>
        <v>0</v>
      </c>
      <c r="E49441">
        <v>-0.11</v>
      </c>
      <c r="G49441">
        <f ca="1">_xlfn.IFNA(FORECAST(E49441,OFFSET('HvF table'!E$3:E$319,MATCH(E49441,'HvF table'!D$3:D$319,1)-1,0,2),OFFSET('HvF table'!D$3:D$319,MATCH(E49441,'HvF table'!D$3:D$319,1)-1,0,2)),0)</f>
        <v>0</v>
      </c>
      <c r="H49441" t="str">
        <f t="shared" ca="1" si="2330"/>
        <v>G</v>
      </c>
      <c r="I49441">
        <f t="shared" ca="1" si="2331"/>
        <v>0</v>
      </c>
      <c r="J49441" t="s">
        <v>75</v>
      </c>
    </row>
    <row r="49442" spans="1:10" x14ac:dyDescent="0.25">
      <c r="A49442" s="65">
        <v>44061</v>
      </c>
      <c r="B49442" s="66">
        <v>0.69444444444444453</v>
      </c>
      <c r="C49442" s="64">
        <f t="shared" si="2332"/>
        <v>44061.694444444445</v>
      </c>
      <c r="D49442">
        <f ca="1">_xlfn.IFNA(FORECAST(E49442,OFFSET('HvF table'!B$3:B$318,MATCH(E49442,'HvF table'!A$3:A$318,1)-1,0,2),OFFSET('HvF table'!A$3:A$318,MATCH(E49442,'HvF table'!A$3:A$318,1)-1,0,2)),0)</f>
        <v>0</v>
      </c>
      <c r="E49442">
        <v>-0.11</v>
      </c>
      <c r="G49442">
        <f ca="1">_xlfn.IFNA(FORECAST(E49442,OFFSET('HvF table'!E$3:E$319,MATCH(E49442,'HvF table'!D$3:D$319,1)-1,0,2),OFFSET('HvF table'!D$3:D$319,MATCH(E49442,'HvF table'!D$3:D$319,1)-1,0,2)),0)</f>
        <v>0</v>
      </c>
      <c r="H49442" t="str">
        <f t="shared" ca="1" si="2330"/>
        <v>G</v>
      </c>
      <c r="I49442">
        <f t="shared" ca="1" si="2331"/>
        <v>0</v>
      </c>
      <c r="J49442" t="s">
        <v>75</v>
      </c>
    </row>
    <row r="49443" spans="1:10" x14ac:dyDescent="0.25">
      <c r="A49443" s="65">
        <v>44061</v>
      </c>
      <c r="B49443" s="66">
        <v>0.69791666666666663</v>
      </c>
      <c r="C49443" s="64">
        <f t="shared" si="2332"/>
        <v>44061.697916666664</v>
      </c>
      <c r="D49443">
        <f ca="1">_xlfn.IFNA(FORECAST(E49443,OFFSET('HvF table'!B$3:B$318,MATCH(E49443,'HvF table'!A$3:A$318,1)-1,0,2),OFFSET('HvF table'!A$3:A$318,MATCH(E49443,'HvF table'!A$3:A$318,1)-1,0,2)),0)</f>
        <v>0</v>
      </c>
      <c r="E49443">
        <v>-0.1</v>
      </c>
      <c r="G49443">
        <f ca="1">_xlfn.IFNA(FORECAST(E49443,OFFSET('HvF table'!E$3:E$319,MATCH(E49443,'HvF table'!D$3:D$319,1)-1,0,2),OFFSET('HvF table'!D$3:D$319,MATCH(E49443,'HvF table'!D$3:D$319,1)-1,0,2)),0)</f>
        <v>0</v>
      </c>
      <c r="H49443" t="str">
        <f t="shared" ca="1" si="2330"/>
        <v>G</v>
      </c>
      <c r="I49443">
        <f t="shared" ca="1" si="2331"/>
        <v>0</v>
      </c>
      <c r="J49443" t="s">
        <v>75</v>
      </c>
    </row>
    <row r="49444" spans="1:10" x14ac:dyDescent="0.25">
      <c r="A49444" s="65">
        <v>44061</v>
      </c>
      <c r="B49444" s="66">
        <v>0.70138888888888884</v>
      </c>
      <c r="C49444" s="64">
        <f t="shared" si="2332"/>
        <v>44061.701388888891</v>
      </c>
      <c r="D49444">
        <f ca="1">_xlfn.IFNA(FORECAST(E49444,OFFSET('HvF table'!B$3:B$318,MATCH(E49444,'HvF table'!A$3:A$318,1)-1,0,2),OFFSET('HvF table'!A$3:A$318,MATCH(E49444,'HvF table'!A$3:A$318,1)-1,0,2)),0)</f>
        <v>0</v>
      </c>
      <c r="E49444">
        <v>-0.1</v>
      </c>
      <c r="G49444">
        <f ca="1">_xlfn.IFNA(FORECAST(E49444,OFFSET('HvF table'!E$3:E$319,MATCH(E49444,'HvF table'!D$3:D$319,1)-1,0,2),OFFSET('HvF table'!D$3:D$319,MATCH(E49444,'HvF table'!D$3:D$319,1)-1,0,2)),0)</f>
        <v>0</v>
      </c>
      <c r="H49444" t="str">
        <f t="shared" ca="1" si="2330"/>
        <v>G</v>
      </c>
      <c r="I49444">
        <f t="shared" ca="1" si="2331"/>
        <v>0</v>
      </c>
      <c r="J49444" t="s">
        <v>75</v>
      </c>
    </row>
    <row r="49445" spans="1:10" x14ac:dyDescent="0.25">
      <c r="A49445" s="65">
        <v>44061</v>
      </c>
      <c r="B49445" s="66">
        <v>0.70486111111111116</v>
      </c>
      <c r="C49445" s="64">
        <f t="shared" si="2332"/>
        <v>44061.704861111109</v>
      </c>
      <c r="D49445">
        <f ca="1">_xlfn.IFNA(FORECAST(E49445,OFFSET('HvF table'!B$3:B$318,MATCH(E49445,'HvF table'!A$3:A$318,1)-1,0,2),OFFSET('HvF table'!A$3:A$318,MATCH(E49445,'HvF table'!A$3:A$318,1)-1,0,2)),0)</f>
        <v>0</v>
      </c>
      <c r="E49445">
        <v>-0.11</v>
      </c>
      <c r="G49445">
        <f ca="1">_xlfn.IFNA(FORECAST(E49445,OFFSET('HvF table'!E$3:E$319,MATCH(E49445,'HvF table'!D$3:D$319,1)-1,0,2),OFFSET('HvF table'!D$3:D$319,MATCH(E49445,'HvF table'!D$3:D$319,1)-1,0,2)),0)</f>
        <v>0</v>
      </c>
      <c r="H49445" t="str">
        <f t="shared" ca="1" si="2330"/>
        <v>G</v>
      </c>
      <c r="I49445">
        <f t="shared" ca="1" si="2331"/>
        <v>0</v>
      </c>
      <c r="J49445" t="s">
        <v>75</v>
      </c>
    </row>
    <row r="49446" spans="1:10" x14ac:dyDescent="0.25">
      <c r="A49446" s="65">
        <v>44061</v>
      </c>
      <c r="B49446" s="66">
        <v>0.70833333333333337</v>
      </c>
      <c r="C49446" s="64">
        <f t="shared" si="2332"/>
        <v>44061.708333333336</v>
      </c>
      <c r="D49446">
        <f ca="1">_xlfn.IFNA(FORECAST(E49446,OFFSET('HvF table'!B$3:B$318,MATCH(E49446,'HvF table'!A$3:A$318,1)-1,0,2),OFFSET('HvF table'!A$3:A$318,MATCH(E49446,'HvF table'!A$3:A$318,1)-1,0,2)),0)</f>
        <v>0</v>
      </c>
      <c r="E49446">
        <v>-0.11</v>
      </c>
      <c r="G49446">
        <f ca="1">_xlfn.IFNA(FORECAST(E49446,OFFSET('HvF table'!E$3:E$319,MATCH(E49446,'HvF table'!D$3:D$319,1)-1,0,2),OFFSET('HvF table'!D$3:D$319,MATCH(E49446,'HvF table'!D$3:D$319,1)-1,0,2)),0)</f>
        <v>0</v>
      </c>
      <c r="H49446" t="str">
        <f t="shared" ca="1" si="2330"/>
        <v>G</v>
      </c>
      <c r="I49446">
        <f t="shared" ca="1" si="2331"/>
        <v>0</v>
      </c>
      <c r="J49446" t="s">
        <v>75</v>
      </c>
    </row>
    <row r="49447" spans="1:10" x14ac:dyDescent="0.25">
      <c r="A49447" s="65">
        <v>44061</v>
      </c>
      <c r="B49447" s="66">
        <v>0.71180555555555547</v>
      </c>
      <c r="C49447" s="64">
        <f t="shared" si="2332"/>
        <v>44061.711805555555</v>
      </c>
      <c r="D49447">
        <f ca="1">_xlfn.IFNA(FORECAST(E49447,OFFSET('HvF table'!B$3:B$318,MATCH(E49447,'HvF table'!A$3:A$318,1)-1,0,2),OFFSET('HvF table'!A$3:A$318,MATCH(E49447,'HvF table'!A$3:A$318,1)-1,0,2)),0)</f>
        <v>0</v>
      </c>
      <c r="E49447">
        <v>-0.12</v>
      </c>
      <c r="G49447">
        <f ca="1">_xlfn.IFNA(FORECAST(E49447,OFFSET('HvF table'!E$3:E$319,MATCH(E49447,'HvF table'!D$3:D$319,1)-1,0,2),OFFSET('HvF table'!D$3:D$319,MATCH(E49447,'HvF table'!D$3:D$319,1)-1,0,2)),0)</f>
        <v>0</v>
      </c>
      <c r="H49447" t="str">
        <f t="shared" ref="H49447:H49510" ca="1" si="2333">_xlfn.IFNA(_xlfn.IFS(D49447&gt;0,"B",E49447&gt;0,"B"),"G")</f>
        <v>G</v>
      </c>
      <c r="I49447">
        <f t="shared" ca="1" si="2331"/>
        <v>0</v>
      </c>
      <c r="J49447" t="s">
        <v>75</v>
      </c>
    </row>
    <row r="49448" spans="1:10" x14ac:dyDescent="0.25">
      <c r="A49448" s="65">
        <v>44061</v>
      </c>
      <c r="B49448" s="66">
        <v>0.71527777777777779</v>
      </c>
      <c r="C49448" s="64">
        <f t="shared" si="2332"/>
        <v>44061.715277777781</v>
      </c>
      <c r="D49448">
        <f ca="1">_xlfn.IFNA(FORECAST(E49448,OFFSET('HvF table'!B$3:B$318,MATCH(E49448,'HvF table'!A$3:A$318,1)-1,0,2),OFFSET('HvF table'!A$3:A$318,MATCH(E49448,'HvF table'!A$3:A$318,1)-1,0,2)),0)</f>
        <v>0</v>
      </c>
      <c r="E49448">
        <v>-0.12</v>
      </c>
      <c r="G49448">
        <f ca="1">_xlfn.IFNA(FORECAST(E49448,OFFSET('HvF table'!E$3:E$319,MATCH(E49448,'HvF table'!D$3:D$319,1)-1,0,2),OFFSET('HvF table'!D$3:D$319,MATCH(E49448,'HvF table'!D$3:D$319,1)-1,0,2)),0)</f>
        <v>0</v>
      </c>
      <c r="H49448" t="str">
        <f t="shared" ca="1" si="2333"/>
        <v>G</v>
      </c>
      <c r="I49448">
        <f t="shared" ca="1" si="2331"/>
        <v>0</v>
      </c>
      <c r="J49448" t="s">
        <v>75</v>
      </c>
    </row>
    <row r="49449" spans="1:10" x14ac:dyDescent="0.25">
      <c r="A49449" s="65">
        <v>44061</v>
      </c>
      <c r="B49449" s="66">
        <v>0.71875</v>
      </c>
      <c r="C49449" s="64">
        <f t="shared" si="2332"/>
        <v>44061.71875</v>
      </c>
      <c r="D49449">
        <f ca="1">_xlfn.IFNA(FORECAST(E49449,OFFSET('HvF table'!B$3:B$318,MATCH(E49449,'HvF table'!A$3:A$318,1)-1,0,2),OFFSET('HvF table'!A$3:A$318,MATCH(E49449,'HvF table'!A$3:A$318,1)-1,0,2)),0)</f>
        <v>0</v>
      </c>
      <c r="E49449">
        <v>-0.11</v>
      </c>
      <c r="G49449">
        <f ca="1">_xlfn.IFNA(FORECAST(E49449,OFFSET('HvF table'!E$3:E$319,MATCH(E49449,'HvF table'!D$3:D$319,1)-1,0,2),OFFSET('HvF table'!D$3:D$319,MATCH(E49449,'HvF table'!D$3:D$319,1)-1,0,2)),0)</f>
        <v>0</v>
      </c>
      <c r="H49449" t="str">
        <f t="shared" ca="1" si="2333"/>
        <v>G</v>
      </c>
      <c r="I49449">
        <f t="shared" ca="1" si="2331"/>
        <v>0</v>
      </c>
      <c r="J49449" t="s">
        <v>75</v>
      </c>
    </row>
    <row r="49450" spans="1:10" x14ac:dyDescent="0.25">
      <c r="A49450" s="65">
        <v>44061</v>
      </c>
      <c r="B49450" s="66">
        <v>0.72222222222222221</v>
      </c>
      <c r="C49450" s="64">
        <f t="shared" si="2332"/>
        <v>44061.722222222219</v>
      </c>
      <c r="D49450">
        <f ca="1">_xlfn.IFNA(FORECAST(E49450,OFFSET('HvF table'!B$3:B$318,MATCH(E49450,'HvF table'!A$3:A$318,1)-1,0,2),OFFSET('HvF table'!A$3:A$318,MATCH(E49450,'HvF table'!A$3:A$318,1)-1,0,2)),0)</f>
        <v>0</v>
      </c>
      <c r="E49450">
        <v>-0.12</v>
      </c>
      <c r="G49450">
        <f ca="1">_xlfn.IFNA(FORECAST(E49450,OFFSET('HvF table'!E$3:E$319,MATCH(E49450,'HvF table'!D$3:D$319,1)-1,0,2),OFFSET('HvF table'!D$3:D$319,MATCH(E49450,'HvF table'!D$3:D$319,1)-1,0,2)),0)</f>
        <v>0</v>
      </c>
      <c r="H49450" t="str">
        <f t="shared" ca="1" si="2333"/>
        <v>G</v>
      </c>
      <c r="I49450">
        <f t="shared" ca="1" si="2331"/>
        <v>0</v>
      </c>
      <c r="J49450" t="s">
        <v>75</v>
      </c>
    </row>
    <row r="49451" spans="1:10" x14ac:dyDescent="0.25">
      <c r="A49451" s="65">
        <v>44061</v>
      </c>
      <c r="B49451" s="66">
        <v>0.72569444444444453</v>
      </c>
      <c r="C49451" s="64">
        <f t="shared" si="2332"/>
        <v>44061.725694444445</v>
      </c>
      <c r="D49451">
        <f ca="1">_xlfn.IFNA(FORECAST(E49451,OFFSET('HvF table'!B$3:B$318,MATCH(E49451,'HvF table'!A$3:A$318,1)-1,0,2),OFFSET('HvF table'!A$3:A$318,MATCH(E49451,'HvF table'!A$3:A$318,1)-1,0,2)),0)</f>
        <v>0</v>
      </c>
      <c r="E49451">
        <v>-0.12</v>
      </c>
      <c r="G49451">
        <f ca="1">_xlfn.IFNA(FORECAST(E49451,OFFSET('HvF table'!E$3:E$319,MATCH(E49451,'HvF table'!D$3:D$319,1)-1,0,2),OFFSET('HvF table'!D$3:D$319,MATCH(E49451,'HvF table'!D$3:D$319,1)-1,0,2)),0)</f>
        <v>0</v>
      </c>
      <c r="H49451" t="str">
        <f t="shared" ca="1" si="2333"/>
        <v>G</v>
      </c>
      <c r="I49451">
        <f t="shared" ca="1" si="2331"/>
        <v>0</v>
      </c>
      <c r="J49451" t="s">
        <v>75</v>
      </c>
    </row>
    <row r="49452" spans="1:10" x14ac:dyDescent="0.25">
      <c r="A49452" s="65">
        <v>44061</v>
      </c>
      <c r="B49452" s="66">
        <v>0.72916666666666663</v>
      </c>
      <c r="C49452" s="64">
        <f t="shared" si="2332"/>
        <v>44061.729166666664</v>
      </c>
      <c r="D49452">
        <f ca="1">_xlfn.IFNA(FORECAST(E49452,OFFSET('HvF table'!B$3:B$318,MATCH(E49452,'HvF table'!A$3:A$318,1)-1,0,2),OFFSET('HvF table'!A$3:A$318,MATCH(E49452,'HvF table'!A$3:A$318,1)-1,0,2)),0)</f>
        <v>0</v>
      </c>
      <c r="E49452">
        <v>-0.12</v>
      </c>
      <c r="G49452">
        <f ca="1">_xlfn.IFNA(FORECAST(E49452,OFFSET('HvF table'!E$3:E$319,MATCH(E49452,'HvF table'!D$3:D$319,1)-1,0,2),OFFSET('HvF table'!D$3:D$319,MATCH(E49452,'HvF table'!D$3:D$319,1)-1,0,2)),0)</f>
        <v>0</v>
      </c>
      <c r="H49452" t="str">
        <f t="shared" ca="1" si="2333"/>
        <v>G</v>
      </c>
      <c r="I49452">
        <f t="shared" ca="1" si="2331"/>
        <v>0</v>
      </c>
      <c r="J49452" t="s">
        <v>75</v>
      </c>
    </row>
    <row r="49453" spans="1:10" x14ac:dyDescent="0.25">
      <c r="A49453" s="65">
        <v>44061</v>
      </c>
      <c r="B49453" s="66">
        <v>0.73263888888888884</v>
      </c>
      <c r="C49453" s="64">
        <f t="shared" si="2332"/>
        <v>44061.732638888891</v>
      </c>
      <c r="D49453">
        <f ca="1">_xlfn.IFNA(FORECAST(E49453,OFFSET('HvF table'!B$3:B$318,MATCH(E49453,'HvF table'!A$3:A$318,1)-1,0,2),OFFSET('HvF table'!A$3:A$318,MATCH(E49453,'HvF table'!A$3:A$318,1)-1,0,2)),0)</f>
        <v>0</v>
      </c>
      <c r="E49453">
        <v>-0.1</v>
      </c>
      <c r="G49453">
        <f ca="1">_xlfn.IFNA(FORECAST(E49453,OFFSET('HvF table'!E$3:E$319,MATCH(E49453,'HvF table'!D$3:D$319,1)-1,0,2),OFFSET('HvF table'!D$3:D$319,MATCH(E49453,'HvF table'!D$3:D$319,1)-1,0,2)),0)</f>
        <v>0</v>
      </c>
      <c r="H49453" t="str">
        <f t="shared" ca="1" si="2333"/>
        <v>G</v>
      </c>
      <c r="I49453">
        <f t="shared" ca="1" si="2331"/>
        <v>0</v>
      </c>
      <c r="J49453" t="s">
        <v>75</v>
      </c>
    </row>
    <row r="49454" spans="1:10" x14ac:dyDescent="0.25">
      <c r="A49454" s="65">
        <v>44061</v>
      </c>
      <c r="B49454" s="66">
        <v>0.73611111111111116</v>
      </c>
      <c r="C49454" s="64">
        <f t="shared" si="2332"/>
        <v>44061.736111111109</v>
      </c>
      <c r="D49454">
        <f ca="1">_xlfn.IFNA(FORECAST(E49454,OFFSET('HvF table'!B$3:B$318,MATCH(E49454,'HvF table'!A$3:A$318,1)-1,0,2),OFFSET('HvF table'!A$3:A$318,MATCH(E49454,'HvF table'!A$3:A$318,1)-1,0,2)),0)</f>
        <v>0</v>
      </c>
      <c r="E49454">
        <v>-0.12</v>
      </c>
      <c r="G49454">
        <f ca="1">_xlfn.IFNA(FORECAST(E49454,OFFSET('HvF table'!E$3:E$319,MATCH(E49454,'HvF table'!D$3:D$319,1)-1,0,2),OFFSET('HvF table'!D$3:D$319,MATCH(E49454,'HvF table'!D$3:D$319,1)-1,0,2)),0)</f>
        <v>0</v>
      </c>
      <c r="H49454" t="str">
        <f t="shared" ca="1" si="2333"/>
        <v>G</v>
      </c>
      <c r="I49454">
        <f t="shared" ca="1" si="2331"/>
        <v>0</v>
      </c>
      <c r="J49454" t="s">
        <v>75</v>
      </c>
    </row>
    <row r="49455" spans="1:10" x14ac:dyDescent="0.25">
      <c r="A49455" s="65">
        <v>44061</v>
      </c>
      <c r="B49455" s="66">
        <v>0.73958333333333337</v>
      </c>
      <c r="C49455" s="64">
        <f t="shared" si="2332"/>
        <v>44061.739583333336</v>
      </c>
      <c r="D49455">
        <f ca="1">_xlfn.IFNA(FORECAST(E49455,OFFSET('HvF table'!B$3:B$318,MATCH(E49455,'HvF table'!A$3:A$318,1)-1,0,2),OFFSET('HvF table'!A$3:A$318,MATCH(E49455,'HvF table'!A$3:A$318,1)-1,0,2)),0)</f>
        <v>0</v>
      </c>
      <c r="E49455">
        <v>-0.12</v>
      </c>
      <c r="G49455">
        <f ca="1">_xlfn.IFNA(FORECAST(E49455,OFFSET('HvF table'!E$3:E$319,MATCH(E49455,'HvF table'!D$3:D$319,1)-1,0,2),OFFSET('HvF table'!D$3:D$319,MATCH(E49455,'HvF table'!D$3:D$319,1)-1,0,2)),0)</f>
        <v>0</v>
      </c>
      <c r="H49455" t="str">
        <f t="shared" ca="1" si="2333"/>
        <v>G</v>
      </c>
      <c r="I49455">
        <f t="shared" ca="1" si="2331"/>
        <v>0</v>
      </c>
      <c r="J49455" t="s">
        <v>75</v>
      </c>
    </row>
    <row r="49456" spans="1:10" x14ac:dyDescent="0.25">
      <c r="A49456" s="65">
        <v>44061</v>
      </c>
      <c r="B49456" s="66">
        <v>0.74305555555555547</v>
      </c>
      <c r="C49456" s="64">
        <f t="shared" si="2332"/>
        <v>44061.743055555555</v>
      </c>
      <c r="D49456">
        <f ca="1">_xlfn.IFNA(FORECAST(E49456,OFFSET('HvF table'!B$3:B$318,MATCH(E49456,'HvF table'!A$3:A$318,1)-1,0,2),OFFSET('HvF table'!A$3:A$318,MATCH(E49456,'HvF table'!A$3:A$318,1)-1,0,2)),0)</f>
        <v>0</v>
      </c>
      <c r="E49456">
        <v>-0.12</v>
      </c>
      <c r="G49456">
        <f ca="1">_xlfn.IFNA(FORECAST(E49456,OFFSET('HvF table'!E$3:E$319,MATCH(E49456,'HvF table'!D$3:D$319,1)-1,0,2),OFFSET('HvF table'!D$3:D$319,MATCH(E49456,'HvF table'!D$3:D$319,1)-1,0,2)),0)</f>
        <v>0</v>
      </c>
      <c r="H49456" t="str">
        <f t="shared" ca="1" si="2333"/>
        <v>G</v>
      </c>
      <c r="I49456">
        <f t="shared" ca="1" si="2331"/>
        <v>0</v>
      </c>
      <c r="J49456" t="s">
        <v>75</v>
      </c>
    </row>
    <row r="49457" spans="1:10" x14ac:dyDescent="0.25">
      <c r="A49457" s="65">
        <v>44061</v>
      </c>
      <c r="B49457" s="66">
        <v>0.74652777777777779</v>
      </c>
      <c r="C49457" s="64">
        <f t="shared" si="2332"/>
        <v>44061.746527777781</v>
      </c>
      <c r="D49457">
        <f ca="1">_xlfn.IFNA(FORECAST(E49457,OFFSET('HvF table'!B$3:B$318,MATCH(E49457,'HvF table'!A$3:A$318,1)-1,0,2),OFFSET('HvF table'!A$3:A$318,MATCH(E49457,'HvF table'!A$3:A$318,1)-1,0,2)),0)</f>
        <v>0</v>
      </c>
      <c r="E49457">
        <v>-0.12</v>
      </c>
      <c r="G49457">
        <f ca="1">_xlfn.IFNA(FORECAST(E49457,OFFSET('HvF table'!E$3:E$319,MATCH(E49457,'HvF table'!D$3:D$319,1)-1,0,2),OFFSET('HvF table'!D$3:D$319,MATCH(E49457,'HvF table'!D$3:D$319,1)-1,0,2)),0)</f>
        <v>0</v>
      </c>
      <c r="H49457" t="str">
        <f t="shared" ca="1" si="2333"/>
        <v>G</v>
      </c>
      <c r="I49457">
        <f t="shared" ca="1" si="2331"/>
        <v>0</v>
      </c>
      <c r="J49457" t="s">
        <v>75</v>
      </c>
    </row>
    <row r="49458" spans="1:10" x14ac:dyDescent="0.25">
      <c r="A49458" s="65">
        <v>44061</v>
      </c>
      <c r="B49458" s="66">
        <v>0.75</v>
      </c>
      <c r="C49458" s="64">
        <f t="shared" si="2332"/>
        <v>44061.75</v>
      </c>
      <c r="D49458">
        <f ca="1">_xlfn.IFNA(FORECAST(E49458,OFFSET('HvF table'!B$3:B$318,MATCH(E49458,'HvF table'!A$3:A$318,1)-1,0,2),OFFSET('HvF table'!A$3:A$318,MATCH(E49458,'HvF table'!A$3:A$318,1)-1,0,2)),0)</f>
        <v>0</v>
      </c>
      <c r="E49458">
        <v>-0.11</v>
      </c>
      <c r="G49458">
        <f ca="1">_xlfn.IFNA(FORECAST(E49458,OFFSET('HvF table'!E$3:E$319,MATCH(E49458,'HvF table'!D$3:D$319,1)-1,0,2),OFFSET('HvF table'!D$3:D$319,MATCH(E49458,'HvF table'!D$3:D$319,1)-1,0,2)),0)</f>
        <v>0</v>
      </c>
      <c r="H49458" t="str">
        <f t="shared" ca="1" si="2333"/>
        <v>G</v>
      </c>
      <c r="I49458">
        <f t="shared" ca="1" si="2331"/>
        <v>0</v>
      </c>
      <c r="J49458" t="s">
        <v>75</v>
      </c>
    </row>
    <row r="49459" spans="1:10" x14ac:dyDescent="0.25">
      <c r="A49459" s="65">
        <v>44061</v>
      </c>
      <c r="B49459" s="66">
        <v>0.75347222222222221</v>
      </c>
      <c r="C49459" s="64">
        <f t="shared" si="2332"/>
        <v>44061.753472222219</v>
      </c>
      <c r="D49459">
        <f ca="1">_xlfn.IFNA(FORECAST(E49459,OFFSET('HvF table'!B$3:B$318,MATCH(E49459,'HvF table'!A$3:A$318,1)-1,0,2),OFFSET('HvF table'!A$3:A$318,MATCH(E49459,'HvF table'!A$3:A$318,1)-1,0,2)),0)</f>
        <v>0</v>
      </c>
      <c r="E49459">
        <v>-0.11</v>
      </c>
      <c r="G49459">
        <f ca="1">_xlfn.IFNA(FORECAST(E49459,OFFSET('HvF table'!E$3:E$319,MATCH(E49459,'HvF table'!D$3:D$319,1)-1,0,2),OFFSET('HvF table'!D$3:D$319,MATCH(E49459,'HvF table'!D$3:D$319,1)-1,0,2)),0)</f>
        <v>0</v>
      </c>
      <c r="H49459" t="str">
        <f t="shared" ca="1" si="2333"/>
        <v>G</v>
      </c>
      <c r="I49459">
        <f t="shared" ca="1" si="2331"/>
        <v>0</v>
      </c>
      <c r="J49459" t="s">
        <v>75</v>
      </c>
    </row>
    <row r="49460" spans="1:10" x14ac:dyDescent="0.25">
      <c r="A49460" s="65">
        <v>44061</v>
      </c>
      <c r="B49460" s="66">
        <v>0.75694444444444453</v>
      </c>
      <c r="C49460" s="64">
        <f t="shared" si="2332"/>
        <v>44061.756944444445</v>
      </c>
      <c r="D49460">
        <f ca="1">_xlfn.IFNA(FORECAST(E49460,OFFSET('HvF table'!B$3:B$318,MATCH(E49460,'HvF table'!A$3:A$318,1)-1,0,2),OFFSET('HvF table'!A$3:A$318,MATCH(E49460,'HvF table'!A$3:A$318,1)-1,0,2)),0)</f>
        <v>0</v>
      </c>
      <c r="E49460">
        <v>-0.12</v>
      </c>
      <c r="G49460">
        <f ca="1">_xlfn.IFNA(FORECAST(E49460,OFFSET('HvF table'!E$3:E$319,MATCH(E49460,'HvF table'!D$3:D$319,1)-1,0,2),OFFSET('HvF table'!D$3:D$319,MATCH(E49460,'HvF table'!D$3:D$319,1)-1,0,2)),0)</f>
        <v>0</v>
      </c>
      <c r="H49460" t="str">
        <f t="shared" ca="1" si="2333"/>
        <v>G</v>
      </c>
      <c r="I49460">
        <f t="shared" ca="1" si="2331"/>
        <v>0</v>
      </c>
      <c r="J49460" t="s">
        <v>75</v>
      </c>
    </row>
    <row r="49461" spans="1:10" x14ac:dyDescent="0.25">
      <c r="A49461" s="65">
        <v>44061</v>
      </c>
      <c r="B49461" s="66">
        <v>0.76041666666666663</v>
      </c>
      <c r="C49461" s="64">
        <f t="shared" si="2332"/>
        <v>44061.760416666664</v>
      </c>
      <c r="D49461">
        <f ca="1">_xlfn.IFNA(FORECAST(E49461,OFFSET('HvF table'!B$3:B$318,MATCH(E49461,'HvF table'!A$3:A$318,1)-1,0,2),OFFSET('HvF table'!A$3:A$318,MATCH(E49461,'HvF table'!A$3:A$318,1)-1,0,2)),0)</f>
        <v>0</v>
      </c>
      <c r="E49461">
        <v>-0.11</v>
      </c>
      <c r="G49461">
        <f ca="1">_xlfn.IFNA(FORECAST(E49461,OFFSET('HvF table'!E$3:E$319,MATCH(E49461,'HvF table'!D$3:D$319,1)-1,0,2),OFFSET('HvF table'!D$3:D$319,MATCH(E49461,'HvF table'!D$3:D$319,1)-1,0,2)),0)</f>
        <v>0</v>
      </c>
      <c r="H49461" t="str">
        <f t="shared" ca="1" si="2333"/>
        <v>G</v>
      </c>
      <c r="I49461">
        <f t="shared" ca="1" si="2331"/>
        <v>0</v>
      </c>
      <c r="J49461" t="s">
        <v>75</v>
      </c>
    </row>
    <row r="49462" spans="1:10" x14ac:dyDescent="0.25">
      <c r="A49462" s="65">
        <v>44061</v>
      </c>
      <c r="B49462" s="66">
        <v>0.76388888888888884</v>
      </c>
      <c r="C49462" s="64">
        <f t="shared" si="2332"/>
        <v>44061.763888888891</v>
      </c>
      <c r="D49462">
        <f ca="1">_xlfn.IFNA(FORECAST(E49462,OFFSET('HvF table'!B$3:B$318,MATCH(E49462,'HvF table'!A$3:A$318,1)-1,0,2),OFFSET('HvF table'!A$3:A$318,MATCH(E49462,'HvF table'!A$3:A$318,1)-1,0,2)),0)</f>
        <v>0</v>
      </c>
      <c r="E49462">
        <v>-0.12</v>
      </c>
      <c r="G49462">
        <f ca="1">_xlfn.IFNA(FORECAST(E49462,OFFSET('HvF table'!E$3:E$319,MATCH(E49462,'HvF table'!D$3:D$319,1)-1,0,2),OFFSET('HvF table'!D$3:D$319,MATCH(E49462,'HvF table'!D$3:D$319,1)-1,0,2)),0)</f>
        <v>0</v>
      </c>
      <c r="H49462" t="str">
        <f t="shared" ca="1" si="2333"/>
        <v>G</v>
      </c>
      <c r="I49462">
        <f t="shared" ca="1" si="2331"/>
        <v>0</v>
      </c>
      <c r="J49462" t="s">
        <v>75</v>
      </c>
    </row>
    <row r="49463" spans="1:10" x14ac:dyDescent="0.25">
      <c r="A49463" s="65">
        <v>44061</v>
      </c>
      <c r="B49463" s="66">
        <v>0.76736111111111116</v>
      </c>
      <c r="C49463" s="64">
        <f t="shared" si="2332"/>
        <v>44061.767361111109</v>
      </c>
      <c r="D49463">
        <f ca="1">_xlfn.IFNA(FORECAST(E49463,OFFSET('HvF table'!B$3:B$318,MATCH(E49463,'HvF table'!A$3:A$318,1)-1,0,2),OFFSET('HvF table'!A$3:A$318,MATCH(E49463,'HvF table'!A$3:A$318,1)-1,0,2)),0)</f>
        <v>0</v>
      </c>
      <c r="E49463">
        <v>-0.12</v>
      </c>
      <c r="G49463">
        <f ca="1">_xlfn.IFNA(FORECAST(E49463,OFFSET('HvF table'!E$3:E$319,MATCH(E49463,'HvF table'!D$3:D$319,1)-1,0,2),OFFSET('HvF table'!D$3:D$319,MATCH(E49463,'HvF table'!D$3:D$319,1)-1,0,2)),0)</f>
        <v>0</v>
      </c>
      <c r="H49463" t="str">
        <f t="shared" ca="1" si="2333"/>
        <v>G</v>
      </c>
      <c r="I49463">
        <f t="shared" ca="1" si="2331"/>
        <v>0</v>
      </c>
      <c r="J49463" t="s">
        <v>75</v>
      </c>
    </row>
    <row r="49464" spans="1:10" x14ac:dyDescent="0.25">
      <c r="A49464" s="65">
        <v>44061</v>
      </c>
      <c r="B49464" s="66">
        <v>0.77083333333333337</v>
      </c>
      <c r="C49464" s="64">
        <f t="shared" si="2332"/>
        <v>44061.770833333336</v>
      </c>
      <c r="D49464">
        <f ca="1">_xlfn.IFNA(FORECAST(E49464,OFFSET('HvF table'!B$3:B$318,MATCH(E49464,'HvF table'!A$3:A$318,1)-1,0,2),OFFSET('HvF table'!A$3:A$318,MATCH(E49464,'HvF table'!A$3:A$318,1)-1,0,2)),0)</f>
        <v>0</v>
      </c>
      <c r="E49464">
        <v>-0.11</v>
      </c>
      <c r="G49464">
        <f ca="1">_xlfn.IFNA(FORECAST(E49464,OFFSET('HvF table'!E$3:E$319,MATCH(E49464,'HvF table'!D$3:D$319,1)-1,0,2),OFFSET('HvF table'!D$3:D$319,MATCH(E49464,'HvF table'!D$3:D$319,1)-1,0,2)),0)</f>
        <v>0</v>
      </c>
      <c r="H49464" t="str">
        <f t="shared" ca="1" si="2333"/>
        <v>G</v>
      </c>
      <c r="I49464">
        <f t="shared" ca="1" si="2331"/>
        <v>0</v>
      </c>
      <c r="J49464" t="s">
        <v>75</v>
      </c>
    </row>
    <row r="49465" spans="1:10" x14ac:dyDescent="0.25">
      <c r="A49465" s="65">
        <v>44061</v>
      </c>
      <c r="B49465" s="66">
        <v>0.77430555555555547</v>
      </c>
      <c r="C49465" s="64">
        <f t="shared" si="2332"/>
        <v>44061.774305555555</v>
      </c>
      <c r="D49465">
        <f ca="1">_xlfn.IFNA(FORECAST(E49465,OFFSET('HvF table'!B$3:B$318,MATCH(E49465,'HvF table'!A$3:A$318,1)-1,0,2),OFFSET('HvF table'!A$3:A$318,MATCH(E49465,'HvF table'!A$3:A$318,1)-1,0,2)),0)</f>
        <v>0</v>
      </c>
      <c r="E49465">
        <v>-0.11</v>
      </c>
      <c r="G49465">
        <f ca="1">_xlfn.IFNA(FORECAST(E49465,OFFSET('HvF table'!E$3:E$319,MATCH(E49465,'HvF table'!D$3:D$319,1)-1,0,2),OFFSET('HvF table'!D$3:D$319,MATCH(E49465,'HvF table'!D$3:D$319,1)-1,0,2)),0)</f>
        <v>0</v>
      </c>
      <c r="H49465" t="str">
        <f t="shared" ca="1" si="2333"/>
        <v>G</v>
      </c>
      <c r="I49465">
        <f t="shared" ca="1" si="2331"/>
        <v>0</v>
      </c>
      <c r="J49465" t="s">
        <v>75</v>
      </c>
    </row>
    <row r="49466" spans="1:10" x14ac:dyDescent="0.25">
      <c r="A49466" s="65">
        <v>44061</v>
      </c>
      <c r="B49466" s="66">
        <v>0.77777777777777779</v>
      </c>
      <c r="C49466" s="64">
        <f t="shared" si="2332"/>
        <v>44061.777777777781</v>
      </c>
      <c r="D49466">
        <f ca="1">_xlfn.IFNA(FORECAST(E49466,OFFSET('HvF table'!B$3:B$318,MATCH(E49466,'HvF table'!A$3:A$318,1)-1,0,2),OFFSET('HvF table'!A$3:A$318,MATCH(E49466,'HvF table'!A$3:A$318,1)-1,0,2)),0)</f>
        <v>0</v>
      </c>
      <c r="E49466">
        <v>-0.11</v>
      </c>
      <c r="G49466">
        <f ca="1">_xlfn.IFNA(FORECAST(E49466,OFFSET('HvF table'!E$3:E$319,MATCH(E49466,'HvF table'!D$3:D$319,1)-1,0,2),OFFSET('HvF table'!D$3:D$319,MATCH(E49466,'HvF table'!D$3:D$319,1)-1,0,2)),0)</f>
        <v>0</v>
      </c>
      <c r="H49466" t="str">
        <f t="shared" ca="1" si="2333"/>
        <v>G</v>
      </c>
      <c r="I49466">
        <f t="shared" ca="1" si="2331"/>
        <v>0</v>
      </c>
      <c r="J49466" t="s">
        <v>75</v>
      </c>
    </row>
    <row r="49467" spans="1:10" x14ac:dyDescent="0.25">
      <c r="A49467" s="65">
        <v>44061</v>
      </c>
      <c r="B49467" s="66">
        <v>0.78125</v>
      </c>
      <c r="C49467" s="64">
        <f t="shared" si="2332"/>
        <v>44061.78125</v>
      </c>
      <c r="D49467">
        <f ca="1">_xlfn.IFNA(FORECAST(E49467,OFFSET('HvF table'!B$3:B$318,MATCH(E49467,'HvF table'!A$3:A$318,1)-1,0,2),OFFSET('HvF table'!A$3:A$318,MATCH(E49467,'HvF table'!A$3:A$318,1)-1,0,2)),0)</f>
        <v>0</v>
      </c>
      <c r="E49467">
        <v>-0.12</v>
      </c>
      <c r="G49467">
        <f ca="1">_xlfn.IFNA(FORECAST(E49467,OFFSET('HvF table'!E$3:E$319,MATCH(E49467,'HvF table'!D$3:D$319,1)-1,0,2),OFFSET('HvF table'!D$3:D$319,MATCH(E49467,'HvF table'!D$3:D$319,1)-1,0,2)),0)</f>
        <v>0</v>
      </c>
      <c r="H49467" t="str">
        <f t="shared" ca="1" si="2333"/>
        <v>G</v>
      </c>
      <c r="I49467">
        <f t="shared" ca="1" si="2331"/>
        <v>0</v>
      </c>
      <c r="J49467" t="s">
        <v>75</v>
      </c>
    </row>
    <row r="49468" spans="1:10" x14ac:dyDescent="0.25">
      <c r="A49468" s="65">
        <v>44061</v>
      </c>
      <c r="B49468" s="66">
        <v>0.78472222222222221</v>
      </c>
      <c r="C49468" s="64">
        <f t="shared" si="2332"/>
        <v>44061.784722222219</v>
      </c>
      <c r="D49468">
        <f ca="1">_xlfn.IFNA(FORECAST(E49468,OFFSET('HvF table'!B$3:B$318,MATCH(E49468,'HvF table'!A$3:A$318,1)-1,0,2),OFFSET('HvF table'!A$3:A$318,MATCH(E49468,'HvF table'!A$3:A$318,1)-1,0,2)),0)</f>
        <v>0</v>
      </c>
      <c r="E49468">
        <v>-0.12</v>
      </c>
      <c r="G49468">
        <f ca="1">_xlfn.IFNA(FORECAST(E49468,OFFSET('HvF table'!E$3:E$319,MATCH(E49468,'HvF table'!D$3:D$319,1)-1,0,2),OFFSET('HvF table'!D$3:D$319,MATCH(E49468,'HvF table'!D$3:D$319,1)-1,0,2)),0)</f>
        <v>0</v>
      </c>
      <c r="H49468" t="str">
        <f t="shared" ca="1" si="2333"/>
        <v>G</v>
      </c>
      <c r="I49468">
        <f t="shared" ca="1" si="2331"/>
        <v>0</v>
      </c>
      <c r="J49468" t="s">
        <v>75</v>
      </c>
    </row>
    <row r="49469" spans="1:10" x14ac:dyDescent="0.25">
      <c r="A49469" s="65">
        <v>44061</v>
      </c>
      <c r="B49469" s="66">
        <v>0.78819444444444453</v>
      </c>
      <c r="C49469" s="64">
        <f t="shared" si="2332"/>
        <v>44061.788194444445</v>
      </c>
      <c r="D49469">
        <f ca="1">_xlfn.IFNA(FORECAST(E49469,OFFSET('HvF table'!B$3:B$318,MATCH(E49469,'HvF table'!A$3:A$318,1)-1,0,2),OFFSET('HvF table'!A$3:A$318,MATCH(E49469,'HvF table'!A$3:A$318,1)-1,0,2)),0)</f>
        <v>0</v>
      </c>
      <c r="E49469">
        <v>-0.12</v>
      </c>
      <c r="G49469">
        <f ca="1">_xlfn.IFNA(FORECAST(E49469,OFFSET('HvF table'!E$3:E$319,MATCH(E49469,'HvF table'!D$3:D$319,1)-1,0,2),OFFSET('HvF table'!D$3:D$319,MATCH(E49469,'HvF table'!D$3:D$319,1)-1,0,2)),0)</f>
        <v>0</v>
      </c>
      <c r="H49469" t="str">
        <f t="shared" ca="1" si="2333"/>
        <v>G</v>
      </c>
      <c r="I49469">
        <f t="shared" ca="1" si="2331"/>
        <v>0</v>
      </c>
      <c r="J49469" t="s">
        <v>75</v>
      </c>
    </row>
    <row r="49470" spans="1:10" x14ac:dyDescent="0.25">
      <c r="A49470" s="65">
        <v>44061</v>
      </c>
      <c r="B49470" s="66">
        <v>0.79166666666666663</v>
      </c>
      <c r="C49470" s="64">
        <f t="shared" si="2332"/>
        <v>44061.791666666664</v>
      </c>
      <c r="D49470">
        <f ca="1">_xlfn.IFNA(FORECAST(E49470,OFFSET('HvF table'!B$3:B$318,MATCH(E49470,'HvF table'!A$3:A$318,1)-1,0,2),OFFSET('HvF table'!A$3:A$318,MATCH(E49470,'HvF table'!A$3:A$318,1)-1,0,2)),0)</f>
        <v>0</v>
      </c>
      <c r="E49470">
        <v>-0.12</v>
      </c>
      <c r="G49470">
        <f ca="1">_xlfn.IFNA(FORECAST(E49470,OFFSET('HvF table'!E$3:E$319,MATCH(E49470,'HvF table'!D$3:D$319,1)-1,0,2),OFFSET('HvF table'!D$3:D$319,MATCH(E49470,'HvF table'!D$3:D$319,1)-1,0,2)),0)</f>
        <v>0</v>
      </c>
      <c r="H49470" t="str">
        <f t="shared" ca="1" si="2333"/>
        <v>G</v>
      </c>
      <c r="I49470">
        <f t="shared" ca="1" si="2331"/>
        <v>0</v>
      </c>
      <c r="J49470" t="s">
        <v>75</v>
      </c>
    </row>
    <row r="49471" spans="1:10" x14ac:dyDescent="0.25">
      <c r="A49471" s="65">
        <v>44061</v>
      </c>
      <c r="B49471" s="66">
        <v>0.79513888888888884</v>
      </c>
      <c r="C49471" s="64">
        <f t="shared" si="2332"/>
        <v>44061.795138888891</v>
      </c>
      <c r="D49471">
        <f ca="1">_xlfn.IFNA(FORECAST(E49471,OFFSET('HvF table'!B$3:B$318,MATCH(E49471,'HvF table'!A$3:A$318,1)-1,0,2),OFFSET('HvF table'!A$3:A$318,MATCH(E49471,'HvF table'!A$3:A$318,1)-1,0,2)),0)</f>
        <v>0</v>
      </c>
      <c r="E49471">
        <v>-0.13</v>
      </c>
      <c r="G49471">
        <f ca="1">_xlfn.IFNA(FORECAST(E49471,OFFSET('HvF table'!E$3:E$319,MATCH(E49471,'HvF table'!D$3:D$319,1)-1,0,2),OFFSET('HvF table'!D$3:D$319,MATCH(E49471,'HvF table'!D$3:D$319,1)-1,0,2)),0)</f>
        <v>0</v>
      </c>
      <c r="H49471" t="str">
        <f t="shared" ca="1" si="2333"/>
        <v>G</v>
      </c>
      <c r="I49471">
        <f t="shared" ca="1" si="2331"/>
        <v>0</v>
      </c>
      <c r="J49471" t="s">
        <v>75</v>
      </c>
    </row>
    <row r="49472" spans="1:10" x14ac:dyDescent="0.25">
      <c r="A49472" s="65">
        <v>44061</v>
      </c>
      <c r="B49472" s="66">
        <v>0.79861111111111116</v>
      </c>
      <c r="C49472" s="64">
        <f t="shared" si="2332"/>
        <v>44061.798611111109</v>
      </c>
      <c r="D49472">
        <f ca="1">_xlfn.IFNA(FORECAST(E49472,OFFSET('HvF table'!B$3:B$318,MATCH(E49472,'HvF table'!A$3:A$318,1)-1,0,2),OFFSET('HvF table'!A$3:A$318,MATCH(E49472,'HvF table'!A$3:A$318,1)-1,0,2)),0)</f>
        <v>0</v>
      </c>
      <c r="E49472">
        <v>-0.13</v>
      </c>
      <c r="G49472">
        <f ca="1">_xlfn.IFNA(FORECAST(E49472,OFFSET('HvF table'!E$3:E$319,MATCH(E49472,'HvF table'!D$3:D$319,1)-1,0,2),OFFSET('HvF table'!D$3:D$319,MATCH(E49472,'HvF table'!D$3:D$319,1)-1,0,2)),0)</f>
        <v>0</v>
      </c>
      <c r="H49472" t="str">
        <f t="shared" ca="1" si="2333"/>
        <v>G</v>
      </c>
      <c r="I49472">
        <f t="shared" ca="1" si="2331"/>
        <v>0</v>
      </c>
      <c r="J49472" t="s">
        <v>75</v>
      </c>
    </row>
    <row r="49473" spans="1:10" x14ac:dyDescent="0.25">
      <c r="A49473" s="65">
        <v>44061</v>
      </c>
      <c r="B49473" s="66">
        <v>0.80208333333333337</v>
      </c>
      <c r="C49473" s="64">
        <f t="shared" si="2332"/>
        <v>44061.802083333336</v>
      </c>
      <c r="D49473">
        <f ca="1">_xlfn.IFNA(FORECAST(E49473,OFFSET('HvF table'!B$3:B$318,MATCH(E49473,'HvF table'!A$3:A$318,1)-1,0,2),OFFSET('HvF table'!A$3:A$318,MATCH(E49473,'HvF table'!A$3:A$318,1)-1,0,2)),0)</f>
        <v>0</v>
      </c>
      <c r="E49473">
        <v>-0.12</v>
      </c>
      <c r="G49473">
        <f ca="1">_xlfn.IFNA(FORECAST(E49473,OFFSET('HvF table'!E$3:E$319,MATCH(E49473,'HvF table'!D$3:D$319,1)-1,0,2),OFFSET('HvF table'!D$3:D$319,MATCH(E49473,'HvF table'!D$3:D$319,1)-1,0,2)),0)</f>
        <v>0</v>
      </c>
      <c r="H49473" t="str">
        <f t="shared" ca="1" si="2333"/>
        <v>G</v>
      </c>
      <c r="I49473">
        <f t="shared" ca="1" si="2331"/>
        <v>0</v>
      </c>
      <c r="J49473" t="s">
        <v>75</v>
      </c>
    </row>
    <row r="49474" spans="1:10" x14ac:dyDescent="0.25">
      <c r="A49474" s="65">
        <v>44061</v>
      </c>
      <c r="B49474" s="66">
        <v>0.80555555555555547</v>
      </c>
      <c r="C49474" s="64">
        <f t="shared" si="2332"/>
        <v>44061.805555555555</v>
      </c>
      <c r="D49474">
        <f ca="1">_xlfn.IFNA(FORECAST(E49474,OFFSET('HvF table'!B$3:B$318,MATCH(E49474,'HvF table'!A$3:A$318,1)-1,0,2),OFFSET('HvF table'!A$3:A$318,MATCH(E49474,'HvF table'!A$3:A$318,1)-1,0,2)),0)</f>
        <v>0</v>
      </c>
      <c r="E49474">
        <v>-0.12</v>
      </c>
      <c r="G49474">
        <f ca="1">_xlfn.IFNA(FORECAST(E49474,OFFSET('HvF table'!E$3:E$319,MATCH(E49474,'HvF table'!D$3:D$319,1)-1,0,2),OFFSET('HvF table'!D$3:D$319,MATCH(E49474,'HvF table'!D$3:D$319,1)-1,0,2)),0)</f>
        <v>0</v>
      </c>
      <c r="H49474" t="str">
        <f t="shared" ca="1" si="2333"/>
        <v>G</v>
      </c>
      <c r="I49474">
        <f t="shared" ref="I49474:I49537" ca="1" si="2334">IF(H49474="G",G49474,IF(H49474="B",0))</f>
        <v>0</v>
      </c>
      <c r="J49474" t="s">
        <v>75</v>
      </c>
    </row>
    <row r="49475" spans="1:10" x14ac:dyDescent="0.25">
      <c r="A49475" s="65">
        <v>44061</v>
      </c>
      <c r="B49475" s="66">
        <v>0.80902777777777779</v>
      </c>
      <c r="C49475" s="64">
        <f t="shared" si="2332"/>
        <v>44061.809027777781</v>
      </c>
      <c r="D49475">
        <f ca="1">_xlfn.IFNA(FORECAST(E49475,OFFSET('HvF table'!B$3:B$318,MATCH(E49475,'HvF table'!A$3:A$318,1)-1,0,2),OFFSET('HvF table'!A$3:A$318,MATCH(E49475,'HvF table'!A$3:A$318,1)-1,0,2)),0)</f>
        <v>0</v>
      </c>
      <c r="E49475">
        <v>-0.12</v>
      </c>
      <c r="G49475">
        <f ca="1">_xlfn.IFNA(FORECAST(E49475,OFFSET('HvF table'!E$3:E$319,MATCH(E49475,'HvF table'!D$3:D$319,1)-1,0,2),OFFSET('HvF table'!D$3:D$319,MATCH(E49475,'HvF table'!D$3:D$319,1)-1,0,2)),0)</f>
        <v>0</v>
      </c>
      <c r="H49475" t="str">
        <f t="shared" ca="1" si="2333"/>
        <v>G</v>
      </c>
      <c r="I49475">
        <f t="shared" ca="1" si="2334"/>
        <v>0</v>
      </c>
      <c r="J49475" t="s">
        <v>75</v>
      </c>
    </row>
    <row r="49476" spans="1:10" x14ac:dyDescent="0.25">
      <c r="A49476" s="65">
        <v>44061</v>
      </c>
      <c r="B49476" s="66">
        <v>0.8125</v>
      </c>
      <c r="C49476" s="64">
        <f t="shared" si="2332"/>
        <v>44061.8125</v>
      </c>
      <c r="D49476">
        <f ca="1">_xlfn.IFNA(FORECAST(E49476,OFFSET('HvF table'!B$3:B$318,MATCH(E49476,'HvF table'!A$3:A$318,1)-1,0,2),OFFSET('HvF table'!A$3:A$318,MATCH(E49476,'HvF table'!A$3:A$318,1)-1,0,2)),0)</f>
        <v>0</v>
      </c>
      <c r="E49476">
        <v>-0.11</v>
      </c>
      <c r="G49476">
        <f ca="1">_xlfn.IFNA(FORECAST(E49476,OFFSET('HvF table'!E$3:E$319,MATCH(E49476,'HvF table'!D$3:D$319,1)-1,0,2),OFFSET('HvF table'!D$3:D$319,MATCH(E49476,'HvF table'!D$3:D$319,1)-1,0,2)),0)</f>
        <v>0</v>
      </c>
      <c r="H49476" t="str">
        <f t="shared" ca="1" si="2333"/>
        <v>G</v>
      </c>
      <c r="I49476">
        <f t="shared" ca="1" si="2334"/>
        <v>0</v>
      </c>
      <c r="J49476" t="s">
        <v>75</v>
      </c>
    </row>
    <row r="49477" spans="1:10" x14ac:dyDescent="0.25">
      <c r="A49477" s="65">
        <v>44061</v>
      </c>
      <c r="B49477" s="66">
        <v>0.81597222222222221</v>
      </c>
      <c r="C49477" s="64">
        <f t="shared" si="2332"/>
        <v>44061.815972222219</v>
      </c>
      <c r="D49477">
        <f ca="1">_xlfn.IFNA(FORECAST(E49477,OFFSET('HvF table'!B$3:B$318,MATCH(E49477,'HvF table'!A$3:A$318,1)-1,0,2),OFFSET('HvF table'!A$3:A$318,MATCH(E49477,'HvF table'!A$3:A$318,1)-1,0,2)),0)</f>
        <v>0</v>
      </c>
      <c r="E49477">
        <v>-0.12</v>
      </c>
      <c r="G49477">
        <f ca="1">_xlfn.IFNA(FORECAST(E49477,OFFSET('HvF table'!E$3:E$319,MATCH(E49477,'HvF table'!D$3:D$319,1)-1,0,2),OFFSET('HvF table'!D$3:D$319,MATCH(E49477,'HvF table'!D$3:D$319,1)-1,0,2)),0)</f>
        <v>0</v>
      </c>
      <c r="H49477" t="str">
        <f t="shared" ca="1" si="2333"/>
        <v>G</v>
      </c>
      <c r="I49477">
        <f t="shared" ca="1" si="2334"/>
        <v>0</v>
      </c>
      <c r="J49477" t="s">
        <v>75</v>
      </c>
    </row>
    <row r="49478" spans="1:10" x14ac:dyDescent="0.25">
      <c r="A49478" s="65">
        <v>44061</v>
      </c>
      <c r="B49478" s="66">
        <v>0.81944444444444453</v>
      </c>
      <c r="C49478" s="64">
        <f t="shared" si="2332"/>
        <v>44061.819444444445</v>
      </c>
      <c r="D49478">
        <f ca="1">_xlfn.IFNA(FORECAST(E49478,OFFSET('HvF table'!B$3:B$318,MATCH(E49478,'HvF table'!A$3:A$318,1)-1,0,2),OFFSET('HvF table'!A$3:A$318,MATCH(E49478,'HvF table'!A$3:A$318,1)-1,0,2)),0)</f>
        <v>0</v>
      </c>
      <c r="E49478">
        <v>-0.12</v>
      </c>
      <c r="G49478">
        <f ca="1">_xlfn.IFNA(FORECAST(E49478,OFFSET('HvF table'!E$3:E$319,MATCH(E49478,'HvF table'!D$3:D$319,1)-1,0,2),OFFSET('HvF table'!D$3:D$319,MATCH(E49478,'HvF table'!D$3:D$319,1)-1,0,2)),0)</f>
        <v>0</v>
      </c>
      <c r="H49478" t="str">
        <f t="shared" ca="1" si="2333"/>
        <v>G</v>
      </c>
      <c r="I49478">
        <f t="shared" ca="1" si="2334"/>
        <v>0</v>
      </c>
      <c r="J49478" t="s">
        <v>75</v>
      </c>
    </row>
    <row r="49479" spans="1:10" x14ac:dyDescent="0.25">
      <c r="A49479" s="65">
        <v>44061</v>
      </c>
      <c r="B49479" s="66">
        <v>0.82291666666666663</v>
      </c>
      <c r="C49479" s="64">
        <f t="shared" si="2332"/>
        <v>44061.822916666664</v>
      </c>
      <c r="D49479">
        <f ca="1">_xlfn.IFNA(FORECAST(E49479,OFFSET('HvF table'!B$3:B$318,MATCH(E49479,'HvF table'!A$3:A$318,1)-1,0,2),OFFSET('HvF table'!A$3:A$318,MATCH(E49479,'HvF table'!A$3:A$318,1)-1,0,2)),0)</f>
        <v>0</v>
      </c>
      <c r="E49479">
        <v>-0.11</v>
      </c>
      <c r="G49479">
        <f ca="1">_xlfn.IFNA(FORECAST(E49479,OFFSET('HvF table'!E$3:E$319,MATCH(E49479,'HvF table'!D$3:D$319,1)-1,0,2),OFFSET('HvF table'!D$3:D$319,MATCH(E49479,'HvF table'!D$3:D$319,1)-1,0,2)),0)</f>
        <v>0</v>
      </c>
      <c r="H49479" t="str">
        <f t="shared" ca="1" si="2333"/>
        <v>G</v>
      </c>
      <c r="I49479">
        <f t="shared" ca="1" si="2334"/>
        <v>0</v>
      </c>
      <c r="J49479" t="s">
        <v>75</v>
      </c>
    </row>
    <row r="49480" spans="1:10" x14ac:dyDescent="0.25">
      <c r="A49480" s="65">
        <v>44061</v>
      </c>
      <c r="B49480" s="66">
        <v>0.82638888888888884</v>
      </c>
      <c r="C49480" s="64">
        <f t="shared" si="2332"/>
        <v>44061.826388888891</v>
      </c>
      <c r="D49480">
        <f ca="1">_xlfn.IFNA(FORECAST(E49480,OFFSET('HvF table'!B$3:B$318,MATCH(E49480,'HvF table'!A$3:A$318,1)-1,0,2),OFFSET('HvF table'!A$3:A$318,MATCH(E49480,'HvF table'!A$3:A$318,1)-1,0,2)),0)</f>
        <v>0</v>
      </c>
      <c r="E49480">
        <v>-0.11</v>
      </c>
      <c r="G49480">
        <f ca="1">_xlfn.IFNA(FORECAST(E49480,OFFSET('HvF table'!E$3:E$319,MATCH(E49480,'HvF table'!D$3:D$319,1)-1,0,2),OFFSET('HvF table'!D$3:D$319,MATCH(E49480,'HvF table'!D$3:D$319,1)-1,0,2)),0)</f>
        <v>0</v>
      </c>
      <c r="H49480" t="str">
        <f t="shared" ca="1" si="2333"/>
        <v>G</v>
      </c>
      <c r="I49480">
        <f t="shared" ca="1" si="2334"/>
        <v>0</v>
      </c>
      <c r="J49480" t="s">
        <v>75</v>
      </c>
    </row>
    <row r="49481" spans="1:10" x14ac:dyDescent="0.25">
      <c r="A49481" s="65">
        <v>44061</v>
      </c>
      <c r="B49481" s="66">
        <v>0.82986111111111116</v>
      </c>
      <c r="C49481" s="64">
        <f t="shared" si="2332"/>
        <v>44061.829861111109</v>
      </c>
      <c r="D49481">
        <f ca="1">_xlfn.IFNA(FORECAST(E49481,OFFSET('HvF table'!B$3:B$318,MATCH(E49481,'HvF table'!A$3:A$318,1)-1,0,2),OFFSET('HvF table'!A$3:A$318,MATCH(E49481,'HvF table'!A$3:A$318,1)-1,0,2)),0)</f>
        <v>0</v>
      </c>
      <c r="E49481">
        <v>-0.11</v>
      </c>
      <c r="G49481">
        <f ca="1">_xlfn.IFNA(FORECAST(E49481,OFFSET('HvF table'!E$3:E$319,MATCH(E49481,'HvF table'!D$3:D$319,1)-1,0,2),OFFSET('HvF table'!D$3:D$319,MATCH(E49481,'HvF table'!D$3:D$319,1)-1,0,2)),0)</f>
        <v>0</v>
      </c>
      <c r="H49481" t="str">
        <f t="shared" ca="1" si="2333"/>
        <v>G</v>
      </c>
      <c r="I49481">
        <f t="shared" ca="1" si="2334"/>
        <v>0</v>
      </c>
      <c r="J49481" t="s">
        <v>75</v>
      </c>
    </row>
    <row r="49482" spans="1:10" x14ac:dyDescent="0.25">
      <c r="A49482" s="65">
        <v>44061</v>
      </c>
      <c r="B49482" s="66">
        <v>0.83333333333333337</v>
      </c>
      <c r="C49482" s="64">
        <f t="shared" si="2332"/>
        <v>44061.833333333336</v>
      </c>
      <c r="D49482">
        <f ca="1">_xlfn.IFNA(FORECAST(E49482,OFFSET('HvF table'!B$3:B$318,MATCH(E49482,'HvF table'!A$3:A$318,1)-1,0,2),OFFSET('HvF table'!A$3:A$318,MATCH(E49482,'HvF table'!A$3:A$318,1)-1,0,2)),0)</f>
        <v>0</v>
      </c>
      <c r="E49482">
        <v>-0.11</v>
      </c>
      <c r="G49482">
        <f ca="1">_xlfn.IFNA(FORECAST(E49482,OFFSET('HvF table'!E$3:E$319,MATCH(E49482,'HvF table'!D$3:D$319,1)-1,0,2),OFFSET('HvF table'!D$3:D$319,MATCH(E49482,'HvF table'!D$3:D$319,1)-1,0,2)),0)</f>
        <v>0</v>
      </c>
      <c r="H49482" t="str">
        <f t="shared" ca="1" si="2333"/>
        <v>G</v>
      </c>
      <c r="I49482">
        <f t="shared" ca="1" si="2334"/>
        <v>0</v>
      </c>
      <c r="J49482" t="s">
        <v>75</v>
      </c>
    </row>
    <row r="49483" spans="1:10" x14ac:dyDescent="0.25">
      <c r="A49483" s="65">
        <v>44061</v>
      </c>
      <c r="B49483" s="66">
        <v>0.83680555555555547</v>
      </c>
      <c r="C49483" s="64">
        <f t="shared" si="2332"/>
        <v>44061.836805555555</v>
      </c>
      <c r="D49483">
        <f ca="1">_xlfn.IFNA(FORECAST(E49483,OFFSET('HvF table'!B$3:B$318,MATCH(E49483,'HvF table'!A$3:A$318,1)-1,0,2),OFFSET('HvF table'!A$3:A$318,MATCH(E49483,'HvF table'!A$3:A$318,1)-1,0,2)),0)</f>
        <v>0</v>
      </c>
      <c r="E49483">
        <v>-0.12</v>
      </c>
      <c r="G49483">
        <f ca="1">_xlfn.IFNA(FORECAST(E49483,OFFSET('HvF table'!E$3:E$319,MATCH(E49483,'HvF table'!D$3:D$319,1)-1,0,2),OFFSET('HvF table'!D$3:D$319,MATCH(E49483,'HvF table'!D$3:D$319,1)-1,0,2)),0)</f>
        <v>0</v>
      </c>
      <c r="H49483" t="str">
        <f t="shared" ca="1" si="2333"/>
        <v>G</v>
      </c>
      <c r="I49483">
        <f t="shared" ca="1" si="2334"/>
        <v>0</v>
      </c>
      <c r="J49483" t="s">
        <v>75</v>
      </c>
    </row>
    <row r="49484" spans="1:10" x14ac:dyDescent="0.25">
      <c r="A49484" s="65">
        <v>44061</v>
      </c>
      <c r="B49484" s="66">
        <v>0.84027777777777779</v>
      </c>
      <c r="C49484" s="64">
        <f t="shared" si="2332"/>
        <v>44061.840277777781</v>
      </c>
      <c r="D49484">
        <f ca="1">_xlfn.IFNA(FORECAST(E49484,OFFSET('HvF table'!B$3:B$318,MATCH(E49484,'HvF table'!A$3:A$318,1)-1,0,2),OFFSET('HvF table'!A$3:A$318,MATCH(E49484,'HvF table'!A$3:A$318,1)-1,0,2)),0)</f>
        <v>0</v>
      </c>
      <c r="E49484">
        <v>-0.13</v>
      </c>
      <c r="G49484">
        <f ca="1">_xlfn.IFNA(FORECAST(E49484,OFFSET('HvF table'!E$3:E$319,MATCH(E49484,'HvF table'!D$3:D$319,1)-1,0,2),OFFSET('HvF table'!D$3:D$319,MATCH(E49484,'HvF table'!D$3:D$319,1)-1,0,2)),0)</f>
        <v>0</v>
      </c>
      <c r="H49484" t="str">
        <f t="shared" ca="1" si="2333"/>
        <v>G</v>
      </c>
      <c r="I49484">
        <f t="shared" ca="1" si="2334"/>
        <v>0</v>
      </c>
      <c r="J49484" t="s">
        <v>75</v>
      </c>
    </row>
    <row r="49485" spans="1:10" x14ac:dyDescent="0.25">
      <c r="A49485" s="65">
        <v>44061</v>
      </c>
      <c r="B49485" s="66">
        <v>0.84375</v>
      </c>
      <c r="C49485" s="64">
        <f t="shared" si="2332"/>
        <v>44061.84375</v>
      </c>
      <c r="D49485">
        <f ca="1">_xlfn.IFNA(FORECAST(E49485,OFFSET('HvF table'!B$3:B$318,MATCH(E49485,'HvF table'!A$3:A$318,1)-1,0,2),OFFSET('HvF table'!A$3:A$318,MATCH(E49485,'HvF table'!A$3:A$318,1)-1,0,2)),0)</f>
        <v>0</v>
      </c>
      <c r="E49485">
        <v>-0.12</v>
      </c>
      <c r="G49485">
        <f ca="1">_xlfn.IFNA(FORECAST(E49485,OFFSET('HvF table'!E$3:E$319,MATCH(E49485,'HvF table'!D$3:D$319,1)-1,0,2),OFFSET('HvF table'!D$3:D$319,MATCH(E49485,'HvF table'!D$3:D$319,1)-1,0,2)),0)</f>
        <v>0</v>
      </c>
      <c r="H49485" t="str">
        <f t="shared" ca="1" si="2333"/>
        <v>G</v>
      </c>
      <c r="I49485">
        <f t="shared" ca="1" si="2334"/>
        <v>0</v>
      </c>
      <c r="J49485" t="s">
        <v>75</v>
      </c>
    </row>
    <row r="49486" spans="1:10" x14ac:dyDescent="0.25">
      <c r="A49486" s="65">
        <v>44061</v>
      </c>
      <c r="B49486" s="66">
        <v>0.84722222222222221</v>
      </c>
      <c r="C49486" s="64">
        <f t="shared" si="2332"/>
        <v>44061.847222222219</v>
      </c>
      <c r="D49486">
        <f ca="1">_xlfn.IFNA(FORECAST(E49486,OFFSET('HvF table'!B$3:B$318,MATCH(E49486,'HvF table'!A$3:A$318,1)-1,0,2),OFFSET('HvF table'!A$3:A$318,MATCH(E49486,'HvF table'!A$3:A$318,1)-1,0,2)),0)</f>
        <v>0</v>
      </c>
      <c r="E49486">
        <v>-0.12</v>
      </c>
      <c r="G49486">
        <f ca="1">_xlfn.IFNA(FORECAST(E49486,OFFSET('HvF table'!E$3:E$319,MATCH(E49486,'HvF table'!D$3:D$319,1)-1,0,2),OFFSET('HvF table'!D$3:D$319,MATCH(E49486,'HvF table'!D$3:D$319,1)-1,0,2)),0)</f>
        <v>0</v>
      </c>
      <c r="H49486" t="str">
        <f t="shared" ca="1" si="2333"/>
        <v>G</v>
      </c>
      <c r="I49486">
        <f t="shared" ca="1" si="2334"/>
        <v>0</v>
      </c>
      <c r="J49486" t="s">
        <v>75</v>
      </c>
    </row>
    <row r="49487" spans="1:10" x14ac:dyDescent="0.25">
      <c r="A49487" s="65">
        <v>44061</v>
      </c>
      <c r="B49487" s="66">
        <v>0.85069444444444453</v>
      </c>
      <c r="C49487" s="64">
        <f t="shared" si="2332"/>
        <v>44061.850694444445</v>
      </c>
      <c r="D49487">
        <f ca="1">_xlfn.IFNA(FORECAST(E49487,OFFSET('HvF table'!B$3:B$318,MATCH(E49487,'HvF table'!A$3:A$318,1)-1,0,2),OFFSET('HvF table'!A$3:A$318,MATCH(E49487,'HvF table'!A$3:A$318,1)-1,0,2)),0)</f>
        <v>0</v>
      </c>
      <c r="E49487">
        <v>-0.12</v>
      </c>
      <c r="G49487">
        <f ca="1">_xlfn.IFNA(FORECAST(E49487,OFFSET('HvF table'!E$3:E$319,MATCH(E49487,'HvF table'!D$3:D$319,1)-1,0,2),OFFSET('HvF table'!D$3:D$319,MATCH(E49487,'HvF table'!D$3:D$319,1)-1,0,2)),0)</f>
        <v>0</v>
      </c>
      <c r="H49487" t="str">
        <f t="shared" ca="1" si="2333"/>
        <v>G</v>
      </c>
      <c r="I49487">
        <f t="shared" ca="1" si="2334"/>
        <v>0</v>
      </c>
      <c r="J49487" t="s">
        <v>75</v>
      </c>
    </row>
    <row r="49488" spans="1:10" x14ac:dyDescent="0.25">
      <c r="A49488" s="65">
        <v>44061</v>
      </c>
      <c r="B49488" s="66">
        <v>0.85416666666666663</v>
      </c>
      <c r="C49488" s="64">
        <f t="shared" si="2332"/>
        <v>44061.854166666664</v>
      </c>
      <c r="D49488">
        <f ca="1">_xlfn.IFNA(FORECAST(E49488,OFFSET('HvF table'!B$3:B$318,MATCH(E49488,'HvF table'!A$3:A$318,1)-1,0,2),OFFSET('HvF table'!A$3:A$318,MATCH(E49488,'HvF table'!A$3:A$318,1)-1,0,2)),0)</f>
        <v>0</v>
      </c>
      <c r="E49488">
        <v>-0.12</v>
      </c>
      <c r="G49488">
        <f ca="1">_xlfn.IFNA(FORECAST(E49488,OFFSET('HvF table'!E$3:E$319,MATCH(E49488,'HvF table'!D$3:D$319,1)-1,0,2),OFFSET('HvF table'!D$3:D$319,MATCH(E49488,'HvF table'!D$3:D$319,1)-1,0,2)),0)</f>
        <v>0</v>
      </c>
      <c r="H49488" t="str">
        <f t="shared" ca="1" si="2333"/>
        <v>G</v>
      </c>
      <c r="I49488">
        <f t="shared" ca="1" si="2334"/>
        <v>0</v>
      </c>
      <c r="J49488" t="s">
        <v>75</v>
      </c>
    </row>
    <row r="49489" spans="1:10" x14ac:dyDescent="0.25">
      <c r="A49489" s="65">
        <v>44061</v>
      </c>
      <c r="B49489" s="66">
        <v>0.85763888888888884</v>
      </c>
      <c r="C49489" s="64">
        <f t="shared" si="2332"/>
        <v>44061.857638888891</v>
      </c>
      <c r="D49489">
        <f ca="1">_xlfn.IFNA(FORECAST(E49489,OFFSET('HvF table'!B$3:B$318,MATCH(E49489,'HvF table'!A$3:A$318,1)-1,0,2),OFFSET('HvF table'!A$3:A$318,MATCH(E49489,'HvF table'!A$3:A$318,1)-1,0,2)),0)</f>
        <v>0</v>
      </c>
      <c r="E49489">
        <v>-0.12</v>
      </c>
      <c r="G49489">
        <f ca="1">_xlfn.IFNA(FORECAST(E49489,OFFSET('HvF table'!E$3:E$319,MATCH(E49489,'HvF table'!D$3:D$319,1)-1,0,2),OFFSET('HvF table'!D$3:D$319,MATCH(E49489,'HvF table'!D$3:D$319,1)-1,0,2)),0)</f>
        <v>0</v>
      </c>
      <c r="H49489" t="str">
        <f t="shared" ca="1" si="2333"/>
        <v>G</v>
      </c>
      <c r="I49489">
        <f t="shared" ca="1" si="2334"/>
        <v>0</v>
      </c>
      <c r="J49489" t="s">
        <v>75</v>
      </c>
    </row>
    <row r="49490" spans="1:10" x14ac:dyDescent="0.25">
      <c r="A49490" s="65">
        <v>44061</v>
      </c>
      <c r="B49490" s="66">
        <v>0.86111111111111116</v>
      </c>
      <c r="C49490" s="64">
        <f t="shared" si="2332"/>
        <v>44061.861111111109</v>
      </c>
      <c r="D49490">
        <f ca="1">_xlfn.IFNA(FORECAST(E49490,OFFSET('HvF table'!B$3:B$318,MATCH(E49490,'HvF table'!A$3:A$318,1)-1,0,2),OFFSET('HvF table'!A$3:A$318,MATCH(E49490,'HvF table'!A$3:A$318,1)-1,0,2)),0)</f>
        <v>0</v>
      </c>
      <c r="E49490">
        <v>-0.13</v>
      </c>
      <c r="G49490">
        <f ca="1">_xlfn.IFNA(FORECAST(E49490,OFFSET('HvF table'!E$3:E$319,MATCH(E49490,'HvF table'!D$3:D$319,1)-1,0,2),OFFSET('HvF table'!D$3:D$319,MATCH(E49490,'HvF table'!D$3:D$319,1)-1,0,2)),0)</f>
        <v>0</v>
      </c>
      <c r="H49490" t="str">
        <f t="shared" ca="1" si="2333"/>
        <v>G</v>
      </c>
      <c r="I49490">
        <f t="shared" ca="1" si="2334"/>
        <v>0</v>
      </c>
      <c r="J49490" t="s">
        <v>75</v>
      </c>
    </row>
    <row r="49491" spans="1:10" x14ac:dyDescent="0.25">
      <c r="A49491" s="65">
        <v>44061</v>
      </c>
      <c r="B49491" s="66">
        <v>0.86458333333333337</v>
      </c>
      <c r="C49491" s="64">
        <f t="shared" si="2332"/>
        <v>44061.864583333336</v>
      </c>
      <c r="D49491">
        <f ca="1">_xlfn.IFNA(FORECAST(E49491,OFFSET('HvF table'!B$3:B$318,MATCH(E49491,'HvF table'!A$3:A$318,1)-1,0,2),OFFSET('HvF table'!A$3:A$318,MATCH(E49491,'HvF table'!A$3:A$318,1)-1,0,2)),0)</f>
        <v>0</v>
      </c>
      <c r="E49491">
        <v>-0.11</v>
      </c>
      <c r="G49491">
        <f ca="1">_xlfn.IFNA(FORECAST(E49491,OFFSET('HvF table'!E$3:E$319,MATCH(E49491,'HvF table'!D$3:D$319,1)-1,0,2),OFFSET('HvF table'!D$3:D$319,MATCH(E49491,'HvF table'!D$3:D$319,1)-1,0,2)),0)</f>
        <v>0</v>
      </c>
      <c r="H49491" t="str">
        <f t="shared" ca="1" si="2333"/>
        <v>G</v>
      </c>
      <c r="I49491">
        <f t="shared" ca="1" si="2334"/>
        <v>0</v>
      </c>
      <c r="J49491" t="s">
        <v>75</v>
      </c>
    </row>
    <row r="49492" spans="1:10" x14ac:dyDescent="0.25">
      <c r="A49492" s="65">
        <v>44061</v>
      </c>
      <c r="B49492" s="66">
        <v>0.86805555555555547</v>
      </c>
      <c r="C49492" s="64">
        <f t="shared" si="2332"/>
        <v>44061.868055555555</v>
      </c>
      <c r="D49492">
        <f ca="1">_xlfn.IFNA(FORECAST(E49492,OFFSET('HvF table'!B$3:B$318,MATCH(E49492,'HvF table'!A$3:A$318,1)-1,0,2),OFFSET('HvF table'!A$3:A$318,MATCH(E49492,'HvF table'!A$3:A$318,1)-1,0,2)),0)</f>
        <v>0</v>
      </c>
      <c r="E49492">
        <v>-0.13</v>
      </c>
      <c r="G49492">
        <f ca="1">_xlfn.IFNA(FORECAST(E49492,OFFSET('HvF table'!E$3:E$319,MATCH(E49492,'HvF table'!D$3:D$319,1)-1,0,2),OFFSET('HvF table'!D$3:D$319,MATCH(E49492,'HvF table'!D$3:D$319,1)-1,0,2)),0)</f>
        <v>0</v>
      </c>
      <c r="H49492" t="str">
        <f t="shared" ca="1" si="2333"/>
        <v>G</v>
      </c>
      <c r="I49492">
        <f t="shared" ca="1" si="2334"/>
        <v>0</v>
      </c>
      <c r="J49492" t="s">
        <v>75</v>
      </c>
    </row>
    <row r="49493" spans="1:10" x14ac:dyDescent="0.25">
      <c r="A49493" s="65">
        <v>44061</v>
      </c>
      <c r="B49493" s="66">
        <v>0.87152777777777779</v>
      </c>
      <c r="C49493" s="64">
        <f t="shared" si="2332"/>
        <v>44061.871527777781</v>
      </c>
      <c r="D49493">
        <f ca="1">_xlfn.IFNA(FORECAST(E49493,OFFSET('HvF table'!B$3:B$318,MATCH(E49493,'HvF table'!A$3:A$318,1)-1,0,2),OFFSET('HvF table'!A$3:A$318,MATCH(E49493,'HvF table'!A$3:A$318,1)-1,0,2)),0)</f>
        <v>0</v>
      </c>
      <c r="E49493">
        <v>-0.12</v>
      </c>
      <c r="G49493">
        <f ca="1">_xlfn.IFNA(FORECAST(E49493,OFFSET('HvF table'!E$3:E$319,MATCH(E49493,'HvF table'!D$3:D$319,1)-1,0,2),OFFSET('HvF table'!D$3:D$319,MATCH(E49493,'HvF table'!D$3:D$319,1)-1,0,2)),0)</f>
        <v>0</v>
      </c>
      <c r="H49493" t="str">
        <f t="shared" ca="1" si="2333"/>
        <v>G</v>
      </c>
      <c r="I49493">
        <f t="shared" ca="1" si="2334"/>
        <v>0</v>
      </c>
      <c r="J49493" t="s">
        <v>75</v>
      </c>
    </row>
    <row r="49494" spans="1:10" x14ac:dyDescent="0.25">
      <c r="A49494" s="65">
        <v>44061</v>
      </c>
      <c r="B49494" s="66">
        <v>0.875</v>
      </c>
      <c r="C49494" s="64">
        <f t="shared" si="2332"/>
        <v>44061.875</v>
      </c>
      <c r="D49494">
        <f ca="1">_xlfn.IFNA(FORECAST(E49494,OFFSET('HvF table'!B$3:B$318,MATCH(E49494,'HvF table'!A$3:A$318,1)-1,0,2),OFFSET('HvF table'!A$3:A$318,MATCH(E49494,'HvF table'!A$3:A$318,1)-1,0,2)),0)</f>
        <v>0</v>
      </c>
      <c r="E49494">
        <v>-0.13</v>
      </c>
      <c r="G49494">
        <f ca="1">_xlfn.IFNA(FORECAST(E49494,OFFSET('HvF table'!E$3:E$319,MATCH(E49494,'HvF table'!D$3:D$319,1)-1,0,2),OFFSET('HvF table'!D$3:D$319,MATCH(E49494,'HvF table'!D$3:D$319,1)-1,0,2)),0)</f>
        <v>0</v>
      </c>
      <c r="H49494" t="str">
        <f t="shared" ca="1" si="2333"/>
        <v>G</v>
      </c>
      <c r="I49494">
        <f t="shared" ca="1" si="2334"/>
        <v>0</v>
      </c>
      <c r="J49494" t="s">
        <v>75</v>
      </c>
    </row>
    <row r="49495" spans="1:10" x14ac:dyDescent="0.25">
      <c r="A49495" s="65">
        <v>44061</v>
      </c>
      <c r="B49495" s="66">
        <v>0.87847222222222221</v>
      </c>
      <c r="C49495" s="64">
        <f t="shared" si="2332"/>
        <v>44061.878472222219</v>
      </c>
      <c r="D49495">
        <f ca="1">_xlfn.IFNA(FORECAST(E49495,OFFSET('HvF table'!B$3:B$318,MATCH(E49495,'HvF table'!A$3:A$318,1)-1,0,2),OFFSET('HvF table'!A$3:A$318,MATCH(E49495,'HvF table'!A$3:A$318,1)-1,0,2)),0)</f>
        <v>0</v>
      </c>
      <c r="E49495">
        <v>-0.12</v>
      </c>
      <c r="G49495">
        <f ca="1">_xlfn.IFNA(FORECAST(E49495,OFFSET('HvF table'!E$3:E$319,MATCH(E49495,'HvF table'!D$3:D$319,1)-1,0,2),OFFSET('HvF table'!D$3:D$319,MATCH(E49495,'HvF table'!D$3:D$319,1)-1,0,2)),0)</f>
        <v>0</v>
      </c>
      <c r="H49495" t="str">
        <f t="shared" ca="1" si="2333"/>
        <v>G</v>
      </c>
      <c r="I49495">
        <f t="shared" ca="1" si="2334"/>
        <v>0</v>
      </c>
      <c r="J49495" t="s">
        <v>75</v>
      </c>
    </row>
    <row r="49496" spans="1:10" x14ac:dyDescent="0.25">
      <c r="A49496" s="65">
        <v>44061</v>
      </c>
      <c r="B49496" s="66">
        <v>0.88194444444444453</v>
      </c>
      <c r="C49496" s="64">
        <f t="shared" si="2332"/>
        <v>44061.881944444445</v>
      </c>
      <c r="D49496">
        <f ca="1">_xlfn.IFNA(FORECAST(E49496,OFFSET('HvF table'!B$3:B$318,MATCH(E49496,'HvF table'!A$3:A$318,1)-1,0,2),OFFSET('HvF table'!A$3:A$318,MATCH(E49496,'HvF table'!A$3:A$318,1)-1,0,2)),0)</f>
        <v>0</v>
      </c>
      <c r="E49496">
        <v>-0.12</v>
      </c>
      <c r="G49496">
        <f ca="1">_xlfn.IFNA(FORECAST(E49496,OFFSET('HvF table'!E$3:E$319,MATCH(E49496,'HvF table'!D$3:D$319,1)-1,0,2),OFFSET('HvF table'!D$3:D$319,MATCH(E49496,'HvF table'!D$3:D$319,1)-1,0,2)),0)</f>
        <v>0</v>
      </c>
      <c r="H49496" t="str">
        <f t="shared" ca="1" si="2333"/>
        <v>G</v>
      </c>
      <c r="I49496">
        <f t="shared" ca="1" si="2334"/>
        <v>0</v>
      </c>
      <c r="J49496" t="s">
        <v>75</v>
      </c>
    </row>
    <row r="49497" spans="1:10" x14ac:dyDescent="0.25">
      <c r="A49497" s="65">
        <v>44061</v>
      </c>
      <c r="B49497" s="66">
        <v>0.88541666666666663</v>
      </c>
      <c r="C49497" s="64">
        <f t="shared" si="2332"/>
        <v>44061.885416666664</v>
      </c>
      <c r="D49497">
        <f ca="1">_xlfn.IFNA(FORECAST(E49497,OFFSET('HvF table'!B$3:B$318,MATCH(E49497,'HvF table'!A$3:A$318,1)-1,0,2),OFFSET('HvF table'!A$3:A$318,MATCH(E49497,'HvF table'!A$3:A$318,1)-1,0,2)),0)</f>
        <v>0</v>
      </c>
      <c r="E49497">
        <v>-0.11</v>
      </c>
      <c r="G49497">
        <f ca="1">_xlfn.IFNA(FORECAST(E49497,OFFSET('HvF table'!E$3:E$319,MATCH(E49497,'HvF table'!D$3:D$319,1)-1,0,2),OFFSET('HvF table'!D$3:D$319,MATCH(E49497,'HvF table'!D$3:D$319,1)-1,0,2)),0)</f>
        <v>0</v>
      </c>
      <c r="H49497" t="str">
        <f t="shared" ca="1" si="2333"/>
        <v>G</v>
      </c>
      <c r="I49497">
        <f t="shared" ca="1" si="2334"/>
        <v>0</v>
      </c>
      <c r="J49497" t="s">
        <v>75</v>
      </c>
    </row>
    <row r="49498" spans="1:10" x14ac:dyDescent="0.25">
      <c r="A49498" s="65">
        <v>44061</v>
      </c>
      <c r="B49498" s="66">
        <v>0.88888888888888884</v>
      </c>
      <c r="C49498" s="64">
        <f t="shared" si="2332"/>
        <v>44061.888888888891</v>
      </c>
      <c r="D49498">
        <f ca="1">_xlfn.IFNA(FORECAST(E49498,OFFSET('HvF table'!B$3:B$318,MATCH(E49498,'HvF table'!A$3:A$318,1)-1,0,2),OFFSET('HvF table'!A$3:A$318,MATCH(E49498,'HvF table'!A$3:A$318,1)-1,0,2)),0)</f>
        <v>0</v>
      </c>
      <c r="E49498">
        <v>-0.12</v>
      </c>
      <c r="G49498">
        <f ca="1">_xlfn.IFNA(FORECAST(E49498,OFFSET('HvF table'!E$3:E$319,MATCH(E49498,'HvF table'!D$3:D$319,1)-1,0,2),OFFSET('HvF table'!D$3:D$319,MATCH(E49498,'HvF table'!D$3:D$319,1)-1,0,2)),0)</f>
        <v>0</v>
      </c>
      <c r="H49498" t="str">
        <f t="shared" ca="1" si="2333"/>
        <v>G</v>
      </c>
      <c r="I49498">
        <f t="shared" ca="1" si="2334"/>
        <v>0</v>
      </c>
      <c r="J49498" t="s">
        <v>75</v>
      </c>
    </row>
    <row r="49499" spans="1:10" x14ac:dyDescent="0.25">
      <c r="A49499" s="65">
        <v>44061</v>
      </c>
      <c r="B49499" s="66">
        <v>0.89236111111111116</v>
      </c>
      <c r="C49499" s="64">
        <f t="shared" si="2332"/>
        <v>44061.892361111109</v>
      </c>
      <c r="D49499">
        <f ca="1">_xlfn.IFNA(FORECAST(E49499,OFFSET('HvF table'!B$3:B$318,MATCH(E49499,'HvF table'!A$3:A$318,1)-1,0,2),OFFSET('HvF table'!A$3:A$318,MATCH(E49499,'HvF table'!A$3:A$318,1)-1,0,2)),0)</f>
        <v>0</v>
      </c>
      <c r="E49499">
        <v>-0.12</v>
      </c>
      <c r="G49499">
        <f ca="1">_xlfn.IFNA(FORECAST(E49499,OFFSET('HvF table'!E$3:E$319,MATCH(E49499,'HvF table'!D$3:D$319,1)-1,0,2),OFFSET('HvF table'!D$3:D$319,MATCH(E49499,'HvF table'!D$3:D$319,1)-1,0,2)),0)</f>
        <v>0</v>
      </c>
      <c r="H49499" t="str">
        <f t="shared" ca="1" si="2333"/>
        <v>G</v>
      </c>
      <c r="I49499">
        <f t="shared" ca="1" si="2334"/>
        <v>0</v>
      </c>
      <c r="J49499" t="s">
        <v>75</v>
      </c>
    </row>
    <row r="49500" spans="1:10" x14ac:dyDescent="0.25">
      <c r="A49500" s="65">
        <v>44061</v>
      </c>
      <c r="B49500" s="66">
        <v>0.89583333333333337</v>
      </c>
      <c r="C49500" s="64">
        <f t="shared" si="2332"/>
        <v>44061.895833333336</v>
      </c>
      <c r="D49500">
        <f ca="1">_xlfn.IFNA(FORECAST(E49500,OFFSET('HvF table'!B$3:B$318,MATCH(E49500,'HvF table'!A$3:A$318,1)-1,0,2),OFFSET('HvF table'!A$3:A$318,MATCH(E49500,'HvF table'!A$3:A$318,1)-1,0,2)),0)</f>
        <v>0</v>
      </c>
      <c r="E49500">
        <v>-0.12</v>
      </c>
      <c r="G49500">
        <f ca="1">_xlfn.IFNA(FORECAST(E49500,OFFSET('HvF table'!E$3:E$319,MATCH(E49500,'HvF table'!D$3:D$319,1)-1,0,2),OFFSET('HvF table'!D$3:D$319,MATCH(E49500,'HvF table'!D$3:D$319,1)-1,0,2)),0)</f>
        <v>0</v>
      </c>
      <c r="H49500" t="str">
        <f t="shared" ca="1" si="2333"/>
        <v>G</v>
      </c>
      <c r="I49500">
        <f t="shared" ca="1" si="2334"/>
        <v>0</v>
      </c>
      <c r="J49500" t="s">
        <v>75</v>
      </c>
    </row>
    <row r="49501" spans="1:10" x14ac:dyDescent="0.25">
      <c r="A49501" s="65">
        <v>44061</v>
      </c>
      <c r="B49501" s="66">
        <v>0.89930555555555547</v>
      </c>
      <c r="C49501" s="64">
        <f t="shared" si="2332"/>
        <v>44061.899305555555</v>
      </c>
      <c r="D49501">
        <f ca="1">_xlfn.IFNA(FORECAST(E49501,OFFSET('HvF table'!B$3:B$318,MATCH(E49501,'HvF table'!A$3:A$318,1)-1,0,2),OFFSET('HvF table'!A$3:A$318,MATCH(E49501,'HvF table'!A$3:A$318,1)-1,0,2)),0)</f>
        <v>0</v>
      </c>
      <c r="E49501">
        <v>-0.13</v>
      </c>
      <c r="G49501">
        <f ca="1">_xlfn.IFNA(FORECAST(E49501,OFFSET('HvF table'!E$3:E$319,MATCH(E49501,'HvF table'!D$3:D$319,1)-1,0,2),OFFSET('HvF table'!D$3:D$319,MATCH(E49501,'HvF table'!D$3:D$319,1)-1,0,2)),0)</f>
        <v>0</v>
      </c>
      <c r="H49501" t="str">
        <f t="shared" ca="1" si="2333"/>
        <v>G</v>
      </c>
      <c r="I49501">
        <f t="shared" ca="1" si="2334"/>
        <v>0</v>
      </c>
      <c r="J49501" t="s">
        <v>75</v>
      </c>
    </row>
    <row r="49502" spans="1:10" x14ac:dyDescent="0.25">
      <c r="A49502" s="65">
        <v>44061</v>
      </c>
      <c r="B49502" s="66">
        <v>0.90277777777777779</v>
      </c>
      <c r="C49502" s="64">
        <f t="shared" si="2332"/>
        <v>44061.902777777781</v>
      </c>
      <c r="D49502">
        <f ca="1">_xlfn.IFNA(FORECAST(E49502,OFFSET('HvF table'!B$3:B$318,MATCH(E49502,'HvF table'!A$3:A$318,1)-1,0,2),OFFSET('HvF table'!A$3:A$318,MATCH(E49502,'HvF table'!A$3:A$318,1)-1,0,2)),0)</f>
        <v>0</v>
      </c>
      <c r="E49502">
        <v>-0.12</v>
      </c>
      <c r="G49502">
        <f ca="1">_xlfn.IFNA(FORECAST(E49502,OFFSET('HvF table'!E$3:E$319,MATCH(E49502,'HvF table'!D$3:D$319,1)-1,0,2),OFFSET('HvF table'!D$3:D$319,MATCH(E49502,'HvF table'!D$3:D$319,1)-1,0,2)),0)</f>
        <v>0</v>
      </c>
      <c r="H49502" t="str">
        <f t="shared" ca="1" si="2333"/>
        <v>G</v>
      </c>
      <c r="I49502">
        <f t="shared" ca="1" si="2334"/>
        <v>0</v>
      </c>
      <c r="J49502" t="s">
        <v>75</v>
      </c>
    </row>
    <row r="49503" spans="1:10" x14ac:dyDescent="0.25">
      <c r="A49503" s="65">
        <v>44061</v>
      </c>
      <c r="B49503" s="66">
        <v>0.90625</v>
      </c>
      <c r="C49503" s="64">
        <f t="shared" si="2332"/>
        <v>44061.90625</v>
      </c>
      <c r="D49503">
        <f ca="1">_xlfn.IFNA(FORECAST(E49503,OFFSET('HvF table'!B$3:B$318,MATCH(E49503,'HvF table'!A$3:A$318,1)-1,0,2),OFFSET('HvF table'!A$3:A$318,MATCH(E49503,'HvF table'!A$3:A$318,1)-1,0,2)),0)</f>
        <v>0</v>
      </c>
      <c r="E49503">
        <v>-0.11</v>
      </c>
      <c r="G49503">
        <f ca="1">_xlfn.IFNA(FORECAST(E49503,OFFSET('HvF table'!E$3:E$319,MATCH(E49503,'HvF table'!D$3:D$319,1)-1,0,2),OFFSET('HvF table'!D$3:D$319,MATCH(E49503,'HvF table'!D$3:D$319,1)-1,0,2)),0)</f>
        <v>0</v>
      </c>
      <c r="H49503" t="str">
        <f t="shared" ca="1" si="2333"/>
        <v>G</v>
      </c>
      <c r="I49503">
        <f t="shared" ca="1" si="2334"/>
        <v>0</v>
      </c>
      <c r="J49503" t="s">
        <v>75</v>
      </c>
    </row>
    <row r="49504" spans="1:10" x14ac:dyDescent="0.25">
      <c r="A49504" s="65">
        <v>44061</v>
      </c>
      <c r="B49504" s="66">
        <v>0.90972222222222221</v>
      </c>
      <c r="C49504" s="64">
        <f t="shared" si="2332"/>
        <v>44061.909722222219</v>
      </c>
      <c r="D49504">
        <f ca="1">_xlfn.IFNA(FORECAST(E49504,OFFSET('HvF table'!B$3:B$318,MATCH(E49504,'HvF table'!A$3:A$318,1)-1,0,2),OFFSET('HvF table'!A$3:A$318,MATCH(E49504,'HvF table'!A$3:A$318,1)-1,0,2)),0)</f>
        <v>0</v>
      </c>
      <c r="E49504">
        <v>-0.12</v>
      </c>
      <c r="G49504">
        <f ca="1">_xlfn.IFNA(FORECAST(E49504,OFFSET('HvF table'!E$3:E$319,MATCH(E49504,'HvF table'!D$3:D$319,1)-1,0,2),OFFSET('HvF table'!D$3:D$319,MATCH(E49504,'HvF table'!D$3:D$319,1)-1,0,2)),0)</f>
        <v>0</v>
      </c>
      <c r="H49504" t="str">
        <f t="shared" ca="1" si="2333"/>
        <v>G</v>
      </c>
      <c r="I49504">
        <f t="shared" ca="1" si="2334"/>
        <v>0</v>
      </c>
      <c r="J49504" t="s">
        <v>75</v>
      </c>
    </row>
    <row r="49505" spans="1:10" x14ac:dyDescent="0.25">
      <c r="A49505" s="65">
        <v>44061</v>
      </c>
      <c r="B49505" s="66">
        <v>0.91319444444444453</v>
      </c>
      <c r="C49505" s="64">
        <f t="shared" ref="C49505:C49568" si="2335">A49505+B49505</f>
        <v>44061.913194444445</v>
      </c>
      <c r="D49505">
        <f ca="1">_xlfn.IFNA(FORECAST(E49505,OFFSET('HvF table'!B$3:B$318,MATCH(E49505,'HvF table'!A$3:A$318,1)-1,0,2),OFFSET('HvF table'!A$3:A$318,MATCH(E49505,'HvF table'!A$3:A$318,1)-1,0,2)),0)</f>
        <v>0</v>
      </c>
      <c r="E49505">
        <v>-0.13</v>
      </c>
      <c r="G49505">
        <f ca="1">_xlfn.IFNA(FORECAST(E49505,OFFSET('HvF table'!E$3:E$319,MATCH(E49505,'HvF table'!D$3:D$319,1)-1,0,2),OFFSET('HvF table'!D$3:D$319,MATCH(E49505,'HvF table'!D$3:D$319,1)-1,0,2)),0)</f>
        <v>0</v>
      </c>
      <c r="H49505" t="str">
        <f t="shared" ca="1" si="2333"/>
        <v>G</v>
      </c>
      <c r="I49505">
        <f t="shared" ca="1" si="2334"/>
        <v>0</v>
      </c>
      <c r="J49505" t="s">
        <v>75</v>
      </c>
    </row>
    <row r="49506" spans="1:10" x14ac:dyDescent="0.25">
      <c r="A49506" s="65">
        <v>44061</v>
      </c>
      <c r="B49506" s="66">
        <v>0.91666666666666663</v>
      </c>
      <c r="C49506" s="64">
        <f t="shared" si="2335"/>
        <v>44061.916666666664</v>
      </c>
      <c r="D49506">
        <f ca="1">_xlfn.IFNA(FORECAST(E49506,OFFSET('HvF table'!B$3:B$318,MATCH(E49506,'HvF table'!A$3:A$318,1)-1,0,2),OFFSET('HvF table'!A$3:A$318,MATCH(E49506,'HvF table'!A$3:A$318,1)-1,0,2)),0)</f>
        <v>0</v>
      </c>
      <c r="E49506">
        <v>-0.12</v>
      </c>
      <c r="G49506">
        <f ca="1">_xlfn.IFNA(FORECAST(E49506,OFFSET('HvF table'!E$3:E$319,MATCH(E49506,'HvF table'!D$3:D$319,1)-1,0,2),OFFSET('HvF table'!D$3:D$319,MATCH(E49506,'HvF table'!D$3:D$319,1)-1,0,2)),0)</f>
        <v>0</v>
      </c>
      <c r="H49506" t="str">
        <f t="shared" ca="1" si="2333"/>
        <v>G</v>
      </c>
      <c r="I49506">
        <f t="shared" ca="1" si="2334"/>
        <v>0</v>
      </c>
      <c r="J49506" t="s">
        <v>75</v>
      </c>
    </row>
    <row r="49507" spans="1:10" x14ac:dyDescent="0.25">
      <c r="A49507" s="65">
        <v>44061</v>
      </c>
      <c r="B49507" s="66">
        <v>0.92013888888888884</v>
      </c>
      <c r="C49507" s="64">
        <f t="shared" si="2335"/>
        <v>44061.920138888891</v>
      </c>
      <c r="D49507">
        <f ca="1">_xlfn.IFNA(FORECAST(E49507,OFFSET('HvF table'!B$3:B$318,MATCH(E49507,'HvF table'!A$3:A$318,1)-1,0,2),OFFSET('HvF table'!A$3:A$318,MATCH(E49507,'HvF table'!A$3:A$318,1)-1,0,2)),0)</f>
        <v>0</v>
      </c>
      <c r="E49507">
        <v>-0.12</v>
      </c>
      <c r="G49507">
        <f ca="1">_xlfn.IFNA(FORECAST(E49507,OFFSET('HvF table'!E$3:E$319,MATCH(E49507,'HvF table'!D$3:D$319,1)-1,0,2),OFFSET('HvF table'!D$3:D$319,MATCH(E49507,'HvF table'!D$3:D$319,1)-1,0,2)),0)</f>
        <v>0</v>
      </c>
      <c r="H49507" t="str">
        <f t="shared" ca="1" si="2333"/>
        <v>G</v>
      </c>
      <c r="I49507">
        <f t="shared" ca="1" si="2334"/>
        <v>0</v>
      </c>
      <c r="J49507" t="s">
        <v>75</v>
      </c>
    </row>
    <row r="49508" spans="1:10" x14ac:dyDescent="0.25">
      <c r="A49508" s="65">
        <v>44061</v>
      </c>
      <c r="B49508" s="66">
        <v>0.92361111111111116</v>
      </c>
      <c r="C49508" s="64">
        <f t="shared" si="2335"/>
        <v>44061.923611111109</v>
      </c>
      <c r="D49508">
        <f ca="1">_xlfn.IFNA(FORECAST(E49508,OFFSET('HvF table'!B$3:B$318,MATCH(E49508,'HvF table'!A$3:A$318,1)-1,0,2),OFFSET('HvF table'!A$3:A$318,MATCH(E49508,'HvF table'!A$3:A$318,1)-1,0,2)),0)</f>
        <v>0</v>
      </c>
      <c r="E49508">
        <v>-0.13</v>
      </c>
      <c r="G49508">
        <f ca="1">_xlfn.IFNA(FORECAST(E49508,OFFSET('HvF table'!E$3:E$319,MATCH(E49508,'HvF table'!D$3:D$319,1)-1,0,2),OFFSET('HvF table'!D$3:D$319,MATCH(E49508,'HvF table'!D$3:D$319,1)-1,0,2)),0)</f>
        <v>0</v>
      </c>
      <c r="H49508" t="str">
        <f t="shared" ca="1" si="2333"/>
        <v>G</v>
      </c>
      <c r="I49508">
        <f t="shared" ca="1" si="2334"/>
        <v>0</v>
      </c>
      <c r="J49508" t="s">
        <v>75</v>
      </c>
    </row>
    <row r="49509" spans="1:10" x14ac:dyDescent="0.25">
      <c r="A49509" s="65">
        <v>44061</v>
      </c>
      <c r="B49509" s="66">
        <v>0.92708333333333337</v>
      </c>
      <c r="C49509" s="64">
        <f t="shared" si="2335"/>
        <v>44061.927083333336</v>
      </c>
      <c r="D49509">
        <f ca="1">_xlfn.IFNA(FORECAST(E49509,OFFSET('HvF table'!B$3:B$318,MATCH(E49509,'HvF table'!A$3:A$318,1)-1,0,2),OFFSET('HvF table'!A$3:A$318,MATCH(E49509,'HvF table'!A$3:A$318,1)-1,0,2)),0)</f>
        <v>0</v>
      </c>
      <c r="E49509">
        <v>-0.12</v>
      </c>
      <c r="G49509">
        <f ca="1">_xlfn.IFNA(FORECAST(E49509,OFFSET('HvF table'!E$3:E$319,MATCH(E49509,'HvF table'!D$3:D$319,1)-1,0,2),OFFSET('HvF table'!D$3:D$319,MATCH(E49509,'HvF table'!D$3:D$319,1)-1,0,2)),0)</f>
        <v>0</v>
      </c>
      <c r="H49509" t="str">
        <f t="shared" ca="1" si="2333"/>
        <v>G</v>
      </c>
      <c r="I49509">
        <f t="shared" ca="1" si="2334"/>
        <v>0</v>
      </c>
      <c r="J49509" t="s">
        <v>75</v>
      </c>
    </row>
    <row r="49510" spans="1:10" x14ac:dyDescent="0.25">
      <c r="A49510" s="65">
        <v>44061</v>
      </c>
      <c r="B49510" s="66">
        <v>0.93055555555555547</v>
      </c>
      <c r="C49510" s="64">
        <f t="shared" si="2335"/>
        <v>44061.930555555555</v>
      </c>
      <c r="D49510">
        <f ca="1">_xlfn.IFNA(FORECAST(E49510,OFFSET('HvF table'!B$3:B$318,MATCH(E49510,'HvF table'!A$3:A$318,1)-1,0,2),OFFSET('HvF table'!A$3:A$318,MATCH(E49510,'HvF table'!A$3:A$318,1)-1,0,2)),0)</f>
        <v>0</v>
      </c>
      <c r="E49510">
        <v>-0.11</v>
      </c>
      <c r="G49510">
        <f ca="1">_xlfn.IFNA(FORECAST(E49510,OFFSET('HvF table'!E$3:E$319,MATCH(E49510,'HvF table'!D$3:D$319,1)-1,0,2),OFFSET('HvF table'!D$3:D$319,MATCH(E49510,'HvF table'!D$3:D$319,1)-1,0,2)),0)</f>
        <v>0</v>
      </c>
      <c r="H49510" t="str">
        <f t="shared" ca="1" si="2333"/>
        <v>G</v>
      </c>
      <c r="I49510">
        <f t="shared" ca="1" si="2334"/>
        <v>0</v>
      </c>
      <c r="J49510" t="s">
        <v>75</v>
      </c>
    </row>
    <row r="49511" spans="1:10" x14ac:dyDescent="0.25">
      <c r="A49511" s="65">
        <v>44061</v>
      </c>
      <c r="B49511" s="66">
        <v>0.93402777777777779</v>
      </c>
      <c r="C49511" s="64">
        <f t="shared" si="2335"/>
        <v>44061.934027777781</v>
      </c>
      <c r="D49511">
        <f ca="1">_xlfn.IFNA(FORECAST(E49511,OFFSET('HvF table'!B$3:B$318,MATCH(E49511,'HvF table'!A$3:A$318,1)-1,0,2),OFFSET('HvF table'!A$3:A$318,MATCH(E49511,'HvF table'!A$3:A$318,1)-1,0,2)),0)</f>
        <v>0</v>
      </c>
      <c r="E49511">
        <v>-0.12</v>
      </c>
      <c r="G49511">
        <f ca="1">_xlfn.IFNA(FORECAST(E49511,OFFSET('HvF table'!E$3:E$319,MATCH(E49511,'HvF table'!D$3:D$319,1)-1,0,2),OFFSET('HvF table'!D$3:D$319,MATCH(E49511,'HvF table'!D$3:D$319,1)-1,0,2)),0)</f>
        <v>0</v>
      </c>
      <c r="H49511" t="str">
        <f t="shared" ref="H49511:H49574" ca="1" si="2336">_xlfn.IFNA(_xlfn.IFS(D49511&gt;0,"B",E49511&gt;0,"B"),"G")</f>
        <v>G</v>
      </c>
      <c r="I49511">
        <f t="shared" ca="1" si="2334"/>
        <v>0</v>
      </c>
      <c r="J49511" t="s">
        <v>75</v>
      </c>
    </row>
    <row r="49512" spans="1:10" x14ac:dyDescent="0.25">
      <c r="A49512" s="65">
        <v>44061</v>
      </c>
      <c r="B49512" s="66">
        <v>0.9375</v>
      </c>
      <c r="C49512" s="64">
        <f t="shared" si="2335"/>
        <v>44061.9375</v>
      </c>
      <c r="D49512">
        <f ca="1">_xlfn.IFNA(FORECAST(E49512,OFFSET('HvF table'!B$3:B$318,MATCH(E49512,'HvF table'!A$3:A$318,1)-1,0,2),OFFSET('HvF table'!A$3:A$318,MATCH(E49512,'HvF table'!A$3:A$318,1)-1,0,2)),0)</f>
        <v>0</v>
      </c>
      <c r="E49512">
        <v>-0.14000000000000001</v>
      </c>
      <c r="G49512">
        <f ca="1">_xlfn.IFNA(FORECAST(E49512,OFFSET('HvF table'!E$3:E$319,MATCH(E49512,'HvF table'!D$3:D$319,1)-1,0,2),OFFSET('HvF table'!D$3:D$319,MATCH(E49512,'HvF table'!D$3:D$319,1)-1,0,2)),0)</f>
        <v>0</v>
      </c>
      <c r="H49512" t="str">
        <f t="shared" ca="1" si="2336"/>
        <v>G</v>
      </c>
      <c r="I49512">
        <f t="shared" ca="1" si="2334"/>
        <v>0</v>
      </c>
      <c r="J49512" t="s">
        <v>75</v>
      </c>
    </row>
    <row r="49513" spans="1:10" x14ac:dyDescent="0.25">
      <c r="A49513" s="65">
        <v>44061</v>
      </c>
      <c r="B49513" s="66">
        <v>0.94097222222222221</v>
      </c>
      <c r="C49513" s="64">
        <f t="shared" si="2335"/>
        <v>44061.940972222219</v>
      </c>
      <c r="D49513">
        <f ca="1">_xlfn.IFNA(FORECAST(E49513,OFFSET('HvF table'!B$3:B$318,MATCH(E49513,'HvF table'!A$3:A$318,1)-1,0,2),OFFSET('HvF table'!A$3:A$318,MATCH(E49513,'HvF table'!A$3:A$318,1)-1,0,2)),0)</f>
        <v>0</v>
      </c>
      <c r="E49513">
        <v>-0.12</v>
      </c>
      <c r="G49513">
        <f ca="1">_xlfn.IFNA(FORECAST(E49513,OFFSET('HvF table'!E$3:E$319,MATCH(E49513,'HvF table'!D$3:D$319,1)-1,0,2),OFFSET('HvF table'!D$3:D$319,MATCH(E49513,'HvF table'!D$3:D$319,1)-1,0,2)),0)</f>
        <v>0</v>
      </c>
      <c r="H49513" t="str">
        <f t="shared" ca="1" si="2336"/>
        <v>G</v>
      </c>
      <c r="I49513">
        <f t="shared" ca="1" si="2334"/>
        <v>0</v>
      </c>
      <c r="J49513" t="s">
        <v>75</v>
      </c>
    </row>
    <row r="49514" spans="1:10" x14ac:dyDescent="0.25">
      <c r="A49514" s="65">
        <v>44061</v>
      </c>
      <c r="B49514" s="66">
        <v>0.94444444444444453</v>
      </c>
      <c r="C49514" s="64">
        <f t="shared" si="2335"/>
        <v>44061.944444444445</v>
      </c>
      <c r="D49514">
        <f ca="1">_xlfn.IFNA(FORECAST(E49514,OFFSET('HvF table'!B$3:B$318,MATCH(E49514,'HvF table'!A$3:A$318,1)-1,0,2),OFFSET('HvF table'!A$3:A$318,MATCH(E49514,'HvF table'!A$3:A$318,1)-1,0,2)),0)</f>
        <v>0</v>
      </c>
      <c r="E49514">
        <v>-0.13</v>
      </c>
      <c r="G49514">
        <f ca="1">_xlfn.IFNA(FORECAST(E49514,OFFSET('HvF table'!E$3:E$319,MATCH(E49514,'HvF table'!D$3:D$319,1)-1,0,2),OFFSET('HvF table'!D$3:D$319,MATCH(E49514,'HvF table'!D$3:D$319,1)-1,0,2)),0)</f>
        <v>0</v>
      </c>
      <c r="H49514" t="str">
        <f t="shared" ca="1" si="2336"/>
        <v>G</v>
      </c>
      <c r="I49514">
        <f t="shared" ca="1" si="2334"/>
        <v>0</v>
      </c>
      <c r="J49514" t="s">
        <v>75</v>
      </c>
    </row>
    <row r="49515" spans="1:10" x14ac:dyDescent="0.25">
      <c r="A49515" s="65">
        <v>44061</v>
      </c>
      <c r="B49515" s="66">
        <v>0.94791666666666663</v>
      </c>
      <c r="C49515" s="64">
        <f t="shared" si="2335"/>
        <v>44061.947916666664</v>
      </c>
      <c r="D49515">
        <f ca="1">_xlfn.IFNA(FORECAST(E49515,OFFSET('HvF table'!B$3:B$318,MATCH(E49515,'HvF table'!A$3:A$318,1)-1,0,2),OFFSET('HvF table'!A$3:A$318,MATCH(E49515,'HvF table'!A$3:A$318,1)-1,0,2)),0)</f>
        <v>0</v>
      </c>
      <c r="E49515">
        <v>-0.11</v>
      </c>
      <c r="G49515">
        <f ca="1">_xlfn.IFNA(FORECAST(E49515,OFFSET('HvF table'!E$3:E$319,MATCH(E49515,'HvF table'!D$3:D$319,1)-1,0,2),OFFSET('HvF table'!D$3:D$319,MATCH(E49515,'HvF table'!D$3:D$319,1)-1,0,2)),0)</f>
        <v>0</v>
      </c>
      <c r="H49515" t="str">
        <f t="shared" ca="1" si="2336"/>
        <v>G</v>
      </c>
      <c r="I49515">
        <f t="shared" ca="1" si="2334"/>
        <v>0</v>
      </c>
      <c r="J49515" t="s">
        <v>75</v>
      </c>
    </row>
    <row r="49516" spans="1:10" x14ac:dyDescent="0.25">
      <c r="A49516" s="65">
        <v>44061</v>
      </c>
      <c r="B49516" s="66">
        <v>0.95138888888888884</v>
      </c>
      <c r="C49516" s="64">
        <f t="shared" si="2335"/>
        <v>44061.951388888891</v>
      </c>
      <c r="D49516">
        <f ca="1">_xlfn.IFNA(FORECAST(E49516,OFFSET('HvF table'!B$3:B$318,MATCH(E49516,'HvF table'!A$3:A$318,1)-1,0,2),OFFSET('HvF table'!A$3:A$318,MATCH(E49516,'HvF table'!A$3:A$318,1)-1,0,2)),0)</f>
        <v>0</v>
      </c>
      <c r="E49516">
        <v>-0.14000000000000001</v>
      </c>
      <c r="G49516">
        <f ca="1">_xlfn.IFNA(FORECAST(E49516,OFFSET('HvF table'!E$3:E$319,MATCH(E49516,'HvF table'!D$3:D$319,1)-1,0,2),OFFSET('HvF table'!D$3:D$319,MATCH(E49516,'HvF table'!D$3:D$319,1)-1,0,2)),0)</f>
        <v>0</v>
      </c>
      <c r="H49516" t="str">
        <f t="shared" ca="1" si="2336"/>
        <v>G</v>
      </c>
      <c r="I49516">
        <f t="shared" ca="1" si="2334"/>
        <v>0</v>
      </c>
      <c r="J49516" t="s">
        <v>75</v>
      </c>
    </row>
    <row r="49517" spans="1:10" x14ac:dyDescent="0.25">
      <c r="A49517" s="65">
        <v>44061</v>
      </c>
      <c r="B49517" s="66">
        <v>0.95486111111111116</v>
      </c>
      <c r="C49517" s="64">
        <f t="shared" si="2335"/>
        <v>44061.954861111109</v>
      </c>
      <c r="D49517">
        <f ca="1">_xlfn.IFNA(FORECAST(E49517,OFFSET('HvF table'!B$3:B$318,MATCH(E49517,'HvF table'!A$3:A$318,1)-1,0,2),OFFSET('HvF table'!A$3:A$318,MATCH(E49517,'HvF table'!A$3:A$318,1)-1,0,2)),0)</f>
        <v>0</v>
      </c>
      <c r="E49517">
        <v>-0.11</v>
      </c>
      <c r="G49517">
        <f ca="1">_xlfn.IFNA(FORECAST(E49517,OFFSET('HvF table'!E$3:E$319,MATCH(E49517,'HvF table'!D$3:D$319,1)-1,0,2),OFFSET('HvF table'!D$3:D$319,MATCH(E49517,'HvF table'!D$3:D$319,1)-1,0,2)),0)</f>
        <v>0</v>
      </c>
      <c r="H49517" t="str">
        <f t="shared" ca="1" si="2336"/>
        <v>G</v>
      </c>
      <c r="I49517">
        <f t="shared" ca="1" si="2334"/>
        <v>0</v>
      </c>
      <c r="J49517" t="s">
        <v>75</v>
      </c>
    </row>
    <row r="49518" spans="1:10" x14ac:dyDescent="0.25">
      <c r="A49518" s="65">
        <v>44061</v>
      </c>
      <c r="B49518" s="66">
        <v>0.95833333333333337</v>
      </c>
      <c r="C49518" s="64">
        <f t="shared" si="2335"/>
        <v>44061.958333333336</v>
      </c>
      <c r="D49518">
        <f ca="1">_xlfn.IFNA(FORECAST(E49518,OFFSET('HvF table'!B$3:B$318,MATCH(E49518,'HvF table'!A$3:A$318,1)-1,0,2),OFFSET('HvF table'!A$3:A$318,MATCH(E49518,'HvF table'!A$3:A$318,1)-1,0,2)),0)</f>
        <v>0</v>
      </c>
      <c r="E49518">
        <v>-0.13</v>
      </c>
      <c r="G49518">
        <f ca="1">_xlfn.IFNA(FORECAST(E49518,OFFSET('HvF table'!E$3:E$319,MATCH(E49518,'HvF table'!D$3:D$319,1)-1,0,2),OFFSET('HvF table'!D$3:D$319,MATCH(E49518,'HvF table'!D$3:D$319,1)-1,0,2)),0)</f>
        <v>0</v>
      </c>
      <c r="H49518" t="str">
        <f t="shared" ca="1" si="2336"/>
        <v>G</v>
      </c>
      <c r="I49518">
        <f t="shared" ca="1" si="2334"/>
        <v>0</v>
      </c>
      <c r="J49518" t="s">
        <v>75</v>
      </c>
    </row>
    <row r="49519" spans="1:10" x14ac:dyDescent="0.25">
      <c r="A49519" s="65">
        <v>44061</v>
      </c>
      <c r="B49519" s="66">
        <v>0.96180555555555547</v>
      </c>
      <c r="C49519" s="64">
        <f t="shared" si="2335"/>
        <v>44061.961805555555</v>
      </c>
      <c r="D49519">
        <f ca="1">_xlfn.IFNA(FORECAST(E49519,OFFSET('HvF table'!B$3:B$318,MATCH(E49519,'HvF table'!A$3:A$318,1)-1,0,2),OFFSET('HvF table'!A$3:A$318,MATCH(E49519,'HvF table'!A$3:A$318,1)-1,0,2)),0)</f>
        <v>0</v>
      </c>
      <c r="E49519">
        <v>-0.13</v>
      </c>
      <c r="G49519">
        <f ca="1">_xlfn.IFNA(FORECAST(E49519,OFFSET('HvF table'!E$3:E$319,MATCH(E49519,'HvF table'!D$3:D$319,1)-1,0,2),OFFSET('HvF table'!D$3:D$319,MATCH(E49519,'HvF table'!D$3:D$319,1)-1,0,2)),0)</f>
        <v>0</v>
      </c>
      <c r="H49519" t="str">
        <f t="shared" ca="1" si="2336"/>
        <v>G</v>
      </c>
      <c r="I49519">
        <f t="shared" ca="1" si="2334"/>
        <v>0</v>
      </c>
      <c r="J49519" t="s">
        <v>75</v>
      </c>
    </row>
    <row r="49520" spans="1:10" x14ac:dyDescent="0.25">
      <c r="A49520" s="65">
        <v>44061</v>
      </c>
      <c r="B49520" s="66">
        <v>0.96527777777777779</v>
      </c>
      <c r="C49520" s="64">
        <f t="shared" si="2335"/>
        <v>44061.965277777781</v>
      </c>
      <c r="D49520">
        <f ca="1">_xlfn.IFNA(FORECAST(E49520,OFFSET('HvF table'!B$3:B$318,MATCH(E49520,'HvF table'!A$3:A$318,1)-1,0,2),OFFSET('HvF table'!A$3:A$318,MATCH(E49520,'HvF table'!A$3:A$318,1)-1,0,2)),0)</f>
        <v>0</v>
      </c>
      <c r="E49520">
        <v>-0.12</v>
      </c>
      <c r="G49520">
        <f ca="1">_xlfn.IFNA(FORECAST(E49520,OFFSET('HvF table'!E$3:E$319,MATCH(E49520,'HvF table'!D$3:D$319,1)-1,0,2),OFFSET('HvF table'!D$3:D$319,MATCH(E49520,'HvF table'!D$3:D$319,1)-1,0,2)),0)</f>
        <v>0</v>
      </c>
      <c r="H49520" t="str">
        <f t="shared" ca="1" si="2336"/>
        <v>G</v>
      </c>
      <c r="I49520">
        <f t="shared" ca="1" si="2334"/>
        <v>0</v>
      </c>
      <c r="J49520" t="s">
        <v>75</v>
      </c>
    </row>
    <row r="49521" spans="1:10" x14ac:dyDescent="0.25">
      <c r="A49521" s="65">
        <v>44061</v>
      </c>
      <c r="B49521" s="66">
        <v>0.96875</v>
      </c>
      <c r="C49521" s="64">
        <f t="shared" si="2335"/>
        <v>44061.96875</v>
      </c>
      <c r="D49521">
        <f ca="1">_xlfn.IFNA(FORECAST(E49521,OFFSET('HvF table'!B$3:B$318,MATCH(E49521,'HvF table'!A$3:A$318,1)-1,0,2),OFFSET('HvF table'!A$3:A$318,MATCH(E49521,'HvF table'!A$3:A$318,1)-1,0,2)),0)</f>
        <v>0</v>
      </c>
      <c r="E49521">
        <v>-0.12</v>
      </c>
      <c r="G49521">
        <f ca="1">_xlfn.IFNA(FORECAST(E49521,OFFSET('HvF table'!E$3:E$319,MATCH(E49521,'HvF table'!D$3:D$319,1)-1,0,2),OFFSET('HvF table'!D$3:D$319,MATCH(E49521,'HvF table'!D$3:D$319,1)-1,0,2)),0)</f>
        <v>0</v>
      </c>
      <c r="H49521" t="str">
        <f t="shared" ca="1" si="2336"/>
        <v>G</v>
      </c>
      <c r="I49521">
        <f t="shared" ca="1" si="2334"/>
        <v>0</v>
      </c>
      <c r="J49521" t="s">
        <v>75</v>
      </c>
    </row>
    <row r="49522" spans="1:10" x14ac:dyDescent="0.25">
      <c r="A49522" s="65">
        <v>44061</v>
      </c>
      <c r="B49522" s="66">
        <v>0.97222222222222221</v>
      </c>
      <c r="C49522" s="64">
        <f t="shared" si="2335"/>
        <v>44061.972222222219</v>
      </c>
      <c r="D49522">
        <f ca="1">_xlfn.IFNA(FORECAST(E49522,OFFSET('HvF table'!B$3:B$318,MATCH(E49522,'HvF table'!A$3:A$318,1)-1,0,2),OFFSET('HvF table'!A$3:A$318,MATCH(E49522,'HvF table'!A$3:A$318,1)-1,0,2)),0)</f>
        <v>0</v>
      </c>
      <c r="E49522">
        <v>-0.11</v>
      </c>
      <c r="G49522">
        <f ca="1">_xlfn.IFNA(FORECAST(E49522,OFFSET('HvF table'!E$3:E$319,MATCH(E49522,'HvF table'!D$3:D$319,1)-1,0,2),OFFSET('HvF table'!D$3:D$319,MATCH(E49522,'HvF table'!D$3:D$319,1)-1,0,2)),0)</f>
        <v>0</v>
      </c>
      <c r="H49522" t="str">
        <f t="shared" ca="1" si="2336"/>
        <v>G</v>
      </c>
      <c r="I49522">
        <f t="shared" ca="1" si="2334"/>
        <v>0</v>
      </c>
      <c r="J49522" t="s">
        <v>75</v>
      </c>
    </row>
    <row r="49523" spans="1:10" x14ac:dyDescent="0.25">
      <c r="A49523" s="65">
        <v>44061</v>
      </c>
      <c r="B49523" s="66">
        <v>0.97569444444444453</v>
      </c>
      <c r="C49523" s="64">
        <f t="shared" si="2335"/>
        <v>44061.975694444445</v>
      </c>
      <c r="D49523">
        <f ca="1">_xlfn.IFNA(FORECAST(E49523,OFFSET('HvF table'!B$3:B$318,MATCH(E49523,'HvF table'!A$3:A$318,1)-1,0,2),OFFSET('HvF table'!A$3:A$318,MATCH(E49523,'HvF table'!A$3:A$318,1)-1,0,2)),0)</f>
        <v>0</v>
      </c>
      <c r="E49523">
        <v>-0.13</v>
      </c>
      <c r="G49523">
        <f ca="1">_xlfn.IFNA(FORECAST(E49523,OFFSET('HvF table'!E$3:E$319,MATCH(E49523,'HvF table'!D$3:D$319,1)-1,0,2),OFFSET('HvF table'!D$3:D$319,MATCH(E49523,'HvF table'!D$3:D$319,1)-1,0,2)),0)</f>
        <v>0</v>
      </c>
      <c r="H49523" t="str">
        <f t="shared" ca="1" si="2336"/>
        <v>G</v>
      </c>
      <c r="I49523">
        <f t="shared" ca="1" si="2334"/>
        <v>0</v>
      </c>
      <c r="J49523" t="s">
        <v>75</v>
      </c>
    </row>
    <row r="49524" spans="1:10" x14ac:dyDescent="0.25">
      <c r="A49524" s="65">
        <v>44061</v>
      </c>
      <c r="B49524" s="66">
        <v>0.97916666666666663</v>
      </c>
      <c r="C49524" s="64">
        <f t="shared" si="2335"/>
        <v>44061.979166666664</v>
      </c>
      <c r="D49524">
        <f ca="1">_xlfn.IFNA(FORECAST(E49524,OFFSET('HvF table'!B$3:B$318,MATCH(E49524,'HvF table'!A$3:A$318,1)-1,0,2),OFFSET('HvF table'!A$3:A$318,MATCH(E49524,'HvF table'!A$3:A$318,1)-1,0,2)),0)</f>
        <v>0</v>
      </c>
      <c r="E49524">
        <v>-0.12</v>
      </c>
      <c r="G49524">
        <f ca="1">_xlfn.IFNA(FORECAST(E49524,OFFSET('HvF table'!E$3:E$319,MATCH(E49524,'HvF table'!D$3:D$319,1)-1,0,2),OFFSET('HvF table'!D$3:D$319,MATCH(E49524,'HvF table'!D$3:D$319,1)-1,0,2)),0)</f>
        <v>0</v>
      </c>
      <c r="H49524" t="str">
        <f t="shared" ca="1" si="2336"/>
        <v>G</v>
      </c>
      <c r="I49524">
        <f t="shared" ca="1" si="2334"/>
        <v>0</v>
      </c>
      <c r="J49524" t="s">
        <v>75</v>
      </c>
    </row>
    <row r="49525" spans="1:10" x14ac:dyDescent="0.25">
      <c r="A49525" s="65">
        <v>44061</v>
      </c>
      <c r="B49525" s="66">
        <v>0.98263888888888884</v>
      </c>
      <c r="C49525" s="64">
        <f t="shared" si="2335"/>
        <v>44061.982638888891</v>
      </c>
      <c r="D49525">
        <f ca="1">_xlfn.IFNA(FORECAST(E49525,OFFSET('HvF table'!B$3:B$318,MATCH(E49525,'HvF table'!A$3:A$318,1)-1,0,2),OFFSET('HvF table'!A$3:A$318,MATCH(E49525,'HvF table'!A$3:A$318,1)-1,0,2)),0)</f>
        <v>0</v>
      </c>
      <c r="E49525">
        <v>-0.12</v>
      </c>
      <c r="G49525">
        <f ca="1">_xlfn.IFNA(FORECAST(E49525,OFFSET('HvF table'!E$3:E$319,MATCH(E49525,'HvF table'!D$3:D$319,1)-1,0,2),OFFSET('HvF table'!D$3:D$319,MATCH(E49525,'HvF table'!D$3:D$319,1)-1,0,2)),0)</f>
        <v>0</v>
      </c>
      <c r="H49525" t="str">
        <f t="shared" ca="1" si="2336"/>
        <v>G</v>
      </c>
      <c r="I49525">
        <f t="shared" ca="1" si="2334"/>
        <v>0</v>
      </c>
      <c r="J49525" t="s">
        <v>75</v>
      </c>
    </row>
    <row r="49526" spans="1:10" x14ac:dyDescent="0.25">
      <c r="A49526" s="65">
        <v>44061</v>
      </c>
      <c r="B49526" s="66">
        <v>0.98611111111111116</v>
      </c>
      <c r="C49526" s="64">
        <f t="shared" si="2335"/>
        <v>44061.986111111109</v>
      </c>
      <c r="D49526">
        <f ca="1">_xlfn.IFNA(FORECAST(E49526,OFFSET('HvF table'!B$3:B$318,MATCH(E49526,'HvF table'!A$3:A$318,1)-1,0,2),OFFSET('HvF table'!A$3:A$318,MATCH(E49526,'HvF table'!A$3:A$318,1)-1,0,2)),0)</f>
        <v>0</v>
      </c>
      <c r="E49526">
        <v>-0.14000000000000001</v>
      </c>
      <c r="G49526">
        <f ca="1">_xlfn.IFNA(FORECAST(E49526,OFFSET('HvF table'!E$3:E$319,MATCH(E49526,'HvF table'!D$3:D$319,1)-1,0,2),OFFSET('HvF table'!D$3:D$319,MATCH(E49526,'HvF table'!D$3:D$319,1)-1,0,2)),0)</f>
        <v>0</v>
      </c>
      <c r="H49526" t="str">
        <f t="shared" ca="1" si="2336"/>
        <v>G</v>
      </c>
      <c r="I49526">
        <f t="shared" ca="1" si="2334"/>
        <v>0</v>
      </c>
      <c r="J49526" t="s">
        <v>75</v>
      </c>
    </row>
    <row r="49527" spans="1:10" x14ac:dyDescent="0.25">
      <c r="A49527" s="65">
        <v>44061</v>
      </c>
      <c r="B49527" s="66">
        <v>0.98958333333333337</v>
      </c>
      <c r="C49527" s="64">
        <f t="shared" si="2335"/>
        <v>44061.989583333336</v>
      </c>
      <c r="D49527">
        <f ca="1">_xlfn.IFNA(FORECAST(E49527,OFFSET('HvF table'!B$3:B$318,MATCH(E49527,'HvF table'!A$3:A$318,1)-1,0,2),OFFSET('HvF table'!A$3:A$318,MATCH(E49527,'HvF table'!A$3:A$318,1)-1,0,2)),0)</f>
        <v>0</v>
      </c>
      <c r="E49527">
        <v>-0.14000000000000001</v>
      </c>
      <c r="G49527">
        <f ca="1">_xlfn.IFNA(FORECAST(E49527,OFFSET('HvF table'!E$3:E$319,MATCH(E49527,'HvF table'!D$3:D$319,1)-1,0,2),OFFSET('HvF table'!D$3:D$319,MATCH(E49527,'HvF table'!D$3:D$319,1)-1,0,2)),0)</f>
        <v>0</v>
      </c>
      <c r="H49527" t="str">
        <f t="shared" ca="1" si="2336"/>
        <v>G</v>
      </c>
      <c r="I49527">
        <f t="shared" ca="1" si="2334"/>
        <v>0</v>
      </c>
      <c r="J49527" t="s">
        <v>75</v>
      </c>
    </row>
    <row r="49528" spans="1:10" x14ac:dyDescent="0.25">
      <c r="A49528" s="65">
        <v>44061</v>
      </c>
      <c r="B49528" s="66">
        <v>0.99305555555555547</v>
      </c>
      <c r="C49528" s="64">
        <f t="shared" si="2335"/>
        <v>44061.993055555555</v>
      </c>
      <c r="D49528">
        <f ca="1">_xlfn.IFNA(FORECAST(E49528,OFFSET('HvF table'!B$3:B$318,MATCH(E49528,'HvF table'!A$3:A$318,1)-1,0,2),OFFSET('HvF table'!A$3:A$318,MATCH(E49528,'HvF table'!A$3:A$318,1)-1,0,2)),0)</f>
        <v>0</v>
      </c>
      <c r="E49528">
        <v>-0.13</v>
      </c>
      <c r="G49528">
        <f ca="1">_xlfn.IFNA(FORECAST(E49528,OFFSET('HvF table'!E$3:E$319,MATCH(E49528,'HvF table'!D$3:D$319,1)-1,0,2),OFFSET('HvF table'!D$3:D$319,MATCH(E49528,'HvF table'!D$3:D$319,1)-1,0,2)),0)</f>
        <v>0</v>
      </c>
      <c r="H49528" t="str">
        <f t="shared" ca="1" si="2336"/>
        <v>G</v>
      </c>
      <c r="I49528">
        <f t="shared" ca="1" si="2334"/>
        <v>0</v>
      </c>
      <c r="J49528" t="s">
        <v>75</v>
      </c>
    </row>
    <row r="49529" spans="1:10" x14ac:dyDescent="0.25">
      <c r="A49529" s="65">
        <v>44061</v>
      </c>
      <c r="B49529" s="66">
        <v>0.99652777777777779</v>
      </c>
      <c r="C49529" s="64">
        <f t="shared" si="2335"/>
        <v>44061.996527777781</v>
      </c>
      <c r="D49529">
        <f ca="1">_xlfn.IFNA(FORECAST(E49529,OFFSET('HvF table'!B$3:B$318,MATCH(E49529,'HvF table'!A$3:A$318,1)-1,0,2),OFFSET('HvF table'!A$3:A$318,MATCH(E49529,'HvF table'!A$3:A$318,1)-1,0,2)),0)</f>
        <v>0</v>
      </c>
      <c r="E49529">
        <v>-0.14000000000000001</v>
      </c>
      <c r="G49529">
        <f ca="1">_xlfn.IFNA(FORECAST(E49529,OFFSET('HvF table'!E$3:E$319,MATCH(E49529,'HvF table'!D$3:D$319,1)-1,0,2),OFFSET('HvF table'!D$3:D$319,MATCH(E49529,'HvF table'!D$3:D$319,1)-1,0,2)),0)</f>
        <v>0</v>
      </c>
      <c r="H49529" t="str">
        <f t="shared" ca="1" si="2336"/>
        <v>G</v>
      </c>
      <c r="I49529">
        <f t="shared" ca="1" si="2334"/>
        <v>0</v>
      </c>
      <c r="J49529" t="s">
        <v>75</v>
      </c>
    </row>
    <row r="49530" spans="1:10" x14ac:dyDescent="0.25">
      <c r="A49530" s="65">
        <v>44062</v>
      </c>
      <c r="B49530" s="66">
        <v>0</v>
      </c>
      <c r="C49530" s="64">
        <f t="shared" si="2335"/>
        <v>44062</v>
      </c>
      <c r="D49530">
        <f ca="1">_xlfn.IFNA(FORECAST(E49530,OFFSET('HvF table'!B$3:B$318,MATCH(E49530,'HvF table'!A$3:A$318,1)-1,0,2),OFFSET('HvF table'!A$3:A$318,MATCH(E49530,'HvF table'!A$3:A$318,1)-1,0,2)),0)</f>
        <v>0</v>
      </c>
      <c r="E49530">
        <v>-0.12</v>
      </c>
      <c r="G49530">
        <f ca="1">_xlfn.IFNA(FORECAST(E49530,OFFSET('HvF table'!E$3:E$319,MATCH(E49530,'HvF table'!D$3:D$319,1)-1,0,2),OFFSET('HvF table'!D$3:D$319,MATCH(E49530,'HvF table'!D$3:D$319,1)-1,0,2)),0)</f>
        <v>0</v>
      </c>
      <c r="H49530" t="str">
        <f t="shared" ca="1" si="2336"/>
        <v>G</v>
      </c>
      <c r="I49530">
        <f t="shared" ca="1" si="2334"/>
        <v>0</v>
      </c>
      <c r="J49530" t="s">
        <v>75</v>
      </c>
    </row>
    <row r="49531" spans="1:10" x14ac:dyDescent="0.25">
      <c r="A49531" s="65">
        <v>44062</v>
      </c>
      <c r="B49531" s="66">
        <v>3.472222222222222E-3</v>
      </c>
      <c r="C49531" s="64">
        <f t="shared" si="2335"/>
        <v>44062.003472222219</v>
      </c>
      <c r="D49531">
        <f ca="1">_xlfn.IFNA(FORECAST(E49531,OFFSET('HvF table'!B$3:B$318,MATCH(E49531,'HvF table'!A$3:A$318,1)-1,0,2),OFFSET('HvF table'!A$3:A$318,MATCH(E49531,'HvF table'!A$3:A$318,1)-1,0,2)),0)</f>
        <v>0</v>
      </c>
      <c r="E49531">
        <v>-0.14000000000000001</v>
      </c>
      <c r="G49531">
        <f ca="1">_xlfn.IFNA(FORECAST(E49531,OFFSET('HvF table'!E$3:E$319,MATCH(E49531,'HvF table'!D$3:D$319,1)-1,0,2),OFFSET('HvF table'!D$3:D$319,MATCH(E49531,'HvF table'!D$3:D$319,1)-1,0,2)),0)</f>
        <v>0</v>
      </c>
      <c r="H49531" t="str">
        <f t="shared" ca="1" si="2336"/>
        <v>G</v>
      </c>
      <c r="I49531">
        <f t="shared" ca="1" si="2334"/>
        <v>0</v>
      </c>
      <c r="J49531" t="s">
        <v>75</v>
      </c>
    </row>
    <row r="49532" spans="1:10" x14ac:dyDescent="0.25">
      <c r="A49532" s="65">
        <v>44062</v>
      </c>
      <c r="B49532" s="66">
        <v>6.9444444444444441E-3</v>
      </c>
      <c r="C49532" s="64">
        <f t="shared" si="2335"/>
        <v>44062.006944444445</v>
      </c>
      <c r="D49532">
        <f ca="1">_xlfn.IFNA(FORECAST(E49532,OFFSET('HvF table'!B$3:B$318,MATCH(E49532,'HvF table'!A$3:A$318,1)-1,0,2),OFFSET('HvF table'!A$3:A$318,MATCH(E49532,'HvF table'!A$3:A$318,1)-1,0,2)),0)</f>
        <v>0</v>
      </c>
      <c r="E49532">
        <v>-0.12</v>
      </c>
      <c r="G49532">
        <f ca="1">_xlfn.IFNA(FORECAST(E49532,OFFSET('HvF table'!E$3:E$319,MATCH(E49532,'HvF table'!D$3:D$319,1)-1,0,2),OFFSET('HvF table'!D$3:D$319,MATCH(E49532,'HvF table'!D$3:D$319,1)-1,0,2)),0)</f>
        <v>0</v>
      </c>
      <c r="H49532" t="str">
        <f t="shared" ca="1" si="2336"/>
        <v>G</v>
      </c>
      <c r="I49532">
        <f t="shared" ca="1" si="2334"/>
        <v>0</v>
      </c>
      <c r="J49532" t="s">
        <v>75</v>
      </c>
    </row>
    <row r="49533" spans="1:10" x14ac:dyDescent="0.25">
      <c r="A49533" s="65">
        <v>44062</v>
      </c>
      <c r="B49533" s="66">
        <v>1.0416666666666666E-2</v>
      </c>
      <c r="C49533" s="64">
        <f t="shared" si="2335"/>
        <v>44062.010416666664</v>
      </c>
      <c r="D49533">
        <f ca="1">_xlfn.IFNA(FORECAST(E49533,OFFSET('HvF table'!B$3:B$318,MATCH(E49533,'HvF table'!A$3:A$318,1)-1,0,2),OFFSET('HvF table'!A$3:A$318,MATCH(E49533,'HvF table'!A$3:A$318,1)-1,0,2)),0)</f>
        <v>0</v>
      </c>
      <c r="E49533">
        <v>-0.13</v>
      </c>
      <c r="G49533">
        <f ca="1">_xlfn.IFNA(FORECAST(E49533,OFFSET('HvF table'!E$3:E$319,MATCH(E49533,'HvF table'!D$3:D$319,1)-1,0,2),OFFSET('HvF table'!D$3:D$319,MATCH(E49533,'HvF table'!D$3:D$319,1)-1,0,2)),0)</f>
        <v>0</v>
      </c>
      <c r="H49533" t="str">
        <f t="shared" ca="1" si="2336"/>
        <v>G</v>
      </c>
      <c r="I49533">
        <f t="shared" ca="1" si="2334"/>
        <v>0</v>
      </c>
      <c r="J49533" t="s">
        <v>75</v>
      </c>
    </row>
    <row r="49534" spans="1:10" x14ac:dyDescent="0.25">
      <c r="A49534" s="65">
        <v>44062</v>
      </c>
      <c r="B49534" s="66">
        <v>1.3888888888888888E-2</v>
      </c>
      <c r="C49534" s="64">
        <f t="shared" si="2335"/>
        <v>44062.013888888891</v>
      </c>
      <c r="D49534">
        <f ca="1">_xlfn.IFNA(FORECAST(E49534,OFFSET('HvF table'!B$3:B$318,MATCH(E49534,'HvF table'!A$3:A$318,1)-1,0,2),OFFSET('HvF table'!A$3:A$318,MATCH(E49534,'HvF table'!A$3:A$318,1)-1,0,2)),0)</f>
        <v>0</v>
      </c>
      <c r="E49534">
        <v>-0.12</v>
      </c>
      <c r="G49534">
        <f ca="1">_xlfn.IFNA(FORECAST(E49534,OFFSET('HvF table'!E$3:E$319,MATCH(E49534,'HvF table'!D$3:D$319,1)-1,0,2),OFFSET('HvF table'!D$3:D$319,MATCH(E49534,'HvF table'!D$3:D$319,1)-1,0,2)),0)</f>
        <v>0</v>
      </c>
      <c r="H49534" t="str">
        <f t="shared" ca="1" si="2336"/>
        <v>G</v>
      </c>
      <c r="I49534">
        <f t="shared" ca="1" si="2334"/>
        <v>0</v>
      </c>
      <c r="J49534" t="s">
        <v>75</v>
      </c>
    </row>
    <row r="49535" spans="1:10" x14ac:dyDescent="0.25">
      <c r="A49535" s="65">
        <v>44062</v>
      </c>
      <c r="B49535" s="66">
        <v>1.7361111111111112E-2</v>
      </c>
      <c r="C49535" s="64">
        <f t="shared" si="2335"/>
        <v>44062.017361111109</v>
      </c>
      <c r="D49535">
        <f ca="1">_xlfn.IFNA(FORECAST(E49535,OFFSET('HvF table'!B$3:B$318,MATCH(E49535,'HvF table'!A$3:A$318,1)-1,0,2),OFFSET('HvF table'!A$3:A$318,MATCH(E49535,'HvF table'!A$3:A$318,1)-1,0,2)),0)</f>
        <v>0</v>
      </c>
      <c r="E49535">
        <v>-0.12</v>
      </c>
      <c r="G49535">
        <f ca="1">_xlfn.IFNA(FORECAST(E49535,OFFSET('HvF table'!E$3:E$319,MATCH(E49535,'HvF table'!D$3:D$319,1)-1,0,2),OFFSET('HvF table'!D$3:D$319,MATCH(E49535,'HvF table'!D$3:D$319,1)-1,0,2)),0)</f>
        <v>0</v>
      </c>
      <c r="H49535" t="str">
        <f t="shared" ca="1" si="2336"/>
        <v>G</v>
      </c>
      <c r="I49535">
        <f t="shared" ca="1" si="2334"/>
        <v>0</v>
      </c>
      <c r="J49535" t="s">
        <v>75</v>
      </c>
    </row>
    <row r="49536" spans="1:10" x14ac:dyDescent="0.25">
      <c r="A49536" s="65">
        <v>44062</v>
      </c>
      <c r="B49536" s="66">
        <v>2.0833333333333332E-2</v>
      </c>
      <c r="C49536" s="64">
        <f t="shared" si="2335"/>
        <v>44062.020833333336</v>
      </c>
      <c r="D49536">
        <f ca="1">_xlfn.IFNA(FORECAST(E49536,OFFSET('HvF table'!B$3:B$318,MATCH(E49536,'HvF table'!A$3:A$318,1)-1,0,2),OFFSET('HvF table'!A$3:A$318,MATCH(E49536,'HvF table'!A$3:A$318,1)-1,0,2)),0)</f>
        <v>0</v>
      </c>
      <c r="E49536">
        <v>-0.12</v>
      </c>
      <c r="G49536">
        <f ca="1">_xlfn.IFNA(FORECAST(E49536,OFFSET('HvF table'!E$3:E$319,MATCH(E49536,'HvF table'!D$3:D$319,1)-1,0,2),OFFSET('HvF table'!D$3:D$319,MATCH(E49536,'HvF table'!D$3:D$319,1)-1,0,2)),0)</f>
        <v>0</v>
      </c>
      <c r="H49536" t="str">
        <f t="shared" ca="1" si="2336"/>
        <v>G</v>
      </c>
      <c r="I49536">
        <f t="shared" ca="1" si="2334"/>
        <v>0</v>
      </c>
      <c r="J49536" t="s">
        <v>75</v>
      </c>
    </row>
    <row r="49537" spans="1:10" x14ac:dyDescent="0.25">
      <c r="A49537" s="65">
        <v>44062</v>
      </c>
      <c r="B49537" s="66">
        <v>2.4305555555555556E-2</v>
      </c>
      <c r="C49537" s="64">
        <f t="shared" si="2335"/>
        <v>44062.024305555555</v>
      </c>
      <c r="D49537">
        <f ca="1">_xlfn.IFNA(FORECAST(E49537,OFFSET('HvF table'!B$3:B$318,MATCH(E49537,'HvF table'!A$3:A$318,1)-1,0,2),OFFSET('HvF table'!A$3:A$318,MATCH(E49537,'HvF table'!A$3:A$318,1)-1,0,2)),0)</f>
        <v>0</v>
      </c>
      <c r="E49537">
        <v>-0.12</v>
      </c>
      <c r="G49537">
        <f ca="1">_xlfn.IFNA(FORECAST(E49537,OFFSET('HvF table'!E$3:E$319,MATCH(E49537,'HvF table'!D$3:D$319,1)-1,0,2),OFFSET('HvF table'!D$3:D$319,MATCH(E49537,'HvF table'!D$3:D$319,1)-1,0,2)),0)</f>
        <v>0</v>
      </c>
      <c r="H49537" t="str">
        <f t="shared" ca="1" si="2336"/>
        <v>G</v>
      </c>
      <c r="I49537">
        <f t="shared" ca="1" si="2334"/>
        <v>0</v>
      </c>
      <c r="J49537" t="s">
        <v>75</v>
      </c>
    </row>
    <row r="49538" spans="1:10" x14ac:dyDescent="0.25">
      <c r="A49538" s="65">
        <v>44062</v>
      </c>
      <c r="B49538" s="66">
        <v>2.7777777777777776E-2</v>
      </c>
      <c r="C49538" s="64">
        <f t="shared" si="2335"/>
        <v>44062.027777777781</v>
      </c>
      <c r="D49538">
        <f ca="1">_xlfn.IFNA(FORECAST(E49538,OFFSET('HvF table'!B$3:B$318,MATCH(E49538,'HvF table'!A$3:A$318,1)-1,0,2),OFFSET('HvF table'!A$3:A$318,MATCH(E49538,'HvF table'!A$3:A$318,1)-1,0,2)),0)</f>
        <v>0</v>
      </c>
      <c r="E49538">
        <v>-0.14000000000000001</v>
      </c>
      <c r="G49538">
        <f ca="1">_xlfn.IFNA(FORECAST(E49538,OFFSET('HvF table'!E$3:E$319,MATCH(E49538,'HvF table'!D$3:D$319,1)-1,0,2),OFFSET('HvF table'!D$3:D$319,MATCH(E49538,'HvF table'!D$3:D$319,1)-1,0,2)),0)</f>
        <v>0</v>
      </c>
      <c r="H49538" t="str">
        <f t="shared" ca="1" si="2336"/>
        <v>G</v>
      </c>
      <c r="I49538">
        <f t="shared" ref="I49538:I49601" ca="1" si="2337">IF(H49538="G",G49538,IF(H49538="B",0))</f>
        <v>0</v>
      </c>
      <c r="J49538" t="s">
        <v>75</v>
      </c>
    </row>
    <row r="49539" spans="1:10" x14ac:dyDescent="0.25">
      <c r="A49539" s="65">
        <v>44062</v>
      </c>
      <c r="B49539" s="66">
        <v>3.125E-2</v>
      </c>
      <c r="C49539" s="64">
        <f t="shared" si="2335"/>
        <v>44062.03125</v>
      </c>
      <c r="D49539">
        <f ca="1">_xlfn.IFNA(FORECAST(E49539,OFFSET('HvF table'!B$3:B$318,MATCH(E49539,'HvF table'!A$3:A$318,1)-1,0,2),OFFSET('HvF table'!A$3:A$318,MATCH(E49539,'HvF table'!A$3:A$318,1)-1,0,2)),0)</f>
        <v>0</v>
      </c>
      <c r="E49539">
        <v>-0.12</v>
      </c>
      <c r="G49539">
        <f ca="1">_xlfn.IFNA(FORECAST(E49539,OFFSET('HvF table'!E$3:E$319,MATCH(E49539,'HvF table'!D$3:D$319,1)-1,0,2),OFFSET('HvF table'!D$3:D$319,MATCH(E49539,'HvF table'!D$3:D$319,1)-1,0,2)),0)</f>
        <v>0</v>
      </c>
      <c r="H49539" t="str">
        <f t="shared" ca="1" si="2336"/>
        <v>G</v>
      </c>
      <c r="I49539">
        <f t="shared" ca="1" si="2337"/>
        <v>0</v>
      </c>
      <c r="J49539" t="s">
        <v>75</v>
      </c>
    </row>
    <row r="49540" spans="1:10" x14ac:dyDescent="0.25">
      <c r="A49540" s="65">
        <v>44062</v>
      </c>
      <c r="B49540" s="66">
        <v>3.4722222222222224E-2</v>
      </c>
      <c r="C49540" s="64">
        <f t="shared" si="2335"/>
        <v>44062.034722222219</v>
      </c>
      <c r="D49540">
        <f ca="1">_xlfn.IFNA(FORECAST(E49540,OFFSET('HvF table'!B$3:B$318,MATCH(E49540,'HvF table'!A$3:A$318,1)-1,0,2),OFFSET('HvF table'!A$3:A$318,MATCH(E49540,'HvF table'!A$3:A$318,1)-1,0,2)),0)</f>
        <v>0</v>
      </c>
      <c r="E49540">
        <v>-0.12</v>
      </c>
      <c r="G49540">
        <f ca="1">_xlfn.IFNA(FORECAST(E49540,OFFSET('HvF table'!E$3:E$319,MATCH(E49540,'HvF table'!D$3:D$319,1)-1,0,2),OFFSET('HvF table'!D$3:D$319,MATCH(E49540,'HvF table'!D$3:D$319,1)-1,0,2)),0)</f>
        <v>0</v>
      </c>
      <c r="H49540" t="str">
        <f t="shared" ca="1" si="2336"/>
        <v>G</v>
      </c>
      <c r="I49540">
        <f t="shared" ca="1" si="2337"/>
        <v>0</v>
      </c>
      <c r="J49540" t="s">
        <v>75</v>
      </c>
    </row>
    <row r="49541" spans="1:10" x14ac:dyDescent="0.25">
      <c r="A49541" s="65">
        <v>44062</v>
      </c>
      <c r="B49541" s="66">
        <v>3.8194444444444441E-2</v>
      </c>
      <c r="C49541" s="64">
        <f t="shared" si="2335"/>
        <v>44062.038194444445</v>
      </c>
      <c r="D49541">
        <f ca="1">_xlfn.IFNA(FORECAST(E49541,OFFSET('HvF table'!B$3:B$318,MATCH(E49541,'HvF table'!A$3:A$318,1)-1,0,2),OFFSET('HvF table'!A$3:A$318,MATCH(E49541,'HvF table'!A$3:A$318,1)-1,0,2)),0)</f>
        <v>0</v>
      </c>
      <c r="E49541">
        <v>-0.14000000000000001</v>
      </c>
      <c r="G49541">
        <f ca="1">_xlfn.IFNA(FORECAST(E49541,OFFSET('HvF table'!E$3:E$319,MATCH(E49541,'HvF table'!D$3:D$319,1)-1,0,2),OFFSET('HvF table'!D$3:D$319,MATCH(E49541,'HvF table'!D$3:D$319,1)-1,0,2)),0)</f>
        <v>0</v>
      </c>
      <c r="H49541" t="str">
        <f t="shared" ca="1" si="2336"/>
        <v>G</v>
      </c>
      <c r="I49541">
        <f t="shared" ca="1" si="2337"/>
        <v>0</v>
      </c>
      <c r="J49541" t="s">
        <v>75</v>
      </c>
    </row>
    <row r="49542" spans="1:10" x14ac:dyDescent="0.25">
      <c r="A49542" s="65">
        <v>44062</v>
      </c>
      <c r="B49542" s="66">
        <v>4.1666666666666664E-2</v>
      </c>
      <c r="C49542" s="64">
        <f t="shared" si="2335"/>
        <v>44062.041666666664</v>
      </c>
      <c r="D49542">
        <f ca="1">_xlfn.IFNA(FORECAST(E49542,OFFSET('HvF table'!B$3:B$318,MATCH(E49542,'HvF table'!A$3:A$318,1)-1,0,2),OFFSET('HvF table'!A$3:A$318,MATCH(E49542,'HvF table'!A$3:A$318,1)-1,0,2)),0)</f>
        <v>0</v>
      </c>
      <c r="E49542">
        <v>-0.11</v>
      </c>
      <c r="G49542">
        <f ca="1">_xlfn.IFNA(FORECAST(E49542,OFFSET('HvF table'!E$3:E$319,MATCH(E49542,'HvF table'!D$3:D$319,1)-1,0,2),OFFSET('HvF table'!D$3:D$319,MATCH(E49542,'HvF table'!D$3:D$319,1)-1,0,2)),0)</f>
        <v>0</v>
      </c>
      <c r="H49542" t="str">
        <f t="shared" ca="1" si="2336"/>
        <v>G</v>
      </c>
      <c r="I49542">
        <f t="shared" ca="1" si="2337"/>
        <v>0</v>
      </c>
      <c r="J49542" t="s">
        <v>75</v>
      </c>
    </row>
    <row r="49543" spans="1:10" x14ac:dyDescent="0.25">
      <c r="A49543" s="65">
        <v>44062</v>
      </c>
      <c r="B49543" s="66">
        <v>4.5138888888888888E-2</v>
      </c>
      <c r="C49543" s="64">
        <f t="shared" si="2335"/>
        <v>44062.045138888891</v>
      </c>
      <c r="D49543">
        <f ca="1">_xlfn.IFNA(FORECAST(E49543,OFFSET('HvF table'!B$3:B$318,MATCH(E49543,'HvF table'!A$3:A$318,1)-1,0,2),OFFSET('HvF table'!A$3:A$318,MATCH(E49543,'HvF table'!A$3:A$318,1)-1,0,2)),0)</f>
        <v>0</v>
      </c>
      <c r="E49543">
        <v>-0.13</v>
      </c>
      <c r="G49543">
        <f ca="1">_xlfn.IFNA(FORECAST(E49543,OFFSET('HvF table'!E$3:E$319,MATCH(E49543,'HvF table'!D$3:D$319,1)-1,0,2),OFFSET('HvF table'!D$3:D$319,MATCH(E49543,'HvF table'!D$3:D$319,1)-1,0,2)),0)</f>
        <v>0</v>
      </c>
      <c r="H49543" t="str">
        <f t="shared" ca="1" si="2336"/>
        <v>G</v>
      </c>
      <c r="I49543">
        <f t="shared" ca="1" si="2337"/>
        <v>0</v>
      </c>
      <c r="J49543" t="s">
        <v>75</v>
      </c>
    </row>
    <row r="49544" spans="1:10" x14ac:dyDescent="0.25">
      <c r="A49544" s="65">
        <v>44062</v>
      </c>
      <c r="B49544" s="66">
        <v>4.8611111111111112E-2</v>
      </c>
      <c r="C49544" s="64">
        <f t="shared" si="2335"/>
        <v>44062.048611111109</v>
      </c>
      <c r="D49544">
        <f ca="1">_xlfn.IFNA(FORECAST(E49544,OFFSET('HvF table'!B$3:B$318,MATCH(E49544,'HvF table'!A$3:A$318,1)-1,0,2),OFFSET('HvF table'!A$3:A$318,MATCH(E49544,'HvF table'!A$3:A$318,1)-1,0,2)),0)</f>
        <v>0</v>
      </c>
      <c r="E49544">
        <v>-0.12</v>
      </c>
      <c r="G49544">
        <f ca="1">_xlfn.IFNA(FORECAST(E49544,OFFSET('HvF table'!E$3:E$319,MATCH(E49544,'HvF table'!D$3:D$319,1)-1,0,2),OFFSET('HvF table'!D$3:D$319,MATCH(E49544,'HvF table'!D$3:D$319,1)-1,0,2)),0)</f>
        <v>0</v>
      </c>
      <c r="H49544" t="str">
        <f t="shared" ca="1" si="2336"/>
        <v>G</v>
      </c>
      <c r="I49544">
        <f t="shared" ca="1" si="2337"/>
        <v>0</v>
      </c>
      <c r="J49544" t="s">
        <v>75</v>
      </c>
    </row>
    <row r="49545" spans="1:10" x14ac:dyDescent="0.25">
      <c r="A49545" s="65">
        <v>44062</v>
      </c>
      <c r="B49545" s="66">
        <v>5.2083333333333336E-2</v>
      </c>
      <c r="C49545" s="64">
        <f t="shared" si="2335"/>
        <v>44062.052083333336</v>
      </c>
      <c r="D49545">
        <f ca="1">_xlfn.IFNA(FORECAST(E49545,OFFSET('HvF table'!B$3:B$318,MATCH(E49545,'HvF table'!A$3:A$318,1)-1,0,2),OFFSET('HvF table'!A$3:A$318,MATCH(E49545,'HvF table'!A$3:A$318,1)-1,0,2)),0)</f>
        <v>0</v>
      </c>
      <c r="E49545">
        <v>-0.12</v>
      </c>
      <c r="G49545">
        <f ca="1">_xlfn.IFNA(FORECAST(E49545,OFFSET('HvF table'!E$3:E$319,MATCH(E49545,'HvF table'!D$3:D$319,1)-1,0,2),OFFSET('HvF table'!D$3:D$319,MATCH(E49545,'HvF table'!D$3:D$319,1)-1,0,2)),0)</f>
        <v>0</v>
      </c>
      <c r="H49545" t="str">
        <f t="shared" ca="1" si="2336"/>
        <v>G</v>
      </c>
      <c r="I49545">
        <f t="shared" ca="1" si="2337"/>
        <v>0</v>
      </c>
      <c r="J49545" t="s">
        <v>75</v>
      </c>
    </row>
    <row r="49546" spans="1:10" x14ac:dyDescent="0.25">
      <c r="A49546" s="65">
        <v>44062</v>
      </c>
      <c r="B49546" s="66">
        <v>5.5555555555555552E-2</v>
      </c>
      <c r="C49546" s="64">
        <f t="shared" si="2335"/>
        <v>44062.055555555555</v>
      </c>
      <c r="D49546">
        <f ca="1">_xlfn.IFNA(FORECAST(E49546,OFFSET('HvF table'!B$3:B$318,MATCH(E49546,'HvF table'!A$3:A$318,1)-1,0,2),OFFSET('HvF table'!A$3:A$318,MATCH(E49546,'HvF table'!A$3:A$318,1)-1,0,2)),0)</f>
        <v>0</v>
      </c>
      <c r="E49546">
        <v>-0.13</v>
      </c>
      <c r="G49546">
        <f ca="1">_xlfn.IFNA(FORECAST(E49546,OFFSET('HvF table'!E$3:E$319,MATCH(E49546,'HvF table'!D$3:D$319,1)-1,0,2),OFFSET('HvF table'!D$3:D$319,MATCH(E49546,'HvF table'!D$3:D$319,1)-1,0,2)),0)</f>
        <v>0</v>
      </c>
      <c r="H49546" t="str">
        <f t="shared" ca="1" si="2336"/>
        <v>G</v>
      </c>
      <c r="I49546">
        <f t="shared" ca="1" si="2337"/>
        <v>0</v>
      </c>
      <c r="J49546" t="s">
        <v>75</v>
      </c>
    </row>
    <row r="49547" spans="1:10" x14ac:dyDescent="0.25">
      <c r="A49547" s="65">
        <v>44062</v>
      </c>
      <c r="B49547" s="66">
        <v>5.9027777777777783E-2</v>
      </c>
      <c r="C49547" s="64">
        <f t="shared" si="2335"/>
        <v>44062.059027777781</v>
      </c>
      <c r="D49547">
        <f ca="1">_xlfn.IFNA(FORECAST(E49547,OFFSET('HvF table'!B$3:B$318,MATCH(E49547,'HvF table'!A$3:A$318,1)-1,0,2),OFFSET('HvF table'!A$3:A$318,MATCH(E49547,'HvF table'!A$3:A$318,1)-1,0,2)),0)</f>
        <v>0</v>
      </c>
      <c r="E49547">
        <v>-0.14000000000000001</v>
      </c>
      <c r="G49547">
        <f ca="1">_xlfn.IFNA(FORECAST(E49547,OFFSET('HvF table'!E$3:E$319,MATCH(E49547,'HvF table'!D$3:D$319,1)-1,0,2),OFFSET('HvF table'!D$3:D$319,MATCH(E49547,'HvF table'!D$3:D$319,1)-1,0,2)),0)</f>
        <v>0</v>
      </c>
      <c r="H49547" t="str">
        <f t="shared" ca="1" si="2336"/>
        <v>G</v>
      </c>
      <c r="I49547">
        <f t="shared" ca="1" si="2337"/>
        <v>0</v>
      </c>
      <c r="J49547" t="s">
        <v>75</v>
      </c>
    </row>
    <row r="49548" spans="1:10" x14ac:dyDescent="0.25">
      <c r="A49548" s="65">
        <v>44062</v>
      </c>
      <c r="B49548" s="66">
        <v>6.25E-2</v>
      </c>
      <c r="C49548" s="64">
        <f t="shared" si="2335"/>
        <v>44062.0625</v>
      </c>
      <c r="D49548">
        <f ca="1">_xlfn.IFNA(FORECAST(E49548,OFFSET('HvF table'!B$3:B$318,MATCH(E49548,'HvF table'!A$3:A$318,1)-1,0,2),OFFSET('HvF table'!A$3:A$318,MATCH(E49548,'HvF table'!A$3:A$318,1)-1,0,2)),0)</f>
        <v>0</v>
      </c>
      <c r="E49548">
        <v>-0.14000000000000001</v>
      </c>
      <c r="G49548">
        <f ca="1">_xlfn.IFNA(FORECAST(E49548,OFFSET('HvF table'!E$3:E$319,MATCH(E49548,'HvF table'!D$3:D$319,1)-1,0,2),OFFSET('HvF table'!D$3:D$319,MATCH(E49548,'HvF table'!D$3:D$319,1)-1,0,2)),0)</f>
        <v>0</v>
      </c>
      <c r="H49548" t="str">
        <f t="shared" ca="1" si="2336"/>
        <v>G</v>
      </c>
      <c r="I49548">
        <f t="shared" ca="1" si="2337"/>
        <v>0</v>
      </c>
      <c r="J49548" t="s">
        <v>75</v>
      </c>
    </row>
    <row r="49549" spans="1:10" x14ac:dyDescent="0.25">
      <c r="A49549" s="65">
        <v>44062</v>
      </c>
      <c r="B49549" s="66">
        <v>6.5972222222222224E-2</v>
      </c>
      <c r="C49549" s="64">
        <f t="shared" si="2335"/>
        <v>44062.065972222219</v>
      </c>
      <c r="D49549">
        <f ca="1">_xlfn.IFNA(FORECAST(E49549,OFFSET('HvF table'!B$3:B$318,MATCH(E49549,'HvF table'!A$3:A$318,1)-1,0,2),OFFSET('HvF table'!A$3:A$318,MATCH(E49549,'HvF table'!A$3:A$318,1)-1,0,2)),0)</f>
        <v>0</v>
      </c>
      <c r="E49549">
        <v>-0.14000000000000001</v>
      </c>
      <c r="G49549">
        <f ca="1">_xlfn.IFNA(FORECAST(E49549,OFFSET('HvF table'!E$3:E$319,MATCH(E49549,'HvF table'!D$3:D$319,1)-1,0,2),OFFSET('HvF table'!D$3:D$319,MATCH(E49549,'HvF table'!D$3:D$319,1)-1,0,2)),0)</f>
        <v>0</v>
      </c>
      <c r="H49549" t="str">
        <f t="shared" ca="1" si="2336"/>
        <v>G</v>
      </c>
      <c r="I49549">
        <f t="shared" ca="1" si="2337"/>
        <v>0</v>
      </c>
      <c r="J49549" t="s">
        <v>75</v>
      </c>
    </row>
    <row r="49550" spans="1:10" x14ac:dyDescent="0.25">
      <c r="A49550" s="65">
        <v>44062</v>
      </c>
      <c r="B49550" s="66">
        <v>6.9444444444444434E-2</v>
      </c>
      <c r="C49550" s="64">
        <f t="shared" si="2335"/>
        <v>44062.069444444445</v>
      </c>
      <c r="D49550">
        <f ca="1">_xlfn.IFNA(FORECAST(E49550,OFFSET('HvF table'!B$3:B$318,MATCH(E49550,'HvF table'!A$3:A$318,1)-1,0,2),OFFSET('HvF table'!A$3:A$318,MATCH(E49550,'HvF table'!A$3:A$318,1)-1,0,2)),0)</f>
        <v>0</v>
      </c>
      <c r="E49550">
        <v>-0.13</v>
      </c>
      <c r="G49550">
        <f ca="1">_xlfn.IFNA(FORECAST(E49550,OFFSET('HvF table'!E$3:E$319,MATCH(E49550,'HvF table'!D$3:D$319,1)-1,0,2),OFFSET('HvF table'!D$3:D$319,MATCH(E49550,'HvF table'!D$3:D$319,1)-1,0,2)),0)</f>
        <v>0</v>
      </c>
      <c r="H49550" t="str">
        <f t="shared" ca="1" si="2336"/>
        <v>G</v>
      </c>
      <c r="I49550">
        <f t="shared" ca="1" si="2337"/>
        <v>0</v>
      </c>
      <c r="J49550" t="s">
        <v>75</v>
      </c>
    </row>
    <row r="49551" spans="1:10" x14ac:dyDescent="0.25">
      <c r="A49551" s="65">
        <v>44062</v>
      </c>
      <c r="B49551" s="66">
        <v>7.2916666666666671E-2</v>
      </c>
      <c r="C49551" s="64">
        <f t="shared" si="2335"/>
        <v>44062.072916666664</v>
      </c>
      <c r="D49551">
        <f ca="1">_xlfn.IFNA(FORECAST(E49551,OFFSET('HvF table'!B$3:B$318,MATCH(E49551,'HvF table'!A$3:A$318,1)-1,0,2),OFFSET('HvF table'!A$3:A$318,MATCH(E49551,'HvF table'!A$3:A$318,1)-1,0,2)),0)</f>
        <v>0</v>
      </c>
      <c r="E49551">
        <v>-0.13</v>
      </c>
      <c r="G49551">
        <f ca="1">_xlfn.IFNA(FORECAST(E49551,OFFSET('HvF table'!E$3:E$319,MATCH(E49551,'HvF table'!D$3:D$319,1)-1,0,2),OFFSET('HvF table'!D$3:D$319,MATCH(E49551,'HvF table'!D$3:D$319,1)-1,0,2)),0)</f>
        <v>0</v>
      </c>
      <c r="H49551" t="str">
        <f t="shared" ca="1" si="2336"/>
        <v>G</v>
      </c>
      <c r="I49551">
        <f t="shared" ca="1" si="2337"/>
        <v>0</v>
      </c>
      <c r="J49551" t="s">
        <v>75</v>
      </c>
    </row>
    <row r="49552" spans="1:10" x14ac:dyDescent="0.25">
      <c r="A49552" s="65">
        <v>44062</v>
      </c>
      <c r="B49552" s="66">
        <v>7.6388888888888895E-2</v>
      </c>
      <c r="C49552" s="64">
        <f t="shared" si="2335"/>
        <v>44062.076388888891</v>
      </c>
      <c r="D49552">
        <f ca="1">_xlfn.IFNA(FORECAST(E49552,OFFSET('HvF table'!B$3:B$318,MATCH(E49552,'HvF table'!A$3:A$318,1)-1,0,2),OFFSET('HvF table'!A$3:A$318,MATCH(E49552,'HvF table'!A$3:A$318,1)-1,0,2)),0)</f>
        <v>0</v>
      </c>
      <c r="E49552">
        <v>-0.12</v>
      </c>
      <c r="G49552">
        <f ca="1">_xlfn.IFNA(FORECAST(E49552,OFFSET('HvF table'!E$3:E$319,MATCH(E49552,'HvF table'!D$3:D$319,1)-1,0,2),OFFSET('HvF table'!D$3:D$319,MATCH(E49552,'HvF table'!D$3:D$319,1)-1,0,2)),0)</f>
        <v>0</v>
      </c>
      <c r="H49552" t="str">
        <f t="shared" ca="1" si="2336"/>
        <v>G</v>
      </c>
      <c r="I49552">
        <f t="shared" ca="1" si="2337"/>
        <v>0</v>
      </c>
      <c r="J49552" t="s">
        <v>75</v>
      </c>
    </row>
    <row r="49553" spans="1:10" x14ac:dyDescent="0.25">
      <c r="A49553" s="65">
        <v>44062</v>
      </c>
      <c r="B49553" s="66">
        <v>7.9861111111111105E-2</v>
      </c>
      <c r="C49553" s="64">
        <f t="shared" si="2335"/>
        <v>44062.079861111109</v>
      </c>
      <c r="D49553">
        <f ca="1">_xlfn.IFNA(FORECAST(E49553,OFFSET('HvF table'!B$3:B$318,MATCH(E49553,'HvF table'!A$3:A$318,1)-1,0,2),OFFSET('HvF table'!A$3:A$318,MATCH(E49553,'HvF table'!A$3:A$318,1)-1,0,2)),0)</f>
        <v>0</v>
      </c>
      <c r="E49553">
        <v>-0.14000000000000001</v>
      </c>
      <c r="G49553">
        <f ca="1">_xlfn.IFNA(FORECAST(E49553,OFFSET('HvF table'!E$3:E$319,MATCH(E49553,'HvF table'!D$3:D$319,1)-1,0,2),OFFSET('HvF table'!D$3:D$319,MATCH(E49553,'HvF table'!D$3:D$319,1)-1,0,2)),0)</f>
        <v>0</v>
      </c>
      <c r="H49553" t="str">
        <f t="shared" ca="1" si="2336"/>
        <v>G</v>
      </c>
      <c r="I49553">
        <f t="shared" ca="1" si="2337"/>
        <v>0</v>
      </c>
      <c r="J49553" t="s">
        <v>75</v>
      </c>
    </row>
    <row r="49554" spans="1:10" x14ac:dyDescent="0.25">
      <c r="A49554" s="65">
        <v>44062</v>
      </c>
      <c r="B49554" s="66">
        <v>8.3333333333333329E-2</v>
      </c>
      <c r="C49554" s="64">
        <f t="shared" si="2335"/>
        <v>44062.083333333336</v>
      </c>
      <c r="D49554">
        <f ca="1">_xlfn.IFNA(FORECAST(E49554,OFFSET('HvF table'!B$3:B$318,MATCH(E49554,'HvF table'!A$3:A$318,1)-1,0,2),OFFSET('HvF table'!A$3:A$318,MATCH(E49554,'HvF table'!A$3:A$318,1)-1,0,2)),0)</f>
        <v>0</v>
      </c>
      <c r="E49554">
        <v>-0.14000000000000001</v>
      </c>
      <c r="G49554">
        <f ca="1">_xlfn.IFNA(FORECAST(E49554,OFFSET('HvF table'!E$3:E$319,MATCH(E49554,'HvF table'!D$3:D$319,1)-1,0,2),OFFSET('HvF table'!D$3:D$319,MATCH(E49554,'HvF table'!D$3:D$319,1)-1,0,2)),0)</f>
        <v>0</v>
      </c>
      <c r="H49554" t="str">
        <f t="shared" ca="1" si="2336"/>
        <v>G</v>
      </c>
      <c r="I49554">
        <f t="shared" ca="1" si="2337"/>
        <v>0</v>
      </c>
      <c r="J49554" t="s">
        <v>75</v>
      </c>
    </row>
    <row r="49555" spans="1:10" x14ac:dyDescent="0.25">
      <c r="A49555" s="65">
        <v>44062</v>
      </c>
      <c r="B49555" s="66">
        <v>8.6805555555555566E-2</v>
      </c>
      <c r="C49555" s="64">
        <f t="shared" si="2335"/>
        <v>44062.086805555555</v>
      </c>
      <c r="D49555">
        <f ca="1">_xlfn.IFNA(FORECAST(E49555,OFFSET('HvF table'!B$3:B$318,MATCH(E49555,'HvF table'!A$3:A$318,1)-1,0,2),OFFSET('HvF table'!A$3:A$318,MATCH(E49555,'HvF table'!A$3:A$318,1)-1,0,2)),0)</f>
        <v>0</v>
      </c>
      <c r="E49555">
        <v>-0.12</v>
      </c>
      <c r="G49555">
        <f ca="1">_xlfn.IFNA(FORECAST(E49555,OFFSET('HvF table'!E$3:E$319,MATCH(E49555,'HvF table'!D$3:D$319,1)-1,0,2),OFFSET('HvF table'!D$3:D$319,MATCH(E49555,'HvF table'!D$3:D$319,1)-1,0,2)),0)</f>
        <v>0</v>
      </c>
      <c r="H49555" t="str">
        <f t="shared" ca="1" si="2336"/>
        <v>G</v>
      </c>
      <c r="I49555">
        <f t="shared" ca="1" si="2337"/>
        <v>0</v>
      </c>
      <c r="J49555" t="s">
        <v>75</v>
      </c>
    </row>
    <row r="49556" spans="1:10" x14ac:dyDescent="0.25">
      <c r="A49556" s="65">
        <v>44062</v>
      </c>
      <c r="B49556" s="66">
        <v>9.0277777777777776E-2</v>
      </c>
      <c r="C49556" s="64">
        <f t="shared" si="2335"/>
        <v>44062.090277777781</v>
      </c>
      <c r="D49556">
        <f ca="1">_xlfn.IFNA(FORECAST(E49556,OFFSET('HvF table'!B$3:B$318,MATCH(E49556,'HvF table'!A$3:A$318,1)-1,0,2),OFFSET('HvF table'!A$3:A$318,MATCH(E49556,'HvF table'!A$3:A$318,1)-1,0,2)),0)</f>
        <v>0</v>
      </c>
      <c r="E49556">
        <v>-0.12</v>
      </c>
      <c r="G49556">
        <f ca="1">_xlfn.IFNA(FORECAST(E49556,OFFSET('HvF table'!E$3:E$319,MATCH(E49556,'HvF table'!D$3:D$319,1)-1,0,2),OFFSET('HvF table'!D$3:D$319,MATCH(E49556,'HvF table'!D$3:D$319,1)-1,0,2)),0)</f>
        <v>0</v>
      </c>
      <c r="H49556" t="str">
        <f t="shared" ca="1" si="2336"/>
        <v>G</v>
      </c>
      <c r="I49556">
        <f t="shared" ca="1" si="2337"/>
        <v>0</v>
      </c>
      <c r="J49556" t="s">
        <v>75</v>
      </c>
    </row>
    <row r="49557" spans="1:10" x14ac:dyDescent="0.25">
      <c r="A49557" s="65">
        <v>44062</v>
      </c>
      <c r="B49557" s="66">
        <v>9.375E-2</v>
      </c>
      <c r="C49557" s="64">
        <f t="shared" si="2335"/>
        <v>44062.09375</v>
      </c>
      <c r="D49557">
        <f ca="1">_xlfn.IFNA(FORECAST(E49557,OFFSET('HvF table'!B$3:B$318,MATCH(E49557,'HvF table'!A$3:A$318,1)-1,0,2),OFFSET('HvF table'!A$3:A$318,MATCH(E49557,'HvF table'!A$3:A$318,1)-1,0,2)),0)</f>
        <v>0</v>
      </c>
      <c r="E49557">
        <v>-0.14000000000000001</v>
      </c>
      <c r="G49557">
        <f ca="1">_xlfn.IFNA(FORECAST(E49557,OFFSET('HvF table'!E$3:E$319,MATCH(E49557,'HvF table'!D$3:D$319,1)-1,0,2),OFFSET('HvF table'!D$3:D$319,MATCH(E49557,'HvF table'!D$3:D$319,1)-1,0,2)),0)</f>
        <v>0</v>
      </c>
      <c r="H49557" t="str">
        <f t="shared" ca="1" si="2336"/>
        <v>G</v>
      </c>
      <c r="I49557">
        <f t="shared" ca="1" si="2337"/>
        <v>0</v>
      </c>
      <c r="J49557" t="s">
        <v>75</v>
      </c>
    </row>
    <row r="49558" spans="1:10" x14ac:dyDescent="0.25">
      <c r="A49558" s="65">
        <v>44062</v>
      </c>
      <c r="B49558" s="66">
        <v>9.7222222222222224E-2</v>
      </c>
      <c r="C49558" s="64">
        <f t="shared" si="2335"/>
        <v>44062.097222222219</v>
      </c>
      <c r="D49558">
        <f ca="1">_xlfn.IFNA(FORECAST(E49558,OFFSET('HvF table'!B$3:B$318,MATCH(E49558,'HvF table'!A$3:A$318,1)-1,0,2),OFFSET('HvF table'!A$3:A$318,MATCH(E49558,'HvF table'!A$3:A$318,1)-1,0,2)),0)</f>
        <v>0</v>
      </c>
      <c r="E49558">
        <v>-0.13</v>
      </c>
      <c r="G49558">
        <f ca="1">_xlfn.IFNA(FORECAST(E49558,OFFSET('HvF table'!E$3:E$319,MATCH(E49558,'HvF table'!D$3:D$319,1)-1,0,2),OFFSET('HvF table'!D$3:D$319,MATCH(E49558,'HvF table'!D$3:D$319,1)-1,0,2)),0)</f>
        <v>0</v>
      </c>
      <c r="H49558" t="str">
        <f t="shared" ca="1" si="2336"/>
        <v>G</v>
      </c>
      <c r="I49558">
        <f t="shared" ca="1" si="2337"/>
        <v>0</v>
      </c>
      <c r="J49558" t="s">
        <v>75</v>
      </c>
    </row>
    <row r="49559" spans="1:10" x14ac:dyDescent="0.25">
      <c r="A49559" s="65">
        <v>44062</v>
      </c>
      <c r="B49559" s="66">
        <v>0.10069444444444443</v>
      </c>
      <c r="C49559" s="64">
        <f t="shared" si="2335"/>
        <v>44062.100694444445</v>
      </c>
      <c r="D49559">
        <f ca="1">_xlfn.IFNA(FORECAST(E49559,OFFSET('HvF table'!B$3:B$318,MATCH(E49559,'HvF table'!A$3:A$318,1)-1,0,2),OFFSET('HvF table'!A$3:A$318,MATCH(E49559,'HvF table'!A$3:A$318,1)-1,0,2)),0)</f>
        <v>0</v>
      </c>
      <c r="E49559">
        <v>-0.12</v>
      </c>
      <c r="G49559">
        <f ca="1">_xlfn.IFNA(FORECAST(E49559,OFFSET('HvF table'!E$3:E$319,MATCH(E49559,'HvF table'!D$3:D$319,1)-1,0,2),OFFSET('HvF table'!D$3:D$319,MATCH(E49559,'HvF table'!D$3:D$319,1)-1,0,2)),0)</f>
        <v>0</v>
      </c>
      <c r="H49559" t="str">
        <f t="shared" ca="1" si="2336"/>
        <v>G</v>
      </c>
      <c r="I49559">
        <f t="shared" ca="1" si="2337"/>
        <v>0</v>
      </c>
      <c r="J49559" t="s">
        <v>75</v>
      </c>
    </row>
    <row r="49560" spans="1:10" x14ac:dyDescent="0.25">
      <c r="A49560" s="65">
        <v>44062</v>
      </c>
      <c r="B49560" s="66">
        <v>0.10416666666666667</v>
      </c>
      <c r="C49560" s="64">
        <f t="shared" si="2335"/>
        <v>44062.104166666664</v>
      </c>
      <c r="D49560">
        <f ca="1">_xlfn.IFNA(FORECAST(E49560,OFFSET('HvF table'!B$3:B$318,MATCH(E49560,'HvF table'!A$3:A$318,1)-1,0,2),OFFSET('HvF table'!A$3:A$318,MATCH(E49560,'HvF table'!A$3:A$318,1)-1,0,2)),0)</f>
        <v>0</v>
      </c>
      <c r="E49560">
        <v>-0.13</v>
      </c>
      <c r="G49560">
        <f ca="1">_xlfn.IFNA(FORECAST(E49560,OFFSET('HvF table'!E$3:E$319,MATCH(E49560,'HvF table'!D$3:D$319,1)-1,0,2),OFFSET('HvF table'!D$3:D$319,MATCH(E49560,'HvF table'!D$3:D$319,1)-1,0,2)),0)</f>
        <v>0</v>
      </c>
      <c r="H49560" t="str">
        <f t="shared" ca="1" si="2336"/>
        <v>G</v>
      </c>
      <c r="I49560">
        <f t="shared" ca="1" si="2337"/>
        <v>0</v>
      </c>
      <c r="J49560" t="s">
        <v>75</v>
      </c>
    </row>
    <row r="49561" spans="1:10" x14ac:dyDescent="0.25">
      <c r="A49561" s="65">
        <v>44062</v>
      </c>
      <c r="B49561" s="66">
        <v>0.1076388888888889</v>
      </c>
      <c r="C49561" s="64">
        <f t="shared" si="2335"/>
        <v>44062.107638888891</v>
      </c>
      <c r="D49561">
        <f ca="1">_xlfn.IFNA(FORECAST(E49561,OFFSET('HvF table'!B$3:B$318,MATCH(E49561,'HvF table'!A$3:A$318,1)-1,0,2),OFFSET('HvF table'!A$3:A$318,MATCH(E49561,'HvF table'!A$3:A$318,1)-1,0,2)),0)</f>
        <v>0</v>
      </c>
      <c r="E49561">
        <v>-0.13</v>
      </c>
      <c r="G49561">
        <f ca="1">_xlfn.IFNA(FORECAST(E49561,OFFSET('HvF table'!E$3:E$319,MATCH(E49561,'HvF table'!D$3:D$319,1)-1,0,2),OFFSET('HvF table'!D$3:D$319,MATCH(E49561,'HvF table'!D$3:D$319,1)-1,0,2)),0)</f>
        <v>0</v>
      </c>
      <c r="H49561" t="str">
        <f t="shared" ca="1" si="2336"/>
        <v>G</v>
      </c>
      <c r="I49561">
        <f t="shared" ca="1" si="2337"/>
        <v>0</v>
      </c>
      <c r="J49561" t="s">
        <v>75</v>
      </c>
    </row>
    <row r="49562" spans="1:10" x14ac:dyDescent="0.25">
      <c r="A49562" s="65">
        <v>44062</v>
      </c>
      <c r="B49562" s="66">
        <v>0.1111111111111111</v>
      </c>
      <c r="C49562" s="64">
        <f t="shared" si="2335"/>
        <v>44062.111111111109</v>
      </c>
      <c r="D49562">
        <f ca="1">_xlfn.IFNA(FORECAST(E49562,OFFSET('HvF table'!B$3:B$318,MATCH(E49562,'HvF table'!A$3:A$318,1)-1,0,2),OFFSET('HvF table'!A$3:A$318,MATCH(E49562,'HvF table'!A$3:A$318,1)-1,0,2)),0)</f>
        <v>0</v>
      </c>
      <c r="E49562">
        <v>-0.11</v>
      </c>
      <c r="G49562">
        <f ca="1">_xlfn.IFNA(FORECAST(E49562,OFFSET('HvF table'!E$3:E$319,MATCH(E49562,'HvF table'!D$3:D$319,1)-1,0,2),OFFSET('HvF table'!D$3:D$319,MATCH(E49562,'HvF table'!D$3:D$319,1)-1,0,2)),0)</f>
        <v>0</v>
      </c>
      <c r="H49562" t="str">
        <f t="shared" ca="1" si="2336"/>
        <v>G</v>
      </c>
      <c r="I49562">
        <f t="shared" ca="1" si="2337"/>
        <v>0</v>
      </c>
      <c r="J49562" t="s">
        <v>75</v>
      </c>
    </row>
    <row r="49563" spans="1:10" x14ac:dyDescent="0.25">
      <c r="A49563" s="65">
        <v>44062</v>
      </c>
      <c r="B49563" s="66">
        <v>0.11458333333333333</v>
      </c>
      <c r="C49563" s="64">
        <f t="shared" si="2335"/>
        <v>44062.114583333336</v>
      </c>
      <c r="D49563">
        <f ca="1">_xlfn.IFNA(FORECAST(E49563,OFFSET('HvF table'!B$3:B$318,MATCH(E49563,'HvF table'!A$3:A$318,1)-1,0,2),OFFSET('HvF table'!A$3:A$318,MATCH(E49563,'HvF table'!A$3:A$318,1)-1,0,2)),0)</f>
        <v>0</v>
      </c>
      <c r="E49563">
        <v>-0.14000000000000001</v>
      </c>
      <c r="G49563">
        <f ca="1">_xlfn.IFNA(FORECAST(E49563,OFFSET('HvF table'!E$3:E$319,MATCH(E49563,'HvF table'!D$3:D$319,1)-1,0,2),OFFSET('HvF table'!D$3:D$319,MATCH(E49563,'HvF table'!D$3:D$319,1)-1,0,2)),0)</f>
        <v>0</v>
      </c>
      <c r="H49563" t="str">
        <f t="shared" ca="1" si="2336"/>
        <v>G</v>
      </c>
      <c r="I49563">
        <f t="shared" ca="1" si="2337"/>
        <v>0</v>
      </c>
      <c r="J49563" t="s">
        <v>75</v>
      </c>
    </row>
    <row r="49564" spans="1:10" x14ac:dyDescent="0.25">
      <c r="A49564" s="65">
        <v>44062</v>
      </c>
      <c r="B49564" s="66">
        <v>0.11805555555555557</v>
      </c>
      <c r="C49564" s="64">
        <f t="shared" si="2335"/>
        <v>44062.118055555555</v>
      </c>
      <c r="D49564">
        <f ca="1">_xlfn.IFNA(FORECAST(E49564,OFFSET('HvF table'!B$3:B$318,MATCH(E49564,'HvF table'!A$3:A$318,1)-1,0,2),OFFSET('HvF table'!A$3:A$318,MATCH(E49564,'HvF table'!A$3:A$318,1)-1,0,2)),0)</f>
        <v>0</v>
      </c>
      <c r="E49564">
        <v>-0.14000000000000001</v>
      </c>
      <c r="G49564">
        <f ca="1">_xlfn.IFNA(FORECAST(E49564,OFFSET('HvF table'!E$3:E$319,MATCH(E49564,'HvF table'!D$3:D$319,1)-1,0,2),OFFSET('HvF table'!D$3:D$319,MATCH(E49564,'HvF table'!D$3:D$319,1)-1,0,2)),0)</f>
        <v>0</v>
      </c>
      <c r="H49564" t="str">
        <f t="shared" ca="1" si="2336"/>
        <v>G</v>
      </c>
      <c r="I49564">
        <f t="shared" ca="1" si="2337"/>
        <v>0</v>
      </c>
      <c r="J49564" t="s">
        <v>75</v>
      </c>
    </row>
    <row r="49565" spans="1:10" x14ac:dyDescent="0.25">
      <c r="A49565" s="65">
        <v>44062</v>
      </c>
      <c r="B49565" s="66">
        <v>0.12152777777777778</v>
      </c>
      <c r="C49565" s="64">
        <f t="shared" si="2335"/>
        <v>44062.121527777781</v>
      </c>
      <c r="D49565">
        <f ca="1">_xlfn.IFNA(FORECAST(E49565,OFFSET('HvF table'!B$3:B$318,MATCH(E49565,'HvF table'!A$3:A$318,1)-1,0,2),OFFSET('HvF table'!A$3:A$318,MATCH(E49565,'HvF table'!A$3:A$318,1)-1,0,2)),0)</f>
        <v>0</v>
      </c>
      <c r="E49565">
        <v>-0.12</v>
      </c>
      <c r="G49565">
        <f ca="1">_xlfn.IFNA(FORECAST(E49565,OFFSET('HvF table'!E$3:E$319,MATCH(E49565,'HvF table'!D$3:D$319,1)-1,0,2),OFFSET('HvF table'!D$3:D$319,MATCH(E49565,'HvF table'!D$3:D$319,1)-1,0,2)),0)</f>
        <v>0</v>
      </c>
      <c r="H49565" t="str">
        <f t="shared" ca="1" si="2336"/>
        <v>G</v>
      </c>
      <c r="I49565">
        <f t="shared" ca="1" si="2337"/>
        <v>0</v>
      </c>
      <c r="J49565" t="s">
        <v>75</v>
      </c>
    </row>
    <row r="49566" spans="1:10" x14ac:dyDescent="0.25">
      <c r="A49566" s="65">
        <v>44062</v>
      </c>
      <c r="B49566" s="66">
        <v>0.125</v>
      </c>
      <c r="C49566" s="64">
        <f t="shared" si="2335"/>
        <v>44062.125</v>
      </c>
      <c r="D49566">
        <f ca="1">_xlfn.IFNA(FORECAST(E49566,OFFSET('HvF table'!B$3:B$318,MATCH(E49566,'HvF table'!A$3:A$318,1)-1,0,2),OFFSET('HvF table'!A$3:A$318,MATCH(E49566,'HvF table'!A$3:A$318,1)-1,0,2)),0)</f>
        <v>0</v>
      </c>
      <c r="E49566">
        <v>-0.12</v>
      </c>
      <c r="G49566">
        <f ca="1">_xlfn.IFNA(FORECAST(E49566,OFFSET('HvF table'!E$3:E$319,MATCH(E49566,'HvF table'!D$3:D$319,1)-1,0,2),OFFSET('HvF table'!D$3:D$319,MATCH(E49566,'HvF table'!D$3:D$319,1)-1,0,2)),0)</f>
        <v>0</v>
      </c>
      <c r="H49566" t="str">
        <f t="shared" ca="1" si="2336"/>
        <v>G</v>
      </c>
      <c r="I49566">
        <f t="shared" ca="1" si="2337"/>
        <v>0</v>
      </c>
      <c r="J49566" t="s">
        <v>75</v>
      </c>
    </row>
    <row r="49567" spans="1:10" x14ac:dyDescent="0.25">
      <c r="A49567" s="65">
        <v>44062</v>
      </c>
      <c r="B49567" s="66">
        <v>0.12847222222222224</v>
      </c>
      <c r="C49567" s="64">
        <f t="shared" si="2335"/>
        <v>44062.128472222219</v>
      </c>
      <c r="D49567">
        <f ca="1">_xlfn.IFNA(FORECAST(E49567,OFFSET('HvF table'!B$3:B$318,MATCH(E49567,'HvF table'!A$3:A$318,1)-1,0,2),OFFSET('HvF table'!A$3:A$318,MATCH(E49567,'HvF table'!A$3:A$318,1)-1,0,2)),0)</f>
        <v>0</v>
      </c>
      <c r="E49567">
        <v>-0.12</v>
      </c>
      <c r="G49567">
        <f ca="1">_xlfn.IFNA(FORECAST(E49567,OFFSET('HvF table'!E$3:E$319,MATCH(E49567,'HvF table'!D$3:D$319,1)-1,0,2),OFFSET('HvF table'!D$3:D$319,MATCH(E49567,'HvF table'!D$3:D$319,1)-1,0,2)),0)</f>
        <v>0</v>
      </c>
      <c r="H49567" t="str">
        <f t="shared" ca="1" si="2336"/>
        <v>G</v>
      </c>
      <c r="I49567">
        <f t="shared" ca="1" si="2337"/>
        <v>0</v>
      </c>
      <c r="J49567" t="s">
        <v>75</v>
      </c>
    </row>
    <row r="49568" spans="1:10" x14ac:dyDescent="0.25">
      <c r="A49568" s="65">
        <v>44062</v>
      </c>
      <c r="B49568" s="66">
        <v>0.13194444444444445</v>
      </c>
      <c r="C49568" s="64">
        <f t="shared" si="2335"/>
        <v>44062.131944444445</v>
      </c>
      <c r="D49568">
        <f ca="1">_xlfn.IFNA(FORECAST(E49568,OFFSET('HvF table'!B$3:B$318,MATCH(E49568,'HvF table'!A$3:A$318,1)-1,0,2),OFFSET('HvF table'!A$3:A$318,MATCH(E49568,'HvF table'!A$3:A$318,1)-1,0,2)),0)</f>
        <v>0</v>
      </c>
      <c r="E49568">
        <v>-0.11</v>
      </c>
      <c r="G49568">
        <f ca="1">_xlfn.IFNA(FORECAST(E49568,OFFSET('HvF table'!E$3:E$319,MATCH(E49568,'HvF table'!D$3:D$319,1)-1,0,2),OFFSET('HvF table'!D$3:D$319,MATCH(E49568,'HvF table'!D$3:D$319,1)-1,0,2)),0)</f>
        <v>0</v>
      </c>
      <c r="H49568" t="str">
        <f t="shared" ca="1" si="2336"/>
        <v>G</v>
      </c>
      <c r="I49568">
        <f t="shared" ca="1" si="2337"/>
        <v>0</v>
      </c>
      <c r="J49568" t="s">
        <v>75</v>
      </c>
    </row>
    <row r="49569" spans="1:10" x14ac:dyDescent="0.25">
      <c r="A49569" s="65">
        <v>44062</v>
      </c>
      <c r="B49569" s="66">
        <v>0.13541666666666666</v>
      </c>
      <c r="C49569" s="64">
        <f t="shared" ref="C49569:C49632" si="2338">A49569+B49569</f>
        <v>44062.135416666664</v>
      </c>
      <c r="D49569">
        <f ca="1">_xlfn.IFNA(FORECAST(E49569,OFFSET('HvF table'!B$3:B$318,MATCH(E49569,'HvF table'!A$3:A$318,1)-1,0,2),OFFSET('HvF table'!A$3:A$318,MATCH(E49569,'HvF table'!A$3:A$318,1)-1,0,2)),0)</f>
        <v>0</v>
      </c>
      <c r="E49569">
        <v>-0.11</v>
      </c>
      <c r="G49569">
        <f ca="1">_xlfn.IFNA(FORECAST(E49569,OFFSET('HvF table'!E$3:E$319,MATCH(E49569,'HvF table'!D$3:D$319,1)-1,0,2),OFFSET('HvF table'!D$3:D$319,MATCH(E49569,'HvF table'!D$3:D$319,1)-1,0,2)),0)</f>
        <v>0</v>
      </c>
      <c r="H49569" t="str">
        <f t="shared" ca="1" si="2336"/>
        <v>G</v>
      </c>
      <c r="I49569">
        <f t="shared" ca="1" si="2337"/>
        <v>0</v>
      </c>
      <c r="J49569" t="s">
        <v>75</v>
      </c>
    </row>
    <row r="49570" spans="1:10" x14ac:dyDescent="0.25">
      <c r="A49570" s="65">
        <v>44062</v>
      </c>
      <c r="B49570" s="66">
        <v>0.1388888888888889</v>
      </c>
      <c r="C49570" s="64">
        <f t="shared" si="2338"/>
        <v>44062.138888888891</v>
      </c>
      <c r="D49570">
        <f ca="1">_xlfn.IFNA(FORECAST(E49570,OFFSET('HvF table'!B$3:B$318,MATCH(E49570,'HvF table'!A$3:A$318,1)-1,0,2),OFFSET('HvF table'!A$3:A$318,MATCH(E49570,'HvF table'!A$3:A$318,1)-1,0,2)),0)</f>
        <v>0</v>
      </c>
      <c r="E49570">
        <v>-0.12</v>
      </c>
      <c r="G49570">
        <f ca="1">_xlfn.IFNA(FORECAST(E49570,OFFSET('HvF table'!E$3:E$319,MATCH(E49570,'HvF table'!D$3:D$319,1)-1,0,2),OFFSET('HvF table'!D$3:D$319,MATCH(E49570,'HvF table'!D$3:D$319,1)-1,0,2)),0)</f>
        <v>0</v>
      </c>
      <c r="H49570" t="str">
        <f t="shared" ca="1" si="2336"/>
        <v>G</v>
      </c>
      <c r="I49570">
        <f t="shared" ca="1" si="2337"/>
        <v>0</v>
      </c>
      <c r="J49570" t="s">
        <v>75</v>
      </c>
    </row>
    <row r="49571" spans="1:10" x14ac:dyDescent="0.25">
      <c r="A49571" s="65">
        <v>44062</v>
      </c>
      <c r="B49571" s="66">
        <v>0.1423611111111111</v>
      </c>
      <c r="C49571" s="64">
        <f t="shared" si="2338"/>
        <v>44062.142361111109</v>
      </c>
      <c r="D49571">
        <f ca="1">_xlfn.IFNA(FORECAST(E49571,OFFSET('HvF table'!B$3:B$318,MATCH(E49571,'HvF table'!A$3:A$318,1)-1,0,2),OFFSET('HvF table'!A$3:A$318,MATCH(E49571,'HvF table'!A$3:A$318,1)-1,0,2)),0)</f>
        <v>0</v>
      </c>
      <c r="E49571">
        <v>-0.14000000000000001</v>
      </c>
      <c r="G49571">
        <f ca="1">_xlfn.IFNA(FORECAST(E49571,OFFSET('HvF table'!E$3:E$319,MATCH(E49571,'HvF table'!D$3:D$319,1)-1,0,2),OFFSET('HvF table'!D$3:D$319,MATCH(E49571,'HvF table'!D$3:D$319,1)-1,0,2)),0)</f>
        <v>0</v>
      </c>
      <c r="H49571" t="str">
        <f t="shared" ca="1" si="2336"/>
        <v>G</v>
      </c>
      <c r="I49571">
        <f t="shared" ca="1" si="2337"/>
        <v>0</v>
      </c>
      <c r="J49571" t="s">
        <v>75</v>
      </c>
    </row>
    <row r="49572" spans="1:10" x14ac:dyDescent="0.25">
      <c r="A49572" s="65">
        <v>44062</v>
      </c>
      <c r="B49572" s="66">
        <v>0.14583333333333334</v>
      </c>
      <c r="C49572" s="64">
        <f t="shared" si="2338"/>
        <v>44062.145833333336</v>
      </c>
      <c r="D49572">
        <f ca="1">_xlfn.IFNA(FORECAST(E49572,OFFSET('HvF table'!B$3:B$318,MATCH(E49572,'HvF table'!A$3:A$318,1)-1,0,2),OFFSET('HvF table'!A$3:A$318,MATCH(E49572,'HvF table'!A$3:A$318,1)-1,0,2)),0)</f>
        <v>0</v>
      </c>
      <c r="E49572">
        <v>-0.12</v>
      </c>
      <c r="G49572">
        <f ca="1">_xlfn.IFNA(FORECAST(E49572,OFFSET('HvF table'!E$3:E$319,MATCH(E49572,'HvF table'!D$3:D$319,1)-1,0,2),OFFSET('HvF table'!D$3:D$319,MATCH(E49572,'HvF table'!D$3:D$319,1)-1,0,2)),0)</f>
        <v>0</v>
      </c>
      <c r="H49572" t="str">
        <f t="shared" ca="1" si="2336"/>
        <v>G</v>
      </c>
      <c r="I49572">
        <f t="shared" ca="1" si="2337"/>
        <v>0</v>
      </c>
      <c r="J49572" t="s">
        <v>75</v>
      </c>
    </row>
    <row r="49573" spans="1:10" x14ac:dyDescent="0.25">
      <c r="A49573" s="65">
        <v>44062</v>
      </c>
      <c r="B49573" s="66">
        <v>0.14930555555555555</v>
      </c>
      <c r="C49573" s="64">
        <f t="shared" si="2338"/>
        <v>44062.149305555555</v>
      </c>
      <c r="D49573">
        <f ca="1">_xlfn.IFNA(FORECAST(E49573,OFFSET('HvF table'!B$3:B$318,MATCH(E49573,'HvF table'!A$3:A$318,1)-1,0,2),OFFSET('HvF table'!A$3:A$318,MATCH(E49573,'HvF table'!A$3:A$318,1)-1,0,2)),0)</f>
        <v>0</v>
      </c>
      <c r="E49573">
        <v>-0.12</v>
      </c>
      <c r="G49573">
        <f ca="1">_xlfn.IFNA(FORECAST(E49573,OFFSET('HvF table'!E$3:E$319,MATCH(E49573,'HvF table'!D$3:D$319,1)-1,0,2),OFFSET('HvF table'!D$3:D$319,MATCH(E49573,'HvF table'!D$3:D$319,1)-1,0,2)),0)</f>
        <v>0</v>
      </c>
      <c r="H49573" t="str">
        <f t="shared" ca="1" si="2336"/>
        <v>G</v>
      </c>
      <c r="I49573">
        <f t="shared" ca="1" si="2337"/>
        <v>0</v>
      </c>
      <c r="J49573" t="s">
        <v>75</v>
      </c>
    </row>
    <row r="49574" spans="1:10" x14ac:dyDescent="0.25">
      <c r="A49574" s="65">
        <v>44062</v>
      </c>
      <c r="B49574" s="66">
        <v>0.15277777777777776</v>
      </c>
      <c r="C49574" s="64">
        <f t="shared" si="2338"/>
        <v>44062.152777777781</v>
      </c>
      <c r="D49574">
        <f ca="1">_xlfn.IFNA(FORECAST(E49574,OFFSET('HvF table'!B$3:B$318,MATCH(E49574,'HvF table'!A$3:A$318,1)-1,0,2),OFFSET('HvF table'!A$3:A$318,MATCH(E49574,'HvF table'!A$3:A$318,1)-1,0,2)),0)</f>
        <v>0</v>
      </c>
      <c r="E49574">
        <v>-0.12</v>
      </c>
      <c r="G49574">
        <f ca="1">_xlfn.IFNA(FORECAST(E49574,OFFSET('HvF table'!E$3:E$319,MATCH(E49574,'HvF table'!D$3:D$319,1)-1,0,2),OFFSET('HvF table'!D$3:D$319,MATCH(E49574,'HvF table'!D$3:D$319,1)-1,0,2)),0)</f>
        <v>0</v>
      </c>
      <c r="H49574" t="str">
        <f t="shared" ca="1" si="2336"/>
        <v>G</v>
      </c>
      <c r="I49574">
        <f t="shared" ca="1" si="2337"/>
        <v>0</v>
      </c>
      <c r="J49574" t="s">
        <v>75</v>
      </c>
    </row>
    <row r="49575" spans="1:10" x14ac:dyDescent="0.25">
      <c r="A49575" s="65">
        <v>44062</v>
      </c>
      <c r="B49575" s="66">
        <v>0.15625</v>
      </c>
      <c r="C49575" s="64">
        <f t="shared" si="2338"/>
        <v>44062.15625</v>
      </c>
      <c r="D49575">
        <f ca="1">_xlfn.IFNA(FORECAST(E49575,OFFSET('HvF table'!B$3:B$318,MATCH(E49575,'HvF table'!A$3:A$318,1)-1,0,2),OFFSET('HvF table'!A$3:A$318,MATCH(E49575,'HvF table'!A$3:A$318,1)-1,0,2)),0)</f>
        <v>0</v>
      </c>
      <c r="E49575">
        <v>-0.12</v>
      </c>
      <c r="G49575">
        <f ca="1">_xlfn.IFNA(FORECAST(E49575,OFFSET('HvF table'!E$3:E$319,MATCH(E49575,'HvF table'!D$3:D$319,1)-1,0,2),OFFSET('HvF table'!D$3:D$319,MATCH(E49575,'HvF table'!D$3:D$319,1)-1,0,2)),0)</f>
        <v>0</v>
      </c>
      <c r="H49575" t="str">
        <f t="shared" ref="H49575:H49638" ca="1" si="2339">_xlfn.IFNA(_xlfn.IFS(D49575&gt;0,"B",E49575&gt;0,"B"),"G")</f>
        <v>G</v>
      </c>
      <c r="I49575">
        <f t="shared" ca="1" si="2337"/>
        <v>0</v>
      </c>
      <c r="J49575" t="s">
        <v>75</v>
      </c>
    </row>
    <row r="49576" spans="1:10" x14ac:dyDescent="0.25">
      <c r="A49576" s="65">
        <v>44062</v>
      </c>
      <c r="B49576" s="66">
        <v>0.15972222222222224</v>
      </c>
      <c r="C49576" s="64">
        <f t="shared" si="2338"/>
        <v>44062.159722222219</v>
      </c>
      <c r="D49576">
        <f ca="1">_xlfn.IFNA(FORECAST(E49576,OFFSET('HvF table'!B$3:B$318,MATCH(E49576,'HvF table'!A$3:A$318,1)-1,0,2),OFFSET('HvF table'!A$3:A$318,MATCH(E49576,'HvF table'!A$3:A$318,1)-1,0,2)),0)</f>
        <v>0</v>
      </c>
      <c r="E49576">
        <v>-0.13</v>
      </c>
      <c r="G49576">
        <f ca="1">_xlfn.IFNA(FORECAST(E49576,OFFSET('HvF table'!E$3:E$319,MATCH(E49576,'HvF table'!D$3:D$319,1)-1,0,2),OFFSET('HvF table'!D$3:D$319,MATCH(E49576,'HvF table'!D$3:D$319,1)-1,0,2)),0)</f>
        <v>0</v>
      </c>
      <c r="H49576" t="str">
        <f t="shared" ca="1" si="2339"/>
        <v>G</v>
      </c>
      <c r="I49576">
        <f t="shared" ca="1" si="2337"/>
        <v>0</v>
      </c>
      <c r="J49576" t="s">
        <v>75</v>
      </c>
    </row>
    <row r="49577" spans="1:10" x14ac:dyDescent="0.25">
      <c r="A49577" s="65">
        <v>44062</v>
      </c>
      <c r="B49577" s="66">
        <v>0.16319444444444445</v>
      </c>
      <c r="C49577" s="64">
        <f t="shared" si="2338"/>
        <v>44062.163194444445</v>
      </c>
      <c r="D49577">
        <f ca="1">_xlfn.IFNA(FORECAST(E49577,OFFSET('HvF table'!B$3:B$318,MATCH(E49577,'HvF table'!A$3:A$318,1)-1,0,2),OFFSET('HvF table'!A$3:A$318,MATCH(E49577,'HvF table'!A$3:A$318,1)-1,0,2)),0)</f>
        <v>0</v>
      </c>
      <c r="E49577">
        <v>-0.12</v>
      </c>
      <c r="G49577">
        <f ca="1">_xlfn.IFNA(FORECAST(E49577,OFFSET('HvF table'!E$3:E$319,MATCH(E49577,'HvF table'!D$3:D$319,1)-1,0,2),OFFSET('HvF table'!D$3:D$319,MATCH(E49577,'HvF table'!D$3:D$319,1)-1,0,2)),0)</f>
        <v>0</v>
      </c>
      <c r="H49577" t="str">
        <f t="shared" ca="1" si="2339"/>
        <v>G</v>
      </c>
      <c r="I49577">
        <f t="shared" ca="1" si="2337"/>
        <v>0</v>
      </c>
      <c r="J49577" t="s">
        <v>75</v>
      </c>
    </row>
    <row r="49578" spans="1:10" x14ac:dyDescent="0.25">
      <c r="A49578" s="65">
        <v>44062</v>
      </c>
      <c r="B49578" s="66">
        <v>0.16666666666666666</v>
      </c>
      <c r="C49578" s="64">
        <f t="shared" si="2338"/>
        <v>44062.166666666664</v>
      </c>
      <c r="D49578">
        <f ca="1">_xlfn.IFNA(FORECAST(E49578,OFFSET('HvF table'!B$3:B$318,MATCH(E49578,'HvF table'!A$3:A$318,1)-1,0,2),OFFSET('HvF table'!A$3:A$318,MATCH(E49578,'HvF table'!A$3:A$318,1)-1,0,2)),0)</f>
        <v>0</v>
      </c>
      <c r="E49578">
        <v>-0.12</v>
      </c>
      <c r="G49578">
        <f ca="1">_xlfn.IFNA(FORECAST(E49578,OFFSET('HvF table'!E$3:E$319,MATCH(E49578,'HvF table'!D$3:D$319,1)-1,0,2),OFFSET('HvF table'!D$3:D$319,MATCH(E49578,'HvF table'!D$3:D$319,1)-1,0,2)),0)</f>
        <v>0</v>
      </c>
      <c r="H49578" t="str">
        <f t="shared" ca="1" si="2339"/>
        <v>G</v>
      </c>
      <c r="I49578">
        <f t="shared" ca="1" si="2337"/>
        <v>0</v>
      </c>
      <c r="J49578" t="s">
        <v>75</v>
      </c>
    </row>
    <row r="49579" spans="1:10" x14ac:dyDescent="0.25">
      <c r="A49579" s="65">
        <v>44062</v>
      </c>
      <c r="B49579" s="66">
        <v>0.17013888888888887</v>
      </c>
      <c r="C49579" s="64">
        <f t="shared" si="2338"/>
        <v>44062.170138888891</v>
      </c>
      <c r="D49579">
        <f ca="1">_xlfn.IFNA(FORECAST(E49579,OFFSET('HvF table'!B$3:B$318,MATCH(E49579,'HvF table'!A$3:A$318,1)-1,0,2),OFFSET('HvF table'!A$3:A$318,MATCH(E49579,'HvF table'!A$3:A$318,1)-1,0,2)),0)</f>
        <v>0</v>
      </c>
      <c r="E49579">
        <v>-0.12</v>
      </c>
      <c r="G49579">
        <f ca="1">_xlfn.IFNA(FORECAST(E49579,OFFSET('HvF table'!E$3:E$319,MATCH(E49579,'HvF table'!D$3:D$319,1)-1,0,2),OFFSET('HvF table'!D$3:D$319,MATCH(E49579,'HvF table'!D$3:D$319,1)-1,0,2)),0)</f>
        <v>0</v>
      </c>
      <c r="H49579" t="str">
        <f t="shared" ca="1" si="2339"/>
        <v>G</v>
      </c>
      <c r="I49579">
        <f t="shared" ca="1" si="2337"/>
        <v>0</v>
      </c>
      <c r="J49579" t="s">
        <v>75</v>
      </c>
    </row>
    <row r="49580" spans="1:10" x14ac:dyDescent="0.25">
      <c r="A49580" s="65">
        <v>44062</v>
      </c>
      <c r="B49580" s="66">
        <v>0.17361111111111113</v>
      </c>
      <c r="C49580" s="64">
        <f t="shared" si="2338"/>
        <v>44062.173611111109</v>
      </c>
      <c r="D49580">
        <f ca="1">_xlfn.IFNA(FORECAST(E49580,OFFSET('HvF table'!B$3:B$318,MATCH(E49580,'HvF table'!A$3:A$318,1)-1,0,2),OFFSET('HvF table'!A$3:A$318,MATCH(E49580,'HvF table'!A$3:A$318,1)-1,0,2)),0)</f>
        <v>0</v>
      </c>
      <c r="E49580">
        <v>-0.13</v>
      </c>
      <c r="G49580">
        <f ca="1">_xlfn.IFNA(FORECAST(E49580,OFFSET('HvF table'!E$3:E$319,MATCH(E49580,'HvF table'!D$3:D$319,1)-1,0,2),OFFSET('HvF table'!D$3:D$319,MATCH(E49580,'HvF table'!D$3:D$319,1)-1,0,2)),0)</f>
        <v>0</v>
      </c>
      <c r="H49580" t="str">
        <f t="shared" ca="1" si="2339"/>
        <v>G</v>
      </c>
      <c r="I49580">
        <f t="shared" ca="1" si="2337"/>
        <v>0</v>
      </c>
      <c r="J49580" t="s">
        <v>75</v>
      </c>
    </row>
    <row r="49581" spans="1:10" x14ac:dyDescent="0.25">
      <c r="A49581" s="65">
        <v>44062</v>
      </c>
      <c r="B49581" s="66">
        <v>0.17708333333333334</v>
      </c>
      <c r="C49581" s="64">
        <f t="shared" si="2338"/>
        <v>44062.177083333336</v>
      </c>
      <c r="D49581">
        <f ca="1">_xlfn.IFNA(FORECAST(E49581,OFFSET('HvF table'!B$3:B$318,MATCH(E49581,'HvF table'!A$3:A$318,1)-1,0,2),OFFSET('HvF table'!A$3:A$318,MATCH(E49581,'HvF table'!A$3:A$318,1)-1,0,2)),0)</f>
        <v>0</v>
      </c>
      <c r="E49581">
        <v>-0.12</v>
      </c>
      <c r="G49581">
        <f ca="1">_xlfn.IFNA(FORECAST(E49581,OFFSET('HvF table'!E$3:E$319,MATCH(E49581,'HvF table'!D$3:D$319,1)-1,0,2),OFFSET('HvF table'!D$3:D$319,MATCH(E49581,'HvF table'!D$3:D$319,1)-1,0,2)),0)</f>
        <v>0</v>
      </c>
      <c r="H49581" t="str">
        <f t="shared" ca="1" si="2339"/>
        <v>G</v>
      </c>
      <c r="I49581">
        <f t="shared" ca="1" si="2337"/>
        <v>0</v>
      </c>
      <c r="J49581" t="s">
        <v>75</v>
      </c>
    </row>
    <row r="49582" spans="1:10" x14ac:dyDescent="0.25">
      <c r="A49582" s="65">
        <v>44062</v>
      </c>
      <c r="B49582" s="66">
        <v>0.18055555555555555</v>
      </c>
      <c r="C49582" s="64">
        <f t="shared" si="2338"/>
        <v>44062.180555555555</v>
      </c>
      <c r="D49582">
        <f ca="1">_xlfn.IFNA(FORECAST(E49582,OFFSET('HvF table'!B$3:B$318,MATCH(E49582,'HvF table'!A$3:A$318,1)-1,0,2),OFFSET('HvF table'!A$3:A$318,MATCH(E49582,'HvF table'!A$3:A$318,1)-1,0,2)),0)</f>
        <v>0</v>
      </c>
      <c r="E49582">
        <v>-0.11</v>
      </c>
      <c r="G49582">
        <f ca="1">_xlfn.IFNA(FORECAST(E49582,OFFSET('HvF table'!E$3:E$319,MATCH(E49582,'HvF table'!D$3:D$319,1)-1,0,2),OFFSET('HvF table'!D$3:D$319,MATCH(E49582,'HvF table'!D$3:D$319,1)-1,0,2)),0)</f>
        <v>0</v>
      </c>
      <c r="H49582" t="str">
        <f t="shared" ca="1" si="2339"/>
        <v>G</v>
      </c>
      <c r="I49582">
        <f t="shared" ca="1" si="2337"/>
        <v>0</v>
      </c>
      <c r="J49582" t="s">
        <v>75</v>
      </c>
    </row>
    <row r="49583" spans="1:10" x14ac:dyDescent="0.25">
      <c r="A49583" s="65">
        <v>44062</v>
      </c>
      <c r="B49583" s="66">
        <v>0.18402777777777779</v>
      </c>
      <c r="C49583" s="64">
        <f t="shared" si="2338"/>
        <v>44062.184027777781</v>
      </c>
      <c r="D49583">
        <f ca="1">_xlfn.IFNA(FORECAST(E49583,OFFSET('HvF table'!B$3:B$318,MATCH(E49583,'HvF table'!A$3:A$318,1)-1,0,2),OFFSET('HvF table'!A$3:A$318,MATCH(E49583,'HvF table'!A$3:A$318,1)-1,0,2)),0)</f>
        <v>0</v>
      </c>
      <c r="E49583">
        <v>-0.13</v>
      </c>
      <c r="G49583">
        <f ca="1">_xlfn.IFNA(FORECAST(E49583,OFFSET('HvF table'!E$3:E$319,MATCH(E49583,'HvF table'!D$3:D$319,1)-1,0,2),OFFSET('HvF table'!D$3:D$319,MATCH(E49583,'HvF table'!D$3:D$319,1)-1,0,2)),0)</f>
        <v>0</v>
      </c>
      <c r="H49583" t="str">
        <f t="shared" ca="1" si="2339"/>
        <v>G</v>
      </c>
      <c r="I49583">
        <f t="shared" ca="1" si="2337"/>
        <v>0</v>
      </c>
      <c r="J49583" t="s">
        <v>75</v>
      </c>
    </row>
    <row r="49584" spans="1:10" x14ac:dyDescent="0.25">
      <c r="A49584" s="65">
        <v>44062</v>
      </c>
      <c r="B49584" s="66">
        <v>0.1875</v>
      </c>
      <c r="C49584" s="64">
        <f t="shared" si="2338"/>
        <v>44062.1875</v>
      </c>
      <c r="D49584">
        <f ca="1">_xlfn.IFNA(FORECAST(E49584,OFFSET('HvF table'!B$3:B$318,MATCH(E49584,'HvF table'!A$3:A$318,1)-1,0,2),OFFSET('HvF table'!A$3:A$318,MATCH(E49584,'HvF table'!A$3:A$318,1)-1,0,2)),0)</f>
        <v>0</v>
      </c>
      <c r="E49584">
        <v>-0.12</v>
      </c>
      <c r="G49584">
        <f ca="1">_xlfn.IFNA(FORECAST(E49584,OFFSET('HvF table'!E$3:E$319,MATCH(E49584,'HvF table'!D$3:D$319,1)-1,0,2),OFFSET('HvF table'!D$3:D$319,MATCH(E49584,'HvF table'!D$3:D$319,1)-1,0,2)),0)</f>
        <v>0</v>
      </c>
      <c r="H49584" t="str">
        <f t="shared" ca="1" si="2339"/>
        <v>G</v>
      </c>
      <c r="I49584">
        <f t="shared" ca="1" si="2337"/>
        <v>0</v>
      </c>
      <c r="J49584" t="s">
        <v>75</v>
      </c>
    </row>
    <row r="49585" spans="1:10" x14ac:dyDescent="0.25">
      <c r="A49585" s="65">
        <v>44062</v>
      </c>
      <c r="B49585" s="66">
        <v>0.19097222222222221</v>
      </c>
      <c r="C49585" s="64">
        <f t="shared" si="2338"/>
        <v>44062.190972222219</v>
      </c>
      <c r="D49585">
        <f ca="1">_xlfn.IFNA(FORECAST(E49585,OFFSET('HvF table'!B$3:B$318,MATCH(E49585,'HvF table'!A$3:A$318,1)-1,0,2),OFFSET('HvF table'!A$3:A$318,MATCH(E49585,'HvF table'!A$3:A$318,1)-1,0,2)),0)</f>
        <v>0</v>
      </c>
      <c r="E49585">
        <v>-0.11</v>
      </c>
      <c r="G49585">
        <f ca="1">_xlfn.IFNA(FORECAST(E49585,OFFSET('HvF table'!E$3:E$319,MATCH(E49585,'HvF table'!D$3:D$319,1)-1,0,2),OFFSET('HvF table'!D$3:D$319,MATCH(E49585,'HvF table'!D$3:D$319,1)-1,0,2)),0)</f>
        <v>0</v>
      </c>
      <c r="H49585" t="str">
        <f t="shared" ca="1" si="2339"/>
        <v>G</v>
      </c>
      <c r="I49585">
        <f t="shared" ca="1" si="2337"/>
        <v>0</v>
      </c>
      <c r="J49585" t="s">
        <v>75</v>
      </c>
    </row>
    <row r="49586" spans="1:10" x14ac:dyDescent="0.25">
      <c r="A49586" s="65">
        <v>44062</v>
      </c>
      <c r="B49586" s="66">
        <v>0.19444444444444445</v>
      </c>
      <c r="C49586" s="64">
        <f t="shared" si="2338"/>
        <v>44062.194444444445</v>
      </c>
      <c r="D49586">
        <f ca="1">_xlfn.IFNA(FORECAST(E49586,OFFSET('HvF table'!B$3:B$318,MATCH(E49586,'HvF table'!A$3:A$318,1)-1,0,2),OFFSET('HvF table'!A$3:A$318,MATCH(E49586,'HvF table'!A$3:A$318,1)-1,0,2)),0)</f>
        <v>0</v>
      </c>
      <c r="E49586">
        <v>-0.12</v>
      </c>
      <c r="G49586">
        <f ca="1">_xlfn.IFNA(FORECAST(E49586,OFFSET('HvF table'!E$3:E$319,MATCH(E49586,'HvF table'!D$3:D$319,1)-1,0,2),OFFSET('HvF table'!D$3:D$319,MATCH(E49586,'HvF table'!D$3:D$319,1)-1,0,2)),0)</f>
        <v>0</v>
      </c>
      <c r="H49586" t="str">
        <f t="shared" ca="1" si="2339"/>
        <v>G</v>
      </c>
      <c r="I49586">
        <f t="shared" ca="1" si="2337"/>
        <v>0</v>
      </c>
      <c r="J49586" t="s">
        <v>75</v>
      </c>
    </row>
    <row r="49587" spans="1:10" x14ac:dyDescent="0.25">
      <c r="A49587" s="65">
        <v>44062</v>
      </c>
      <c r="B49587" s="66">
        <v>0.19791666666666666</v>
      </c>
      <c r="C49587" s="64">
        <f t="shared" si="2338"/>
        <v>44062.197916666664</v>
      </c>
      <c r="D49587">
        <f ca="1">_xlfn.IFNA(FORECAST(E49587,OFFSET('HvF table'!B$3:B$318,MATCH(E49587,'HvF table'!A$3:A$318,1)-1,0,2),OFFSET('HvF table'!A$3:A$318,MATCH(E49587,'HvF table'!A$3:A$318,1)-1,0,2)),0)</f>
        <v>0</v>
      </c>
      <c r="E49587">
        <v>-0.12</v>
      </c>
      <c r="G49587">
        <f ca="1">_xlfn.IFNA(FORECAST(E49587,OFFSET('HvF table'!E$3:E$319,MATCH(E49587,'HvF table'!D$3:D$319,1)-1,0,2),OFFSET('HvF table'!D$3:D$319,MATCH(E49587,'HvF table'!D$3:D$319,1)-1,0,2)),0)</f>
        <v>0</v>
      </c>
      <c r="H49587" t="str">
        <f t="shared" ca="1" si="2339"/>
        <v>G</v>
      </c>
      <c r="I49587">
        <f t="shared" ca="1" si="2337"/>
        <v>0</v>
      </c>
      <c r="J49587" t="s">
        <v>75</v>
      </c>
    </row>
    <row r="49588" spans="1:10" x14ac:dyDescent="0.25">
      <c r="A49588" s="65">
        <v>44062</v>
      </c>
      <c r="B49588" s="66">
        <v>0.20138888888888887</v>
      </c>
      <c r="C49588" s="64">
        <f t="shared" si="2338"/>
        <v>44062.201388888891</v>
      </c>
      <c r="D49588">
        <f ca="1">_xlfn.IFNA(FORECAST(E49588,OFFSET('HvF table'!B$3:B$318,MATCH(E49588,'HvF table'!A$3:A$318,1)-1,0,2),OFFSET('HvF table'!A$3:A$318,MATCH(E49588,'HvF table'!A$3:A$318,1)-1,0,2)),0)</f>
        <v>0</v>
      </c>
      <c r="E49588">
        <v>-0.11</v>
      </c>
      <c r="G49588">
        <f ca="1">_xlfn.IFNA(FORECAST(E49588,OFFSET('HvF table'!E$3:E$319,MATCH(E49588,'HvF table'!D$3:D$319,1)-1,0,2),OFFSET('HvF table'!D$3:D$319,MATCH(E49588,'HvF table'!D$3:D$319,1)-1,0,2)),0)</f>
        <v>0</v>
      </c>
      <c r="H49588" t="str">
        <f t="shared" ca="1" si="2339"/>
        <v>G</v>
      </c>
      <c r="I49588">
        <f t="shared" ca="1" si="2337"/>
        <v>0</v>
      </c>
      <c r="J49588" t="s">
        <v>75</v>
      </c>
    </row>
    <row r="49589" spans="1:10" x14ac:dyDescent="0.25">
      <c r="A49589" s="65">
        <v>44062</v>
      </c>
      <c r="B49589" s="66">
        <v>0.20486111111111113</v>
      </c>
      <c r="C49589" s="64">
        <f t="shared" si="2338"/>
        <v>44062.204861111109</v>
      </c>
      <c r="D49589">
        <f ca="1">_xlfn.IFNA(FORECAST(E49589,OFFSET('HvF table'!B$3:B$318,MATCH(E49589,'HvF table'!A$3:A$318,1)-1,0,2),OFFSET('HvF table'!A$3:A$318,MATCH(E49589,'HvF table'!A$3:A$318,1)-1,0,2)),0)</f>
        <v>0</v>
      </c>
      <c r="E49589">
        <v>-0.12</v>
      </c>
      <c r="G49589">
        <f ca="1">_xlfn.IFNA(FORECAST(E49589,OFFSET('HvF table'!E$3:E$319,MATCH(E49589,'HvF table'!D$3:D$319,1)-1,0,2),OFFSET('HvF table'!D$3:D$319,MATCH(E49589,'HvF table'!D$3:D$319,1)-1,0,2)),0)</f>
        <v>0</v>
      </c>
      <c r="H49589" t="str">
        <f t="shared" ca="1" si="2339"/>
        <v>G</v>
      </c>
      <c r="I49589">
        <f t="shared" ca="1" si="2337"/>
        <v>0</v>
      </c>
      <c r="J49589" t="s">
        <v>75</v>
      </c>
    </row>
    <row r="49590" spans="1:10" x14ac:dyDescent="0.25">
      <c r="A49590" s="65">
        <v>44062</v>
      </c>
      <c r="B49590" s="66">
        <v>0.20833333333333334</v>
      </c>
      <c r="C49590" s="64">
        <f t="shared" si="2338"/>
        <v>44062.208333333336</v>
      </c>
      <c r="D49590">
        <f ca="1">_xlfn.IFNA(FORECAST(E49590,OFFSET('HvF table'!B$3:B$318,MATCH(E49590,'HvF table'!A$3:A$318,1)-1,0,2),OFFSET('HvF table'!A$3:A$318,MATCH(E49590,'HvF table'!A$3:A$318,1)-1,0,2)),0)</f>
        <v>0</v>
      </c>
      <c r="E49590">
        <v>-0.12</v>
      </c>
      <c r="G49590">
        <f ca="1">_xlfn.IFNA(FORECAST(E49590,OFFSET('HvF table'!E$3:E$319,MATCH(E49590,'HvF table'!D$3:D$319,1)-1,0,2),OFFSET('HvF table'!D$3:D$319,MATCH(E49590,'HvF table'!D$3:D$319,1)-1,0,2)),0)</f>
        <v>0</v>
      </c>
      <c r="H49590" t="str">
        <f t="shared" ca="1" si="2339"/>
        <v>G</v>
      </c>
      <c r="I49590">
        <f t="shared" ca="1" si="2337"/>
        <v>0</v>
      </c>
      <c r="J49590" t="s">
        <v>75</v>
      </c>
    </row>
    <row r="49591" spans="1:10" x14ac:dyDescent="0.25">
      <c r="A49591" s="65">
        <v>44062</v>
      </c>
      <c r="B49591" s="66">
        <v>0.21180555555555555</v>
      </c>
      <c r="C49591" s="64">
        <f t="shared" si="2338"/>
        <v>44062.211805555555</v>
      </c>
      <c r="D49591">
        <f ca="1">_xlfn.IFNA(FORECAST(E49591,OFFSET('HvF table'!B$3:B$318,MATCH(E49591,'HvF table'!A$3:A$318,1)-1,0,2),OFFSET('HvF table'!A$3:A$318,MATCH(E49591,'HvF table'!A$3:A$318,1)-1,0,2)),0)</f>
        <v>0</v>
      </c>
      <c r="E49591">
        <v>-0.12</v>
      </c>
      <c r="G49591">
        <f ca="1">_xlfn.IFNA(FORECAST(E49591,OFFSET('HvF table'!E$3:E$319,MATCH(E49591,'HvF table'!D$3:D$319,1)-1,0,2),OFFSET('HvF table'!D$3:D$319,MATCH(E49591,'HvF table'!D$3:D$319,1)-1,0,2)),0)</f>
        <v>0</v>
      </c>
      <c r="H49591" t="str">
        <f t="shared" ca="1" si="2339"/>
        <v>G</v>
      </c>
      <c r="I49591">
        <f t="shared" ca="1" si="2337"/>
        <v>0</v>
      </c>
      <c r="J49591" t="s">
        <v>75</v>
      </c>
    </row>
    <row r="49592" spans="1:10" x14ac:dyDescent="0.25">
      <c r="A49592" s="65">
        <v>44062</v>
      </c>
      <c r="B49592" s="66">
        <v>0.21527777777777779</v>
      </c>
      <c r="C49592" s="64">
        <f t="shared" si="2338"/>
        <v>44062.215277777781</v>
      </c>
      <c r="D49592">
        <f ca="1">_xlfn.IFNA(FORECAST(E49592,OFFSET('HvF table'!B$3:B$318,MATCH(E49592,'HvF table'!A$3:A$318,1)-1,0,2),OFFSET('HvF table'!A$3:A$318,MATCH(E49592,'HvF table'!A$3:A$318,1)-1,0,2)),0)</f>
        <v>0</v>
      </c>
      <c r="E49592">
        <v>-0.12</v>
      </c>
      <c r="G49592">
        <f ca="1">_xlfn.IFNA(FORECAST(E49592,OFFSET('HvF table'!E$3:E$319,MATCH(E49592,'HvF table'!D$3:D$319,1)-1,0,2),OFFSET('HvF table'!D$3:D$319,MATCH(E49592,'HvF table'!D$3:D$319,1)-1,0,2)),0)</f>
        <v>0</v>
      </c>
      <c r="H49592" t="str">
        <f t="shared" ca="1" si="2339"/>
        <v>G</v>
      </c>
      <c r="I49592">
        <f t="shared" ca="1" si="2337"/>
        <v>0</v>
      </c>
      <c r="J49592" t="s">
        <v>75</v>
      </c>
    </row>
    <row r="49593" spans="1:10" x14ac:dyDescent="0.25">
      <c r="A49593" s="65">
        <v>44062</v>
      </c>
      <c r="B49593" s="66">
        <v>0.21875</v>
      </c>
      <c r="C49593" s="64">
        <f t="shared" si="2338"/>
        <v>44062.21875</v>
      </c>
      <c r="D49593">
        <f ca="1">_xlfn.IFNA(FORECAST(E49593,OFFSET('HvF table'!B$3:B$318,MATCH(E49593,'HvF table'!A$3:A$318,1)-1,0,2),OFFSET('HvF table'!A$3:A$318,MATCH(E49593,'HvF table'!A$3:A$318,1)-1,0,2)),0)</f>
        <v>0</v>
      </c>
      <c r="E49593">
        <v>-0.13</v>
      </c>
      <c r="G49593">
        <f ca="1">_xlfn.IFNA(FORECAST(E49593,OFFSET('HvF table'!E$3:E$319,MATCH(E49593,'HvF table'!D$3:D$319,1)-1,0,2),OFFSET('HvF table'!D$3:D$319,MATCH(E49593,'HvF table'!D$3:D$319,1)-1,0,2)),0)</f>
        <v>0</v>
      </c>
      <c r="H49593" t="str">
        <f t="shared" ca="1" si="2339"/>
        <v>G</v>
      </c>
      <c r="I49593">
        <f t="shared" ca="1" si="2337"/>
        <v>0</v>
      </c>
      <c r="J49593" t="s">
        <v>75</v>
      </c>
    </row>
    <row r="49594" spans="1:10" x14ac:dyDescent="0.25">
      <c r="A49594" s="65">
        <v>44062</v>
      </c>
      <c r="B49594" s="66">
        <v>0.22222222222222221</v>
      </c>
      <c r="C49594" s="64">
        <f t="shared" si="2338"/>
        <v>44062.222222222219</v>
      </c>
      <c r="D49594">
        <f ca="1">_xlfn.IFNA(FORECAST(E49594,OFFSET('HvF table'!B$3:B$318,MATCH(E49594,'HvF table'!A$3:A$318,1)-1,0,2),OFFSET('HvF table'!A$3:A$318,MATCH(E49594,'HvF table'!A$3:A$318,1)-1,0,2)),0)</f>
        <v>0</v>
      </c>
      <c r="E49594">
        <v>-0.14000000000000001</v>
      </c>
      <c r="G49594">
        <f ca="1">_xlfn.IFNA(FORECAST(E49594,OFFSET('HvF table'!E$3:E$319,MATCH(E49594,'HvF table'!D$3:D$319,1)-1,0,2),OFFSET('HvF table'!D$3:D$319,MATCH(E49594,'HvF table'!D$3:D$319,1)-1,0,2)),0)</f>
        <v>0</v>
      </c>
      <c r="H49594" t="str">
        <f t="shared" ca="1" si="2339"/>
        <v>G</v>
      </c>
      <c r="I49594">
        <f t="shared" ca="1" si="2337"/>
        <v>0</v>
      </c>
      <c r="J49594" t="s">
        <v>75</v>
      </c>
    </row>
    <row r="49595" spans="1:10" x14ac:dyDescent="0.25">
      <c r="A49595" s="65">
        <v>44062</v>
      </c>
      <c r="B49595" s="66">
        <v>0.22569444444444445</v>
      </c>
      <c r="C49595" s="64">
        <f t="shared" si="2338"/>
        <v>44062.225694444445</v>
      </c>
      <c r="D49595">
        <f ca="1">_xlfn.IFNA(FORECAST(E49595,OFFSET('HvF table'!B$3:B$318,MATCH(E49595,'HvF table'!A$3:A$318,1)-1,0,2),OFFSET('HvF table'!A$3:A$318,MATCH(E49595,'HvF table'!A$3:A$318,1)-1,0,2)),0)</f>
        <v>0</v>
      </c>
      <c r="E49595">
        <v>-0.12</v>
      </c>
      <c r="G49595">
        <f ca="1">_xlfn.IFNA(FORECAST(E49595,OFFSET('HvF table'!E$3:E$319,MATCH(E49595,'HvF table'!D$3:D$319,1)-1,0,2),OFFSET('HvF table'!D$3:D$319,MATCH(E49595,'HvF table'!D$3:D$319,1)-1,0,2)),0)</f>
        <v>0</v>
      </c>
      <c r="H49595" t="str">
        <f t="shared" ca="1" si="2339"/>
        <v>G</v>
      </c>
      <c r="I49595">
        <f t="shared" ca="1" si="2337"/>
        <v>0</v>
      </c>
      <c r="J49595" t="s">
        <v>75</v>
      </c>
    </row>
    <row r="49596" spans="1:10" x14ac:dyDescent="0.25">
      <c r="A49596" s="65">
        <v>44062</v>
      </c>
      <c r="B49596" s="66">
        <v>0.22916666666666666</v>
      </c>
      <c r="C49596" s="64">
        <f t="shared" si="2338"/>
        <v>44062.229166666664</v>
      </c>
      <c r="D49596">
        <f ca="1">_xlfn.IFNA(FORECAST(E49596,OFFSET('HvF table'!B$3:B$318,MATCH(E49596,'HvF table'!A$3:A$318,1)-1,0,2),OFFSET('HvF table'!A$3:A$318,MATCH(E49596,'HvF table'!A$3:A$318,1)-1,0,2)),0)</f>
        <v>0</v>
      </c>
      <c r="E49596">
        <v>-0.13</v>
      </c>
      <c r="G49596">
        <f ca="1">_xlfn.IFNA(FORECAST(E49596,OFFSET('HvF table'!E$3:E$319,MATCH(E49596,'HvF table'!D$3:D$319,1)-1,0,2),OFFSET('HvF table'!D$3:D$319,MATCH(E49596,'HvF table'!D$3:D$319,1)-1,0,2)),0)</f>
        <v>0</v>
      </c>
      <c r="H49596" t="str">
        <f t="shared" ca="1" si="2339"/>
        <v>G</v>
      </c>
      <c r="I49596">
        <f t="shared" ca="1" si="2337"/>
        <v>0</v>
      </c>
      <c r="J49596" t="s">
        <v>75</v>
      </c>
    </row>
    <row r="49597" spans="1:10" x14ac:dyDescent="0.25">
      <c r="A49597" s="65">
        <v>44062</v>
      </c>
      <c r="B49597" s="66">
        <v>0.23263888888888887</v>
      </c>
      <c r="C49597" s="64">
        <f t="shared" si="2338"/>
        <v>44062.232638888891</v>
      </c>
      <c r="D49597">
        <f ca="1">_xlfn.IFNA(FORECAST(E49597,OFFSET('HvF table'!B$3:B$318,MATCH(E49597,'HvF table'!A$3:A$318,1)-1,0,2),OFFSET('HvF table'!A$3:A$318,MATCH(E49597,'HvF table'!A$3:A$318,1)-1,0,2)),0)</f>
        <v>0</v>
      </c>
      <c r="E49597">
        <v>-0.11</v>
      </c>
      <c r="G49597">
        <f ca="1">_xlfn.IFNA(FORECAST(E49597,OFFSET('HvF table'!E$3:E$319,MATCH(E49597,'HvF table'!D$3:D$319,1)-1,0,2),OFFSET('HvF table'!D$3:D$319,MATCH(E49597,'HvF table'!D$3:D$319,1)-1,0,2)),0)</f>
        <v>0</v>
      </c>
      <c r="H49597" t="str">
        <f t="shared" ca="1" si="2339"/>
        <v>G</v>
      </c>
      <c r="I49597">
        <f t="shared" ca="1" si="2337"/>
        <v>0</v>
      </c>
      <c r="J49597" t="s">
        <v>75</v>
      </c>
    </row>
    <row r="49598" spans="1:10" x14ac:dyDescent="0.25">
      <c r="A49598" s="65">
        <v>44062</v>
      </c>
      <c r="B49598" s="66">
        <v>0.23611111111111113</v>
      </c>
      <c r="C49598" s="64">
        <f t="shared" si="2338"/>
        <v>44062.236111111109</v>
      </c>
      <c r="D49598">
        <f ca="1">_xlfn.IFNA(FORECAST(E49598,OFFSET('HvF table'!B$3:B$318,MATCH(E49598,'HvF table'!A$3:A$318,1)-1,0,2),OFFSET('HvF table'!A$3:A$318,MATCH(E49598,'HvF table'!A$3:A$318,1)-1,0,2)),0)</f>
        <v>0</v>
      </c>
      <c r="E49598">
        <v>-0.12</v>
      </c>
      <c r="G49598">
        <f ca="1">_xlfn.IFNA(FORECAST(E49598,OFFSET('HvF table'!E$3:E$319,MATCH(E49598,'HvF table'!D$3:D$319,1)-1,0,2),OFFSET('HvF table'!D$3:D$319,MATCH(E49598,'HvF table'!D$3:D$319,1)-1,0,2)),0)</f>
        <v>0</v>
      </c>
      <c r="H49598" t="str">
        <f t="shared" ca="1" si="2339"/>
        <v>G</v>
      </c>
      <c r="I49598">
        <f t="shared" ca="1" si="2337"/>
        <v>0</v>
      </c>
      <c r="J49598" t="s">
        <v>75</v>
      </c>
    </row>
    <row r="49599" spans="1:10" x14ac:dyDescent="0.25">
      <c r="A49599" s="65">
        <v>44062</v>
      </c>
      <c r="B49599" s="66">
        <v>0.23958333333333334</v>
      </c>
      <c r="C49599" s="64">
        <f t="shared" si="2338"/>
        <v>44062.239583333336</v>
      </c>
      <c r="D49599">
        <f ca="1">_xlfn.IFNA(FORECAST(E49599,OFFSET('HvF table'!B$3:B$318,MATCH(E49599,'HvF table'!A$3:A$318,1)-1,0,2),OFFSET('HvF table'!A$3:A$318,MATCH(E49599,'HvF table'!A$3:A$318,1)-1,0,2)),0)</f>
        <v>0</v>
      </c>
      <c r="E49599">
        <v>-0.13</v>
      </c>
      <c r="G49599">
        <f ca="1">_xlfn.IFNA(FORECAST(E49599,OFFSET('HvF table'!E$3:E$319,MATCH(E49599,'HvF table'!D$3:D$319,1)-1,0,2),OFFSET('HvF table'!D$3:D$319,MATCH(E49599,'HvF table'!D$3:D$319,1)-1,0,2)),0)</f>
        <v>0</v>
      </c>
      <c r="H49599" t="str">
        <f t="shared" ca="1" si="2339"/>
        <v>G</v>
      </c>
      <c r="I49599">
        <f t="shared" ca="1" si="2337"/>
        <v>0</v>
      </c>
      <c r="J49599" t="s">
        <v>75</v>
      </c>
    </row>
    <row r="49600" spans="1:10" x14ac:dyDescent="0.25">
      <c r="A49600" s="65">
        <v>44062</v>
      </c>
      <c r="B49600" s="66">
        <v>0.24305555555555555</v>
      </c>
      <c r="C49600" s="64">
        <f t="shared" si="2338"/>
        <v>44062.243055555555</v>
      </c>
      <c r="D49600">
        <f ca="1">_xlfn.IFNA(FORECAST(E49600,OFFSET('HvF table'!B$3:B$318,MATCH(E49600,'HvF table'!A$3:A$318,1)-1,0,2),OFFSET('HvF table'!A$3:A$318,MATCH(E49600,'HvF table'!A$3:A$318,1)-1,0,2)),0)</f>
        <v>0</v>
      </c>
      <c r="E49600">
        <v>-0.13</v>
      </c>
      <c r="G49600">
        <f ca="1">_xlfn.IFNA(FORECAST(E49600,OFFSET('HvF table'!E$3:E$319,MATCH(E49600,'HvF table'!D$3:D$319,1)-1,0,2),OFFSET('HvF table'!D$3:D$319,MATCH(E49600,'HvF table'!D$3:D$319,1)-1,0,2)),0)</f>
        <v>0</v>
      </c>
      <c r="H49600" t="str">
        <f t="shared" ca="1" si="2339"/>
        <v>G</v>
      </c>
      <c r="I49600">
        <f t="shared" ca="1" si="2337"/>
        <v>0</v>
      </c>
      <c r="J49600" t="s">
        <v>75</v>
      </c>
    </row>
    <row r="49601" spans="1:10" x14ac:dyDescent="0.25">
      <c r="A49601" s="65">
        <v>44062</v>
      </c>
      <c r="B49601" s="66">
        <v>0.24652777777777779</v>
      </c>
      <c r="C49601" s="64">
        <f t="shared" si="2338"/>
        <v>44062.246527777781</v>
      </c>
      <c r="D49601">
        <f ca="1">_xlfn.IFNA(FORECAST(E49601,OFFSET('HvF table'!B$3:B$318,MATCH(E49601,'HvF table'!A$3:A$318,1)-1,0,2),OFFSET('HvF table'!A$3:A$318,MATCH(E49601,'HvF table'!A$3:A$318,1)-1,0,2)),0)</f>
        <v>0</v>
      </c>
      <c r="E49601">
        <v>-0.12</v>
      </c>
      <c r="G49601">
        <f ca="1">_xlfn.IFNA(FORECAST(E49601,OFFSET('HvF table'!E$3:E$319,MATCH(E49601,'HvF table'!D$3:D$319,1)-1,0,2),OFFSET('HvF table'!D$3:D$319,MATCH(E49601,'HvF table'!D$3:D$319,1)-1,0,2)),0)</f>
        <v>0</v>
      </c>
      <c r="H49601" t="str">
        <f t="shared" ca="1" si="2339"/>
        <v>G</v>
      </c>
      <c r="I49601">
        <f t="shared" ca="1" si="2337"/>
        <v>0</v>
      </c>
      <c r="J49601" t="s">
        <v>75</v>
      </c>
    </row>
    <row r="49602" spans="1:10" x14ac:dyDescent="0.25">
      <c r="A49602" s="65">
        <v>44062</v>
      </c>
      <c r="B49602" s="66">
        <v>0.25</v>
      </c>
      <c r="C49602" s="64">
        <f t="shared" si="2338"/>
        <v>44062.25</v>
      </c>
      <c r="D49602">
        <f ca="1">_xlfn.IFNA(FORECAST(E49602,OFFSET('HvF table'!B$3:B$318,MATCH(E49602,'HvF table'!A$3:A$318,1)-1,0,2),OFFSET('HvF table'!A$3:A$318,MATCH(E49602,'HvF table'!A$3:A$318,1)-1,0,2)),0)</f>
        <v>0</v>
      </c>
      <c r="E49602">
        <v>-0.14000000000000001</v>
      </c>
      <c r="G49602">
        <f ca="1">_xlfn.IFNA(FORECAST(E49602,OFFSET('HvF table'!E$3:E$319,MATCH(E49602,'HvF table'!D$3:D$319,1)-1,0,2),OFFSET('HvF table'!D$3:D$319,MATCH(E49602,'HvF table'!D$3:D$319,1)-1,0,2)),0)</f>
        <v>0</v>
      </c>
      <c r="H49602" t="str">
        <f t="shared" ca="1" si="2339"/>
        <v>G</v>
      </c>
      <c r="I49602">
        <f t="shared" ref="I49602:I49665" ca="1" si="2340">IF(H49602="G",G49602,IF(H49602="B",0))</f>
        <v>0</v>
      </c>
      <c r="J49602" t="s">
        <v>75</v>
      </c>
    </row>
    <row r="49603" spans="1:10" x14ac:dyDescent="0.25">
      <c r="A49603" s="65">
        <v>44062</v>
      </c>
      <c r="B49603" s="66">
        <v>0.25347222222222221</v>
      </c>
      <c r="C49603" s="64">
        <f t="shared" si="2338"/>
        <v>44062.253472222219</v>
      </c>
      <c r="D49603">
        <f ca="1">_xlfn.IFNA(FORECAST(E49603,OFFSET('HvF table'!B$3:B$318,MATCH(E49603,'HvF table'!A$3:A$318,1)-1,0,2),OFFSET('HvF table'!A$3:A$318,MATCH(E49603,'HvF table'!A$3:A$318,1)-1,0,2)),0)</f>
        <v>0</v>
      </c>
      <c r="E49603">
        <v>-0.11</v>
      </c>
      <c r="G49603">
        <f ca="1">_xlfn.IFNA(FORECAST(E49603,OFFSET('HvF table'!E$3:E$319,MATCH(E49603,'HvF table'!D$3:D$319,1)-1,0,2),OFFSET('HvF table'!D$3:D$319,MATCH(E49603,'HvF table'!D$3:D$319,1)-1,0,2)),0)</f>
        <v>0</v>
      </c>
      <c r="H49603" t="str">
        <f t="shared" ca="1" si="2339"/>
        <v>G</v>
      </c>
      <c r="I49603">
        <f t="shared" ca="1" si="2340"/>
        <v>0</v>
      </c>
      <c r="J49603" t="s">
        <v>75</v>
      </c>
    </row>
    <row r="49604" spans="1:10" x14ac:dyDescent="0.25">
      <c r="A49604" s="65">
        <v>44062</v>
      </c>
      <c r="B49604" s="66">
        <v>0.25694444444444448</v>
      </c>
      <c r="C49604" s="64">
        <f t="shared" si="2338"/>
        <v>44062.256944444445</v>
      </c>
      <c r="D49604">
        <f ca="1">_xlfn.IFNA(FORECAST(E49604,OFFSET('HvF table'!B$3:B$318,MATCH(E49604,'HvF table'!A$3:A$318,1)-1,0,2),OFFSET('HvF table'!A$3:A$318,MATCH(E49604,'HvF table'!A$3:A$318,1)-1,0,2)),0)</f>
        <v>0</v>
      </c>
      <c r="E49604">
        <v>-0.12</v>
      </c>
      <c r="G49604">
        <f ca="1">_xlfn.IFNA(FORECAST(E49604,OFFSET('HvF table'!E$3:E$319,MATCH(E49604,'HvF table'!D$3:D$319,1)-1,0,2),OFFSET('HvF table'!D$3:D$319,MATCH(E49604,'HvF table'!D$3:D$319,1)-1,0,2)),0)</f>
        <v>0</v>
      </c>
      <c r="H49604" t="str">
        <f t="shared" ca="1" si="2339"/>
        <v>G</v>
      </c>
      <c r="I49604">
        <f t="shared" ca="1" si="2340"/>
        <v>0</v>
      </c>
      <c r="J49604" t="s">
        <v>75</v>
      </c>
    </row>
    <row r="49605" spans="1:10" x14ac:dyDescent="0.25">
      <c r="A49605" s="65">
        <v>44062</v>
      </c>
      <c r="B49605" s="66">
        <v>0.26041666666666669</v>
      </c>
      <c r="C49605" s="64">
        <f t="shared" si="2338"/>
        <v>44062.260416666664</v>
      </c>
      <c r="D49605">
        <f ca="1">_xlfn.IFNA(FORECAST(E49605,OFFSET('HvF table'!B$3:B$318,MATCH(E49605,'HvF table'!A$3:A$318,1)-1,0,2),OFFSET('HvF table'!A$3:A$318,MATCH(E49605,'HvF table'!A$3:A$318,1)-1,0,2)),0)</f>
        <v>0</v>
      </c>
      <c r="E49605">
        <v>-0.13</v>
      </c>
      <c r="G49605">
        <f ca="1">_xlfn.IFNA(FORECAST(E49605,OFFSET('HvF table'!E$3:E$319,MATCH(E49605,'HvF table'!D$3:D$319,1)-1,0,2),OFFSET('HvF table'!D$3:D$319,MATCH(E49605,'HvF table'!D$3:D$319,1)-1,0,2)),0)</f>
        <v>0</v>
      </c>
      <c r="H49605" t="str">
        <f t="shared" ca="1" si="2339"/>
        <v>G</v>
      </c>
      <c r="I49605">
        <f t="shared" ca="1" si="2340"/>
        <v>0</v>
      </c>
      <c r="J49605" t="s">
        <v>75</v>
      </c>
    </row>
    <row r="49606" spans="1:10" x14ac:dyDescent="0.25">
      <c r="A49606" s="65">
        <v>44062</v>
      </c>
      <c r="B49606" s="66">
        <v>0.2638888888888889</v>
      </c>
      <c r="C49606" s="64">
        <f t="shared" si="2338"/>
        <v>44062.263888888891</v>
      </c>
      <c r="D49606">
        <f ca="1">_xlfn.IFNA(FORECAST(E49606,OFFSET('HvF table'!B$3:B$318,MATCH(E49606,'HvF table'!A$3:A$318,1)-1,0,2),OFFSET('HvF table'!A$3:A$318,MATCH(E49606,'HvF table'!A$3:A$318,1)-1,0,2)),0)</f>
        <v>0</v>
      </c>
      <c r="E49606">
        <v>-0.13</v>
      </c>
      <c r="G49606">
        <f ca="1">_xlfn.IFNA(FORECAST(E49606,OFFSET('HvF table'!E$3:E$319,MATCH(E49606,'HvF table'!D$3:D$319,1)-1,0,2),OFFSET('HvF table'!D$3:D$319,MATCH(E49606,'HvF table'!D$3:D$319,1)-1,0,2)),0)</f>
        <v>0</v>
      </c>
      <c r="H49606" t="str">
        <f t="shared" ca="1" si="2339"/>
        <v>G</v>
      </c>
      <c r="I49606">
        <f t="shared" ca="1" si="2340"/>
        <v>0</v>
      </c>
      <c r="J49606" t="s">
        <v>75</v>
      </c>
    </row>
    <row r="49607" spans="1:10" x14ac:dyDescent="0.25">
      <c r="A49607" s="65">
        <v>44062</v>
      </c>
      <c r="B49607" s="66">
        <v>0.2673611111111111</v>
      </c>
      <c r="C49607" s="64">
        <f t="shared" si="2338"/>
        <v>44062.267361111109</v>
      </c>
      <c r="D49607">
        <f ca="1">_xlfn.IFNA(FORECAST(E49607,OFFSET('HvF table'!B$3:B$318,MATCH(E49607,'HvF table'!A$3:A$318,1)-1,0,2),OFFSET('HvF table'!A$3:A$318,MATCH(E49607,'HvF table'!A$3:A$318,1)-1,0,2)),0)</f>
        <v>0</v>
      </c>
      <c r="E49607">
        <v>-0.12</v>
      </c>
      <c r="G49607">
        <f ca="1">_xlfn.IFNA(FORECAST(E49607,OFFSET('HvF table'!E$3:E$319,MATCH(E49607,'HvF table'!D$3:D$319,1)-1,0,2),OFFSET('HvF table'!D$3:D$319,MATCH(E49607,'HvF table'!D$3:D$319,1)-1,0,2)),0)</f>
        <v>0</v>
      </c>
      <c r="H49607" t="str">
        <f t="shared" ca="1" si="2339"/>
        <v>G</v>
      </c>
      <c r="I49607">
        <f t="shared" ca="1" si="2340"/>
        <v>0</v>
      </c>
      <c r="J49607" t="s">
        <v>75</v>
      </c>
    </row>
    <row r="49608" spans="1:10" x14ac:dyDescent="0.25">
      <c r="A49608" s="65">
        <v>44062</v>
      </c>
      <c r="B49608" s="66">
        <v>0.27083333333333331</v>
      </c>
      <c r="C49608" s="64">
        <f t="shared" si="2338"/>
        <v>44062.270833333336</v>
      </c>
      <c r="D49608">
        <f ca="1">_xlfn.IFNA(FORECAST(E49608,OFFSET('HvF table'!B$3:B$318,MATCH(E49608,'HvF table'!A$3:A$318,1)-1,0,2),OFFSET('HvF table'!A$3:A$318,MATCH(E49608,'HvF table'!A$3:A$318,1)-1,0,2)),0)</f>
        <v>0</v>
      </c>
      <c r="E49608">
        <v>-0.11</v>
      </c>
      <c r="G49608">
        <f ca="1">_xlfn.IFNA(FORECAST(E49608,OFFSET('HvF table'!E$3:E$319,MATCH(E49608,'HvF table'!D$3:D$319,1)-1,0,2),OFFSET('HvF table'!D$3:D$319,MATCH(E49608,'HvF table'!D$3:D$319,1)-1,0,2)),0)</f>
        <v>0</v>
      </c>
      <c r="H49608" t="str">
        <f t="shared" ca="1" si="2339"/>
        <v>G</v>
      </c>
      <c r="I49608">
        <f t="shared" ca="1" si="2340"/>
        <v>0</v>
      </c>
      <c r="J49608" t="s">
        <v>75</v>
      </c>
    </row>
    <row r="49609" spans="1:10" x14ac:dyDescent="0.25">
      <c r="A49609" s="65">
        <v>44062</v>
      </c>
      <c r="B49609" s="66">
        <v>0.27430555555555552</v>
      </c>
      <c r="C49609" s="64">
        <f t="shared" si="2338"/>
        <v>44062.274305555555</v>
      </c>
      <c r="D49609">
        <f ca="1">_xlfn.IFNA(FORECAST(E49609,OFFSET('HvF table'!B$3:B$318,MATCH(E49609,'HvF table'!A$3:A$318,1)-1,0,2),OFFSET('HvF table'!A$3:A$318,MATCH(E49609,'HvF table'!A$3:A$318,1)-1,0,2)),0)</f>
        <v>0</v>
      </c>
      <c r="E49609">
        <v>-0.12</v>
      </c>
      <c r="G49609">
        <f ca="1">_xlfn.IFNA(FORECAST(E49609,OFFSET('HvF table'!E$3:E$319,MATCH(E49609,'HvF table'!D$3:D$319,1)-1,0,2),OFFSET('HvF table'!D$3:D$319,MATCH(E49609,'HvF table'!D$3:D$319,1)-1,0,2)),0)</f>
        <v>0</v>
      </c>
      <c r="H49609" t="str">
        <f t="shared" ca="1" si="2339"/>
        <v>G</v>
      </c>
      <c r="I49609">
        <f t="shared" ca="1" si="2340"/>
        <v>0</v>
      </c>
      <c r="J49609" t="s">
        <v>75</v>
      </c>
    </row>
    <row r="49610" spans="1:10" x14ac:dyDescent="0.25">
      <c r="A49610" s="65">
        <v>44062</v>
      </c>
      <c r="B49610" s="66">
        <v>0.27777777777777779</v>
      </c>
      <c r="C49610" s="64">
        <f t="shared" si="2338"/>
        <v>44062.277777777781</v>
      </c>
      <c r="D49610">
        <f ca="1">_xlfn.IFNA(FORECAST(E49610,OFFSET('HvF table'!B$3:B$318,MATCH(E49610,'HvF table'!A$3:A$318,1)-1,0,2),OFFSET('HvF table'!A$3:A$318,MATCH(E49610,'HvF table'!A$3:A$318,1)-1,0,2)),0)</f>
        <v>0</v>
      </c>
      <c r="E49610">
        <v>-0.13</v>
      </c>
      <c r="G49610">
        <f ca="1">_xlfn.IFNA(FORECAST(E49610,OFFSET('HvF table'!E$3:E$319,MATCH(E49610,'HvF table'!D$3:D$319,1)-1,0,2),OFFSET('HvF table'!D$3:D$319,MATCH(E49610,'HvF table'!D$3:D$319,1)-1,0,2)),0)</f>
        <v>0</v>
      </c>
      <c r="H49610" t="str">
        <f t="shared" ca="1" si="2339"/>
        <v>G</v>
      </c>
      <c r="I49610">
        <f t="shared" ca="1" si="2340"/>
        <v>0</v>
      </c>
      <c r="J49610" t="s">
        <v>75</v>
      </c>
    </row>
    <row r="49611" spans="1:10" x14ac:dyDescent="0.25">
      <c r="A49611" s="65">
        <v>44062</v>
      </c>
      <c r="B49611" s="66">
        <v>0.28125</v>
      </c>
      <c r="C49611" s="64">
        <f t="shared" si="2338"/>
        <v>44062.28125</v>
      </c>
      <c r="D49611">
        <f ca="1">_xlfn.IFNA(FORECAST(E49611,OFFSET('HvF table'!B$3:B$318,MATCH(E49611,'HvF table'!A$3:A$318,1)-1,0,2),OFFSET('HvF table'!A$3:A$318,MATCH(E49611,'HvF table'!A$3:A$318,1)-1,0,2)),0)</f>
        <v>0</v>
      </c>
      <c r="E49611">
        <v>-0.12</v>
      </c>
      <c r="G49611">
        <f ca="1">_xlfn.IFNA(FORECAST(E49611,OFFSET('HvF table'!E$3:E$319,MATCH(E49611,'HvF table'!D$3:D$319,1)-1,0,2),OFFSET('HvF table'!D$3:D$319,MATCH(E49611,'HvF table'!D$3:D$319,1)-1,0,2)),0)</f>
        <v>0</v>
      </c>
      <c r="H49611" t="str">
        <f t="shared" ca="1" si="2339"/>
        <v>G</v>
      </c>
      <c r="I49611">
        <f t="shared" ca="1" si="2340"/>
        <v>0</v>
      </c>
      <c r="J49611" t="s">
        <v>75</v>
      </c>
    </row>
    <row r="49612" spans="1:10" x14ac:dyDescent="0.25">
      <c r="A49612" s="65">
        <v>44062</v>
      </c>
      <c r="B49612" s="66">
        <v>0.28472222222222221</v>
      </c>
      <c r="C49612" s="64">
        <f t="shared" si="2338"/>
        <v>44062.284722222219</v>
      </c>
      <c r="D49612">
        <f ca="1">_xlfn.IFNA(FORECAST(E49612,OFFSET('HvF table'!B$3:B$318,MATCH(E49612,'HvF table'!A$3:A$318,1)-1,0,2),OFFSET('HvF table'!A$3:A$318,MATCH(E49612,'HvF table'!A$3:A$318,1)-1,0,2)),0)</f>
        <v>0</v>
      </c>
      <c r="E49612">
        <v>-0.12</v>
      </c>
      <c r="G49612">
        <f ca="1">_xlfn.IFNA(FORECAST(E49612,OFFSET('HvF table'!E$3:E$319,MATCH(E49612,'HvF table'!D$3:D$319,1)-1,0,2),OFFSET('HvF table'!D$3:D$319,MATCH(E49612,'HvF table'!D$3:D$319,1)-1,0,2)),0)</f>
        <v>0</v>
      </c>
      <c r="H49612" t="str">
        <f t="shared" ca="1" si="2339"/>
        <v>G</v>
      </c>
      <c r="I49612">
        <f t="shared" ca="1" si="2340"/>
        <v>0</v>
      </c>
      <c r="J49612" t="s">
        <v>75</v>
      </c>
    </row>
    <row r="49613" spans="1:10" x14ac:dyDescent="0.25">
      <c r="A49613" s="65">
        <v>44062</v>
      </c>
      <c r="B49613" s="66">
        <v>0.28819444444444448</v>
      </c>
      <c r="C49613" s="64">
        <f t="shared" si="2338"/>
        <v>44062.288194444445</v>
      </c>
      <c r="D49613">
        <f ca="1">_xlfn.IFNA(FORECAST(E49613,OFFSET('HvF table'!B$3:B$318,MATCH(E49613,'HvF table'!A$3:A$318,1)-1,0,2),OFFSET('HvF table'!A$3:A$318,MATCH(E49613,'HvF table'!A$3:A$318,1)-1,0,2)),0)</f>
        <v>0</v>
      </c>
      <c r="E49613">
        <v>-0.12</v>
      </c>
      <c r="G49613">
        <f ca="1">_xlfn.IFNA(FORECAST(E49613,OFFSET('HvF table'!E$3:E$319,MATCH(E49613,'HvF table'!D$3:D$319,1)-1,0,2),OFFSET('HvF table'!D$3:D$319,MATCH(E49613,'HvF table'!D$3:D$319,1)-1,0,2)),0)</f>
        <v>0</v>
      </c>
      <c r="H49613" t="str">
        <f t="shared" ca="1" si="2339"/>
        <v>G</v>
      </c>
      <c r="I49613">
        <f t="shared" ca="1" si="2340"/>
        <v>0</v>
      </c>
      <c r="J49613" t="s">
        <v>75</v>
      </c>
    </row>
    <row r="49614" spans="1:10" x14ac:dyDescent="0.25">
      <c r="A49614" s="65">
        <v>44062</v>
      </c>
      <c r="B49614" s="66">
        <v>0.29166666666666669</v>
      </c>
      <c r="C49614" s="64">
        <f t="shared" si="2338"/>
        <v>44062.291666666664</v>
      </c>
      <c r="D49614">
        <f ca="1">_xlfn.IFNA(FORECAST(E49614,OFFSET('HvF table'!B$3:B$318,MATCH(E49614,'HvF table'!A$3:A$318,1)-1,0,2),OFFSET('HvF table'!A$3:A$318,MATCH(E49614,'HvF table'!A$3:A$318,1)-1,0,2)),0)</f>
        <v>0</v>
      </c>
      <c r="E49614">
        <v>-0.12</v>
      </c>
      <c r="G49614">
        <f ca="1">_xlfn.IFNA(FORECAST(E49614,OFFSET('HvF table'!E$3:E$319,MATCH(E49614,'HvF table'!D$3:D$319,1)-1,0,2),OFFSET('HvF table'!D$3:D$319,MATCH(E49614,'HvF table'!D$3:D$319,1)-1,0,2)),0)</f>
        <v>0</v>
      </c>
      <c r="H49614" t="str">
        <f t="shared" ca="1" si="2339"/>
        <v>G</v>
      </c>
      <c r="I49614">
        <f t="shared" ca="1" si="2340"/>
        <v>0</v>
      </c>
      <c r="J49614" t="s">
        <v>75</v>
      </c>
    </row>
    <row r="49615" spans="1:10" x14ac:dyDescent="0.25">
      <c r="A49615" s="65">
        <v>44062</v>
      </c>
      <c r="B49615" s="66">
        <v>0.2951388888888889</v>
      </c>
      <c r="C49615" s="64">
        <f t="shared" si="2338"/>
        <v>44062.295138888891</v>
      </c>
      <c r="D49615">
        <f ca="1">_xlfn.IFNA(FORECAST(E49615,OFFSET('HvF table'!B$3:B$318,MATCH(E49615,'HvF table'!A$3:A$318,1)-1,0,2),OFFSET('HvF table'!A$3:A$318,MATCH(E49615,'HvF table'!A$3:A$318,1)-1,0,2)),0)</f>
        <v>0</v>
      </c>
      <c r="E49615">
        <v>-0.13</v>
      </c>
      <c r="G49615">
        <f ca="1">_xlfn.IFNA(FORECAST(E49615,OFFSET('HvF table'!E$3:E$319,MATCH(E49615,'HvF table'!D$3:D$319,1)-1,0,2),OFFSET('HvF table'!D$3:D$319,MATCH(E49615,'HvF table'!D$3:D$319,1)-1,0,2)),0)</f>
        <v>0</v>
      </c>
      <c r="H49615" t="str">
        <f t="shared" ca="1" si="2339"/>
        <v>G</v>
      </c>
      <c r="I49615">
        <f t="shared" ca="1" si="2340"/>
        <v>0</v>
      </c>
      <c r="J49615" t="s">
        <v>75</v>
      </c>
    </row>
    <row r="49616" spans="1:10" x14ac:dyDescent="0.25">
      <c r="A49616" s="65">
        <v>44062</v>
      </c>
      <c r="B49616" s="66">
        <v>0.2986111111111111</v>
      </c>
      <c r="C49616" s="64">
        <f t="shared" si="2338"/>
        <v>44062.298611111109</v>
      </c>
      <c r="D49616">
        <f ca="1">_xlfn.IFNA(FORECAST(E49616,OFFSET('HvF table'!B$3:B$318,MATCH(E49616,'HvF table'!A$3:A$318,1)-1,0,2),OFFSET('HvF table'!A$3:A$318,MATCH(E49616,'HvF table'!A$3:A$318,1)-1,0,2)),0)</f>
        <v>0</v>
      </c>
      <c r="E49616">
        <v>-0.12</v>
      </c>
      <c r="G49616">
        <f ca="1">_xlfn.IFNA(FORECAST(E49616,OFFSET('HvF table'!E$3:E$319,MATCH(E49616,'HvF table'!D$3:D$319,1)-1,0,2),OFFSET('HvF table'!D$3:D$319,MATCH(E49616,'HvF table'!D$3:D$319,1)-1,0,2)),0)</f>
        <v>0</v>
      </c>
      <c r="H49616" t="str">
        <f t="shared" ca="1" si="2339"/>
        <v>G</v>
      </c>
      <c r="I49616">
        <f t="shared" ca="1" si="2340"/>
        <v>0</v>
      </c>
      <c r="J49616" t="s">
        <v>75</v>
      </c>
    </row>
    <row r="49617" spans="1:10" x14ac:dyDescent="0.25">
      <c r="A49617" s="65">
        <v>44062</v>
      </c>
      <c r="B49617" s="66">
        <v>0.30208333333333331</v>
      </c>
      <c r="C49617" s="64">
        <f t="shared" si="2338"/>
        <v>44062.302083333336</v>
      </c>
      <c r="D49617">
        <f ca="1">_xlfn.IFNA(FORECAST(E49617,OFFSET('HvF table'!B$3:B$318,MATCH(E49617,'HvF table'!A$3:A$318,1)-1,0,2),OFFSET('HvF table'!A$3:A$318,MATCH(E49617,'HvF table'!A$3:A$318,1)-1,0,2)),0)</f>
        <v>0</v>
      </c>
      <c r="E49617">
        <v>-0.13</v>
      </c>
      <c r="G49617">
        <f ca="1">_xlfn.IFNA(FORECAST(E49617,OFFSET('HvF table'!E$3:E$319,MATCH(E49617,'HvF table'!D$3:D$319,1)-1,0,2),OFFSET('HvF table'!D$3:D$319,MATCH(E49617,'HvF table'!D$3:D$319,1)-1,0,2)),0)</f>
        <v>0</v>
      </c>
      <c r="H49617" t="str">
        <f t="shared" ca="1" si="2339"/>
        <v>G</v>
      </c>
      <c r="I49617">
        <f t="shared" ca="1" si="2340"/>
        <v>0</v>
      </c>
      <c r="J49617" t="s">
        <v>75</v>
      </c>
    </row>
    <row r="49618" spans="1:10" x14ac:dyDescent="0.25">
      <c r="A49618" s="65">
        <v>44062</v>
      </c>
      <c r="B49618" s="66">
        <v>0.30555555555555552</v>
      </c>
      <c r="C49618" s="64">
        <f t="shared" si="2338"/>
        <v>44062.305555555555</v>
      </c>
      <c r="D49618">
        <f ca="1">_xlfn.IFNA(FORECAST(E49618,OFFSET('HvF table'!B$3:B$318,MATCH(E49618,'HvF table'!A$3:A$318,1)-1,0,2),OFFSET('HvF table'!A$3:A$318,MATCH(E49618,'HvF table'!A$3:A$318,1)-1,0,2)),0)</f>
        <v>0</v>
      </c>
      <c r="E49618">
        <v>-0.11</v>
      </c>
      <c r="G49618">
        <f ca="1">_xlfn.IFNA(FORECAST(E49618,OFFSET('HvF table'!E$3:E$319,MATCH(E49618,'HvF table'!D$3:D$319,1)-1,0,2),OFFSET('HvF table'!D$3:D$319,MATCH(E49618,'HvF table'!D$3:D$319,1)-1,0,2)),0)</f>
        <v>0</v>
      </c>
      <c r="H49618" t="str">
        <f t="shared" ca="1" si="2339"/>
        <v>G</v>
      </c>
      <c r="I49618">
        <f t="shared" ca="1" si="2340"/>
        <v>0</v>
      </c>
      <c r="J49618" t="s">
        <v>75</v>
      </c>
    </row>
    <row r="49619" spans="1:10" x14ac:dyDescent="0.25">
      <c r="A49619" s="65">
        <v>44062</v>
      </c>
      <c r="B49619" s="66">
        <v>0.30902777777777779</v>
      </c>
      <c r="C49619" s="64">
        <f t="shared" si="2338"/>
        <v>44062.309027777781</v>
      </c>
      <c r="D49619">
        <f ca="1">_xlfn.IFNA(FORECAST(E49619,OFFSET('HvF table'!B$3:B$318,MATCH(E49619,'HvF table'!A$3:A$318,1)-1,0,2),OFFSET('HvF table'!A$3:A$318,MATCH(E49619,'HvF table'!A$3:A$318,1)-1,0,2)),0)</f>
        <v>0</v>
      </c>
      <c r="E49619">
        <v>-0.13</v>
      </c>
      <c r="G49619">
        <f ca="1">_xlfn.IFNA(FORECAST(E49619,OFFSET('HvF table'!E$3:E$319,MATCH(E49619,'HvF table'!D$3:D$319,1)-1,0,2),OFFSET('HvF table'!D$3:D$319,MATCH(E49619,'HvF table'!D$3:D$319,1)-1,0,2)),0)</f>
        <v>0</v>
      </c>
      <c r="H49619" t="str">
        <f t="shared" ca="1" si="2339"/>
        <v>G</v>
      </c>
      <c r="I49619">
        <f t="shared" ca="1" si="2340"/>
        <v>0</v>
      </c>
      <c r="J49619" t="s">
        <v>75</v>
      </c>
    </row>
    <row r="49620" spans="1:10" x14ac:dyDescent="0.25">
      <c r="A49620" s="65">
        <v>44062</v>
      </c>
      <c r="B49620" s="66">
        <v>0.3125</v>
      </c>
      <c r="C49620" s="64">
        <f t="shared" si="2338"/>
        <v>44062.3125</v>
      </c>
      <c r="D49620">
        <f ca="1">_xlfn.IFNA(FORECAST(E49620,OFFSET('HvF table'!B$3:B$318,MATCH(E49620,'HvF table'!A$3:A$318,1)-1,0,2),OFFSET('HvF table'!A$3:A$318,MATCH(E49620,'HvF table'!A$3:A$318,1)-1,0,2)),0)</f>
        <v>0</v>
      </c>
      <c r="E49620">
        <v>-0.13</v>
      </c>
      <c r="G49620">
        <f ca="1">_xlfn.IFNA(FORECAST(E49620,OFFSET('HvF table'!E$3:E$319,MATCH(E49620,'HvF table'!D$3:D$319,1)-1,0,2),OFFSET('HvF table'!D$3:D$319,MATCH(E49620,'HvF table'!D$3:D$319,1)-1,0,2)),0)</f>
        <v>0</v>
      </c>
      <c r="H49620" t="str">
        <f t="shared" ca="1" si="2339"/>
        <v>G</v>
      </c>
      <c r="I49620">
        <f t="shared" ca="1" si="2340"/>
        <v>0</v>
      </c>
      <c r="J49620" t="s">
        <v>75</v>
      </c>
    </row>
    <row r="49621" spans="1:10" x14ac:dyDescent="0.25">
      <c r="A49621" s="65">
        <v>44062</v>
      </c>
      <c r="B49621" s="66">
        <v>0.31597222222222221</v>
      </c>
      <c r="C49621" s="64">
        <f t="shared" si="2338"/>
        <v>44062.315972222219</v>
      </c>
      <c r="D49621">
        <f ca="1">_xlfn.IFNA(FORECAST(E49621,OFFSET('HvF table'!B$3:B$318,MATCH(E49621,'HvF table'!A$3:A$318,1)-1,0,2),OFFSET('HvF table'!A$3:A$318,MATCH(E49621,'HvF table'!A$3:A$318,1)-1,0,2)),0)</f>
        <v>0</v>
      </c>
      <c r="E49621">
        <v>-0.14000000000000001</v>
      </c>
      <c r="G49621">
        <f ca="1">_xlfn.IFNA(FORECAST(E49621,OFFSET('HvF table'!E$3:E$319,MATCH(E49621,'HvF table'!D$3:D$319,1)-1,0,2),OFFSET('HvF table'!D$3:D$319,MATCH(E49621,'HvF table'!D$3:D$319,1)-1,0,2)),0)</f>
        <v>0</v>
      </c>
      <c r="H49621" t="str">
        <f t="shared" ca="1" si="2339"/>
        <v>G</v>
      </c>
      <c r="I49621">
        <f t="shared" ca="1" si="2340"/>
        <v>0</v>
      </c>
      <c r="J49621" t="s">
        <v>75</v>
      </c>
    </row>
    <row r="49622" spans="1:10" x14ac:dyDescent="0.25">
      <c r="A49622" s="65">
        <v>44062</v>
      </c>
      <c r="B49622" s="66">
        <v>0.31944444444444448</v>
      </c>
      <c r="C49622" s="64">
        <f t="shared" si="2338"/>
        <v>44062.319444444445</v>
      </c>
      <c r="D49622">
        <f ca="1">_xlfn.IFNA(FORECAST(E49622,OFFSET('HvF table'!B$3:B$318,MATCH(E49622,'HvF table'!A$3:A$318,1)-1,0,2),OFFSET('HvF table'!A$3:A$318,MATCH(E49622,'HvF table'!A$3:A$318,1)-1,0,2)),0)</f>
        <v>0</v>
      </c>
      <c r="E49622">
        <v>-0.12</v>
      </c>
      <c r="G49622">
        <f ca="1">_xlfn.IFNA(FORECAST(E49622,OFFSET('HvF table'!E$3:E$319,MATCH(E49622,'HvF table'!D$3:D$319,1)-1,0,2),OFFSET('HvF table'!D$3:D$319,MATCH(E49622,'HvF table'!D$3:D$319,1)-1,0,2)),0)</f>
        <v>0</v>
      </c>
      <c r="H49622" t="str">
        <f t="shared" ca="1" si="2339"/>
        <v>G</v>
      </c>
      <c r="I49622">
        <f t="shared" ca="1" si="2340"/>
        <v>0</v>
      </c>
      <c r="J49622" t="s">
        <v>75</v>
      </c>
    </row>
    <row r="49623" spans="1:10" x14ac:dyDescent="0.25">
      <c r="A49623" s="65">
        <v>44062</v>
      </c>
      <c r="B49623" s="66">
        <v>0.32291666666666669</v>
      </c>
      <c r="C49623" s="64">
        <f t="shared" si="2338"/>
        <v>44062.322916666664</v>
      </c>
      <c r="D49623">
        <f ca="1">_xlfn.IFNA(FORECAST(E49623,OFFSET('HvF table'!B$3:B$318,MATCH(E49623,'HvF table'!A$3:A$318,1)-1,0,2),OFFSET('HvF table'!A$3:A$318,MATCH(E49623,'HvF table'!A$3:A$318,1)-1,0,2)),0)</f>
        <v>0</v>
      </c>
      <c r="E49623">
        <v>-0.13</v>
      </c>
      <c r="G49623">
        <f ca="1">_xlfn.IFNA(FORECAST(E49623,OFFSET('HvF table'!E$3:E$319,MATCH(E49623,'HvF table'!D$3:D$319,1)-1,0,2),OFFSET('HvF table'!D$3:D$319,MATCH(E49623,'HvF table'!D$3:D$319,1)-1,0,2)),0)</f>
        <v>0</v>
      </c>
      <c r="H49623" t="str">
        <f t="shared" ca="1" si="2339"/>
        <v>G</v>
      </c>
      <c r="I49623">
        <f t="shared" ca="1" si="2340"/>
        <v>0</v>
      </c>
      <c r="J49623" t="s">
        <v>75</v>
      </c>
    </row>
    <row r="49624" spans="1:10" x14ac:dyDescent="0.25">
      <c r="A49624" s="65">
        <v>44062</v>
      </c>
      <c r="B49624" s="66">
        <v>0.3263888888888889</v>
      </c>
      <c r="C49624" s="64">
        <f t="shared" si="2338"/>
        <v>44062.326388888891</v>
      </c>
      <c r="D49624">
        <f ca="1">_xlfn.IFNA(FORECAST(E49624,OFFSET('HvF table'!B$3:B$318,MATCH(E49624,'HvF table'!A$3:A$318,1)-1,0,2),OFFSET('HvF table'!A$3:A$318,MATCH(E49624,'HvF table'!A$3:A$318,1)-1,0,2)),0)</f>
        <v>0</v>
      </c>
      <c r="E49624">
        <v>-0.13</v>
      </c>
      <c r="G49624">
        <f ca="1">_xlfn.IFNA(FORECAST(E49624,OFFSET('HvF table'!E$3:E$319,MATCH(E49624,'HvF table'!D$3:D$319,1)-1,0,2),OFFSET('HvF table'!D$3:D$319,MATCH(E49624,'HvF table'!D$3:D$319,1)-1,0,2)),0)</f>
        <v>0</v>
      </c>
      <c r="H49624" t="str">
        <f t="shared" ca="1" si="2339"/>
        <v>G</v>
      </c>
      <c r="I49624">
        <f t="shared" ca="1" si="2340"/>
        <v>0</v>
      </c>
      <c r="J49624" t="s">
        <v>75</v>
      </c>
    </row>
    <row r="49625" spans="1:10" x14ac:dyDescent="0.25">
      <c r="A49625" s="65">
        <v>44062</v>
      </c>
      <c r="B49625" s="66">
        <v>0.3298611111111111</v>
      </c>
      <c r="C49625" s="64">
        <f t="shared" si="2338"/>
        <v>44062.329861111109</v>
      </c>
      <c r="D49625">
        <f ca="1">_xlfn.IFNA(FORECAST(E49625,OFFSET('HvF table'!B$3:B$318,MATCH(E49625,'HvF table'!A$3:A$318,1)-1,0,2),OFFSET('HvF table'!A$3:A$318,MATCH(E49625,'HvF table'!A$3:A$318,1)-1,0,2)),0)</f>
        <v>0</v>
      </c>
      <c r="E49625">
        <v>-0.12</v>
      </c>
      <c r="G49625">
        <f ca="1">_xlfn.IFNA(FORECAST(E49625,OFFSET('HvF table'!E$3:E$319,MATCH(E49625,'HvF table'!D$3:D$319,1)-1,0,2),OFFSET('HvF table'!D$3:D$319,MATCH(E49625,'HvF table'!D$3:D$319,1)-1,0,2)),0)</f>
        <v>0</v>
      </c>
      <c r="H49625" t="str">
        <f t="shared" ca="1" si="2339"/>
        <v>G</v>
      </c>
      <c r="I49625">
        <f t="shared" ca="1" si="2340"/>
        <v>0</v>
      </c>
      <c r="J49625" t="s">
        <v>75</v>
      </c>
    </row>
    <row r="49626" spans="1:10" x14ac:dyDescent="0.25">
      <c r="A49626" s="65">
        <v>44062</v>
      </c>
      <c r="B49626" s="66">
        <v>0.33333333333333331</v>
      </c>
      <c r="C49626" s="64">
        <f t="shared" si="2338"/>
        <v>44062.333333333336</v>
      </c>
      <c r="D49626">
        <f ca="1">_xlfn.IFNA(FORECAST(E49626,OFFSET('HvF table'!B$3:B$318,MATCH(E49626,'HvF table'!A$3:A$318,1)-1,0,2),OFFSET('HvF table'!A$3:A$318,MATCH(E49626,'HvF table'!A$3:A$318,1)-1,0,2)),0)</f>
        <v>0</v>
      </c>
      <c r="E49626">
        <v>-0.13</v>
      </c>
      <c r="G49626">
        <f ca="1">_xlfn.IFNA(FORECAST(E49626,OFFSET('HvF table'!E$3:E$319,MATCH(E49626,'HvF table'!D$3:D$319,1)-1,0,2),OFFSET('HvF table'!D$3:D$319,MATCH(E49626,'HvF table'!D$3:D$319,1)-1,0,2)),0)</f>
        <v>0</v>
      </c>
      <c r="H49626" t="str">
        <f t="shared" ca="1" si="2339"/>
        <v>G</v>
      </c>
      <c r="I49626">
        <f t="shared" ca="1" si="2340"/>
        <v>0</v>
      </c>
      <c r="J49626" t="s">
        <v>75</v>
      </c>
    </row>
    <row r="49627" spans="1:10" x14ac:dyDescent="0.25">
      <c r="A49627" s="65">
        <v>44062</v>
      </c>
      <c r="B49627" s="66">
        <v>0.33680555555555558</v>
      </c>
      <c r="C49627" s="64">
        <f t="shared" si="2338"/>
        <v>44062.336805555555</v>
      </c>
      <c r="D49627">
        <f ca="1">_xlfn.IFNA(FORECAST(E49627,OFFSET('HvF table'!B$3:B$318,MATCH(E49627,'HvF table'!A$3:A$318,1)-1,0,2),OFFSET('HvF table'!A$3:A$318,MATCH(E49627,'HvF table'!A$3:A$318,1)-1,0,2)),0)</f>
        <v>0</v>
      </c>
      <c r="E49627">
        <v>-0.13</v>
      </c>
      <c r="G49627">
        <f ca="1">_xlfn.IFNA(FORECAST(E49627,OFFSET('HvF table'!E$3:E$319,MATCH(E49627,'HvF table'!D$3:D$319,1)-1,0,2),OFFSET('HvF table'!D$3:D$319,MATCH(E49627,'HvF table'!D$3:D$319,1)-1,0,2)),0)</f>
        <v>0</v>
      </c>
      <c r="H49627" t="str">
        <f t="shared" ca="1" si="2339"/>
        <v>G</v>
      </c>
      <c r="I49627">
        <f t="shared" ca="1" si="2340"/>
        <v>0</v>
      </c>
      <c r="J49627" t="s">
        <v>75</v>
      </c>
    </row>
    <row r="49628" spans="1:10" x14ac:dyDescent="0.25">
      <c r="A49628" s="65">
        <v>44062</v>
      </c>
      <c r="B49628" s="66">
        <v>0.34027777777777773</v>
      </c>
      <c r="C49628" s="64">
        <f t="shared" si="2338"/>
        <v>44062.340277777781</v>
      </c>
      <c r="D49628">
        <f ca="1">_xlfn.IFNA(FORECAST(E49628,OFFSET('HvF table'!B$3:B$318,MATCH(E49628,'HvF table'!A$3:A$318,1)-1,0,2),OFFSET('HvF table'!A$3:A$318,MATCH(E49628,'HvF table'!A$3:A$318,1)-1,0,2)),0)</f>
        <v>0</v>
      </c>
      <c r="E49628">
        <v>-0.12</v>
      </c>
      <c r="G49628">
        <f ca="1">_xlfn.IFNA(FORECAST(E49628,OFFSET('HvF table'!E$3:E$319,MATCH(E49628,'HvF table'!D$3:D$319,1)-1,0,2),OFFSET('HvF table'!D$3:D$319,MATCH(E49628,'HvF table'!D$3:D$319,1)-1,0,2)),0)</f>
        <v>0</v>
      </c>
      <c r="H49628" t="str">
        <f t="shared" ca="1" si="2339"/>
        <v>G</v>
      </c>
      <c r="I49628">
        <f t="shared" ca="1" si="2340"/>
        <v>0</v>
      </c>
      <c r="J49628" t="s">
        <v>75</v>
      </c>
    </row>
    <row r="49629" spans="1:10" x14ac:dyDescent="0.25">
      <c r="A49629" s="65">
        <v>44062</v>
      </c>
      <c r="B49629" s="66">
        <v>0.34375</v>
      </c>
      <c r="C49629" s="64">
        <f t="shared" si="2338"/>
        <v>44062.34375</v>
      </c>
      <c r="D49629">
        <f ca="1">_xlfn.IFNA(FORECAST(E49629,OFFSET('HvF table'!B$3:B$318,MATCH(E49629,'HvF table'!A$3:A$318,1)-1,0,2),OFFSET('HvF table'!A$3:A$318,MATCH(E49629,'HvF table'!A$3:A$318,1)-1,0,2)),0)</f>
        <v>0</v>
      </c>
      <c r="E49629">
        <v>-0.12</v>
      </c>
      <c r="G49629">
        <f ca="1">_xlfn.IFNA(FORECAST(E49629,OFFSET('HvF table'!E$3:E$319,MATCH(E49629,'HvF table'!D$3:D$319,1)-1,0,2),OFFSET('HvF table'!D$3:D$319,MATCH(E49629,'HvF table'!D$3:D$319,1)-1,0,2)),0)</f>
        <v>0</v>
      </c>
      <c r="H49629" t="str">
        <f t="shared" ca="1" si="2339"/>
        <v>G</v>
      </c>
      <c r="I49629">
        <f t="shared" ca="1" si="2340"/>
        <v>0</v>
      </c>
      <c r="J49629" t="s">
        <v>75</v>
      </c>
    </row>
    <row r="49630" spans="1:10" x14ac:dyDescent="0.25">
      <c r="A49630" s="65">
        <v>44062</v>
      </c>
      <c r="B49630" s="66">
        <v>0.34722222222222227</v>
      </c>
      <c r="C49630" s="64">
        <f t="shared" si="2338"/>
        <v>44062.347222222219</v>
      </c>
      <c r="D49630">
        <f ca="1">_xlfn.IFNA(FORECAST(E49630,OFFSET('HvF table'!B$3:B$318,MATCH(E49630,'HvF table'!A$3:A$318,1)-1,0,2),OFFSET('HvF table'!A$3:A$318,MATCH(E49630,'HvF table'!A$3:A$318,1)-1,0,2)),0)</f>
        <v>0</v>
      </c>
      <c r="E49630">
        <v>-0.12</v>
      </c>
      <c r="G49630">
        <f ca="1">_xlfn.IFNA(FORECAST(E49630,OFFSET('HvF table'!E$3:E$319,MATCH(E49630,'HvF table'!D$3:D$319,1)-1,0,2),OFFSET('HvF table'!D$3:D$319,MATCH(E49630,'HvF table'!D$3:D$319,1)-1,0,2)),0)</f>
        <v>0</v>
      </c>
      <c r="H49630" t="str">
        <f t="shared" ca="1" si="2339"/>
        <v>G</v>
      </c>
      <c r="I49630">
        <f t="shared" ca="1" si="2340"/>
        <v>0</v>
      </c>
      <c r="J49630" t="s">
        <v>75</v>
      </c>
    </row>
    <row r="49631" spans="1:10" x14ac:dyDescent="0.25">
      <c r="A49631" s="65">
        <v>44062</v>
      </c>
      <c r="B49631" s="66">
        <v>0.35069444444444442</v>
      </c>
      <c r="C49631" s="64">
        <f t="shared" si="2338"/>
        <v>44062.350694444445</v>
      </c>
      <c r="D49631">
        <f ca="1">_xlfn.IFNA(FORECAST(E49631,OFFSET('HvF table'!B$3:B$318,MATCH(E49631,'HvF table'!A$3:A$318,1)-1,0,2),OFFSET('HvF table'!A$3:A$318,MATCH(E49631,'HvF table'!A$3:A$318,1)-1,0,2)),0)</f>
        <v>0</v>
      </c>
      <c r="E49631">
        <v>-0.11</v>
      </c>
      <c r="G49631">
        <f ca="1">_xlfn.IFNA(FORECAST(E49631,OFFSET('HvF table'!E$3:E$319,MATCH(E49631,'HvF table'!D$3:D$319,1)-1,0,2),OFFSET('HvF table'!D$3:D$319,MATCH(E49631,'HvF table'!D$3:D$319,1)-1,0,2)),0)</f>
        <v>0</v>
      </c>
      <c r="H49631" t="str">
        <f t="shared" ca="1" si="2339"/>
        <v>G</v>
      </c>
      <c r="I49631">
        <f t="shared" ca="1" si="2340"/>
        <v>0</v>
      </c>
      <c r="J49631" t="s">
        <v>75</v>
      </c>
    </row>
    <row r="49632" spans="1:10" x14ac:dyDescent="0.25">
      <c r="A49632" s="65">
        <v>44062</v>
      </c>
      <c r="B49632" s="66">
        <v>0.35416666666666669</v>
      </c>
      <c r="C49632" s="64">
        <f t="shared" si="2338"/>
        <v>44062.354166666664</v>
      </c>
      <c r="D49632">
        <f ca="1">_xlfn.IFNA(FORECAST(E49632,OFFSET('HvF table'!B$3:B$318,MATCH(E49632,'HvF table'!A$3:A$318,1)-1,0,2),OFFSET('HvF table'!A$3:A$318,MATCH(E49632,'HvF table'!A$3:A$318,1)-1,0,2)),0)</f>
        <v>0</v>
      </c>
      <c r="E49632">
        <v>-0.12</v>
      </c>
      <c r="G49632">
        <f ca="1">_xlfn.IFNA(FORECAST(E49632,OFFSET('HvF table'!E$3:E$319,MATCH(E49632,'HvF table'!D$3:D$319,1)-1,0,2),OFFSET('HvF table'!D$3:D$319,MATCH(E49632,'HvF table'!D$3:D$319,1)-1,0,2)),0)</f>
        <v>0</v>
      </c>
      <c r="H49632" t="str">
        <f t="shared" ca="1" si="2339"/>
        <v>G</v>
      </c>
      <c r="I49632">
        <f t="shared" ca="1" si="2340"/>
        <v>0</v>
      </c>
      <c r="J49632" t="s">
        <v>75</v>
      </c>
    </row>
    <row r="49633" spans="1:10" x14ac:dyDescent="0.25">
      <c r="A49633" s="65">
        <v>44062</v>
      </c>
      <c r="B49633" s="66">
        <v>0.3576388888888889</v>
      </c>
      <c r="C49633" s="64">
        <f t="shared" ref="C49633:C49696" si="2341">A49633+B49633</f>
        <v>44062.357638888891</v>
      </c>
      <c r="D49633">
        <f ca="1">_xlfn.IFNA(FORECAST(E49633,OFFSET('HvF table'!B$3:B$318,MATCH(E49633,'HvF table'!A$3:A$318,1)-1,0,2),OFFSET('HvF table'!A$3:A$318,MATCH(E49633,'HvF table'!A$3:A$318,1)-1,0,2)),0)</f>
        <v>0</v>
      </c>
      <c r="E49633">
        <v>-0.12</v>
      </c>
      <c r="G49633">
        <f ca="1">_xlfn.IFNA(FORECAST(E49633,OFFSET('HvF table'!E$3:E$319,MATCH(E49633,'HvF table'!D$3:D$319,1)-1,0,2),OFFSET('HvF table'!D$3:D$319,MATCH(E49633,'HvF table'!D$3:D$319,1)-1,0,2)),0)</f>
        <v>0</v>
      </c>
      <c r="H49633" t="str">
        <f t="shared" ca="1" si="2339"/>
        <v>G</v>
      </c>
      <c r="I49633">
        <f t="shared" ca="1" si="2340"/>
        <v>0</v>
      </c>
      <c r="J49633" t="s">
        <v>75</v>
      </c>
    </row>
    <row r="49634" spans="1:10" x14ac:dyDescent="0.25">
      <c r="A49634" s="65">
        <v>44062</v>
      </c>
      <c r="B49634" s="66">
        <v>0.3611111111111111</v>
      </c>
      <c r="C49634" s="64">
        <f t="shared" si="2341"/>
        <v>44062.361111111109</v>
      </c>
      <c r="D49634">
        <f ca="1">_xlfn.IFNA(FORECAST(E49634,OFFSET('HvF table'!B$3:B$318,MATCH(E49634,'HvF table'!A$3:A$318,1)-1,0,2),OFFSET('HvF table'!A$3:A$318,MATCH(E49634,'HvF table'!A$3:A$318,1)-1,0,2)),0)</f>
        <v>0</v>
      </c>
      <c r="E49634">
        <v>-0.14000000000000001</v>
      </c>
      <c r="G49634">
        <f ca="1">_xlfn.IFNA(FORECAST(E49634,OFFSET('HvF table'!E$3:E$319,MATCH(E49634,'HvF table'!D$3:D$319,1)-1,0,2),OFFSET('HvF table'!D$3:D$319,MATCH(E49634,'HvF table'!D$3:D$319,1)-1,0,2)),0)</f>
        <v>0</v>
      </c>
      <c r="H49634" t="str">
        <f t="shared" ca="1" si="2339"/>
        <v>G</v>
      </c>
      <c r="I49634">
        <f t="shared" ca="1" si="2340"/>
        <v>0</v>
      </c>
      <c r="J49634" t="s">
        <v>75</v>
      </c>
    </row>
    <row r="49635" spans="1:10" x14ac:dyDescent="0.25">
      <c r="A49635" s="65">
        <v>44062</v>
      </c>
      <c r="B49635" s="66">
        <v>0.36458333333333331</v>
      </c>
      <c r="C49635" s="64">
        <f t="shared" si="2341"/>
        <v>44062.364583333336</v>
      </c>
      <c r="D49635">
        <f ca="1">_xlfn.IFNA(FORECAST(E49635,OFFSET('HvF table'!B$3:B$318,MATCH(E49635,'HvF table'!A$3:A$318,1)-1,0,2),OFFSET('HvF table'!A$3:A$318,MATCH(E49635,'HvF table'!A$3:A$318,1)-1,0,2)),0)</f>
        <v>0</v>
      </c>
      <c r="E49635">
        <v>-0.12</v>
      </c>
      <c r="G49635">
        <f ca="1">_xlfn.IFNA(FORECAST(E49635,OFFSET('HvF table'!E$3:E$319,MATCH(E49635,'HvF table'!D$3:D$319,1)-1,0,2),OFFSET('HvF table'!D$3:D$319,MATCH(E49635,'HvF table'!D$3:D$319,1)-1,0,2)),0)</f>
        <v>0</v>
      </c>
      <c r="H49635" t="str">
        <f t="shared" ca="1" si="2339"/>
        <v>G</v>
      </c>
      <c r="I49635">
        <f t="shared" ca="1" si="2340"/>
        <v>0</v>
      </c>
      <c r="J49635" t="s">
        <v>75</v>
      </c>
    </row>
    <row r="49636" spans="1:10" x14ac:dyDescent="0.25">
      <c r="A49636" s="65">
        <v>44062</v>
      </c>
      <c r="B49636" s="66">
        <v>0.36805555555555558</v>
      </c>
      <c r="C49636" s="64">
        <f t="shared" si="2341"/>
        <v>44062.368055555555</v>
      </c>
      <c r="D49636">
        <f ca="1">_xlfn.IFNA(FORECAST(E49636,OFFSET('HvF table'!B$3:B$318,MATCH(E49636,'HvF table'!A$3:A$318,1)-1,0,2),OFFSET('HvF table'!A$3:A$318,MATCH(E49636,'HvF table'!A$3:A$318,1)-1,0,2)),0)</f>
        <v>0</v>
      </c>
      <c r="E49636">
        <v>-0.12</v>
      </c>
      <c r="G49636">
        <f ca="1">_xlfn.IFNA(FORECAST(E49636,OFFSET('HvF table'!E$3:E$319,MATCH(E49636,'HvF table'!D$3:D$319,1)-1,0,2),OFFSET('HvF table'!D$3:D$319,MATCH(E49636,'HvF table'!D$3:D$319,1)-1,0,2)),0)</f>
        <v>0</v>
      </c>
      <c r="H49636" t="str">
        <f t="shared" ca="1" si="2339"/>
        <v>G</v>
      </c>
      <c r="I49636">
        <f t="shared" ca="1" si="2340"/>
        <v>0</v>
      </c>
      <c r="J49636" t="s">
        <v>75</v>
      </c>
    </row>
    <row r="49637" spans="1:10" x14ac:dyDescent="0.25">
      <c r="A49637" s="65">
        <v>44062</v>
      </c>
      <c r="B49637" s="66">
        <v>0.37152777777777773</v>
      </c>
      <c r="C49637" s="64">
        <f t="shared" si="2341"/>
        <v>44062.371527777781</v>
      </c>
      <c r="D49637">
        <f ca="1">_xlfn.IFNA(FORECAST(E49637,OFFSET('HvF table'!B$3:B$318,MATCH(E49637,'HvF table'!A$3:A$318,1)-1,0,2),OFFSET('HvF table'!A$3:A$318,MATCH(E49637,'HvF table'!A$3:A$318,1)-1,0,2)),0)</f>
        <v>0</v>
      </c>
      <c r="E49637">
        <v>-0.12</v>
      </c>
      <c r="G49637">
        <f ca="1">_xlfn.IFNA(FORECAST(E49637,OFFSET('HvF table'!E$3:E$319,MATCH(E49637,'HvF table'!D$3:D$319,1)-1,0,2),OFFSET('HvF table'!D$3:D$319,MATCH(E49637,'HvF table'!D$3:D$319,1)-1,0,2)),0)</f>
        <v>0</v>
      </c>
      <c r="H49637" t="str">
        <f t="shared" ca="1" si="2339"/>
        <v>G</v>
      </c>
      <c r="I49637">
        <f t="shared" ca="1" si="2340"/>
        <v>0</v>
      </c>
      <c r="J49637" t="s">
        <v>75</v>
      </c>
    </row>
    <row r="49638" spans="1:10" x14ac:dyDescent="0.25">
      <c r="A49638" s="65">
        <v>44062</v>
      </c>
      <c r="B49638" s="66">
        <v>0.375</v>
      </c>
      <c r="C49638" s="64">
        <f t="shared" si="2341"/>
        <v>44062.375</v>
      </c>
      <c r="D49638">
        <f ca="1">_xlfn.IFNA(FORECAST(E49638,OFFSET('HvF table'!B$3:B$318,MATCH(E49638,'HvF table'!A$3:A$318,1)-1,0,2),OFFSET('HvF table'!A$3:A$318,MATCH(E49638,'HvF table'!A$3:A$318,1)-1,0,2)),0)</f>
        <v>0</v>
      </c>
      <c r="E49638">
        <v>-0.12</v>
      </c>
      <c r="G49638">
        <f ca="1">_xlfn.IFNA(FORECAST(E49638,OFFSET('HvF table'!E$3:E$319,MATCH(E49638,'HvF table'!D$3:D$319,1)-1,0,2),OFFSET('HvF table'!D$3:D$319,MATCH(E49638,'HvF table'!D$3:D$319,1)-1,0,2)),0)</f>
        <v>0</v>
      </c>
      <c r="H49638" t="str">
        <f t="shared" ca="1" si="2339"/>
        <v>G</v>
      </c>
      <c r="I49638">
        <f t="shared" ca="1" si="2340"/>
        <v>0</v>
      </c>
      <c r="J49638" t="s">
        <v>75</v>
      </c>
    </row>
    <row r="49639" spans="1:10" x14ac:dyDescent="0.25">
      <c r="A49639" s="65">
        <v>44062</v>
      </c>
      <c r="B49639" s="66">
        <v>0.37847222222222227</v>
      </c>
      <c r="C49639" s="64">
        <f t="shared" si="2341"/>
        <v>44062.378472222219</v>
      </c>
      <c r="D49639">
        <f ca="1">_xlfn.IFNA(FORECAST(E49639,OFFSET('HvF table'!B$3:B$318,MATCH(E49639,'HvF table'!A$3:A$318,1)-1,0,2),OFFSET('HvF table'!A$3:A$318,MATCH(E49639,'HvF table'!A$3:A$318,1)-1,0,2)),0)</f>
        <v>0</v>
      </c>
      <c r="E49639">
        <v>-0.12</v>
      </c>
      <c r="G49639">
        <f ca="1">_xlfn.IFNA(FORECAST(E49639,OFFSET('HvF table'!E$3:E$319,MATCH(E49639,'HvF table'!D$3:D$319,1)-1,0,2),OFFSET('HvF table'!D$3:D$319,MATCH(E49639,'HvF table'!D$3:D$319,1)-1,0,2)),0)</f>
        <v>0</v>
      </c>
      <c r="H49639" t="str">
        <f t="shared" ref="H49639:H49702" ca="1" si="2342">_xlfn.IFNA(_xlfn.IFS(D49639&gt;0,"B",E49639&gt;0,"B"),"G")</f>
        <v>G</v>
      </c>
      <c r="I49639">
        <f t="shared" ca="1" si="2340"/>
        <v>0</v>
      </c>
      <c r="J49639" t="s">
        <v>75</v>
      </c>
    </row>
    <row r="49640" spans="1:10" x14ac:dyDescent="0.25">
      <c r="A49640" s="65">
        <v>44062</v>
      </c>
      <c r="B49640" s="66">
        <v>0.38194444444444442</v>
      </c>
      <c r="C49640" s="64">
        <f t="shared" si="2341"/>
        <v>44062.381944444445</v>
      </c>
      <c r="D49640">
        <f ca="1">_xlfn.IFNA(FORECAST(E49640,OFFSET('HvF table'!B$3:B$318,MATCH(E49640,'HvF table'!A$3:A$318,1)-1,0,2),OFFSET('HvF table'!A$3:A$318,MATCH(E49640,'HvF table'!A$3:A$318,1)-1,0,2)),0)</f>
        <v>0</v>
      </c>
      <c r="E49640">
        <v>-0.11</v>
      </c>
      <c r="G49640">
        <f ca="1">_xlfn.IFNA(FORECAST(E49640,OFFSET('HvF table'!E$3:E$319,MATCH(E49640,'HvF table'!D$3:D$319,1)-1,0,2),OFFSET('HvF table'!D$3:D$319,MATCH(E49640,'HvF table'!D$3:D$319,1)-1,0,2)),0)</f>
        <v>0</v>
      </c>
      <c r="H49640" t="str">
        <f t="shared" ca="1" si="2342"/>
        <v>G</v>
      </c>
      <c r="I49640">
        <f t="shared" ca="1" si="2340"/>
        <v>0</v>
      </c>
      <c r="J49640" t="s">
        <v>75</v>
      </c>
    </row>
    <row r="49641" spans="1:10" x14ac:dyDescent="0.25">
      <c r="A49641" s="65">
        <v>44062</v>
      </c>
      <c r="B49641" s="66">
        <v>0.38541666666666669</v>
      </c>
      <c r="C49641" s="64">
        <f t="shared" si="2341"/>
        <v>44062.385416666664</v>
      </c>
      <c r="D49641">
        <f ca="1">_xlfn.IFNA(FORECAST(E49641,OFFSET('HvF table'!B$3:B$318,MATCH(E49641,'HvF table'!A$3:A$318,1)-1,0,2),OFFSET('HvF table'!A$3:A$318,MATCH(E49641,'HvF table'!A$3:A$318,1)-1,0,2)),0)</f>
        <v>0</v>
      </c>
      <c r="E49641">
        <v>-0.12</v>
      </c>
      <c r="G49641">
        <f ca="1">_xlfn.IFNA(FORECAST(E49641,OFFSET('HvF table'!E$3:E$319,MATCH(E49641,'HvF table'!D$3:D$319,1)-1,0,2),OFFSET('HvF table'!D$3:D$319,MATCH(E49641,'HvF table'!D$3:D$319,1)-1,0,2)),0)</f>
        <v>0</v>
      </c>
      <c r="H49641" t="str">
        <f t="shared" ca="1" si="2342"/>
        <v>G</v>
      </c>
      <c r="I49641">
        <f t="shared" ca="1" si="2340"/>
        <v>0</v>
      </c>
      <c r="J49641" t="s">
        <v>75</v>
      </c>
    </row>
    <row r="49642" spans="1:10" x14ac:dyDescent="0.25">
      <c r="A49642" s="65">
        <v>44062</v>
      </c>
      <c r="B49642" s="66">
        <v>0.3888888888888889</v>
      </c>
      <c r="C49642" s="64">
        <f t="shared" si="2341"/>
        <v>44062.388888888891</v>
      </c>
      <c r="D49642">
        <f ca="1">_xlfn.IFNA(FORECAST(E49642,OFFSET('HvF table'!B$3:B$318,MATCH(E49642,'HvF table'!A$3:A$318,1)-1,0,2),OFFSET('HvF table'!A$3:A$318,MATCH(E49642,'HvF table'!A$3:A$318,1)-1,0,2)),0)</f>
        <v>0</v>
      </c>
      <c r="E49642">
        <v>-0.12</v>
      </c>
      <c r="G49642">
        <f ca="1">_xlfn.IFNA(FORECAST(E49642,OFFSET('HvF table'!E$3:E$319,MATCH(E49642,'HvF table'!D$3:D$319,1)-1,0,2),OFFSET('HvF table'!D$3:D$319,MATCH(E49642,'HvF table'!D$3:D$319,1)-1,0,2)),0)</f>
        <v>0</v>
      </c>
      <c r="H49642" t="str">
        <f t="shared" ca="1" si="2342"/>
        <v>G</v>
      </c>
      <c r="I49642">
        <f t="shared" ca="1" si="2340"/>
        <v>0</v>
      </c>
      <c r="J49642" t="s">
        <v>75</v>
      </c>
    </row>
    <row r="49643" spans="1:10" x14ac:dyDescent="0.25">
      <c r="A49643" s="65">
        <v>44062</v>
      </c>
      <c r="B49643" s="66">
        <v>0.3923611111111111</v>
      </c>
      <c r="C49643" s="64">
        <f t="shared" si="2341"/>
        <v>44062.392361111109</v>
      </c>
      <c r="D49643">
        <f ca="1">_xlfn.IFNA(FORECAST(E49643,OFFSET('HvF table'!B$3:B$318,MATCH(E49643,'HvF table'!A$3:A$318,1)-1,0,2),OFFSET('HvF table'!A$3:A$318,MATCH(E49643,'HvF table'!A$3:A$318,1)-1,0,2)),0)</f>
        <v>0</v>
      </c>
      <c r="E49643">
        <v>-0.13</v>
      </c>
      <c r="G49643">
        <f ca="1">_xlfn.IFNA(FORECAST(E49643,OFFSET('HvF table'!E$3:E$319,MATCH(E49643,'HvF table'!D$3:D$319,1)-1,0,2),OFFSET('HvF table'!D$3:D$319,MATCH(E49643,'HvF table'!D$3:D$319,1)-1,0,2)),0)</f>
        <v>0</v>
      </c>
      <c r="H49643" t="str">
        <f t="shared" ca="1" si="2342"/>
        <v>G</v>
      </c>
      <c r="I49643">
        <f t="shared" ca="1" si="2340"/>
        <v>0</v>
      </c>
      <c r="J49643" t="s">
        <v>75</v>
      </c>
    </row>
    <row r="49644" spans="1:10" x14ac:dyDescent="0.25">
      <c r="A49644" s="65">
        <v>44062</v>
      </c>
      <c r="B49644" s="66">
        <v>0.39583333333333331</v>
      </c>
      <c r="C49644" s="64">
        <f t="shared" si="2341"/>
        <v>44062.395833333336</v>
      </c>
      <c r="D49644">
        <f ca="1">_xlfn.IFNA(FORECAST(E49644,OFFSET('HvF table'!B$3:B$318,MATCH(E49644,'HvF table'!A$3:A$318,1)-1,0,2),OFFSET('HvF table'!A$3:A$318,MATCH(E49644,'HvF table'!A$3:A$318,1)-1,0,2)),0)</f>
        <v>0</v>
      </c>
      <c r="E49644">
        <v>-0.12</v>
      </c>
      <c r="G49644">
        <f ca="1">_xlfn.IFNA(FORECAST(E49644,OFFSET('HvF table'!E$3:E$319,MATCH(E49644,'HvF table'!D$3:D$319,1)-1,0,2),OFFSET('HvF table'!D$3:D$319,MATCH(E49644,'HvF table'!D$3:D$319,1)-1,0,2)),0)</f>
        <v>0</v>
      </c>
      <c r="H49644" t="str">
        <f t="shared" ca="1" si="2342"/>
        <v>G</v>
      </c>
      <c r="I49644">
        <f t="shared" ca="1" si="2340"/>
        <v>0</v>
      </c>
      <c r="J49644" t="s">
        <v>75</v>
      </c>
    </row>
    <row r="49645" spans="1:10" x14ac:dyDescent="0.25">
      <c r="A49645" s="65">
        <v>44062</v>
      </c>
      <c r="B49645" s="66">
        <v>0.39930555555555558</v>
      </c>
      <c r="C49645" s="64">
        <f t="shared" si="2341"/>
        <v>44062.399305555555</v>
      </c>
      <c r="D49645">
        <f ca="1">_xlfn.IFNA(FORECAST(E49645,OFFSET('HvF table'!B$3:B$318,MATCH(E49645,'HvF table'!A$3:A$318,1)-1,0,2),OFFSET('HvF table'!A$3:A$318,MATCH(E49645,'HvF table'!A$3:A$318,1)-1,0,2)),0)</f>
        <v>0</v>
      </c>
      <c r="E49645">
        <v>-0.12</v>
      </c>
      <c r="G49645">
        <f ca="1">_xlfn.IFNA(FORECAST(E49645,OFFSET('HvF table'!E$3:E$319,MATCH(E49645,'HvF table'!D$3:D$319,1)-1,0,2),OFFSET('HvF table'!D$3:D$319,MATCH(E49645,'HvF table'!D$3:D$319,1)-1,0,2)),0)</f>
        <v>0</v>
      </c>
      <c r="H49645" t="str">
        <f t="shared" ca="1" si="2342"/>
        <v>G</v>
      </c>
      <c r="I49645">
        <f t="shared" ca="1" si="2340"/>
        <v>0</v>
      </c>
      <c r="J49645" t="s">
        <v>75</v>
      </c>
    </row>
    <row r="49646" spans="1:10" x14ac:dyDescent="0.25">
      <c r="A49646" s="65">
        <v>44062</v>
      </c>
      <c r="B49646" s="66">
        <v>0.40277777777777773</v>
      </c>
      <c r="C49646" s="64">
        <f t="shared" si="2341"/>
        <v>44062.402777777781</v>
      </c>
      <c r="D49646">
        <f ca="1">_xlfn.IFNA(FORECAST(E49646,OFFSET('HvF table'!B$3:B$318,MATCH(E49646,'HvF table'!A$3:A$318,1)-1,0,2),OFFSET('HvF table'!A$3:A$318,MATCH(E49646,'HvF table'!A$3:A$318,1)-1,0,2)),0)</f>
        <v>0</v>
      </c>
      <c r="E49646">
        <v>-0.13</v>
      </c>
      <c r="G49646">
        <f ca="1">_xlfn.IFNA(FORECAST(E49646,OFFSET('HvF table'!E$3:E$319,MATCH(E49646,'HvF table'!D$3:D$319,1)-1,0,2),OFFSET('HvF table'!D$3:D$319,MATCH(E49646,'HvF table'!D$3:D$319,1)-1,0,2)),0)</f>
        <v>0</v>
      </c>
      <c r="H49646" t="str">
        <f t="shared" ca="1" si="2342"/>
        <v>G</v>
      </c>
      <c r="I49646">
        <f t="shared" ca="1" si="2340"/>
        <v>0</v>
      </c>
      <c r="J49646" t="s">
        <v>75</v>
      </c>
    </row>
    <row r="49647" spans="1:10" x14ac:dyDescent="0.25">
      <c r="A49647" s="65">
        <v>44062</v>
      </c>
      <c r="B49647" s="66">
        <v>0.40625</v>
      </c>
      <c r="C49647" s="64">
        <f t="shared" si="2341"/>
        <v>44062.40625</v>
      </c>
      <c r="D49647">
        <f ca="1">_xlfn.IFNA(FORECAST(E49647,OFFSET('HvF table'!B$3:B$318,MATCH(E49647,'HvF table'!A$3:A$318,1)-1,0,2),OFFSET('HvF table'!A$3:A$318,MATCH(E49647,'HvF table'!A$3:A$318,1)-1,0,2)),0)</f>
        <v>0</v>
      </c>
      <c r="E49647">
        <v>-0.11</v>
      </c>
      <c r="G49647">
        <f ca="1">_xlfn.IFNA(FORECAST(E49647,OFFSET('HvF table'!E$3:E$319,MATCH(E49647,'HvF table'!D$3:D$319,1)-1,0,2),OFFSET('HvF table'!D$3:D$319,MATCH(E49647,'HvF table'!D$3:D$319,1)-1,0,2)),0)</f>
        <v>0</v>
      </c>
      <c r="H49647" t="str">
        <f t="shared" ca="1" si="2342"/>
        <v>G</v>
      </c>
      <c r="I49647">
        <f t="shared" ca="1" si="2340"/>
        <v>0</v>
      </c>
      <c r="J49647" t="s">
        <v>75</v>
      </c>
    </row>
    <row r="49648" spans="1:10" x14ac:dyDescent="0.25">
      <c r="A49648" s="65">
        <v>44062</v>
      </c>
      <c r="B49648" s="66">
        <v>0.40972222222222227</v>
      </c>
      <c r="C49648" s="64">
        <f t="shared" si="2341"/>
        <v>44062.409722222219</v>
      </c>
      <c r="D49648">
        <f ca="1">_xlfn.IFNA(FORECAST(E49648,OFFSET('HvF table'!B$3:B$318,MATCH(E49648,'HvF table'!A$3:A$318,1)-1,0,2),OFFSET('HvF table'!A$3:A$318,MATCH(E49648,'HvF table'!A$3:A$318,1)-1,0,2)),0)</f>
        <v>0</v>
      </c>
      <c r="E49648">
        <v>-0.12</v>
      </c>
      <c r="G49648">
        <f ca="1">_xlfn.IFNA(FORECAST(E49648,OFFSET('HvF table'!E$3:E$319,MATCH(E49648,'HvF table'!D$3:D$319,1)-1,0,2),OFFSET('HvF table'!D$3:D$319,MATCH(E49648,'HvF table'!D$3:D$319,1)-1,0,2)),0)</f>
        <v>0</v>
      </c>
      <c r="H49648" t="str">
        <f t="shared" ca="1" si="2342"/>
        <v>G</v>
      </c>
      <c r="I49648">
        <f t="shared" ca="1" si="2340"/>
        <v>0</v>
      </c>
      <c r="J49648" t="s">
        <v>75</v>
      </c>
    </row>
    <row r="49649" spans="1:10" x14ac:dyDescent="0.25">
      <c r="A49649" s="65">
        <v>44062</v>
      </c>
      <c r="B49649" s="66">
        <v>0.41319444444444442</v>
      </c>
      <c r="C49649" s="64">
        <f t="shared" si="2341"/>
        <v>44062.413194444445</v>
      </c>
      <c r="D49649">
        <f ca="1">_xlfn.IFNA(FORECAST(E49649,OFFSET('HvF table'!B$3:B$318,MATCH(E49649,'HvF table'!A$3:A$318,1)-1,0,2),OFFSET('HvF table'!A$3:A$318,MATCH(E49649,'HvF table'!A$3:A$318,1)-1,0,2)),0)</f>
        <v>0</v>
      </c>
      <c r="E49649">
        <v>-0.12</v>
      </c>
      <c r="G49649">
        <f ca="1">_xlfn.IFNA(FORECAST(E49649,OFFSET('HvF table'!E$3:E$319,MATCH(E49649,'HvF table'!D$3:D$319,1)-1,0,2),OFFSET('HvF table'!D$3:D$319,MATCH(E49649,'HvF table'!D$3:D$319,1)-1,0,2)),0)</f>
        <v>0</v>
      </c>
      <c r="H49649" t="str">
        <f t="shared" ca="1" si="2342"/>
        <v>G</v>
      </c>
      <c r="I49649">
        <f t="shared" ca="1" si="2340"/>
        <v>0</v>
      </c>
      <c r="J49649" t="s">
        <v>75</v>
      </c>
    </row>
    <row r="49650" spans="1:10" x14ac:dyDescent="0.25">
      <c r="A49650" s="65">
        <v>44062</v>
      </c>
      <c r="B49650" s="66">
        <v>0.41666666666666669</v>
      </c>
      <c r="C49650" s="64">
        <f t="shared" si="2341"/>
        <v>44062.416666666664</v>
      </c>
      <c r="D49650">
        <f ca="1">_xlfn.IFNA(FORECAST(E49650,OFFSET('HvF table'!B$3:B$318,MATCH(E49650,'HvF table'!A$3:A$318,1)-1,0,2),OFFSET('HvF table'!A$3:A$318,MATCH(E49650,'HvF table'!A$3:A$318,1)-1,0,2)),0)</f>
        <v>0</v>
      </c>
      <c r="E49650">
        <v>-0.12</v>
      </c>
      <c r="G49650">
        <f ca="1">_xlfn.IFNA(FORECAST(E49650,OFFSET('HvF table'!E$3:E$319,MATCH(E49650,'HvF table'!D$3:D$319,1)-1,0,2),OFFSET('HvF table'!D$3:D$319,MATCH(E49650,'HvF table'!D$3:D$319,1)-1,0,2)),0)</f>
        <v>0</v>
      </c>
      <c r="H49650" t="str">
        <f t="shared" ca="1" si="2342"/>
        <v>G</v>
      </c>
      <c r="I49650">
        <f t="shared" ca="1" si="2340"/>
        <v>0</v>
      </c>
      <c r="J49650" t="s">
        <v>75</v>
      </c>
    </row>
    <row r="49651" spans="1:10" x14ac:dyDescent="0.25">
      <c r="A49651" s="65">
        <v>44062</v>
      </c>
      <c r="B49651" s="66">
        <v>0.4201388888888889</v>
      </c>
      <c r="C49651" s="64">
        <f t="shared" si="2341"/>
        <v>44062.420138888891</v>
      </c>
      <c r="D49651">
        <f ca="1">_xlfn.IFNA(FORECAST(E49651,OFFSET('HvF table'!B$3:B$318,MATCH(E49651,'HvF table'!A$3:A$318,1)-1,0,2),OFFSET('HvF table'!A$3:A$318,MATCH(E49651,'HvF table'!A$3:A$318,1)-1,0,2)),0)</f>
        <v>0</v>
      </c>
      <c r="E49651">
        <v>-0.12</v>
      </c>
      <c r="G49651">
        <f ca="1">_xlfn.IFNA(FORECAST(E49651,OFFSET('HvF table'!E$3:E$319,MATCH(E49651,'HvF table'!D$3:D$319,1)-1,0,2),OFFSET('HvF table'!D$3:D$319,MATCH(E49651,'HvF table'!D$3:D$319,1)-1,0,2)),0)</f>
        <v>0</v>
      </c>
      <c r="H49651" t="str">
        <f t="shared" ca="1" si="2342"/>
        <v>G</v>
      </c>
      <c r="I49651">
        <f t="shared" ca="1" si="2340"/>
        <v>0</v>
      </c>
      <c r="J49651" t="s">
        <v>75</v>
      </c>
    </row>
    <row r="49652" spans="1:10" x14ac:dyDescent="0.25">
      <c r="A49652" s="65">
        <v>44062</v>
      </c>
      <c r="B49652" s="66">
        <v>0.4236111111111111</v>
      </c>
      <c r="C49652" s="64">
        <f t="shared" si="2341"/>
        <v>44062.423611111109</v>
      </c>
      <c r="D49652">
        <f ca="1">_xlfn.IFNA(FORECAST(E49652,OFFSET('HvF table'!B$3:B$318,MATCH(E49652,'HvF table'!A$3:A$318,1)-1,0,2),OFFSET('HvF table'!A$3:A$318,MATCH(E49652,'HvF table'!A$3:A$318,1)-1,0,2)),0)</f>
        <v>0</v>
      </c>
      <c r="E49652">
        <v>-0.12</v>
      </c>
      <c r="G49652">
        <f ca="1">_xlfn.IFNA(FORECAST(E49652,OFFSET('HvF table'!E$3:E$319,MATCH(E49652,'HvF table'!D$3:D$319,1)-1,0,2),OFFSET('HvF table'!D$3:D$319,MATCH(E49652,'HvF table'!D$3:D$319,1)-1,0,2)),0)</f>
        <v>0</v>
      </c>
      <c r="H49652" t="str">
        <f t="shared" ca="1" si="2342"/>
        <v>G</v>
      </c>
      <c r="I49652">
        <f t="shared" ca="1" si="2340"/>
        <v>0</v>
      </c>
      <c r="J49652" t="s">
        <v>75</v>
      </c>
    </row>
    <row r="49653" spans="1:10" x14ac:dyDescent="0.25">
      <c r="A49653" s="65">
        <v>44062</v>
      </c>
      <c r="B49653" s="66">
        <v>0.42708333333333331</v>
      </c>
      <c r="C49653" s="64">
        <f t="shared" si="2341"/>
        <v>44062.427083333336</v>
      </c>
      <c r="D49653">
        <f ca="1">_xlfn.IFNA(FORECAST(E49653,OFFSET('HvF table'!B$3:B$318,MATCH(E49653,'HvF table'!A$3:A$318,1)-1,0,2),OFFSET('HvF table'!A$3:A$318,MATCH(E49653,'HvF table'!A$3:A$318,1)-1,0,2)),0)</f>
        <v>0</v>
      </c>
      <c r="E49653">
        <v>-0.11</v>
      </c>
      <c r="G49653">
        <f ca="1">_xlfn.IFNA(FORECAST(E49653,OFFSET('HvF table'!E$3:E$319,MATCH(E49653,'HvF table'!D$3:D$319,1)-1,0,2),OFFSET('HvF table'!D$3:D$319,MATCH(E49653,'HvF table'!D$3:D$319,1)-1,0,2)),0)</f>
        <v>0</v>
      </c>
      <c r="H49653" t="str">
        <f t="shared" ca="1" si="2342"/>
        <v>G</v>
      </c>
      <c r="I49653">
        <f t="shared" ca="1" si="2340"/>
        <v>0</v>
      </c>
      <c r="J49653" t="s">
        <v>75</v>
      </c>
    </row>
    <row r="49654" spans="1:10" x14ac:dyDescent="0.25">
      <c r="A49654" s="65">
        <v>44062</v>
      </c>
      <c r="B49654" s="66">
        <v>0.43055555555555558</v>
      </c>
      <c r="C49654" s="64">
        <f t="shared" si="2341"/>
        <v>44062.430555555555</v>
      </c>
      <c r="D49654">
        <f ca="1">_xlfn.IFNA(FORECAST(E49654,OFFSET('HvF table'!B$3:B$318,MATCH(E49654,'HvF table'!A$3:A$318,1)-1,0,2),OFFSET('HvF table'!A$3:A$318,MATCH(E49654,'HvF table'!A$3:A$318,1)-1,0,2)),0)</f>
        <v>0</v>
      </c>
      <c r="E49654">
        <v>-0.11</v>
      </c>
      <c r="G49654">
        <f ca="1">_xlfn.IFNA(FORECAST(E49654,OFFSET('HvF table'!E$3:E$319,MATCH(E49654,'HvF table'!D$3:D$319,1)-1,0,2),OFFSET('HvF table'!D$3:D$319,MATCH(E49654,'HvF table'!D$3:D$319,1)-1,0,2)),0)</f>
        <v>0</v>
      </c>
      <c r="H49654" t="str">
        <f t="shared" ca="1" si="2342"/>
        <v>G</v>
      </c>
      <c r="I49654">
        <f t="shared" ca="1" si="2340"/>
        <v>0</v>
      </c>
      <c r="J49654" t="s">
        <v>75</v>
      </c>
    </row>
    <row r="49655" spans="1:10" x14ac:dyDescent="0.25">
      <c r="A49655" s="65">
        <v>44062</v>
      </c>
      <c r="B49655" s="66">
        <v>0.43402777777777773</v>
      </c>
      <c r="C49655" s="64">
        <f t="shared" si="2341"/>
        <v>44062.434027777781</v>
      </c>
      <c r="D49655">
        <f ca="1">_xlfn.IFNA(FORECAST(E49655,OFFSET('HvF table'!B$3:B$318,MATCH(E49655,'HvF table'!A$3:A$318,1)-1,0,2),OFFSET('HvF table'!A$3:A$318,MATCH(E49655,'HvF table'!A$3:A$318,1)-1,0,2)),0)</f>
        <v>0</v>
      </c>
      <c r="E49655">
        <v>-0.12</v>
      </c>
      <c r="G49655">
        <f ca="1">_xlfn.IFNA(FORECAST(E49655,OFFSET('HvF table'!E$3:E$319,MATCH(E49655,'HvF table'!D$3:D$319,1)-1,0,2),OFFSET('HvF table'!D$3:D$319,MATCH(E49655,'HvF table'!D$3:D$319,1)-1,0,2)),0)</f>
        <v>0</v>
      </c>
      <c r="H49655" t="str">
        <f t="shared" ca="1" si="2342"/>
        <v>G</v>
      </c>
      <c r="I49655">
        <f t="shared" ca="1" si="2340"/>
        <v>0</v>
      </c>
      <c r="J49655" t="s">
        <v>75</v>
      </c>
    </row>
    <row r="49656" spans="1:10" x14ac:dyDescent="0.25">
      <c r="A49656" s="65">
        <v>44062</v>
      </c>
      <c r="B49656" s="66">
        <v>0.4375</v>
      </c>
      <c r="C49656" s="64">
        <f t="shared" si="2341"/>
        <v>44062.4375</v>
      </c>
      <c r="D49656">
        <f ca="1">_xlfn.IFNA(FORECAST(E49656,OFFSET('HvF table'!B$3:B$318,MATCH(E49656,'HvF table'!A$3:A$318,1)-1,0,2),OFFSET('HvF table'!A$3:A$318,MATCH(E49656,'HvF table'!A$3:A$318,1)-1,0,2)),0)</f>
        <v>0</v>
      </c>
      <c r="E49656">
        <v>-0.12</v>
      </c>
      <c r="G49656">
        <f ca="1">_xlfn.IFNA(FORECAST(E49656,OFFSET('HvF table'!E$3:E$319,MATCH(E49656,'HvF table'!D$3:D$319,1)-1,0,2),OFFSET('HvF table'!D$3:D$319,MATCH(E49656,'HvF table'!D$3:D$319,1)-1,0,2)),0)</f>
        <v>0</v>
      </c>
      <c r="H49656" t="str">
        <f t="shared" ca="1" si="2342"/>
        <v>G</v>
      </c>
      <c r="I49656">
        <f t="shared" ca="1" si="2340"/>
        <v>0</v>
      </c>
      <c r="J49656" t="s">
        <v>75</v>
      </c>
    </row>
    <row r="49657" spans="1:10" x14ac:dyDescent="0.25">
      <c r="A49657" s="65">
        <v>44062</v>
      </c>
      <c r="B49657" s="66">
        <v>0.44097222222222227</v>
      </c>
      <c r="C49657" s="64">
        <f t="shared" si="2341"/>
        <v>44062.440972222219</v>
      </c>
      <c r="D49657">
        <f ca="1">_xlfn.IFNA(FORECAST(E49657,OFFSET('HvF table'!B$3:B$318,MATCH(E49657,'HvF table'!A$3:A$318,1)-1,0,2),OFFSET('HvF table'!A$3:A$318,MATCH(E49657,'HvF table'!A$3:A$318,1)-1,0,2)),0)</f>
        <v>0</v>
      </c>
      <c r="E49657">
        <v>-0.11</v>
      </c>
      <c r="G49657">
        <f ca="1">_xlfn.IFNA(FORECAST(E49657,OFFSET('HvF table'!E$3:E$319,MATCH(E49657,'HvF table'!D$3:D$319,1)-1,0,2),OFFSET('HvF table'!D$3:D$319,MATCH(E49657,'HvF table'!D$3:D$319,1)-1,0,2)),0)</f>
        <v>0</v>
      </c>
      <c r="H49657" t="str">
        <f t="shared" ca="1" si="2342"/>
        <v>G</v>
      </c>
      <c r="I49657">
        <f t="shared" ca="1" si="2340"/>
        <v>0</v>
      </c>
      <c r="J49657" t="s">
        <v>75</v>
      </c>
    </row>
    <row r="49658" spans="1:10" x14ac:dyDescent="0.25">
      <c r="A49658" s="65">
        <v>44062</v>
      </c>
      <c r="B49658" s="66">
        <v>0.44444444444444442</v>
      </c>
      <c r="C49658" s="64">
        <f t="shared" si="2341"/>
        <v>44062.444444444445</v>
      </c>
      <c r="D49658">
        <f ca="1">_xlfn.IFNA(FORECAST(E49658,OFFSET('HvF table'!B$3:B$318,MATCH(E49658,'HvF table'!A$3:A$318,1)-1,0,2),OFFSET('HvF table'!A$3:A$318,MATCH(E49658,'HvF table'!A$3:A$318,1)-1,0,2)),0)</f>
        <v>0</v>
      </c>
      <c r="E49658">
        <v>-0.12</v>
      </c>
      <c r="G49658">
        <f ca="1">_xlfn.IFNA(FORECAST(E49658,OFFSET('HvF table'!E$3:E$319,MATCH(E49658,'HvF table'!D$3:D$319,1)-1,0,2),OFFSET('HvF table'!D$3:D$319,MATCH(E49658,'HvF table'!D$3:D$319,1)-1,0,2)),0)</f>
        <v>0</v>
      </c>
      <c r="H49658" t="str">
        <f t="shared" ca="1" si="2342"/>
        <v>G</v>
      </c>
      <c r="I49658">
        <f t="shared" ca="1" si="2340"/>
        <v>0</v>
      </c>
      <c r="J49658" t="s">
        <v>75</v>
      </c>
    </row>
    <row r="49659" spans="1:10" x14ac:dyDescent="0.25">
      <c r="A49659" s="65">
        <v>44062</v>
      </c>
      <c r="B49659" s="66">
        <v>0.44791666666666669</v>
      </c>
      <c r="C49659" s="64">
        <f t="shared" si="2341"/>
        <v>44062.447916666664</v>
      </c>
      <c r="D49659">
        <f ca="1">_xlfn.IFNA(FORECAST(E49659,OFFSET('HvF table'!B$3:B$318,MATCH(E49659,'HvF table'!A$3:A$318,1)-1,0,2),OFFSET('HvF table'!A$3:A$318,MATCH(E49659,'HvF table'!A$3:A$318,1)-1,0,2)),0)</f>
        <v>0</v>
      </c>
      <c r="E49659">
        <v>-0.12</v>
      </c>
      <c r="G49659">
        <f ca="1">_xlfn.IFNA(FORECAST(E49659,OFFSET('HvF table'!E$3:E$319,MATCH(E49659,'HvF table'!D$3:D$319,1)-1,0,2),OFFSET('HvF table'!D$3:D$319,MATCH(E49659,'HvF table'!D$3:D$319,1)-1,0,2)),0)</f>
        <v>0</v>
      </c>
      <c r="H49659" t="str">
        <f t="shared" ca="1" si="2342"/>
        <v>G</v>
      </c>
      <c r="I49659">
        <f t="shared" ca="1" si="2340"/>
        <v>0</v>
      </c>
      <c r="J49659" t="s">
        <v>75</v>
      </c>
    </row>
    <row r="49660" spans="1:10" x14ac:dyDescent="0.25">
      <c r="A49660" s="65">
        <v>44062</v>
      </c>
      <c r="B49660" s="66">
        <v>0.4513888888888889</v>
      </c>
      <c r="C49660" s="64">
        <f t="shared" si="2341"/>
        <v>44062.451388888891</v>
      </c>
      <c r="D49660">
        <f ca="1">_xlfn.IFNA(FORECAST(E49660,OFFSET('HvF table'!B$3:B$318,MATCH(E49660,'HvF table'!A$3:A$318,1)-1,0,2),OFFSET('HvF table'!A$3:A$318,MATCH(E49660,'HvF table'!A$3:A$318,1)-1,0,2)),0)</f>
        <v>0</v>
      </c>
      <c r="E49660">
        <v>-0.09</v>
      </c>
      <c r="G49660">
        <f ca="1">_xlfn.IFNA(FORECAST(E49660,OFFSET('HvF table'!E$3:E$319,MATCH(E49660,'HvF table'!D$3:D$319,1)-1,0,2),OFFSET('HvF table'!D$3:D$319,MATCH(E49660,'HvF table'!D$3:D$319,1)-1,0,2)),0)</f>
        <v>0</v>
      </c>
      <c r="H49660" t="str">
        <f t="shared" ca="1" si="2342"/>
        <v>G</v>
      </c>
      <c r="I49660">
        <f t="shared" ca="1" si="2340"/>
        <v>0</v>
      </c>
      <c r="J49660" t="s">
        <v>75</v>
      </c>
    </row>
    <row r="49661" spans="1:10" x14ac:dyDescent="0.25">
      <c r="A49661" s="65">
        <v>44062</v>
      </c>
      <c r="B49661" s="66">
        <v>0.4548611111111111</v>
      </c>
      <c r="C49661" s="64">
        <f t="shared" si="2341"/>
        <v>44062.454861111109</v>
      </c>
      <c r="D49661">
        <f ca="1">_xlfn.IFNA(FORECAST(E49661,OFFSET('HvF table'!B$3:B$318,MATCH(E49661,'HvF table'!A$3:A$318,1)-1,0,2),OFFSET('HvF table'!A$3:A$318,MATCH(E49661,'HvF table'!A$3:A$318,1)-1,0,2)),0)</f>
        <v>0</v>
      </c>
      <c r="E49661">
        <v>-0.11</v>
      </c>
      <c r="G49661">
        <f ca="1">_xlfn.IFNA(FORECAST(E49661,OFFSET('HvF table'!E$3:E$319,MATCH(E49661,'HvF table'!D$3:D$319,1)-1,0,2),OFFSET('HvF table'!D$3:D$319,MATCH(E49661,'HvF table'!D$3:D$319,1)-1,0,2)),0)</f>
        <v>0</v>
      </c>
      <c r="H49661" t="str">
        <f t="shared" ca="1" si="2342"/>
        <v>G</v>
      </c>
      <c r="I49661">
        <f t="shared" ca="1" si="2340"/>
        <v>0</v>
      </c>
      <c r="J49661" t="s">
        <v>75</v>
      </c>
    </row>
    <row r="49662" spans="1:10" x14ac:dyDescent="0.25">
      <c r="A49662" s="65">
        <v>44062</v>
      </c>
      <c r="B49662" s="66">
        <v>0.45833333333333331</v>
      </c>
      <c r="C49662" s="64">
        <f t="shared" si="2341"/>
        <v>44062.458333333336</v>
      </c>
      <c r="D49662">
        <f ca="1">_xlfn.IFNA(FORECAST(E49662,OFFSET('HvF table'!B$3:B$318,MATCH(E49662,'HvF table'!A$3:A$318,1)-1,0,2),OFFSET('HvF table'!A$3:A$318,MATCH(E49662,'HvF table'!A$3:A$318,1)-1,0,2)),0)</f>
        <v>0</v>
      </c>
      <c r="E49662">
        <v>-0.09</v>
      </c>
      <c r="G49662">
        <f ca="1">_xlfn.IFNA(FORECAST(E49662,OFFSET('HvF table'!E$3:E$319,MATCH(E49662,'HvF table'!D$3:D$319,1)-1,0,2),OFFSET('HvF table'!D$3:D$319,MATCH(E49662,'HvF table'!D$3:D$319,1)-1,0,2)),0)</f>
        <v>0</v>
      </c>
      <c r="H49662" t="str">
        <f t="shared" ca="1" si="2342"/>
        <v>G</v>
      </c>
      <c r="I49662">
        <f t="shared" ca="1" si="2340"/>
        <v>0</v>
      </c>
      <c r="J49662" t="s">
        <v>75</v>
      </c>
    </row>
    <row r="49663" spans="1:10" x14ac:dyDescent="0.25">
      <c r="A49663" s="65">
        <v>44062</v>
      </c>
      <c r="B49663" s="66">
        <v>0.46180555555555558</v>
      </c>
      <c r="C49663" s="64">
        <f t="shared" si="2341"/>
        <v>44062.461805555555</v>
      </c>
      <c r="D49663">
        <f ca="1">_xlfn.IFNA(FORECAST(E49663,OFFSET('HvF table'!B$3:B$318,MATCH(E49663,'HvF table'!A$3:A$318,1)-1,0,2),OFFSET('HvF table'!A$3:A$318,MATCH(E49663,'HvF table'!A$3:A$318,1)-1,0,2)),0)</f>
        <v>0</v>
      </c>
      <c r="E49663">
        <v>-0.12</v>
      </c>
      <c r="G49663">
        <f ca="1">_xlfn.IFNA(FORECAST(E49663,OFFSET('HvF table'!E$3:E$319,MATCH(E49663,'HvF table'!D$3:D$319,1)-1,0,2),OFFSET('HvF table'!D$3:D$319,MATCH(E49663,'HvF table'!D$3:D$319,1)-1,0,2)),0)</f>
        <v>0</v>
      </c>
      <c r="H49663" t="str">
        <f t="shared" ca="1" si="2342"/>
        <v>G</v>
      </c>
      <c r="I49663">
        <f t="shared" ca="1" si="2340"/>
        <v>0</v>
      </c>
      <c r="J49663" t="s">
        <v>75</v>
      </c>
    </row>
    <row r="49664" spans="1:10" x14ac:dyDescent="0.25">
      <c r="A49664" s="65">
        <v>44062</v>
      </c>
      <c r="B49664" s="66">
        <v>0.46527777777777773</v>
      </c>
      <c r="C49664" s="64">
        <f t="shared" si="2341"/>
        <v>44062.465277777781</v>
      </c>
      <c r="D49664">
        <f ca="1">_xlfn.IFNA(FORECAST(E49664,OFFSET('HvF table'!B$3:B$318,MATCH(E49664,'HvF table'!A$3:A$318,1)-1,0,2),OFFSET('HvF table'!A$3:A$318,MATCH(E49664,'HvF table'!A$3:A$318,1)-1,0,2)),0)</f>
        <v>0</v>
      </c>
      <c r="E49664">
        <v>-0.11</v>
      </c>
      <c r="G49664">
        <f ca="1">_xlfn.IFNA(FORECAST(E49664,OFFSET('HvF table'!E$3:E$319,MATCH(E49664,'HvF table'!D$3:D$319,1)-1,0,2),OFFSET('HvF table'!D$3:D$319,MATCH(E49664,'HvF table'!D$3:D$319,1)-1,0,2)),0)</f>
        <v>0</v>
      </c>
      <c r="H49664" t="str">
        <f t="shared" ca="1" si="2342"/>
        <v>G</v>
      </c>
      <c r="I49664">
        <f t="shared" ca="1" si="2340"/>
        <v>0</v>
      </c>
      <c r="J49664" t="s">
        <v>75</v>
      </c>
    </row>
    <row r="49665" spans="1:10" x14ac:dyDescent="0.25">
      <c r="A49665" s="65">
        <v>44062</v>
      </c>
      <c r="B49665" s="66">
        <v>0.46875</v>
      </c>
      <c r="C49665" s="64">
        <f t="shared" si="2341"/>
        <v>44062.46875</v>
      </c>
      <c r="D49665">
        <f ca="1">_xlfn.IFNA(FORECAST(E49665,OFFSET('HvF table'!B$3:B$318,MATCH(E49665,'HvF table'!A$3:A$318,1)-1,0,2),OFFSET('HvF table'!A$3:A$318,MATCH(E49665,'HvF table'!A$3:A$318,1)-1,0,2)),0)</f>
        <v>0</v>
      </c>
      <c r="E49665">
        <v>-0.11</v>
      </c>
      <c r="G49665">
        <f ca="1">_xlfn.IFNA(FORECAST(E49665,OFFSET('HvF table'!E$3:E$319,MATCH(E49665,'HvF table'!D$3:D$319,1)-1,0,2),OFFSET('HvF table'!D$3:D$319,MATCH(E49665,'HvF table'!D$3:D$319,1)-1,0,2)),0)</f>
        <v>0</v>
      </c>
      <c r="H49665" t="str">
        <f t="shared" ca="1" si="2342"/>
        <v>G</v>
      </c>
      <c r="I49665">
        <f t="shared" ca="1" si="2340"/>
        <v>0</v>
      </c>
      <c r="J49665" t="s">
        <v>75</v>
      </c>
    </row>
    <row r="49666" spans="1:10" x14ac:dyDescent="0.25">
      <c r="A49666" s="65">
        <v>44062</v>
      </c>
      <c r="B49666" s="66">
        <v>0.47222222222222227</v>
      </c>
      <c r="C49666" s="64">
        <f t="shared" si="2341"/>
        <v>44062.472222222219</v>
      </c>
      <c r="D49666">
        <f ca="1">_xlfn.IFNA(FORECAST(E49666,OFFSET('HvF table'!B$3:B$318,MATCH(E49666,'HvF table'!A$3:A$318,1)-1,0,2),OFFSET('HvF table'!A$3:A$318,MATCH(E49666,'HvF table'!A$3:A$318,1)-1,0,2)),0)</f>
        <v>0</v>
      </c>
      <c r="E49666">
        <v>-0.11</v>
      </c>
      <c r="G49666">
        <f ca="1">_xlfn.IFNA(FORECAST(E49666,OFFSET('HvF table'!E$3:E$319,MATCH(E49666,'HvF table'!D$3:D$319,1)-1,0,2),OFFSET('HvF table'!D$3:D$319,MATCH(E49666,'HvF table'!D$3:D$319,1)-1,0,2)),0)</f>
        <v>0</v>
      </c>
      <c r="H49666" t="str">
        <f t="shared" ca="1" si="2342"/>
        <v>G</v>
      </c>
      <c r="I49666">
        <f t="shared" ref="I49666:I49729" ca="1" si="2343">IF(H49666="G",G49666,IF(H49666="B",0))</f>
        <v>0</v>
      </c>
      <c r="J49666" t="s">
        <v>75</v>
      </c>
    </row>
    <row r="49667" spans="1:10" x14ac:dyDescent="0.25">
      <c r="A49667" s="65">
        <v>44062</v>
      </c>
      <c r="B49667" s="66">
        <v>0.47569444444444442</v>
      </c>
      <c r="C49667" s="64">
        <f t="shared" si="2341"/>
        <v>44062.475694444445</v>
      </c>
      <c r="D49667">
        <f ca="1">_xlfn.IFNA(FORECAST(E49667,OFFSET('HvF table'!B$3:B$318,MATCH(E49667,'HvF table'!A$3:A$318,1)-1,0,2),OFFSET('HvF table'!A$3:A$318,MATCH(E49667,'HvF table'!A$3:A$318,1)-1,0,2)),0)</f>
        <v>0</v>
      </c>
      <c r="E49667">
        <v>-0.11</v>
      </c>
      <c r="G49667">
        <f ca="1">_xlfn.IFNA(FORECAST(E49667,OFFSET('HvF table'!E$3:E$319,MATCH(E49667,'HvF table'!D$3:D$319,1)-1,0,2),OFFSET('HvF table'!D$3:D$319,MATCH(E49667,'HvF table'!D$3:D$319,1)-1,0,2)),0)</f>
        <v>0</v>
      </c>
      <c r="H49667" t="str">
        <f t="shared" ca="1" si="2342"/>
        <v>G</v>
      </c>
      <c r="I49667">
        <f t="shared" ca="1" si="2343"/>
        <v>0</v>
      </c>
      <c r="J49667" t="s">
        <v>75</v>
      </c>
    </row>
    <row r="49668" spans="1:10" x14ac:dyDescent="0.25">
      <c r="A49668" s="65">
        <v>44062</v>
      </c>
      <c r="B49668" s="66">
        <v>0.47916666666666669</v>
      </c>
      <c r="C49668" s="64">
        <f t="shared" si="2341"/>
        <v>44062.479166666664</v>
      </c>
      <c r="D49668">
        <f ca="1">_xlfn.IFNA(FORECAST(E49668,OFFSET('HvF table'!B$3:B$318,MATCH(E49668,'HvF table'!A$3:A$318,1)-1,0,2),OFFSET('HvF table'!A$3:A$318,MATCH(E49668,'HvF table'!A$3:A$318,1)-1,0,2)),0)</f>
        <v>0</v>
      </c>
      <c r="E49668">
        <v>-0.09</v>
      </c>
      <c r="G49668">
        <f ca="1">_xlfn.IFNA(FORECAST(E49668,OFFSET('HvF table'!E$3:E$319,MATCH(E49668,'HvF table'!D$3:D$319,1)-1,0,2),OFFSET('HvF table'!D$3:D$319,MATCH(E49668,'HvF table'!D$3:D$319,1)-1,0,2)),0)</f>
        <v>0</v>
      </c>
      <c r="H49668" t="str">
        <f t="shared" ca="1" si="2342"/>
        <v>G</v>
      </c>
      <c r="I49668">
        <f t="shared" ca="1" si="2343"/>
        <v>0</v>
      </c>
      <c r="J49668" t="s">
        <v>75</v>
      </c>
    </row>
    <row r="49669" spans="1:10" x14ac:dyDescent="0.25">
      <c r="A49669" s="65">
        <v>44062</v>
      </c>
      <c r="B49669" s="66">
        <v>0.4826388888888889</v>
      </c>
      <c r="C49669" s="64">
        <f t="shared" si="2341"/>
        <v>44062.482638888891</v>
      </c>
      <c r="D49669">
        <f ca="1">_xlfn.IFNA(FORECAST(E49669,OFFSET('HvF table'!B$3:B$318,MATCH(E49669,'HvF table'!A$3:A$318,1)-1,0,2),OFFSET('HvF table'!A$3:A$318,MATCH(E49669,'HvF table'!A$3:A$318,1)-1,0,2)),0)</f>
        <v>0</v>
      </c>
      <c r="E49669">
        <v>-0.1</v>
      </c>
      <c r="G49669">
        <f ca="1">_xlfn.IFNA(FORECAST(E49669,OFFSET('HvF table'!E$3:E$319,MATCH(E49669,'HvF table'!D$3:D$319,1)-1,0,2),OFFSET('HvF table'!D$3:D$319,MATCH(E49669,'HvF table'!D$3:D$319,1)-1,0,2)),0)</f>
        <v>0</v>
      </c>
      <c r="H49669" t="str">
        <f t="shared" ca="1" si="2342"/>
        <v>G</v>
      </c>
      <c r="I49669">
        <f t="shared" ca="1" si="2343"/>
        <v>0</v>
      </c>
      <c r="J49669" t="s">
        <v>75</v>
      </c>
    </row>
    <row r="49670" spans="1:10" x14ac:dyDescent="0.25">
      <c r="A49670" s="65">
        <v>44062</v>
      </c>
      <c r="B49670" s="66">
        <v>0.4861111111111111</v>
      </c>
      <c r="C49670" s="64">
        <f t="shared" si="2341"/>
        <v>44062.486111111109</v>
      </c>
      <c r="D49670">
        <f ca="1">_xlfn.IFNA(FORECAST(E49670,OFFSET('HvF table'!B$3:B$318,MATCH(E49670,'HvF table'!A$3:A$318,1)-1,0,2),OFFSET('HvF table'!A$3:A$318,MATCH(E49670,'HvF table'!A$3:A$318,1)-1,0,2)),0)</f>
        <v>0</v>
      </c>
      <c r="E49670">
        <v>-0.08</v>
      </c>
      <c r="G49670">
        <f ca="1">_xlfn.IFNA(FORECAST(E49670,OFFSET('HvF table'!E$3:E$319,MATCH(E49670,'HvF table'!D$3:D$319,1)-1,0,2),OFFSET('HvF table'!D$3:D$319,MATCH(E49670,'HvF table'!D$3:D$319,1)-1,0,2)),0)</f>
        <v>0</v>
      </c>
      <c r="H49670" t="str">
        <f t="shared" ca="1" si="2342"/>
        <v>G</v>
      </c>
      <c r="I49670">
        <f t="shared" ca="1" si="2343"/>
        <v>0</v>
      </c>
      <c r="J49670" t="s">
        <v>75</v>
      </c>
    </row>
    <row r="49671" spans="1:10" x14ac:dyDescent="0.25">
      <c r="A49671" s="65">
        <v>44062</v>
      </c>
      <c r="B49671" s="66">
        <v>0.48958333333333331</v>
      </c>
      <c r="C49671" s="64">
        <f t="shared" si="2341"/>
        <v>44062.489583333336</v>
      </c>
      <c r="D49671">
        <f ca="1">_xlfn.IFNA(FORECAST(E49671,OFFSET('HvF table'!B$3:B$318,MATCH(E49671,'HvF table'!A$3:A$318,1)-1,0,2),OFFSET('HvF table'!A$3:A$318,MATCH(E49671,'HvF table'!A$3:A$318,1)-1,0,2)),0)</f>
        <v>0</v>
      </c>
      <c r="E49671">
        <v>-0.09</v>
      </c>
      <c r="G49671">
        <f ca="1">_xlfn.IFNA(FORECAST(E49671,OFFSET('HvF table'!E$3:E$319,MATCH(E49671,'HvF table'!D$3:D$319,1)-1,0,2),OFFSET('HvF table'!D$3:D$319,MATCH(E49671,'HvF table'!D$3:D$319,1)-1,0,2)),0)</f>
        <v>0</v>
      </c>
      <c r="H49671" t="str">
        <f t="shared" ca="1" si="2342"/>
        <v>G</v>
      </c>
      <c r="I49671">
        <f t="shared" ca="1" si="2343"/>
        <v>0</v>
      </c>
      <c r="J49671" t="s">
        <v>75</v>
      </c>
    </row>
    <row r="49672" spans="1:10" x14ac:dyDescent="0.25">
      <c r="A49672" s="65">
        <v>44062</v>
      </c>
      <c r="B49672" s="66">
        <v>0.49305555555555558</v>
      </c>
      <c r="C49672" s="64">
        <f t="shared" si="2341"/>
        <v>44062.493055555555</v>
      </c>
      <c r="D49672">
        <f ca="1">_xlfn.IFNA(FORECAST(E49672,OFFSET('HvF table'!B$3:B$318,MATCH(E49672,'HvF table'!A$3:A$318,1)-1,0,2),OFFSET('HvF table'!A$3:A$318,MATCH(E49672,'HvF table'!A$3:A$318,1)-1,0,2)),0)</f>
        <v>0</v>
      </c>
      <c r="E49672">
        <v>-0.09</v>
      </c>
      <c r="G49672">
        <f ca="1">_xlfn.IFNA(FORECAST(E49672,OFFSET('HvF table'!E$3:E$319,MATCH(E49672,'HvF table'!D$3:D$319,1)-1,0,2),OFFSET('HvF table'!D$3:D$319,MATCH(E49672,'HvF table'!D$3:D$319,1)-1,0,2)),0)</f>
        <v>0</v>
      </c>
      <c r="H49672" t="str">
        <f t="shared" ca="1" si="2342"/>
        <v>G</v>
      </c>
      <c r="I49672">
        <f t="shared" ca="1" si="2343"/>
        <v>0</v>
      </c>
      <c r="J49672" t="s">
        <v>75</v>
      </c>
    </row>
    <row r="49673" spans="1:10" x14ac:dyDescent="0.25">
      <c r="A49673" s="65">
        <v>44062</v>
      </c>
      <c r="B49673" s="66">
        <v>0.49652777777777773</v>
      </c>
      <c r="C49673" s="64">
        <f t="shared" si="2341"/>
        <v>44062.496527777781</v>
      </c>
      <c r="D49673">
        <f ca="1">_xlfn.IFNA(FORECAST(E49673,OFFSET('HvF table'!B$3:B$318,MATCH(E49673,'HvF table'!A$3:A$318,1)-1,0,2),OFFSET('HvF table'!A$3:A$318,MATCH(E49673,'HvF table'!A$3:A$318,1)-1,0,2)),0)</f>
        <v>0</v>
      </c>
      <c r="E49673">
        <v>-0.09</v>
      </c>
      <c r="G49673">
        <f ca="1">_xlfn.IFNA(FORECAST(E49673,OFFSET('HvF table'!E$3:E$319,MATCH(E49673,'HvF table'!D$3:D$319,1)-1,0,2),OFFSET('HvF table'!D$3:D$319,MATCH(E49673,'HvF table'!D$3:D$319,1)-1,0,2)),0)</f>
        <v>0</v>
      </c>
      <c r="H49673" t="str">
        <f t="shared" ca="1" si="2342"/>
        <v>G</v>
      </c>
      <c r="I49673">
        <f t="shared" ca="1" si="2343"/>
        <v>0</v>
      </c>
      <c r="J49673" t="s">
        <v>75</v>
      </c>
    </row>
    <row r="49674" spans="1:10" x14ac:dyDescent="0.25">
      <c r="A49674" s="65">
        <v>44062</v>
      </c>
      <c r="B49674" s="66">
        <v>0.5</v>
      </c>
      <c r="C49674" s="64">
        <f t="shared" si="2341"/>
        <v>44062.5</v>
      </c>
      <c r="D49674">
        <f ca="1">_xlfn.IFNA(FORECAST(E49674,OFFSET('HvF table'!B$3:B$318,MATCH(E49674,'HvF table'!A$3:A$318,1)-1,0,2),OFFSET('HvF table'!A$3:A$318,MATCH(E49674,'HvF table'!A$3:A$318,1)-1,0,2)),0)</f>
        <v>0</v>
      </c>
      <c r="E49674">
        <v>-0.08</v>
      </c>
      <c r="G49674">
        <f ca="1">_xlfn.IFNA(FORECAST(E49674,OFFSET('HvF table'!E$3:E$319,MATCH(E49674,'HvF table'!D$3:D$319,1)-1,0,2),OFFSET('HvF table'!D$3:D$319,MATCH(E49674,'HvF table'!D$3:D$319,1)-1,0,2)),0)</f>
        <v>0</v>
      </c>
      <c r="H49674" t="str">
        <f t="shared" ca="1" si="2342"/>
        <v>G</v>
      </c>
      <c r="I49674">
        <f t="shared" ca="1" si="2343"/>
        <v>0</v>
      </c>
      <c r="J49674" t="s">
        <v>75</v>
      </c>
    </row>
    <row r="49675" spans="1:10" x14ac:dyDescent="0.25">
      <c r="A49675" s="65">
        <v>44062</v>
      </c>
      <c r="B49675" s="66">
        <v>0.50347222222222221</v>
      </c>
      <c r="C49675" s="64">
        <f t="shared" si="2341"/>
        <v>44062.503472222219</v>
      </c>
      <c r="D49675">
        <f ca="1">_xlfn.IFNA(FORECAST(E49675,OFFSET('HvF table'!B$3:B$318,MATCH(E49675,'HvF table'!A$3:A$318,1)-1,0,2),OFFSET('HvF table'!A$3:A$318,MATCH(E49675,'HvF table'!A$3:A$318,1)-1,0,2)),0)</f>
        <v>0</v>
      </c>
      <c r="E49675">
        <v>-0.08</v>
      </c>
      <c r="G49675">
        <f ca="1">_xlfn.IFNA(FORECAST(E49675,OFFSET('HvF table'!E$3:E$319,MATCH(E49675,'HvF table'!D$3:D$319,1)-1,0,2),OFFSET('HvF table'!D$3:D$319,MATCH(E49675,'HvF table'!D$3:D$319,1)-1,0,2)),0)</f>
        <v>0</v>
      </c>
      <c r="H49675" t="str">
        <f t="shared" ca="1" si="2342"/>
        <v>G</v>
      </c>
      <c r="I49675">
        <f t="shared" ca="1" si="2343"/>
        <v>0</v>
      </c>
      <c r="J49675" t="s">
        <v>75</v>
      </c>
    </row>
    <row r="49676" spans="1:10" x14ac:dyDescent="0.25">
      <c r="A49676" s="65">
        <v>44062</v>
      </c>
      <c r="B49676" s="66">
        <v>0.50694444444444442</v>
      </c>
      <c r="C49676" s="64">
        <f t="shared" si="2341"/>
        <v>44062.506944444445</v>
      </c>
      <c r="D49676">
        <f ca="1">_xlfn.IFNA(FORECAST(E49676,OFFSET('HvF table'!B$3:B$318,MATCH(E49676,'HvF table'!A$3:A$318,1)-1,0,2),OFFSET('HvF table'!A$3:A$318,MATCH(E49676,'HvF table'!A$3:A$318,1)-1,0,2)),0)</f>
        <v>0</v>
      </c>
      <c r="E49676">
        <v>-0.08</v>
      </c>
      <c r="G49676">
        <f ca="1">_xlfn.IFNA(FORECAST(E49676,OFFSET('HvF table'!E$3:E$319,MATCH(E49676,'HvF table'!D$3:D$319,1)-1,0,2),OFFSET('HvF table'!D$3:D$319,MATCH(E49676,'HvF table'!D$3:D$319,1)-1,0,2)),0)</f>
        <v>0</v>
      </c>
      <c r="H49676" t="str">
        <f t="shared" ca="1" si="2342"/>
        <v>G</v>
      </c>
      <c r="I49676">
        <f t="shared" ca="1" si="2343"/>
        <v>0</v>
      </c>
      <c r="J49676" t="s">
        <v>75</v>
      </c>
    </row>
    <row r="49677" spans="1:10" x14ac:dyDescent="0.25">
      <c r="A49677" s="65">
        <v>44062</v>
      </c>
      <c r="B49677" s="66">
        <v>0.51041666666666663</v>
      </c>
      <c r="C49677" s="64">
        <f t="shared" si="2341"/>
        <v>44062.510416666664</v>
      </c>
      <c r="D49677">
        <f ca="1">_xlfn.IFNA(FORECAST(E49677,OFFSET('HvF table'!B$3:B$318,MATCH(E49677,'HvF table'!A$3:A$318,1)-1,0,2),OFFSET('HvF table'!A$3:A$318,MATCH(E49677,'HvF table'!A$3:A$318,1)-1,0,2)),0)</f>
        <v>0</v>
      </c>
      <c r="E49677">
        <v>-0.08</v>
      </c>
      <c r="G49677">
        <f ca="1">_xlfn.IFNA(FORECAST(E49677,OFFSET('HvF table'!E$3:E$319,MATCH(E49677,'HvF table'!D$3:D$319,1)-1,0,2),OFFSET('HvF table'!D$3:D$319,MATCH(E49677,'HvF table'!D$3:D$319,1)-1,0,2)),0)</f>
        <v>0</v>
      </c>
      <c r="H49677" t="str">
        <f t="shared" ca="1" si="2342"/>
        <v>G</v>
      </c>
      <c r="I49677">
        <f t="shared" ca="1" si="2343"/>
        <v>0</v>
      </c>
      <c r="J49677" t="s">
        <v>75</v>
      </c>
    </row>
    <row r="49678" spans="1:10" x14ac:dyDescent="0.25">
      <c r="A49678" s="65">
        <v>44062</v>
      </c>
      <c r="B49678" s="66">
        <v>0.51388888888888895</v>
      </c>
      <c r="C49678" s="64">
        <f t="shared" si="2341"/>
        <v>44062.513888888891</v>
      </c>
      <c r="D49678">
        <f ca="1">_xlfn.IFNA(FORECAST(E49678,OFFSET('HvF table'!B$3:B$318,MATCH(E49678,'HvF table'!A$3:A$318,1)-1,0,2),OFFSET('HvF table'!A$3:A$318,MATCH(E49678,'HvF table'!A$3:A$318,1)-1,0,2)),0)</f>
        <v>0</v>
      </c>
      <c r="E49678">
        <v>-0.08</v>
      </c>
      <c r="G49678">
        <f ca="1">_xlfn.IFNA(FORECAST(E49678,OFFSET('HvF table'!E$3:E$319,MATCH(E49678,'HvF table'!D$3:D$319,1)-1,0,2),OFFSET('HvF table'!D$3:D$319,MATCH(E49678,'HvF table'!D$3:D$319,1)-1,0,2)),0)</f>
        <v>0</v>
      </c>
      <c r="H49678" t="str">
        <f t="shared" ca="1" si="2342"/>
        <v>G</v>
      </c>
      <c r="I49678">
        <f t="shared" ca="1" si="2343"/>
        <v>0</v>
      </c>
      <c r="J49678" t="s">
        <v>75</v>
      </c>
    </row>
    <row r="49679" spans="1:10" x14ac:dyDescent="0.25">
      <c r="A49679" s="65">
        <v>44062</v>
      </c>
      <c r="B49679" s="66">
        <v>0.51736111111111105</v>
      </c>
      <c r="C49679" s="64">
        <f t="shared" si="2341"/>
        <v>44062.517361111109</v>
      </c>
      <c r="D49679">
        <f ca="1">_xlfn.IFNA(FORECAST(E49679,OFFSET('HvF table'!B$3:B$318,MATCH(E49679,'HvF table'!A$3:A$318,1)-1,0,2),OFFSET('HvF table'!A$3:A$318,MATCH(E49679,'HvF table'!A$3:A$318,1)-1,0,2)),0)</f>
        <v>0</v>
      </c>
      <c r="E49679">
        <v>-0.06</v>
      </c>
      <c r="G49679">
        <f ca="1">_xlfn.IFNA(FORECAST(E49679,OFFSET('HvF table'!E$3:E$319,MATCH(E49679,'HvF table'!D$3:D$319,1)-1,0,2),OFFSET('HvF table'!D$3:D$319,MATCH(E49679,'HvF table'!D$3:D$319,1)-1,0,2)),0)</f>
        <v>0</v>
      </c>
      <c r="H49679" t="str">
        <f t="shared" ca="1" si="2342"/>
        <v>G</v>
      </c>
      <c r="I49679">
        <f t="shared" ca="1" si="2343"/>
        <v>0</v>
      </c>
      <c r="J49679" t="s">
        <v>75</v>
      </c>
    </row>
    <row r="49680" spans="1:10" x14ac:dyDescent="0.25">
      <c r="A49680" s="65">
        <v>44062</v>
      </c>
      <c r="B49680" s="66">
        <v>0.52083333333333337</v>
      </c>
      <c r="C49680" s="64">
        <f t="shared" si="2341"/>
        <v>44062.520833333336</v>
      </c>
      <c r="D49680">
        <f ca="1">_xlfn.IFNA(FORECAST(E49680,OFFSET('HvF table'!B$3:B$318,MATCH(E49680,'HvF table'!A$3:A$318,1)-1,0,2),OFFSET('HvF table'!A$3:A$318,MATCH(E49680,'HvF table'!A$3:A$318,1)-1,0,2)),0)</f>
        <v>0</v>
      </c>
      <c r="E49680">
        <v>-0.06</v>
      </c>
      <c r="G49680">
        <f ca="1">_xlfn.IFNA(FORECAST(E49680,OFFSET('HvF table'!E$3:E$319,MATCH(E49680,'HvF table'!D$3:D$319,1)-1,0,2),OFFSET('HvF table'!D$3:D$319,MATCH(E49680,'HvF table'!D$3:D$319,1)-1,0,2)),0)</f>
        <v>0</v>
      </c>
      <c r="H49680" t="str">
        <f t="shared" ca="1" si="2342"/>
        <v>G</v>
      </c>
      <c r="I49680">
        <f t="shared" ca="1" si="2343"/>
        <v>0</v>
      </c>
      <c r="J49680" t="s">
        <v>75</v>
      </c>
    </row>
    <row r="49681" spans="1:10" x14ac:dyDescent="0.25">
      <c r="A49681" s="65">
        <v>44062</v>
      </c>
      <c r="B49681" s="66">
        <v>0.52430555555555558</v>
      </c>
      <c r="C49681" s="64">
        <f t="shared" si="2341"/>
        <v>44062.524305555555</v>
      </c>
      <c r="D49681">
        <f ca="1">_xlfn.IFNA(FORECAST(E49681,OFFSET('HvF table'!B$3:B$318,MATCH(E49681,'HvF table'!A$3:A$318,1)-1,0,2),OFFSET('HvF table'!A$3:A$318,MATCH(E49681,'HvF table'!A$3:A$318,1)-1,0,2)),0)</f>
        <v>0</v>
      </c>
      <c r="E49681">
        <v>-0.06</v>
      </c>
      <c r="G49681">
        <f ca="1">_xlfn.IFNA(FORECAST(E49681,OFFSET('HvF table'!E$3:E$319,MATCH(E49681,'HvF table'!D$3:D$319,1)-1,0,2),OFFSET('HvF table'!D$3:D$319,MATCH(E49681,'HvF table'!D$3:D$319,1)-1,0,2)),0)</f>
        <v>0</v>
      </c>
      <c r="H49681" t="str">
        <f t="shared" ca="1" si="2342"/>
        <v>G</v>
      </c>
      <c r="I49681">
        <f t="shared" ca="1" si="2343"/>
        <v>0</v>
      </c>
      <c r="J49681" t="s">
        <v>75</v>
      </c>
    </row>
    <row r="49682" spans="1:10" x14ac:dyDescent="0.25">
      <c r="A49682" s="65">
        <v>44062</v>
      </c>
      <c r="B49682" s="66">
        <v>0.52777777777777779</v>
      </c>
      <c r="C49682" s="64">
        <f t="shared" si="2341"/>
        <v>44062.527777777781</v>
      </c>
      <c r="D49682">
        <f ca="1">_xlfn.IFNA(FORECAST(E49682,OFFSET('HvF table'!B$3:B$318,MATCH(E49682,'HvF table'!A$3:A$318,1)-1,0,2),OFFSET('HvF table'!A$3:A$318,MATCH(E49682,'HvF table'!A$3:A$318,1)-1,0,2)),0)</f>
        <v>0</v>
      </c>
      <c r="E49682">
        <v>-0.05</v>
      </c>
      <c r="G49682">
        <f ca="1">_xlfn.IFNA(FORECAST(E49682,OFFSET('HvF table'!E$3:E$319,MATCH(E49682,'HvF table'!D$3:D$319,1)-1,0,2),OFFSET('HvF table'!D$3:D$319,MATCH(E49682,'HvF table'!D$3:D$319,1)-1,0,2)),0)</f>
        <v>0</v>
      </c>
      <c r="H49682" t="str">
        <f t="shared" ca="1" si="2342"/>
        <v>G</v>
      </c>
      <c r="I49682">
        <f t="shared" ca="1" si="2343"/>
        <v>0</v>
      </c>
      <c r="J49682" t="s">
        <v>75</v>
      </c>
    </row>
    <row r="49683" spans="1:10" x14ac:dyDescent="0.25">
      <c r="A49683" s="65">
        <v>44062</v>
      </c>
      <c r="B49683" s="66">
        <v>0.53125</v>
      </c>
      <c r="C49683" s="64">
        <f t="shared" si="2341"/>
        <v>44062.53125</v>
      </c>
      <c r="D49683">
        <f ca="1">_xlfn.IFNA(FORECAST(E49683,OFFSET('HvF table'!B$3:B$318,MATCH(E49683,'HvF table'!A$3:A$318,1)-1,0,2),OFFSET('HvF table'!A$3:A$318,MATCH(E49683,'HvF table'!A$3:A$318,1)-1,0,2)),0)</f>
        <v>0</v>
      </c>
      <c r="E49683">
        <v>-0.05</v>
      </c>
      <c r="G49683">
        <f ca="1">_xlfn.IFNA(FORECAST(E49683,OFFSET('HvF table'!E$3:E$319,MATCH(E49683,'HvF table'!D$3:D$319,1)-1,0,2),OFFSET('HvF table'!D$3:D$319,MATCH(E49683,'HvF table'!D$3:D$319,1)-1,0,2)),0)</f>
        <v>0</v>
      </c>
      <c r="H49683" t="str">
        <f t="shared" ca="1" si="2342"/>
        <v>G</v>
      </c>
      <c r="I49683">
        <f t="shared" ca="1" si="2343"/>
        <v>0</v>
      </c>
      <c r="J49683" t="s">
        <v>75</v>
      </c>
    </row>
    <row r="49684" spans="1:10" x14ac:dyDescent="0.25">
      <c r="A49684" s="65">
        <v>44062</v>
      </c>
      <c r="B49684" s="66">
        <v>0.53472222222222221</v>
      </c>
      <c r="C49684" s="64">
        <f t="shared" si="2341"/>
        <v>44062.534722222219</v>
      </c>
      <c r="D49684">
        <f ca="1">_xlfn.IFNA(FORECAST(E49684,OFFSET('HvF table'!B$3:B$318,MATCH(E49684,'HvF table'!A$3:A$318,1)-1,0,2),OFFSET('HvF table'!A$3:A$318,MATCH(E49684,'HvF table'!A$3:A$318,1)-1,0,2)),0)</f>
        <v>0</v>
      </c>
      <c r="E49684">
        <v>-7.0000000000000007E-2</v>
      </c>
      <c r="G49684">
        <f ca="1">_xlfn.IFNA(FORECAST(E49684,OFFSET('HvF table'!E$3:E$319,MATCH(E49684,'HvF table'!D$3:D$319,1)-1,0,2),OFFSET('HvF table'!D$3:D$319,MATCH(E49684,'HvF table'!D$3:D$319,1)-1,0,2)),0)</f>
        <v>0</v>
      </c>
      <c r="H49684" t="str">
        <f t="shared" ca="1" si="2342"/>
        <v>G</v>
      </c>
      <c r="I49684">
        <f t="shared" ca="1" si="2343"/>
        <v>0</v>
      </c>
      <c r="J49684" t="s">
        <v>75</v>
      </c>
    </row>
    <row r="49685" spans="1:10" x14ac:dyDescent="0.25">
      <c r="A49685" s="65">
        <v>44062</v>
      </c>
      <c r="B49685" s="66">
        <v>0.53819444444444442</v>
      </c>
      <c r="C49685" s="64">
        <f t="shared" si="2341"/>
        <v>44062.538194444445</v>
      </c>
      <c r="D49685">
        <f ca="1">_xlfn.IFNA(FORECAST(E49685,OFFSET('HvF table'!B$3:B$318,MATCH(E49685,'HvF table'!A$3:A$318,1)-1,0,2),OFFSET('HvF table'!A$3:A$318,MATCH(E49685,'HvF table'!A$3:A$318,1)-1,0,2)),0)</f>
        <v>0</v>
      </c>
      <c r="E49685">
        <v>-0.06</v>
      </c>
      <c r="G49685">
        <f ca="1">_xlfn.IFNA(FORECAST(E49685,OFFSET('HvF table'!E$3:E$319,MATCH(E49685,'HvF table'!D$3:D$319,1)-1,0,2),OFFSET('HvF table'!D$3:D$319,MATCH(E49685,'HvF table'!D$3:D$319,1)-1,0,2)),0)</f>
        <v>0</v>
      </c>
      <c r="H49685" t="str">
        <f t="shared" ca="1" si="2342"/>
        <v>G</v>
      </c>
      <c r="I49685">
        <f t="shared" ca="1" si="2343"/>
        <v>0</v>
      </c>
      <c r="J49685" t="s">
        <v>75</v>
      </c>
    </row>
    <row r="49686" spans="1:10" x14ac:dyDescent="0.25">
      <c r="A49686" s="65">
        <v>44062</v>
      </c>
      <c r="B49686" s="66">
        <v>0.54166666666666663</v>
      </c>
      <c r="C49686" s="64">
        <f t="shared" si="2341"/>
        <v>44062.541666666664</v>
      </c>
      <c r="D49686">
        <f ca="1">_xlfn.IFNA(FORECAST(E49686,OFFSET('HvF table'!B$3:B$318,MATCH(E49686,'HvF table'!A$3:A$318,1)-1,0,2),OFFSET('HvF table'!A$3:A$318,MATCH(E49686,'HvF table'!A$3:A$318,1)-1,0,2)),0)</f>
        <v>0</v>
      </c>
      <c r="E49686">
        <v>-0.04</v>
      </c>
      <c r="G49686">
        <f ca="1">_xlfn.IFNA(FORECAST(E49686,OFFSET('HvF table'!E$3:E$319,MATCH(E49686,'HvF table'!D$3:D$319,1)-1,0,2),OFFSET('HvF table'!D$3:D$319,MATCH(E49686,'HvF table'!D$3:D$319,1)-1,0,2)),0)</f>
        <v>0</v>
      </c>
      <c r="H49686" t="str">
        <f t="shared" ca="1" si="2342"/>
        <v>G</v>
      </c>
      <c r="I49686">
        <f t="shared" ca="1" si="2343"/>
        <v>0</v>
      </c>
      <c r="J49686" t="s">
        <v>75</v>
      </c>
    </row>
    <row r="49687" spans="1:10" x14ac:dyDescent="0.25">
      <c r="A49687" s="65">
        <v>44062</v>
      </c>
      <c r="B49687" s="66">
        <v>0.54513888888888895</v>
      </c>
      <c r="C49687" s="64">
        <f t="shared" si="2341"/>
        <v>44062.545138888891</v>
      </c>
      <c r="D49687">
        <f ca="1">_xlfn.IFNA(FORECAST(E49687,OFFSET('HvF table'!B$3:B$318,MATCH(E49687,'HvF table'!A$3:A$318,1)-1,0,2),OFFSET('HvF table'!A$3:A$318,MATCH(E49687,'HvF table'!A$3:A$318,1)-1,0,2)),0)</f>
        <v>0</v>
      </c>
      <c r="E49687">
        <v>-0.05</v>
      </c>
      <c r="G49687">
        <f ca="1">_xlfn.IFNA(FORECAST(E49687,OFFSET('HvF table'!E$3:E$319,MATCH(E49687,'HvF table'!D$3:D$319,1)-1,0,2),OFFSET('HvF table'!D$3:D$319,MATCH(E49687,'HvF table'!D$3:D$319,1)-1,0,2)),0)</f>
        <v>0</v>
      </c>
      <c r="H49687" t="str">
        <f t="shared" ca="1" si="2342"/>
        <v>G</v>
      </c>
      <c r="I49687">
        <f t="shared" ca="1" si="2343"/>
        <v>0</v>
      </c>
      <c r="J49687" t="s">
        <v>75</v>
      </c>
    </row>
    <row r="49688" spans="1:10" x14ac:dyDescent="0.25">
      <c r="A49688" s="65">
        <v>44062</v>
      </c>
      <c r="B49688" s="66">
        <v>0.54861111111111105</v>
      </c>
      <c r="C49688" s="64">
        <f t="shared" si="2341"/>
        <v>44062.548611111109</v>
      </c>
      <c r="D49688">
        <f ca="1">_xlfn.IFNA(FORECAST(E49688,OFFSET('HvF table'!B$3:B$318,MATCH(E49688,'HvF table'!A$3:A$318,1)-1,0,2),OFFSET('HvF table'!A$3:A$318,MATCH(E49688,'HvF table'!A$3:A$318,1)-1,0,2)),0)</f>
        <v>0</v>
      </c>
      <c r="E49688">
        <v>-0.04</v>
      </c>
      <c r="G49688">
        <f ca="1">_xlfn.IFNA(FORECAST(E49688,OFFSET('HvF table'!E$3:E$319,MATCH(E49688,'HvF table'!D$3:D$319,1)-1,0,2),OFFSET('HvF table'!D$3:D$319,MATCH(E49688,'HvF table'!D$3:D$319,1)-1,0,2)),0)</f>
        <v>0</v>
      </c>
      <c r="H49688" t="str">
        <f t="shared" ca="1" si="2342"/>
        <v>G</v>
      </c>
      <c r="I49688">
        <f t="shared" ca="1" si="2343"/>
        <v>0</v>
      </c>
      <c r="J49688" t="s">
        <v>75</v>
      </c>
    </row>
    <row r="49689" spans="1:10" x14ac:dyDescent="0.25">
      <c r="A49689" s="65">
        <v>44062</v>
      </c>
      <c r="B49689" s="66">
        <v>0.55208333333333337</v>
      </c>
      <c r="C49689" s="64">
        <f t="shared" si="2341"/>
        <v>44062.552083333336</v>
      </c>
      <c r="D49689">
        <f ca="1">_xlfn.IFNA(FORECAST(E49689,OFFSET('HvF table'!B$3:B$318,MATCH(E49689,'HvF table'!A$3:A$318,1)-1,0,2),OFFSET('HvF table'!A$3:A$318,MATCH(E49689,'HvF table'!A$3:A$318,1)-1,0,2)),0)</f>
        <v>0</v>
      </c>
      <c r="E49689">
        <v>-0.05</v>
      </c>
      <c r="G49689">
        <f ca="1">_xlfn.IFNA(FORECAST(E49689,OFFSET('HvF table'!E$3:E$319,MATCH(E49689,'HvF table'!D$3:D$319,1)-1,0,2),OFFSET('HvF table'!D$3:D$319,MATCH(E49689,'HvF table'!D$3:D$319,1)-1,0,2)),0)</f>
        <v>0</v>
      </c>
      <c r="H49689" t="str">
        <f t="shared" ca="1" si="2342"/>
        <v>G</v>
      </c>
      <c r="I49689">
        <f t="shared" ca="1" si="2343"/>
        <v>0</v>
      </c>
      <c r="J49689" t="s">
        <v>75</v>
      </c>
    </row>
    <row r="49690" spans="1:10" x14ac:dyDescent="0.25">
      <c r="A49690" s="65">
        <v>44062</v>
      </c>
      <c r="B49690" s="66">
        <v>0.55555555555555558</v>
      </c>
      <c r="C49690" s="64">
        <f t="shared" si="2341"/>
        <v>44062.555555555555</v>
      </c>
      <c r="D49690">
        <f ca="1">_xlfn.IFNA(FORECAST(E49690,OFFSET('HvF table'!B$3:B$318,MATCH(E49690,'HvF table'!A$3:A$318,1)-1,0,2),OFFSET('HvF table'!A$3:A$318,MATCH(E49690,'HvF table'!A$3:A$318,1)-1,0,2)),0)</f>
        <v>0</v>
      </c>
      <c r="E49690">
        <v>-0.06</v>
      </c>
      <c r="G49690">
        <f ca="1">_xlfn.IFNA(FORECAST(E49690,OFFSET('HvF table'!E$3:E$319,MATCH(E49690,'HvF table'!D$3:D$319,1)-1,0,2),OFFSET('HvF table'!D$3:D$319,MATCH(E49690,'HvF table'!D$3:D$319,1)-1,0,2)),0)</f>
        <v>0</v>
      </c>
      <c r="H49690" t="str">
        <f t="shared" ca="1" si="2342"/>
        <v>G</v>
      </c>
      <c r="I49690">
        <f t="shared" ca="1" si="2343"/>
        <v>0</v>
      </c>
      <c r="J49690" t="s">
        <v>75</v>
      </c>
    </row>
    <row r="49691" spans="1:10" x14ac:dyDescent="0.25">
      <c r="A49691" s="65">
        <v>44062</v>
      </c>
      <c r="B49691" s="66">
        <v>0.55902777777777779</v>
      </c>
      <c r="C49691" s="64">
        <f t="shared" si="2341"/>
        <v>44062.559027777781</v>
      </c>
      <c r="D49691">
        <f ca="1">_xlfn.IFNA(FORECAST(E49691,OFFSET('HvF table'!B$3:B$318,MATCH(E49691,'HvF table'!A$3:A$318,1)-1,0,2),OFFSET('HvF table'!A$3:A$318,MATCH(E49691,'HvF table'!A$3:A$318,1)-1,0,2)),0)</f>
        <v>0</v>
      </c>
      <c r="E49691">
        <v>-0.06</v>
      </c>
      <c r="G49691">
        <f ca="1">_xlfn.IFNA(FORECAST(E49691,OFFSET('HvF table'!E$3:E$319,MATCH(E49691,'HvF table'!D$3:D$319,1)-1,0,2),OFFSET('HvF table'!D$3:D$319,MATCH(E49691,'HvF table'!D$3:D$319,1)-1,0,2)),0)</f>
        <v>0</v>
      </c>
      <c r="H49691" t="str">
        <f t="shared" ca="1" si="2342"/>
        <v>G</v>
      </c>
      <c r="I49691">
        <f t="shared" ca="1" si="2343"/>
        <v>0</v>
      </c>
      <c r="J49691" t="s">
        <v>75</v>
      </c>
    </row>
    <row r="49692" spans="1:10" x14ac:dyDescent="0.25">
      <c r="A49692" s="65">
        <v>44062</v>
      </c>
      <c r="B49692" s="66">
        <v>0.5625</v>
      </c>
      <c r="C49692" s="64">
        <f t="shared" si="2341"/>
        <v>44062.5625</v>
      </c>
      <c r="D49692">
        <f ca="1">_xlfn.IFNA(FORECAST(E49692,OFFSET('HvF table'!B$3:B$318,MATCH(E49692,'HvF table'!A$3:A$318,1)-1,0,2),OFFSET('HvF table'!A$3:A$318,MATCH(E49692,'HvF table'!A$3:A$318,1)-1,0,2)),0)</f>
        <v>0</v>
      </c>
      <c r="E49692">
        <v>-0.03</v>
      </c>
      <c r="G49692">
        <f ca="1">_xlfn.IFNA(FORECAST(E49692,OFFSET('HvF table'!E$3:E$319,MATCH(E49692,'HvF table'!D$3:D$319,1)-1,0,2),OFFSET('HvF table'!D$3:D$319,MATCH(E49692,'HvF table'!D$3:D$319,1)-1,0,2)),0)</f>
        <v>0</v>
      </c>
      <c r="H49692" t="str">
        <f t="shared" ca="1" si="2342"/>
        <v>G</v>
      </c>
      <c r="I49692">
        <f t="shared" ca="1" si="2343"/>
        <v>0</v>
      </c>
      <c r="J49692" t="s">
        <v>75</v>
      </c>
    </row>
    <row r="49693" spans="1:10" x14ac:dyDescent="0.25">
      <c r="A49693" s="65">
        <v>44062</v>
      </c>
      <c r="B49693" s="66">
        <v>0.56597222222222221</v>
      </c>
      <c r="C49693" s="64">
        <f t="shared" si="2341"/>
        <v>44062.565972222219</v>
      </c>
      <c r="D49693">
        <f ca="1">_xlfn.IFNA(FORECAST(E49693,OFFSET('HvF table'!B$3:B$318,MATCH(E49693,'HvF table'!A$3:A$318,1)-1,0,2),OFFSET('HvF table'!A$3:A$318,MATCH(E49693,'HvF table'!A$3:A$318,1)-1,0,2)),0)</f>
        <v>0</v>
      </c>
      <c r="E49693">
        <v>-0.03</v>
      </c>
      <c r="G49693">
        <f ca="1">_xlfn.IFNA(FORECAST(E49693,OFFSET('HvF table'!E$3:E$319,MATCH(E49693,'HvF table'!D$3:D$319,1)-1,0,2),OFFSET('HvF table'!D$3:D$319,MATCH(E49693,'HvF table'!D$3:D$319,1)-1,0,2)),0)</f>
        <v>0</v>
      </c>
      <c r="H49693" t="str">
        <f t="shared" ca="1" si="2342"/>
        <v>G</v>
      </c>
      <c r="I49693">
        <f t="shared" ca="1" si="2343"/>
        <v>0</v>
      </c>
      <c r="J49693" t="s">
        <v>75</v>
      </c>
    </row>
    <row r="49694" spans="1:10" x14ac:dyDescent="0.25">
      <c r="A49694" s="65">
        <v>44062</v>
      </c>
      <c r="B49694" s="66">
        <v>0.56944444444444442</v>
      </c>
      <c r="C49694" s="64">
        <f t="shared" si="2341"/>
        <v>44062.569444444445</v>
      </c>
      <c r="D49694">
        <f ca="1">_xlfn.IFNA(FORECAST(E49694,OFFSET('HvF table'!B$3:B$318,MATCH(E49694,'HvF table'!A$3:A$318,1)-1,0,2),OFFSET('HvF table'!A$3:A$318,MATCH(E49694,'HvF table'!A$3:A$318,1)-1,0,2)),0)</f>
        <v>0</v>
      </c>
      <c r="E49694">
        <v>-0.03</v>
      </c>
      <c r="G49694">
        <f ca="1">_xlfn.IFNA(FORECAST(E49694,OFFSET('HvF table'!E$3:E$319,MATCH(E49694,'HvF table'!D$3:D$319,1)-1,0,2),OFFSET('HvF table'!D$3:D$319,MATCH(E49694,'HvF table'!D$3:D$319,1)-1,0,2)),0)</f>
        <v>0</v>
      </c>
      <c r="H49694" t="str">
        <f t="shared" ca="1" si="2342"/>
        <v>G</v>
      </c>
      <c r="I49694">
        <f t="shared" ca="1" si="2343"/>
        <v>0</v>
      </c>
      <c r="J49694" t="s">
        <v>75</v>
      </c>
    </row>
    <row r="49695" spans="1:10" x14ac:dyDescent="0.25">
      <c r="A49695" s="65">
        <v>44062</v>
      </c>
      <c r="B49695" s="66">
        <v>0.57291666666666663</v>
      </c>
      <c r="C49695" s="64">
        <f t="shared" si="2341"/>
        <v>44062.572916666664</v>
      </c>
      <c r="D49695">
        <f ca="1">_xlfn.IFNA(FORECAST(E49695,OFFSET('HvF table'!B$3:B$318,MATCH(E49695,'HvF table'!A$3:A$318,1)-1,0,2),OFFSET('HvF table'!A$3:A$318,MATCH(E49695,'HvF table'!A$3:A$318,1)-1,0,2)),0)</f>
        <v>0</v>
      </c>
      <c r="E49695">
        <v>-0.01</v>
      </c>
      <c r="G49695">
        <f ca="1">_xlfn.IFNA(FORECAST(E49695,OFFSET('HvF table'!E$3:E$319,MATCH(E49695,'HvF table'!D$3:D$319,1)-1,0,2),OFFSET('HvF table'!D$3:D$319,MATCH(E49695,'HvF table'!D$3:D$319,1)-1,0,2)),0)</f>
        <v>0</v>
      </c>
      <c r="H49695" t="str">
        <f t="shared" ca="1" si="2342"/>
        <v>G</v>
      </c>
      <c r="I49695">
        <f t="shared" ca="1" si="2343"/>
        <v>0</v>
      </c>
      <c r="J49695" t="s">
        <v>75</v>
      </c>
    </row>
    <row r="49696" spans="1:10" x14ac:dyDescent="0.25">
      <c r="A49696" s="65">
        <v>44062</v>
      </c>
      <c r="B49696" s="66">
        <v>0.57638888888888895</v>
      </c>
      <c r="C49696" s="64">
        <f t="shared" si="2341"/>
        <v>44062.576388888891</v>
      </c>
      <c r="D49696">
        <f ca="1">_xlfn.IFNA(FORECAST(E49696,OFFSET('HvF table'!B$3:B$318,MATCH(E49696,'HvF table'!A$3:A$318,1)-1,0,2),OFFSET('HvF table'!A$3:A$318,MATCH(E49696,'HvF table'!A$3:A$318,1)-1,0,2)),0)</f>
        <v>0</v>
      </c>
      <c r="E49696">
        <v>0</v>
      </c>
      <c r="G49696">
        <f ca="1">_xlfn.IFNA(FORECAST(E49696,OFFSET('HvF table'!E$3:E$319,MATCH(E49696,'HvF table'!D$3:D$319,1)-1,0,2),OFFSET('HvF table'!D$3:D$319,MATCH(E49696,'HvF table'!D$3:D$319,1)-1,0,2)),0)</f>
        <v>-1.1102230246251565E-16</v>
      </c>
      <c r="H49696" t="str">
        <f t="shared" ca="1" si="2342"/>
        <v>G</v>
      </c>
      <c r="I49696">
        <f t="shared" ca="1" si="2343"/>
        <v>-1.1102230246251565E-16</v>
      </c>
      <c r="J49696" t="s">
        <v>75</v>
      </c>
    </row>
    <row r="49697" spans="1:10" x14ac:dyDescent="0.25">
      <c r="A49697" s="65">
        <v>44062</v>
      </c>
      <c r="B49697" s="66">
        <v>0.57986111111111105</v>
      </c>
      <c r="C49697" s="64">
        <f t="shared" ref="C49697:C49760" si="2344">A49697+B49697</f>
        <v>44062.579861111109</v>
      </c>
      <c r="D49697">
        <f ca="1">_xlfn.IFNA(FORECAST(E49697,OFFSET('HvF table'!B$3:B$318,MATCH(E49697,'HvF table'!A$3:A$318,1)-1,0,2),OFFSET('HvF table'!A$3:A$318,MATCH(E49697,'HvF table'!A$3:A$318,1)-1,0,2)),0)</f>
        <v>8.1619639726281615E-3</v>
      </c>
      <c r="E49697">
        <v>0.05</v>
      </c>
      <c r="G49697">
        <f ca="1">_xlfn.IFNA(FORECAST(E49697,OFFSET('HvF table'!E$3:E$319,MATCH(E49697,'HvF table'!D$3:D$319,1)-1,0,2),OFFSET('HvF table'!D$3:D$319,MATCH(E49697,'HvF table'!D$3:D$319,1)-1,0,2)),0)</f>
        <v>1.3044494475104038E-2</v>
      </c>
      <c r="H49697" t="str">
        <f t="shared" ca="1" si="2342"/>
        <v>B</v>
      </c>
      <c r="I49697">
        <f t="shared" ca="1" si="2343"/>
        <v>0</v>
      </c>
      <c r="J49697" t="s">
        <v>75</v>
      </c>
    </row>
    <row r="49698" spans="1:10" x14ac:dyDescent="0.25">
      <c r="A49698" s="65">
        <v>44062</v>
      </c>
      <c r="B49698" s="66">
        <v>0.58333333333333337</v>
      </c>
      <c r="C49698" s="64">
        <f t="shared" si="2344"/>
        <v>44062.583333333336</v>
      </c>
      <c r="D49698">
        <f ca="1">_xlfn.IFNA(FORECAST(E49698,OFFSET('HvF table'!B$3:B$318,MATCH(E49698,'HvF table'!A$3:A$318,1)-1,0,2),OFFSET('HvF table'!A$3:A$318,MATCH(E49698,'HvF table'!A$3:A$318,1)-1,0,2)),0)</f>
        <v>2.2853499123358854E-2</v>
      </c>
      <c r="E49698">
        <v>0.14000000000000001</v>
      </c>
      <c r="G49698">
        <f ca="1">_xlfn.IFNA(FORECAST(E49698,OFFSET('HvF table'!E$3:E$319,MATCH(E49698,'HvF table'!D$3:D$319,1)-1,0,2),OFFSET('HvF table'!D$3:D$319,MATCH(E49698,'HvF table'!D$3:D$319,1)-1,0,2)),0)</f>
        <v>3.6524584530291511E-2</v>
      </c>
      <c r="H49698" t="str">
        <f t="shared" ca="1" si="2342"/>
        <v>B</v>
      </c>
      <c r="I49698">
        <f t="shared" ca="1" si="2343"/>
        <v>0</v>
      </c>
      <c r="J49698" t="s">
        <v>75</v>
      </c>
    </row>
    <row r="49699" spans="1:10" x14ac:dyDescent="0.25">
      <c r="A49699" s="65">
        <v>44062</v>
      </c>
      <c r="B49699" s="66">
        <v>0.58680555555555558</v>
      </c>
      <c r="C49699" s="64">
        <f t="shared" si="2344"/>
        <v>44062.586805555555</v>
      </c>
      <c r="D49699">
        <f ca="1">_xlfn.IFNA(FORECAST(E49699,OFFSET('HvF table'!B$3:B$318,MATCH(E49699,'HvF table'!A$3:A$318,1)-1,0,2),OFFSET('HvF table'!A$3:A$318,MATCH(E49699,'HvF table'!A$3:A$318,1)-1,0,2)),0)</f>
        <v>3.917742706861517E-2</v>
      </c>
      <c r="E49699">
        <v>0.24</v>
      </c>
      <c r="G49699">
        <f ca="1">_xlfn.IFNA(FORECAST(E49699,OFFSET('HvF table'!E$3:E$319,MATCH(E49699,'HvF table'!D$3:D$319,1)-1,0,2),OFFSET('HvF table'!D$3:D$319,MATCH(E49699,'HvF table'!D$3:D$319,1)-1,0,2)),0)</f>
        <v>6.2613573480499798E-2</v>
      </c>
      <c r="H49699" t="str">
        <f t="shared" ca="1" si="2342"/>
        <v>B</v>
      </c>
      <c r="I49699">
        <f t="shared" ca="1" si="2343"/>
        <v>0</v>
      </c>
      <c r="J49699" t="s">
        <v>75</v>
      </c>
    </row>
    <row r="49700" spans="1:10" x14ac:dyDescent="0.25">
      <c r="A49700" s="65">
        <v>44062</v>
      </c>
      <c r="B49700" s="66">
        <v>0.59027777777777779</v>
      </c>
      <c r="C49700" s="64">
        <f t="shared" si="2344"/>
        <v>44062.590277777781</v>
      </c>
      <c r="D49700">
        <f ca="1">_xlfn.IFNA(FORECAST(E49700,OFFSET('HvF table'!B$3:B$318,MATCH(E49700,'HvF table'!A$3:A$318,1)-1,0,2),OFFSET('HvF table'!A$3:A$318,MATCH(E49700,'HvF table'!A$3:A$318,1)-1,0,2)),0)</f>
        <v>5.2236569424820231E-2</v>
      </c>
      <c r="E49700">
        <v>0.32</v>
      </c>
      <c r="G49700">
        <f ca="1">_xlfn.IFNA(FORECAST(E49700,OFFSET('HvF table'!E$3:E$319,MATCH(E49700,'HvF table'!D$3:D$319,1)-1,0,2),OFFSET('HvF table'!D$3:D$319,MATCH(E49700,'HvF table'!D$3:D$319,1)-1,0,2)),0)</f>
        <v>8.348476464066644E-2</v>
      </c>
      <c r="H49700" t="str">
        <f t="shared" ca="1" si="2342"/>
        <v>B</v>
      </c>
      <c r="I49700">
        <f t="shared" ca="1" si="2343"/>
        <v>0</v>
      </c>
      <c r="J49700" t="s">
        <v>75</v>
      </c>
    </row>
    <row r="49701" spans="1:10" x14ac:dyDescent="0.25">
      <c r="A49701" s="65">
        <v>44062</v>
      </c>
      <c r="B49701" s="66">
        <v>0.59375</v>
      </c>
      <c r="C49701" s="64">
        <f t="shared" si="2344"/>
        <v>44062.59375</v>
      </c>
      <c r="D49701">
        <f ca="1">_xlfn.IFNA(FORECAST(E49701,OFFSET('HvF table'!B$3:B$318,MATCH(E49701,'HvF table'!A$3:A$318,1)-1,0,2),OFFSET('HvF table'!A$3:A$318,MATCH(E49701,'HvF table'!A$3:A$318,1)-1,0,2)),0)</f>
        <v>7.1825282959127823E-2</v>
      </c>
      <c r="E49701">
        <v>0.44</v>
      </c>
      <c r="G49701">
        <f ca="1">_xlfn.IFNA(FORECAST(E49701,OFFSET('HvF table'!E$3:E$319,MATCH(E49701,'HvF table'!D$3:D$319,1)-1,0,2),OFFSET('HvF table'!D$3:D$319,MATCH(E49701,'HvF table'!D$3:D$319,1)-1,0,2)),0)</f>
        <v>0.1147915513809164</v>
      </c>
      <c r="H49701" t="str">
        <f t="shared" ca="1" si="2342"/>
        <v>B</v>
      </c>
      <c r="I49701">
        <f t="shared" ca="1" si="2343"/>
        <v>0</v>
      </c>
      <c r="J49701" t="s">
        <v>75</v>
      </c>
    </row>
    <row r="49702" spans="1:10" x14ac:dyDescent="0.25">
      <c r="A49702" s="65">
        <v>44062</v>
      </c>
      <c r="B49702" s="66">
        <v>0.59722222222222221</v>
      </c>
      <c r="C49702" s="64">
        <f t="shared" si="2344"/>
        <v>44062.597222222219</v>
      </c>
      <c r="D49702">
        <f ca="1">_xlfn.IFNA(FORECAST(E49702,OFFSET('HvF table'!B$3:B$318,MATCH(E49702,'HvF table'!A$3:A$318,1)-1,0,2),OFFSET('HvF table'!A$3:A$318,MATCH(E49702,'HvF table'!A$3:A$318,1)-1,0,2)),0)</f>
        <v>9.6311174877012296E-2</v>
      </c>
      <c r="E49702">
        <v>0.59</v>
      </c>
      <c r="G49702">
        <f ca="1">_xlfn.IFNA(FORECAST(E49702,OFFSET('HvF table'!E$3:E$319,MATCH(E49702,'HvF table'!D$3:D$319,1)-1,0,2),OFFSET('HvF table'!D$3:D$319,MATCH(E49702,'HvF table'!D$3:D$319,1)-1,0,2)),0)</f>
        <v>0.15392503480622882</v>
      </c>
      <c r="H49702" t="str">
        <f t="shared" ca="1" si="2342"/>
        <v>B</v>
      </c>
      <c r="I49702">
        <f t="shared" ca="1" si="2343"/>
        <v>0</v>
      </c>
      <c r="J49702" t="s">
        <v>75</v>
      </c>
    </row>
    <row r="49703" spans="1:10" x14ac:dyDescent="0.25">
      <c r="A49703" s="65">
        <v>44062</v>
      </c>
      <c r="B49703" s="66">
        <v>0.60069444444444442</v>
      </c>
      <c r="C49703" s="64">
        <f t="shared" si="2344"/>
        <v>44062.600694444445</v>
      </c>
      <c r="D49703">
        <f ca="1">_xlfn.IFNA(FORECAST(E49703,OFFSET('HvF table'!B$3:B$318,MATCH(E49703,'HvF table'!A$3:A$318,1)-1,0,2),OFFSET('HvF table'!A$3:A$318,MATCH(E49703,'HvF table'!A$3:A$318,1)-1,0,2)),0)</f>
        <v>0.11426749561679425</v>
      </c>
      <c r="E49703">
        <v>0.7</v>
      </c>
      <c r="G49703">
        <f ca="1">_xlfn.IFNA(FORECAST(E49703,OFFSET('HvF table'!E$3:E$319,MATCH(E49703,'HvF table'!D$3:D$319,1)-1,0,2),OFFSET('HvF table'!D$3:D$319,MATCH(E49703,'HvF table'!D$3:D$319,1)-1,0,2)),0)</f>
        <v>0.18262292265145796</v>
      </c>
      <c r="H49703" t="str">
        <f t="shared" ref="H49703:H49766" ca="1" si="2345">_xlfn.IFNA(_xlfn.IFS(D49703&gt;0,"B",E49703&gt;0,"B"),"G")</f>
        <v>B</v>
      </c>
      <c r="I49703">
        <f t="shared" ca="1" si="2343"/>
        <v>0</v>
      </c>
      <c r="J49703" t="s">
        <v>75</v>
      </c>
    </row>
    <row r="49704" spans="1:10" x14ac:dyDescent="0.25">
      <c r="A49704" s="65">
        <v>44062</v>
      </c>
      <c r="B49704" s="66">
        <v>0.60416666666666663</v>
      </c>
      <c r="C49704" s="64">
        <f t="shared" si="2344"/>
        <v>44062.604166666664</v>
      </c>
      <c r="D49704">
        <f ca="1">_xlfn.IFNA(FORECAST(E49704,OFFSET('HvF table'!B$3:B$318,MATCH(E49704,'HvF table'!A$3:A$318,1)-1,0,2),OFFSET('HvF table'!A$3:A$318,MATCH(E49704,'HvF table'!A$3:A$318,1)-1,0,2)),0)</f>
        <v>8.9781603698909779E-2</v>
      </c>
      <c r="E49704">
        <v>0.55000000000000004</v>
      </c>
      <c r="G49704">
        <f ca="1">_xlfn.IFNA(FORECAST(E49704,OFFSET('HvF table'!E$3:E$319,MATCH(E49704,'HvF table'!D$3:D$319,1)-1,0,2),OFFSET('HvF table'!D$3:D$319,MATCH(E49704,'HvF table'!D$3:D$319,1)-1,0,2)),0)</f>
        <v>0.14348943922614554</v>
      </c>
      <c r="H49704" t="str">
        <f t="shared" ca="1" si="2345"/>
        <v>B</v>
      </c>
      <c r="I49704">
        <f t="shared" ca="1" si="2343"/>
        <v>0</v>
      </c>
      <c r="J49704" t="s">
        <v>75</v>
      </c>
    </row>
    <row r="49705" spans="1:10" x14ac:dyDescent="0.25">
      <c r="A49705" s="65">
        <v>44062</v>
      </c>
      <c r="B49705" s="66">
        <v>0.60763888888888895</v>
      </c>
      <c r="C49705" s="64">
        <f t="shared" si="2344"/>
        <v>44062.607638888891</v>
      </c>
      <c r="D49705">
        <f ca="1">_xlfn.IFNA(FORECAST(E49705,OFFSET('HvF table'!B$3:B$318,MATCH(E49705,'HvF table'!A$3:A$318,1)-1,0,2),OFFSET('HvF table'!A$3:A$318,MATCH(E49705,'HvF table'!A$3:A$318,1)-1,0,2)),0)</f>
        <v>3.917742706861517E-2</v>
      </c>
      <c r="E49705">
        <v>0.24</v>
      </c>
      <c r="G49705">
        <f ca="1">_xlfn.IFNA(FORECAST(E49705,OFFSET('HvF table'!E$3:E$319,MATCH(E49705,'HvF table'!D$3:D$319,1)-1,0,2),OFFSET('HvF table'!D$3:D$319,MATCH(E49705,'HvF table'!D$3:D$319,1)-1,0,2)),0)</f>
        <v>6.2613573480499798E-2</v>
      </c>
      <c r="H49705" t="str">
        <f t="shared" ca="1" si="2345"/>
        <v>B</v>
      </c>
      <c r="I49705">
        <f t="shared" ca="1" si="2343"/>
        <v>0</v>
      </c>
      <c r="J49705" t="s">
        <v>75</v>
      </c>
    </row>
    <row r="49706" spans="1:10" x14ac:dyDescent="0.25">
      <c r="A49706" s="65">
        <v>44062</v>
      </c>
      <c r="B49706" s="66">
        <v>0.61111111111111105</v>
      </c>
      <c r="C49706" s="64">
        <f t="shared" si="2344"/>
        <v>44062.611111111109</v>
      </c>
      <c r="D49706">
        <f ca="1">_xlfn.IFNA(FORECAST(E49706,OFFSET('HvF table'!B$3:B$318,MATCH(E49706,'HvF table'!A$3:A$318,1)-1,0,2),OFFSET('HvF table'!A$3:A$318,MATCH(E49706,'HvF table'!A$3:A$318,1)-1,0,2)),0)</f>
        <v>9.7943567671537925E-3</v>
      </c>
      <c r="E49706">
        <v>0.06</v>
      </c>
      <c r="G49706">
        <f ca="1">_xlfn.IFNA(FORECAST(E49706,OFFSET('HvF table'!E$3:E$319,MATCH(E49706,'HvF table'!D$3:D$319,1)-1,0,2),OFFSET('HvF table'!D$3:D$319,MATCH(E49706,'HvF table'!D$3:D$319,1)-1,0,2)),0)</f>
        <v>1.5653393370124866E-2</v>
      </c>
      <c r="H49706" t="str">
        <f t="shared" ca="1" si="2345"/>
        <v>B</v>
      </c>
      <c r="I49706">
        <f t="shared" ca="1" si="2343"/>
        <v>0</v>
      </c>
      <c r="J49706" t="s">
        <v>75</v>
      </c>
    </row>
    <row r="49707" spans="1:10" x14ac:dyDescent="0.25">
      <c r="A49707" s="65">
        <v>44062</v>
      </c>
      <c r="B49707" s="66">
        <v>0.61458333333333337</v>
      </c>
      <c r="C49707" s="64">
        <f t="shared" si="2344"/>
        <v>44062.614583333336</v>
      </c>
      <c r="D49707">
        <f ca="1">_xlfn.IFNA(FORECAST(E49707,OFFSET('HvF table'!B$3:B$318,MATCH(E49707,'HvF table'!A$3:A$318,1)-1,0,2),OFFSET('HvF table'!A$3:A$318,MATCH(E49707,'HvF table'!A$3:A$318,1)-1,0,2)),0)</f>
        <v>0</v>
      </c>
      <c r="E49707">
        <v>-0.05</v>
      </c>
      <c r="G49707">
        <f ca="1">_xlfn.IFNA(FORECAST(E49707,OFFSET('HvF table'!E$3:E$319,MATCH(E49707,'HvF table'!D$3:D$319,1)-1,0,2),OFFSET('HvF table'!D$3:D$319,MATCH(E49707,'HvF table'!D$3:D$319,1)-1,0,2)),0)</f>
        <v>0</v>
      </c>
      <c r="H49707" t="str">
        <f t="shared" ca="1" si="2345"/>
        <v>G</v>
      </c>
      <c r="I49707">
        <f t="shared" ca="1" si="2343"/>
        <v>0</v>
      </c>
      <c r="J49707" t="s">
        <v>75</v>
      </c>
    </row>
    <row r="49708" spans="1:10" x14ac:dyDescent="0.25">
      <c r="A49708" s="65">
        <v>44062</v>
      </c>
      <c r="B49708" s="66">
        <v>0.61805555555555558</v>
      </c>
      <c r="C49708" s="64">
        <f t="shared" si="2344"/>
        <v>44062.618055555555</v>
      </c>
      <c r="D49708">
        <f ca="1">_xlfn.IFNA(FORECAST(E49708,OFFSET('HvF table'!B$3:B$318,MATCH(E49708,'HvF table'!A$3:A$318,1)-1,0,2),OFFSET('HvF table'!A$3:A$318,MATCH(E49708,'HvF table'!A$3:A$318,1)-1,0,2)),0)</f>
        <v>0</v>
      </c>
      <c r="E49708">
        <v>-0.08</v>
      </c>
      <c r="G49708">
        <f ca="1">_xlfn.IFNA(FORECAST(E49708,OFFSET('HvF table'!E$3:E$319,MATCH(E49708,'HvF table'!D$3:D$319,1)-1,0,2),OFFSET('HvF table'!D$3:D$319,MATCH(E49708,'HvF table'!D$3:D$319,1)-1,0,2)),0)</f>
        <v>0</v>
      </c>
      <c r="H49708" t="str">
        <f t="shared" ca="1" si="2345"/>
        <v>G</v>
      </c>
      <c r="I49708">
        <f t="shared" ca="1" si="2343"/>
        <v>0</v>
      </c>
      <c r="J49708" t="s">
        <v>75</v>
      </c>
    </row>
    <row r="49709" spans="1:10" x14ac:dyDescent="0.25">
      <c r="A49709" s="65">
        <v>44062</v>
      </c>
      <c r="B49709" s="66">
        <v>0.62152777777777779</v>
      </c>
      <c r="C49709" s="64">
        <f t="shared" si="2344"/>
        <v>44062.621527777781</v>
      </c>
      <c r="D49709">
        <f ca="1">_xlfn.IFNA(FORECAST(E49709,OFFSET('HvF table'!B$3:B$318,MATCH(E49709,'HvF table'!A$3:A$318,1)-1,0,2),OFFSET('HvF table'!A$3:A$318,MATCH(E49709,'HvF table'!A$3:A$318,1)-1,0,2)),0)</f>
        <v>0</v>
      </c>
      <c r="E49709">
        <v>-7.0000000000000007E-2</v>
      </c>
      <c r="G49709">
        <f ca="1">_xlfn.IFNA(FORECAST(E49709,OFFSET('HvF table'!E$3:E$319,MATCH(E49709,'HvF table'!D$3:D$319,1)-1,0,2),OFFSET('HvF table'!D$3:D$319,MATCH(E49709,'HvF table'!D$3:D$319,1)-1,0,2)),0)</f>
        <v>0</v>
      </c>
      <c r="H49709" t="str">
        <f t="shared" ca="1" si="2345"/>
        <v>G</v>
      </c>
      <c r="I49709">
        <f t="shared" ca="1" si="2343"/>
        <v>0</v>
      </c>
      <c r="J49709" t="s">
        <v>75</v>
      </c>
    </row>
    <row r="49710" spans="1:10" x14ac:dyDescent="0.25">
      <c r="A49710" s="65">
        <v>44062</v>
      </c>
      <c r="B49710" s="66">
        <v>0.625</v>
      </c>
      <c r="C49710" s="64">
        <f t="shared" si="2344"/>
        <v>44062.625</v>
      </c>
      <c r="D49710">
        <f ca="1">_xlfn.IFNA(FORECAST(E49710,OFFSET('HvF table'!B$3:B$318,MATCH(E49710,'HvF table'!A$3:A$318,1)-1,0,2),OFFSET('HvF table'!A$3:A$318,MATCH(E49710,'HvF table'!A$3:A$318,1)-1,0,2)),0)</f>
        <v>0</v>
      </c>
      <c r="E49710">
        <v>-0.08</v>
      </c>
      <c r="G49710">
        <f ca="1">_xlfn.IFNA(FORECAST(E49710,OFFSET('HvF table'!E$3:E$319,MATCH(E49710,'HvF table'!D$3:D$319,1)-1,0,2),OFFSET('HvF table'!D$3:D$319,MATCH(E49710,'HvF table'!D$3:D$319,1)-1,0,2)),0)</f>
        <v>0</v>
      </c>
      <c r="H49710" t="str">
        <f t="shared" ca="1" si="2345"/>
        <v>G</v>
      </c>
      <c r="I49710">
        <f t="shared" ca="1" si="2343"/>
        <v>0</v>
      </c>
      <c r="J49710" t="s">
        <v>75</v>
      </c>
    </row>
    <row r="49711" spans="1:10" x14ac:dyDescent="0.25">
      <c r="A49711" s="65">
        <v>44062</v>
      </c>
      <c r="B49711" s="66">
        <v>0.62847222222222221</v>
      </c>
      <c r="C49711" s="64">
        <f t="shared" si="2344"/>
        <v>44062.628472222219</v>
      </c>
      <c r="D49711">
        <f ca="1">_xlfn.IFNA(FORECAST(E49711,OFFSET('HvF table'!B$3:B$318,MATCH(E49711,'HvF table'!A$3:A$318,1)-1,0,2),OFFSET('HvF table'!A$3:A$318,MATCH(E49711,'HvF table'!A$3:A$318,1)-1,0,2)),0)</f>
        <v>0</v>
      </c>
      <c r="E49711">
        <v>-0.08</v>
      </c>
      <c r="G49711">
        <f ca="1">_xlfn.IFNA(FORECAST(E49711,OFFSET('HvF table'!E$3:E$319,MATCH(E49711,'HvF table'!D$3:D$319,1)-1,0,2),OFFSET('HvF table'!D$3:D$319,MATCH(E49711,'HvF table'!D$3:D$319,1)-1,0,2)),0)</f>
        <v>0</v>
      </c>
      <c r="H49711" t="str">
        <f t="shared" ca="1" si="2345"/>
        <v>G</v>
      </c>
      <c r="I49711">
        <f t="shared" ca="1" si="2343"/>
        <v>0</v>
      </c>
      <c r="J49711" t="s">
        <v>75</v>
      </c>
    </row>
    <row r="49712" spans="1:10" x14ac:dyDescent="0.25">
      <c r="A49712" s="65">
        <v>44062</v>
      </c>
      <c r="B49712" s="66">
        <v>0.63194444444444442</v>
      </c>
      <c r="C49712" s="64">
        <f t="shared" si="2344"/>
        <v>44062.631944444445</v>
      </c>
      <c r="D49712">
        <f ca="1">_xlfn.IFNA(FORECAST(E49712,OFFSET('HvF table'!B$3:B$318,MATCH(E49712,'HvF table'!A$3:A$318,1)-1,0,2),OFFSET('HvF table'!A$3:A$318,MATCH(E49712,'HvF table'!A$3:A$318,1)-1,0,2)),0)</f>
        <v>0</v>
      </c>
      <c r="E49712">
        <v>-0.09</v>
      </c>
      <c r="G49712">
        <f ca="1">_xlfn.IFNA(FORECAST(E49712,OFFSET('HvF table'!E$3:E$319,MATCH(E49712,'HvF table'!D$3:D$319,1)-1,0,2),OFFSET('HvF table'!D$3:D$319,MATCH(E49712,'HvF table'!D$3:D$319,1)-1,0,2)),0)</f>
        <v>0</v>
      </c>
      <c r="H49712" t="str">
        <f t="shared" ca="1" si="2345"/>
        <v>G</v>
      </c>
      <c r="I49712">
        <f t="shared" ca="1" si="2343"/>
        <v>0</v>
      </c>
      <c r="J49712" t="s">
        <v>75</v>
      </c>
    </row>
    <row r="49713" spans="1:10" x14ac:dyDescent="0.25">
      <c r="A49713" s="65">
        <v>44062</v>
      </c>
      <c r="B49713" s="66">
        <v>0.63541666666666663</v>
      </c>
      <c r="C49713" s="64">
        <f t="shared" si="2344"/>
        <v>44062.635416666664</v>
      </c>
      <c r="D49713">
        <f ca="1">_xlfn.IFNA(FORECAST(E49713,OFFSET('HvF table'!B$3:B$318,MATCH(E49713,'HvF table'!A$3:A$318,1)-1,0,2),OFFSET('HvF table'!A$3:A$318,MATCH(E49713,'HvF table'!A$3:A$318,1)-1,0,2)),0)</f>
        <v>0</v>
      </c>
      <c r="E49713">
        <v>-0.09</v>
      </c>
      <c r="G49713">
        <f ca="1">_xlfn.IFNA(FORECAST(E49713,OFFSET('HvF table'!E$3:E$319,MATCH(E49713,'HvF table'!D$3:D$319,1)-1,0,2),OFFSET('HvF table'!D$3:D$319,MATCH(E49713,'HvF table'!D$3:D$319,1)-1,0,2)),0)</f>
        <v>0</v>
      </c>
      <c r="H49713" t="str">
        <f t="shared" ca="1" si="2345"/>
        <v>G</v>
      </c>
      <c r="I49713">
        <f t="shared" ca="1" si="2343"/>
        <v>0</v>
      </c>
      <c r="J49713" t="s">
        <v>75</v>
      </c>
    </row>
    <row r="49714" spans="1:10" x14ac:dyDescent="0.25">
      <c r="A49714" s="65">
        <v>44062</v>
      </c>
      <c r="B49714" s="66">
        <v>0.63888888888888895</v>
      </c>
      <c r="C49714" s="64">
        <f t="shared" si="2344"/>
        <v>44062.638888888891</v>
      </c>
      <c r="D49714">
        <f ca="1">_xlfn.IFNA(FORECAST(E49714,OFFSET('HvF table'!B$3:B$318,MATCH(E49714,'HvF table'!A$3:A$318,1)-1,0,2),OFFSET('HvF table'!A$3:A$318,MATCH(E49714,'HvF table'!A$3:A$318,1)-1,0,2)),0)</f>
        <v>0</v>
      </c>
      <c r="E49714">
        <v>-0.1</v>
      </c>
      <c r="G49714">
        <f ca="1">_xlfn.IFNA(FORECAST(E49714,OFFSET('HvF table'!E$3:E$319,MATCH(E49714,'HvF table'!D$3:D$319,1)-1,0,2),OFFSET('HvF table'!D$3:D$319,MATCH(E49714,'HvF table'!D$3:D$319,1)-1,0,2)),0)</f>
        <v>0</v>
      </c>
      <c r="H49714" t="str">
        <f t="shared" ca="1" si="2345"/>
        <v>G</v>
      </c>
      <c r="I49714">
        <f t="shared" ca="1" si="2343"/>
        <v>0</v>
      </c>
      <c r="J49714" t="s">
        <v>75</v>
      </c>
    </row>
    <row r="49715" spans="1:10" x14ac:dyDescent="0.25">
      <c r="A49715" s="65">
        <v>44062</v>
      </c>
      <c r="B49715" s="66">
        <v>0.64236111111111105</v>
      </c>
      <c r="C49715" s="64">
        <f t="shared" si="2344"/>
        <v>44062.642361111109</v>
      </c>
      <c r="D49715">
        <f ca="1">_xlfn.IFNA(FORECAST(E49715,OFFSET('HvF table'!B$3:B$318,MATCH(E49715,'HvF table'!A$3:A$318,1)-1,0,2),OFFSET('HvF table'!A$3:A$318,MATCH(E49715,'HvF table'!A$3:A$318,1)-1,0,2)),0)</f>
        <v>0</v>
      </c>
      <c r="E49715">
        <v>-0.09</v>
      </c>
      <c r="G49715">
        <f ca="1">_xlfn.IFNA(FORECAST(E49715,OFFSET('HvF table'!E$3:E$319,MATCH(E49715,'HvF table'!D$3:D$319,1)-1,0,2),OFFSET('HvF table'!D$3:D$319,MATCH(E49715,'HvF table'!D$3:D$319,1)-1,0,2)),0)</f>
        <v>0</v>
      </c>
      <c r="H49715" t="str">
        <f t="shared" ca="1" si="2345"/>
        <v>G</v>
      </c>
      <c r="I49715">
        <f t="shared" ca="1" si="2343"/>
        <v>0</v>
      </c>
      <c r="J49715" t="s">
        <v>75</v>
      </c>
    </row>
    <row r="49716" spans="1:10" x14ac:dyDescent="0.25">
      <c r="A49716" s="65">
        <v>44062</v>
      </c>
      <c r="B49716" s="66">
        <v>0.64583333333333337</v>
      </c>
      <c r="C49716" s="64">
        <f t="shared" si="2344"/>
        <v>44062.645833333336</v>
      </c>
      <c r="D49716">
        <f ca="1">_xlfn.IFNA(FORECAST(E49716,OFFSET('HvF table'!B$3:B$318,MATCH(E49716,'HvF table'!A$3:A$318,1)-1,0,2),OFFSET('HvF table'!A$3:A$318,MATCH(E49716,'HvF table'!A$3:A$318,1)-1,0,2)),0)</f>
        <v>0</v>
      </c>
      <c r="E49716">
        <v>-0.1</v>
      </c>
      <c r="G49716">
        <f ca="1">_xlfn.IFNA(FORECAST(E49716,OFFSET('HvF table'!E$3:E$319,MATCH(E49716,'HvF table'!D$3:D$319,1)-1,0,2),OFFSET('HvF table'!D$3:D$319,MATCH(E49716,'HvF table'!D$3:D$319,1)-1,0,2)),0)</f>
        <v>0</v>
      </c>
      <c r="H49716" t="str">
        <f t="shared" ca="1" si="2345"/>
        <v>G</v>
      </c>
      <c r="I49716">
        <f t="shared" ca="1" si="2343"/>
        <v>0</v>
      </c>
      <c r="J49716" t="s">
        <v>75</v>
      </c>
    </row>
    <row r="49717" spans="1:10" x14ac:dyDescent="0.25">
      <c r="A49717" s="65">
        <v>44062</v>
      </c>
      <c r="B49717" s="66">
        <v>0.64930555555555558</v>
      </c>
      <c r="C49717" s="64">
        <f t="shared" si="2344"/>
        <v>44062.649305555555</v>
      </c>
      <c r="D49717">
        <f ca="1">_xlfn.IFNA(FORECAST(E49717,OFFSET('HvF table'!B$3:B$318,MATCH(E49717,'HvF table'!A$3:A$318,1)-1,0,2),OFFSET('HvF table'!A$3:A$318,MATCH(E49717,'HvF table'!A$3:A$318,1)-1,0,2)),0)</f>
        <v>0</v>
      </c>
      <c r="E49717">
        <v>-0.11</v>
      </c>
      <c r="G49717">
        <f ca="1">_xlfn.IFNA(FORECAST(E49717,OFFSET('HvF table'!E$3:E$319,MATCH(E49717,'HvF table'!D$3:D$319,1)-1,0,2),OFFSET('HvF table'!D$3:D$319,MATCH(E49717,'HvF table'!D$3:D$319,1)-1,0,2)),0)</f>
        <v>0</v>
      </c>
      <c r="H49717" t="str">
        <f t="shared" ca="1" si="2345"/>
        <v>G</v>
      </c>
      <c r="I49717">
        <f t="shared" ca="1" si="2343"/>
        <v>0</v>
      </c>
      <c r="J49717" t="s">
        <v>75</v>
      </c>
    </row>
    <row r="49718" spans="1:10" x14ac:dyDescent="0.25">
      <c r="A49718" s="65">
        <v>44062</v>
      </c>
      <c r="B49718" s="66">
        <v>0.65277777777777779</v>
      </c>
      <c r="C49718" s="64">
        <f t="shared" si="2344"/>
        <v>44062.652777777781</v>
      </c>
      <c r="D49718">
        <f ca="1">_xlfn.IFNA(FORECAST(E49718,OFFSET('HvF table'!B$3:B$318,MATCH(E49718,'HvF table'!A$3:A$318,1)-1,0,2),OFFSET('HvF table'!A$3:A$318,MATCH(E49718,'HvF table'!A$3:A$318,1)-1,0,2)),0)</f>
        <v>0</v>
      </c>
      <c r="E49718">
        <v>-0.11</v>
      </c>
      <c r="G49718">
        <f ca="1">_xlfn.IFNA(FORECAST(E49718,OFFSET('HvF table'!E$3:E$319,MATCH(E49718,'HvF table'!D$3:D$319,1)-1,0,2),OFFSET('HvF table'!D$3:D$319,MATCH(E49718,'HvF table'!D$3:D$319,1)-1,0,2)),0)</f>
        <v>0</v>
      </c>
      <c r="H49718" t="str">
        <f t="shared" ca="1" si="2345"/>
        <v>G</v>
      </c>
      <c r="I49718">
        <f t="shared" ca="1" si="2343"/>
        <v>0</v>
      </c>
      <c r="J49718" t="s">
        <v>75</v>
      </c>
    </row>
    <row r="49719" spans="1:10" x14ac:dyDescent="0.25">
      <c r="A49719" s="65">
        <v>44062</v>
      </c>
      <c r="B49719" s="66">
        <v>0.65625</v>
      </c>
      <c r="C49719" s="64">
        <f t="shared" si="2344"/>
        <v>44062.65625</v>
      </c>
      <c r="D49719">
        <f ca="1">_xlfn.IFNA(FORECAST(E49719,OFFSET('HvF table'!B$3:B$318,MATCH(E49719,'HvF table'!A$3:A$318,1)-1,0,2),OFFSET('HvF table'!A$3:A$318,MATCH(E49719,'HvF table'!A$3:A$318,1)-1,0,2)),0)</f>
        <v>0</v>
      </c>
      <c r="E49719">
        <v>-0.1</v>
      </c>
      <c r="G49719">
        <f ca="1">_xlfn.IFNA(FORECAST(E49719,OFFSET('HvF table'!E$3:E$319,MATCH(E49719,'HvF table'!D$3:D$319,1)-1,0,2),OFFSET('HvF table'!D$3:D$319,MATCH(E49719,'HvF table'!D$3:D$319,1)-1,0,2)),0)</f>
        <v>0</v>
      </c>
      <c r="H49719" t="str">
        <f t="shared" ca="1" si="2345"/>
        <v>G</v>
      </c>
      <c r="I49719">
        <f t="shared" ca="1" si="2343"/>
        <v>0</v>
      </c>
      <c r="J49719" t="s">
        <v>75</v>
      </c>
    </row>
    <row r="49720" spans="1:10" x14ac:dyDescent="0.25">
      <c r="A49720" s="65">
        <v>44062</v>
      </c>
      <c r="B49720" s="66">
        <v>0.65972222222222221</v>
      </c>
      <c r="C49720" s="64">
        <f t="shared" si="2344"/>
        <v>44062.659722222219</v>
      </c>
      <c r="D49720">
        <f ca="1">_xlfn.IFNA(FORECAST(E49720,OFFSET('HvF table'!B$3:B$318,MATCH(E49720,'HvF table'!A$3:A$318,1)-1,0,2),OFFSET('HvF table'!A$3:A$318,MATCH(E49720,'HvF table'!A$3:A$318,1)-1,0,2)),0)</f>
        <v>0</v>
      </c>
      <c r="E49720">
        <v>-0.1</v>
      </c>
      <c r="G49720">
        <f ca="1">_xlfn.IFNA(FORECAST(E49720,OFFSET('HvF table'!E$3:E$319,MATCH(E49720,'HvF table'!D$3:D$319,1)-1,0,2),OFFSET('HvF table'!D$3:D$319,MATCH(E49720,'HvF table'!D$3:D$319,1)-1,0,2)),0)</f>
        <v>0</v>
      </c>
      <c r="H49720" t="str">
        <f t="shared" ca="1" si="2345"/>
        <v>G</v>
      </c>
      <c r="I49720">
        <f t="shared" ca="1" si="2343"/>
        <v>0</v>
      </c>
      <c r="J49720" t="s">
        <v>75</v>
      </c>
    </row>
    <row r="49721" spans="1:10" x14ac:dyDescent="0.25">
      <c r="A49721" s="65">
        <v>44062</v>
      </c>
      <c r="B49721" s="66">
        <v>0.66319444444444442</v>
      </c>
      <c r="C49721" s="64">
        <f t="shared" si="2344"/>
        <v>44062.663194444445</v>
      </c>
      <c r="D49721">
        <f ca="1">_xlfn.IFNA(FORECAST(E49721,OFFSET('HvF table'!B$3:B$318,MATCH(E49721,'HvF table'!A$3:A$318,1)-1,0,2),OFFSET('HvF table'!A$3:A$318,MATCH(E49721,'HvF table'!A$3:A$318,1)-1,0,2)),0)</f>
        <v>0</v>
      </c>
      <c r="E49721">
        <v>-0.09</v>
      </c>
      <c r="G49721">
        <f ca="1">_xlfn.IFNA(FORECAST(E49721,OFFSET('HvF table'!E$3:E$319,MATCH(E49721,'HvF table'!D$3:D$319,1)-1,0,2),OFFSET('HvF table'!D$3:D$319,MATCH(E49721,'HvF table'!D$3:D$319,1)-1,0,2)),0)</f>
        <v>0</v>
      </c>
      <c r="H49721" t="str">
        <f t="shared" ca="1" si="2345"/>
        <v>G</v>
      </c>
      <c r="I49721">
        <f t="shared" ca="1" si="2343"/>
        <v>0</v>
      </c>
      <c r="J49721" t="s">
        <v>75</v>
      </c>
    </row>
    <row r="49722" spans="1:10" x14ac:dyDescent="0.25">
      <c r="A49722" s="65">
        <v>44062</v>
      </c>
      <c r="B49722" s="66">
        <v>0.66666666666666663</v>
      </c>
      <c r="C49722" s="64">
        <f t="shared" si="2344"/>
        <v>44062.666666666664</v>
      </c>
      <c r="D49722">
        <f ca="1">_xlfn.IFNA(FORECAST(E49722,OFFSET('HvF table'!B$3:B$318,MATCH(E49722,'HvF table'!A$3:A$318,1)-1,0,2),OFFSET('HvF table'!A$3:A$318,MATCH(E49722,'HvF table'!A$3:A$318,1)-1,0,2)),0)</f>
        <v>0</v>
      </c>
      <c r="E49722">
        <v>-7.0000000000000007E-2</v>
      </c>
      <c r="G49722">
        <f ca="1">_xlfn.IFNA(FORECAST(E49722,OFFSET('HvF table'!E$3:E$319,MATCH(E49722,'HvF table'!D$3:D$319,1)-1,0,2),OFFSET('HvF table'!D$3:D$319,MATCH(E49722,'HvF table'!D$3:D$319,1)-1,0,2)),0)</f>
        <v>0</v>
      </c>
      <c r="H49722" t="str">
        <f t="shared" ca="1" si="2345"/>
        <v>G</v>
      </c>
      <c r="I49722">
        <f t="shared" ca="1" si="2343"/>
        <v>0</v>
      </c>
      <c r="J49722" t="s">
        <v>75</v>
      </c>
    </row>
    <row r="49723" spans="1:10" x14ac:dyDescent="0.25">
      <c r="A49723" s="65">
        <v>44062</v>
      </c>
      <c r="B49723" s="66">
        <v>0.67013888888888884</v>
      </c>
      <c r="C49723" s="64">
        <f t="shared" si="2344"/>
        <v>44062.670138888891</v>
      </c>
      <c r="D49723">
        <f ca="1">_xlfn.IFNA(FORECAST(E49723,OFFSET('HvF table'!B$3:B$318,MATCH(E49723,'HvF table'!A$3:A$318,1)-1,0,2),OFFSET('HvF table'!A$3:A$318,MATCH(E49723,'HvF table'!A$3:A$318,1)-1,0,2)),0)</f>
        <v>0</v>
      </c>
      <c r="E49723">
        <v>-0.1</v>
      </c>
      <c r="G49723">
        <f ca="1">_xlfn.IFNA(FORECAST(E49723,OFFSET('HvF table'!E$3:E$319,MATCH(E49723,'HvF table'!D$3:D$319,1)-1,0,2),OFFSET('HvF table'!D$3:D$319,MATCH(E49723,'HvF table'!D$3:D$319,1)-1,0,2)),0)</f>
        <v>0</v>
      </c>
      <c r="H49723" t="str">
        <f t="shared" ca="1" si="2345"/>
        <v>G</v>
      </c>
      <c r="I49723">
        <f t="shared" ca="1" si="2343"/>
        <v>0</v>
      </c>
      <c r="J49723" t="s">
        <v>75</v>
      </c>
    </row>
    <row r="49724" spans="1:10" x14ac:dyDescent="0.25">
      <c r="A49724" s="65">
        <v>44062</v>
      </c>
      <c r="B49724" s="66">
        <v>0.67361111111111116</v>
      </c>
      <c r="C49724" s="64">
        <f t="shared" si="2344"/>
        <v>44062.673611111109</v>
      </c>
      <c r="D49724">
        <f ca="1">_xlfn.IFNA(FORECAST(E49724,OFFSET('HvF table'!B$3:B$318,MATCH(E49724,'HvF table'!A$3:A$318,1)-1,0,2),OFFSET('HvF table'!A$3:A$318,MATCH(E49724,'HvF table'!A$3:A$318,1)-1,0,2)),0)</f>
        <v>0</v>
      </c>
      <c r="E49724">
        <v>-0.09</v>
      </c>
      <c r="G49724">
        <f ca="1">_xlfn.IFNA(FORECAST(E49724,OFFSET('HvF table'!E$3:E$319,MATCH(E49724,'HvF table'!D$3:D$319,1)-1,0,2),OFFSET('HvF table'!D$3:D$319,MATCH(E49724,'HvF table'!D$3:D$319,1)-1,0,2)),0)</f>
        <v>0</v>
      </c>
      <c r="H49724" t="str">
        <f t="shared" ca="1" si="2345"/>
        <v>G</v>
      </c>
      <c r="I49724">
        <f t="shared" ca="1" si="2343"/>
        <v>0</v>
      </c>
      <c r="J49724" t="s">
        <v>75</v>
      </c>
    </row>
    <row r="49725" spans="1:10" x14ac:dyDescent="0.25">
      <c r="A49725" s="65">
        <v>44062</v>
      </c>
      <c r="B49725" s="66">
        <v>0.67708333333333337</v>
      </c>
      <c r="C49725" s="64">
        <f t="shared" si="2344"/>
        <v>44062.677083333336</v>
      </c>
      <c r="D49725">
        <f ca="1">_xlfn.IFNA(FORECAST(E49725,OFFSET('HvF table'!B$3:B$318,MATCH(E49725,'HvF table'!A$3:A$318,1)-1,0,2),OFFSET('HvF table'!A$3:A$318,MATCH(E49725,'HvF table'!A$3:A$318,1)-1,0,2)),0)</f>
        <v>0</v>
      </c>
      <c r="E49725">
        <v>-0.09</v>
      </c>
      <c r="G49725">
        <f ca="1">_xlfn.IFNA(FORECAST(E49725,OFFSET('HvF table'!E$3:E$319,MATCH(E49725,'HvF table'!D$3:D$319,1)-1,0,2),OFFSET('HvF table'!D$3:D$319,MATCH(E49725,'HvF table'!D$3:D$319,1)-1,0,2)),0)</f>
        <v>0</v>
      </c>
      <c r="H49725" t="str">
        <f t="shared" ca="1" si="2345"/>
        <v>G</v>
      </c>
      <c r="I49725">
        <f t="shared" ca="1" si="2343"/>
        <v>0</v>
      </c>
      <c r="J49725" t="s">
        <v>75</v>
      </c>
    </row>
    <row r="49726" spans="1:10" x14ac:dyDescent="0.25">
      <c r="A49726" s="65">
        <v>44062</v>
      </c>
      <c r="B49726" s="66">
        <v>0.68055555555555547</v>
      </c>
      <c r="C49726" s="64">
        <f t="shared" si="2344"/>
        <v>44062.680555555555</v>
      </c>
      <c r="D49726">
        <f ca="1">_xlfn.IFNA(FORECAST(E49726,OFFSET('HvF table'!B$3:B$318,MATCH(E49726,'HvF table'!A$3:A$318,1)-1,0,2),OFFSET('HvF table'!A$3:A$318,MATCH(E49726,'HvF table'!A$3:A$318,1)-1,0,2)),0)</f>
        <v>0</v>
      </c>
      <c r="E49726">
        <v>-0.1</v>
      </c>
      <c r="G49726">
        <f ca="1">_xlfn.IFNA(FORECAST(E49726,OFFSET('HvF table'!E$3:E$319,MATCH(E49726,'HvF table'!D$3:D$319,1)-1,0,2),OFFSET('HvF table'!D$3:D$319,MATCH(E49726,'HvF table'!D$3:D$319,1)-1,0,2)),0)</f>
        <v>0</v>
      </c>
      <c r="H49726" t="str">
        <f t="shared" ca="1" si="2345"/>
        <v>G</v>
      </c>
      <c r="I49726">
        <f t="shared" ca="1" si="2343"/>
        <v>0</v>
      </c>
      <c r="J49726" t="s">
        <v>75</v>
      </c>
    </row>
    <row r="49727" spans="1:10" x14ac:dyDescent="0.25">
      <c r="A49727" s="65">
        <v>44062</v>
      </c>
      <c r="B49727" s="66">
        <v>0.68402777777777779</v>
      </c>
      <c r="C49727" s="64">
        <f t="shared" si="2344"/>
        <v>44062.684027777781</v>
      </c>
      <c r="D49727">
        <f ca="1">_xlfn.IFNA(FORECAST(E49727,OFFSET('HvF table'!B$3:B$318,MATCH(E49727,'HvF table'!A$3:A$318,1)-1,0,2),OFFSET('HvF table'!A$3:A$318,MATCH(E49727,'HvF table'!A$3:A$318,1)-1,0,2)),0)</f>
        <v>0</v>
      </c>
      <c r="E49727">
        <v>-0.11</v>
      </c>
      <c r="G49727">
        <f ca="1">_xlfn.IFNA(FORECAST(E49727,OFFSET('HvF table'!E$3:E$319,MATCH(E49727,'HvF table'!D$3:D$319,1)-1,0,2),OFFSET('HvF table'!D$3:D$319,MATCH(E49727,'HvF table'!D$3:D$319,1)-1,0,2)),0)</f>
        <v>0</v>
      </c>
      <c r="H49727" t="str">
        <f t="shared" ca="1" si="2345"/>
        <v>G</v>
      </c>
      <c r="I49727">
        <f t="shared" ca="1" si="2343"/>
        <v>0</v>
      </c>
      <c r="J49727" t="s">
        <v>75</v>
      </c>
    </row>
    <row r="49728" spans="1:10" x14ac:dyDescent="0.25">
      <c r="A49728" s="65">
        <v>44062</v>
      </c>
      <c r="B49728" s="66">
        <v>0.6875</v>
      </c>
      <c r="C49728" s="64">
        <f t="shared" si="2344"/>
        <v>44062.6875</v>
      </c>
      <c r="D49728">
        <f ca="1">_xlfn.IFNA(FORECAST(E49728,OFFSET('HvF table'!B$3:B$318,MATCH(E49728,'HvF table'!A$3:A$318,1)-1,0,2),OFFSET('HvF table'!A$3:A$318,MATCH(E49728,'HvF table'!A$3:A$318,1)-1,0,2)),0)</f>
        <v>0</v>
      </c>
      <c r="E49728">
        <v>-0.12</v>
      </c>
      <c r="G49728">
        <f ca="1">_xlfn.IFNA(FORECAST(E49728,OFFSET('HvF table'!E$3:E$319,MATCH(E49728,'HvF table'!D$3:D$319,1)-1,0,2),OFFSET('HvF table'!D$3:D$319,MATCH(E49728,'HvF table'!D$3:D$319,1)-1,0,2)),0)</f>
        <v>0</v>
      </c>
      <c r="H49728" t="str">
        <f t="shared" ca="1" si="2345"/>
        <v>G</v>
      </c>
      <c r="I49728">
        <f t="shared" ca="1" si="2343"/>
        <v>0</v>
      </c>
      <c r="J49728" t="s">
        <v>75</v>
      </c>
    </row>
    <row r="49729" spans="1:10" x14ac:dyDescent="0.25">
      <c r="A49729" s="65">
        <v>44062</v>
      </c>
      <c r="B49729" s="66">
        <v>0.69097222222222221</v>
      </c>
      <c r="C49729" s="64">
        <f t="shared" si="2344"/>
        <v>44062.690972222219</v>
      </c>
      <c r="D49729">
        <f ca="1">_xlfn.IFNA(FORECAST(E49729,OFFSET('HvF table'!B$3:B$318,MATCH(E49729,'HvF table'!A$3:A$318,1)-1,0,2),OFFSET('HvF table'!A$3:A$318,MATCH(E49729,'HvF table'!A$3:A$318,1)-1,0,2)),0)</f>
        <v>0</v>
      </c>
      <c r="E49729">
        <v>-0.11</v>
      </c>
      <c r="G49729">
        <f ca="1">_xlfn.IFNA(FORECAST(E49729,OFFSET('HvF table'!E$3:E$319,MATCH(E49729,'HvF table'!D$3:D$319,1)-1,0,2),OFFSET('HvF table'!D$3:D$319,MATCH(E49729,'HvF table'!D$3:D$319,1)-1,0,2)),0)</f>
        <v>0</v>
      </c>
      <c r="H49729" t="str">
        <f t="shared" ca="1" si="2345"/>
        <v>G</v>
      </c>
      <c r="I49729">
        <f t="shared" ca="1" si="2343"/>
        <v>0</v>
      </c>
      <c r="J49729" t="s">
        <v>75</v>
      </c>
    </row>
    <row r="49730" spans="1:10" x14ac:dyDescent="0.25">
      <c r="A49730" s="65">
        <v>44062</v>
      </c>
      <c r="B49730" s="66">
        <v>0.69444444444444453</v>
      </c>
      <c r="C49730" s="64">
        <f t="shared" si="2344"/>
        <v>44062.694444444445</v>
      </c>
      <c r="D49730">
        <f ca="1">_xlfn.IFNA(FORECAST(E49730,OFFSET('HvF table'!B$3:B$318,MATCH(E49730,'HvF table'!A$3:A$318,1)-1,0,2),OFFSET('HvF table'!A$3:A$318,MATCH(E49730,'HvF table'!A$3:A$318,1)-1,0,2)),0)</f>
        <v>0</v>
      </c>
      <c r="E49730">
        <v>-0.11</v>
      </c>
      <c r="G49730">
        <f ca="1">_xlfn.IFNA(FORECAST(E49730,OFFSET('HvF table'!E$3:E$319,MATCH(E49730,'HvF table'!D$3:D$319,1)-1,0,2),OFFSET('HvF table'!D$3:D$319,MATCH(E49730,'HvF table'!D$3:D$319,1)-1,0,2)),0)</f>
        <v>0</v>
      </c>
      <c r="H49730" t="str">
        <f t="shared" ca="1" si="2345"/>
        <v>G</v>
      </c>
      <c r="I49730">
        <f t="shared" ref="I49730:I49793" ca="1" si="2346">IF(H49730="G",G49730,IF(H49730="B",0))</f>
        <v>0</v>
      </c>
      <c r="J49730" t="s">
        <v>75</v>
      </c>
    </row>
    <row r="49731" spans="1:10" x14ac:dyDescent="0.25">
      <c r="A49731" s="65">
        <v>44062</v>
      </c>
      <c r="B49731" s="66">
        <v>0.69791666666666663</v>
      </c>
      <c r="C49731" s="64">
        <f t="shared" si="2344"/>
        <v>44062.697916666664</v>
      </c>
      <c r="D49731">
        <f ca="1">_xlfn.IFNA(FORECAST(E49731,OFFSET('HvF table'!B$3:B$318,MATCH(E49731,'HvF table'!A$3:A$318,1)-1,0,2),OFFSET('HvF table'!A$3:A$318,MATCH(E49731,'HvF table'!A$3:A$318,1)-1,0,2)),0)</f>
        <v>0</v>
      </c>
      <c r="E49731">
        <v>-0.1</v>
      </c>
      <c r="G49731">
        <f ca="1">_xlfn.IFNA(FORECAST(E49731,OFFSET('HvF table'!E$3:E$319,MATCH(E49731,'HvF table'!D$3:D$319,1)-1,0,2),OFFSET('HvF table'!D$3:D$319,MATCH(E49731,'HvF table'!D$3:D$319,1)-1,0,2)),0)</f>
        <v>0</v>
      </c>
      <c r="H49731" t="str">
        <f t="shared" ca="1" si="2345"/>
        <v>G</v>
      </c>
      <c r="I49731">
        <f t="shared" ca="1" si="2346"/>
        <v>0</v>
      </c>
      <c r="J49731" t="s">
        <v>75</v>
      </c>
    </row>
    <row r="49732" spans="1:10" x14ac:dyDescent="0.25">
      <c r="A49732" s="65">
        <v>44062</v>
      </c>
      <c r="B49732" s="66">
        <v>0.70138888888888884</v>
      </c>
      <c r="C49732" s="64">
        <f t="shared" si="2344"/>
        <v>44062.701388888891</v>
      </c>
      <c r="D49732">
        <f ca="1">_xlfn.IFNA(FORECAST(E49732,OFFSET('HvF table'!B$3:B$318,MATCH(E49732,'HvF table'!A$3:A$318,1)-1,0,2),OFFSET('HvF table'!A$3:A$318,MATCH(E49732,'HvF table'!A$3:A$318,1)-1,0,2)),0)</f>
        <v>0</v>
      </c>
      <c r="E49732">
        <v>-0.09</v>
      </c>
      <c r="G49732">
        <f ca="1">_xlfn.IFNA(FORECAST(E49732,OFFSET('HvF table'!E$3:E$319,MATCH(E49732,'HvF table'!D$3:D$319,1)-1,0,2),OFFSET('HvF table'!D$3:D$319,MATCH(E49732,'HvF table'!D$3:D$319,1)-1,0,2)),0)</f>
        <v>0</v>
      </c>
      <c r="H49732" t="str">
        <f t="shared" ca="1" si="2345"/>
        <v>G</v>
      </c>
      <c r="I49732">
        <f t="shared" ca="1" si="2346"/>
        <v>0</v>
      </c>
      <c r="J49732" t="s">
        <v>75</v>
      </c>
    </row>
    <row r="49733" spans="1:10" x14ac:dyDescent="0.25">
      <c r="A49733" s="65">
        <v>44062</v>
      </c>
      <c r="B49733" s="66">
        <v>0.70486111111111116</v>
      </c>
      <c r="C49733" s="64">
        <f t="shared" si="2344"/>
        <v>44062.704861111109</v>
      </c>
      <c r="D49733">
        <f ca="1">_xlfn.IFNA(FORECAST(E49733,OFFSET('HvF table'!B$3:B$318,MATCH(E49733,'HvF table'!A$3:A$318,1)-1,0,2),OFFSET('HvF table'!A$3:A$318,MATCH(E49733,'HvF table'!A$3:A$318,1)-1,0,2)),0)</f>
        <v>0</v>
      </c>
      <c r="E49733">
        <v>-0.1</v>
      </c>
      <c r="G49733">
        <f ca="1">_xlfn.IFNA(FORECAST(E49733,OFFSET('HvF table'!E$3:E$319,MATCH(E49733,'HvF table'!D$3:D$319,1)-1,0,2),OFFSET('HvF table'!D$3:D$319,MATCH(E49733,'HvF table'!D$3:D$319,1)-1,0,2)),0)</f>
        <v>0</v>
      </c>
      <c r="H49733" t="str">
        <f t="shared" ca="1" si="2345"/>
        <v>G</v>
      </c>
      <c r="I49733">
        <f t="shared" ca="1" si="2346"/>
        <v>0</v>
      </c>
      <c r="J49733" t="s">
        <v>75</v>
      </c>
    </row>
    <row r="49734" spans="1:10" x14ac:dyDescent="0.25">
      <c r="A49734" s="65">
        <v>44062</v>
      </c>
      <c r="B49734" s="66">
        <v>0.70833333333333337</v>
      </c>
      <c r="C49734" s="64">
        <f t="shared" si="2344"/>
        <v>44062.708333333336</v>
      </c>
      <c r="D49734">
        <f ca="1">_xlfn.IFNA(FORECAST(E49734,OFFSET('HvF table'!B$3:B$318,MATCH(E49734,'HvF table'!A$3:A$318,1)-1,0,2),OFFSET('HvF table'!A$3:A$318,MATCH(E49734,'HvF table'!A$3:A$318,1)-1,0,2)),0)</f>
        <v>0</v>
      </c>
      <c r="E49734">
        <v>-0.11</v>
      </c>
      <c r="G49734">
        <f ca="1">_xlfn.IFNA(FORECAST(E49734,OFFSET('HvF table'!E$3:E$319,MATCH(E49734,'HvF table'!D$3:D$319,1)-1,0,2),OFFSET('HvF table'!D$3:D$319,MATCH(E49734,'HvF table'!D$3:D$319,1)-1,0,2)),0)</f>
        <v>0</v>
      </c>
      <c r="H49734" t="str">
        <f t="shared" ca="1" si="2345"/>
        <v>G</v>
      </c>
      <c r="I49734">
        <f t="shared" ca="1" si="2346"/>
        <v>0</v>
      </c>
      <c r="J49734" t="s">
        <v>75</v>
      </c>
    </row>
    <row r="49735" spans="1:10" x14ac:dyDescent="0.25">
      <c r="A49735" s="65">
        <v>44062</v>
      </c>
      <c r="B49735" s="66">
        <v>0.71180555555555547</v>
      </c>
      <c r="C49735" s="64">
        <f t="shared" si="2344"/>
        <v>44062.711805555555</v>
      </c>
      <c r="D49735">
        <f ca="1">_xlfn.IFNA(FORECAST(E49735,OFFSET('HvF table'!B$3:B$318,MATCH(E49735,'HvF table'!A$3:A$318,1)-1,0,2),OFFSET('HvF table'!A$3:A$318,MATCH(E49735,'HvF table'!A$3:A$318,1)-1,0,2)),0)</f>
        <v>0</v>
      </c>
      <c r="E49735">
        <v>-0.11</v>
      </c>
      <c r="G49735">
        <f ca="1">_xlfn.IFNA(FORECAST(E49735,OFFSET('HvF table'!E$3:E$319,MATCH(E49735,'HvF table'!D$3:D$319,1)-1,0,2),OFFSET('HvF table'!D$3:D$319,MATCH(E49735,'HvF table'!D$3:D$319,1)-1,0,2)),0)</f>
        <v>0</v>
      </c>
      <c r="H49735" t="str">
        <f t="shared" ca="1" si="2345"/>
        <v>G</v>
      </c>
      <c r="I49735">
        <f t="shared" ca="1" si="2346"/>
        <v>0</v>
      </c>
      <c r="J49735" t="s">
        <v>75</v>
      </c>
    </row>
    <row r="49736" spans="1:10" x14ac:dyDescent="0.25">
      <c r="A49736" s="65">
        <v>44062</v>
      </c>
      <c r="B49736" s="66">
        <v>0.71527777777777779</v>
      </c>
      <c r="C49736" s="64">
        <f t="shared" si="2344"/>
        <v>44062.715277777781</v>
      </c>
      <c r="D49736">
        <f ca="1">_xlfn.IFNA(FORECAST(E49736,OFFSET('HvF table'!B$3:B$318,MATCH(E49736,'HvF table'!A$3:A$318,1)-1,0,2),OFFSET('HvF table'!A$3:A$318,MATCH(E49736,'HvF table'!A$3:A$318,1)-1,0,2)),0)</f>
        <v>0</v>
      </c>
      <c r="E49736">
        <v>-0.11</v>
      </c>
      <c r="G49736">
        <f ca="1">_xlfn.IFNA(FORECAST(E49736,OFFSET('HvF table'!E$3:E$319,MATCH(E49736,'HvF table'!D$3:D$319,1)-1,0,2),OFFSET('HvF table'!D$3:D$319,MATCH(E49736,'HvF table'!D$3:D$319,1)-1,0,2)),0)</f>
        <v>0</v>
      </c>
      <c r="H49736" t="str">
        <f t="shared" ca="1" si="2345"/>
        <v>G</v>
      </c>
      <c r="I49736">
        <f t="shared" ca="1" si="2346"/>
        <v>0</v>
      </c>
      <c r="J49736" t="s">
        <v>75</v>
      </c>
    </row>
    <row r="49737" spans="1:10" x14ac:dyDescent="0.25">
      <c r="A49737" s="65">
        <v>44062</v>
      </c>
      <c r="B49737" s="66">
        <v>0.71875</v>
      </c>
      <c r="C49737" s="64">
        <f t="shared" si="2344"/>
        <v>44062.71875</v>
      </c>
      <c r="D49737">
        <f ca="1">_xlfn.IFNA(FORECAST(E49737,OFFSET('HvF table'!B$3:B$318,MATCH(E49737,'HvF table'!A$3:A$318,1)-1,0,2),OFFSET('HvF table'!A$3:A$318,MATCH(E49737,'HvF table'!A$3:A$318,1)-1,0,2)),0)</f>
        <v>0</v>
      </c>
      <c r="E49737">
        <v>-0.11</v>
      </c>
      <c r="G49737">
        <f ca="1">_xlfn.IFNA(FORECAST(E49737,OFFSET('HvF table'!E$3:E$319,MATCH(E49737,'HvF table'!D$3:D$319,1)-1,0,2),OFFSET('HvF table'!D$3:D$319,MATCH(E49737,'HvF table'!D$3:D$319,1)-1,0,2)),0)</f>
        <v>0</v>
      </c>
      <c r="H49737" t="str">
        <f t="shared" ca="1" si="2345"/>
        <v>G</v>
      </c>
      <c r="I49737">
        <f t="shared" ca="1" si="2346"/>
        <v>0</v>
      </c>
      <c r="J49737" t="s">
        <v>75</v>
      </c>
    </row>
    <row r="49738" spans="1:10" x14ac:dyDescent="0.25">
      <c r="A49738" s="65">
        <v>44062</v>
      </c>
      <c r="B49738" s="66">
        <v>0.72222222222222221</v>
      </c>
      <c r="C49738" s="64">
        <f t="shared" si="2344"/>
        <v>44062.722222222219</v>
      </c>
      <c r="D49738">
        <f ca="1">_xlfn.IFNA(FORECAST(E49738,OFFSET('HvF table'!B$3:B$318,MATCH(E49738,'HvF table'!A$3:A$318,1)-1,0,2),OFFSET('HvF table'!A$3:A$318,MATCH(E49738,'HvF table'!A$3:A$318,1)-1,0,2)),0)</f>
        <v>0</v>
      </c>
      <c r="E49738">
        <v>-0.1</v>
      </c>
      <c r="G49738">
        <f ca="1">_xlfn.IFNA(FORECAST(E49738,OFFSET('HvF table'!E$3:E$319,MATCH(E49738,'HvF table'!D$3:D$319,1)-1,0,2),OFFSET('HvF table'!D$3:D$319,MATCH(E49738,'HvF table'!D$3:D$319,1)-1,0,2)),0)</f>
        <v>0</v>
      </c>
      <c r="H49738" t="str">
        <f t="shared" ca="1" si="2345"/>
        <v>G</v>
      </c>
      <c r="I49738">
        <f t="shared" ca="1" si="2346"/>
        <v>0</v>
      </c>
      <c r="J49738" t="s">
        <v>75</v>
      </c>
    </row>
    <row r="49739" spans="1:10" x14ac:dyDescent="0.25">
      <c r="A49739" s="65">
        <v>44062</v>
      </c>
      <c r="B49739" s="66">
        <v>0.72569444444444453</v>
      </c>
      <c r="C49739" s="64">
        <f t="shared" si="2344"/>
        <v>44062.725694444445</v>
      </c>
      <c r="D49739">
        <f ca="1">_xlfn.IFNA(FORECAST(E49739,OFFSET('HvF table'!B$3:B$318,MATCH(E49739,'HvF table'!A$3:A$318,1)-1,0,2),OFFSET('HvF table'!A$3:A$318,MATCH(E49739,'HvF table'!A$3:A$318,1)-1,0,2)),0)</f>
        <v>0</v>
      </c>
      <c r="E49739">
        <v>-0.11</v>
      </c>
      <c r="G49739">
        <f ca="1">_xlfn.IFNA(FORECAST(E49739,OFFSET('HvF table'!E$3:E$319,MATCH(E49739,'HvF table'!D$3:D$319,1)-1,0,2),OFFSET('HvF table'!D$3:D$319,MATCH(E49739,'HvF table'!D$3:D$319,1)-1,0,2)),0)</f>
        <v>0</v>
      </c>
      <c r="H49739" t="str">
        <f t="shared" ca="1" si="2345"/>
        <v>G</v>
      </c>
      <c r="I49739">
        <f t="shared" ca="1" si="2346"/>
        <v>0</v>
      </c>
      <c r="J49739" t="s">
        <v>75</v>
      </c>
    </row>
    <row r="49740" spans="1:10" x14ac:dyDescent="0.25">
      <c r="A49740" s="65">
        <v>44062</v>
      </c>
      <c r="B49740" s="66">
        <v>0.72916666666666663</v>
      </c>
      <c r="C49740" s="64">
        <f t="shared" si="2344"/>
        <v>44062.729166666664</v>
      </c>
      <c r="D49740">
        <f ca="1">_xlfn.IFNA(FORECAST(E49740,OFFSET('HvF table'!B$3:B$318,MATCH(E49740,'HvF table'!A$3:A$318,1)-1,0,2),OFFSET('HvF table'!A$3:A$318,MATCH(E49740,'HvF table'!A$3:A$318,1)-1,0,2)),0)</f>
        <v>0</v>
      </c>
      <c r="E49740">
        <v>-0.12</v>
      </c>
      <c r="G49740">
        <f ca="1">_xlfn.IFNA(FORECAST(E49740,OFFSET('HvF table'!E$3:E$319,MATCH(E49740,'HvF table'!D$3:D$319,1)-1,0,2),OFFSET('HvF table'!D$3:D$319,MATCH(E49740,'HvF table'!D$3:D$319,1)-1,0,2)),0)</f>
        <v>0</v>
      </c>
      <c r="H49740" t="str">
        <f t="shared" ca="1" si="2345"/>
        <v>G</v>
      </c>
      <c r="I49740">
        <f t="shared" ca="1" si="2346"/>
        <v>0</v>
      </c>
      <c r="J49740" t="s">
        <v>75</v>
      </c>
    </row>
    <row r="49741" spans="1:10" x14ac:dyDescent="0.25">
      <c r="A49741" s="65">
        <v>44062</v>
      </c>
      <c r="B49741" s="66">
        <v>0.73263888888888884</v>
      </c>
      <c r="C49741" s="64">
        <f t="shared" si="2344"/>
        <v>44062.732638888891</v>
      </c>
      <c r="D49741">
        <f ca="1">_xlfn.IFNA(FORECAST(E49741,OFFSET('HvF table'!B$3:B$318,MATCH(E49741,'HvF table'!A$3:A$318,1)-1,0,2),OFFSET('HvF table'!A$3:A$318,MATCH(E49741,'HvF table'!A$3:A$318,1)-1,0,2)),0)</f>
        <v>0</v>
      </c>
      <c r="E49741">
        <v>-0.11</v>
      </c>
      <c r="G49741">
        <f ca="1">_xlfn.IFNA(FORECAST(E49741,OFFSET('HvF table'!E$3:E$319,MATCH(E49741,'HvF table'!D$3:D$319,1)-1,0,2),OFFSET('HvF table'!D$3:D$319,MATCH(E49741,'HvF table'!D$3:D$319,1)-1,0,2)),0)</f>
        <v>0</v>
      </c>
      <c r="H49741" t="str">
        <f t="shared" ca="1" si="2345"/>
        <v>G</v>
      </c>
      <c r="I49741">
        <f t="shared" ca="1" si="2346"/>
        <v>0</v>
      </c>
      <c r="J49741" t="s">
        <v>75</v>
      </c>
    </row>
    <row r="49742" spans="1:10" x14ac:dyDescent="0.25">
      <c r="A49742" s="65">
        <v>44062</v>
      </c>
      <c r="B49742" s="66">
        <v>0.73611111111111116</v>
      </c>
      <c r="C49742" s="64">
        <f t="shared" si="2344"/>
        <v>44062.736111111109</v>
      </c>
      <c r="D49742">
        <f ca="1">_xlfn.IFNA(FORECAST(E49742,OFFSET('HvF table'!B$3:B$318,MATCH(E49742,'HvF table'!A$3:A$318,1)-1,0,2),OFFSET('HvF table'!A$3:A$318,MATCH(E49742,'HvF table'!A$3:A$318,1)-1,0,2)),0)</f>
        <v>0</v>
      </c>
      <c r="E49742">
        <v>-0.12</v>
      </c>
      <c r="G49742">
        <f ca="1">_xlfn.IFNA(FORECAST(E49742,OFFSET('HvF table'!E$3:E$319,MATCH(E49742,'HvF table'!D$3:D$319,1)-1,0,2),OFFSET('HvF table'!D$3:D$319,MATCH(E49742,'HvF table'!D$3:D$319,1)-1,0,2)),0)</f>
        <v>0</v>
      </c>
      <c r="H49742" t="str">
        <f t="shared" ca="1" si="2345"/>
        <v>G</v>
      </c>
      <c r="I49742">
        <f t="shared" ca="1" si="2346"/>
        <v>0</v>
      </c>
      <c r="J49742" t="s">
        <v>75</v>
      </c>
    </row>
    <row r="49743" spans="1:10" x14ac:dyDescent="0.25">
      <c r="A49743" s="65">
        <v>44062</v>
      </c>
      <c r="B49743" s="66">
        <v>0.73958333333333337</v>
      </c>
      <c r="C49743" s="64">
        <f t="shared" si="2344"/>
        <v>44062.739583333336</v>
      </c>
      <c r="D49743">
        <f ca="1">_xlfn.IFNA(FORECAST(E49743,OFFSET('HvF table'!B$3:B$318,MATCH(E49743,'HvF table'!A$3:A$318,1)-1,0,2),OFFSET('HvF table'!A$3:A$318,MATCH(E49743,'HvF table'!A$3:A$318,1)-1,0,2)),0)</f>
        <v>0</v>
      </c>
      <c r="E49743">
        <v>-0.1</v>
      </c>
      <c r="G49743">
        <f ca="1">_xlfn.IFNA(FORECAST(E49743,OFFSET('HvF table'!E$3:E$319,MATCH(E49743,'HvF table'!D$3:D$319,1)-1,0,2),OFFSET('HvF table'!D$3:D$319,MATCH(E49743,'HvF table'!D$3:D$319,1)-1,0,2)),0)</f>
        <v>0</v>
      </c>
      <c r="H49743" t="str">
        <f t="shared" ca="1" si="2345"/>
        <v>G</v>
      </c>
      <c r="I49743">
        <f t="shared" ca="1" si="2346"/>
        <v>0</v>
      </c>
      <c r="J49743" t="s">
        <v>75</v>
      </c>
    </row>
    <row r="49744" spans="1:10" x14ac:dyDescent="0.25">
      <c r="A49744" s="65">
        <v>44062</v>
      </c>
      <c r="B49744" s="66">
        <v>0.74305555555555547</v>
      </c>
      <c r="C49744" s="64">
        <f t="shared" si="2344"/>
        <v>44062.743055555555</v>
      </c>
      <c r="D49744">
        <f ca="1">_xlfn.IFNA(FORECAST(E49744,OFFSET('HvF table'!B$3:B$318,MATCH(E49744,'HvF table'!A$3:A$318,1)-1,0,2),OFFSET('HvF table'!A$3:A$318,MATCH(E49744,'HvF table'!A$3:A$318,1)-1,0,2)),0)</f>
        <v>0</v>
      </c>
      <c r="E49744">
        <v>-0.11</v>
      </c>
      <c r="G49744">
        <f ca="1">_xlfn.IFNA(FORECAST(E49744,OFFSET('HvF table'!E$3:E$319,MATCH(E49744,'HvF table'!D$3:D$319,1)-1,0,2),OFFSET('HvF table'!D$3:D$319,MATCH(E49744,'HvF table'!D$3:D$319,1)-1,0,2)),0)</f>
        <v>0</v>
      </c>
      <c r="H49744" t="str">
        <f t="shared" ca="1" si="2345"/>
        <v>G</v>
      </c>
      <c r="I49744">
        <f t="shared" ca="1" si="2346"/>
        <v>0</v>
      </c>
      <c r="J49744" t="s">
        <v>75</v>
      </c>
    </row>
    <row r="49745" spans="1:10" x14ac:dyDescent="0.25">
      <c r="A49745" s="65">
        <v>44062</v>
      </c>
      <c r="B49745" s="66">
        <v>0.74652777777777779</v>
      </c>
      <c r="C49745" s="64">
        <f t="shared" si="2344"/>
        <v>44062.746527777781</v>
      </c>
      <c r="D49745">
        <f ca="1">_xlfn.IFNA(FORECAST(E49745,OFFSET('HvF table'!B$3:B$318,MATCH(E49745,'HvF table'!A$3:A$318,1)-1,0,2),OFFSET('HvF table'!A$3:A$318,MATCH(E49745,'HvF table'!A$3:A$318,1)-1,0,2)),0)</f>
        <v>0</v>
      </c>
      <c r="E49745">
        <v>-0.12</v>
      </c>
      <c r="G49745">
        <f ca="1">_xlfn.IFNA(FORECAST(E49745,OFFSET('HvF table'!E$3:E$319,MATCH(E49745,'HvF table'!D$3:D$319,1)-1,0,2),OFFSET('HvF table'!D$3:D$319,MATCH(E49745,'HvF table'!D$3:D$319,1)-1,0,2)),0)</f>
        <v>0</v>
      </c>
      <c r="H49745" t="str">
        <f t="shared" ca="1" si="2345"/>
        <v>G</v>
      </c>
      <c r="I49745">
        <f t="shared" ca="1" si="2346"/>
        <v>0</v>
      </c>
      <c r="J49745" t="s">
        <v>75</v>
      </c>
    </row>
    <row r="49746" spans="1:10" x14ac:dyDescent="0.25">
      <c r="A49746" s="65">
        <v>44062</v>
      </c>
      <c r="B49746" s="66">
        <v>0.75</v>
      </c>
      <c r="C49746" s="64">
        <f t="shared" si="2344"/>
        <v>44062.75</v>
      </c>
      <c r="D49746">
        <f ca="1">_xlfn.IFNA(FORECAST(E49746,OFFSET('HvF table'!B$3:B$318,MATCH(E49746,'HvF table'!A$3:A$318,1)-1,0,2),OFFSET('HvF table'!A$3:A$318,MATCH(E49746,'HvF table'!A$3:A$318,1)-1,0,2)),0)</f>
        <v>0</v>
      </c>
      <c r="E49746">
        <v>-0.12</v>
      </c>
      <c r="G49746">
        <f ca="1">_xlfn.IFNA(FORECAST(E49746,OFFSET('HvF table'!E$3:E$319,MATCH(E49746,'HvF table'!D$3:D$319,1)-1,0,2),OFFSET('HvF table'!D$3:D$319,MATCH(E49746,'HvF table'!D$3:D$319,1)-1,0,2)),0)</f>
        <v>0</v>
      </c>
      <c r="H49746" t="str">
        <f t="shared" ca="1" si="2345"/>
        <v>G</v>
      </c>
      <c r="I49746">
        <f t="shared" ca="1" si="2346"/>
        <v>0</v>
      </c>
      <c r="J49746" t="s">
        <v>75</v>
      </c>
    </row>
    <row r="49747" spans="1:10" x14ac:dyDescent="0.25">
      <c r="A49747" s="65">
        <v>44062</v>
      </c>
      <c r="B49747" s="66">
        <v>0.75347222222222221</v>
      </c>
      <c r="C49747" s="64">
        <f t="shared" si="2344"/>
        <v>44062.753472222219</v>
      </c>
      <c r="D49747">
        <f ca="1">_xlfn.IFNA(FORECAST(E49747,OFFSET('HvF table'!B$3:B$318,MATCH(E49747,'HvF table'!A$3:A$318,1)-1,0,2),OFFSET('HvF table'!A$3:A$318,MATCH(E49747,'HvF table'!A$3:A$318,1)-1,0,2)),0)</f>
        <v>0</v>
      </c>
      <c r="E49747">
        <v>-0.13</v>
      </c>
      <c r="G49747">
        <f ca="1">_xlfn.IFNA(FORECAST(E49747,OFFSET('HvF table'!E$3:E$319,MATCH(E49747,'HvF table'!D$3:D$319,1)-1,0,2),OFFSET('HvF table'!D$3:D$319,MATCH(E49747,'HvF table'!D$3:D$319,1)-1,0,2)),0)</f>
        <v>0</v>
      </c>
      <c r="H49747" t="str">
        <f t="shared" ca="1" si="2345"/>
        <v>G</v>
      </c>
      <c r="I49747">
        <f t="shared" ca="1" si="2346"/>
        <v>0</v>
      </c>
      <c r="J49747" t="s">
        <v>75</v>
      </c>
    </row>
    <row r="49748" spans="1:10" x14ac:dyDescent="0.25">
      <c r="A49748" s="65">
        <v>44062</v>
      </c>
      <c r="B49748" s="66">
        <v>0.75694444444444453</v>
      </c>
      <c r="C49748" s="64">
        <f t="shared" si="2344"/>
        <v>44062.756944444445</v>
      </c>
      <c r="D49748">
        <f ca="1">_xlfn.IFNA(FORECAST(E49748,OFFSET('HvF table'!B$3:B$318,MATCH(E49748,'HvF table'!A$3:A$318,1)-1,0,2),OFFSET('HvF table'!A$3:A$318,MATCH(E49748,'HvF table'!A$3:A$318,1)-1,0,2)),0)</f>
        <v>0</v>
      </c>
      <c r="E49748">
        <v>-0.11</v>
      </c>
      <c r="G49748">
        <f ca="1">_xlfn.IFNA(FORECAST(E49748,OFFSET('HvF table'!E$3:E$319,MATCH(E49748,'HvF table'!D$3:D$319,1)-1,0,2),OFFSET('HvF table'!D$3:D$319,MATCH(E49748,'HvF table'!D$3:D$319,1)-1,0,2)),0)</f>
        <v>0</v>
      </c>
      <c r="H49748" t="str">
        <f t="shared" ca="1" si="2345"/>
        <v>G</v>
      </c>
      <c r="I49748">
        <f t="shared" ca="1" si="2346"/>
        <v>0</v>
      </c>
      <c r="J49748" t="s">
        <v>75</v>
      </c>
    </row>
    <row r="49749" spans="1:10" x14ac:dyDescent="0.25">
      <c r="A49749" s="65">
        <v>44062</v>
      </c>
      <c r="B49749" s="66">
        <v>0.76041666666666663</v>
      </c>
      <c r="C49749" s="64">
        <f t="shared" si="2344"/>
        <v>44062.760416666664</v>
      </c>
      <c r="D49749">
        <f ca="1">_xlfn.IFNA(FORECAST(E49749,OFFSET('HvF table'!B$3:B$318,MATCH(E49749,'HvF table'!A$3:A$318,1)-1,0,2),OFFSET('HvF table'!A$3:A$318,MATCH(E49749,'HvF table'!A$3:A$318,1)-1,0,2)),0)</f>
        <v>0</v>
      </c>
      <c r="E49749">
        <v>-0.12</v>
      </c>
      <c r="G49749">
        <f ca="1">_xlfn.IFNA(FORECAST(E49749,OFFSET('HvF table'!E$3:E$319,MATCH(E49749,'HvF table'!D$3:D$319,1)-1,0,2),OFFSET('HvF table'!D$3:D$319,MATCH(E49749,'HvF table'!D$3:D$319,1)-1,0,2)),0)</f>
        <v>0</v>
      </c>
      <c r="H49749" t="str">
        <f t="shared" ca="1" si="2345"/>
        <v>G</v>
      </c>
      <c r="I49749">
        <f t="shared" ca="1" si="2346"/>
        <v>0</v>
      </c>
      <c r="J49749" t="s">
        <v>75</v>
      </c>
    </row>
    <row r="49750" spans="1:10" x14ac:dyDescent="0.25">
      <c r="A49750" s="65">
        <v>44062</v>
      </c>
      <c r="B49750" s="66">
        <v>0.76388888888888884</v>
      </c>
      <c r="C49750" s="64">
        <f t="shared" si="2344"/>
        <v>44062.763888888891</v>
      </c>
      <c r="D49750">
        <f ca="1">_xlfn.IFNA(FORECAST(E49750,OFFSET('HvF table'!B$3:B$318,MATCH(E49750,'HvF table'!A$3:A$318,1)-1,0,2),OFFSET('HvF table'!A$3:A$318,MATCH(E49750,'HvF table'!A$3:A$318,1)-1,0,2)),0)</f>
        <v>0</v>
      </c>
      <c r="E49750">
        <v>-0.11</v>
      </c>
      <c r="G49750">
        <f ca="1">_xlfn.IFNA(FORECAST(E49750,OFFSET('HvF table'!E$3:E$319,MATCH(E49750,'HvF table'!D$3:D$319,1)-1,0,2),OFFSET('HvF table'!D$3:D$319,MATCH(E49750,'HvF table'!D$3:D$319,1)-1,0,2)),0)</f>
        <v>0</v>
      </c>
      <c r="H49750" t="str">
        <f t="shared" ca="1" si="2345"/>
        <v>G</v>
      </c>
      <c r="I49750">
        <f t="shared" ca="1" si="2346"/>
        <v>0</v>
      </c>
      <c r="J49750" t="s">
        <v>75</v>
      </c>
    </row>
    <row r="49751" spans="1:10" x14ac:dyDescent="0.25">
      <c r="A49751" s="65">
        <v>44062</v>
      </c>
      <c r="B49751" s="66">
        <v>0.76736111111111116</v>
      </c>
      <c r="C49751" s="64">
        <f t="shared" si="2344"/>
        <v>44062.767361111109</v>
      </c>
      <c r="D49751">
        <f ca="1">_xlfn.IFNA(FORECAST(E49751,OFFSET('HvF table'!B$3:B$318,MATCH(E49751,'HvF table'!A$3:A$318,1)-1,0,2),OFFSET('HvF table'!A$3:A$318,MATCH(E49751,'HvF table'!A$3:A$318,1)-1,0,2)),0)</f>
        <v>0</v>
      </c>
      <c r="E49751">
        <v>-0.12</v>
      </c>
      <c r="G49751">
        <f ca="1">_xlfn.IFNA(FORECAST(E49751,OFFSET('HvF table'!E$3:E$319,MATCH(E49751,'HvF table'!D$3:D$319,1)-1,0,2),OFFSET('HvF table'!D$3:D$319,MATCH(E49751,'HvF table'!D$3:D$319,1)-1,0,2)),0)</f>
        <v>0</v>
      </c>
      <c r="H49751" t="str">
        <f t="shared" ca="1" si="2345"/>
        <v>G</v>
      </c>
      <c r="I49751">
        <f t="shared" ca="1" si="2346"/>
        <v>0</v>
      </c>
      <c r="J49751" t="s">
        <v>75</v>
      </c>
    </row>
    <row r="49752" spans="1:10" x14ac:dyDescent="0.25">
      <c r="A49752" s="65">
        <v>44062</v>
      </c>
      <c r="B49752" s="66">
        <v>0.77083333333333337</v>
      </c>
      <c r="C49752" s="64">
        <f t="shared" si="2344"/>
        <v>44062.770833333336</v>
      </c>
      <c r="D49752">
        <f ca="1">_xlfn.IFNA(FORECAST(E49752,OFFSET('HvF table'!B$3:B$318,MATCH(E49752,'HvF table'!A$3:A$318,1)-1,0,2),OFFSET('HvF table'!A$3:A$318,MATCH(E49752,'HvF table'!A$3:A$318,1)-1,0,2)),0)</f>
        <v>0</v>
      </c>
      <c r="E49752">
        <v>-0.12</v>
      </c>
      <c r="G49752">
        <f ca="1">_xlfn.IFNA(FORECAST(E49752,OFFSET('HvF table'!E$3:E$319,MATCH(E49752,'HvF table'!D$3:D$319,1)-1,0,2),OFFSET('HvF table'!D$3:D$319,MATCH(E49752,'HvF table'!D$3:D$319,1)-1,0,2)),0)</f>
        <v>0</v>
      </c>
      <c r="H49752" t="str">
        <f t="shared" ca="1" si="2345"/>
        <v>G</v>
      </c>
      <c r="I49752">
        <f t="shared" ca="1" si="2346"/>
        <v>0</v>
      </c>
      <c r="J49752" t="s">
        <v>75</v>
      </c>
    </row>
    <row r="49753" spans="1:10" x14ac:dyDescent="0.25">
      <c r="A49753" s="65">
        <v>44062</v>
      </c>
      <c r="B49753" s="66">
        <v>0.77430555555555547</v>
      </c>
      <c r="C49753" s="64">
        <f t="shared" si="2344"/>
        <v>44062.774305555555</v>
      </c>
      <c r="D49753">
        <f ca="1">_xlfn.IFNA(FORECAST(E49753,OFFSET('HvF table'!B$3:B$318,MATCH(E49753,'HvF table'!A$3:A$318,1)-1,0,2),OFFSET('HvF table'!A$3:A$318,MATCH(E49753,'HvF table'!A$3:A$318,1)-1,0,2)),0)</f>
        <v>0</v>
      </c>
      <c r="E49753">
        <v>-0.11</v>
      </c>
      <c r="G49753">
        <f ca="1">_xlfn.IFNA(FORECAST(E49753,OFFSET('HvF table'!E$3:E$319,MATCH(E49753,'HvF table'!D$3:D$319,1)-1,0,2),OFFSET('HvF table'!D$3:D$319,MATCH(E49753,'HvF table'!D$3:D$319,1)-1,0,2)),0)</f>
        <v>0</v>
      </c>
      <c r="H49753" t="str">
        <f t="shared" ca="1" si="2345"/>
        <v>G</v>
      </c>
      <c r="I49753">
        <f t="shared" ca="1" si="2346"/>
        <v>0</v>
      </c>
      <c r="J49753" t="s">
        <v>75</v>
      </c>
    </row>
    <row r="49754" spans="1:10" x14ac:dyDescent="0.25">
      <c r="A49754" s="65">
        <v>44062</v>
      </c>
      <c r="B49754" s="66">
        <v>0.77777777777777779</v>
      </c>
      <c r="C49754" s="64">
        <f t="shared" si="2344"/>
        <v>44062.777777777781</v>
      </c>
      <c r="D49754">
        <f ca="1">_xlfn.IFNA(FORECAST(E49754,OFFSET('HvF table'!B$3:B$318,MATCH(E49754,'HvF table'!A$3:A$318,1)-1,0,2),OFFSET('HvF table'!A$3:A$318,MATCH(E49754,'HvF table'!A$3:A$318,1)-1,0,2)),0)</f>
        <v>0</v>
      </c>
      <c r="E49754">
        <v>-0.12</v>
      </c>
      <c r="G49754">
        <f ca="1">_xlfn.IFNA(FORECAST(E49754,OFFSET('HvF table'!E$3:E$319,MATCH(E49754,'HvF table'!D$3:D$319,1)-1,0,2),OFFSET('HvF table'!D$3:D$319,MATCH(E49754,'HvF table'!D$3:D$319,1)-1,0,2)),0)</f>
        <v>0</v>
      </c>
      <c r="H49754" t="str">
        <f t="shared" ca="1" si="2345"/>
        <v>G</v>
      </c>
      <c r="I49754">
        <f t="shared" ca="1" si="2346"/>
        <v>0</v>
      </c>
      <c r="J49754" t="s">
        <v>75</v>
      </c>
    </row>
    <row r="49755" spans="1:10" x14ac:dyDescent="0.25">
      <c r="A49755" s="65">
        <v>44062</v>
      </c>
      <c r="B49755" s="66">
        <v>0.78125</v>
      </c>
      <c r="C49755" s="64">
        <f t="shared" si="2344"/>
        <v>44062.78125</v>
      </c>
      <c r="D49755">
        <f ca="1">_xlfn.IFNA(FORECAST(E49755,OFFSET('HvF table'!B$3:B$318,MATCH(E49755,'HvF table'!A$3:A$318,1)-1,0,2),OFFSET('HvF table'!A$3:A$318,MATCH(E49755,'HvF table'!A$3:A$318,1)-1,0,2)),0)</f>
        <v>0</v>
      </c>
      <c r="E49755">
        <v>-0.11</v>
      </c>
      <c r="G49755">
        <f ca="1">_xlfn.IFNA(FORECAST(E49755,OFFSET('HvF table'!E$3:E$319,MATCH(E49755,'HvF table'!D$3:D$319,1)-1,0,2),OFFSET('HvF table'!D$3:D$319,MATCH(E49755,'HvF table'!D$3:D$319,1)-1,0,2)),0)</f>
        <v>0</v>
      </c>
      <c r="H49755" t="str">
        <f t="shared" ca="1" si="2345"/>
        <v>G</v>
      </c>
      <c r="I49755">
        <f t="shared" ca="1" si="2346"/>
        <v>0</v>
      </c>
      <c r="J49755" t="s">
        <v>75</v>
      </c>
    </row>
    <row r="49756" spans="1:10" x14ac:dyDescent="0.25">
      <c r="A49756" s="65">
        <v>44062</v>
      </c>
      <c r="B49756" s="66">
        <v>0.78472222222222221</v>
      </c>
      <c r="C49756" s="64">
        <f t="shared" si="2344"/>
        <v>44062.784722222219</v>
      </c>
      <c r="D49756">
        <f ca="1">_xlfn.IFNA(FORECAST(E49756,OFFSET('HvF table'!B$3:B$318,MATCH(E49756,'HvF table'!A$3:A$318,1)-1,0,2),OFFSET('HvF table'!A$3:A$318,MATCH(E49756,'HvF table'!A$3:A$318,1)-1,0,2)),0)</f>
        <v>0</v>
      </c>
      <c r="E49756">
        <v>-0.12</v>
      </c>
      <c r="G49756">
        <f ca="1">_xlfn.IFNA(FORECAST(E49756,OFFSET('HvF table'!E$3:E$319,MATCH(E49756,'HvF table'!D$3:D$319,1)-1,0,2),OFFSET('HvF table'!D$3:D$319,MATCH(E49756,'HvF table'!D$3:D$319,1)-1,0,2)),0)</f>
        <v>0</v>
      </c>
      <c r="H49756" t="str">
        <f t="shared" ca="1" si="2345"/>
        <v>G</v>
      </c>
      <c r="I49756">
        <f t="shared" ca="1" si="2346"/>
        <v>0</v>
      </c>
      <c r="J49756" t="s">
        <v>75</v>
      </c>
    </row>
    <row r="49757" spans="1:10" x14ac:dyDescent="0.25">
      <c r="A49757" s="65">
        <v>44062</v>
      </c>
      <c r="B49757" s="66">
        <v>0.78819444444444453</v>
      </c>
      <c r="C49757" s="64">
        <f t="shared" si="2344"/>
        <v>44062.788194444445</v>
      </c>
      <c r="D49757">
        <f ca="1">_xlfn.IFNA(FORECAST(E49757,OFFSET('HvF table'!B$3:B$318,MATCH(E49757,'HvF table'!A$3:A$318,1)-1,0,2),OFFSET('HvF table'!A$3:A$318,MATCH(E49757,'HvF table'!A$3:A$318,1)-1,0,2)),0)</f>
        <v>0</v>
      </c>
      <c r="E49757">
        <v>-0.13</v>
      </c>
      <c r="G49757">
        <f ca="1">_xlfn.IFNA(FORECAST(E49757,OFFSET('HvF table'!E$3:E$319,MATCH(E49757,'HvF table'!D$3:D$319,1)-1,0,2),OFFSET('HvF table'!D$3:D$319,MATCH(E49757,'HvF table'!D$3:D$319,1)-1,0,2)),0)</f>
        <v>0</v>
      </c>
      <c r="H49757" t="str">
        <f t="shared" ca="1" si="2345"/>
        <v>G</v>
      </c>
      <c r="I49757">
        <f t="shared" ca="1" si="2346"/>
        <v>0</v>
      </c>
      <c r="J49757" t="s">
        <v>75</v>
      </c>
    </row>
    <row r="49758" spans="1:10" x14ac:dyDescent="0.25">
      <c r="A49758" s="65">
        <v>44062</v>
      </c>
      <c r="B49758" s="66">
        <v>0.79166666666666663</v>
      </c>
      <c r="C49758" s="64">
        <f t="shared" si="2344"/>
        <v>44062.791666666664</v>
      </c>
      <c r="D49758">
        <f ca="1">_xlfn.IFNA(FORECAST(E49758,OFFSET('HvF table'!B$3:B$318,MATCH(E49758,'HvF table'!A$3:A$318,1)-1,0,2),OFFSET('HvF table'!A$3:A$318,MATCH(E49758,'HvF table'!A$3:A$318,1)-1,0,2)),0)</f>
        <v>0</v>
      </c>
      <c r="E49758">
        <v>-0.12</v>
      </c>
      <c r="G49758">
        <f ca="1">_xlfn.IFNA(FORECAST(E49758,OFFSET('HvF table'!E$3:E$319,MATCH(E49758,'HvF table'!D$3:D$319,1)-1,0,2),OFFSET('HvF table'!D$3:D$319,MATCH(E49758,'HvF table'!D$3:D$319,1)-1,0,2)),0)</f>
        <v>0</v>
      </c>
      <c r="H49758" t="str">
        <f t="shared" ca="1" si="2345"/>
        <v>G</v>
      </c>
      <c r="I49758">
        <f t="shared" ca="1" si="2346"/>
        <v>0</v>
      </c>
      <c r="J49758" t="s">
        <v>75</v>
      </c>
    </row>
    <row r="49759" spans="1:10" x14ac:dyDescent="0.25">
      <c r="A49759" s="65">
        <v>44062</v>
      </c>
      <c r="B49759" s="66">
        <v>0.79513888888888884</v>
      </c>
      <c r="C49759" s="64">
        <f t="shared" si="2344"/>
        <v>44062.795138888891</v>
      </c>
      <c r="D49759">
        <f ca="1">_xlfn.IFNA(FORECAST(E49759,OFFSET('HvF table'!B$3:B$318,MATCH(E49759,'HvF table'!A$3:A$318,1)-1,0,2),OFFSET('HvF table'!A$3:A$318,MATCH(E49759,'HvF table'!A$3:A$318,1)-1,0,2)),0)</f>
        <v>0</v>
      </c>
      <c r="E49759">
        <v>-0.12</v>
      </c>
      <c r="G49759">
        <f ca="1">_xlfn.IFNA(FORECAST(E49759,OFFSET('HvF table'!E$3:E$319,MATCH(E49759,'HvF table'!D$3:D$319,1)-1,0,2),OFFSET('HvF table'!D$3:D$319,MATCH(E49759,'HvF table'!D$3:D$319,1)-1,0,2)),0)</f>
        <v>0</v>
      </c>
      <c r="H49759" t="str">
        <f t="shared" ca="1" si="2345"/>
        <v>G</v>
      </c>
      <c r="I49759">
        <f t="shared" ca="1" si="2346"/>
        <v>0</v>
      </c>
      <c r="J49759" t="s">
        <v>75</v>
      </c>
    </row>
    <row r="49760" spans="1:10" x14ac:dyDescent="0.25">
      <c r="A49760" s="65">
        <v>44062</v>
      </c>
      <c r="B49760" s="66">
        <v>0.79861111111111116</v>
      </c>
      <c r="C49760" s="64">
        <f t="shared" si="2344"/>
        <v>44062.798611111109</v>
      </c>
      <c r="D49760">
        <f ca="1">_xlfn.IFNA(FORECAST(E49760,OFFSET('HvF table'!B$3:B$318,MATCH(E49760,'HvF table'!A$3:A$318,1)-1,0,2),OFFSET('HvF table'!A$3:A$318,MATCH(E49760,'HvF table'!A$3:A$318,1)-1,0,2)),0)</f>
        <v>0</v>
      </c>
      <c r="E49760">
        <v>-0.12</v>
      </c>
      <c r="G49760">
        <f ca="1">_xlfn.IFNA(FORECAST(E49760,OFFSET('HvF table'!E$3:E$319,MATCH(E49760,'HvF table'!D$3:D$319,1)-1,0,2),OFFSET('HvF table'!D$3:D$319,MATCH(E49760,'HvF table'!D$3:D$319,1)-1,0,2)),0)</f>
        <v>0</v>
      </c>
      <c r="H49760" t="str">
        <f t="shared" ca="1" si="2345"/>
        <v>G</v>
      </c>
      <c r="I49760">
        <f t="shared" ca="1" si="2346"/>
        <v>0</v>
      </c>
      <c r="J49760" t="s">
        <v>75</v>
      </c>
    </row>
    <row r="49761" spans="1:10" x14ac:dyDescent="0.25">
      <c r="A49761" s="65">
        <v>44062</v>
      </c>
      <c r="B49761" s="66">
        <v>0.80208333333333337</v>
      </c>
      <c r="C49761" s="64">
        <f t="shared" ref="C49761:C49824" si="2347">A49761+B49761</f>
        <v>44062.802083333336</v>
      </c>
      <c r="D49761">
        <f ca="1">_xlfn.IFNA(FORECAST(E49761,OFFSET('HvF table'!B$3:B$318,MATCH(E49761,'HvF table'!A$3:A$318,1)-1,0,2),OFFSET('HvF table'!A$3:A$318,MATCH(E49761,'HvF table'!A$3:A$318,1)-1,0,2)),0)</f>
        <v>0</v>
      </c>
      <c r="E49761">
        <v>-0.13</v>
      </c>
      <c r="G49761">
        <f ca="1">_xlfn.IFNA(FORECAST(E49761,OFFSET('HvF table'!E$3:E$319,MATCH(E49761,'HvF table'!D$3:D$319,1)-1,0,2),OFFSET('HvF table'!D$3:D$319,MATCH(E49761,'HvF table'!D$3:D$319,1)-1,0,2)),0)</f>
        <v>0</v>
      </c>
      <c r="H49761" t="str">
        <f t="shared" ca="1" si="2345"/>
        <v>G</v>
      </c>
      <c r="I49761">
        <f t="shared" ca="1" si="2346"/>
        <v>0</v>
      </c>
      <c r="J49761" t="s">
        <v>75</v>
      </c>
    </row>
    <row r="49762" spans="1:10" x14ac:dyDescent="0.25">
      <c r="A49762" s="65">
        <v>44062</v>
      </c>
      <c r="B49762" s="66">
        <v>0.80555555555555547</v>
      </c>
      <c r="C49762" s="64">
        <f t="shared" si="2347"/>
        <v>44062.805555555555</v>
      </c>
      <c r="D49762">
        <f ca="1">_xlfn.IFNA(FORECAST(E49762,OFFSET('HvF table'!B$3:B$318,MATCH(E49762,'HvF table'!A$3:A$318,1)-1,0,2),OFFSET('HvF table'!A$3:A$318,MATCH(E49762,'HvF table'!A$3:A$318,1)-1,0,2)),0)</f>
        <v>0</v>
      </c>
      <c r="E49762">
        <v>-0.12</v>
      </c>
      <c r="G49762">
        <f ca="1">_xlfn.IFNA(FORECAST(E49762,OFFSET('HvF table'!E$3:E$319,MATCH(E49762,'HvF table'!D$3:D$319,1)-1,0,2),OFFSET('HvF table'!D$3:D$319,MATCH(E49762,'HvF table'!D$3:D$319,1)-1,0,2)),0)</f>
        <v>0</v>
      </c>
      <c r="H49762" t="str">
        <f t="shared" ca="1" si="2345"/>
        <v>G</v>
      </c>
      <c r="I49762">
        <f t="shared" ca="1" si="2346"/>
        <v>0</v>
      </c>
      <c r="J49762" t="s">
        <v>75</v>
      </c>
    </row>
    <row r="49763" spans="1:10" x14ac:dyDescent="0.25">
      <c r="A49763" s="65">
        <v>44062</v>
      </c>
      <c r="B49763" s="66">
        <v>0.80902777777777779</v>
      </c>
      <c r="C49763" s="64">
        <f t="shared" si="2347"/>
        <v>44062.809027777781</v>
      </c>
      <c r="D49763">
        <f ca="1">_xlfn.IFNA(FORECAST(E49763,OFFSET('HvF table'!B$3:B$318,MATCH(E49763,'HvF table'!A$3:A$318,1)-1,0,2),OFFSET('HvF table'!A$3:A$318,MATCH(E49763,'HvF table'!A$3:A$318,1)-1,0,2)),0)</f>
        <v>0</v>
      </c>
      <c r="E49763">
        <v>-0.12</v>
      </c>
      <c r="G49763">
        <f ca="1">_xlfn.IFNA(FORECAST(E49763,OFFSET('HvF table'!E$3:E$319,MATCH(E49763,'HvF table'!D$3:D$319,1)-1,0,2),OFFSET('HvF table'!D$3:D$319,MATCH(E49763,'HvF table'!D$3:D$319,1)-1,0,2)),0)</f>
        <v>0</v>
      </c>
      <c r="H49763" t="str">
        <f t="shared" ca="1" si="2345"/>
        <v>G</v>
      </c>
      <c r="I49763">
        <f t="shared" ca="1" si="2346"/>
        <v>0</v>
      </c>
      <c r="J49763" t="s">
        <v>75</v>
      </c>
    </row>
    <row r="49764" spans="1:10" x14ac:dyDescent="0.25">
      <c r="A49764" s="65">
        <v>44062</v>
      </c>
      <c r="B49764" s="66">
        <v>0.8125</v>
      </c>
      <c r="C49764" s="64">
        <f t="shared" si="2347"/>
        <v>44062.8125</v>
      </c>
      <c r="D49764">
        <f ca="1">_xlfn.IFNA(FORECAST(E49764,OFFSET('HvF table'!B$3:B$318,MATCH(E49764,'HvF table'!A$3:A$318,1)-1,0,2),OFFSET('HvF table'!A$3:A$318,MATCH(E49764,'HvF table'!A$3:A$318,1)-1,0,2)),0)</f>
        <v>0</v>
      </c>
      <c r="E49764">
        <v>-0.12</v>
      </c>
      <c r="G49764">
        <f ca="1">_xlfn.IFNA(FORECAST(E49764,OFFSET('HvF table'!E$3:E$319,MATCH(E49764,'HvF table'!D$3:D$319,1)-1,0,2),OFFSET('HvF table'!D$3:D$319,MATCH(E49764,'HvF table'!D$3:D$319,1)-1,0,2)),0)</f>
        <v>0</v>
      </c>
      <c r="H49764" t="str">
        <f t="shared" ca="1" si="2345"/>
        <v>G</v>
      </c>
      <c r="I49764">
        <f t="shared" ca="1" si="2346"/>
        <v>0</v>
      </c>
      <c r="J49764" t="s">
        <v>75</v>
      </c>
    </row>
    <row r="49765" spans="1:10" x14ac:dyDescent="0.25">
      <c r="A49765" s="65">
        <v>44062</v>
      </c>
      <c r="B49765" s="66">
        <v>0.81597222222222221</v>
      </c>
      <c r="C49765" s="64">
        <f t="shared" si="2347"/>
        <v>44062.815972222219</v>
      </c>
      <c r="D49765">
        <f ca="1">_xlfn.IFNA(FORECAST(E49765,OFFSET('HvF table'!B$3:B$318,MATCH(E49765,'HvF table'!A$3:A$318,1)-1,0,2),OFFSET('HvF table'!A$3:A$318,MATCH(E49765,'HvF table'!A$3:A$318,1)-1,0,2)),0)</f>
        <v>0</v>
      </c>
      <c r="E49765">
        <v>-0.12</v>
      </c>
      <c r="G49765">
        <f ca="1">_xlfn.IFNA(FORECAST(E49765,OFFSET('HvF table'!E$3:E$319,MATCH(E49765,'HvF table'!D$3:D$319,1)-1,0,2),OFFSET('HvF table'!D$3:D$319,MATCH(E49765,'HvF table'!D$3:D$319,1)-1,0,2)),0)</f>
        <v>0</v>
      </c>
      <c r="H49765" t="str">
        <f t="shared" ca="1" si="2345"/>
        <v>G</v>
      </c>
      <c r="I49765">
        <f t="shared" ca="1" si="2346"/>
        <v>0</v>
      </c>
      <c r="J49765" t="s">
        <v>75</v>
      </c>
    </row>
    <row r="49766" spans="1:10" x14ac:dyDescent="0.25">
      <c r="A49766" s="65">
        <v>44062</v>
      </c>
      <c r="B49766" s="66">
        <v>0.81944444444444453</v>
      </c>
      <c r="C49766" s="64">
        <f t="shared" si="2347"/>
        <v>44062.819444444445</v>
      </c>
      <c r="D49766">
        <f ca="1">_xlfn.IFNA(FORECAST(E49766,OFFSET('HvF table'!B$3:B$318,MATCH(E49766,'HvF table'!A$3:A$318,1)-1,0,2),OFFSET('HvF table'!A$3:A$318,MATCH(E49766,'HvF table'!A$3:A$318,1)-1,0,2)),0)</f>
        <v>0</v>
      </c>
      <c r="E49766">
        <v>-0.12</v>
      </c>
      <c r="G49766">
        <f ca="1">_xlfn.IFNA(FORECAST(E49766,OFFSET('HvF table'!E$3:E$319,MATCH(E49766,'HvF table'!D$3:D$319,1)-1,0,2),OFFSET('HvF table'!D$3:D$319,MATCH(E49766,'HvF table'!D$3:D$319,1)-1,0,2)),0)</f>
        <v>0</v>
      </c>
      <c r="H49766" t="str">
        <f t="shared" ca="1" si="2345"/>
        <v>G</v>
      </c>
      <c r="I49766">
        <f t="shared" ca="1" si="2346"/>
        <v>0</v>
      </c>
      <c r="J49766" t="s">
        <v>75</v>
      </c>
    </row>
    <row r="49767" spans="1:10" x14ac:dyDescent="0.25">
      <c r="A49767" s="65">
        <v>44062</v>
      </c>
      <c r="B49767" s="66">
        <v>0.82291666666666663</v>
      </c>
      <c r="C49767" s="64">
        <f t="shared" si="2347"/>
        <v>44062.822916666664</v>
      </c>
      <c r="D49767">
        <f ca="1">_xlfn.IFNA(FORECAST(E49767,OFFSET('HvF table'!B$3:B$318,MATCH(E49767,'HvF table'!A$3:A$318,1)-1,0,2),OFFSET('HvF table'!A$3:A$318,MATCH(E49767,'HvF table'!A$3:A$318,1)-1,0,2)),0)</f>
        <v>0</v>
      </c>
      <c r="E49767">
        <v>-0.12</v>
      </c>
      <c r="G49767">
        <f ca="1">_xlfn.IFNA(FORECAST(E49767,OFFSET('HvF table'!E$3:E$319,MATCH(E49767,'HvF table'!D$3:D$319,1)-1,0,2),OFFSET('HvF table'!D$3:D$319,MATCH(E49767,'HvF table'!D$3:D$319,1)-1,0,2)),0)</f>
        <v>0</v>
      </c>
      <c r="H49767" t="str">
        <f t="shared" ref="H49767:H49830" ca="1" si="2348">_xlfn.IFNA(_xlfn.IFS(D49767&gt;0,"B",E49767&gt;0,"B"),"G")</f>
        <v>G</v>
      </c>
      <c r="I49767">
        <f t="shared" ca="1" si="2346"/>
        <v>0</v>
      </c>
      <c r="J49767" t="s">
        <v>75</v>
      </c>
    </row>
    <row r="49768" spans="1:10" x14ac:dyDescent="0.25">
      <c r="A49768" s="65">
        <v>44062</v>
      </c>
      <c r="B49768" s="66">
        <v>0.82638888888888884</v>
      </c>
      <c r="C49768" s="64">
        <f t="shared" si="2347"/>
        <v>44062.826388888891</v>
      </c>
      <c r="D49768">
        <f ca="1">_xlfn.IFNA(FORECAST(E49768,OFFSET('HvF table'!B$3:B$318,MATCH(E49768,'HvF table'!A$3:A$318,1)-1,0,2),OFFSET('HvF table'!A$3:A$318,MATCH(E49768,'HvF table'!A$3:A$318,1)-1,0,2)),0)</f>
        <v>0</v>
      </c>
      <c r="E49768">
        <v>-0.11</v>
      </c>
      <c r="G49768">
        <f ca="1">_xlfn.IFNA(FORECAST(E49768,OFFSET('HvF table'!E$3:E$319,MATCH(E49768,'HvF table'!D$3:D$319,1)-1,0,2),OFFSET('HvF table'!D$3:D$319,MATCH(E49768,'HvF table'!D$3:D$319,1)-1,0,2)),0)</f>
        <v>0</v>
      </c>
      <c r="H49768" t="str">
        <f t="shared" ca="1" si="2348"/>
        <v>G</v>
      </c>
      <c r="I49768">
        <f t="shared" ca="1" si="2346"/>
        <v>0</v>
      </c>
      <c r="J49768" t="s">
        <v>75</v>
      </c>
    </row>
    <row r="49769" spans="1:10" x14ac:dyDescent="0.25">
      <c r="A49769" s="65">
        <v>44062</v>
      </c>
      <c r="B49769" s="66">
        <v>0.82986111111111116</v>
      </c>
      <c r="C49769" s="64">
        <f t="shared" si="2347"/>
        <v>44062.829861111109</v>
      </c>
      <c r="D49769">
        <f ca="1">_xlfn.IFNA(FORECAST(E49769,OFFSET('HvF table'!B$3:B$318,MATCH(E49769,'HvF table'!A$3:A$318,1)-1,0,2),OFFSET('HvF table'!A$3:A$318,MATCH(E49769,'HvF table'!A$3:A$318,1)-1,0,2)),0)</f>
        <v>0</v>
      </c>
      <c r="E49769">
        <v>-0.12</v>
      </c>
      <c r="G49769">
        <f ca="1">_xlfn.IFNA(FORECAST(E49769,OFFSET('HvF table'!E$3:E$319,MATCH(E49769,'HvF table'!D$3:D$319,1)-1,0,2),OFFSET('HvF table'!D$3:D$319,MATCH(E49769,'HvF table'!D$3:D$319,1)-1,0,2)),0)</f>
        <v>0</v>
      </c>
      <c r="H49769" t="str">
        <f t="shared" ca="1" si="2348"/>
        <v>G</v>
      </c>
      <c r="I49769">
        <f t="shared" ca="1" si="2346"/>
        <v>0</v>
      </c>
      <c r="J49769" t="s">
        <v>75</v>
      </c>
    </row>
    <row r="49770" spans="1:10" x14ac:dyDescent="0.25">
      <c r="A49770" s="65">
        <v>44062</v>
      </c>
      <c r="B49770" s="66">
        <v>0.83333333333333337</v>
      </c>
      <c r="C49770" s="64">
        <f t="shared" si="2347"/>
        <v>44062.833333333336</v>
      </c>
      <c r="D49770">
        <f ca="1">_xlfn.IFNA(FORECAST(E49770,OFFSET('HvF table'!B$3:B$318,MATCH(E49770,'HvF table'!A$3:A$318,1)-1,0,2),OFFSET('HvF table'!A$3:A$318,MATCH(E49770,'HvF table'!A$3:A$318,1)-1,0,2)),0)</f>
        <v>0</v>
      </c>
      <c r="E49770">
        <v>-0.11</v>
      </c>
      <c r="G49770">
        <f ca="1">_xlfn.IFNA(FORECAST(E49770,OFFSET('HvF table'!E$3:E$319,MATCH(E49770,'HvF table'!D$3:D$319,1)-1,0,2),OFFSET('HvF table'!D$3:D$319,MATCH(E49770,'HvF table'!D$3:D$319,1)-1,0,2)),0)</f>
        <v>0</v>
      </c>
      <c r="H49770" t="str">
        <f t="shared" ca="1" si="2348"/>
        <v>G</v>
      </c>
      <c r="I49770">
        <f t="shared" ca="1" si="2346"/>
        <v>0</v>
      </c>
      <c r="J49770" t="s">
        <v>75</v>
      </c>
    </row>
    <row r="49771" spans="1:10" x14ac:dyDescent="0.25">
      <c r="A49771" s="65">
        <v>44062</v>
      </c>
      <c r="B49771" s="66">
        <v>0.83680555555555547</v>
      </c>
      <c r="C49771" s="64">
        <f t="shared" si="2347"/>
        <v>44062.836805555555</v>
      </c>
      <c r="D49771">
        <f ca="1">_xlfn.IFNA(FORECAST(E49771,OFFSET('HvF table'!B$3:B$318,MATCH(E49771,'HvF table'!A$3:A$318,1)-1,0,2),OFFSET('HvF table'!A$3:A$318,MATCH(E49771,'HvF table'!A$3:A$318,1)-1,0,2)),0)</f>
        <v>0</v>
      </c>
      <c r="E49771">
        <v>-0.11</v>
      </c>
      <c r="G49771">
        <f ca="1">_xlfn.IFNA(FORECAST(E49771,OFFSET('HvF table'!E$3:E$319,MATCH(E49771,'HvF table'!D$3:D$319,1)-1,0,2),OFFSET('HvF table'!D$3:D$319,MATCH(E49771,'HvF table'!D$3:D$319,1)-1,0,2)),0)</f>
        <v>0</v>
      </c>
      <c r="H49771" t="str">
        <f t="shared" ca="1" si="2348"/>
        <v>G</v>
      </c>
      <c r="I49771">
        <f t="shared" ca="1" si="2346"/>
        <v>0</v>
      </c>
      <c r="J49771" t="s">
        <v>75</v>
      </c>
    </row>
    <row r="49772" spans="1:10" x14ac:dyDescent="0.25">
      <c r="A49772" s="65">
        <v>44062</v>
      </c>
      <c r="B49772" s="66">
        <v>0.84027777777777779</v>
      </c>
      <c r="C49772" s="64">
        <f t="shared" si="2347"/>
        <v>44062.840277777781</v>
      </c>
      <c r="D49772">
        <f ca="1">_xlfn.IFNA(FORECAST(E49772,OFFSET('HvF table'!B$3:B$318,MATCH(E49772,'HvF table'!A$3:A$318,1)-1,0,2),OFFSET('HvF table'!A$3:A$318,MATCH(E49772,'HvF table'!A$3:A$318,1)-1,0,2)),0)</f>
        <v>0</v>
      </c>
      <c r="E49772">
        <v>-0.11</v>
      </c>
      <c r="G49772">
        <f ca="1">_xlfn.IFNA(FORECAST(E49772,OFFSET('HvF table'!E$3:E$319,MATCH(E49772,'HvF table'!D$3:D$319,1)-1,0,2),OFFSET('HvF table'!D$3:D$319,MATCH(E49772,'HvF table'!D$3:D$319,1)-1,0,2)),0)</f>
        <v>0</v>
      </c>
      <c r="H49772" t="str">
        <f t="shared" ca="1" si="2348"/>
        <v>G</v>
      </c>
      <c r="I49772">
        <f t="shared" ca="1" si="2346"/>
        <v>0</v>
      </c>
      <c r="J49772" t="s">
        <v>75</v>
      </c>
    </row>
    <row r="49773" spans="1:10" x14ac:dyDescent="0.25">
      <c r="A49773" s="65">
        <v>44062</v>
      </c>
      <c r="B49773" s="66">
        <v>0.84375</v>
      </c>
      <c r="C49773" s="64">
        <f t="shared" si="2347"/>
        <v>44062.84375</v>
      </c>
      <c r="D49773">
        <f ca="1">_xlfn.IFNA(FORECAST(E49773,OFFSET('HvF table'!B$3:B$318,MATCH(E49773,'HvF table'!A$3:A$318,1)-1,0,2),OFFSET('HvF table'!A$3:A$318,MATCH(E49773,'HvF table'!A$3:A$318,1)-1,0,2)),0)</f>
        <v>0</v>
      </c>
      <c r="E49773">
        <v>-0.12</v>
      </c>
      <c r="G49773">
        <f ca="1">_xlfn.IFNA(FORECAST(E49773,OFFSET('HvF table'!E$3:E$319,MATCH(E49773,'HvF table'!D$3:D$319,1)-1,0,2),OFFSET('HvF table'!D$3:D$319,MATCH(E49773,'HvF table'!D$3:D$319,1)-1,0,2)),0)</f>
        <v>0</v>
      </c>
      <c r="H49773" t="str">
        <f t="shared" ca="1" si="2348"/>
        <v>G</v>
      </c>
      <c r="I49773">
        <f t="shared" ca="1" si="2346"/>
        <v>0</v>
      </c>
      <c r="J49773" t="s">
        <v>75</v>
      </c>
    </row>
    <row r="49774" spans="1:10" x14ac:dyDescent="0.25">
      <c r="A49774" s="65">
        <v>44062</v>
      </c>
      <c r="B49774" s="66">
        <v>0.84722222222222221</v>
      </c>
      <c r="C49774" s="64">
        <f t="shared" si="2347"/>
        <v>44062.847222222219</v>
      </c>
      <c r="D49774">
        <f ca="1">_xlfn.IFNA(FORECAST(E49774,OFFSET('HvF table'!B$3:B$318,MATCH(E49774,'HvF table'!A$3:A$318,1)-1,0,2),OFFSET('HvF table'!A$3:A$318,MATCH(E49774,'HvF table'!A$3:A$318,1)-1,0,2)),0)</f>
        <v>0</v>
      </c>
      <c r="E49774">
        <v>-0.11</v>
      </c>
      <c r="G49774">
        <f ca="1">_xlfn.IFNA(FORECAST(E49774,OFFSET('HvF table'!E$3:E$319,MATCH(E49774,'HvF table'!D$3:D$319,1)-1,0,2),OFFSET('HvF table'!D$3:D$319,MATCH(E49774,'HvF table'!D$3:D$319,1)-1,0,2)),0)</f>
        <v>0</v>
      </c>
      <c r="H49774" t="str">
        <f t="shared" ca="1" si="2348"/>
        <v>G</v>
      </c>
      <c r="I49774">
        <f t="shared" ca="1" si="2346"/>
        <v>0</v>
      </c>
      <c r="J49774" t="s">
        <v>75</v>
      </c>
    </row>
    <row r="49775" spans="1:10" x14ac:dyDescent="0.25">
      <c r="A49775" s="65">
        <v>44062</v>
      </c>
      <c r="B49775" s="66">
        <v>0.85069444444444453</v>
      </c>
      <c r="C49775" s="64">
        <f t="shared" si="2347"/>
        <v>44062.850694444445</v>
      </c>
      <c r="D49775">
        <f ca="1">_xlfn.IFNA(FORECAST(E49775,OFFSET('HvF table'!B$3:B$318,MATCH(E49775,'HvF table'!A$3:A$318,1)-1,0,2),OFFSET('HvF table'!A$3:A$318,MATCH(E49775,'HvF table'!A$3:A$318,1)-1,0,2)),0)</f>
        <v>0</v>
      </c>
      <c r="E49775">
        <v>-0.11</v>
      </c>
      <c r="G49775">
        <f ca="1">_xlfn.IFNA(FORECAST(E49775,OFFSET('HvF table'!E$3:E$319,MATCH(E49775,'HvF table'!D$3:D$319,1)-1,0,2),OFFSET('HvF table'!D$3:D$319,MATCH(E49775,'HvF table'!D$3:D$319,1)-1,0,2)),0)</f>
        <v>0</v>
      </c>
      <c r="H49775" t="str">
        <f t="shared" ca="1" si="2348"/>
        <v>G</v>
      </c>
      <c r="I49775">
        <f t="shared" ca="1" si="2346"/>
        <v>0</v>
      </c>
      <c r="J49775" t="s">
        <v>75</v>
      </c>
    </row>
    <row r="49776" spans="1:10" x14ac:dyDescent="0.25">
      <c r="A49776" s="65">
        <v>44062</v>
      </c>
      <c r="B49776" s="66">
        <v>0.85416666666666663</v>
      </c>
      <c r="C49776" s="64">
        <f t="shared" si="2347"/>
        <v>44062.854166666664</v>
      </c>
      <c r="D49776">
        <f ca="1">_xlfn.IFNA(FORECAST(E49776,OFFSET('HvF table'!B$3:B$318,MATCH(E49776,'HvF table'!A$3:A$318,1)-1,0,2),OFFSET('HvF table'!A$3:A$318,MATCH(E49776,'HvF table'!A$3:A$318,1)-1,0,2)),0)</f>
        <v>0</v>
      </c>
      <c r="E49776">
        <v>-0.12</v>
      </c>
      <c r="G49776">
        <f ca="1">_xlfn.IFNA(FORECAST(E49776,OFFSET('HvF table'!E$3:E$319,MATCH(E49776,'HvF table'!D$3:D$319,1)-1,0,2),OFFSET('HvF table'!D$3:D$319,MATCH(E49776,'HvF table'!D$3:D$319,1)-1,0,2)),0)</f>
        <v>0</v>
      </c>
      <c r="H49776" t="str">
        <f t="shared" ca="1" si="2348"/>
        <v>G</v>
      </c>
      <c r="I49776">
        <f t="shared" ca="1" si="2346"/>
        <v>0</v>
      </c>
      <c r="J49776" t="s">
        <v>75</v>
      </c>
    </row>
    <row r="49777" spans="1:10" x14ac:dyDescent="0.25">
      <c r="A49777" s="65">
        <v>44062</v>
      </c>
      <c r="B49777" s="66">
        <v>0.85763888888888884</v>
      </c>
      <c r="C49777" s="64">
        <f t="shared" si="2347"/>
        <v>44062.857638888891</v>
      </c>
      <c r="D49777">
        <f ca="1">_xlfn.IFNA(FORECAST(E49777,OFFSET('HvF table'!B$3:B$318,MATCH(E49777,'HvF table'!A$3:A$318,1)-1,0,2),OFFSET('HvF table'!A$3:A$318,MATCH(E49777,'HvF table'!A$3:A$318,1)-1,0,2)),0)</f>
        <v>0</v>
      </c>
      <c r="E49777">
        <v>-0.12</v>
      </c>
      <c r="G49777">
        <f ca="1">_xlfn.IFNA(FORECAST(E49777,OFFSET('HvF table'!E$3:E$319,MATCH(E49777,'HvF table'!D$3:D$319,1)-1,0,2),OFFSET('HvF table'!D$3:D$319,MATCH(E49777,'HvF table'!D$3:D$319,1)-1,0,2)),0)</f>
        <v>0</v>
      </c>
      <c r="H49777" t="str">
        <f t="shared" ca="1" si="2348"/>
        <v>G</v>
      </c>
      <c r="I49777">
        <f t="shared" ca="1" si="2346"/>
        <v>0</v>
      </c>
      <c r="J49777" t="s">
        <v>75</v>
      </c>
    </row>
    <row r="49778" spans="1:10" x14ac:dyDescent="0.25">
      <c r="A49778" s="65">
        <v>44062</v>
      </c>
      <c r="B49778" s="66">
        <v>0.86111111111111116</v>
      </c>
      <c r="C49778" s="64">
        <f t="shared" si="2347"/>
        <v>44062.861111111109</v>
      </c>
      <c r="D49778">
        <f ca="1">_xlfn.IFNA(FORECAST(E49778,OFFSET('HvF table'!B$3:B$318,MATCH(E49778,'HvF table'!A$3:A$318,1)-1,0,2),OFFSET('HvF table'!A$3:A$318,MATCH(E49778,'HvF table'!A$3:A$318,1)-1,0,2)),0)</f>
        <v>0</v>
      </c>
      <c r="E49778">
        <v>-0.12</v>
      </c>
      <c r="G49778">
        <f ca="1">_xlfn.IFNA(FORECAST(E49778,OFFSET('HvF table'!E$3:E$319,MATCH(E49778,'HvF table'!D$3:D$319,1)-1,0,2),OFFSET('HvF table'!D$3:D$319,MATCH(E49778,'HvF table'!D$3:D$319,1)-1,0,2)),0)</f>
        <v>0</v>
      </c>
      <c r="H49778" t="str">
        <f t="shared" ca="1" si="2348"/>
        <v>G</v>
      </c>
      <c r="I49778">
        <f t="shared" ca="1" si="2346"/>
        <v>0</v>
      </c>
      <c r="J49778" t="s">
        <v>75</v>
      </c>
    </row>
    <row r="49779" spans="1:10" x14ac:dyDescent="0.25">
      <c r="A49779" s="65">
        <v>44062</v>
      </c>
      <c r="B49779" s="66">
        <v>0.86458333333333337</v>
      </c>
      <c r="C49779" s="64">
        <f t="shared" si="2347"/>
        <v>44062.864583333336</v>
      </c>
      <c r="D49779">
        <f ca="1">_xlfn.IFNA(FORECAST(E49779,OFFSET('HvF table'!B$3:B$318,MATCH(E49779,'HvF table'!A$3:A$318,1)-1,0,2),OFFSET('HvF table'!A$3:A$318,MATCH(E49779,'HvF table'!A$3:A$318,1)-1,0,2)),0)</f>
        <v>0</v>
      </c>
      <c r="E49779">
        <v>-0.12</v>
      </c>
      <c r="G49779">
        <f ca="1">_xlfn.IFNA(FORECAST(E49779,OFFSET('HvF table'!E$3:E$319,MATCH(E49779,'HvF table'!D$3:D$319,1)-1,0,2),OFFSET('HvF table'!D$3:D$319,MATCH(E49779,'HvF table'!D$3:D$319,1)-1,0,2)),0)</f>
        <v>0</v>
      </c>
      <c r="H49779" t="str">
        <f t="shared" ca="1" si="2348"/>
        <v>G</v>
      </c>
      <c r="I49779">
        <f t="shared" ca="1" si="2346"/>
        <v>0</v>
      </c>
      <c r="J49779" t="s">
        <v>75</v>
      </c>
    </row>
    <row r="49780" spans="1:10" x14ac:dyDescent="0.25">
      <c r="A49780" s="65">
        <v>44062</v>
      </c>
      <c r="B49780" s="66">
        <v>0.86805555555555547</v>
      </c>
      <c r="C49780" s="64">
        <f t="shared" si="2347"/>
        <v>44062.868055555555</v>
      </c>
      <c r="D49780">
        <f ca="1">_xlfn.IFNA(FORECAST(E49780,OFFSET('HvF table'!B$3:B$318,MATCH(E49780,'HvF table'!A$3:A$318,1)-1,0,2),OFFSET('HvF table'!A$3:A$318,MATCH(E49780,'HvF table'!A$3:A$318,1)-1,0,2)),0)</f>
        <v>0</v>
      </c>
      <c r="E49780">
        <v>-0.11</v>
      </c>
      <c r="G49780">
        <f ca="1">_xlfn.IFNA(FORECAST(E49780,OFFSET('HvF table'!E$3:E$319,MATCH(E49780,'HvF table'!D$3:D$319,1)-1,0,2),OFFSET('HvF table'!D$3:D$319,MATCH(E49780,'HvF table'!D$3:D$319,1)-1,0,2)),0)</f>
        <v>0</v>
      </c>
      <c r="H49780" t="str">
        <f t="shared" ca="1" si="2348"/>
        <v>G</v>
      </c>
      <c r="I49780">
        <f t="shared" ca="1" si="2346"/>
        <v>0</v>
      </c>
      <c r="J49780" t="s">
        <v>75</v>
      </c>
    </row>
    <row r="49781" spans="1:10" x14ac:dyDescent="0.25">
      <c r="A49781" s="65">
        <v>44062</v>
      </c>
      <c r="B49781" s="66">
        <v>0.87152777777777779</v>
      </c>
      <c r="C49781" s="64">
        <f t="shared" si="2347"/>
        <v>44062.871527777781</v>
      </c>
      <c r="D49781">
        <f ca="1">_xlfn.IFNA(FORECAST(E49781,OFFSET('HvF table'!B$3:B$318,MATCH(E49781,'HvF table'!A$3:A$318,1)-1,0,2),OFFSET('HvF table'!A$3:A$318,MATCH(E49781,'HvF table'!A$3:A$318,1)-1,0,2)),0)</f>
        <v>0</v>
      </c>
      <c r="E49781">
        <v>-0.11</v>
      </c>
      <c r="G49781">
        <f ca="1">_xlfn.IFNA(FORECAST(E49781,OFFSET('HvF table'!E$3:E$319,MATCH(E49781,'HvF table'!D$3:D$319,1)-1,0,2),OFFSET('HvF table'!D$3:D$319,MATCH(E49781,'HvF table'!D$3:D$319,1)-1,0,2)),0)</f>
        <v>0</v>
      </c>
      <c r="H49781" t="str">
        <f t="shared" ca="1" si="2348"/>
        <v>G</v>
      </c>
      <c r="I49781">
        <f t="shared" ca="1" si="2346"/>
        <v>0</v>
      </c>
      <c r="J49781" t="s">
        <v>75</v>
      </c>
    </row>
    <row r="49782" spans="1:10" x14ac:dyDescent="0.25">
      <c r="A49782" s="65">
        <v>44062</v>
      </c>
      <c r="B49782" s="66">
        <v>0.875</v>
      </c>
      <c r="C49782" s="64">
        <f t="shared" si="2347"/>
        <v>44062.875</v>
      </c>
      <c r="D49782">
        <f ca="1">_xlfn.IFNA(FORECAST(E49782,OFFSET('HvF table'!B$3:B$318,MATCH(E49782,'HvF table'!A$3:A$318,1)-1,0,2),OFFSET('HvF table'!A$3:A$318,MATCH(E49782,'HvF table'!A$3:A$318,1)-1,0,2)),0)</f>
        <v>0</v>
      </c>
      <c r="E49782">
        <v>-0.11</v>
      </c>
      <c r="G49782">
        <f ca="1">_xlfn.IFNA(FORECAST(E49782,OFFSET('HvF table'!E$3:E$319,MATCH(E49782,'HvF table'!D$3:D$319,1)-1,0,2),OFFSET('HvF table'!D$3:D$319,MATCH(E49782,'HvF table'!D$3:D$319,1)-1,0,2)),0)</f>
        <v>0</v>
      </c>
      <c r="H49782" t="str">
        <f t="shared" ca="1" si="2348"/>
        <v>G</v>
      </c>
      <c r="I49782">
        <f t="shared" ca="1" si="2346"/>
        <v>0</v>
      </c>
      <c r="J49782" t="s">
        <v>75</v>
      </c>
    </row>
    <row r="49783" spans="1:10" x14ac:dyDescent="0.25">
      <c r="A49783" s="65">
        <v>44062</v>
      </c>
      <c r="B49783" s="66">
        <v>0.87847222222222221</v>
      </c>
      <c r="C49783" s="64">
        <f t="shared" si="2347"/>
        <v>44062.878472222219</v>
      </c>
      <c r="D49783">
        <f ca="1">_xlfn.IFNA(FORECAST(E49783,OFFSET('HvF table'!B$3:B$318,MATCH(E49783,'HvF table'!A$3:A$318,1)-1,0,2),OFFSET('HvF table'!A$3:A$318,MATCH(E49783,'HvF table'!A$3:A$318,1)-1,0,2)),0)</f>
        <v>0</v>
      </c>
      <c r="E49783">
        <v>-0.12</v>
      </c>
      <c r="G49783">
        <f ca="1">_xlfn.IFNA(FORECAST(E49783,OFFSET('HvF table'!E$3:E$319,MATCH(E49783,'HvF table'!D$3:D$319,1)-1,0,2),OFFSET('HvF table'!D$3:D$319,MATCH(E49783,'HvF table'!D$3:D$319,1)-1,0,2)),0)</f>
        <v>0</v>
      </c>
      <c r="H49783" t="str">
        <f t="shared" ca="1" si="2348"/>
        <v>G</v>
      </c>
      <c r="I49783">
        <f t="shared" ca="1" si="2346"/>
        <v>0</v>
      </c>
      <c r="J49783" t="s">
        <v>75</v>
      </c>
    </row>
    <row r="49784" spans="1:10" x14ac:dyDescent="0.25">
      <c r="A49784" s="65">
        <v>44062</v>
      </c>
      <c r="B49784" s="66">
        <v>0.88194444444444453</v>
      </c>
      <c r="C49784" s="64">
        <f t="shared" si="2347"/>
        <v>44062.881944444445</v>
      </c>
      <c r="D49784">
        <f ca="1">_xlfn.IFNA(FORECAST(E49784,OFFSET('HvF table'!B$3:B$318,MATCH(E49784,'HvF table'!A$3:A$318,1)-1,0,2),OFFSET('HvF table'!A$3:A$318,MATCH(E49784,'HvF table'!A$3:A$318,1)-1,0,2)),0)</f>
        <v>0</v>
      </c>
      <c r="E49784">
        <v>-0.12</v>
      </c>
      <c r="G49784">
        <f ca="1">_xlfn.IFNA(FORECAST(E49784,OFFSET('HvF table'!E$3:E$319,MATCH(E49784,'HvF table'!D$3:D$319,1)-1,0,2),OFFSET('HvF table'!D$3:D$319,MATCH(E49784,'HvF table'!D$3:D$319,1)-1,0,2)),0)</f>
        <v>0</v>
      </c>
      <c r="H49784" t="str">
        <f t="shared" ca="1" si="2348"/>
        <v>G</v>
      </c>
      <c r="I49784">
        <f t="shared" ca="1" si="2346"/>
        <v>0</v>
      </c>
      <c r="J49784" t="s">
        <v>75</v>
      </c>
    </row>
    <row r="49785" spans="1:10" x14ac:dyDescent="0.25">
      <c r="A49785" s="65">
        <v>44062</v>
      </c>
      <c r="B49785" s="66">
        <v>0.88541666666666663</v>
      </c>
      <c r="C49785" s="64">
        <f t="shared" si="2347"/>
        <v>44062.885416666664</v>
      </c>
      <c r="D49785">
        <f ca="1">_xlfn.IFNA(FORECAST(E49785,OFFSET('HvF table'!B$3:B$318,MATCH(E49785,'HvF table'!A$3:A$318,1)-1,0,2),OFFSET('HvF table'!A$3:A$318,MATCH(E49785,'HvF table'!A$3:A$318,1)-1,0,2)),0)</f>
        <v>0</v>
      </c>
      <c r="E49785">
        <v>-0.13</v>
      </c>
      <c r="G49785">
        <f ca="1">_xlfn.IFNA(FORECAST(E49785,OFFSET('HvF table'!E$3:E$319,MATCH(E49785,'HvF table'!D$3:D$319,1)-1,0,2),OFFSET('HvF table'!D$3:D$319,MATCH(E49785,'HvF table'!D$3:D$319,1)-1,0,2)),0)</f>
        <v>0</v>
      </c>
      <c r="H49785" t="str">
        <f t="shared" ca="1" si="2348"/>
        <v>G</v>
      </c>
      <c r="I49785">
        <f t="shared" ca="1" si="2346"/>
        <v>0</v>
      </c>
      <c r="J49785" t="s">
        <v>75</v>
      </c>
    </row>
    <row r="49786" spans="1:10" x14ac:dyDescent="0.25">
      <c r="A49786" s="65">
        <v>44062</v>
      </c>
      <c r="B49786" s="66">
        <v>0.88888888888888884</v>
      </c>
      <c r="C49786" s="64">
        <f t="shared" si="2347"/>
        <v>44062.888888888891</v>
      </c>
      <c r="D49786">
        <f ca="1">_xlfn.IFNA(FORECAST(E49786,OFFSET('HvF table'!B$3:B$318,MATCH(E49786,'HvF table'!A$3:A$318,1)-1,0,2),OFFSET('HvF table'!A$3:A$318,MATCH(E49786,'HvF table'!A$3:A$318,1)-1,0,2)),0)</f>
        <v>0</v>
      </c>
      <c r="E49786">
        <v>-0.12</v>
      </c>
      <c r="G49786">
        <f ca="1">_xlfn.IFNA(FORECAST(E49786,OFFSET('HvF table'!E$3:E$319,MATCH(E49786,'HvF table'!D$3:D$319,1)-1,0,2),OFFSET('HvF table'!D$3:D$319,MATCH(E49786,'HvF table'!D$3:D$319,1)-1,0,2)),0)</f>
        <v>0</v>
      </c>
      <c r="H49786" t="str">
        <f t="shared" ca="1" si="2348"/>
        <v>G</v>
      </c>
      <c r="I49786">
        <f t="shared" ca="1" si="2346"/>
        <v>0</v>
      </c>
      <c r="J49786" t="s">
        <v>75</v>
      </c>
    </row>
    <row r="49787" spans="1:10" x14ac:dyDescent="0.25">
      <c r="A49787" s="65">
        <v>44062</v>
      </c>
      <c r="B49787" s="66">
        <v>0.89236111111111116</v>
      </c>
      <c r="C49787" s="64">
        <f t="shared" si="2347"/>
        <v>44062.892361111109</v>
      </c>
      <c r="D49787">
        <f ca="1">_xlfn.IFNA(FORECAST(E49787,OFFSET('HvF table'!B$3:B$318,MATCH(E49787,'HvF table'!A$3:A$318,1)-1,0,2),OFFSET('HvF table'!A$3:A$318,MATCH(E49787,'HvF table'!A$3:A$318,1)-1,0,2)),0)</f>
        <v>0</v>
      </c>
      <c r="E49787">
        <v>-0.12</v>
      </c>
      <c r="G49787">
        <f ca="1">_xlfn.IFNA(FORECAST(E49787,OFFSET('HvF table'!E$3:E$319,MATCH(E49787,'HvF table'!D$3:D$319,1)-1,0,2),OFFSET('HvF table'!D$3:D$319,MATCH(E49787,'HvF table'!D$3:D$319,1)-1,0,2)),0)</f>
        <v>0</v>
      </c>
      <c r="H49787" t="str">
        <f t="shared" ca="1" si="2348"/>
        <v>G</v>
      </c>
      <c r="I49787">
        <f t="shared" ca="1" si="2346"/>
        <v>0</v>
      </c>
      <c r="J49787" t="s">
        <v>75</v>
      </c>
    </row>
    <row r="49788" spans="1:10" x14ac:dyDescent="0.25">
      <c r="A49788" s="65">
        <v>44062</v>
      </c>
      <c r="B49788" s="66">
        <v>0.89583333333333337</v>
      </c>
      <c r="C49788" s="64">
        <f t="shared" si="2347"/>
        <v>44062.895833333336</v>
      </c>
      <c r="D49788">
        <f ca="1">_xlfn.IFNA(FORECAST(E49788,OFFSET('HvF table'!B$3:B$318,MATCH(E49788,'HvF table'!A$3:A$318,1)-1,0,2),OFFSET('HvF table'!A$3:A$318,MATCH(E49788,'HvF table'!A$3:A$318,1)-1,0,2)),0)</f>
        <v>0</v>
      </c>
      <c r="E49788">
        <v>-0.14000000000000001</v>
      </c>
      <c r="G49788">
        <f ca="1">_xlfn.IFNA(FORECAST(E49788,OFFSET('HvF table'!E$3:E$319,MATCH(E49788,'HvF table'!D$3:D$319,1)-1,0,2),OFFSET('HvF table'!D$3:D$319,MATCH(E49788,'HvF table'!D$3:D$319,1)-1,0,2)),0)</f>
        <v>0</v>
      </c>
      <c r="H49788" t="str">
        <f t="shared" ca="1" si="2348"/>
        <v>G</v>
      </c>
      <c r="I49788">
        <f t="shared" ca="1" si="2346"/>
        <v>0</v>
      </c>
      <c r="J49788" t="s">
        <v>75</v>
      </c>
    </row>
    <row r="49789" spans="1:10" x14ac:dyDescent="0.25">
      <c r="A49789" s="65">
        <v>44062</v>
      </c>
      <c r="B49789" s="66">
        <v>0.89930555555555547</v>
      </c>
      <c r="C49789" s="64">
        <f t="shared" si="2347"/>
        <v>44062.899305555555</v>
      </c>
      <c r="D49789">
        <f ca="1">_xlfn.IFNA(FORECAST(E49789,OFFSET('HvF table'!B$3:B$318,MATCH(E49789,'HvF table'!A$3:A$318,1)-1,0,2),OFFSET('HvF table'!A$3:A$318,MATCH(E49789,'HvF table'!A$3:A$318,1)-1,0,2)),0)</f>
        <v>0</v>
      </c>
      <c r="E49789">
        <v>-0.12</v>
      </c>
      <c r="G49789">
        <f ca="1">_xlfn.IFNA(FORECAST(E49789,OFFSET('HvF table'!E$3:E$319,MATCH(E49789,'HvF table'!D$3:D$319,1)-1,0,2),OFFSET('HvF table'!D$3:D$319,MATCH(E49789,'HvF table'!D$3:D$319,1)-1,0,2)),0)</f>
        <v>0</v>
      </c>
      <c r="H49789" t="str">
        <f t="shared" ca="1" si="2348"/>
        <v>G</v>
      </c>
      <c r="I49789">
        <f t="shared" ca="1" si="2346"/>
        <v>0</v>
      </c>
      <c r="J49789" t="s">
        <v>75</v>
      </c>
    </row>
    <row r="49790" spans="1:10" x14ac:dyDescent="0.25">
      <c r="A49790" s="65">
        <v>44062</v>
      </c>
      <c r="B49790" s="66">
        <v>0.90277777777777779</v>
      </c>
      <c r="C49790" s="64">
        <f t="shared" si="2347"/>
        <v>44062.902777777781</v>
      </c>
      <c r="D49790">
        <f ca="1">_xlfn.IFNA(FORECAST(E49790,OFFSET('HvF table'!B$3:B$318,MATCH(E49790,'HvF table'!A$3:A$318,1)-1,0,2),OFFSET('HvF table'!A$3:A$318,MATCH(E49790,'HvF table'!A$3:A$318,1)-1,0,2)),0)</f>
        <v>0</v>
      </c>
      <c r="E49790">
        <v>-0.13</v>
      </c>
      <c r="G49790">
        <f ca="1">_xlfn.IFNA(FORECAST(E49790,OFFSET('HvF table'!E$3:E$319,MATCH(E49790,'HvF table'!D$3:D$319,1)-1,0,2),OFFSET('HvF table'!D$3:D$319,MATCH(E49790,'HvF table'!D$3:D$319,1)-1,0,2)),0)</f>
        <v>0</v>
      </c>
      <c r="H49790" t="str">
        <f t="shared" ca="1" si="2348"/>
        <v>G</v>
      </c>
      <c r="I49790">
        <f t="shared" ca="1" si="2346"/>
        <v>0</v>
      </c>
      <c r="J49790" t="s">
        <v>75</v>
      </c>
    </row>
    <row r="49791" spans="1:10" x14ac:dyDescent="0.25">
      <c r="A49791" s="65">
        <v>44062</v>
      </c>
      <c r="B49791" s="66">
        <v>0.90625</v>
      </c>
      <c r="C49791" s="64">
        <f t="shared" si="2347"/>
        <v>44062.90625</v>
      </c>
      <c r="D49791">
        <f ca="1">_xlfn.IFNA(FORECAST(E49791,OFFSET('HvF table'!B$3:B$318,MATCH(E49791,'HvF table'!A$3:A$318,1)-1,0,2),OFFSET('HvF table'!A$3:A$318,MATCH(E49791,'HvF table'!A$3:A$318,1)-1,0,2)),0)</f>
        <v>0</v>
      </c>
      <c r="E49791">
        <v>-0.12</v>
      </c>
      <c r="G49791">
        <f ca="1">_xlfn.IFNA(FORECAST(E49791,OFFSET('HvF table'!E$3:E$319,MATCH(E49791,'HvF table'!D$3:D$319,1)-1,0,2),OFFSET('HvF table'!D$3:D$319,MATCH(E49791,'HvF table'!D$3:D$319,1)-1,0,2)),0)</f>
        <v>0</v>
      </c>
      <c r="H49791" t="str">
        <f t="shared" ca="1" si="2348"/>
        <v>G</v>
      </c>
      <c r="I49791">
        <f t="shared" ca="1" si="2346"/>
        <v>0</v>
      </c>
      <c r="J49791" t="s">
        <v>75</v>
      </c>
    </row>
    <row r="49792" spans="1:10" x14ac:dyDescent="0.25">
      <c r="A49792" s="65">
        <v>44062</v>
      </c>
      <c r="B49792" s="66">
        <v>0.90972222222222221</v>
      </c>
      <c r="C49792" s="64">
        <f t="shared" si="2347"/>
        <v>44062.909722222219</v>
      </c>
      <c r="D49792">
        <f ca="1">_xlfn.IFNA(FORECAST(E49792,OFFSET('HvF table'!B$3:B$318,MATCH(E49792,'HvF table'!A$3:A$318,1)-1,0,2),OFFSET('HvF table'!A$3:A$318,MATCH(E49792,'HvF table'!A$3:A$318,1)-1,0,2)),0)</f>
        <v>0</v>
      </c>
      <c r="E49792">
        <v>-0.12</v>
      </c>
      <c r="G49792">
        <f ca="1">_xlfn.IFNA(FORECAST(E49792,OFFSET('HvF table'!E$3:E$319,MATCH(E49792,'HvF table'!D$3:D$319,1)-1,0,2),OFFSET('HvF table'!D$3:D$319,MATCH(E49792,'HvF table'!D$3:D$319,1)-1,0,2)),0)</f>
        <v>0</v>
      </c>
      <c r="H49792" t="str">
        <f t="shared" ca="1" si="2348"/>
        <v>G</v>
      </c>
      <c r="I49792">
        <f t="shared" ca="1" si="2346"/>
        <v>0</v>
      </c>
      <c r="J49792" t="s">
        <v>75</v>
      </c>
    </row>
    <row r="49793" spans="1:10" x14ac:dyDescent="0.25">
      <c r="A49793" s="65">
        <v>44062</v>
      </c>
      <c r="B49793" s="66">
        <v>0.91319444444444453</v>
      </c>
      <c r="C49793" s="64">
        <f t="shared" si="2347"/>
        <v>44062.913194444445</v>
      </c>
      <c r="D49793">
        <f ca="1">_xlfn.IFNA(FORECAST(E49793,OFFSET('HvF table'!B$3:B$318,MATCH(E49793,'HvF table'!A$3:A$318,1)-1,0,2),OFFSET('HvF table'!A$3:A$318,MATCH(E49793,'HvF table'!A$3:A$318,1)-1,0,2)),0)</f>
        <v>0</v>
      </c>
      <c r="E49793">
        <v>-0.12</v>
      </c>
      <c r="G49793">
        <f ca="1">_xlfn.IFNA(FORECAST(E49793,OFFSET('HvF table'!E$3:E$319,MATCH(E49793,'HvF table'!D$3:D$319,1)-1,0,2),OFFSET('HvF table'!D$3:D$319,MATCH(E49793,'HvF table'!D$3:D$319,1)-1,0,2)),0)</f>
        <v>0</v>
      </c>
      <c r="H49793" t="str">
        <f t="shared" ca="1" si="2348"/>
        <v>G</v>
      </c>
      <c r="I49793">
        <f t="shared" ca="1" si="2346"/>
        <v>0</v>
      </c>
      <c r="J49793" t="s">
        <v>75</v>
      </c>
    </row>
    <row r="49794" spans="1:10" x14ac:dyDescent="0.25">
      <c r="A49794" s="65">
        <v>44062</v>
      </c>
      <c r="B49794" s="66">
        <v>0.91666666666666663</v>
      </c>
      <c r="C49794" s="64">
        <f t="shared" si="2347"/>
        <v>44062.916666666664</v>
      </c>
      <c r="D49794">
        <f ca="1">_xlfn.IFNA(FORECAST(E49794,OFFSET('HvF table'!B$3:B$318,MATCH(E49794,'HvF table'!A$3:A$318,1)-1,0,2),OFFSET('HvF table'!A$3:A$318,MATCH(E49794,'HvF table'!A$3:A$318,1)-1,0,2)),0)</f>
        <v>0</v>
      </c>
      <c r="E49794">
        <v>-0.11</v>
      </c>
      <c r="G49794">
        <f ca="1">_xlfn.IFNA(FORECAST(E49794,OFFSET('HvF table'!E$3:E$319,MATCH(E49794,'HvF table'!D$3:D$319,1)-1,0,2),OFFSET('HvF table'!D$3:D$319,MATCH(E49794,'HvF table'!D$3:D$319,1)-1,0,2)),0)</f>
        <v>0</v>
      </c>
      <c r="H49794" t="str">
        <f t="shared" ca="1" si="2348"/>
        <v>G</v>
      </c>
      <c r="I49794">
        <f t="shared" ref="I49794:I49857" ca="1" si="2349">IF(H49794="G",G49794,IF(H49794="B",0))</f>
        <v>0</v>
      </c>
      <c r="J49794" t="s">
        <v>75</v>
      </c>
    </row>
    <row r="49795" spans="1:10" x14ac:dyDescent="0.25">
      <c r="A49795" s="65">
        <v>44062</v>
      </c>
      <c r="B49795" s="66">
        <v>0.92013888888888884</v>
      </c>
      <c r="C49795" s="64">
        <f t="shared" si="2347"/>
        <v>44062.920138888891</v>
      </c>
      <c r="D49795">
        <f ca="1">_xlfn.IFNA(FORECAST(E49795,OFFSET('HvF table'!B$3:B$318,MATCH(E49795,'HvF table'!A$3:A$318,1)-1,0,2),OFFSET('HvF table'!A$3:A$318,MATCH(E49795,'HvF table'!A$3:A$318,1)-1,0,2)),0)</f>
        <v>0</v>
      </c>
      <c r="E49795">
        <v>-0.12</v>
      </c>
      <c r="G49795">
        <f ca="1">_xlfn.IFNA(FORECAST(E49795,OFFSET('HvF table'!E$3:E$319,MATCH(E49795,'HvF table'!D$3:D$319,1)-1,0,2),OFFSET('HvF table'!D$3:D$319,MATCH(E49795,'HvF table'!D$3:D$319,1)-1,0,2)),0)</f>
        <v>0</v>
      </c>
      <c r="H49795" t="str">
        <f t="shared" ca="1" si="2348"/>
        <v>G</v>
      </c>
      <c r="I49795">
        <f t="shared" ca="1" si="2349"/>
        <v>0</v>
      </c>
      <c r="J49795" t="s">
        <v>75</v>
      </c>
    </row>
    <row r="49796" spans="1:10" x14ac:dyDescent="0.25">
      <c r="A49796" s="65">
        <v>44062</v>
      </c>
      <c r="B49796" s="66">
        <v>0.92361111111111116</v>
      </c>
      <c r="C49796" s="64">
        <f t="shared" si="2347"/>
        <v>44062.923611111109</v>
      </c>
      <c r="D49796">
        <f ca="1">_xlfn.IFNA(FORECAST(E49796,OFFSET('HvF table'!B$3:B$318,MATCH(E49796,'HvF table'!A$3:A$318,1)-1,0,2),OFFSET('HvF table'!A$3:A$318,MATCH(E49796,'HvF table'!A$3:A$318,1)-1,0,2)),0)</f>
        <v>0</v>
      </c>
      <c r="E49796">
        <v>-0.12</v>
      </c>
      <c r="G49796">
        <f ca="1">_xlfn.IFNA(FORECAST(E49796,OFFSET('HvF table'!E$3:E$319,MATCH(E49796,'HvF table'!D$3:D$319,1)-1,0,2),OFFSET('HvF table'!D$3:D$319,MATCH(E49796,'HvF table'!D$3:D$319,1)-1,0,2)),0)</f>
        <v>0</v>
      </c>
      <c r="H49796" t="str">
        <f t="shared" ca="1" si="2348"/>
        <v>G</v>
      </c>
      <c r="I49796">
        <f t="shared" ca="1" si="2349"/>
        <v>0</v>
      </c>
      <c r="J49796" t="s">
        <v>75</v>
      </c>
    </row>
    <row r="49797" spans="1:10" x14ac:dyDescent="0.25">
      <c r="A49797" s="65">
        <v>44062</v>
      </c>
      <c r="B49797" s="66">
        <v>0.92708333333333337</v>
      </c>
      <c r="C49797" s="64">
        <f t="shared" si="2347"/>
        <v>44062.927083333336</v>
      </c>
      <c r="D49797">
        <f ca="1">_xlfn.IFNA(FORECAST(E49797,OFFSET('HvF table'!B$3:B$318,MATCH(E49797,'HvF table'!A$3:A$318,1)-1,0,2),OFFSET('HvF table'!A$3:A$318,MATCH(E49797,'HvF table'!A$3:A$318,1)-1,0,2)),0)</f>
        <v>0</v>
      </c>
      <c r="E49797">
        <v>-0.12</v>
      </c>
      <c r="G49797">
        <f ca="1">_xlfn.IFNA(FORECAST(E49797,OFFSET('HvF table'!E$3:E$319,MATCH(E49797,'HvF table'!D$3:D$319,1)-1,0,2),OFFSET('HvF table'!D$3:D$319,MATCH(E49797,'HvF table'!D$3:D$319,1)-1,0,2)),0)</f>
        <v>0</v>
      </c>
      <c r="H49797" t="str">
        <f t="shared" ca="1" si="2348"/>
        <v>G</v>
      </c>
      <c r="I49797">
        <f t="shared" ca="1" si="2349"/>
        <v>0</v>
      </c>
      <c r="J49797" t="s">
        <v>75</v>
      </c>
    </row>
    <row r="49798" spans="1:10" x14ac:dyDescent="0.25">
      <c r="A49798" s="65">
        <v>44062</v>
      </c>
      <c r="B49798" s="66">
        <v>0.93055555555555547</v>
      </c>
      <c r="C49798" s="64">
        <f t="shared" si="2347"/>
        <v>44062.930555555555</v>
      </c>
      <c r="D49798">
        <f ca="1">_xlfn.IFNA(FORECAST(E49798,OFFSET('HvF table'!B$3:B$318,MATCH(E49798,'HvF table'!A$3:A$318,1)-1,0,2),OFFSET('HvF table'!A$3:A$318,MATCH(E49798,'HvF table'!A$3:A$318,1)-1,0,2)),0)</f>
        <v>0</v>
      </c>
      <c r="E49798">
        <v>-0.13</v>
      </c>
      <c r="G49798">
        <f ca="1">_xlfn.IFNA(FORECAST(E49798,OFFSET('HvF table'!E$3:E$319,MATCH(E49798,'HvF table'!D$3:D$319,1)-1,0,2),OFFSET('HvF table'!D$3:D$319,MATCH(E49798,'HvF table'!D$3:D$319,1)-1,0,2)),0)</f>
        <v>0</v>
      </c>
      <c r="H49798" t="str">
        <f t="shared" ca="1" si="2348"/>
        <v>G</v>
      </c>
      <c r="I49798">
        <f t="shared" ca="1" si="2349"/>
        <v>0</v>
      </c>
      <c r="J49798" t="s">
        <v>75</v>
      </c>
    </row>
    <row r="49799" spans="1:10" x14ac:dyDescent="0.25">
      <c r="A49799" s="65">
        <v>44062</v>
      </c>
      <c r="B49799" s="66">
        <v>0.93402777777777779</v>
      </c>
      <c r="C49799" s="64">
        <f t="shared" si="2347"/>
        <v>44062.934027777781</v>
      </c>
      <c r="D49799">
        <f ca="1">_xlfn.IFNA(FORECAST(E49799,OFFSET('HvF table'!B$3:B$318,MATCH(E49799,'HvF table'!A$3:A$318,1)-1,0,2),OFFSET('HvF table'!A$3:A$318,MATCH(E49799,'HvF table'!A$3:A$318,1)-1,0,2)),0)</f>
        <v>0</v>
      </c>
      <c r="E49799">
        <v>-0.12</v>
      </c>
      <c r="G49799">
        <f ca="1">_xlfn.IFNA(FORECAST(E49799,OFFSET('HvF table'!E$3:E$319,MATCH(E49799,'HvF table'!D$3:D$319,1)-1,0,2),OFFSET('HvF table'!D$3:D$319,MATCH(E49799,'HvF table'!D$3:D$319,1)-1,0,2)),0)</f>
        <v>0</v>
      </c>
      <c r="H49799" t="str">
        <f t="shared" ca="1" si="2348"/>
        <v>G</v>
      </c>
      <c r="I49799">
        <f t="shared" ca="1" si="2349"/>
        <v>0</v>
      </c>
      <c r="J49799" t="s">
        <v>75</v>
      </c>
    </row>
    <row r="49800" spans="1:10" x14ac:dyDescent="0.25">
      <c r="A49800" s="65">
        <v>44062</v>
      </c>
      <c r="B49800" s="66">
        <v>0.9375</v>
      </c>
      <c r="C49800" s="64">
        <f t="shared" si="2347"/>
        <v>44062.9375</v>
      </c>
      <c r="D49800">
        <f ca="1">_xlfn.IFNA(FORECAST(E49800,OFFSET('HvF table'!B$3:B$318,MATCH(E49800,'HvF table'!A$3:A$318,1)-1,0,2),OFFSET('HvF table'!A$3:A$318,MATCH(E49800,'HvF table'!A$3:A$318,1)-1,0,2)),0)</f>
        <v>0</v>
      </c>
      <c r="E49800">
        <v>-0.12</v>
      </c>
      <c r="G49800">
        <f ca="1">_xlfn.IFNA(FORECAST(E49800,OFFSET('HvF table'!E$3:E$319,MATCH(E49800,'HvF table'!D$3:D$319,1)-1,0,2),OFFSET('HvF table'!D$3:D$319,MATCH(E49800,'HvF table'!D$3:D$319,1)-1,0,2)),0)</f>
        <v>0</v>
      </c>
      <c r="H49800" t="str">
        <f t="shared" ca="1" si="2348"/>
        <v>G</v>
      </c>
      <c r="I49800">
        <f t="shared" ca="1" si="2349"/>
        <v>0</v>
      </c>
      <c r="J49800" t="s">
        <v>75</v>
      </c>
    </row>
    <row r="49801" spans="1:10" x14ac:dyDescent="0.25">
      <c r="A49801" s="65">
        <v>44062</v>
      </c>
      <c r="B49801" s="66">
        <v>0.94097222222222221</v>
      </c>
      <c r="C49801" s="64">
        <f t="shared" si="2347"/>
        <v>44062.940972222219</v>
      </c>
      <c r="D49801">
        <f ca="1">_xlfn.IFNA(FORECAST(E49801,OFFSET('HvF table'!B$3:B$318,MATCH(E49801,'HvF table'!A$3:A$318,1)-1,0,2),OFFSET('HvF table'!A$3:A$318,MATCH(E49801,'HvF table'!A$3:A$318,1)-1,0,2)),0)</f>
        <v>0</v>
      </c>
      <c r="E49801">
        <v>-0.13</v>
      </c>
      <c r="G49801">
        <f ca="1">_xlfn.IFNA(FORECAST(E49801,OFFSET('HvF table'!E$3:E$319,MATCH(E49801,'HvF table'!D$3:D$319,1)-1,0,2),OFFSET('HvF table'!D$3:D$319,MATCH(E49801,'HvF table'!D$3:D$319,1)-1,0,2)),0)</f>
        <v>0</v>
      </c>
      <c r="H49801" t="str">
        <f t="shared" ca="1" si="2348"/>
        <v>G</v>
      </c>
      <c r="I49801">
        <f t="shared" ca="1" si="2349"/>
        <v>0</v>
      </c>
      <c r="J49801" t="s">
        <v>75</v>
      </c>
    </row>
    <row r="49802" spans="1:10" x14ac:dyDescent="0.25">
      <c r="A49802" s="65">
        <v>44062</v>
      </c>
      <c r="B49802" s="66">
        <v>0.94444444444444453</v>
      </c>
      <c r="C49802" s="64">
        <f t="shared" si="2347"/>
        <v>44062.944444444445</v>
      </c>
      <c r="D49802">
        <f ca="1">_xlfn.IFNA(FORECAST(E49802,OFFSET('HvF table'!B$3:B$318,MATCH(E49802,'HvF table'!A$3:A$318,1)-1,0,2),OFFSET('HvF table'!A$3:A$318,MATCH(E49802,'HvF table'!A$3:A$318,1)-1,0,2)),0)</f>
        <v>0</v>
      </c>
      <c r="E49802">
        <v>-0.12</v>
      </c>
      <c r="G49802">
        <f ca="1">_xlfn.IFNA(FORECAST(E49802,OFFSET('HvF table'!E$3:E$319,MATCH(E49802,'HvF table'!D$3:D$319,1)-1,0,2),OFFSET('HvF table'!D$3:D$319,MATCH(E49802,'HvF table'!D$3:D$319,1)-1,0,2)),0)</f>
        <v>0</v>
      </c>
      <c r="H49802" t="str">
        <f t="shared" ca="1" si="2348"/>
        <v>G</v>
      </c>
      <c r="I49802">
        <f t="shared" ca="1" si="2349"/>
        <v>0</v>
      </c>
      <c r="J49802" t="s">
        <v>75</v>
      </c>
    </row>
    <row r="49803" spans="1:10" x14ac:dyDescent="0.25">
      <c r="A49803" s="65">
        <v>44062</v>
      </c>
      <c r="B49803" s="66">
        <v>0.94791666666666663</v>
      </c>
      <c r="C49803" s="64">
        <f t="shared" si="2347"/>
        <v>44062.947916666664</v>
      </c>
      <c r="D49803">
        <f ca="1">_xlfn.IFNA(FORECAST(E49803,OFFSET('HvF table'!B$3:B$318,MATCH(E49803,'HvF table'!A$3:A$318,1)-1,0,2),OFFSET('HvF table'!A$3:A$318,MATCH(E49803,'HvF table'!A$3:A$318,1)-1,0,2)),0)</f>
        <v>0</v>
      </c>
      <c r="E49803">
        <v>-0.13</v>
      </c>
      <c r="G49803">
        <f ca="1">_xlfn.IFNA(FORECAST(E49803,OFFSET('HvF table'!E$3:E$319,MATCH(E49803,'HvF table'!D$3:D$319,1)-1,0,2),OFFSET('HvF table'!D$3:D$319,MATCH(E49803,'HvF table'!D$3:D$319,1)-1,0,2)),0)</f>
        <v>0</v>
      </c>
      <c r="H49803" t="str">
        <f t="shared" ca="1" si="2348"/>
        <v>G</v>
      </c>
      <c r="I49803">
        <f t="shared" ca="1" si="2349"/>
        <v>0</v>
      </c>
      <c r="J49803" t="s">
        <v>75</v>
      </c>
    </row>
    <row r="49804" spans="1:10" x14ac:dyDescent="0.25">
      <c r="A49804" s="65">
        <v>44062</v>
      </c>
      <c r="B49804" s="66">
        <v>0.95138888888888884</v>
      </c>
      <c r="C49804" s="64">
        <f t="shared" si="2347"/>
        <v>44062.951388888891</v>
      </c>
      <c r="D49804">
        <f ca="1">_xlfn.IFNA(FORECAST(E49804,OFFSET('HvF table'!B$3:B$318,MATCH(E49804,'HvF table'!A$3:A$318,1)-1,0,2),OFFSET('HvF table'!A$3:A$318,MATCH(E49804,'HvF table'!A$3:A$318,1)-1,0,2)),0)</f>
        <v>0</v>
      </c>
      <c r="E49804">
        <v>-0.11</v>
      </c>
      <c r="G49804">
        <f ca="1">_xlfn.IFNA(FORECAST(E49804,OFFSET('HvF table'!E$3:E$319,MATCH(E49804,'HvF table'!D$3:D$319,1)-1,0,2),OFFSET('HvF table'!D$3:D$319,MATCH(E49804,'HvF table'!D$3:D$319,1)-1,0,2)),0)</f>
        <v>0</v>
      </c>
      <c r="H49804" t="str">
        <f t="shared" ca="1" si="2348"/>
        <v>G</v>
      </c>
      <c r="I49804">
        <f t="shared" ca="1" si="2349"/>
        <v>0</v>
      </c>
      <c r="J49804" t="s">
        <v>75</v>
      </c>
    </row>
    <row r="49805" spans="1:10" x14ac:dyDescent="0.25">
      <c r="A49805" s="65">
        <v>44062</v>
      </c>
      <c r="B49805" s="66">
        <v>0.95486111111111116</v>
      </c>
      <c r="C49805" s="64">
        <f t="shared" si="2347"/>
        <v>44062.954861111109</v>
      </c>
      <c r="D49805">
        <f ca="1">_xlfn.IFNA(FORECAST(E49805,OFFSET('HvF table'!B$3:B$318,MATCH(E49805,'HvF table'!A$3:A$318,1)-1,0,2),OFFSET('HvF table'!A$3:A$318,MATCH(E49805,'HvF table'!A$3:A$318,1)-1,0,2)),0)</f>
        <v>0</v>
      </c>
      <c r="E49805">
        <v>-0.12</v>
      </c>
      <c r="G49805">
        <f ca="1">_xlfn.IFNA(FORECAST(E49805,OFFSET('HvF table'!E$3:E$319,MATCH(E49805,'HvF table'!D$3:D$319,1)-1,0,2),OFFSET('HvF table'!D$3:D$319,MATCH(E49805,'HvF table'!D$3:D$319,1)-1,0,2)),0)</f>
        <v>0</v>
      </c>
      <c r="H49805" t="str">
        <f t="shared" ca="1" si="2348"/>
        <v>G</v>
      </c>
      <c r="I49805">
        <f t="shared" ca="1" si="2349"/>
        <v>0</v>
      </c>
      <c r="J49805" t="s">
        <v>75</v>
      </c>
    </row>
    <row r="49806" spans="1:10" x14ac:dyDescent="0.25">
      <c r="A49806" s="65">
        <v>44062</v>
      </c>
      <c r="B49806" s="66">
        <v>0.95833333333333337</v>
      </c>
      <c r="C49806" s="64">
        <f t="shared" si="2347"/>
        <v>44062.958333333336</v>
      </c>
      <c r="D49806">
        <f ca="1">_xlfn.IFNA(FORECAST(E49806,OFFSET('HvF table'!B$3:B$318,MATCH(E49806,'HvF table'!A$3:A$318,1)-1,0,2),OFFSET('HvF table'!A$3:A$318,MATCH(E49806,'HvF table'!A$3:A$318,1)-1,0,2)),0)</f>
        <v>0</v>
      </c>
      <c r="E49806">
        <v>-0.12</v>
      </c>
      <c r="G49806">
        <f ca="1">_xlfn.IFNA(FORECAST(E49806,OFFSET('HvF table'!E$3:E$319,MATCH(E49806,'HvF table'!D$3:D$319,1)-1,0,2),OFFSET('HvF table'!D$3:D$319,MATCH(E49806,'HvF table'!D$3:D$319,1)-1,0,2)),0)</f>
        <v>0</v>
      </c>
      <c r="H49806" t="str">
        <f t="shared" ca="1" si="2348"/>
        <v>G</v>
      </c>
      <c r="I49806">
        <f t="shared" ca="1" si="2349"/>
        <v>0</v>
      </c>
      <c r="J49806" t="s">
        <v>75</v>
      </c>
    </row>
    <row r="49807" spans="1:10" x14ac:dyDescent="0.25">
      <c r="A49807" s="65">
        <v>44062</v>
      </c>
      <c r="B49807" s="66">
        <v>0.96180555555555547</v>
      </c>
      <c r="C49807" s="64">
        <f t="shared" si="2347"/>
        <v>44062.961805555555</v>
      </c>
      <c r="D49807">
        <f ca="1">_xlfn.IFNA(FORECAST(E49807,OFFSET('HvF table'!B$3:B$318,MATCH(E49807,'HvF table'!A$3:A$318,1)-1,0,2),OFFSET('HvF table'!A$3:A$318,MATCH(E49807,'HvF table'!A$3:A$318,1)-1,0,2)),0)</f>
        <v>0</v>
      </c>
      <c r="E49807">
        <v>-0.12</v>
      </c>
      <c r="G49807">
        <f ca="1">_xlfn.IFNA(FORECAST(E49807,OFFSET('HvF table'!E$3:E$319,MATCH(E49807,'HvF table'!D$3:D$319,1)-1,0,2),OFFSET('HvF table'!D$3:D$319,MATCH(E49807,'HvF table'!D$3:D$319,1)-1,0,2)),0)</f>
        <v>0</v>
      </c>
      <c r="H49807" t="str">
        <f t="shared" ca="1" si="2348"/>
        <v>G</v>
      </c>
      <c r="I49807">
        <f t="shared" ca="1" si="2349"/>
        <v>0</v>
      </c>
      <c r="J49807" t="s">
        <v>75</v>
      </c>
    </row>
    <row r="49808" spans="1:10" x14ac:dyDescent="0.25">
      <c r="A49808" s="65">
        <v>44062</v>
      </c>
      <c r="B49808" s="66">
        <v>0.96527777777777779</v>
      </c>
      <c r="C49808" s="64">
        <f t="shared" si="2347"/>
        <v>44062.965277777781</v>
      </c>
      <c r="D49808">
        <f ca="1">_xlfn.IFNA(FORECAST(E49808,OFFSET('HvF table'!B$3:B$318,MATCH(E49808,'HvF table'!A$3:A$318,1)-1,0,2),OFFSET('HvF table'!A$3:A$318,MATCH(E49808,'HvF table'!A$3:A$318,1)-1,0,2)),0)</f>
        <v>0</v>
      </c>
      <c r="E49808">
        <v>-0.13</v>
      </c>
      <c r="G49808">
        <f ca="1">_xlfn.IFNA(FORECAST(E49808,OFFSET('HvF table'!E$3:E$319,MATCH(E49808,'HvF table'!D$3:D$319,1)-1,0,2),OFFSET('HvF table'!D$3:D$319,MATCH(E49808,'HvF table'!D$3:D$319,1)-1,0,2)),0)</f>
        <v>0</v>
      </c>
      <c r="H49808" t="str">
        <f t="shared" ca="1" si="2348"/>
        <v>G</v>
      </c>
      <c r="I49808">
        <f t="shared" ca="1" si="2349"/>
        <v>0</v>
      </c>
      <c r="J49808" t="s">
        <v>75</v>
      </c>
    </row>
    <row r="49809" spans="1:10" x14ac:dyDescent="0.25">
      <c r="A49809" s="65">
        <v>44062</v>
      </c>
      <c r="B49809" s="66">
        <v>0.96875</v>
      </c>
      <c r="C49809" s="64">
        <f t="shared" si="2347"/>
        <v>44062.96875</v>
      </c>
      <c r="D49809">
        <f ca="1">_xlfn.IFNA(FORECAST(E49809,OFFSET('HvF table'!B$3:B$318,MATCH(E49809,'HvF table'!A$3:A$318,1)-1,0,2),OFFSET('HvF table'!A$3:A$318,MATCH(E49809,'HvF table'!A$3:A$318,1)-1,0,2)),0)</f>
        <v>0</v>
      </c>
      <c r="E49809">
        <v>-0.12</v>
      </c>
      <c r="G49809">
        <f ca="1">_xlfn.IFNA(FORECAST(E49809,OFFSET('HvF table'!E$3:E$319,MATCH(E49809,'HvF table'!D$3:D$319,1)-1,0,2),OFFSET('HvF table'!D$3:D$319,MATCH(E49809,'HvF table'!D$3:D$319,1)-1,0,2)),0)</f>
        <v>0</v>
      </c>
      <c r="H49809" t="str">
        <f t="shared" ca="1" si="2348"/>
        <v>G</v>
      </c>
      <c r="I49809">
        <f t="shared" ca="1" si="2349"/>
        <v>0</v>
      </c>
      <c r="J49809" t="s">
        <v>75</v>
      </c>
    </row>
    <row r="49810" spans="1:10" x14ac:dyDescent="0.25">
      <c r="A49810" s="65">
        <v>44062</v>
      </c>
      <c r="B49810" s="66">
        <v>0.97222222222222221</v>
      </c>
      <c r="C49810" s="64">
        <f t="shared" si="2347"/>
        <v>44062.972222222219</v>
      </c>
      <c r="D49810">
        <f ca="1">_xlfn.IFNA(FORECAST(E49810,OFFSET('HvF table'!B$3:B$318,MATCH(E49810,'HvF table'!A$3:A$318,1)-1,0,2),OFFSET('HvF table'!A$3:A$318,MATCH(E49810,'HvF table'!A$3:A$318,1)-1,0,2)),0)</f>
        <v>0</v>
      </c>
      <c r="E49810">
        <v>-0.12</v>
      </c>
      <c r="G49810">
        <f ca="1">_xlfn.IFNA(FORECAST(E49810,OFFSET('HvF table'!E$3:E$319,MATCH(E49810,'HvF table'!D$3:D$319,1)-1,0,2),OFFSET('HvF table'!D$3:D$319,MATCH(E49810,'HvF table'!D$3:D$319,1)-1,0,2)),0)</f>
        <v>0</v>
      </c>
      <c r="H49810" t="str">
        <f t="shared" ca="1" si="2348"/>
        <v>G</v>
      </c>
      <c r="I49810">
        <f t="shared" ca="1" si="2349"/>
        <v>0</v>
      </c>
      <c r="J49810" t="s">
        <v>75</v>
      </c>
    </row>
    <row r="49811" spans="1:10" x14ac:dyDescent="0.25">
      <c r="A49811" s="65">
        <v>44062</v>
      </c>
      <c r="B49811" s="66">
        <v>0.97569444444444453</v>
      </c>
      <c r="C49811" s="64">
        <f t="shared" si="2347"/>
        <v>44062.975694444445</v>
      </c>
      <c r="D49811">
        <f ca="1">_xlfn.IFNA(FORECAST(E49811,OFFSET('HvF table'!B$3:B$318,MATCH(E49811,'HvF table'!A$3:A$318,1)-1,0,2),OFFSET('HvF table'!A$3:A$318,MATCH(E49811,'HvF table'!A$3:A$318,1)-1,0,2)),0)</f>
        <v>0</v>
      </c>
      <c r="E49811">
        <v>-0.12</v>
      </c>
      <c r="G49811">
        <f ca="1">_xlfn.IFNA(FORECAST(E49811,OFFSET('HvF table'!E$3:E$319,MATCH(E49811,'HvF table'!D$3:D$319,1)-1,0,2),OFFSET('HvF table'!D$3:D$319,MATCH(E49811,'HvF table'!D$3:D$319,1)-1,0,2)),0)</f>
        <v>0</v>
      </c>
      <c r="H49811" t="str">
        <f t="shared" ca="1" si="2348"/>
        <v>G</v>
      </c>
      <c r="I49811">
        <f t="shared" ca="1" si="2349"/>
        <v>0</v>
      </c>
      <c r="J49811" t="s">
        <v>75</v>
      </c>
    </row>
    <row r="49812" spans="1:10" x14ac:dyDescent="0.25">
      <c r="A49812" s="65">
        <v>44062</v>
      </c>
      <c r="B49812" s="66">
        <v>0.97916666666666663</v>
      </c>
      <c r="C49812" s="64">
        <f t="shared" si="2347"/>
        <v>44062.979166666664</v>
      </c>
      <c r="D49812">
        <f ca="1">_xlfn.IFNA(FORECAST(E49812,OFFSET('HvF table'!B$3:B$318,MATCH(E49812,'HvF table'!A$3:A$318,1)-1,0,2),OFFSET('HvF table'!A$3:A$318,MATCH(E49812,'HvF table'!A$3:A$318,1)-1,0,2)),0)</f>
        <v>0</v>
      </c>
      <c r="E49812">
        <v>-0.14000000000000001</v>
      </c>
      <c r="G49812">
        <f ca="1">_xlfn.IFNA(FORECAST(E49812,OFFSET('HvF table'!E$3:E$319,MATCH(E49812,'HvF table'!D$3:D$319,1)-1,0,2),OFFSET('HvF table'!D$3:D$319,MATCH(E49812,'HvF table'!D$3:D$319,1)-1,0,2)),0)</f>
        <v>0</v>
      </c>
      <c r="H49812" t="str">
        <f t="shared" ca="1" si="2348"/>
        <v>G</v>
      </c>
      <c r="I49812">
        <f t="shared" ca="1" si="2349"/>
        <v>0</v>
      </c>
      <c r="J49812" t="s">
        <v>75</v>
      </c>
    </row>
    <row r="49813" spans="1:10" x14ac:dyDescent="0.25">
      <c r="A49813" s="65">
        <v>44062</v>
      </c>
      <c r="B49813" s="66">
        <v>0.98263888888888884</v>
      </c>
      <c r="C49813" s="64">
        <f t="shared" si="2347"/>
        <v>44062.982638888891</v>
      </c>
      <c r="D49813">
        <f ca="1">_xlfn.IFNA(FORECAST(E49813,OFFSET('HvF table'!B$3:B$318,MATCH(E49813,'HvF table'!A$3:A$318,1)-1,0,2),OFFSET('HvF table'!A$3:A$318,MATCH(E49813,'HvF table'!A$3:A$318,1)-1,0,2)),0)</f>
        <v>0</v>
      </c>
      <c r="E49813">
        <v>-0.12</v>
      </c>
      <c r="G49813">
        <f ca="1">_xlfn.IFNA(FORECAST(E49813,OFFSET('HvF table'!E$3:E$319,MATCH(E49813,'HvF table'!D$3:D$319,1)-1,0,2),OFFSET('HvF table'!D$3:D$319,MATCH(E49813,'HvF table'!D$3:D$319,1)-1,0,2)),0)</f>
        <v>0</v>
      </c>
      <c r="H49813" t="str">
        <f t="shared" ca="1" si="2348"/>
        <v>G</v>
      </c>
      <c r="I49813">
        <f t="shared" ca="1" si="2349"/>
        <v>0</v>
      </c>
      <c r="J49813" t="s">
        <v>75</v>
      </c>
    </row>
    <row r="49814" spans="1:10" x14ac:dyDescent="0.25">
      <c r="A49814" s="65">
        <v>44062</v>
      </c>
      <c r="B49814" s="66">
        <v>0.98611111111111116</v>
      </c>
      <c r="C49814" s="64">
        <f t="shared" si="2347"/>
        <v>44062.986111111109</v>
      </c>
      <c r="D49814">
        <f ca="1">_xlfn.IFNA(FORECAST(E49814,OFFSET('HvF table'!B$3:B$318,MATCH(E49814,'HvF table'!A$3:A$318,1)-1,0,2),OFFSET('HvF table'!A$3:A$318,MATCH(E49814,'HvF table'!A$3:A$318,1)-1,0,2)),0)</f>
        <v>0</v>
      </c>
      <c r="E49814">
        <v>-0.14000000000000001</v>
      </c>
      <c r="G49814">
        <f ca="1">_xlfn.IFNA(FORECAST(E49814,OFFSET('HvF table'!E$3:E$319,MATCH(E49814,'HvF table'!D$3:D$319,1)-1,0,2),OFFSET('HvF table'!D$3:D$319,MATCH(E49814,'HvF table'!D$3:D$319,1)-1,0,2)),0)</f>
        <v>0</v>
      </c>
      <c r="H49814" t="str">
        <f t="shared" ca="1" si="2348"/>
        <v>G</v>
      </c>
      <c r="I49814">
        <f t="shared" ca="1" si="2349"/>
        <v>0</v>
      </c>
      <c r="J49814" t="s">
        <v>75</v>
      </c>
    </row>
    <row r="49815" spans="1:10" x14ac:dyDescent="0.25">
      <c r="A49815" s="65">
        <v>44062</v>
      </c>
      <c r="B49815" s="66">
        <v>0.98958333333333337</v>
      </c>
      <c r="C49815" s="64">
        <f t="shared" si="2347"/>
        <v>44062.989583333336</v>
      </c>
      <c r="D49815">
        <f ca="1">_xlfn.IFNA(FORECAST(E49815,OFFSET('HvF table'!B$3:B$318,MATCH(E49815,'HvF table'!A$3:A$318,1)-1,0,2),OFFSET('HvF table'!A$3:A$318,MATCH(E49815,'HvF table'!A$3:A$318,1)-1,0,2)),0)</f>
        <v>0</v>
      </c>
      <c r="E49815">
        <v>-0.13</v>
      </c>
      <c r="G49815">
        <f ca="1">_xlfn.IFNA(FORECAST(E49815,OFFSET('HvF table'!E$3:E$319,MATCH(E49815,'HvF table'!D$3:D$319,1)-1,0,2),OFFSET('HvF table'!D$3:D$319,MATCH(E49815,'HvF table'!D$3:D$319,1)-1,0,2)),0)</f>
        <v>0</v>
      </c>
      <c r="H49815" t="str">
        <f t="shared" ca="1" si="2348"/>
        <v>G</v>
      </c>
      <c r="I49815">
        <f t="shared" ca="1" si="2349"/>
        <v>0</v>
      </c>
      <c r="J49815" t="s">
        <v>75</v>
      </c>
    </row>
    <row r="49816" spans="1:10" x14ac:dyDescent="0.25">
      <c r="A49816" s="65">
        <v>44062</v>
      </c>
      <c r="B49816" s="66">
        <v>0.99305555555555547</v>
      </c>
      <c r="C49816" s="64">
        <f t="shared" si="2347"/>
        <v>44062.993055555555</v>
      </c>
      <c r="D49816">
        <f ca="1">_xlfn.IFNA(FORECAST(E49816,OFFSET('HvF table'!B$3:B$318,MATCH(E49816,'HvF table'!A$3:A$318,1)-1,0,2),OFFSET('HvF table'!A$3:A$318,MATCH(E49816,'HvF table'!A$3:A$318,1)-1,0,2)),0)</f>
        <v>0</v>
      </c>
      <c r="E49816">
        <v>-0.13</v>
      </c>
      <c r="G49816">
        <f ca="1">_xlfn.IFNA(FORECAST(E49816,OFFSET('HvF table'!E$3:E$319,MATCH(E49816,'HvF table'!D$3:D$319,1)-1,0,2),OFFSET('HvF table'!D$3:D$319,MATCH(E49816,'HvF table'!D$3:D$319,1)-1,0,2)),0)</f>
        <v>0</v>
      </c>
      <c r="H49816" t="str">
        <f t="shared" ca="1" si="2348"/>
        <v>G</v>
      </c>
      <c r="I49816">
        <f t="shared" ca="1" si="2349"/>
        <v>0</v>
      </c>
      <c r="J49816" t="s">
        <v>75</v>
      </c>
    </row>
    <row r="49817" spans="1:10" x14ac:dyDescent="0.25">
      <c r="A49817" s="65">
        <v>44062</v>
      </c>
      <c r="B49817" s="66">
        <v>0.99652777777777779</v>
      </c>
      <c r="C49817" s="64">
        <f t="shared" si="2347"/>
        <v>44062.996527777781</v>
      </c>
      <c r="D49817">
        <f ca="1">_xlfn.IFNA(FORECAST(E49817,OFFSET('HvF table'!B$3:B$318,MATCH(E49817,'HvF table'!A$3:A$318,1)-1,0,2),OFFSET('HvF table'!A$3:A$318,MATCH(E49817,'HvF table'!A$3:A$318,1)-1,0,2)),0)</f>
        <v>0</v>
      </c>
      <c r="E49817">
        <v>-0.13</v>
      </c>
      <c r="G49817">
        <f ca="1">_xlfn.IFNA(FORECAST(E49817,OFFSET('HvF table'!E$3:E$319,MATCH(E49817,'HvF table'!D$3:D$319,1)-1,0,2),OFFSET('HvF table'!D$3:D$319,MATCH(E49817,'HvF table'!D$3:D$319,1)-1,0,2)),0)</f>
        <v>0</v>
      </c>
      <c r="H49817" t="str">
        <f t="shared" ca="1" si="2348"/>
        <v>G</v>
      </c>
      <c r="I49817">
        <f t="shared" ca="1" si="2349"/>
        <v>0</v>
      </c>
      <c r="J49817" t="s">
        <v>75</v>
      </c>
    </row>
    <row r="49818" spans="1:10" x14ac:dyDescent="0.25">
      <c r="A49818" s="65">
        <v>44063</v>
      </c>
      <c r="B49818" s="66">
        <v>0</v>
      </c>
      <c r="C49818" s="64">
        <f t="shared" si="2347"/>
        <v>44063</v>
      </c>
      <c r="D49818">
        <f ca="1">_xlfn.IFNA(FORECAST(E49818,OFFSET('HvF table'!B$3:B$318,MATCH(E49818,'HvF table'!A$3:A$318,1)-1,0,2),OFFSET('HvF table'!A$3:A$318,MATCH(E49818,'HvF table'!A$3:A$318,1)-1,0,2)),0)</f>
        <v>0</v>
      </c>
      <c r="E49818">
        <v>-0.14000000000000001</v>
      </c>
      <c r="G49818">
        <f ca="1">_xlfn.IFNA(FORECAST(E49818,OFFSET('HvF table'!E$3:E$319,MATCH(E49818,'HvF table'!D$3:D$319,1)-1,0,2),OFFSET('HvF table'!D$3:D$319,MATCH(E49818,'HvF table'!D$3:D$319,1)-1,0,2)),0)</f>
        <v>0</v>
      </c>
      <c r="H49818" t="str">
        <f t="shared" ca="1" si="2348"/>
        <v>G</v>
      </c>
      <c r="I49818">
        <f t="shared" ca="1" si="2349"/>
        <v>0</v>
      </c>
      <c r="J49818" t="s">
        <v>75</v>
      </c>
    </row>
    <row r="49819" spans="1:10" x14ac:dyDescent="0.25">
      <c r="A49819" s="65">
        <v>44063</v>
      </c>
      <c r="B49819" s="66">
        <v>3.472222222222222E-3</v>
      </c>
      <c r="C49819" s="64">
        <f t="shared" si="2347"/>
        <v>44063.003472222219</v>
      </c>
      <c r="D49819">
        <f ca="1">_xlfn.IFNA(FORECAST(E49819,OFFSET('HvF table'!B$3:B$318,MATCH(E49819,'HvF table'!A$3:A$318,1)-1,0,2),OFFSET('HvF table'!A$3:A$318,MATCH(E49819,'HvF table'!A$3:A$318,1)-1,0,2)),0)</f>
        <v>0</v>
      </c>
      <c r="E49819">
        <v>-0.14000000000000001</v>
      </c>
      <c r="G49819">
        <f ca="1">_xlfn.IFNA(FORECAST(E49819,OFFSET('HvF table'!E$3:E$319,MATCH(E49819,'HvF table'!D$3:D$319,1)-1,0,2),OFFSET('HvF table'!D$3:D$319,MATCH(E49819,'HvF table'!D$3:D$319,1)-1,0,2)),0)</f>
        <v>0</v>
      </c>
      <c r="H49819" t="str">
        <f t="shared" ca="1" si="2348"/>
        <v>G</v>
      </c>
      <c r="I49819">
        <f t="shared" ca="1" si="2349"/>
        <v>0</v>
      </c>
      <c r="J49819" t="s">
        <v>75</v>
      </c>
    </row>
    <row r="49820" spans="1:10" x14ac:dyDescent="0.25">
      <c r="A49820" s="65">
        <v>44063</v>
      </c>
      <c r="B49820" s="66">
        <v>6.9444444444444441E-3</v>
      </c>
      <c r="C49820" s="64">
        <f t="shared" si="2347"/>
        <v>44063.006944444445</v>
      </c>
      <c r="D49820">
        <f ca="1">_xlfn.IFNA(FORECAST(E49820,OFFSET('HvF table'!B$3:B$318,MATCH(E49820,'HvF table'!A$3:A$318,1)-1,0,2),OFFSET('HvF table'!A$3:A$318,MATCH(E49820,'HvF table'!A$3:A$318,1)-1,0,2)),0)</f>
        <v>0</v>
      </c>
      <c r="E49820">
        <v>-0.13</v>
      </c>
      <c r="G49820">
        <f ca="1">_xlfn.IFNA(FORECAST(E49820,OFFSET('HvF table'!E$3:E$319,MATCH(E49820,'HvF table'!D$3:D$319,1)-1,0,2),OFFSET('HvF table'!D$3:D$319,MATCH(E49820,'HvF table'!D$3:D$319,1)-1,0,2)),0)</f>
        <v>0</v>
      </c>
      <c r="H49820" t="str">
        <f t="shared" ca="1" si="2348"/>
        <v>G</v>
      </c>
      <c r="I49820">
        <f t="shared" ca="1" si="2349"/>
        <v>0</v>
      </c>
      <c r="J49820" t="s">
        <v>75</v>
      </c>
    </row>
    <row r="49821" spans="1:10" x14ac:dyDescent="0.25">
      <c r="A49821" s="65">
        <v>44063</v>
      </c>
      <c r="B49821" s="66">
        <v>1.0416666666666666E-2</v>
      </c>
      <c r="C49821" s="64">
        <f t="shared" si="2347"/>
        <v>44063.010416666664</v>
      </c>
      <c r="D49821">
        <f ca="1">_xlfn.IFNA(FORECAST(E49821,OFFSET('HvF table'!B$3:B$318,MATCH(E49821,'HvF table'!A$3:A$318,1)-1,0,2),OFFSET('HvF table'!A$3:A$318,MATCH(E49821,'HvF table'!A$3:A$318,1)-1,0,2)),0)</f>
        <v>0</v>
      </c>
      <c r="E49821">
        <v>-0.12</v>
      </c>
      <c r="G49821">
        <f ca="1">_xlfn.IFNA(FORECAST(E49821,OFFSET('HvF table'!E$3:E$319,MATCH(E49821,'HvF table'!D$3:D$319,1)-1,0,2),OFFSET('HvF table'!D$3:D$319,MATCH(E49821,'HvF table'!D$3:D$319,1)-1,0,2)),0)</f>
        <v>0</v>
      </c>
      <c r="H49821" t="str">
        <f t="shared" ca="1" si="2348"/>
        <v>G</v>
      </c>
      <c r="I49821">
        <f t="shared" ca="1" si="2349"/>
        <v>0</v>
      </c>
      <c r="J49821" t="s">
        <v>75</v>
      </c>
    </row>
    <row r="49822" spans="1:10" x14ac:dyDescent="0.25">
      <c r="A49822" s="65">
        <v>44063</v>
      </c>
      <c r="B49822" s="66">
        <v>1.3888888888888888E-2</v>
      </c>
      <c r="C49822" s="64">
        <f t="shared" si="2347"/>
        <v>44063.013888888891</v>
      </c>
      <c r="D49822">
        <f ca="1">_xlfn.IFNA(FORECAST(E49822,OFFSET('HvF table'!B$3:B$318,MATCH(E49822,'HvF table'!A$3:A$318,1)-1,0,2),OFFSET('HvF table'!A$3:A$318,MATCH(E49822,'HvF table'!A$3:A$318,1)-1,0,2)),0)</f>
        <v>0</v>
      </c>
      <c r="E49822">
        <v>-0.13</v>
      </c>
      <c r="G49822">
        <f ca="1">_xlfn.IFNA(FORECAST(E49822,OFFSET('HvF table'!E$3:E$319,MATCH(E49822,'HvF table'!D$3:D$319,1)-1,0,2),OFFSET('HvF table'!D$3:D$319,MATCH(E49822,'HvF table'!D$3:D$319,1)-1,0,2)),0)</f>
        <v>0</v>
      </c>
      <c r="H49822" t="str">
        <f t="shared" ca="1" si="2348"/>
        <v>G</v>
      </c>
      <c r="I49822">
        <f t="shared" ca="1" si="2349"/>
        <v>0</v>
      </c>
      <c r="J49822" t="s">
        <v>75</v>
      </c>
    </row>
    <row r="49823" spans="1:10" x14ac:dyDescent="0.25">
      <c r="A49823" s="65">
        <v>44063</v>
      </c>
      <c r="B49823" s="66">
        <v>1.7361111111111112E-2</v>
      </c>
      <c r="C49823" s="64">
        <f t="shared" si="2347"/>
        <v>44063.017361111109</v>
      </c>
      <c r="D49823">
        <f ca="1">_xlfn.IFNA(FORECAST(E49823,OFFSET('HvF table'!B$3:B$318,MATCH(E49823,'HvF table'!A$3:A$318,1)-1,0,2),OFFSET('HvF table'!A$3:A$318,MATCH(E49823,'HvF table'!A$3:A$318,1)-1,0,2)),0)</f>
        <v>0</v>
      </c>
      <c r="E49823">
        <v>-0.14000000000000001</v>
      </c>
      <c r="G49823">
        <f ca="1">_xlfn.IFNA(FORECAST(E49823,OFFSET('HvF table'!E$3:E$319,MATCH(E49823,'HvF table'!D$3:D$319,1)-1,0,2),OFFSET('HvF table'!D$3:D$319,MATCH(E49823,'HvF table'!D$3:D$319,1)-1,0,2)),0)</f>
        <v>0</v>
      </c>
      <c r="H49823" t="str">
        <f t="shared" ca="1" si="2348"/>
        <v>G</v>
      </c>
      <c r="I49823">
        <f t="shared" ca="1" si="2349"/>
        <v>0</v>
      </c>
      <c r="J49823" t="s">
        <v>75</v>
      </c>
    </row>
    <row r="49824" spans="1:10" x14ac:dyDescent="0.25">
      <c r="A49824" s="65">
        <v>44063</v>
      </c>
      <c r="B49824" s="66">
        <v>2.0833333333333332E-2</v>
      </c>
      <c r="C49824" s="64">
        <f t="shared" si="2347"/>
        <v>44063.020833333336</v>
      </c>
      <c r="D49824">
        <f ca="1">_xlfn.IFNA(FORECAST(E49824,OFFSET('HvF table'!B$3:B$318,MATCH(E49824,'HvF table'!A$3:A$318,1)-1,0,2),OFFSET('HvF table'!A$3:A$318,MATCH(E49824,'HvF table'!A$3:A$318,1)-1,0,2)),0)</f>
        <v>0</v>
      </c>
      <c r="E49824">
        <v>-0.14000000000000001</v>
      </c>
      <c r="G49824">
        <f ca="1">_xlfn.IFNA(FORECAST(E49824,OFFSET('HvF table'!E$3:E$319,MATCH(E49824,'HvF table'!D$3:D$319,1)-1,0,2),OFFSET('HvF table'!D$3:D$319,MATCH(E49824,'HvF table'!D$3:D$319,1)-1,0,2)),0)</f>
        <v>0</v>
      </c>
      <c r="H49824" t="str">
        <f t="shared" ca="1" si="2348"/>
        <v>G</v>
      </c>
      <c r="I49824">
        <f t="shared" ca="1" si="2349"/>
        <v>0</v>
      </c>
      <c r="J49824" t="s">
        <v>75</v>
      </c>
    </row>
    <row r="49825" spans="1:10" x14ac:dyDescent="0.25">
      <c r="A49825" s="65">
        <v>44063</v>
      </c>
      <c r="B49825" s="66">
        <v>2.4305555555555556E-2</v>
      </c>
      <c r="C49825" s="64">
        <f t="shared" ref="C49825:C49888" si="2350">A49825+B49825</f>
        <v>44063.024305555555</v>
      </c>
      <c r="D49825">
        <f ca="1">_xlfn.IFNA(FORECAST(E49825,OFFSET('HvF table'!B$3:B$318,MATCH(E49825,'HvF table'!A$3:A$318,1)-1,0,2),OFFSET('HvF table'!A$3:A$318,MATCH(E49825,'HvF table'!A$3:A$318,1)-1,0,2)),0)</f>
        <v>0</v>
      </c>
      <c r="E49825">
        <v>-0.12</v>
      </c>
      <c r="G49825">
        <f ca="1">_xlfn.IFNA(FORECAST(E49825,OFFSET('HvF table'!E$3:E$319,MATCH(E49825,'HvF table'!D$3:D$319,1)-1,0,2),OFFSET('HvF table'!D$3:D$319,MATCH(E49825,'HvF table'!D$3:D$319,1)-1,0,2)),0)</f>
        <v>0</v>
      </c>
      <c r="H49825" t="str">
        <f t="shared" ca="1" si="2348"/>
        <v>G</v>
      </c>
      <c r="I49825">
        <f t="shared" ca="1" si="2349"/>
        <v>0</v>
      </c>
      <c r="J49825" t="s">
        <v>75</v>
      </c>
    </row>
    <row r="49826" spans="1:10" x14ac:dyDescent="0.25">
      <c r="A49826" s="65">
        <v>44063</v>
      </c>
      <c r="B49826" s="66">
        <v>2.7777777777777776E-2</v>
      </c>
      <c r="C49826" s="64">
        <f t="shared" si="2350"/>
        <v>44063.027777777781</v>
      </c>
      <c r="D49826">
        <f ca="1">_xlfn.IFNA(FORECAST(E49826,OFFSET('HvF table'!B$3:B$318,MATCH(E49826,'HvF table'!A$3:A$318,1)-1,0,2),OFFSET('HvF table'!A$3:A$318,MATCH(E49826,'HvF table'!A$3:A$318,1)-1,0,2)),0)</f>
        <v>0</v>
      </c>
      <c r="E49826">
        <v>-0.14000000000000001</v>
      </c>
      <c r="G49826">
        <f ca="1">_xlfn.IFNA(FORECAST(E49826,OFFSET('HvF table'!E$3:E$319,MATCH(E49826,'HvF table'!D$3:D$319,1)-1,0,2),OFFSET('HvF table'!D$3:D$319,MATCH(E49826,'HvF table'!D$3:D$319,1)-1,0,2)),0)</f>
        <v>0</v>
      </c>
      <c r="H49826" t="str">
        <f t="shared" ca="1" si="2348"/>
        <v>G</v>
      </c>
      <c r="I49826">
        <f t="shared" ca="1" si="2349"/>
        <v>0</v>
      </c>
      <c r="J49826" t="s">
        <v>75</v>
      </c>
    </row>
    <row r="49827" spans="1:10" x14ac:dyDescent="0.25">
      <c r="A49827" s="65">
        <v>44063</v>
      </c>
      <c r="B49827" s="66">
        <v>3.125E-2</v>
      </c>
      <c r="C49827" s="64">
        <f t="shared" si="2350"/>
        <v>44063.03125</v>
      </c>
      <c r="D49827">
        <f ca="1">_xlfn.IFNA(FORECAST(E49827,OFFSET('HvF table'!B$3:B$318,MATCH(E49827,'HvF table'!A$3:A$318,1)-1,0,2),OFFSET('HvF table'!A$3:A$318,MATCH(E49827,'HvF table'!A$3:A$318,1)-1,0,2)),0)</f>
        <v>0</v>
      </c>
      <c r="E49827">
        <v>-0.13</v>
      </c>
      <c r="G49827">
        <f ca="1">_xlfn.IFNA(FORECAST(E49827,OFFSET('HvF table'!E$3:E$319,MATCH(E49827,'HvF table'!D$3:D$319,1)-1,0,2),OFFSET('HvF table'!D$3:D$319,MATCH(E49827,'HvF table'!D$3:D$319,1)-1,0,2)),0)</f>
        <v>0</v>
      </c>
      <c r="H49827" t="str">
        <f t="shared" ca="1" si="2348"/>
        <v>G</v>
      </c>
      <c r="I49827">
        <f t="shared" ca="1" si="2349"/>
        <v>0</v>
      </c>
      <c r="J49827" t="s">
        <v>75</v>
      </c>
    </row>
    <row r="49828" spans="1:10" x14ac:dyDescent="0.25">
      <c r="A49828" s="65">
        <v>44063</v>
      </c>
      <c r="B49828" s="66">
        <v>3.4722222222222224E-2</v>
      </c>
      <c r="C49828" s="64">
        <f t="shared" si="2350"/>
        <v>44063.034722222219</v>
      </c>
      <c r="D49828">
        <f ca="1">_xlfn.IFNA(FORECAST(E49828,OFFSET('HvF table'!B$3:B$318,MATCH(E49828,'HvF table'!A$3:A$318,1)-1,0,2),OFFSET('HvF table'!A$3:A$318,MATCH(E49828,'HvF table'!A$3:A$318,1)-1,0,2)),0)</f>
        <v>0</v>
      </c>
      <c r="E49828">
        <v>-0.14000000000000001</v>
      </c>
      <c r="G49828">
        <f ca="1">_xlfn.IFNA(FORECAST(E49828,OFFSET('HvF table'!E$3:E$319,MATCH(E49828,'HvF table'!D$3:D$319,1)-1,0,2),OFFSET('HvF table'!D$3:D$319,MATCH(E49828,'HvF table'!D$3:D$319,1)-1,0,2)),0)</f>
        <v>0</v>
      </c>
      <c r="H49828" t="str">
        <f t="shared" ca="1" si="2348"/>
        <v>G</v>
      </c>
      <c r="I49828">
        <f t="shared" ca="1" si="2349"/>
        <v>0</v>
      </c>
      <c r="J49828" t="s">
        <v>75</v>
      </c>
    </row>
    <row r="49829" spans="1:10" x14ac:dyDescent="0.25">
      <c r="A49829" s="65">
        <v>44063</v>
      </c>
      <c r="B49829" s="66">
        <v>3.8194444444444441E-2</v>
      </c>
      <c r="C49829" s="64">
        <f t="shared" si="2350"/>
        <v>44063.038194444445</v>
      </c>
      <c r="D49829">
        <f ca="1">_xlfn.IFNA(FORECAST(E49829,OFFSET('HvF table'!B$3:B$318,MATCH(E49829,'HvF table'!A$3:A$318,1)-1,0,2),OFFSET('HvF table'!A$3:A$318,MATCH(E49829,'HvF table'!A$3:A$318,1)-1,0,2)),0)</f>
        <v>0</v>
      </c>
      <c r="E49829">
        <v>-0.13</v>
      </c>
      <c r="G49829">
        <f ca="1">_xlfn.IFNA(FORECAST(E49829,OFFSET('HvF table'!E$3:E$319,MATCH(E49829,'HvF table'!D$3:D$319,1)-1,0,2),OFFSET('HvF table'!D$3:D$319,MATCH(E49829,'HvF table'!D$3:D$319,1)-1,0,2)),0)</f>
        <v>0</v>
      </c>
      <c r="H49829" t="str">
        <f t="shared" ca="1" si="2348"/>
        <v>G</v>
      </c>
      <c r="I49829">
        <f t="shared" ca="1" si="2349"/>
        <v>0</v>
      </c>
      <c r="J49829" t="s">
        <v>75</v>
      </c>
    </row>
    <row r="49830" spans="1:10" x14ac:dyDescent="0.25">
      <c r="A49830" s="65">
        <v>44063</v>
      </c>
      <c r="B49830" s="66">
        <v>4.1666666666666664E-2</v>
      </c>
      <c r="C49830" s="64">
        <f t="shared" si="2350"/>
        <v>44063.041666666664</v>
      </c>
      <c r="D49830">
        <f ca="1">_xlfn.IFNA(FORECAST(E49830,OFFSET('HvF table'!B$3:B$318,MATCH(E49830,'HvF table'!A$3:A$318,1)-1,0,2),OFFSET('HvF table'!A$3:A$318,MATCH(E49830,'HvF table'!A$3:A$318,1)-1,0,2)),0)</f>
        <v>0</v>
      </c>
      <c r="E49830">
        <v>-0.12</v>
      </c>
      <c r="G49830">
        <f ca="1">_xlfn.IFNA(FORECAST(E49830,OFFSET('HvF table'!E$3:E$319,MATCH(E49830,'HvF table'!D$3:D$319,1)-1,0,2),OFFSET('HvF table'!D$3:D$319,MATCH(E49830,'HvF table'!D$3:D$319,1)-1,0,2)),0)</f>
        <v>0</v>
      </c>
      <c r="H49830" t="str">
        <f t="shared" ca="1" si="2348"/>
        <v>G</v>
      </c>
      <c r="I49830">
        <f t="shared" ca="1" si="2349"/>
        <v>0</v>
      </c>
      <c r="J49830" t="s">
        <v>75</v>
      </c>
    </row>
    <row r="49831" spans="1:10" x14ac:dyDescent="0.25">
      <c r="A49831" s="65">
        <v>44063</v>
      </c>
      <c r="B49831" s="66">
        <v>4.5138888888888888E-2</v>
      </c>
      <c r="C49831" s="64">
        <f t="shared" si="2350"/>
        <v>44063.045138888891</v>
      </c>
      <c r="D49831">
        <f ca="1">_xlfn.IFNA(FORECAST(E49831,OFFSET('HvF table'!B$3:B$318,MATCH(E49831,'HvF table'!A$3:A$318,1)-1,0,2),OFFSET('HvF table'!A$3:A$318,MATCH(E49831,'HvF table'!A$3:A$318,1)-1,0,2)),0)</f>
        <v>0</v>
      </c>
      <c r="E49831">
        <v>-0.13</v>
      </c>
      <c r="G49831">
        <f ca="1">_xlfn.IFNA(FORECAST(E49831,OFFSET('HvF table'!E$3:E$319,MATCH(E49831,'HvF table'!D$3:D$319,1)-1,0,2),OFFSET('HvF table'!D$3:D$319,MATCH(E49831,'HvF table'!D$3:D$319,1)-1,0,2)),0)</f>
        <v>0</v>
      </c>
      <c r="H49831" t="str">
        <f t="shared" ref="H49831:H49894" ca="1" si="2351">_xlfn.IFNA(_xlfn.IFS(D49831&gt;0,"B",E49831&gt;0,"B"),"G")</f>
        <v>G</v>
      </c>
      <c r="I49831">
        <f t="shared" ca="1" si="2349"/>
        <v>0</v>
      </c>
      <c r="J49831" t="s">
        <v>75</v>
      </c>
    </row>
    <row r="49832" spans="1:10" x14ac:dyDescent="0.25">
      <c r="A49832" s="65">
        <v>44063</v>
      </c>
      <c r="B49832" s="66">
        <v>4.8611111111111112E-2</v>
      </c>
      <c r="C49832" s="64">
        <f t="shared" si="2350"/>
        <v>44063.048611111109</v>
      </c>
      <c r="D49832">
        <f ca="1">_xlfn.IFNA(FORECAST(E49832,OFFSET('HvF table'!B$3:B$318,MATCH(E49832,'HvF table'!A$3:A$318,1)-1,0,2),OFFSET('HvF table'!A$3:A$318,MATCH(E49832,'HvF table'!A$3:A$318,1)-1,0,2)),0)</f>
        <v>0</v>
      </c>
      <c r="E49832">
        <v>-0.14000000000000001</v>
      </c>
      <c r="G49832">
        <f ca="1">_xlfn.IFNA(FORECAST(E49832,OFFSET('HvF table'!E$3:E$319,MATCH(E49832,'HvF table'!D$3:D$319,1)-1,0,2),OFFSET('HvF table'!D$3:D$319,MATCH(E49832,'HvF table'!D$3:D$319,1)-1,0,2)),0)</f>
        <v>0</v>
      </c>
      <c r="H49832" t="str">
        <f t="shared" ca="1" si="2351"/>
        <v>G</v>
      </c>
      <c r="I49832">
        <f t="shared" ca="1" si="2349"/>
        <v>0</v>
      </c>
      <c r="J49832" t="s">
        <v>75</v>
      </c>
    </row>
    <row r="49833" spans="1:10" x14ac:dyDescent="0.25">
      <c r="A49833" s="65">
        <v>44063</v>
      </c>
      <c r="B49833" s="66">
        <v>5.2083333333333336E-2</v>
      </c>
      <c r="C49833" s="64">
        <f t="shared" si="2350"/>
        <v>44063.052083333336</v>
      </c>
      <c r="D49833">
        <f ca="1">_xlfn.IFNA(FORECAST(E49833,OFFSET('HvF table'!B$3:B$318,MATCH(E49833,'HvF table'!A$3:A$318,1)-1,0,2),OFFSET('HvF table'!A$3:A$318,MATCH(E49833,'HvF table'!A$3:A$318,1)-1,0,2)),0)</f>
        <v>0</v>
      </c>
      <c r="E49833">
        <v>-0.12</v>
      </c>
      <c r="G49833">
        <f ca="1">_xlfn.IFNA(FORECAST(E49833,OFFSET('HvF table'!E$3:E$319,MATCH(E49833,'HvF table'!D$3:D$319,1)-1,0,2),OFFSET('HvF table'!D$3:D$319,MATCH(E49833,'HvF table'!D$3:D$319,1)-1,0,2)),0)</f>
        <v>0</v>
      </c>
      <c r="H49833" t="str">
        <f t="shared" ca="1" si="2351"/>
        <v>G</v>
      </c>
      <c r="I49833">
        <f t="shared" ca="1" si="2349"/>
        <v>0</v>
      </c>
      <c r="J49833" t="s">
        <v>75</v>
      </c>
    </row>
    <row r="49834" spans="1:10" x14ac:dyDescent="0.25">
      <c r="A49834" s="65">
        <v>44063</v>
      </c>
      <c r="B49834" s="66">
        <v>5.5555555555555552E-2</v>
      </c>
      <c r="C49834" s="64">
        <f t="shared" si="2350"/>
        <v>44063.055555555555</v>
      </c>
      <c r="D49834">
        <f ca="1">_xlfn.IFNA(FORECAST(E49834,OFFSET('HvF table'!B$3:B$318,MATCH(E49834,'HvF table'!A$3:A$318,1)-1,0,2),OFFSET('HvF table'!A$3:A$318,MATCH(E49834,'HvF table'!A$3:A$318,1)-1,0,2)),0)</f>
        <v>0</v>
      </c>
      <c r="E49834">
        <v>-0.12</v>
      </c>
      <c r="G49834">
        <f ca="1">_xlfn.IFNA(FORECAST(E49834,OFFSET('HvF table'!E$3:E$319,MATCH(E49834,'HvF table'!D$3:D$319,1)-1,0,2),OFFSET('HvF table'!D$3:D$319,MATCH(E49834,'HvF table'!D$3:D$319,1)-1,0,2)),0)</f>
        <v>0</v>
      </c>
      <c r="H49834" t="str">
        <f t="shared" ca="1" si="2351"/>
        <v>G</v>
      </c>
      <c r="I49834">
        <f t="shared" ca="1" si="2349"/>
        <v>0</v>
      </c>
      <c r="J49834" t="s">
        <v>75</v>
      </c>
    </row>
    <row r="49835" spans="1:10" x14ac:dyDescent="0.25">
      <c r="A49835" s="65">
        <v>44063</v>
      </c>
      <c r="B49835" s="66">
        <v>5.9027777777777783E-2</v>
      </c>
      <c r="C49835" s="64">
        <f t="shared" si="2350"/>
        <v>44063.059027777781</v>
      </c>
      <c r="D49835">
        <f ca="1">_xlfn.IFNA(FORECAST(E49835,OFFSET('HvF table'!B$3:B$318,MATCH(E49835,'HvF table'!A$3:A$318,1)-1,0,2),OFFSET('HvF table'!A$3:A$318,MATCH(E49835,'HvF table'!A$3:A$318,1)-1,0,2)),0)</f>
        <v>0</v>
      </c>
      <c r="E49835">
        <v>-0.13</v>
      </c>
      <c r="G49835">
        <f ca="1">_xlfn.IFNA(FORECAST(E49835,OFFSET('HvF table'!E$3:E$319,MATCH(E49835,'HvF table'!D$3:D$319,1)-1,0,2),OFFSET('HvF table'!D$3:D$319,MATCH(E49835,'HvF table'!D$3:D$319,1)-1,0,2)),0)</f>
        <v>0</v>
      </c>
      <c r="H49835" t="str">
        <f t="shared" ca="1" si="2351"/>
        <v>G</v>
      </c>
      <c r="I49835">
        <f t="shared" ca="1" si="2349"/>
        <v>0</v>
      </c>
      <c r="J49835" t="s">
        <v>75</v>
      </c>
    </row>
    <row r="49836" spans="1:10" x14ac:dyDescent="0.25">
      <c r="A49836" s="65">
        <v>44063</v>
      </c>
      <c r="B49836" s="66">
        <v>6.25E-2</v>
      </c>
      <c r="C49836" s="64">
        <f t="shared" si="2350"/>
        <v>44063.0625</v>
      </c>
      <c r="D49836">
        <f ca="1">_xlfn.IFNA(FORECAST(E49836,OFFSET('HvF table'!B$3:B$318,MATCH(E49836,'HvF table'!A$3:A$318,1)-1,0,2),OFFSET('HvF table'!A$3:A$318,MATCH(E49836,'HvF table'!A$3:A$318,1)-1,0,2)),0)</f>
        <v>0</v>
      </c>
      <c r="E49836">
        <v>-0.12</v>
      </c>
      <c r="G49836">
        <f ca="1">_xlfn.IFNA(FORECAST(E49836,OFFSET('HvF table'!E$3:E$319,MATCH(E49836,'HvF table'!D$3:D$319,1)-1,0,2),OFFSET('HvF table'!D$3:D$319,MATCH(E49836,'HvF table'!D$3:D$319,1)-1,0,2)),0)</f>
        <v>0</v>
      </c>
      <c r="H49836" t="str">
        <f t="shared" ca="1" si="2351"/>
        <v>G</v>
      </c>
      <c r="I49836">
        <f t="shared" ca="1" si="2349"/>
        <v>0</v>
      </c>
      <c r="J49836" t="s">
        <v>75</v>
      </c>
    </row>
    <row r="49837" spans="1:10" x14ac:dyDescent="0.25">
      <c r="A49837" s="65">
        <v>44063</v>
      </c>
      <c r="B49837" s="66">
        <v>6.5972222222222224E-2</v>
      </c>
      <c r="C49837" s="64">
        <f t="shared" si="2350"/>
        <v>44063.065972222219</v>
      </c>
      <c r="D49837">
        <f ca="1">_xlfn.IFNA(FORECAST(E49837,OFFSET('HvF table'!B$3:B$318,MATCH(E49837,'HvF table'!A$3:A$318,1)-1,0,2),OFFSET('HvF table'!A$3:A$318,MATCH(E49837,'HvF table'!A$3:A$318,1)-1,0,2)),0)</f>
        <v>0</v>
      </c>
      <c r="E49837">
        <v>-0.13</v>
      </c>
      <c r="G49837">
        <f ca="1">_xlfn.IFNA(FORECAST(E49837,OFFSET('HvF table'!E$3:E$319,MATCH(E49837,'HvF table'!D$3:D$319,1)-1,0,2),OFFSET('HvF table'!D$3:D$319,MATCH(E49837,'HvF table'!D$3:D$319,1)-1,0,2)),0)</f>
        <v>0</v>
      </c>
      <c r="H49837" t="str">
        <f t="shared" ca="1" si="2351"/>
        <v>G</v>
      </c>
      <c r="I49837">
        <f t="shared" ca="1" si="2349"/>
        <v>0</v>
      </c>
      <c r="J49837" t="s">
        <v>75</v>
      </c>
    </row>
    <row r="49838" spans="1:10" x14ac:dyDescent="0.25">
      <c r="A49838" s="65">
        <v>44063</v>
      </c>
      <c r="B49838" s="66">
        <v>6.9444444444444434E-2</v>
      </c>
      <c r="C49838" s="64">
        <f t="shared" si="2350"/>
        <v>44063.069444444445</v>
      </c>
      <c r="D49838">
        <f ca="1">_xlfn.IFNA(FORECAST(E49838,OFFSET('HvF table'!B$3:B$318,MATCH(E49838,'HvF table'!A$3:A$318,1)-1,0,2),OFFSET('HvF table'!A$3:A$318,MATCH(E49838,'HvF table'!A$3:A$318,1)-1,0,2)),0)</f>
        <v>0</v>
      </c>
      <c r="E49838">
        <v>-0.12</v>
      </c>
      <c r="G49838">
        <f ca="1">_xlfn.IFNA(FORECAST(E49838,OFFSET('HvF table'!E$3:E$319,MATCH(E49838,'HvF table'!D$3:D$319,1)-1,0,2),OFFSET('HvF table'!D$3:D$319,MATCH(E49838,'HvF table'!D$3:D$319,1)-1,0,2)),0)</f>
        <v>0</v>
      </c>
      <c r="H49838" t="str">
        <f t="shared" ca="1" si="2351"/>
        <v>G</v>
      </c>
      <c r="I49838">
        <f t="shared" ca="1" si="2349"/>
        <v>0</v>
      </c>
      <c r="J49838" t="s">
        <v>75</v>
      </c>
    </row>
    <row r="49839" spans="1:10" x14ac:dyDescent="0.25">
      <c r="A49839" s="65">
        <v>44063</v>
      </c>
      <c r="B49839" s="66">
        <v>7.2916666666666671E-2</v>
      </c>
      <c r="C49839" s="64">
        <f t="shared" si="2350"/>
        <v>44063.072916666664</v>
      </c>
      <c r="D49839">
        <f ca="1">_xlfn.IFNA(FORECAST(E49839,OFFSET('HvF table'!B$3:B$318,MATCH(E49839,'HvF table'!A$3:A$318,1)-1,0,2),OFFSET('HvF table'!A$3:A$318,MATCH(E49839,'HvF table'!A$3:A$318,1)-1,0,2)),0)</f>
        <v>0</v>
      </c>
      <c r="E49839">
        <v>-0.14000000000000001</v>
      </c>
      <c r="G49839">
        <f ca="1">_xlfn.IFNA(FORECAST(E49839,OFFSET('HvF table'!E$3:E$319,MATCH(E49839,'HvF table'!D$3:D$319,1)-1,0,2),OFFSET('HvF table'!D$3:D$319,MATCH(E49839,'HvF table'!D$3:D$319,1)-1,0,2)),0)</f>
        <v>0</v>
      </c>
      <c r="H49839" t="str">
        <f t="shared" ca="1" si="2351"/>
        <v>G</v>
      </c>
      <c r="I49839">
        <f t="shared" ca="1" si="2349"/>
        <v>0</v>
      </c>
      <c r="J49839" t="s">
        <v>75</v>
      </c>
    </row>
    <row r="49840" spans="1:10" x14ac:dyDescent="0.25">
      <c r="A49840" s="65">
        <v>44063</v>
      </c>
      <c r="B49840" s="66">
        <v>7.6388888888888895E-2</v>
      </c>
      <c r="C49840" s="64">
        <f t="shared" si="2350"/>
        <v>44063.076388888891</v>
      </c>
      <c r="D49840">
        <f ca="1">_xlfn.IFNA(FORECAST(E49840,OFFSET('HvF table'!B$3:B$318,MATCH(E49840,'HvF table'!A$3:A$318,1)-1,0,2),OFFSET('HvF table'!A$3:A$318,MATCH(E49840,'HvF table'!A$3:A$318,1)-1,0,2)),0)</f>
        <v>0</v>
      </c>
      <c r="E49840">
        <v>-0.13</v>
      </c>
      <c r="G49840">
        <f ca="1">_xlfn.IFNA(FORECAST(E49840,OFFSET('HvF table'!E$3:E$319,MATCH(E49840,'HvF table'!D$3:D$319,1)-1,0,2),OFFSET('HvF table'!D$3:D$319,MATCH(E49840,'HvF table'!D$3:D$319,1)-1,0,2)),0)</f>
        <v>0</v>
      </c>
      <c r="H49840" t="str">
        <f t="shared" ca="1" si="2351"/>
        <v>G</v>
      </c>
      <c r="I49840">
        <f t="shared" ca="1" si="2349"/>
        <v>0</v>
      </c>
      <c r="J49840" t="s">
        <v>75</v>
      </c>
    </row>
    <row r="49841" spans="1:10" x14ac:dyDescent="0.25">
      <c r="A49841" s="65">
        <v>44063</v>
      </c>
      <c r="B49841" s="66">
        <v>7.9861111111111105E-2</v>
      </c>
      <c r="C49841" s="64">
        <f t="shared" si="2350"/>
        <v>44063.079861111109</v>
      </c>
      <c r="D49841">
        <f ca="1">_xlfn.IFNA(FORECAST(E49841,OFFSET('HvF table'!B$3:B$318,MATCH(E49841,'HvF table'!A$3:A$318,1)-1,0,2),OFFSET('HvF table'!A$3:A$318,MATCH(E49841,'HvF table'!A$3:A$318,1)-1,0,2)),0)</f>
        <v>0</v>
      </c>
      <c r="E49841">
        <v>-0.13</v>
      </c>
      <c r="G49841">
        <f ca="1">_xlfn.IFNA(FORECAST(E49841,OFFSET('HvF table'!E$3:E$319,MATCH(E49841,'HvF table'!D$3:D$319,1)-1,0,2),OFFSET('HvF table'!D$3:D$319,MATCH(E49841,'HvF table'!D$3:D$319,1)-1,0,2)),0)</f>
        <v>0</v>
      </c>
      <c r="H49841" t="str">
        <f t="shared" ca="1" si="2351"/>
        <v>G</v>
      </c>
      <c r="I49841">
        <f t="shared" ca="1" si="2349"/>
        <v>0</v>
      </c>
      <c r="J49841" t="s">
        <v>75</v>
      </c>
    </row>
    <row r="49842" spans="1:10" x14ac:dyDescent="0.25">
      <c r="A49842" s="65">
        <v>44063</v>
      </c>
      <c r="B49842" s="66">
        <v>8.3333333333333329E-2</v>
      </c>
      <c r="C49842" s="64">
        <f t="shared" si="2350"/>
        <v>44063.083333333336</v>
      </c>
      <c r="D49842">
        <f ca="1">_xlfn.IFNA(FORECAST(E49842,OFFSET('HvF table'!B$3:B$318,MATCH(E49842,'HvF table'!A$3:A$318,1)-1,0,2),OFFSET('HvF table'!A$3:A$318,MATCH(E49842,'HvF table'!A$3:A$318,1)-1,0,2)),0)</f>
        <v>0</v>
      </c>
      <c r="E49842">
        <v>-0.13</v>
      </c>
      <c r="G49842">
        <f ca="1">_xlfn.IFNA(FORECAST(E49842,OFFSET('HvF table'!E$3:E$319,MATCH(E49842,'HvF table'!D$3:D$319,1)-1,0,2),OFFSET('HvF table'!D$3:D$319,MATCH(E49842,'HvF table'!D$3:D$319,1)-1,0,2)),0)</f>
        <v>0</v>
      </c>
      <c r="H49842" t="str">
        <f t="shared" ca="1" si="2351"/>
        <v>G</v>
      </c>
      <c r="I49842">
        <f t="shared" ca="1" si="2349"/>
        <v>0</v>
      </c>
      <c r="J49842" t="s">
        <v>75</v>
      </c>
    </row>
    <row r="49843" spans="1:10" x14ac:dyDescent="0.25">
      <c r="A49843" s="65">
        <v>44063</v>
      </c>
      <c r="B49843" s="66">
        <v>8.6805555555555566E-2</v>
      </c>
      <c r="C49843" s="64">
        <f t="shared" si="2350"/>
        <v>44063.086805555555</v>
      </c>
      <c r="D49843">
        <f ca="1">_xlfn.IFNA(FORECAST(E49843,OFFSET('HvF table'!B$3:B$318,MATCH(E49843,'HvF table'!A$3:A$318,1)-1,0,2),OFFSET('HvF table'!A$3:A$318,MATCH(E49843,'HvF table'!A$3:A$318,1)-1,0,2)),0)</f>
        <v>0</v>
      </c>
      <c r="E49843">
        <v>-0.12</v>
      </c>
      <c r="G49843">
        <f ca="1">_xlfn.IFNA(FORECAST(E49843,OFFSET('HvF table'!E$3:E$319,MATCH(E49843,'HvF table'!D$3:D$319,1)-1,0,2),OFFSET('HvF table'!D$3:D$319,MATCH(E49843,'HvF table'!D$3:D$319,1)-1,0,2)),0)</f>
        <v>0</v>
      </c>
      <c r="H49843" t="str">
        <f t="shared" ca="1" si="2351"/>
        <v>G</v>
      </c>
      <c r="I49843">
        <f t="shared" ca="1" si="2349"/>
        <v>0</v>
      </c>
      <c r="J49843" t="s">
        <v>75</v>
      </c>
    </row>
    <row r="49844" spans="1:10" x14ac:dyDescent="0.25">
      <c r="A49844" s="65">
        <v>44063</v>
      </c>
      <c r="B49844" s="66">
        <v>9.0277777777777776E-2</v>
      </c>
      <c r="C49844" s="64">
        <f t="shared" si="2350"/>
        <v>44063.090277777781</v>
      </c>
      <c r="D49844">
        <f ca="1">_xlfn.IFNA(FORECAST(E49844,OFFSET('HvF table'!B$3:B$318,MATCH(E49844,'HvF table'!A$3:A$318,1)-1,0,2),OFFSET('HvF table'!A$3:A$318,MATCH(E49844,'HvF table'!A$3:A$318,1)-1,0,2)),0)</f>
        <v>0</v>
      </c>
      <c r="E49844">
        <v>-0.14000000000000001</v>
      </c>
      <c r="G49844">
        <f ca="1">_xlfn.IFNA(FORECAST(E49844,OFFSET('HvF table'!E$3:E$319,MATCH(E49844,'HvF table'!D$3:D$319,1)-1,0,2),OFFSET('HvF table'!D$3:D$319,MATCH(E49844,'HvF table'!D$3:D$319,1)-1,0,2)),0)</f>
        <v>0</v>
      </c>
      <c r="H49844" t="str">
        <f t="shared" ca="1" si="2351"/>
        <v>G</v>
      </c>
      <c r="I49844">
        <f t="shared" ca="1" si="2349"/>
        <v>0</v>
      </c>
      <c r="J49844" t="s">
        <v>75</v>
      </c>
    </row>
    <row r="49845" spans="1:10" x14ac:dyDescent="0.25">
      <c r="A49845" s="65">
        <v>44063</v>
      </c>
      <c r="B49845" s="66">
        <v>9.375E-2</v>
      </c>
      <c r="C49845" s="64">
        <f t="shared" si="2350"/>
        <v>44063.09375</v>
      </c>
      <c r="D49845">
        <f ca="1">_xlfn.IFNA(FORECAST(E49845,OFFSET('HvF table'!B$3:B$318,MATCH(E49845,'HvF table'!A$3:A$318,1)-1,0,2),OFFSET('HvF table'!A$3:A$318,MATCH(E49845,'HvF table'!A$3:A$318,1)-1,0,2)),0)</f>
        <v>0</v>
      </c>
      <c r="E49845">
        <v>-0.12</v>
      </c>
      <c r="G49845">
        <f ca="1">_xlfn.IFNA(FORECAST(E49845,OFFSET('HvF table'!E$3:E$319,MATCH(E49845,'HvF table'!D$3:D$319,1)-1,0,2),OFFSET('HvF table'!D$3:D$319,MATCH(E49845,'HvF table'!D$3:D$319,1)-1,0,2)),0)</f>
        <v>0</v>
      </c>
      <c r="H49845" t="str">
        <f t="shared" ca="1" si="2351"/>
        <v>G</v>
      </c>
      <c r="I49845">
        <f t="shared" ca="1" si="2349"/>
        <v>0</v>
      </c>
      <c r="J49845" t="s">
        <v>75</v>
      </c>
    </row>
    <row r="49846" spans="1:10" x14ac:dyDescent="0.25">
      <c r="A49846" s="65">
        <v>44063</v>
      </c>
      <c r="B49846" s="66">
        <v>9.7222222222222224E-2</v>
      </c>
      <c r="C49846" s="64">
        <f t="shared" si="2350"/>
        <v>44063.097222222219</v>
      </c>
      <c r="D49846">
        <f ca="1">_xlfn.IFNA(FORECAST(E49846,OFFSET('HvF table'!B$3:B$318,MATCH(E49846,'HvF table'!A$3:A$318,1)-1,0,2),OFFSET('HvF table'!A$3:A$318,MATCH(E49846,'HvF table'!A$3:A$318,1)-1,0,2)),0)</f>
        <v>0</v>
      </c>
      <c r="E49846">
        <v>-0.12</v>
      </c>
      <c r="G49846">
        <f ca="1">_xlfn.IFNA(FORECAST(E49846,OFFSET('HvF table'!E$3:E$319,MATCH(E49846,'HvF table'!D$3:D$319,1)-1,0,2),OFFSET('HvF table'!D$3:D$319,MATCH(E49846,'HvF table'!D$3:D$319,1)-1,0,2)),0)</f>
        <v>0</v>
      </c>
      <c r="H49846" t="str">
        <f t="shared" ca="1" si="2351"/>
        <v>G</v>
      </c>
      <c r="I49846">
        <f t="shared" ca="1" si="2349"/>
        <v>0</v>
      </c>
      <c r="J49846" t="s">
        <v>75</v>
      </c>
    </row>
    <row r="49847" spans="1:10" x14ac:dyDescent="0.25">
      <c r="A49847" s="65">
        <v>44063</v>
      </c>
      <c r="B49847" s="66">
        <v>0.10069444444444443</v>
      </c>
      <c r="C49847" s="64">
        <f t="shared" si="2350"/>
        <v>44063.100694444445</v>
      </c>
      <c r="D49847">
        <f ca="1">_xlfn.IFNA(FORECAST(E49847,OFFSET('HvF table'!B$3:B$318,MATCH(E49847,'HvF table'!A$3:A$318,1)-1,0,2),OFFSET('HvF table'!A$3:A$318,MATCH(E49847,'HvF table'!A$3:A$318,1)-1,0,2)),0)</f>
        <v>0</v>
      </c>
      <c r="E49847">
        <v>-0.14000000000000001</v>
      </c>
      <c r="G49847">
        <f ca="1">_xlfn.IFNA(FORECAST(E49847,OFFSET('HvF table'!E$3:E$319,MATCH(E49847,'HvF table'!D$3:D$319,1)-1,0,2),OFFSET('HvF table'!D$3:D$319,MATCH(E49847,'HvF table'!D$3:D$319,1)-1,0,2)),0)</f>
        <v>0</v>
      </c>
      <c r="H49847" t="str">
        <f t="shared" ca="1" si="2351"/>
        <v>G</v>
      </c>
      <c r="I49847">
        <f t="shared" ca="1" si="2349"/>
        <v>0</v>
      </c>
      <c r="J49847" t="s">
        <v>75</v>
      </c>
    </row>
    <row r="49848" spans="1:10" x14ac:dyDescent="0.25">
      <c r="A49848" s="65">
        <v>44063</v>
      </c>
      <c r="B49848" s="66">
        <v>0.10416666666666667</v>
      </c>
      <c r="C49848" s="64">
        <f t="shared" si="2350"/>
        <v>44063.104166666664</v>
      </c>
      <c r="D49848">
        <f ca="1">_xlfn.IFNA(FORECAST(E49848,OFFSET('HvF table'!B$3:B$318,MATCH(E49848,'HvF table'!A$3:A$318,1)-1,0,2),OFFSET('HvF table'!A$3:A$318,MATCH(E49848,'HvF table'!A$3:A$318,1)-1,0,2)),0)</f>
        <v>0</v>
      </c>
      <c r="E49848">
        <v>-0.11</v>
      </c>
      <c r="G49848">
        <f ca="1">_xlfn.IFNA(FORECAST(E49848,OFFSET('HvF table'!E$3:E$319,MATCH(E49848,'HvF table'!D$3:D$319,1)-1,0,2),OFFSET('HvF table'!D$3:D$319,MATCH(E49848,'HvF table'!D$3:D$319,1)-1,0,2)),0)</f>
        <v>0</v>
      </c>
      <c r="H49848" t="str">
        <f t="shared" ca="1" si="2351"/>
        <v>G</v>
      </c>
      <c r="I49848">
        <f t="shared" ca="1" si="2349"/>
        <v>0</v>
      </c>
      <c r="J49848" t="s">
        <v>75</v>
      </c>
    </row>
    <row r="49849" spans="1:10" x14ac:dyDescent="0.25">
      <c r="A49849" s="65">
        <v>44063</v>
      </c>
      <c r="B49849" s="66">
        <v>0.1076388888888889</v>
      </c>
      <c r="C49849" s="64">
        <f t="shared" si="2350"/>
        <v>44063.107638888891</v>
      </c>
      <c r="D49849">
        <f ca="1">_xlfn.IFNA(FORECAST(E49849,OFFSET('HvF table'!B$3:B$318,MATCH(E49849,'HvF table'!A$3:A$318,1)-1,0,2),OFFSET('HvF table'!A$3:A$318,MATCH(E49849,'HvF table'!A$3:A$318,1)-1,0,2)),0)</f>
        <v>0</v>
      </c>
      <c r="E49849">
        <v>-0.12</v>
      </c>
      <c r="G49849">
        <f ca="1">_xlfn.IFNA(FORECAST(E49849,OFFSET('HvF table'!E$3:E$319,MATCH(E49849,'HvF table'!D$3:D$319,1)-1,0,2),OFFSET('HvF table'!D$3:D$319,MATCH(E49849,'HvF table'!D$3:D$319,1)-1,0,2)),0)</f>
        <v>0</v>
      </c>
      <c r="H49849" t="str">
        <f t="shared" ca="1" si="2351"/>
        <v>G</v>
      </c>
      <c r="I49849">
        <f t="shared" ca="1" si="2349"/>
        <v>0</v>
      </c>
      <c r="J49849" t="s">
        <v>75</v>
      </c>
    </row>
    <row r="49850" spans="1:10" x14ac:dyDescent="0.25">
      <c r="A49850" s="65">
        <v>44063</v>
      </c>
      <c r="B49850" s="66">
        <v>0.1111111111111111</v>
      </c>
      <c r="C49850" s="64">
        <f t="shared" si="2350"/>
        <v>44063.111111111109</v>
      </c>
      <c r="D49850">
        <f ca="1">_xlfn.IFNA(FORECAST(E49850,OFFSET('HvF table'!B$3:B$318,MATCH(E49850,'HvF table'!A$3:A$318,1)-1,0,2),OFFSET('HvF table'!A$3:A$318,MATCH(E49850,'HvF table'!A$3:A$318,1)-1,0,2)),0)</f>
        <v>0</v>
      </c>
      <c r="E49850">
        <v>-0.11</v>
      </c>
      <c r="G49850">
        <f ca="1">_xlfn.IFNA(FORECAST(E49850,OFFSET('HvF table'!E$3:E$319,MATCH(E49850,'HvF table'!D$3:D$319,1)-1,0,2),OFFSET('HvF table'!D$3:D$319,MATCH(E49850,'HvF table'!D$3:D$319,1)-1,0,2)),0)</f>
        <v>0</v>
      </c>
      <c r="H49850" t="str">
        <f t="shared" ca="1" si="2351"/>
        <v>G</v>
      </c>
      <c r="I49850">
        <f t="shared" ca="1" si="2349"/>
        <v>0</v>
      </c>
      <c r="J49850" t="s">
        <v>75</v>
      </c>
    </row>
    <row r="49851" spans="1:10" x14ac:dyDescent="0.25">
      <c r="A49851" s="65">
        <v>44063</v>
      </c>
      <c r="B49851" s="66">
        <v>0.11458333333333333</v>
      </c>
      <c r="C49851" s="64">
        <f t="shared" si="2350"/>
        <v>44063.114583333336</v>
      </c>
      <c r="D49851">
        <f ca="1">_xlfn.IFNA(FORECAST(E49851,OFFSET('HvF table'!B$3:B$318,MATCH(E49851,'HvF table'!A$3:A$318,1)-1,0,2),OFFSET('HvF table'!A$3:A$318,MATCH(E49851,'HvF table'!A$3:A$318,1)-1,0,2)),0)</f>
        <v>0</v>
      </c>
      <c r="E49851">
        <v>-0.12</v>
      </c>
      <c r="G49851">
        <f ca="1">_xlfn.IFNA(FORECAST(E49851,OFFSET('HvF table'!E$3:E$319,MATCH(E49851,'HvF table'!D$3:D$319,1)-1,0,2),OFFSET('HvF table'!D$3:D$319,MATCH(E49851,'HvF table'!D$3:D$319,1)-1,0,2)),0)</f>
        <v>0</v>
      </c>
      <c r="H49851" t="str">
        <f t="shared" ca="1" si="2351"/>
        <v>G</v>
      </c>
      <c r="I49851">
        <f t="shared" ca="1" si="2349"/>
        <v>0</v>
      </c>
      <c r="J49851" t="s">
        <v>75</v>
      </c>
    </row>
    <row r="49852" spans="1:10" x14ac:dyDescent="0.25">
      <c r="A49852" s="65">
        <v>44063</v>
      </c>
      <c r="B49852" s="66">
        <v>0.11805555555555557</v>
      </c>
      <c r="C49852" s="64">
        <f t="shared" si="2350"/>
        <v>44063.118055555555</v>
      </c>
      <c r="D49852">
        <f ca="1">_xlfn.IFNA(FORECAST(E49852,OFFSET('HvF table'!B$3:B$318,MATCH(E49852,'HvF table'!A$3:A$318,1)-1,0,2),OFFSET('HvF table'!A$3:A$318,MATCH(E49852,'HvF table'!A$3:A$318,1)-1,0,2)),0)</f>
        <v>0</v>
      </c>
      <c r="E49852">
        <v>-0.13</v>
      </c>
      <c r="G49852">
        <f ca="1">_xlfn.IFNA(FORECAST(E49852,OFFSET('HvF table'!E$3:E$319,MATCH(E49852,'HvF table'!D$3:D$319,1)-1,0,2),OFFSET('HvF table'!D$3:D$319,MATCH(E49852,'HvF table'!D$3:D$319,1)-1,0,2)),0)</f>
        <v>0</v>
      </c>
      <c r="H49852" t="str">
        <f t="shared" ca="1" si="2351"/>
        <v>G</v>
      </c>
      <c r="I49852">
        <f t="shared" ca="1" si="2349"/>
        <v>0</v>
      </c>
      <c r="J49852" t="s">
        <v>75</v>
      </c>
    </row>
    <row r="49853" spans="1:10" x14ac:dyDescent="0.25">
      <c r="A49853" s="65">
        <v>44063</v>
      </c>
      <c r="B49853" s="66">
        <v>0.12152777777777778</v>
      </c>
      <c r="C49853" s="64">
        <f t="shared" si="2350"/>
        <v>44063.121527777781</v>
      </c>
      <c r="D49853">
        <f ca="1">_xlfn.IFNA(FORECAST(E49853,OFFSET('HvF table'!B$3:B$318,MATCH(E49853,'HvF table'!A$3:A$318,1)-1,0,2),OFFSET('HvF table'!A$3:A$318,MATCH(E49853,'HvF table'!A$3:A$318,1)-1,0,2)),0)</f>
        <v>0</v>
      </c>
      <c r="E49853">
        <v>-0.12</v>
      </c>
      <c r="G49853">
        <f ca="1">_xlfn.IFNA(FORECAST(E49853,OFFSET('HvF table'!E$3:E$319,MATCH(E49853,'HvF table'!D$3:D$319,1)-1,0,2),OFFSET('HvF table'!D$3:D$319,MATCH(E49853,'HvF table'!D$3:D$319,1)-1,0,2)),0)</f>
        <v>0</v>
      </c>
      <c r="H49853" t="str">
        <f t="shared" ca="1" si="2351"/>
        <v>G</v>
      </c>
      <c r="I49853">
        <f t="shared" ca="1" si="2349"/>
        <v>0</v>
      </c>
      <c r="J49853" t="s">
        <v>75</v>
      </c>
    </row>
    <row r="49854" spans="1:10" x14ac:dyDescent="0.25">
      <c r="A49854" s="65">
        <v>44063</v>
      </c>
      <c r="B49854" s="66">
        <v>0.125</v>
      </c>
      <c r="C49854" s="64">
        <f t="shared" si="2350"/>
        <v>44063.125</v>
      </c>
      <c r="D49854">
        <f ca="1">_xlfn.IFNA(FORECAST(E49854,OFFSET('HvF table'!B$3:B$318,MATCH(E49854,'HvF table'!A$3:A$318,1)-1,0,2),OFFSET('HvF table'!A$3:A$318,MATCH(E49854,'HvF table'!A$3:A$318,1)-1,0,2)),0)</f>
        <v>0</v>
      </c>
      <c r="E49854">
        <v>-0.13</v>
      </c>
      <c r="G49854">
        <f ca="1">_xlfn.IFNA(FORECAST(E49854,OFFSET('HvF table'!E$3:E$319,MATCH(E49854,'HvF table'!D$3:D$319,1)-1,0,2),OFFSET('HvF table'!D$3:D$319,MATCH(E49854,'HvF table'!D$3:D$319,1)-1,0,2)),0)</f>
        <v>0</v>
      </c>
      <c r="H49854" t="str">
        <f t="shared" ca="1" si="2351"/>
        <v>G</v>
      </c>
      <c r="I49854">
        <f t="shared" ca="1" si="2349"/>
        <v>0</v>
      </c>
      <c r="J49854" t="s">
        <v>75</v>
      </c>
    </row>
    <row r="49855" spans="1:10" x14ac:dyDescent="0.25">
      <c r="A49855" s="65">
        <v>44063</v>
      </c>
      <c r="B49855" s="66">
        <v>0.12847222222222224</v>
      </c>
      <c r="C49855" s="64">
        <f t="shared" si="2350"/>
        <v>44063.128472222219</v>
      </c>
      <c r="D49855">
        <f ca="1">_xlfn.IFNA(FORECAST(E49855,OFFSET('HvF table'!B$3:B$318,MATCH(E49855,'HvF table'!A$3:A$318,1)-1,0,2),OFFSET('HvF table'!A$3:A$318,MATCH(E49855,'HvF table'!A$3:A$318,1)-1,0,2)),0)</f>
        <v>0</v>
      </c>
      <c r="E49855">
        <v>-0.14000000000000001</v>
      </c>
      <c r="G49855">
        <f ca="1">_xlfn.IFNA(FORECAST(E49855,OFFSET('HvF table'!E$3:E$319,MATCH(E49855,'HvF table'!D$3:D$319,1)-1,0,2),OFFSET('HvF table'!D$3:D$319,MATCH(E49855,'HvF table'!D$3:D$319,1)-1,0,2)),0)</f>
        <v>0</v>
      </c>
      <c r="H49855" t="str">
        <f t="shared" ca="1" si="2351"/>
        <v>G</v>
      </c>
      <c r="I49855">
        <f t="shared" ca="1" si="2349"/>
        <v>0</v>
      </c>
      <c r="J49855" t="s">
        <v>75</v>
      </c>
    </row>
    <row r="49856" spans="1:10" x14ac:dyDescent="0.25">
      <c r="A49856" s="65">
        <v>44063</v>
      </c>
      <c r="B49856" s="66">
        <v>0.13194444444444445</v>
      </c>
      <c r="C49856" s="64">
        <f t="shared" si="2350"/>
        <v>44063.131944444445</v>
      </c>
      <c r="D49856">
        <f ca="1">_xlfn.IFNA(FORECAST(E49856,OFFSET('HvF table'!B$3:B$318,MATCH(E49856,'HvF table'!A$3:A$318,1)-1,0,2),OFFSET('HvF table'!A$3:A$318,MATCH(E49856,'HvF table'!A$3:A$318,1)-1,0,2)),0)</f>
        <v>0</v>
      </c>
      <c r="E49856">
        <v>-0.12</v>
      </c>
      <c r="G49856">
        <f ca="1">_xlfn.IFNA(FORECAST(E49856,OFFSET('HvF table'!E$3:E$319,MATCH(E49856,'HvF table'!D$3:D$319,1)-1,0,2),OFFSET('HvF table'!D$3:D$319,MATCH(E49856,'HvF table'!D$3:D$319,1)-1,0,2)),0)</f>
        <v>0</v>
      </c>
      <c r="H49856" t="str">
        <f t="shared" ca="1" si="2351"/>
        <v>G</v>
      </c>
      <c r="I49856">
        <f t="shared" ca="1" si="2349"/>
        <v>0</v>
      </c>
      <c r="J49856" t="s">
        <v>75</v>
      </c>
    </row>
    <row r="49857" spans="1:10" x14ac:dyDescent="0.25">
      <c r="A49857" s="65">
        <v>44063</v>
      </c>
      <c r="B49857" s="66">
        <v>0.13541666666666666</v>
      </c>
      <c r="C49857" s="64">
        <f t="shared" si="2350"/>
        <v>44063.135416666664</v>
      </c>
      <c r="D49857">
        <f ca="1">_xlfn.IFNA(FORECAST(E49857,OFFSET('HvF table'!B$3:B$318,MATCH(E49857,'HvF table'!A$3:A$318,1)-1,0,2),OFFSET('HvF table'!A$3:A$318,MATCH(E49857,'HvF table'!A$3:A$318,1)-1,0,2)),0)</f>
        <v>0</v>
      </c>
      <c r="E49857">
        <v>-0.14000000000000001</v>
      </c>
      <c r="G49857">
        <f ca="1">_xlfn.IFNA(FORECAST(E49857,OFFSET('HvF table'!E$3:E$319,MATCH(E49857,'HvF table'!D$3:D$319,1)-1,0,2),OFFSET('HvF table'!D$3:D$319,MATCH(E49857,'HvF table'!D$3:D$319,1)-1,0,2)),0)</f>
        <v>0</v>
      </c>
      <c r="H49857" t="str">
        <f t="shared" ca="1" si="2351"/>
        <v>G</v>
      </c>
      <c r="I49857">
        <f t="shared" ca="1" si="2349"/>
        <v>0</v>
      </c>
      <c r="J49857" t="s">
        <v>75</v>
      </c>
    </row>
    <row r="49858" spans="1:10" x14ac:dyDescent="0.25">
      <c r="A49858" s="65">
        <v>44063</v>
      </c>
      <c r="B49858" s="66">
        <v>0.1388888888888889</v>
      </c>
      <c r="C49858" s="64">
        <f t="shared" si="2350"/>
        <v>44063.138888888891</v>
      </c>
      <c r="D49858">
        <f ca="1">_xlfn.IFNA(FORECAST(E49858,OFFSET('HvF table'!B$3:B$318,MATCH(E49858,'HvF table'!A$3:A$318,1)-1,0,2),OFFSET('HvF table'!A$3:A$318,MATCH(E49858,'HvF table'!A$3:A$318,1)-1,0,2)),0)</f>
        <v>0</v>
      </c>
      <c r="E49858">
        <v>-0.14000000000000001</v>
      </c>
      <c r="G49858">
        <f ca="1">_xlfn.IFNA(FORECAST(E49858,OFFSET('HvF table'!E$3:E$319,MATCH(E49858,'HvF table'!D$3:D$319,1)-1,0,2),OFFSET('HvF table'!D$3:D$319,MATCH(E49858,'HvF table'!D$3:D$319,1)-1,0,2)),0)</f>
        <v>0</v>
      </c>
      <c r="H49858" t="str">
        <f t="shared" ca="1" si="2351"/>
        <v>G</v>
      </c>
      <c r="I49858">
        <f t="shared" ref="I49858:I49921" ca="1" si="2352">IF(H49858="G",G49858,IF(H49858="B",0))</f>
        <v>0</v>
      </c>
      <c r="J49858" t="s">
        <v>75</v>
      </c>
    </row>
    <row r="49859" spans="1:10" x14ac:dyDescent="0.25">
      <c r="A49859" s="65">
        <v>44063</v>
      </c>
      <c r="B49859" s="66">
        <v>0.1423611111111111</v>
      </c>
      <c r="C49859" s="64">
        <f t="shared" si="2350"/>
        <v>44063.142361111109</v>
      </c>
      <c r="D49859">
        <f ca="1">_xlfn.IFNA(FORECAST(E49859,OFFSET('HvF table'!B$3:B$318,MATCH(E49859,'HvF table'!A$3:A$318,1)-1,0,2),OFFSET('HvF table'!A$3:A$318,MATCH(E49859,'HvF table'!A$3:A$318,1)-1,0,2)),0)</f>
        <v>0</v>
      </c>
      <c r="E49859">
        <v>-0.14000000000000001</v>
      </c>
      <c r="G49859">
        <f ca="1">_xlfn.IFNA(FORECAST(E49859,OFFSET('HvF table'!E$3:E$319,MATCH(E49859,'HvF table'!D$3:D$319,1)-1,0,2),OFFSET('HvF table'!D$3:D$319,MATCH(E49859,'HvF table'!D$3:D$319,1)-1,0,2)),0)</f>
        <v>0</v>
      </c>
      <c r="H49859" t="str">
        <f t="shared" ca="1" si="2351"/>
        <v>G</v>
      </c>
      <c r="I49859">
        <f t="shared" ca="1" si="2352"/>
        <v>0</v>
      </c>
      <c r="J49859" t="s">
        <v>75</v>
      </c>
    </row>
    <row r="49860" spans="1:10" x14ac:dyDescent="0.25">
      <c r="A49860" s="65">
        <v>44063</v>
      </c>
      <c r="B49860" s="66">
        <v>0.14583333333333334</v>
      </c>
      <c r="C49860" s="64">
        <f t="shared" si="2350"/>
        <v>44063.145833333336</v>
      </c>
      <c r="D49860">
        <f ca="1">_xlfn.IFNA(FORECAST(E49860,OFFSET('HvF table'!B$3:B$318,MATCH(E49860,'HvF table'!A$3:A$318,1)-1,0,2),OFFSET('HvF table'!A$3:A$318,MATCH(E49860,'HvF table'!A$3:A$318,1)-1,0,2)),0)</f>
        <v>0</v>
      </c>
      <c r="E49860">
        <v>-0.14000000000000001</v>
      </c>
      <c r="G49860">
        <f ca="1">_xlfn.IFNA(FORECAST(E49860,OFFSET('HvF table'!E$3:E$319,MATCH(E49860,'HvF table'!D$3:D$319,1)-1,0,2),OFFSET('HvF table'!D$3:D$319,MATCH(E49860,'HvF table'!D$3:D$319,1)-1,0,2)),0)</f>
        <v>0</v>
      </c>
      <c r="H49860" t="str">
        <f t="shared" ca="1" si="2351"/>
        <v>G</v>
      </c>
      <c r="I49860">
        <f t="shared" ca="1" si="2352"/>
        <v>0</v>
      </c>
      <c r="J49860" t="s">
        <v>75</v>
      </c>
    </row>
    <row r="49861" spans="1:10" x14ac:dyDescent="0.25">
      <c r="A49861" s="65">
        <v>44063</v>
      </c>
      <c r="B49861" s="66">
        <v>0.14930555555555555</v>
      </c>
      <c r="C49861" s="64">
        <f t="shared" si="2350"/>
        <v>44063.149305555555</v>
      </c>
      <c r="D49861">
        <f ca="1">_xlfn.IFNA(FORECAST(E49861,OFFSET('HvF table'!B$3:B$318,MATCH(E49861,'HvF table'!A$3:A$318,1)-1,0,2),OFFSET('HvF table'!A$3:A$318,MATCH(E49861,'HvF table'!A$3:A$318,1)-1,0,2)),0)</f>
        <v>0</v>
      </c>
      <c r="E49861">
        <v>-0.13</v>
      </c>
      <c r="G49861">
        <f ca="1">_xlfn.IFNA(FORECAST(E49861,OFFSET('HvF table'!E$3:E$319,MATCH(E49861,'HvF table'!D$3:D$319,1)-1,0,2),OFFSET('HvF table'!D$3:D$319,MATCH(E49861,'HvF table'!D$3:D$319,1)-1,0,2)),0)</f>
        <v>0</v>
      </c>
      <c r="H49861" t="str">
        <f t="shared" ca="1" si="2351"/>
        <v>G</v>
      </c>
      <c r="I49861">
        <f t="shared" ca="1" si="2352"/>
        <v>0</v>
      </c>
      <c r="J49861" t="s">
        <v>75</v>
      </c>
    </row>
    <row r="49862" spans="1:10" x14ac:dyDescent="0.25">
      <c r="A49862" s="65">
        <v>44063</v>
      </c>
      <c r="B49862" s="66">
        <v>0.15277777777777776</v>
      </c>
      <c r="C49862" s="64">
        <f t="shared" si="2350"/>
        <v>44063.152777777781</v>
      </c>
      <c r="D49862">
        <f ca="1">_xlfn.IFNA(FORECAST(E49862,OFFSET('HvF table'!B$3:B$318,MATCH(E49862,'HvF table'!A$3:A$318,1)-1,0,2),OFFSET('HvF table'!A$3:A$318,MATCH(E49862,'HvF table'!A$3:A$318,1)-1,0,2)),0)</f>
        <v>0</v>
      </c>
      <c r="E49862">
        <v>-0.13</v>
      </c>
      <c r="G49862">
        <f ca="1">_xlfn.IFNA(FORECAST(E49862,OFFSET('HvF table'!E$3:E$319,MATCH(E49862,'HvF table'!D$3:D$319,1)-1,0,2),OFFSET('HvF table'!D$3:D$319,MATCH(E49862,'HvF table'!D$3:D$319,1)-1,0,2)),0)</f>
        <v>0</v>
      </c>
      <c r="H49862" t="str">
        <f t="shared" ca="1" si="2351"/>
        <v>G</v>
      </c>
      <c r="I49862">
        <f t="shared" ca="1" si="2352"/>
        <v>0</v>
      </c>
      <c r="J49862" t="s">
        <v>75</v>
      </c>
    </row>
    <row r="49863" spans="1:10" x14ac:dyDescent="0.25">
      <c r="A49863" s="65">
        <v>44063</v>
      </c>
      <c r="B49863" s="66">
        <v>0.15625</v>
      </c>
      <c r="C49863" s="64">
        <f t="shared" si="2350"/>
        <v>44063.15625</v>
      </c>
      <c r="D49863">
        <f ca="1">_xlfn.IFNA(FORECAST(E49863,OFFSET('HvF table'!B$3:B$318,MATCH(E49863,'HvF table'!A$3:A$318,1)-1,0,2),OFFSET('HvF table'!A$3:A$318,MATCH(E49863,'HvF table'!A$3:A$318,1)-1,0,2)),0)</f>
        <v>0</v>
      </c>
      <c r="E49863">
        <v>-0.12</v>
      </c>
      <c r="G49863">
        <f ca="1">_xlfn.IFNA(FORECAST(E49863,OFFSET('HvF table'!E$3:E$319,MATCH(E49863,'HvF table'!D$3:D$319,1)-1,0,2),OFFSET('HvF table'!D$3:D$319,MATCH(E49863,'HvF table'!D$3:D$319,1)-1,0,2)),0)</f>
        <v>0</v>
      </c>
      <c r="H49863" t="str">
        <f t="shared" ca="1" si="2351"/>
        <v>G</v>
      </c>
      <c r="I49863">
        <f t="shared" ca="1" si="2352"/>
        <v>0</v>
      </c>
      <c r="J49863" t="s">
        <v>75</v>
      </c>
    </row>
    <row r="49864" spans="1:10" x14ac:dyDescent="0.25">
      <c r="A49864" s="65">
        <v>44063</v>
      </c>
      <c r="B49864" s="66">
        <v>0.15972222222222224</v>
      </c>
      <c r="C49864" s="64">
        <f t="shared" si="2350"/>
        <v>44063.159722222219</v>
      </c>
      <c r="D49864">
        <f ca="1">_xlfn.IFNA(FORECAST(E49864,OFFSET('HvF table'!B$3:B$318,MATCH(E49864,'HvF table'!A$3:A$318,1)-1,0,2),OFFSET('HvF table'!A$3:A$318,MATCH(E49864,'HvF table'!A$3:A$318,1)-1,0,2)),0)</f>
        <v>0</v>
      </c>
      <c r="E49864">
        <v>-0.13</v>
      </c>
      <c r="G49864">
        <f ca="1">_xlfn.IFNA(FORECAST(E49864,OFFSET('HvF table'!E$3:E$319,MATCH(E49864,'HvF table'!D$3:D$319,1)-1,0,2),OFFSET('HvF table'!D$3:D$319,MATCH(E49864,'HvF table'!D$3:D$319,1)-1,0,2)),0)</f>
        <v>0</v>
      </c>
      <c r="H49864" t="str">
        <f t="shared" ca="1" si="2351"/>
        <v>G</v>
      </c>
      <c r="I49864">
        <f t="shared" ca="1" si="2352"/>
        <v>0</v>
      </c>
      <c r="J49864" t="s">
        <v>75</v>
      </c>
    </row>
    <row r="49865" spans="1:10" x14ac:dyDescent="0.25">
      <c r="A49865" s="65">
        <v>44063</v>
      </c>
      <c r="B49865" s="66">
        <v>0.16319444444444445</v>
      </c>
      <c r="C49865" s="64">
        <f t="shared" si="2350"/>
        <v>44063.163194444445</v>
      </c>
      <c r="D49865">
        <f ca="1">_xlfn.IFNA(FORECAST(E49865,OFFSET('HvF table'!B$3:B$318,MATCH(E49865,'HvF table'!A$3:A$318,1)-1,0,2),OFFSET('HvF table'!A$3:A$318,MATCH(E49865,'HvF table'!A$3:A$318,1)-1,0,2)),0)</f>
        <v>0</v>
      </c>
      <c r="E49865">
        <v>-0.14000000000000001</v>
      </c>
      <c r="G49865">
        <f ca="1">_xlfn.IFNA(FORECAST(E49865,OFFSET('HvF table'!E$3:E$319,MATCH(E49865,'HvF table'!D$3:D$319,1)-1,0,2),OFFSET('HvF table'!D$3:D$319,MATCH(E49865,'HvF table'!D$3:D$319,1)-1,0,2)),0)</f>
        <v>0</v>
      </c>
      <c r="H49865" t="str">
        <f t="shared" ca="1" si="2351"/>
        <v>G</v>
      </c>
      <c r="I49865">
        <f t="shared" ca="1" si="2352"/>
        <v>0</v>
      </c>
      <c r="J49865" t="s">
        <v>75</v>
      </c>
    </row>
    <row r="49866" spans="1:10" x14ac:dyDescent="0.25">
      <c r="A49866" s="65">
        <v>44063</v>
      </c>
      <c r="B49866" s="66">
        <v>0.16666666666666666</v>
      </c>
      <c r="C49866" s="64">
        <f t="shared" si="2350"/>
        <v>44063.166666666664</v>
      </c>
      <c r="D49866">
        <f ca="1">_xlfn.IFNA(FORECAST(E49866,OFFSET('HvF table'!B$3:B$318,MATCH(E49866,'HvF table'!A$3:A$318,1)-1,0,2),OFFSET('HvF table'!A$3:A$318,MATCH(E49866,'HvF table'!A$3:A$318,1)-1,0,2)),0)</f>
        <v>0</v>
      </c>
      <c r="E49866">
        <v>-0.11</v>
      </c>
      <c r="G49866">
        <f ca="1">_xlfn.IFNA(FORECAST(E49866,OFFSET('HvF table'!E$3:E$319,MATCH(E49866,'HvF table'!D$3:D$319,1)-1,0,2),OFFSET('HvF table'!D$3:D$319,MATCH(E49866,'HvF table'!D$3:D$319,1)-1,0,2)),0)</f>
        <v>0</v>
      </c>
      <c r="H49866" t="str">
        <f t="shared" ca="1" si="2351"/>
        <v>G</v>
      </c>
      <c r="I49866">
        <f t="shared" ca="1" si="2352"/>
        <v>0</v>
      </c>
      <c r="J49866" t="s">
        <v>75</v>
      </c>
    </row>
    <row r="49867" spans="1:10" x14ac:dyDescent="0.25">
      <c r="A49867" s="65">
        <v>44063</v>
      </c>
      <c r="B49867" s="66">
        <v>0.17013888888888887</v>
      </c>
      <c r="C49867" s="64">
        <f t="shared" si="2350"/>
        <v>44063.170138888891</v>
      </c>
      <c r="D49867">
        <f ca="1">_xlfn.IFNA(FORECAST(E49867,OFFSET('HvF table'!B$3:B$318,MATCH(E49867,'HvF table'!A$3:A$318,1)-1,0,2),OFFSET('HvF table'!A$3:A$318,MATCH(E49867,'HvF table'!A$3:A$318,1)-1,0,2)),0)</f>
        <v>0</v>
      </c>
      <c r="E49867">
        <v>-0.12</v>
      </c>
      <c r="G49867">
        <f ca="1">_xlfn.IFNA(FORECAST(E49867,OFFSET('HvF table'!E$3:E$319,MATCH(E49867,'HvF table'!D$3:D$319,1)-1,0,2),OFFSET('HvF table'!D$3:D$319,MATCH(E49867,'HvF table'!D$3:D$319,1)-1,0,2)),0)</f>
        <v>0</v>
      </c>
      <c r="H49867" t="str">
        <f t="shared" ca="1" si="2351"/>
        <v>G</v>
      </c>
      <c r="I49867">
        <f t="shared" ca="1" si="2352"/>
        <v>0</v>
      </c>
      <c r="J49867" t="s">
        <v>75</v>
      </c>
    </row>
    <row r="49868" spans="1:10" x14ac:dyDescent="0.25">
      <c r="A49868" s="65">
        <v>44063</v>
      </c>
      <c r="B49868" s="66">
        <v>0.17361111111111113</v>
      </c>
      <c r="C49868" s="64">
        <f t="shared" si="2350"/>
        <v>44063.173611111109</v>
      </c>
      <c r="D49868">
        <f ca="1">_xlfn.IFNA(FORECAST(E49868,OFFSET('HvF table'!B$3:B$318,MATCH(E49868,'HvF table'!A$3:A$318,1)-1,0,2),OFFSET('HvF table'!A$3:A$318,MATCH(E49868,'HvF table'!A$3:A$318,1)-1,0,2)),0)</f>
        <v>0</v>
      </c>
      <c r="E49868">
        <v>-0.13</v>
      </c>
      <c r="G49868">
        <f ca="1">_xlfn.IFNA(FORECAST(E49868,OFFSET('HvF table'!E$3:E$319,MATCH(E49868,'HvF table'!D$3:D$319,1)-1,0,2),OFFSET('HvF table'!D$3:D$319,MATCH(E49868,'HvF table'!D$3:D$319,1)-1,0,2)),0)</f>
        <v>0</v>
      </c>
      <c r="H49868" t="str">
        <f t="shared" ca="1" si="2351"/>
        <v>G</v>
      </c>
      <c r="I49868">
        <f t="shared" ca="1" si="2352"/>
        <v>0</v>
      </c>
      <c r="J49868" t="s">
        <v>75</v>
      </c>
    </row>
    <row r="49869" spans="1:10" x14ac:dyDescent="0.25">
      <c r="A49869" s="65">
        <v>44063</v>
      </c>
      <c r="B49869" s="66">
        <v>0.17708333333333334</v>
      </c>
      <c r="C49869" s="64">
        <f t="shared" si="2350"/>
        <v>44063.177083333336</v>
      </c>
      <c r="D49869">
        <f ca="1">_xlfn.IFNA(FORECAST(E49869,OFFSET('HvF table'!B$3:B$318,MATCH(E49869,'HvF table'!A$3:A$318,1)-1,0,2),OFFSET('HvF table'!A$3:A$318,MATCH(E49869,'HvF table'!A$3:A$318,1)-1,0,2)),0)</f>
        <v>0</v>
      </c>
      <c r="E49869">
        <v>-0.14000000000000001</v>
      </c>
      <c r="G49869">
        <f ca="1">_xlfn.IFNA(FORECAST(E49869,OFFSET('HvF table'!E$3:E$319,MATCH(E49869,'HvF table'!D$3:D$319,1)-1,0,2),OFFSET('HvF table'!D$3:D$319,MATCH(E49869,'HvF table'!D$3:D$319,1)-1,0,2)),0)</f>
        <v>0</v>
      </c>
      <c r="H49869" t="str">
        <f t="shared" ca="1" si="2351"/>
        <v>G</v>
      </c>
      <c r="I49869">
        <f t="shared" ca="1" si="2352"/>
        <v>0</v>
      </c>
      <c r="J49869" t="s">
        <v>75</v>
      </c>
    </row>
    <row r="49870" spans="1:10" x14ac:dyDescent="0.25">
      <c r="A49870" s="65">
        <v>44063</v>
      </c>
      <c r="B49870" s="66">
        <v>0.18055555555555555</v>
      </c>
      <c r="C49870" s="64">
        <f t="shared" si="2350"/>
        <v>44063.180555555555</v>
      </c>
      <c r="D49870">
        <f ca="1">_xlfn.IFNA(FORECAST(E49870,OFFSET('HvF table'!B$3:B$318,MATCH(E49870,'HvF table'!A$3:A$318,1)-1,0,2),OFFSET('HvF table'!A$3:A$318,MATCH(E49870,'HvF table'!A$3:A$318,1)-1,0,2)),0)</f>
        <v>0</v>
      </c>
      <c r="E49870">
        <v>-0.12</v>
      </c>
      <c r="G49870">
        <f ca="1">_xlfn.IFNA(FORECAST(E49870,OFFSET('HvF table'!E$3:E$319,MATCH(E49870,'HvF table'!D$3:D$319,1)-1,0,2),OFFSET('HvF table'!D$3:D$319,MATCH(E49870,'HvF table'!D$3:D$319,1)-1,0,2)),0)</f>
        <v>0</v>
      </c>
      <c r="H49870" t="str">
        <f t="shared" ca="1" si="2351"/>
        <v>G</v>
      </c>
      <c r="I49870">
        <f t="shared" ca="1" si="2352"/>
        <v>0</v>
      </c>
      <c r="J49870" t="s">
        <v>75</v>
      </c>
    </row>
    <row r="49871" spans="1:10" x14ac:dyDescent="0.25">
      <c r="A49871" s="65">
        <v>44063</v>
      </c>
      <c r="B49871" s="66">
        <v>0.18402777777777779</v>
      </c>
      <c r="C49871" s="64">
        <f t="shared" si="2350"/>
        <v>44063.184027777781</v>
      </c>
      <c r="D49871">
        <f ca="1">_xlfn.IFNA(FORECAST(E49871,OFFSET('HvF table'!B$3:B$318,MATCH(E49871,'HvF table'!A$3:A$318,1)-1,0,2),OFFSET('HvF table'!A$3:A$318,MATCH(E49871,'HvF table'!A$3:A$318,1)-1,0,2)),0)</f>
        <v>0</v>
      </c>
      <c r="E49871">
        <v>-0.11</v>
      </c>
      <c r="G49871">
        <f ca="1">_xlfn.IFNA(FORECAST(E49871,OFFSET('HvF table'!E$3:E$319,MATCH(E49871,'HvF table'!D$3:D$319,1)-1,0,2),OFFSET('HvF table'!D$3:D$319,MATCH(E49871,'HvF table'!D$3:D$319,1)-1,0,2)),0)</f>
        <v>0</v>
      </c>
      <c r="H49871" t="str">
        <f t="shared" ca="1" si="2351"/>
        <v>G</v>
      </c>
      <c r="I49871">
        <f t="shared" ca="1" si="2352"/>
        <v>0</v>
      </c>
      <c r="J49871" t="s">
        <v>75</v>
      </c>
    </row>
    <row r="49872" spans="1:10" x14ac:dyDescent="0.25">
      <c r="A49872" s="65">
        <v>44063</v>
      </c>
      <c r="B49872" s="66">
        <v>0.1875</v>
      </c>
      <c r="C49872" s="64">
        <f t="shared" si="2350"/>
        <v>44063.1875</v>
      </c>
      <c r="D49872">
        <f ca="1">_xlfn.IFNA(FORECAST(E49872,OFFSET('HvF table'!B$3:B$318,MATCH(E49872,'HvF table'!A$3:A$318,1)-1,0,2),OFFSET('HvF table'!A$3:A$318,MATCH(E49872,'HvF table'!A$3:A$318,1)-1,0,2)),0)</f>
        <v>0</v>
      </c>
      <c r="E49872">
        <v>-0.12</v>
      </c>
      <c r="G49872">
        <f ca="1">_xlfn.IFNA(FORECAST(E49872,OFFSET('HvF table'!E$3:E$319,MATCH(E49872,'HvF table'!D$3:D$319,1)-1,0,2),OFFSET('HvF table'!D$3:D$319,MATCH(E49872,'HvF table'!D$3:D$319,1)-1,0,2)),0)</f>
        <v>0</v>
      </c>
      <c r="H49872" t="str">
        <f t="shared" ca="1" si="2351"/>
        <v>G</v>
      </c>
      <c r="I49872">
        <f t="shared" ca="1" si="2352"/>
        <v>0</v>
      </c>
      <c r="J49872" t="s">
        <v>75</v>
      </c>
    </row>
    <row r="49873" spans="1:10" x14ac:dyDescent="0.25">
      <c r="A49873" s="65">
        <v>44063</v>
      </c>
      <c r="B49873" s="66">
        <v>0.19097222222222221</v>
      </c>
      <c r="C49873" s="64">
        <f t="shared" si="2350"/>
        <v>44063.190972222219</v>
      </c>
      <c r="D49873">
        <f ca="1">_xlfn.IFNA(FORECAST(E49873,OFFSET('HvF table'!B$3:B$318,MATCH(E49873,'HvF table'!A$3:A$318,1)-1,0,2),OFFSET('HvF table'!A$3:A$318,MATCH(E49873,'HvF table'!A$3:A$318,1)-1,0,2)),0)</f>
        <v>0</v>
      </c>
      <c r="E49873">
        <v>-0.13</v>
      </c>
      <c r="G49873">
        <f ca="1">_xlfn.IFNA(FORECAST(E49873,OFFSET('HvF table'!E$3:E$319,MATCH(E49873,'HvF table'!D$3:D$319,1)-1,0,2),OFFSET('HvF table'!D$3:D$319,MATCH(E49873,'HvF table'!D$3:D$319,1)-1,0,2)),0)</f>
        <v>0</v>
      </c>
      <c r="H49873" t="str">
        <f t="shared" ca="1" si="2351"/>
        <v>G</v>
      </c>
      <c r="I49873">
        <f t="shared" ca="1" si="2352"/>
        <v>0</v>
      </c>
      <c r="J49873" t="s">
        <v>75</v>
      </c>
    </row>
    <row r="49874" spans="1:10" x14ac:dyDescent="0.25">
      <c r="A49874" s="65">
        <v>44063</v>
      </c>
      <c r="B49874" s="66">
        <v>0.19444444444444445</v>
      </c>
      <c r="C49874" s="64">
        <f t="shared" si="2350"/>
        <v>44063.194444444445</v>
      </c>
      <c r="D49874">
        <f ca="1">_xlfn.IFNA(FORECAST(E49874,OFFSET('HvF table'!B$3:B$318,MATCH(E49874,'HvF table'!A$3:A$318,1)-1,0,2),OFFSET('HvF table'!A$3:A$318,MATCH(E49874,'HvF table'!A$3:A$318,1)-1,0,2)),0)</f>
        <v>0</v>
      </c>
      <c r="E49874">
        <v>-0.13</v>
      </c>
      <c r="G49874">
        <f ca="1">_xlfn.IFNA(FORECAST(E49874,OFFSET('HvF table'!E$3:E$319,MATCH(E49874,'HvF table'!D$3:D$319,1)-1,0,2),OFFSET('HvF table'!D$3:D$319,MATCH(E49874,'HvF table'!D$3:D$319,1)-1,0,2)),0)</f>
        <v>0</v>
      </c>
      <c r="H49874" t="str">
        <f t="shared" ca="1" si="2351"/>
        <v>G</v>
      </c>
      <c r="I49874">
        <f t="shared" ca="1" si="2352"/>
        <v>0</v>
      </c>
      <c r="J49874" t="s">
        <v>75</v>
      </c>
    </row>
    <row r="49875" spans="1:10" x14ac:dyDescent="0.25">
      <c r="A49875" s="65">
        <v>44063</v>
      </c>
      <c r="B49875" s="66">
        <v>0.19791666666666666</v>
      </c>
      <c r="C49875" s="64">
        <f t="shared" si="2350"/>
        <v>44063.197916666664</v>
      </c>
      <c r="D49875">
        <f ca="1">_xlfn.IFNA(FORECAST(E49875,OFFSET('HvF table'!B$3:B$318,MATCH(E49875,'HvF table'!A$3:A$318,1)-1,0,2),OFFSET('HvF table'!A$3:A$318,MATCH(E49875,'HvF table'!A$3:A$318,1)-1,0,2)),0)</f>
        <v>0</v>
      </c>
      <c r="E49875">
        <v>-0.13</v>
      </c>
      <c r="G49875">
        <f ca="1">_xlfn.IFNA(FORECAST(E49875,OFFSET('HvF table'!E$3:E$319,MATCH(E49875,'HvF table'!D$3:D$319,1)-1,0,2),OFFSET('HvF table'!D$3:D$319,MATCH(E49875,'HvF table'!D$3:D$319,1)-1,0,2)),0)</f>
        <v>0</v>
      </c>
      <c r="H49875" t="str">
        <f t="shared" ca="1" si="2351"/>
        <v>G</v>
      </c>
      <c r="I49875">
        <f t="shared" ca="1" si="2352"/>
        <v>0</v>
      </c>
      <c r="J49875" t="s">
        <v>75</v>
      </c>
    </row>
    <row r="49876" spans="1:10" x14ac:dyDescent="0.25">
      <c r="A49876" s="65">
        <v>44063</v>
      </c>
      <c r="B49876" s="66">
        <v>0.20138888888888887</v>
      </c>
      <c r="C49876" s="64">
        <f t="shared" si="2350"/>
        <v>44063.201388888891</v>
      </c>
      <c r="D49876">
        <f ca="1">_xlfn.IFNA(FORECAST(E49876,OFFSET('HvF table'!B$3:B$318,MATCH(E49876,'HvF table'!A$3:A$318,1)-1,0,2),OFFSET('HvF table'!A$3:A$318,MATCH(E49876,'HvF table'!A$3:A$318,1)-1,0,2)),0)</f>
        <v>0</v>
      </c>
      <c r="E49876">
        <v>-0.12</v>
      </c>
      <c r="G49876">
        <f ca="1">_xlfn.IFNA(FORECAST(E49876,OFFSET('HvF table'!E$3:E$319,MATCH(E49876,'HvF table'!D$3:D$319,1)-1,0,2),OFFSET('HvF table'!D$3:D$319,MATCH(E49876,'HvF table'!D$3:D$319,1)-1,0,2)),0)</f>
        <v>0</v>
      </c>
      <c r="H49876" t="str">
        <f t="shared" ca="1" si="2351"/>
        <v>G</v>
      </c>
      <c r="I49876">
        <f t="shared" ca="1" si="2352"/>
        <v>0</v>
      </c>
      <c r="J49876" t="s">
        <v>75</v>
      </c>
    </row>
    <row r="49877" spans="1:10" x14ac:dyDescent="0.25">
      <c r="A49877" s="65">
        <v>44063</v>
      </c>
      <c r="B49877" s="66">
        <v>0.20486111111111113</v>
      </c>
      <c r="C49877" s="64">
        <f t="shared" si="2350"/>
        <v>44063.204861111109</v>
      </c>
      <c r="D49877">
        <f ca="1">_xlfn.IFNA(FORECAST(E49877,OFFSET('HvF table'!B$3:B$318,MATCH(E49877,'HvF table'!A$3:A$318,1)-1,0,2),OFFSET('HvF table'!A$3:A$318,MATCH(E49877,'HvF table'!A$3:A$318,1)-1,0,2)),0)</f>
        <v>0</v>
      </c>
      <c r="E49877">
        <v>-0.12</v>
      </c>
      <c r="G49877">
        <f ca="1">_xlfn.IFNA(FORECAST(E49877,OFFSET('HvF table'!E$3:E$319,MATCH(E49877,'HvF table'!D$3:D$319,1)-1,0,2),OFFSET('HvF table'!D$3:D$319,MATCH(E49877,'HvF table'!D$3:D$319,1)-1,0,2)),0)</f>
        <v>0</v>
      </c>
      <c r="H49877" t="str">
        <f t="shared" ca="1" si="2351"/>
        <v>G</v>
      </c>
      <c r="I49877">
        <f t="shared" ca="1" si="2352"/>
        <v>0</v>
      </c>
      <c r="J49877" t="s">
        <v>75</v>
      </c>
    </row>
    <row r="49878" spans="1:10" x14ac:dyDescent="0.25">
      <c r="A49878" s="65">
        <v>44063</v>
      </c>
      <c r="B49878" s="66">
        <v>0.20833333333333334</v>
      </c>
      <c r="C49878" s="64">
        <f t="shared" si="2350"/>
        <v>44063.208333333336</v>
      </c>
      <c r="D49878">
        <f ca="1">_xlfn.IFNA(FORECAST(E49878,OFFSET('HvF table'!B$3:B$318,MATCH(E49878,'HvF table'!A$3:A$318,1)-1,0,2),OFFSET('HvF table'!A$3:A$318,MATCH(E49878,'HvF table'!A$3:A$318,1)-1,0,2)),0)</f>
        <v>0</v>
      </c>
      <c r="E49878">
        <v>-0.13</v>
      </c>
      <c r="G49878">
        <f ca="1">_xlfn.IFNA(FORECAST(E49878,OFFSET('HvF table'!E$3:E$319,MATCH(E49878,'HvF table'!D$3:D$319,1)-1,0,2),OFFSET('HvF table'!D$3:D$319,MATCH(E49878,'HvF table'!D$3:D$319,1)-1,0,2)),0)</f>
        <v>0</v>
      </c>
      <c r="H49878" t="str">
        <f t="shared" ca="1" si="2351"/>
        <v>G</v>
      </c>
      <c r="I49878">
        <f t="shared" ca="1" si="2352"/>
        <v>0</v>
      </c>
      <c r="J49878" t="s">
        <v>75</v>
      </c>
    </row>
    <row r="49879" spans="1:10" x14ac:dyDescent="0.25">
      <c r="A49879" s="65">
        <v>44063</v>
      </c>
      <c r="B49879" s="66">
        <v>0.21180555555555555</v>
      </c>
      <c r="C49879" s="64">
        <f t="shared" si="2350"/>
        <v>44063.211805555555</v>
      </c>
      <c r="D49879">
        <f ca="1">_xlfn.IFNA(FORECAST(E49879,OFFSET('HvF table'!B$3:B$318,MATCH(E49879,'HvF table'!A$3:A$318,1)-1,0,2),OFFSET('HvF table'!A$3:A$318,MATCH(E49879,'HvF table'!A$3:A$318,1)-1,0,2)),0)</f>
        <v>0</v>
      </c>
      <c r="E49879">
        <v>-0.12</v>
      </c>
      <c r="G49879">
        <f ca="1">_xlfn.IFNA(FORECAST(E49879,OFFSET('HvF table'!E$3:E$319,MATCH(E49879,'HvF table'!D$3:D$319,1)-1,0,2),OFFSET('HvF table'!D$3:D$319,MATCH(E49879,'HvF table'!D$3:D$319,1)-1,0,2)),0)</f>
        <v>0</v>
      </c>
      <c r="H49879" t="str">
        <f t="shared" ca="1" si="2351"/>
        <v>G</v>
      </c>
      <c r="I49879">
        <f t="shared" ca="1" si="2352"/>
        <v>0</v>
      </c>
      <c r="J49879" t="s">
        <v>75</v>
      </c>
    </row>
    <row r="49880" spans="1:10" x14ac:dyDescent="0.25">
      <c r="A49880" s="65">
        <v>44063</v>
      </c>
      <c r="B49880" s="66">
        <v>0.21527777777777779</v>
      </c>
      <c r="C49880" s="64">
        <f t="shared" si="2350"/>
        <v>44063.215277777781</v>
      </c>
      <c r="D49880">
        <f ca="1">_xlfn.IFNA(FORECAST(E49880,OFFSET('HvF table'!B$3:B$318,MATCH(E49880,'HvF table'!A$3:A$318,1)-1,0,2),OFFSET('HvF table'!A$3:A$318,MATCH(E49880,'HvF table'!A$3:A$318,1)-1,0,2)),0)</f>
        <v>0</v>
      </c>
      <c r="E49880">
        <v>-0.14000000000000001</v>
      </c>
      <c r="G49880">
        <f ca="1">_xlfn.IFNA(FORECAST(E49880,OFFSET('HvF table'!E$3:E$319,MATCH(E49880,'HvF table'!D$3:D$319,1)-1,0,2),OFFSET('HvF table'!D$3:D$319,MATCH(E49880,'HvF table'!D$3:D$319,1)-1,0,2)),0)</f>
        <v>0</v>
      </c>
      <c r="H49880" t="str">
        <f t="shared" ca="1" si="2351"/>
        <v>G</v>
      </c>
      <c r="I49880">
        <f t="shared" ca="1" si="2352"/>
        <v>0</v>
      </c>
      <c r="J49880" t="s">
        <v>75</v>
      </c>
    </row>
    <row r="49881" spans="1:10" x14ac:dyDescent="0.25">
      <c r="A49881" s="65">
        <v>44063</v>
      </c>
      <c r="B49881" s="66">
        <v>0.21875</v>
      </c>
      <c r="C49881" s="64">
        <f t="shared" si="2350"/>
        <v>44063.21875</v>
      </c>
      <c r="D49881">
        <f ca="1">_xlfn.IFNA(FORECAST(E49881,OFFSET('HvF table'!B$3:B$318,MATCH(E49881,'HvF table'!A$3:A$318,1)-1,0,2),OFFSET('HvF table'!A$3:A$318,MATCH(E49881,'HvF table'!A$3:A$318,1)-1,0,2)),0)</f>
        <v>0</v>
      </c>
      <c r="E49881">
        <v>-0.12</v>
      </c>
      <c r="G49881">
        <f ca="1">_xlfn.IFNA(FORECAST(E49881,OFFSET('HvF table'!E$3:E$319,MATCH(E49881,'HvF table'!D$3:D$319,1)-1,0,2),OFFSET('HvF table'!D$3:D$319,MATCH(E49881,'HvF table'!D$3:D$319,1)-1,0,2)),0)</f>
        <v>0</v>
      </c>
      <c r="H49881" t="str">
        <f t="shared" ca="1" si="2351"/>
        <v>G</v>
      </c>
      <c r="I49881">
        <f t="shared" ca="1" si="2352"/>
        <v>0</v>
      </c>
      <c r="J49881" t="s">
        <v>75</v>
      </c>
    </row>
    <row r="49882" spans="1:10" x14ac:dyDescent="0.25">
      <c r="A49882" s="65">
        <v>44063</v>
      </c>
      <c r="B49882" s="66">
        <v>0.22222222222222221</v>
      </c>
      <c r="C49882" s="64">
        <f t="shared" si="2350"/>
        <v>44063.222222222219</v>
      </c>
      <c r="D49882">
        <f ca="1">_xlfn.IFNA(FORECAST(E49882,OFFSET('HvF table'!B$3:B$318,MATCH(E49882,'HvF table'!A$3:A$318,1)-1,0,2),OFFSET('HvF table'!A$3:A$318,MATCH(E49882,'HvF table'!A$3:A$318,1)-1,0,2)),0)</f>
        <v>0</v>
      </c>
      <c r="E49882">
        <v>-0.11</v>
      </c>
      <c r="G49882">
        <f ca="1">_xlfn.IFNA(FORECAST(E49882,OFFSET('HvF table'!E$3:E$319,MATCH(E49882,'HvF table'!D$3:D$319,1)-1,0,2),OFFSET('HvF table'!D$3:D$319,MATCH(E49882,'HvF table'!D$3:D$319,1)-1,0,2)),0)</f>
        <v>0</v>
      </c>
      <c r="H49882" t="str">
        <f t="shared" ca="1" si="2351"/>
        <v>G</v>
      </c>
      <c r="I49882">
        <f t="shared" ca="1" si="2352"/>
        <v>0</v>
      </c>
      <c r="J49882" t="s">
        <v>75</v>
      </c>
    </row>
    <row r="49883" spans="1:10" x14ac:dyDescent="0.25">
      <c r="A49883" s="65">
        <v>44063</v>
      </c>
      <c r="B49883" s="66">
        <v>0.22569444444444445</v>
      </c>
      <c r="C49883" s="64">
        <f t="shared" si="2350"/>
        <v>44063.225694444445</v>
      </c>
      <c r="D49883">
        <f ca="1">_xlfn.IFNA(FORECAST(E49883,OFFSET('HvF table'!B$3:B$318,MATCH(E49883,'HvF table'!A$3:A$318,1)-1,0,2),OFFSET('HvF table'!A$3:A$318,MATCH(E49883,'HvF table'!A$3:A$318,1)-1,0,2)),0)</f>
        <v>0</v>
      </c>
      <c r="E49883">
        <v>-0.13</v>
      </c>
      <c r="G49883">
        <f ca="1">_xlfn.IFNA(FORECAST(E49883,OFFSET('HvF table'!E$3:E$319,MATCH(E49883,'HvF table'!D$3:D$319,1)-1,0,2),OFFSET('HvF table'!D$3:D$319,MATCH(E49883,'HvF table'!D$3:D$319,1)-1,0,2)),0)</f>
        <v>0</v>
      </c>
      <c r="H49883" t="str">
        <f t="shared" ca="1" si="2351"/>
        <v>G</v>
      </c>
      <c r="I49883">
        <f t="shared" ca="1" si="2352"/>
        <v>0</v>
      </c>
      <c r="J49883" t="s">
        <v>75</v>
      </c>
    </row>
    <row r="49884" spans="1:10" x14ac:dyDescent="0.25">
      <c r="A49884" s="65">
        <v>44063</v>
      </c>
      <c r="B49884" s="66">
        <v>0.22916666666666666</v>
      </c>
      <c r="C49884" s="64">
        <f t="shared" si="2350"/>
        <v>44063.229166666664</v>
      </c>
      <c r="D49884">
        <f ca="1">_xlfn.IFNA(FORECAST(E49884,OFFSET('HvF table'!B$3:B$318,MATCH(E49884,'HvF table'!A$3:A$318,1)-1,0,2),OFFSET('HvF table'!A$3:A$318,MATCH(E49884,'HvF table'!A$3:A$318,1)-1,0,2)),0)</f>
        <v>0</v>
      </c>
      <c r="E49884">
        <v>-0.13</v>
      </c>
      <c r="G49884">
        <f ca="1">_xlfn.IFNA(FORECAST(E49884,OFFSET('HvF table'!E$3:E$319,MATCH(E49884,'HvF table'!D$3:D$319,1)-1,0,2),OFFSET('HvF table'!D$3:D$319,MATCH(E49884,'HvF table'!D$3:D$319,1)-1,0,2)),0)</f>
        <v>0</v>
      </c>
      <c r="H49884" t="str">
        <f t="shared" ca="1" si="2351"/>
        <v>G</v>
      </c>
      <c r="I49884">
        <f t="shared" ca="1" si="2352"/>
        <v>0</v>
      </c>
      <c r="J49884" t="s">
        <v>75</v>
      </c>
    </row>
    <row r="49885" spans="1:10" x14ac:dyDescent="0.25">
      <c r="A49885" s="65">
        <v>44063</v>
      </c>
      <c r="B49885" s="66">
        <v>0.23263888888888887</v>
      </c>
      <c r="C49885" s="64">
        <f t="shared" si="2350"/>
        <v>44063.232638888891</v>
      </c>
      <c r="D49885">
        <f ca="1">_xlfn.IFNA(FORECAST(E49885,OFFSET('HvF table'!B$3:B$318,MATCH(E49885,'HvF table'!A$3:A$318,1)-1,0,2),OFFSET('HvF table'!A$3:A$318,MATCH(E49885,'HvF table'!A$3:A$318,1)-1,0,2)),0)</f>
        <v>0</v>
      </c>
      <c r="E49885">
        <v>-0.11</v>
      </c>
      <c r="G49885">
        <f ca="1">_xlfn.IFNA(FORECAST(E49885,OFFSET('HvF table'!E$3:E$319,MATCH(E49885,'HvF table'!D$3:D$319,1)-1,0,2),OFFSET('HvF table'!D$3:D$319,MATCH(E49885,'HvF table'!D$3:D$319,1)-1,0,2)),0)</f>
        <v>0</v>
      </c>
      <c r="H49885" t="str">
        <f t="shared" ca="1" si="2351"/>
        <v>G</v>
      </c>
      <c r="I49885">
        <f t="shared" ca="1" si="2352"/>
        <v>0</v>
      </c>
      <c r="J49885" t="s">
        <v>75</v>
      </c>
    </row>
    <row r="49886" spans="1:10" x14ac:dyDescent="0.25">
      <c r="A49886" s="65">
        <v>44063</v>
      </c>
      <c r="B49886" s="66">
        <v>0.23611111111111113</v>
      </c>
      <c r="C49886" s="64">
        <f t="shared" si="2350"/>
        <v>44063.236111111109</v>
      </c>
      <c r="D49886">
        <f ca="1">_xlfn.IFNA(FORECAST(E49886,OFFSET('HvF table'!B$3:B$318,MATCH(E49886,'HvF table'!A$3:A$318,1)-1,0,2),OFFSET('HvF table'!A$3:A$318,MATCH(E49886,'HvF table'!A$3:A$318,1)-1,0,2)),0)</f>
        <v>0</v>
      </c>
      <c r="E49886">
        <v>-0.12</v>
      </c>
      <c r="G49886">
        <f ca="1">_xlfn.IFNA(FORECAST(E49886,OFFSET('HvF table'!E$3:E$319,MATCH(E49886,'HvF table'!D$3:D$319,1)-1,0,2),OFFSET('HvF table'!D$3:D$319,MATCH(E49886,'HvF table'!D$3:D$319,1)-1,0,2)),0)</f>
        <v>0</v>
      </c>
      <c r="H49886" t="str">
        <f t="shared" ca="1" si="2351"/>
        <v>G</v>
      </c>
      <c r="I49886">
        <f t="shared" ca="1" si="2352"/>
        <v>0</v>
      </c>
      <c r="J49886" t="s">
        <v>75</v>
      </c>
    </row>
    <row r="49887" spans="1:10" x14ac:dyDescent="0.25">
      <c r="A49887" s="65">
        <v>44063</v>
      </c>
      <c r="B49887" s="66">
        <v>0.23958333333333334</v>
      </c>
      <c r="C49887" s="64">
        <f t="shared" si="2350"/>
        <v>44063.239583333336</v>
      </c>
      <c r="D49887">
        <f ca="1">_xlfn.IFNA(FORECAST(E49887,OFFSET('HvF table'!B$3:B$318,MATCH(E49887,'HvF table'!A$3:A$318,1)-1,0,2),OFFSET('HvF table'!A$3:A$318,MATCH(E49887,'HvF table'!A$3:A$318,1)-1,0,2)),0)</f>
        <v>0</v>
      </c>
      <c r="E49887">
        <v>-0.11</v>
      </c>
      <c r="G49887">
        <f ca="1">_xlfn.IFNA(FORECAST(E49887,OFFSET('HvF table'!E$3:E$319,MATCH(E49887,'HvF table'!D$3:D$319,1)-1,0,2),OFFSET('HvF table'!D$3:D$319,MATCH(E49887,'HvF table'!D$3:D$319,1)-1,0,2)),0)</f>
        <v>0</v>
      </c>
      <c r="H49887" t="str">
        <f t="shared" ca="1" si="2351"/>
        <v>G</v>
      </c>
      <c r="I49887">
        <f t="shared" ca="1" si="2352"/>
        <v>0</v>
      </c>
      <c r="J49887" t="s">
        <v>75</v>
      </c>
    </row>
    <row r="49888" spans="1:10" x14ac:dyDescent="0.25">
      <c r="A49888" s="65">
        <v>44063</v>
      </c>
      <c r="B49888" s="66">
        <v>0.24305555555555555</v>
      </c>
      <c r="C49888" s="64">
        <f t="shared" si="2350"/>
        <v>44063.243055555555</v>
      </c>
      <c r="D49888">
        <f ca="1">_xlfn.IFNA(FORECAST(E49888,OFFSET('HvF table'!B$3:B$318,MATCH(E49888,'HvF table'!A$3:A$318,1)-1,0,2),OFFSET('HvF table'!A$3:A$318,MATCH(E49888,'HvF table'!A$3:A$318,1)-1,0,2)),0)</f>
        <v>0</v>
      </c>
      <c r="E49888">
        <v>-0.12</v>
      </c>
      <c r="G49888">
        <f ca="1">_xlfn.IFNA(FORECAST(E49888,OFFSET('HvF table'!E$3:E$319,MATCH(E49888,'HvF table'!D$3:D$319,1)-1,0,2),OFFSET('HvF table'!D$3:D$319,MATCH(E49888,'HvF table'!D$3:D$319,1)-1,0,2)),0)</f>
        <v>0</v>
      </c>
      <c r="H49888" t="str">
        <f t="shared" ca="1" si="2351"/>
        <v>G</v>
      </c>
      <c r="I49888">
        <f t="shared" ca="1" si="2352"/>
        <v>0</v>
      </c>
      <c r="J49888" t="s">
        <v>75</v>
      </c>
    </row>
    <row r="49889" spans="1:10" x14ac:dyDescent="0.25">
      <c r="A49889" s="65">
        <v>44063</v>
      </c>
      <c r="B49889" s="66">
        <v>0.24652777777777779</v>
      </c>
      <c r="C49889" s="64">
        <f t="shared" ref="C49889:C49952" si="2353">A49889+B49889</f>
        <v>44063.246527777781</v>
      </c>
      <c r="D49889">
        <f ca="1">_xlfn.IFNA(FORECAST(E49889,OFFSET('HvF table'!B$3:B$318,MATCH(E49889,'HvF table'!A$3:A$318,1)-1,0,2),OFFSET('HvF table'!A$3:A$318,MATCH(E49889,'HvF table'!A$3:A$318,1)-1,0,2)),0)</f>
        <v>0</v>
      </c>
      <c r="E49889">
        <v>-0.12</v>
      </c>
      <c r="G49889">
        <f ca="1">_xlfn.IFNA(FORECAST(E49889,OFFSET('HvF table'!E$3:E$319,MATCH(E49889,'HvF table'!D$3:D$319,1)-1,0,2),OFFSET('HvF table'!D$3:D$319,MATCH(E49889,'HvF table'!D$3:D$319,1)-1,0,2)),0)</f>
        <v>0</v>
      </c>
      <c r="H49889" t="str">
        <f t="shared" ca="1" si="2351"/>
        <v>G</v>
      </c>
      <c r="I49889">
        <f t="shared" ca="1" si="2352"/>
        <v>0</v>
      </c>
      <c r="J49889" t="s">
        <v>75</v>
      </c>
    </row>
    <row r="49890" spans="1:10" x14ac:dyDescent="0.25">
      <c r="A49890" s="65">
        <v>44063</v>
      </c>
      <c r="B49890" s="66">
        <v>0.25</v>
      </c>
      <c r="C49890" s="64">
        <f t="shared" si="2353"/>
        <v>44063.25</v>
      </c>
      <c r="D49890">
        <f ca="1">_xlfn.IFNA(FORECAST(E49890,OFFSET('HvF table'!B$3:B$318,MATCH(E49890,'HvF table'!A$3:A$318,1)-1,0,2),OFFSET('HvF table'!A$3:A$318,MATCH(E49890,'HvF table'!A$3:A$318,1)-1,0,2)),0)</f>
        <v>0</v>
      </c>
      <c r="E49890">
        <v>-0.11</v>
      </c>
      <c r="G49890">
        <f ca="1">_xlfn.IFNA(FORECAST(E49890,OFFSET('HvF table'!E$3:E$319,MATCH(E49890,'HvF table'!D$3:D$319,1)-1,0,2),OFFSET('HvF table'!D$3:D$319,MATCH(E49890,'HvF table'!D$3:D$319,1)-1,0,2)),0)</f>
        <v>0</v>
      </c>
      <c r="H49890" t="str">
        <f t="shared" ca="1" si="2351"/>
        <v>G</v>
      </c>
      <c r="I49890">
        <f t="shared" ca="1" si="2352"/>
        <v>0</v>
      </c>
      <c r="J49890" t="s">
        <v>75</v>
      </c>
    </row>
    <row r="49891" spans="1:10" x14ac:dyDescent="0.25">
      <c r="A49891" s="65">
        <v>44063</v>
      </c>
      <c r="B49891" s="66">
        <v>0.25347222222222221</v>
      </c>
      <c r="C49891" s="64">
        <f t="shared" si="2353"/>
        <v>44063.253472222219</v>
      </c>
      <c r="D49891">
        <f ca="1">_xlfn.IFNA(FORECAST(E49891,OFFSET('HvF table'!B$3:B$318,MATCH(E49891,'HvF table'!A$3:A$318,1)-1,0,2),OFFSET('HvF table'!A$3:A$318,MATCH(E49891,'HvF table'!A$3:A$318,1)-1,0,2)),0)</f>
        <v>0</v>
      </c>
      <c r="E49891">
        <v>-0.12</v>
      </c>
      <c r="G49891">
        <f ca="1">_xlfn.IFNA(FORECAST(E49891,OFFSET('HvF table'!E$3:E$319,MATCH(E49891,'HvF table'!D$3:D$319,1)-1,0,2),OFFSET('HvF table'!D$3:D$319,MATCH(E49891,'HvF table'!D$3:D$319,1)-1,0,2)),0)</f>
        <v>0</v>
      </c>
      <c r="H49891" t="str">
        <f t="shared" ca="1" si="2351"/>
        <v>G</v>
      </c>
      <c r="I49891">
        <f t="shared" ca="1" si="2352"/>
        <v>0</v>
      </c>
      <c r="J49891" t="s">
        <v>75</v>
      </c>
    </row>
    <row r="49892" spans="1:10" x14ac:dyDescent="0.25">
      <c r="A49892" s="65">
        <v>44063</v>
      </c>
      <c r="B49892" s="66">
        <v>0.25694444444444448</v>
      </c>
      <c r="C49892" s="64">
        <f t="shared" si="2353"/>
        <v>44063.256944444445</v>
      </c>
      <c r="D49892">
        <f ca="1">_xlfn.IFNA(FORECAST(E49892,OFFSET('HvF table'!B$3:B$318,MATCH(E49892,'HvF table'!A$3:A$318,1)-1,0,2),OFFSET('HvF table'!A$3:A$318,MATCH(E49892,'HvF table'!A$3:A$318,1)-1,0,2)),0)</f>
        <v>0</v>
      </c>
      <c r="E49892">
        <v>-0.12</v>
      </c>
      <c r="G49892">
        <f ca="1">_xlfn.IFNA(FORECAST(E49892,OFFSET('HvF table'!E$3:E$319,MATCH(E49892,'HvF table'!D$3:D$319,1)-1,0,2),OFFSET('HvF table'!D$3:D$319,MATCH(E49892,'HvF table'!D$3:D$319,1)-1,0,2)),0)</f>
        <v>0</v>
      </c>
      <c r="H49892" t="str">
        <f t="shared" ca="1" si="2351"/>
        <v>G</v>
      </c>
      <c r="I49892">
        <f t="shared" ca="1" si="2352"/>
        <v>0</v>
      </c>
      <c r="J49892" t="s">
        <v>75</v>
      </c>
    </row>
    <row r="49893" spans="1:10" x14ac:dyDescent="0.25">
      <c r="A49893" s="65">
        <v>44063</v>
      </c>
      <c r="B49893" s="66">
        <v>0.26041666666666669</v>
      </c>
      <c r="C49893" s="64">
        <f t="shared" si="2353"/>
        <v>44063.260416666664</v>
      </c>
      <c r="D49893">
        <f ca="1">_xlfn.IFNA(FORECAST(E49893,OFFSET('HvF table'!B$3:B$318,MATCH(E49893,'HvF table'!A$3:A$318,1)-1,0,2),OFFSET('HvF table'!A$3:A$318,MATCH(E49893,'HvF table'!A$3:A$318,1)-1,0,2)),0)</f>
        <v>0</v>
      </c>
      <c r="E49893">
        <v>-0.13</v>
      </c>
      <c r="G49893">
        <f ca="1">_xlfn.IFNA(FORECAST(E49893,OFFSET('HvF table'!E$3:E$319,MATCH(E49893,'HvF table'!D$3:D$319,1)-1,0,2),OFFSET('HvF table'!D$3:D$319,MATCH(E49893,'HvF table'!D$3:D$319,1)-1,0,2)),0)</f>
        <v>0</v>
      </c>
      <c r="H49893" t="str">
        <f t="shared" ca="1" si="2351"/>
        <v>G</v>
      </c>
      <c r="I49893">
        <f t="shared" ca="1" si="2352"/>
        <v>0</v>
      </c>
      <c r="J49893" t="s">
        <v>75</v>
      </c>
    </row>
    <row r="49894" spans="1:10" x14ac:dyDescent="0.25">
      <c r="A49894" s="65">
        <v>44063</v>
      </c>
      <c r="B49894" s="66">
        <v>0.2638888888888889</v>
      </c>
      <c r="C49894" s="64">
        <f t="shared" si="2353"/>
        <v>44063.263888888891</v>
      </c>
      <c r="D49894">
        <f ca="1">_xlfn.IFNA(FORECAST(E49894,OFFSET('HvF table'!B$3:B$318,MATCH(E49894,'HvF table'!A$3:A$318,1)-1,0,2),OFFSET('HvF table'!A$3:A$318,MATCH(E49894,'HvF table'!A$3:A$318,1)-1,0,2)),0)</f>
        <v>0</v>
      </c>
      <c r="E49894">
        <v>-0.12</v>
      </c>
      <c r="G49894">
        <f ca="1">_xlfn.IFNA(FORECAST(E49894,OFFSET('HvF table'!E$3:E$319,MATCH(E49894,'HvF table'!D$3:D$319,1)-1,0,2),OFFSET('HvF table'!D$3:D$319,MATCH(E49894,'HvF table'!D$3:D$319,1)-1,0,2)),0)</f>
        <v>0</v>
      </c>
      <c r="H49894" t="str">
        <f t="shared" ca="1" si="2351"/>
        <v>G</v>
      </c>
      <c r="I49894">
        <f t="shared" ca="1" si="2352"/>
        <v>0</v>
      </c>
      <c r="J49894" t="s">
        <v>75</v>
      </c>
    </row>
    <row r="49895" spans="1:10" x14ac:dyDescent="0.25">
      <c r="A49895" s="65">
        <v>44063</v>
      </c>
      <c r="B49895" s="66">
        <v>0.2673611111111111</v>
      </c>
      <c r="C49895" s="64">
        <f t="shared" si="2353"/>
        <v>44063.267361111109</v>
      </c>
      <c r="D49895">
        <f ca="1">_xlfn.IFNA(FORECAST(E49895,OFFSET('HvF table'!B$3:B$318,MATCH(E49895,'HvF table'!A$3:A$318,1)-1,0,2),OFFSET('HvF table'!A$3:A$318,MATCH(E49895,'HvF table'!A$3:A$318,1)-1,0,2)),0)</f>
        <v>0</v>
      </c>
      <c r="E49895">
        <v>-0.12</v>
      </c>
      <c r="G49895">
        <f ca="1">_xlfn.IFNA(FORECAST(E49895,OFFSET('HvF table'!E$3:E$319,MATCH(E49895,'HvF table'!D$3:D$319,1)-1,0,2),OFFSET('HvF table'!D$3:D$319,MATCH(E49895,'HvF table'!D$3:D$319,1)-1,0,2)),0)</f>
        <v>0</v>
      </c>
      <c r="H49895" t="str">
        <f t="shared" ref="H49895:H49958" ca="1" si="2354">_xlfn.IFNA(_xlfn.IFS(D49895&gt;0,"B",E49895&gt;0,"B"),"G")</f>
        <v>G</v>
      </c>
      <c r="I49895">
        <f t="shared" ca="1" si="2352"/>
        <v>0</v>
      </c>
      <c r="J49895" t="s">
        <v>75</v>
      </c>
    </row>
    <row r="49896" spans="1:10" x14ac:dyDescent="0.25">
      <c r="A49896" s="65">
        <v>44063</v>
      </c>
      <c r="B49896" s="66">
        <v>0.27083333333333331</v>
      </c>
      <c r="C49896" s="64">
        <f t="shared" si="2353"/>
        <v>44063.270833333336</v>
      </c>
      <c r="D49896">
        <f ca="1">_xlfn.IFNA(FORECAST(E49896,OFFSET('HvF table'!B$3:B$318,MATCH(E49896,'HvF table'!A$3:A$318,1)-1,0,2),OFFSET('HvF table'!A$3:A$318,MATCH(E49896,'HvF table'!A$3:A$318,1)-1,0,2)),0)</f>
        <v>0</v>
      </c>
      <c r="E49896">
        <v>-0.11</v>
      </c>
      <c r="G49896">
        <f ca="1">_xlfn.IFNA(FORECAST(E49896,OFFSET('HvF table'!E$3:E$319,MATCH(E49896,'HvF table'!D$3:D$319,1)-1,0,2),OFFSET('HvF table'!D$3:D$319,MATCH(E49896,'HvF table'!D$3:D$319,1)-1,0,2)),0)</f>
        <v>0</v>
      </c>
      <c r="H49896" t="str">
        <f t="shared" ca="1" si="2354"/>
        <v>G</v>
      </c>
      <c r="I49896">
        <f t="shared" ca="1" si="2352"/>
        <v>0</v>
      </c>
      <c r="J49896" t="s">
        <v>75</v>
      </c>
    </row>
    <row r="49897" spans="1:10" x14ac:dyDescent="0.25">
      <c r="A49897" s="65">
        <v>44063</v>
      </c>
      <c r="B49897" s="66">
        <v>0.27430555555555552</v>
      </c>
      <c r="C49897" s="64">
        <f t="shared" si="2353"/>
        <v>44063.274305555555</v>
      </c>
      <c r="D49897">
        <f ca="1">_xlfn.IFNA(FORECAST(E49897,OFFSET('HvF table'!B$3:B$318,MATCH(E49897,'HvF table'!A$3:A$318,1)-1,0,2),OFFSET('HvF table'!A$3:A$318,MATCH(E49897,'HvF table'!A$3:A$318,1)-1,0,2)),0)</f>
        <v>0</v>
      </c>
      <c r="E49897">
        <v>-0.13</v>
      </c>
      <c r="G49897">
        <f ca="1">_xlfn.IFNA(FORECAST(E49897,OFFSET('HvF table'!E$3:E$319,MATCH(E49897,'HvF table'!D$3:D$319,1)-1,0,2),OFFSET('HvF table'!D$3:D$319,MATCH(E49897,'HvF table'!D$3:D$319,1)-1,0,2)),0)</f>
        <v>0</v>
      </c>
      <c r="H49897" t="str">
        <f t="shared" ca="1" si="2354"/>
        <v>G</v>
      </c>
      <c r="I49897">
        <f t="shared" ca="1" si="2352"/>
        <v>0</v>
      </c>
      <c r="J49897" t="s">
        <v>75</v>
      </c>
    </row>
    <row r="49898" spans="1:10" x14ac:dyDescent="0.25">
      <c r="A49898" s="65">
        <v>44063</v>
      </c>
      <c r="B49898" s="66">
        <v>0.27777777777777779</v>
      </c>
      <c r="C49898" s="64">
        <f t="shared" si="2353"/>
        <v>44063.277777777781</v>
      </c>
      <c r="D49898">
        <f ca="1">_xlfn.IFNA(FORECAST(E49898,OFFSET('HvF table'!B$3:B$318,MATCH(E49898,'HvF table'!A$3:A$318,1)-1,0,2),OFFSET('HvF table'!A$3:A$318,MATCH(E49898,'HvF table'!A$3:A$318,1)-1,0,2)),0)</f>
        <v>0</v>
      </c>
      <c r="E49898">
        <v>-0.12</v>
      </c>
      <c r="G49898">
        <f ca="1">_xlfn.IFNA(FORECAST(E49898,OFFSET('HvF table'!E$3:E$319,MATCH(E49898,'HvF table'!D$3:D$319,1)-1,0,2),OFFSET('HvF table'!D$3:D$319,MATCH(E49898,'HvF table'!D$3:D$319,1)-1,0,2)),0)</f>
        <v>0</v>
      </c>
      <c r="H49898" t="str">
        <f t="shared" ca="1" si="2354"/>
        <v>G</v>
      </c>
      <c r="I49898">
        <f t="shared" ca="1" si="2352"/>
        <v>0</v>
      </c>
      <c r="J49898" t="s">
        <v>75</v>
      </c>
    </row>
    <row r="49899" spans="1:10" x14ac:dyDescent="0.25">
      <c r="A49899" s="65">
        <v>44063</v>
      </c>
      <c r="B49899" s="66">
        <v>0.28125</v>
      </c>
      <c r="C49899" s="64">
        <f t="shared" si="2353"/>
        <v>44063.28125</v>
      </c>
      <c r="D49899">
        <f ca="1">_xlfn.IFNA(FORECAST(E49899,OFFSET('HvF table'!B$3:B$318,MATCH(E49899,'HvF table'!A$3:A$318,1)-1,0,2),OFFSET('HvF table'!A$3:A$318,MATCH(E49899,'HvF table'!A$3:A$318,1)-1,0,2)),0)</f>
        <v>0</v>
      </c>
      <c r="E49899">
        <v>-0.12</v>
      </c>
      <c r="G49899">
        <f ca="1">_xlfn.IFNA(FORECAST(E49899,OFFSET('HvF table'!E$3:E$319,MATCH(E49899,'HvF table'!D$3:D$319,1)-1,0,2),OFFSET('HvF table'!D$3:D$319,MATCH(E49899,'HvF table'!D$3:D$319,1)-1,0,2)),0)</f>
        <v>0</v>
      </c>
      <c r="H49899" t="str">
        <f t="shared" ca="1" si="2354"/>
        <v>G</v>
      </c>
      <c r="I49899">
        <f t="shared" ca="1" si="2352"/>
        <v>0</v>
      </c>
      <c r="J49899" t="s">
        <v>75</v>
      </c>
    </row>
    <row r="49900" spans="1:10" x14ac:dyDescent="0.25">
      <c r="A49900" s="65">
        <v>44063</v>
      </c>
      <c r="B49900" s="66">
        <v>0.28472222222222221</v>
      </c>
      <c r="C49900" s="64">
        <f t="shared" si="2353"/>
        <v>44063.284722222219</v>
      </c>
      <c r="D49900">
        <f ca="1">_xlfn.IFNA(FORECAST(E49900,OFFSET('HvF table'!B$3:B$318,MATCH(E49900,'HvF table'!A$3:A$318,1)-1,0,2),OFFSET('HvF table'!A$3:A$318,MATCH(E49900,'HvF table'!A$3:A$318,1)-1,0,2)),0)</f>
        <v>0</v>
      </c>
      <c r="E49900">
        <v>-0.13</v>
      </c>
      <c r="G49900">
        <f ca="1">_xlfn.IFNA(FORECAST(E49900,OFFSET('HvF table'!E$3:E$319,MATCH(E49900,'HvF table'!D$3:D$319,1)-1,0,2),OFFSET('HvF table'!D$3:D$319,MATCH(E49900,'HvF table'!D$3:D$319,1)-1,0,2)),0)</f>
        <v>0</v>
      </c>
      <c r="H49900" t="str">
        <f t="shared" ca="1" si="2354"/>
        <v>G</v>
      </c>
      <c r="I49900">
        <f t="shared" ca="1" si="2352"/>
        <v>0</v>
      </c>
      <c r="J49900" t="s">
        <v>75</v>
      </c>
    </row>
    <row r="49901" spans="1:10" x14ac:dyDescent="0.25">
      <c r="A49901" s="65">
        <v>44063</v>
      </c>
      <c r="B49901" s="66">
        <v>0.28819444444444448</v>
      </c>
      <c r="C49901" s="64">
        <f t="shared" si="2353"/>
        <v>44063.288194444445</v>
      </c>
      <c r="D49901">
        <f ca="1">_xlfn.IFNA(FORECAST(E49901,OFFSET('HvF table'!B$3:B$318,MATCH(E49901,'HvF table'!A$3:A$318,1)-1,0,2),OFFSET('HvF table'!A$3:A$318,MATCH(E49901,'HvF table'!A$3:A$318,1)-1,0,2)),0)</f>
        <v>0</v>
      </c>
      <c r="E49901">
        <v>-0.11</v>
      </c>
      <c r="G49901">
        <f ca="1">_xlfn.IFNA(FORECAST(E49901,OFFSET('HvF table'!E$3:E$319,MATCH(E49901,'HvF table'!D$3:D$319,1)-1,0,2),OFFSET('HvF table'!D$3:D$319,MATCH(E49901,'HvF table'!D$3:D$319,1)-1,0,2)),0)</f>
        <v>0</v>
      </c>
      <c r="H49901" t="str">
        <f t="shared" ca="1" si="2354"/>
        <v>G</v>
      </c>
      <c r="I49901">
        <f t="shared" ca="1" si="2352"/>
        <v>0</v>
      </c>
      <c r="J49901" t="s">
        <v>75</v>
      </c>
    </row>
    <row r="49902" spans="1:10" x14ac:dyDescent="0.25">
      <c r="A49902" s="65">
        <v>44063</v>
      </c>
      <c r="B49902" s="66">
        <v>0.29166666666666669</v>
      </c>
      <c r="C49902" s="64">
        <f t="shared" si="2353"/>
        <v>44063.291666666664</v>
      </c>
      <c r="D49902">
        <f ca="1">_xlfn.IFNA(FORECAST(E49902,OFFSET('HvF table'!B$3:B$318,MATCH(E49902,'HvF table'!A$3:A$318,1)-1,0,2),OFFSET('HvF table'!A$3:A$318,MATCH(E49902,'HvF table'!A$3:A$318,1)-1,0,2)),0)</f>
        <v>0</v>
      </c>
      <c r="E49902">
        <v>-0.12</v>
      </c>
      <c r="G49902">
        <f ca="1">_xlfn.IFNA(FORECAST(E49902,OFFSET('HvF table'!E$3:E$319,MATCH(E49902,'HvF table'!D$3:D$319,1)-1,0,2),OFFSET('HvF table'!D$3:D$319,MATCH(E49902,'HvF table'!D$3:D$319,1)-1,0,2)),0)</f>
        <v>0</v>
      </c>
      <c r="H49902" t="str">
        <f t="shared" ca="1" si="2354"/>
        <v>G</v>
      </c>
      <c r="I49902">
        <f t="shared" ca="1" si="2352"/>
        <v>0</v>
      </c>
      <c r="J49902" t="s">
        <v>75</v>
      </c>
    </row>
    <row r="49903" spans="1:10" x14ac:dyDescent="0.25">
      <c r="A49903" s="65">
        <v>44063</v>
      </c>
      <c r="B49903" s="66">
        <v>0.2951388888888889</v>
      </c>
      <c r="C49903" s="64">
        <f t="shared" si="2353"/>
        <v>44063.295138888891</v>
      </c>
      <c r="D49903">
        <f ca="1">_xlfn.IFNA(FORECAST(E49903,OFFSET('HvF table'!B$3:B$318,MATCH(E49903,'HvF table'!A$3:A$318,1)-1,0,2),OFFSET('HvF table'!A$3:A$318,MATCH(E49903,'HvF table'!A$3:A$318,1)-1,0,2)),0)</f>
        <v>0</v>
      </c>
      <c r="E49903">
        <v>-0.12</v>
      </c>
      <c r="G49903">
        <f ca="1">_xlfn.IFNA(FORECAST(E49903,OFFSET('HvF table'!E$3:E$319,MATCH(E49903,'HvF table'!D$3:D$319,1)-1,0,2),OFFSET('HvF table'!D$3:D$319,MATCH(E49903,'HvF table'!D$3:D$319,1)-1,0,2)),0)</f>
        <v>0</v>
      </c>
      <c r="H49903" t="str">
        <f t="shared" ca="1" si="2354"/>
        <v>G</v>
      </c>
      <c r="I49903">
        <f t="shared" ca="1" si="2352"/>
        <v>0</v>
      </c>
      <c r="J49903" t="s">
        <v>75</v>
      </c>
    </row>
    <row r="49904" spans="1:10" x14ac:dyDescent="0.25">
      <c r="A49904" s="65">
        <v>44063</v>
      </c>
      <c r="B49904" s="66">
        <v>0.2986111111111111</v>
      </c>
      <c r="C49904" s="64">
        <f t="shared" si="2353"/>
        <v>44063.298611111109</v>
      </c>
      <c r="D49904">
        <f ca="1">_xlfn.IFNA(FORECAST(E49904,OFFSET('HvF table'!B$3:B$318,MATCH(E49904,'HvF table'!A$3:A$318,1)-1,0,2),OFFSET('HvF table'!A$3:A$318,MATCH(E49904,'HvF table'!A$3:A$318,1)-1,0,2)),0)</f>
        <v>0</v>
      </c>
      <c r="E49904">
        <v>-0.11</v>
      </c>
      <c r="G49904">
        <f ca="1">_xlfn.IFNA(FORECAST(E49904,OFFSET('HvF table'!E$3:E$319,MATCH(E49904,'HvF table'!D$3:D$319,1)-1,0,2),OFFSET('HvF table'!D$3:D$319,MATCH(E49904,'HvF table'!D$3:D$319,1)-1,0,2)),0)</f>
        <v>0</v>
      </c>
      <c r="H49904" t="str">
        <f t="shared" ca="1" si="2354"/>
        <v>G</v>
      </c>
      <c r="I49904">
        <f t="shared" ca="1" si="2352"/>
        <v>0</v>
      </c>
      <c r="J49904" t="s">
        <v>75</v>
      </c>
    </row>
    <row r="49905" spans="1:10" x14ac:dyDescent="0.25">
      <c r="A49905" s="65">
        <v>44063</v>
      </c>
      <c r="B49905" s="66">
        <v>0.30208333333333331</v>
      </c>
      <c r="C49905" s="64">
        <f t="shared" si="2353"/>
        <v>44063.302083333336</v>
      </c>
      <c r="D49905">
        <f ca="1">_xlfn.IFNA(FORECAST(E49905,OFFSET('HvF table'!B$3:B$318,MATCH(E49905,'HvF table'!A$3:A$318,1)-1,0,2),OFFSET('HvF table'!A$3:A$318,MATCH(E49905,'HvF table'!A$3:A$318,1)-1,0,2)),0)</f>
        <v>0</v>
      </c>
      <c r="E49905">
        <v>-0.12</v>
      </c>
      <c r="G49905">
        <f ca="1">_xlfn.IFNA(FORECAST(E49905,OFFSET('HvF table'!E$3:E$319,MATCH(E49905,'HvF table'!D$3:D$319,1)-1,0,2),OFFSET('HvF table'!D$3:D$319,MATCH(E49905,'HvF table'!D$3:D$319,1)-1,0,2)),0)</f>
        <v>0</v>
      </c>
      <c r="H49905" t="str">
        <f t="shared" ca="1" si="2354"/>
        <v>G</v>
      </c>
      <c r="I49905">
        <f t="shared" ca="1" si="2352"/>
        <v>0</v>
      </c>
      <c r="J49905" t="s">
        <v>75</v>
      </c>
    </row>
    <row r="49906" spans="1:10" x14ac:dyDescent="0.25">
      <c r="A49906" s="65">
        <v>44063</v>
      </c>
      <c r="B49906" s="66">
        <v>0.30555555555555552</v>
      </c>
      <c r="C49906" s="64">
        <f t="shared" si="2353"/>
        <v>44063.305555555555</v>
      </c>
      <c r="D49906">
        <f ca="1">_xlfn.IFNA(FORECAST(E49906,OFFSET('HvF table'!B$3:B$318,MATCH(E49906,'HvF table'!A$3:A$318,1)-1,0,2),OFFSET('HvF table'!A$3:A$318,MATCH(E49906,'HvF table'!A$3:A$318,1)-1,0,2)),0)</f>
        <v>0</v>
      </c>
      <c r="E49906">
        <v>-0.13</v>
      </c>
      <c r="G49906">
        <f ca="1">_xlfn.IFNA(FORECAST(E49906,OFFSET('HvF table'!E$3:E$319,MATCH(E49906,'HvF table'!D$3:D$319,1)-1,0,2),OFFSET('HvF table'!D$3:D$319,MATCH(E49906,'HvF table'!D$3:D$319,1)-1,0,2)),0)</f>
        <v>0</v>
      </c>
      <c r="H49906" t="str">
        <f t="shared" ca="1" si="2354"/>
        <v>G</v>
      </c>
      <c r="I49906">
        <f t="shared" ca="1" si="2352"/>
        <v>0</v>
      </c>
      <c r="J49906" t="s">
        <v>75</v>
      </c>
    </row>
    <row r="49907" spans="1:10" x14ac:dyDescent="0.25">
      <c r="A49907" s="65">
        <v>44063</v>
      </c>
      <c r="B49907" s="66">
        <v>0.30902777777777779</v>
      </c>
      <c r="C49907" s="64">
        <f t="shared" si="2353"/>
        <v>44063.309027777781</v>
      </c>
      <c r="D49907">
        <f ca="1">_xlfn.IFNA(FORECAST(E49907,OFFSET('HvF table'!B$3:B$318,MATCH(E49907,'HvF table'!A$3:A$318,1)-1,0,2),OFFSET('HvF table'!A$3:A$318,MATCH(E49907,'HvF table'!A$3:A$318,1)-1,0,2)),0)</f>
        <v>0</v>
      </c>
      <c r="E49907">
        <v>-0.11</v>
      </c>
      <c r="G49907">
        <f ca="1">_xlfn.IFNA(FORECAST(E49907,OFFSET('HvF table'!E$3:E$319,MATCH(E49907,'HvF table'!D$3:D$319,1)-1,0,2),OFFSET('HvF table'!D$3:D$319,MATCH(E49907,'HvF table'!D$3:D$319,1)-1,0,2)),0)</f>
        <v>0</v>
      </c>
      <c r="H49907" t="str">
        <f t="shared" ca="1" si="2354"/>
        <v>G</v>
      </c>
      <c r="I49907">
        <f t="shared" ca="1" si="2352"/>
        <v>0</v>
      </c>
      <c r="J49907" t="s">
        <v>75</v>
      </c>
    </row>
    <row r="49908" spans="1:10" x14ac:dyDescent="0.25">
      <c r="A49908" s="65">
        <v>44063</v>
      </c>
      <c r="B49908" s="66">
        <v>0.3125</v>
      </c>
      <c r="C49908" s="64">
        <f t="shared" si="2353"/>
        <v>44063.3125</v>
      </c>
      <c r="D49908">
        <f ca="1">_xlfn.IFNA(FORECAST(E49908,OFFSET('HvF table'!B$3:B$318,MATCH(E49908,'HvF table'!A$3:A$318,1)-1,0,2),OFFSET('HvF table'!A$3:A$318,MATCH(E49908,'HvF table'!A$3:A$318,1)-1,0,2)),0)</f>
        <v>0</v>
      </c>
      <c r="E49908">
        <v>-0.13</v>
      </c>
      <c r="G49908">
        <f ca="1">_xlfn.IFNA(FORECAST(E49908,OFFSET('HvF table'!E$3:E$319,MATCH(E49908,'HvF table'!D$3:D$319,1)-1,0,2),OFFSET('HvF table'!D$3:D$319,MATCH(E49908,'HvF table'!D$3:D$319,1)-1,0,2)),0)</f>
        <v>0</v>
      </c>
      <c r="H49908" t="str">
        <f t="shared" ca="1" si="2354"/>
        <v>G</v>
      </c>
      <c r="I49908">
        <f t="shared" ca="1" si="2352"/>
        <v>0</v>
      </c>
      <c r="J49908" t="s">
        <v>75</v>
      </c>
    </row>
    <row r="49909" spans="1:10" x14ac:dyDescent="0.25">
      <c r="A49909" s="65">
        <v>44063</v>
      </c>
      <c r="B49909" s="66">
        <v>0.31597222222222221</v>
      </c>
      <c r="C49909" s="64">
        <f t="shared" si="2353"/>
        <v>44063.315972222219</v>
      </c>
      <c r="D49909">
        <f ca="1">_xlfn.IFNA(FORECAST(E49909,OFFSET('HvF table'!B$3:B$318,MATCH(E49909,'HvF table'!A$3:A$318,1)-1,0,2),OFFSET('HvF table'!A$3:A$318,MATCH(E49909,'HvF table'!A$3:A$318,1)-1,0,2)),0)</f>
        <v>0</v>
      </c>
      <c r="E49909">
        <v>-0.12</v>
      </c>
      <c r="G49909">
        <f ca="1">_xlfn.IFNA(FORECAST(E49909,OFFSET('HvF table'!E$3:E$319,MATCH(E49909,'HvF table'!D$3:D$319,1)-1,0,2),OFFSET('HvF table'!D$3:D$319,MATCH(E49909,'HvF table'!D$3:D$319,1)-1,0,2)),0)</f>
        <v>0</v>
      </c>
      <c r="H49909" t="str">
        <f t="shared" ca="1" si="2354"/>
        <v>G</v>
      </c>
      <c r="I49909">
        <f t="shared" ca="1" si="2352"/>
        <v>0</v>
      </c>
      <c r="J49909" t="s">
        <v>75</v>
      </c>
    </row>
    <row r="49910" spans="1:10" x14ac:dyDescent="0.25">
      <c r="A49910" s="65">
        <v>44063</v>
      </c>
      <c r="B49910" s="66">
        <v>0.31944444444444448</v>
      </c>
      <c r="C49910" s="64">
        <f t="shared" si="2353"/>
        <v>44063.319444444445</v>
      </c>
      <c r="D49910">
        <f ca="1">_xlfn.IFNA(FORECAST(E49910,OFFSET('HvF table'!B$3:B$318,MATCH(E49910,'HvF table'!A$3:A$318,1)-1,0,2),OFFSET('HvF table'!A$3:A$318,MATCH(E49910,'HvF table'!A$3:A$318,1)-1,0,2)),0)</f>
        <v>0</v>
      </c>
      <c r="E49910">
        <v>-0.12</v>
      </c>
      <c r="G49910">
        <f ca="1">_xlfn.IFNA(FORECAST(E49910,OFFSET('HvF table'!E$3:E$319,MATCH(E49910,'HvF table'!D$3:D$319,1)-1,0,2),OFFSET('HvF table'!D$3:D$319,MATCH(E49910,'HvF table'!D$3:D$319,1)-1,0,2)),0)</f>
        <v>0</v>
      </c>
      <c r="H49910" t="str">
        <f t="shared" ca="1" si="2354"/>
        <v>G</v>
      </c>
      <c r="I49910">
        <f t="shared" ca="1" si="2352"/>
        <v>0</v>
      </c>
      <c r="J49910" t="s">
        <v>75</v>
      </c>
    </row>
    <row r="49911" spans="1:10" x14ac:dyDescent="0.25">
      <c r="A49911" s="65">
        <v>44063</v>
      </c>
      <c r="B49911" s="66">
        <v>0.32291666666666669</v>
      </c>
      <c r="C49911" s="64">
        <f t="shared" si="2353"/>
        <v>44063.322916666664</v>
      </c>
      <c r="D49911">
        <f ca="1">_xlfn.IFNA(FORECAST(E49911,OFFSET('HvF table'!B$3:B$318,MATCH(E49911,'HvF table'!A$3:A$318,1)-1,0,2),OFFSET('HvF table'!A$3:A$318,MATCH(E49911,'HvF table'!A$3:A$318,1)-1,0,2)),0)</f>
        <v>0</v>
      </c>
      <c r="E49911">
        <v>-0.11</v>
      </c>
      <c r="G49911">
        <f ca="1">_xlfn.IFNA(FORECAST(E49911,OFFSET('HvF table'!E$3:E$319,MATCH(E49911,'HvF table'!D$3:D$319,1)-1,0,2),OFFSET('HvF table'!D$3:D$319,MATCH(E49911,'HvF table'!D$3:D$319,1)-1,0,2)),0)</f>
        <v>0</v>
      </c>
      <c r="H49911" t="str">
        <f t="shared" ca="1" si="2354"/>
        <v>G</v>
      </c>
      <c r="I49911">
        <f t="shared" ca="1" si="2352"/>
        <v>0</v>
      </c>
      <c r="J49911" t="s">
        <v>75</v>
      </c>
    </row>
    <row r="49912" spans="1:10" x14ac:dyDescent="0.25">
      <c r="A49912" s="65">
        <v>44063</v>
      </c>
      <c r="B49912" s="66">
        <v>0.3263888888888889</v>
      </c>
      <c r="C49912" s="64">
        <f t="shared" si="2353"/>
        <v>44063.326388888891</v>
      </c>
      <c r="D49912">
        <f ca="1">_xlfn.IFNA(FORECAST(E49912,OFFSET('HvF table'!B$3:B$318,MATCH(E49912,'HvF table'!A$3:A$318,1)-1,0,2),OFFSET('HvF table'!A$3:A$318,MATCH(E49912,'HvF table'!A$3:A$318,1)-1,0,2)),0)</f>
        <v>0</v>
      </c>
      <c r="E49912">
        <v>-0.13</v>
      </c>
      <c r="G49912">
        <f ca="1">_xlfn.IFNA(FORECAST(E49912,OFFSET('HvF table'!E$3:E$319,MATCH(E49912,'HvF table'!D$3:D$319,1)-1,0,2),OFFSET('HvF table'!D$3:D$319,MATCH(E49912,'HvF table'!D$3:D$319,1)-1,0,2)),0)</f>
        <v>0</v>
      </c>
      <c r="H49912" t="str">
        <f t="shared" ca="1" si="2354"/>
        <v>G</v>
      </c>
      <c r="I49912">
        <f t="shared" ca="1" si="2352"/>
        <v>0</v>
      </c>
      <c r="J49912" t="s">
        <v>75</v>
      </c>
    </row>
    <row r="49913" spans="1:10" x14ac:dyDescent="0.25">
      <c r="A49913" s="65">
        <v>44063</v>
      </c>
      <c r="B49913" s="66">
        <v>0.3298611111111111</v>
      </c>
      <c r="C49913" s="64">
        <f t="shared" si="2353"/>
        <v>44063.329861111109</v>
      </c>
      <c r="D49913">
        <f ca="1">_xlfn.IFNA(FORECAST(E49913,OFFSET('HvF table'!B$3:B$318,MATCH(E49913,'HvF table'!A$3:A$318,1)-1,0,2),OFFSET('HvF table'!A$3:A$318,MATCH(E49913,'HvF table'!A$3:A$318,1)-1,0,2)),0)</f>
        <v>0</v>
      </c>
      <c r="E49913">
        <v>-0.12</v>
      </c>
      <c r="G49913">
        <f ca="1">_xlfn.IFNA(FORECAST(E49913,OFFSET('HvF table'!E$3:E$319,MATCH(E49913,'HvF table'!D$3:D$319,1)-1,0,2),OFFSET('HvF table'!D$3:D$319,MATCH(E49913,'HvF table'!D$3:D$319,1)-1,0,2)),0)</f>
        <v>0</v>
      </c>
      <c r="H49913" t="str">
        <f t="shared" ca="1" si="2354"/>
        <v>G</v>
      </c>
      <c r="I49913">
        <f t="shared" ca="1" si="2352"/>
        <v>0</v>
      </c>
      <c r="J49913" t="s">
        <v>75</v>
      </c>
    </row>
    <row r="49914" spans="1:10" x14ac:dyDescent="0.25">
      <c r="A49914" s="65">
        <v>44063</v>
      </c>
      <c r="B49914" s="66">
        <v>0.33333333333333331</v>
      </c>
      <c r="C49914" s="64">
        <f t="shared" si="2353"/>
        <v>44063.333333333336</v>
      </c>
      <c r="D49914">
        <f ca="1">_xlfn.IFNA(FORECAST(E49914,OFFSET('HvF table'!B$3:B$318,MATCH(E49914,'HvF table'!A$3:A$318,1)-1,0,2),OFFSET('HvF table'!A$3:A$318,MATCH(E49914,'HvF table'!A$3:A$318,1)-1,0,2)),0)</f>
        <v>0</v>
      </c>
      <c r="E49914">
        <v>-0.12</v>
      </c>
      <c r="G49914">
        <f ca="1">_xlfn.IFNA(FORECAST(E49914,OFFSET('HvF table'!E$3:E$319,MATCH(E49914,'HvF table'!D$3:D$319,1)-1,0,2),OFFSET('HvF table'!D$3:D$319,MATCH(E49914,'HvF table'!D$3:D$319,1)-1,0,2)),0)</f>
        <v>0</v>
      </c>
      <c r="H49914" t="str">
        <f t="shared" ca="1" si="2354"/>
        <v>G</v>
      </c>
      <c r="I49914">
        <f t="shared" ca="1" si="2352"/>
        <v>0</v>
      </c>
      <c r="J49914" t="s">
        <v>75</v>
      </c>
    </row>
    <row r="49915" spans="1:10" x14ac:dyDescent="0.25">
      <c r="A49915" s="65">
        <v>44063</v>
      </c>
      <c r="B49915" s="66">
        <v>0.33680555555555558</v>
      </c>
      <c r="C49915" s="64">
        <f t="shared" si="2353"/>
        <v>44063.336805555555</v>
      </c>
      <c r="D49915">
        <f ca="1">_xlfn.IFNA(FORECAST(E49915,OFFSET('HvF table'!B$3:B$318,MATCH(E49915,'HvF table'!A$3:A$318,1)-1,0,2),OFFSET('HvF table'!A$3:A$318,MATCH(E49915,'HvF table'!A$3:A$318,1)-1,0,2)),0)</f>
        <v>0</v>
      </c>
      <c r="E49915">
        <v>-0.12</v>
      </c>
      <c r="G49915">
        <f ca="1">_xlfn.IFNA(FORECAST(E49915,OFFSET('HvF table'!E$3:E$319,MATCH(E49915,'HvF table'!D$3:D$319,1)-1,0,2),OFFSET('HvF table'!D$3:D$319,MATCH(E49915,'HvF table'!D$3:D$319,1)-1,0,2)),0)</f>
        <v>0</v>
      </c>
      <c r="H49915" t="str">
        <f t="shared" ca="1" si="2354"/>
        <v>G</v>
      </c>
      <c r="I49915">
        <f t="shared" ca="1" si="2352"/>
        <v>0</v>
      </c>
      <c r="J49915" t="s">
        <v>75</v>
      </c>
    </row>
    <row r="49916" spans="1:10" x14ac:dyDescent="0.25">
      <c r="A49916" s="65">
        <v>44063</v>
      </c>
      <c r="B49916" s="66">
        <v>0.34027777777777773</v>
      </c>
      <c r="C49916" s="64">
        <f t="shared" si="2353"/>
        <v>44063.340277777781</v>
      </c>
      <c r="D49916">
        <f ca="1">_xlfn.IFNA(FORECAST(E49916,OFFSET('HvF table'!B$3:B$318,MATCH(E49916,'HvF table'!A$3:A$318,1)-1,0,2),OFFSET('HvF table'!A$3:A$318,MATCH(E49916,'HvF table'!A$3:A$318,1)-1,0,2)),0)</f>
        <v>0</v>
      </c>
      <c r="E49916">
        <v>-0.12</v>
      </c>
      <c r="G49916">
        <f ca="1">_xlfn.IFNA(FORECAST(E49916,OFFSET('HvF table'!E$3:E$319,MATCH(E49916,'HvF table'!D$3:D$319,1)-1,0,2),OFFSET('HvF table'!D$3:D$319,MATCH(E49916,'HvF table'!D$3:D$319,1)-1,0,2)),0)</f>
        <v>0</v>
      </c>
      <c r="H49916" t="str">
        <f t="shared" ca="1" si="2354"/>
        <v>G</v>
      </c>
      <c r="I49916">
        <f t="shared" ca="1" si="2352"/>
        <v>0</v>
      </c>
      <c r="J49916" t="s">
        <v>75</v>
      </c>
    </row>
    <row r="49917" spans="1:10" x14ac:dyDescent="0.25">
      <c r="A49917" s="65">
        <v>44063</v>
      </c>
      <c r="B49917" s="66">
        <v>0.34375</v>
      </c>
      <c r="C49917" s="64">
        <f t="shared" si="2353"/>
        <v>44063.34375</v>
      </c>
      <c r="D49917">
        <f ca="1">_xlfn.IFNA(FORECAST(E49917,OFFSET('HvF table'!B$3:B$318,MATCH(E49917,'HvF table'!A$3:A$318,1)-1,0,2),OFFSET('HvF table'!A$3:A$318,MATCH(E49917,'HvF table'!A$3:A$318,1)-1,0,2)),0)</f>
        <v>0</v>
      </c>
      <c r="E49917">
        <v>-0.12</v>
      </c>
      <c r="G49917">
        <f ca="1">_xlfn.IFNA(FORECAST(E49917,OFFSET('HvF table'!E$3:E$319,MATCH(E49917,'HvF table'!D$3:D$319,1)-1,0,2),OFFSET('HvF table'!D$3:D$319,MATCH(E49917,'HvF table'!D$3:D$319,1)-1,0,2)),0)</f>
        <v>0</v>
      </c>
      <c r="H49917" t="str">
        <f t="shared" ca="1" si="2354"/>
        <v>G</v>
      </c>
      <c r="I49917">
        <f t="shared" ca="1" si="2352"/>
        <v>0</v>
      </c>
      <c r="J49917" t="s">
        <v>75</v>
      </c>
    </row>
    <row r="49918" spans="1:10" x14ac:dyDescent="0.25">
      <c r="A49918" s="65">
        <v>44063</v>
      </c>
      <c r="B49918" s="66">
        <v>0.34722222222222227</v>
      </c>
      <c r="C49918" s="64">
        <f t="shared" si="2353"/>
        <v>44063.347222222219</v>
      </c>
      <c r="D49918">
        <f ca="1">_xlfn.IFNA(FORECAST(E49918,OFFSET('HvF table'!B$3:B$318,MATCH(E49918,'HvF table'!A$3:A$318,1)-1,0,2),OFFSET('HvF table'!A$3:A$318,MATCH(E49918,'HvF table'!A$3:A$318,1)-1,0,2)),0)</f>
        <v>0</v>
      </c>
      <c r="E49918">
        <v>-0.12</v>
      </c>
      <c r="G49918">
        <f ca="1">_xlfn.IFNA(FORECAST(E49918,OFFSET('HvF table'!E$3:E$319,MATCH(E49918,'HvF table'!D$3:D$319,1)-1,0,2),OFFSET('HvF table'!D$3:D$319,MATCH(E49918,'HvF table'!D$3:D$319,1)-1,0,2)),0)</f>
        <v>0</v>
      </c>
      <c r="H49918" t="str">
        <f t="shared" ca="1" si="2354"/>
        <v>G</v>
      </c>
      <c r="I49918">
        <f t="shared" ca="1" si="2352"/>
        <v>0</v>
      </c>
      <c r="J49918" t="s">
        <v>75</v>
      </c>
    </row>
    <row r="49919" spans="1:10" x14ac:dyDescent="0.25">
      <c r="A49919" s="65">
        <v>44063</v>
      </c>
      <c r="B49919" s="66">
        <v>0.35069444444444442</v>
      </c>
      <c r="C49919" s="64">
        <f t="shared" si="2353"/>
        <v>44063.350694444445</v>
      </c>
      <c r="D49919">
        <f ca="1">_xlfn.IFNA(FORECAST(E49919,OFFSET('HvF table'!B$3:B$318,MATCH(E49919,'HvF table'!A$3:A$318,1)-1,0,2),OFFSET('HvF table'!A$3:A$318,MATCH(E49919,'HvF table'!A$3:A$318,1)-1,0,2)),0)</f>
        <v>0</v>
      </c>
      <c r="E49919">
        <v>-0.12</v>
      </c>
      <c r="G49919">
        <f ca="1">_xlfn.IFNA(FORECAST(E49919,OFFSET('HvF table'!E$3:E$319,MATCH(E49919,'HvF table'!D$3:D$319,1)-1,0,2),OFFSET('HvF table'!D$3:D$319,MATCH(E49919,'HvF table'!D$3:D$319,1)-1,0,2)),0)</f>
        <v>0</v>
      </c>
      <c r="H49919" t="str">
        <f t="shared" ca="1" si="2354"/>
        <v>G</v>
      </c>
      <c r="I49919">
        <f t="shared" ca="1" si="2352"/>
        <v>0</v>
      </c>
      <c r="J49919" t="s">
        <v>75</v>
      </c>
    </row>
    <row r="49920" spans="1:10" x14ac:dyDescent="0.25">
      <c r="A49920" s="65">
        <v>44063</v>
      </c>
      <c r="B49920" s="66">
        <v>0.35416666666666669</v>
      </c>
      <c r="C49920" s="64">
        <f t="shared" si="2353"/>
        <v>44063.354166666664</v>
      </c>
      <c r="D49920">
        <f ca="1">_xlfn.IFNA(FORECAST(E49920,OFFSET('HvF table'!B$3:B$318,MATCH(E49920,'HvF table'!A$3:A$318,1)-1,0,2),OFFSET('HvF table'!A$3:A$318,MATCH(E49920,'HvF table'!A$3:A$318,1)-1,0,2)),0)</f>
        <v>0</v>
      </c>
      <c r="E49920">
        <v>-0.11</v>
      </c>
      <c r="G49920">
        <f ca="1">_xlfn.IFNA(FORECAST(E49920,OFFSET('HvF table'!E$3:E$319,MATCH(E49920,'HvF table'!D$3:D$319,1)-1,0,2),OFFSET('HvF table'!D$3:D$319,MATCH(E49920,'HvF table'!D$3:D$319,1)-1,0,2)),0)</f>
        <v>0</v>
      </c>
      <c r="H49920" t="str">
        <f t="shared" ca="1" si="2354"/>
        <v>G</v>
      </c>
      <c r="I49920">
        <f t="shared" ca="1" si="2352"/>
        <v>0</v>
      </c>
      <c r="J49920" t="s">
        <v>75</v>
      </c>
    </row>
    <row r="49921" spans="1:10" x14ac:dyDescent="0.25">
      <c r="A49921" s="65">
        <v>44063</v>
      </c>
      <c r="B49921" s="66">
        <v>0.3576388888888889</v>
      </c>
      <c r="C49921" s="64">
        <f t="shared" si="2353"/>
        <v>44063.357638888891</v>
      </c>
      <c r="D49921">
        <f ca="1">_xlfn.IFNA(FORECAST(E49921,OFFSET('HvF table'!B$3:B$318,MATCH(E49921,'HvF table'!A$3:A$318,1)-1,0,2),OFFSET('HvF table'!A$3:A$318,MATCH(E49921,'HvF table'!A$3:A$318,1)-1,0,2)),0)</f>
        <v>0</v>
      </c>
      <c r="E49921">
        <v>-0.12</v>
      </c>
      <c r="G49921">
        <f ca="1">_xlfn.IFNA(FORECAST(E49921,OFFSET('HvF table'!E$3:E$319,MATCH(E49921,'HvF table'!D$3:D$319,1)-1,0,2),OFFSET('HvF table'!D$3:D$319,MATCH(E49921,'HvF table'!D$3:D$319,1)-1,0,2)),0)</f>
        <v>0</v>
      </c>
      <c r="H49921" t="str">
        <f t="shared" ca="1" si="2354"/>
        <v>G</v>
      </c>
      <c r="I49921">
        <f t="shared" ca="1" si="2352"/>
        <v>0</v>
      </c>
      <c r="J49921" t="s">
        <v>75</v>
      </c>
    </row>
    <row r="49922" spans="1:10" x14ac:dyDescent="0.25">
      <c r="A49922" s="65">
        <v>44063</v>
      </c>
      <c r="B49922" s="66">
        <v>0.3611111111111111</v>
      </c>
      <c r="C49922" s="64">
        <f t="shared" si="2353"/>
        <v>44063.361111111109</v>
      </c>
      <c r="D49922">
        <f ca="1">_xlfn.IFNA(FORECAST(E49922,OFFSET('HvF table'!B$3:B$318,MATCH(E49922,'HvF table'!A$3:A$318,1)-1,0,2),OFFSET('HvF table'!A$3:A$318,MATCH(E49922,'HvF table'!A$3:A$318,1)-1,0,2)),0)</f>
        <v>0</v>
      </c>
      <c r="E49922">
        <v>-0.12</v>
      </c>
      <c r="G49922">
        <f ca="1">_xlfn.IFNA(FORECAST(E49922,OFFSET('HvF table'!E$3:E$319,MATCH(E49922,'HvF table'!D$3:D$319,1)-1,0,2),OFFSET('HvF table'!D$3:D$319,MATCH(E49922,'HvF table'!D$3:D$319,1)-1,0,2)),0)</f>
        <v>0</v>
      </c>
      <c r="H49922" t="str">
        <f t="shared" ca="1" si="2354"/>
        <v>G</v>
      </c>
      <c r="I49922">
        <f t="shared" ref="I49922:I49985" ca="1" si="2355">IF(H49922="G",G49922,IF(H49922="B",0))</f>
        <v>0</v>
      </c>
      <c r="J49922" t="s">
        <v>75</v>
      </c>
    </row>
    <row r="49923" spans="1:10" x14ac:dyDescent="0.25">
      <c r="A49923" s="65">
        <v>44063</v>
      </c>
      <c r="B49923" s="66">
        <v>0.36458333333333331</v>
      </c>
      <c r="C49923" s="64">
        <f t="shared" si="2353"/>
        <v>44063.364583333336</v>
      </c>
      <c r="D49923">
        <f ca="1">_xlfn.IFNA(FORECAST(E49923,OFFSET('HvF table'!B$3:B$318,MATCH(E49923,'HvF table'!A$3:A$318,1)-1,0,2),OFFSET('HvF table'!A$3:A$318,MATCH(E49923,'HvF table'!A$3:A$318,1)-1,0,2)),0)</f>
        <v>0</v>
      </c>
      <c r="E49923">
        <v>-0.12</v>
      </c>
      <c r="G49923">
        <f ca="1">_xlfn.IFNA(FORECAST(E49923,OFFSET('HvF table'!E$3:E$319,MATCH(E49923,'HvF table'!D$3:D$319,1)-1,0,2),OFFSET('HvF table'!D$3:D$319,MATCH(E49923,'HvF table'!D$3:D$319,1)-1,0,2)),0)</f>
        <v>0</v>
      </c>
      <c r="H49923" t="str">
        <f t="shared" ca="1" si="2354"/>
        <v>G</v>
      </c>
      <c r="I49923">
        <f t="shared" ca="1" si="2355"/>
        <v>0</v>
      </c>
      <c r="J49923" t="s">
        <v>75</v>
      </c>
    </row>
    <row r="49924" spans="1:10" x14ac:dyDescent="0.25">
      <c r="A49924" s="65">
        <v>44063</v>
      </c>
      <c r="B49924" s="66">
        <v>0.36805555555555558</v>
      </c>
      <c r="C49924" s="64">
        <f t="shared" si="2353"/>
        <v>44063.368055555555</v>
      </c>
      <c r="D49924">
        <f ca="1">_xlfn.IFNA(FORECAST(E49924,OFFSET('HvF table'!B$3:B$318,MATCH(E49924,'HvF table'!A$3:A$318,1)-1,0,2),OFFSET('HvF table'!A$3:A$318,MATCH(E49924,'HvF table'!A$3:A$318,1)-1,0,2)),0)</f>
        <v>0</v>
      </c>
      <c r="E49924">
        <v>-0.13</v>
      </c>
      <c r="G49924">
        <f ca="1">_xlfn.IFNA(FORECAST(E49924,OFFSET('HvF table'!E$3:E$319,MATCH(E49924,'HvF table'!D$3:D$319,1)-1,0,2),OFFSET('HvF table'!D$3:D$319,MATCH(E49924,'HvF table'!D$3:D$319,1)-1,0,2)),0)</f>
        <v>0</v>
      </c>
      <c r="H49924" t="str">
        <f t="shared" ca="1" si="2354"/>
        <v>G</v>
      </c>
      <c r="I49924">
        <f t="shared" ca="1" si="2355"/>
        <v>0</v>
      </c>
      <c r="J49924" t="s">
        <v>75</v>
      </c>
    </row>
    <row r="49925" spans="1:10" x14ac:dyDescent="0.25">
      <c r="A49925" s="65">
        <v>44063</v>
      </c>
      <c r="B49925" s="66">
        <v>0.37152777777777773</v>
      </c>
      <c r="C49925" s="64">
        <f t="shared" si="2353"/>
        <v>44063.371527777781</v>
      </c>
      <c r="D49925">
        <f ca="1">_xlfn.IFNA(FORECAST(E49925,OFFSET('HvF table'!B$3:B$318,MATCH(E49925,'HvF table'!A$3:A$318,1)-1,0,2),OFFSET('HvF table'!A$3:A$318,MATCH(E49925,'HvF table'!A$3:A$318,1)-1,0,2)),0)</f>
        <v>0</v>
      </c>
      <c r="E49925">
        <v>-0.11</v>
      </c>
      <c r="G49925">
        <f ca="1">_xlfn.IFNA(FORECAST(E49925,OFFSET('HvF table'!E$3:E$319,MATCH(E49925,'HvF table'!D$3:D$319,1)-1,0,2),OFFSET('HvF table'!D$3:D$319,MATCH(E49925,'HvF table'!D$3:D$319,1)-1,0,2)),0)</f>
        <v>0</v>
      </c>
      <c r="H49925" t="str">
        <f t="shared" ca="1" si="2354"/>
        <v>G</v>
      </c>
      <c r="I49925">
        <f t="shared" ca="1" si="2355"/>
        <v>0</v>
      </c>
      <c r="J49925" t="s">
        <v>75</v>
      </c>
    </row>
    <row r="49926" spans="1:10" x14ac:dyDescent="0.25">
      <c r="A49926" s="65">
        <v>44063</v>
      </c>
      <c r="B49926" s="66">
        <v>0.375</v>
      </c>
      <c r="C49926" s="64">
        <f t="shared" si="2353"/>
        <v>44063.375</v>
      </c>
      <c r="D49926">
        <f ca="1">_xlfn.IFNA(FORECAST(E49926,OFFSET('HvF table'!B$3:B$318,MATCH(E49926,'HvF table'!A$3:A$318,1)-1,0,2),OFFSET('HvF table'!A$3:A$318,MATCH(E49926,'HvF table'!A$3:A$318,1)-1,0,2)),0)</f>
        <v>0</v>
      </c>
      <c r="E49926">
        <v>-0.13</v>
      </c>
      <c r="G49926">
        <f ca="1">_xlfn.IFNA(FORECAST(E49926,OFFSET('HvF table'!E$3:E$319,MATCH(E49926,'HvF table'!D$3:D$319,1)-1,0,2),OFFSET('HvF table'!D$3:D$319,MATCH(E49926,'HvF table'!D$3:D$319,1)-1,0,2)),0)</f>
        <v>0</v>
      </c>
      <c r="H49926" t="str">
        <f t="shared" ca="1" si="2354"/>
        <v>G</v>
      </c>
      <c r="I49926">
        <f t="shared" ca="1" si="2355"/>
        <v>0</v>
      </c>
      <c r="J49926" t="s">
        <v>75</v>
      </c>
    </row>
    <row r="49927" spans="1:10" x14ac:dyDescent="0.25">
      <c r="A49927" s="65">
        <v>44063</v>
      </c>
      <c r="B49927" s="66">
        <v>0.37847222222222227</v>
      </c>
      <c r="C49927" s="64">
        <f t="shared" si="2353"/>
        <v>44063.378472222219</v>
      </c>
      <c r="D49927">
        <f ca="1">_xlfn.IFNA(FORECAST(E49927,OFFSET('HvF table'!B$3:B$318,MATCH(E49927,'HvF table'!A$3:A$318,1)-1,0,2),OFFSET('HvF table'!A$3:A$318,MATCH(E49927,'HvF table'!A$3:A$318,1)-1,0,2)),0)</f>
        <v>0</v>
      </c>
      <c r="E49927">
        <v>-0.13</v>
      </c>
      <c r="G49927">
        <f ca="1">_xlfn.IFNA(FORECAST(E49927,OFFSET('HvF table'!E$3:E$319,MATCH(E49927,'HvF table'!D$3:D$319,1)-1,0,2),OFFSET('HvF table'!D$3:D$319,MATCH(E49927,'HvF table'!D$3:D$319,1)-1,0,2)),0)</f>
        <v>0</v>
      </c>
      <c r="H49927" t="str">
        <f t="shared" ca="1" si="2354"/>
        <v>G</v>
      </c>
      <c r="I49927">
        <f t="shared" ca="1" si="2355"/>
        <v>0</v>
      </c>
      <c r="J49927" t="s">
        <v>75</v>
      </c>
    </row>
    <row r="49928" spans="1:10" x14ac:dyDescent="0.25">
      <c r="A49928" s="65">
        <v>44063</v>
      </c>
      <c r="B49928" s="66">
        <v>0.38194444444444442</v>
      </c>
      <c r="C49928" s="64">
        <f t="shared" si="2353"/>
        <v>44063.381944444445</v>
      </c>
      <c r="D49928">
        <f ca="1">_xlfn.IFNA(FORECAST(E49928,OFFSET('HvF table'!B$3:B$318,MATCH(E49928,'HvF table'!A$3:A$318,1)-1,0,2),OFFSET('HvF table'!A$3:A$318,MATCH(E49928,'HvF table'!A$3:A$318,1)-1,0,2)),0)</f>
        <v>0</v>
      </c>
      <c r="E49928">
        <v>-0.12</v>
      </c>
      <c r="G49928">
        <f ca="1">_xlfn.IFNA(FORECAST(E49928,OFFSET('HvF table'!E$3:E$319,MATCH(E49928,'HvF table'!D$3:D$319,1)-1,0,2),OFFSET('HvF table'!D$3:D$319,MATCH(E49928,'HvF table'!D$3:D$319,1)-1,0,2)),0)</f>
        <v>0</v>
      </c>
      <c r="H49928" t="str">
        <f t="shared" ca="1" si="2354"/>
        <v>G</v>
      </c>
      <c r="I49928">
        <f t="shared" ca="1" si="2355"/>
        <v>0</v>
      </c>
      <c r="J49928" t="s">
        <v>75</v>
      </c>
    </row>
    <row r="49929" spans="1:10" x14ac:dyDescent="0.25">
      <c r="A49929" s="65">
        <v>44063</v>
      </c>
      <c r="B49929" s="66">
        <v>0.38541666666666669</v>
      </c>
      <c r="C49929" s="64">
        <f t="shared" si="2353"/>
        <v>44063.385416666664</v>
      </c>
      <c r="D49929">
        <f ca="1">_xlfn.IFNA(FORECAST(E49929,OFFSET('HvF table'!B$3:B$318,MATCH(E49929,'HvF table'!A$3:A$318,1)-1,0,2),OFFSET('HvF table'!A$3:A$318,MATCH(E49929,'HvF table'!A$3:A$318,1)-1,0,2)),0)</f>
        <v>0</v>
      </c>
      <c r="E49929">
        <v>-0.13</v>
      </c>
      <c r="G49929">
        <f ca="1">_xlfn.IFNA(FORECAST(E49929,OFFSET('HvF table'!E$3:E$319,MATCH(E49929,'HvF table'!D$3:D$319,1)-1,0,2),OFFSET('HvF table'!D$3:D$319,MATCH(E49929,'HvF table'!D$3:D$319,1)-1,0,2)),0)</f>
        <v>0</v>
      </c>
      <c r="H49929" t="str">
        <f t="shared" ca="1" si="2354"/>
        <v>G</v>
      </c>
      <c r="I49929">
        <f t="shared" ca="1" si="2355"/>
        <v>0</v>
      </c>
      <c r="J49929" t="s">
        <v>75</v>
      </c>
    </row>
    <row r="49930" spans="1:10" x14ac:dyDescent="0.25">
      <c r="A49930" s="65">
        <v>44063</v>
      </c>
      <c r="B49930" s="66">
        <v>0.3888888888888889</v>
      </c>
      <c r="C49930" s="64">
        <f t="shared" si="2353"/>
        <v>44063.388888888891</v>
      </c>
      <c r="D49930">
        <f ca="1">_xlfn.IFNA(FORECAST(E49930,OFFSET('HvF table'!B$3:B$318,MATCH(E49930,'HvF table'!A$3:A$318,1)-1,0,2),OFFSET('HvF table'!A$3:A$318,MATCH(E49930,'HvF table'!A$3:A$318,1)-1,0,2)),0)</f>
        <v>0</v>
      </c>
      <c r="E49930">
        <v>-0.12</v>
      </c>
      <c r="G49930">
        <f ca="1">_xlfn.IFNA(FORECAST(E49930,OFFSET('HvF table'!E$3:E$319,MATCH(E49930,'HvF table'!D$3:D$319,1)-1,0,2),OFFSET('HvF table'!D$3:D$319,MATCH(E49930,'HvF table'!D$3:D$319,1)-1,0,2)),0)</f>
        <v>0</v>
      </c>
      <c r="H49930" t="str">
        <f t="shared" ca="1" si="2354"/>
        <v>G</v>
      </c>
      <c r="I49930">
        <f t="shared" ca="1" si="2355"/>
        <v>0</v>
      </c>
      <c r="J49930" t="s">
        <v>75</v>
      </c>
    </row>
    <row r="49931" spans="1:10" x14ac:dyDescent="0.25">
      <c r="A49931" s="65">
        <v>44063</v>
      </c>
      <c r="B49931" s="66">
        <v>0.3923611111111111</v>
      </c>
      <c r="C49931" s="64">
        <f t="shared" si="2353"/>
        <v>44063.392361111109</v>
      </c>
      <c r="D49931">
        <f ca="1">_xlfn.IFNA(FORECAST(E49931,OFFSET('HvF table'!B$3:B$318,MATCH(E49931,'HvF table'!A$3:A$318,1)-1,0,2),OFFSET('HvF table'!A$3:A$318,MATCH(E49931,'HvF table'!A$3:A$318,1)-1,0,2)),0)</f>
        <v>0</v>
      </c>
      <c r="E49931">
        <v>-0.13</v>
      </c>
      <c r="G49931">
        <f ca="1">_xlfn.IFNA(FORECAST(E49931,OFFSET('HvF table'!E$3:E$319,MATCH(E49931,'HvF table'!D$3:D$319,1)-1,0,2),OFFSET('HvF table'!D$3:D$319,MATCH(E49931,'HvF table'!D$3:D$319,1)-1,0,2)),0)</f>
        <v>0</v>
      </c>
      <c r="H49931" t="str">
        <f t="shared" ca="1" si="2354"/>
        <v>G</v>
      </c>
      <c r="I49931">
        <f t="shared" ca="1" si="2355"/>
        <v>0</v>
      </c>
      <c r="J49931" t="s">
        <v>75</v>
      </c>
    </row>
    <row r="49932" spans="1:10" x14ac:dyDescent="0.25">
      <c r="A49932" s="65">
        <v>44063</v>
      </c>
      <c r="B49932" s="66">
        <v>0.39583333333333331</v>
      </c>
      <c r="C49932" s="64">
        <f t="shared" si="2353"/>
        <v>44063.395833333336</v>
      </c>
      <c r="D49932">
        <f ca="1">_xlfn.IFNA(FORECAST(E49932,OFFSET('HvF table'!B$3:B$318,MATCH(E49932,'HvF table'!A$3:A$318,1)-1,0,2),OFFSET('HvF table'!A$3:A$318,MATCH(E49932,'HvF table'!A$3:A$318,1)-1,0,2)),0)</f>
        <v>0</v>
      </c>
      <c r="E49932">
        <v>-0.12</v>
      </c>
      <c r="G49932">
        <f ca="1">_xlfn.IFNA(FORECAST(E49932,OFFSET('HvF table'!E$3:E$319,MATCH(E49932,'HvF table'!D$3:D$319,1)-1,0,2),OFFSET('HvF table'!D$3:D$319,MATCH(E49932,'HvF table'!D$3:D$319,1)-1,0,2)),0)</f>
        <v>0</v>
      </c>
      <c r="H49932" t="str">
        <f t="shared" ca="1" si="2354"/>
        <v>G</v>
      </c>
      <c r="I49932">
        <f t="shared" ca="1" si="2355"/>
        <v>0</v>
      </c>
      <c r="J49932" t="s">
        <v>75</v>
      </c>
    </row>
    <row r="49933" spans="1:10" x14ac:dyDescent="0.25">
      <c r="A49933" s="65">
        <v>44063</v>
      </c>
      <c r="B49933" s="66">
        <v>0.39930555555555558</v>
      </c>
      <c r="C49933" s="64">
        <f t="shared" si="2353"/>
        <v>44063.399305555555</v>
      </c>
      <c r="D49933">
        <f ca="1">_xlfn.IFNA(FORECAST(E49933,OFFSET('HvF table'!B$3:B$318,MATCH(E49933,'HvF table'!A$3:A$318,1)-1,0,2),OFFSET('HvF table'!A$3:A$318,MATCH(E49933,'HvF table'!A$3:A$318,1)-1,0,2)),0)</f>
        <v>0</v>
      </c>
      <c r="E49933">
        <v>-0.11</v>
      </c>
      <c r="G49933">
        <f ca="1">_xlfn.IFNA(FORECAST(E49933,OFFSET('HvF table'!E$3:E$319,MATCH(E49933,'HvF table'!D$3:D$319,1)-1,0,2),OFFSET('HvF table'!D$3:D$319,MATCH(E49933,'HvF table'!D$3:D$319,1)-1,0,2)),0)</f>
        <v>0</v>
      </c>
      <c r="H49933" t="str">
        <f t="shared" ca="1" si="2354"/>
        <v>G</v>
      </c>
      <c r="I49933">
        <f t="shared" ca="1" si="2355"/>
        <v>0</v>
      </c>
      <c r="J49933" t="s">
        <v>75</v>
      </c>
    </row>
    <row r="49934" spans="1:10" x14ac:dyDescent="0.25">
      <c r="A49934" s="65">
        <v>44063</v>
      </c>
      <c r="B49934" s="66">
        <v>0.40277777777777773</v>
      </c>
      <c r="C49934" s="64">
        <f t="shared" si="2353"/>
        <v>44063.402777777781</v>
      </c>
      <c r="D49934">
        <f ca="1">_xlfn.IFNA(FORECAST(E49934,OFFSET('HvF table'!B$3:B$318,MATCH(E49934,'HvF table'!A$3:A$318,1)-1,0,2),OFFSET('HvF table'!A$3:A$318,MATCH(E49934,'HvF table'!A$3:A$318,1)-1,0,2)),0)</f>
        <v>0</v>
      </c>
      <c r="E49934">
        <v>-0.12</v>
      </c>
      <c r="G49934">
        <f ca="1">_xlfn.IFNA(FORECAST(E49934,OFFSET('HvF table'!E$3:E$319,MATCH(E49934,'HvF table'!D$3:D$319,1)-1,0,2),OFFSET('HvF table'!D$3:D$319,MATCH(E49934,'HvF table'!D$3:D$319,1)-1,0,2)),0)</f>
        <v>0</v>
      </c>
      <c r="H49934" t="str">
        <f t="shared" ca="1" si="2354"/>
        <v>G</v>
      </c>
      <c r="I49934">
        <f t="shared" ca="1" si="2355"/>
        <v>0</v>
      </c>
      <c r="J49934" t="s">
        <v>75</v>
      </c>
    </row>
    <row r="49935" spans="1:10" x14ac:dyDescent="0.25">
      <c r="A49935" s="65">
        <v>44063</v>
      </c>
      <c r="B49935" s="66">
        <v>0.40625</v>
      </c>
      <c r="C49935" s="64">
        <f t="shared" si="2353"/>
        <v>44063.40625</v>
      </c>
      <c r="D49935">
        <f ca="1">_xlfn.IFNA(FORECAST(E49935,OFFSET('HvF table'!B$3:B$318,MATCH(E49935,'HvF table'!A$3:A$318,1)-1,0,2),OFFSET('HvF table'!A$3:A$318,MATCH(E49935,'HvF table'!A$3:A$318,1)-1,0,2)),0)</f>
        <v>0</v>
      </c>
      <c r="E49935">
        <v>-0.12</v>
      </c>
      <c r="G49935">
        <f ca="1">_xlfn.IFNA(FORECAST(E49935,OFFSET('HvF table'!E$3:E$319,MATCH(E49935,'HvF table'!D$3:D$319,1)-1,0,2),OFFSET('HvF table'!D$3:D$319,MATCH(E49935,'HvF table'!D$3:D$319,1)-1,0,2)),0)</f>
        <v>0</v>
      </c>
      <c r="H49935" t="str">
        <f t="shared" ca="1" si="2354"/>
        <v>G</v>
      </c>
      <c r="I49935">
        <f t="shared" ca="1" si="2355"/>
        <v>0</v>
      </c>
      <c r="J49935" t="s">
        <v>75</v>
      </c>
    </row>
    <row r="49936" spans="1:10" x14ac:dyDescent="0.25">
      <c r="A49936" s="65">
        <v>44063</v>
      </c>
      <c r="B49936" s="66">
        <v>0.40972222222222227</v>
      </c>
      <c r="C49936" s="64">
        <f t="shared" si="2353"/>
        <v>44063.409722222219</v>
      </c>
      <c r="D49936">
        <f ca="1">_xlfn.IFNA(FORECAST(E49936,OFFSET('HvF table'!B$3:B$318,MATCH(E49936,'HvF table'!A$3:A$318,1)-1,0,2),OFFSET('HvF table'!A$3:A$318,MATCH(E49936,'HvF table'!A$3:A$318,1)-1,0,2)),0)</f>
        <v>0</v>
      </c>
      <c r="E49936">
        <v>-0.12</v>
      </c>
      <c r="G49936">
        <f ca="1">_xlfn.IFNA(FORECAST(E49936,OFFSET('HvF table'!E$3:E$319,MATCH(E49936,'HvF table'!D$3:D$319,1)-1,0,2),OFFSET('HvF table'!D$3:D$319,MATCH(E49936,'HvF table'!D$3:D$319,1)-1,0,2)),0)</f>
        <v>0</v>
      </c>
      <c r="H49936" t="str">
        <f t="shared" ca="1" si="2354"/>
        <v>G</v>
      </c>
      <c r="I49936">
        <f t="shared" ca="1" si="2355"/>
        <v>0</v>
      </c>
      <c r="J49936" t="s">
        <v>75</v>
      </c>
    </row>
    <row r="49937" spans="1:10" x14ac:dyDescent="0.25">
      <c r="A49937" s="65">
        <v>44063</v>
      </c>
      <c r="B49937" s="66">
        <v>0.41319444444444442</v>
      </c>
      <c r="C49937" s="64">
        <f t="shared" si="2353"/>
        <v>44063.413194444445</v>
      </c>
      <c r="D49937">
        <f ca="1">_xlfn.IFNA(FORECAST(E49937,OFFSET('HvF table'!B$3:B$318,MATCH(E49937,'HvF table'!A$3:A$318,1)-1,0,2),OFFSET('HvF table'!A$3:A$318,MATCH(E49937,'HvF table'!A$3:A$318,1)-1,0,2)),0)</f>
        <v>0</v>
      </c>
      <c r="E49937">
        <v>-0.13</v>
      </c>
      <c r="G49937">
        <f ca="1">_xlfn.IFNA(FORECAST(E49937,OFFSET('HvF table'!E$3:E$319,MATCH(E49937,'HvF table'!D$3:D$319,1)-1,0,2),OFFSET('HvF table'!D$3:D$319,MATCH(E49937,'HvF table'!D$3:D$319,1)-1,0,2)),0)</f>
        <v>0</v>
      </c>
      <c r="H49937" t="str">
        <f t="shared" ca="1" si="2354"/>
        <v>G</v>
      </c>
      <c r="I49937">
        <f t="shared" ca="1" si="2355"/>
        <v>0</v>
      </c>
      <c r="J49937" t="s">
        <v>75</v>
      </c>
    </row>
    <row r="49938" spans="1:10" x14ac:dyDescent="0.25">
      <c r="A49938" s="65">
        <v>44063</v>
      </c>
      <c r="B49938" s="66">
        <v>0.41666666666666669</v>
      </c>
      <c r="C49938" s="64">
        <f t="shared" si="2353"/>
        <v>44063.416666666664</v>
      </c>
      <c r="D49938">
        <f ca="1">_xlfn.IFNA(FORECAST(E49938,OFFSET('HvF table'!B$3:B$318,MATCH(E49938,'HvF table'!A$3:A$318,1)-1,0,2),OFFSET('HvF table'!A$3:A$318,MATCH(E49938,'HvF table'!A$3:A$318,1)-1,0,2)),0)</f>
        <v>0</v>
      </c>
      <c r="E49938">
        <v>-0.12</v>
      </c>
      <c r="G49938">
        <f ca="1">_xlfn.IFNA(FORECAST(E49938,OFFSET('HvF table'!E$3:E$319,MATCH(E49938,'HvF table'!D$3:D$319,1)-1,0,2),OFFSET('HvF table'!D$3:D$319,MATCH(E49938,'HvF table'!D$3:D$319,1)-1,0,2)),0)</f>
        <v>0</v>
      </c>
      <c r="H49938" t="str">
        <f t="shared" ca="1" si="2354"/>
        <v>G</v>
      </c>
      <c r="I49938">
        <f t="shared" ca="1" si="2355"/>
        <v>0</v>
      </c>
      <c r="J49938" t="s">
        <v>75</v>
      </c>
    </row>
    <row r="49939" spans="1:10" x14ac:dyDescent="0.25">
      <c r="A49939" s="65">
        <v>44063</v>
      </c>
      <c r="B49939" s="66">
        <v>0.4201388888888889</v>
      </c>
      <c r="C49939" s="64">
        <f t="shared" si="2353"/>
        <v>44063.420138888891</v>
      </c>
      <c r="D49939">
        <f ca="1">_xlfn.IFNA(FORECAST(E49939,OFFSET('HvF table'!B$3:B$318,MATCH(E49939,'HvF table'!A$3:A$318,1)-1,0,2),OFFSET('HvF table'!A$3:A$318,MATCH(E49939,'HvF table'!A$3:A$318,1)-1,0,2)),0)</f>
        <v>0</v>
      </c>
      <c r="E49939">
        <v>-0.11</v>
      </c>
      <c r="G49939">
        <f ca="1">_xlfn.IFNA(FORECAST(E49939,OFFSET('HvF table'!E$3:E$319,MATCH(E49939,'HvF table'!D$3:D$319,1)-1,0,2),OFFSET('HvF table'!D$3:D$319,MATCH(E49939,'HvF table'!D$3:D$319,1)-1,0,2)),0)</f>
        <v>0</v>
      </c>
      <c r="H49939" t="str">
        <f t="shared" ca="1" si="2354"/>
        <v>G</v>
      </c>
      <c r="I49939">
        <f t="shared" ca="1" si="2355"/>
        <v>0</v>
      </c>
      <c r="J49939" t="s">
        <v>75</v>
      </c>
    </row>
    <row r="49940" spans="1:10" x14ac:dyDescent="0.25">
      <c r="A49940" s="65">
        <v>44063</v>
      </c>
      <c r="B49940" s="66">
        <v>0.4236111111111111</v>
      </c>
      <c r="C49940" s="64">
        <f t="shared" si="2353"/>
        <v>44063.423611111109</v>
      </c>
      <c r="D49940">
        <f ca="1">_xlfn.IFNA(FORECAST(E49940,OFFSET('HvF table'!B$3:B$318,MATCH(E49940,'HvF table'!A$3:A$318,1)-1,0,2),OFFSET('HvF table'!A$3:A$318,MATCH(E49940,'HvF table'!A$3:A$318,1)-1,0,2)),0)</f>
        <v>0</v>
      </c>
      <c r="E49940">
        <v>-0.11</v>
      </c>
      <c r="G49940">
        <f ca="1">_xlfn.IFNA(FORECAST(E49940,OFFSET('HvF table'!E$3:E$319,MATCH(E49940,'HvF table'!D$3:D$319,1)-1,0,2),OFFSET('HvF table'!D$3:D$319,MATCH(E49940,'HvF table'!D$3:D$319,1)-1,0,2)),0)</f>
        <v>0</v>
      </c>
      <c r="H49940" t="str">
        <f t="shared" ca="1" si="2354"/>
        <v>G</v>
      </c>
      <c r="I49940">
        <f t="shared" ca="1" si="2355"/>
        <v>0</v>
      </c>
      <c r="J49940" t="s">
        <v>75</v>
      </c>
    </row>
    <row r="49941" spans="1:10" x14ac:dyDescent="0.25">
      <c r="A49941" s="65">
        <v>44063</v>
      </c>
      <c r="B49941" s="66">
        <v>0.42708333333333331</v>
      </c>
      <c r="C49941" s="64">
        <f t="shared" si="2353"/>
        <v>44063.427083333336</v>
      </c>
      <c r="D49941">
        <f ca="1">_xlfn.IFNA(FORECAST(E49941,OFFSET('HvF table'!B$3:B$318,MATCH(E49941,'HvF table'!A$3:A$318,1)-1,0,2),OFFSET('HvF table'!A$3:A$318,MATCH(E49941,'HvF table'!A$3:A$318,1)-1,0,2)),0)</f>
        <v>0</v>
      </c>
      <c r="E49941">
        <v>-0.12</v>
      </c>
      <c r="G49941">
        <f ca="1">_xlfn.IFNA(FORECAST(E49941,OFFSET('HvF table'!E$3:E$319,MATCH(E49941,'HvF table'!D$3:D$319,1)-1,0,2),OFFSET('HvF table'!D$3:D$319,MATCH(E49941,'HvF table'!D$3:D$319,1)-1,0,2)),0)</f>
        <v>0</v>
      </c>
      <c r="H49941" t="str">
        <f t="shared" ca="1" si="2354"/>
        <v>G</v>
      </c>
      <c r="I49941">
        <f t="shared" ca="1" si="2355"/>
        <v>0</v>
      </c>
      <c r="J49941" t="s">
        <v>75</v>
      </c>
    </row>
    <row r="49942" spans="1:10" x14ac:dyDescent="0.25">
      <c r="A49942" s="65">
        <v>44063</v>
      </c>
      <c r="B49942" s="66">
        <v>0.43055555555555558</v>
      </c>
      <c r="C49942" s="64">
        <f t="shared" si="2353"/>
        <v>44063.430555555555</v>
      </c>
      <c r="D49942">
        <f ca="1">_xlfn.IFNA(FORECAST(E49942,OFFSET('HvF table'!B$3:B$318,MATCH(E49942,'HvF table'!A$3:A$318,1)-1,0,2),OFFSET('HvF table'!A$3:A$318,MATCH(E49942,'HvF table'!A$3:A$318,1)-1,0,2)),0)</f>
        <v>0</v>
      </c>
      <c r="E49942">
        <v>-0.12</v>
      </c>
      <c r="G49942">
        <f ca="1">_xlfn.IFNA(FORECAST(E49942,OFFSET('HvF table'!E$3:E$319,MATCH(E49942,'HvF table'!D$3:D$319,1)-1,0,2),OFFSET('HvF table'!D$3:D$319,MATCH(E49942,'HvF table'!D$3:D$319,1)-1,0,2)),0)</f>
        <v>0</v>
      </c>
      <c r="H49942" t="str">
        <f t="shared" ca="1" si="2354"/>
        <v>G</v>
      </c>
      <c r="I49942">
        <f t="shared" ca="1" si="2355"/>
        <v>0</v>
      </c>
      <c r="J49942" t="s">
        <v>75</v>
      </c>
    </row>
    <row r="49943" spans="1:10" x14ac:dyDescent="0.25">
      <c r="A49943" s="65">
        <v>44063</v>
      </c>
      <c r="B49943" s="66">
        <v>0.43402777777777773</v>
      </c>
      <c r="C49943" s="64">
        <f t="shared" si="2353"/>
        <v>44063.434027777781</v>
      </c>
      <c r="D49943">
        <f ca="1">_xlfn.IFNA(FORECAST(E49943,OFFSET('HvF table'!B$3:B$318,MATCH(E49943,'HvF table'!A$3:A$318,1)-1,0,2),OFFSET('HvF table'!A$3:A$318,MATCH(E49943,'HvF table'!A$3:A$318,1)-1,0,2)),0)</f>
        <v>0</v>
      </c>
      <c r="E49943">
        <v>-0.11</v>
      </c>
      <c r="G49943">
        <f ca="1">_xlfn.IFNA(FORECAST(E49943,OFFSET('HvF table'!E$3:E$319,MATCH(E49943,'HvF table'!D$3:D$319,1)-1,0,2),OFFSET('HvF table'!D$3:D$319,MATCH(E49943,'HvF table'!D$3:D$319,1)-1,0,2)),0)</f>
        <v>0</v>
      </c>
      <c r="H49943" t="str">
        <f t="shared" ca="1" si="2354"/>
        <v>G</v>
      </c>
      <c r="I49943">
        <f t="shared" ca="1" si="2355"/>
        <v>0</v>
      </c>
      <c r="J49943" t="s">
        <v>75</v>
      </c>
    </row>
    <row r="49944" spans="1:10" x14ac:dyDescent="0.25">
      <c r="A49944" s="65">
        <v>44063</v>
      </c>
      <c r="B49944" s="66">
        <v>0.4375</v>
      </c>
      <c r="C49944" s="64">
        <f t="shared" si="2353"/>
        <v>44063.4375</v>
      </c>
      <c r="D49944">
        <f ca="1">_xlfn.IFNA(FORECAST(E49944,OFFSET('HvF table'!B$3:B$318,MATCH(E49944,'HvF table'!A$3:A$318,1)-1,0,2),OFFSET('HvF table'!A$3:A$318,MATCH(E49944,'HvF table'!A$3:A$318,1)-1,0,2)),0)</f>
        <v>0</v>
      </c>
      <c r="E49944">
        <v>-0.11</v>
      </c>
      <c r="G49944">
        <f ca="1">_xlfn.IFNA(FORECAST(E49944,OFFSET('HvF table'!E$3:E$319,MATCH(E49944,'HvF table'!D$3:D$319,1)-1,0,2),OFFSET('HvF table'!D$3:D$319,MATCH(E49944,'HvF table'!D$3:D$319,1)-1,0,2)),0)</f>
        <v>0</v>
      </c>
      <c r="H49944" t="str">
        <f t="shared" ca="1" si="2354"/>
        <v>G</v>
      </c>
      <c r="I49944">
        <f t="shared" ca="1" si="2355"/>
        <v>0</v>
      </c>
      <c r="J49944" t="s">
        <v>75</v>
      </c>
    </row>
    <row r="49945" spans="1:10" x14ac:dyDescent="0.25">
      <c r="A49945" s="65">
        <v>44063</v>
      </c>
      <c r="B49945" s="66">
        <v>0.44097222222222227</v>
      </c>
      <c r="C49945" s="64">
        <f t="shared" si="2353"/>
        <v>44063.440972222219</v>
      </c>
      <c r="D49945">
        <f ca="1">_xlfn.IFNA(FORECAST(E49945,OFFSET('HvF table'!B$3:B$318,MATCH(E49945,'HvF table'!A$3:A$318,1)-1,0,2),OFFSET('HvF table'!A$3:A$318,MATCH(E49945,'HvF table'!A$3:A$318,1)-1,0,2)),0)</f>
        <v>0</v>
      </c>
      <c r="E49945">
        <v>-0.11</v>
      </c>
      <c r="G49945">
        <f ca="1">_xlfn.IFNA(FORECAST(E49945,OFFSET('HvF table'!E$3:E$319,MATCH(E49945,'HvF table'!D$3:D$319,1)-1,0,2),OFFSET('HvF table'!D$3:D$319,MATCH(E49945,'HvF table'!D$3:D$319,1)-1,0,2)),0)</f>
        <v>0</v>
      </c>
      <c r="H49945" t="str">
        <f t="shared" ca="1" si="2354"/>
        <v>G</v>
      </c>
      <c r="I49945">
        <f t="shared" ca="1" si="2355"/>
        <v>0</v>
      </c>
      <c r="J49945" t="s">
        <v>75</v>
      </c>
    </row>
    <row r="49946" spans="1:10" x14ac:dyDescent="0.25">
      <c r="A49946" s="65">
        <v>44063</v>
      </c>
      <c r="B49946" s="66">
        <v>0.44444444444444442</v>
      </c>
      <c r="C49946" s="64">
        <f t="shared" si="2353"/>
        <v>44063.444444444445</v>
      </c>
      <c r="D49946">
        <f ca="1">_xlfn.IFNA(FORECAST(E49946,OFFSET('HvF table'!B$3:B$318,MATCH(E49946,'HvF table'!A$3:A$318,1)-1,0,2),OFFSET('HvF table'!A$3:A$318,MATCH(E49946,'HvF table'!A$3:A$318,1)-1,0,2)),0)</f>
        <v>0</v>
      </c>
      <c r="E49946">
        <v>-0.11</v>
      </c>
      <c r="G49946">
        <f ca="1">_xlfn.IFNA(FORECAST(E49946,OFFSET('HvF table'!E$3:E$319,MATCH(E49946,'HvF table'!D$3:D$319,1)-1,0,2),OFFSET('HvF table'!D$3:D$319,MATCH(E49946,'HvF table'!D$3:D$319,1)-1,0,2)),0)</f>
        <v>0</v>
      </c>
      <c r="H49946" t="str">
        <f t="shared" ca="1" si="2354"/>
        <v>G</v>
      </c>
      <c r="I49946">
        <f t="shared" ca="1" si="2355"/>
        <v>0</v>
      </c>
      <c r="J49946" t="s">
        <v>75</v>
      </c>
    </row>
    <row r="49947" spans="1:10" x14ac:dyDescent="0.25">
      <c r="A49947" s="65">
        <v>44063</v>
      </c>
      <c r="B49947" s="66">
        <v>0.44791666666666669</v>
      </c>
      <c r="C49947" s="64">
        <f t="shared" si="2353"/>
        <v>44063.447916666664</v>
      </c>
      <c r="D49947">
        <f ca="1">_xlfn.IFNA(FORECAST(E49947,OFFSET('HvF table'!B$3:B$318,MATCH(E49947,'HvF table'!A$3:A$318,1)-1,0,2),OFFSET('HvF table'!A$3:A$318,MATCH(E49947,'HvF table'!A$3:A$318,1)-1,0,2)),0)</f>
        <v>0</v>
      </c>
      <c r="E49947">
        <v>-0.11</v>
      </c>
      <c r="G49947">
        <f ca="1">_xlfn.IFNA(FORECAST(E49947,OFFSET('HvF table'!E$3:E$319,MATCH(E49947,'HvF table'!D$3:D$319,1)-1,0,2),OFFSET('HvF table'!D$3:D$319,MATCH(E49947,'HvF table'!D$3:D$319,1)-1,0,2)),0)</f>
        <v>0</v>
      </c>
      <c r="H49947" t="str">
        <f t="shared" ca="1" si="2354"/>
        <v>G</v>
      </c>
      <c r="I49947">
        <f t="shared" ca="1" si="2355"/>
        <v>0</v>
      </c>
      <c r="J49947" t="s">
        <v>75</v>
      </c>
    </row>
    <row r="49948" spans="1:10" x14ac:dyDescent="0.25">
      <c r="A49948" s="65">
        <v>44063</v>
      </c>
      <c r="B49948" s="66">
        <v>0.4513888888888889</v>
      </c>
      <c r="C49948" s="64">
        <f t="shared" si="2353"/>
        <v>44063.451388888891</v>
      </c>
      <c r="D49948">
        <f ca="1">_xlfn.IFNA(FORECAST(E49948,OFFSET('HvF table'!B$3:B$318,MATCH(E49948,'HvF table'!A$3:A$318,1)-1,0,2),OFFSET('HvF table'!A$3:A$318,MATCH(E49948,'HvF table'!A$3:A$318,1)-1,0,2)),0)</f>
        <v>0</v>
      </c>
      <c r="E49948">
        <v>-0.1</v>
      </c>
      <c r="G49948">
        <f ca="1">_xlfn.IFNA(FORECAST(E49948,OFFSET('HvF table'!E$3:E$319,MATCH(E49948,'HvF table'!D$3:D$319,1)-1,0,2),OFFSET('HvF table'!D$3:D$319,MATCH(E49948,'HvF table'!D$3:D$319,1)-1,0,2)),0)</f>
        <v>0</v>
      </c>
      <c r="H49948" t="str">
        <f t="shared" ca="1" si="2354"/>
        <v>G</v>
      </c>
      <c r="I49948">
        <f t="shared" ca="1" si="2355"/>
        <v>0</v>
      </c>
      <c r="J49948" t="s">
        <v>75</v>
      </c>
    </row>
    <row r="49949" spans="1:10" x14ac:dyDescent="0.25">
      <c r="A49949" s="65">
        <v>44063</v>
      </c>
      <c r="B49949" s="66">
        <v>0.4548611111111111</v>
      </c>
      <c r="C49949" s="64">
        <f t="shared" si="2353"/>
        <v>44063.454861111109</v>
      </c>
      <c r="D49949">
        <f ca="1">_xlfn.IFNA(FORECAST(E49949,OFFSET('HvF table'!B$3:B$318,MATCH(E49949,'HvF table'!A$3:A$318,1)-1,0,2),OFFSET('HvF table'!A$3:A$318,MATCH(E49949,'HvF table'!A$3:A$318,1)-1,0,2)),0)</f>
        <v>0</v>
      </c>
      <c r="E49949">
        <v>-0.1</v>
      </c>
      <c r="G49949">
        <f ca="1">_xlfn.IFNA(FORECAST(E49949,OFFSET('HvF table'!E$3:E$319,MATCH(E49949,'HvF table'!D$3:D$319,1)-1,0,2),OFFSET('HvF table'!D$3:D$319,MATCH(E49949,'HvF table'!D$3:D$319,1)-1,0,2)),0)</f>
        <v>0</v>
      </c>
      <c r="H49949" t="str">
        <f t="shared" ca="1" si="2354"/>
        <v>G</v>
      </c>
      <c r="I49949">
        <f t="shared" ca="1" si="2355"/>
        <v>0</v>
      </c>
      <c r="J49949" t="s">
        <v>75</v>
      </c>
    </row>
    <row r="49950" spans="1:10" x14ac:dyDescent="0.25">
      <c r="A49950" s="65">
        <v>44063</v>
      </c>
      <c r="B49950" s="66">
        <v>0.45833333333333331</v>
      </c>
      <c r="C49950" s="64">
        <f t="shared" si="2353"/>
        <v>44063.458333333336</v>
      </c>
      <c r="D49950">
        <f ca="1">_xlfn.IFNA(FORECAST(E49950,OFFSET('HvF table'!B$3:B$318,MATCH(E49950,'HvF table'!A$3:A$318,1)-1,0,2),OFFSET('HvF table'!A$3:A$318,MATCH(E49950,'HvF table'!A$3:A$318,1)-1,0,2)),0)</f>
        <v>0</v>
      </c>
      <c r="E49950">
        <v>-0.1</v>
      </c>
      <c r="G49950">
        <f ca="1">_xlfn.IFNA(FORECAST(E49950,OFFSET('HvF table'!E$3:E$319,MATCH(E49950,'HvF table'!D$3:D$319,1)-1,0,2),OFFSET('HvF table'!D$3:D$319,MATCH(E49950,'HvF table'!D$3:D$319,1)-1,0,2)),0)</f>
        <v>0</v>
      </c>
      <c r="H49950" t="str">
        <f t="shared" ca="1" si="2354"/>
        <v>G</v>
      </c>
      <c r="I49950">
        <f t="shared" ca="1" si="2355"/>
        <v>0</v>
      </c>
      <c r="J49950" t="s">
        <v>75</v>
      </c>
    </row>
    <row r="49951" spans="1:10" x14ac:dyDescent="0.25">
      <c r="A49951" s="65">
        <v>44063</v>
      </c>
      <c r="B49951" s="66">
        <v>0.46180555555555558</v>
      </c>
      <c r="C49951" s="64">
        <f t="shared" si="2353"/>
        <v>44063.461805555555</v>
      </c>
      <c r="D49951">
        <f ca="1">_xlfn.IFNA(FORECAST(E49951,OFFSET('HvF table'!B$3:B$318,MATCH(E49951,'HvF table'!A$3:A$318,1)-1,0,2),OFFSET('HvF table'!A$3:A$318,MATCH(E49951,'HvF table'!A$3:A$318,1)-1,0,2)),0)</f>
        <v>0</v>
      </c>
      <c r="E49951">
        <v>-0.1</v>
      </c>
      <c r="G49951">
        <f ca="1">_xlfn.IFNA(FORECAST(E49951,OFFSET('HvF table'!E$3:E$319,MATCH(E49951,'HvF table'!D$3:D$319,1)-1,0,2),OFFSET('HvF table'!D$3:D$319,MATCH(E49951,'HvF table'!D$3:D$319,1)-1,0,2)),0)</f>
        <v>0</v>
      </c>
      <c r="H49951" t="str">
        <f t="shared" ca="1" si="2354"/>
        <v>G</v>
      </c>
      <c r="I49951">
        <f t="shared" ca="1" si="2355"/>
        <v>0</v>
      </c>
      <c r="J49951" t="s">
        <v>75</v>
      </c>
    </row>
    <row r="49952" spans="1:10" x14ac:dyDescent="0.25">
      <c r="A49952" s="65">
        <v>44063</v>
      </c>
      <c r="B49952" s="66">
        <v>0.46527777777777773</v>
      </c>
      <c r="C49952" s="64">
        <f t="shared" si="2353"/>
        <v>44063.465277777781</v>
      </c>
      <c r="D49952">
        <f ca="1">_xlfn.IFNA(FORECAST(E49952,OFFSET('HvF table'!B$3:B$318,MATCH(E49952,'HvF table'!A$3:A$318,1)-1,0,2),OFFSET('HvF table'!A$3:A$318,MATCH(E49952,'HvF table'!A$3:A$318,1)-1,0,2)),0)</f>
        <v>0</v>
      </c>
      <c r="E49952">
        <v>-0.11</v>
      </c>
      <c r="G49952">
        <f ca="1">_xlfn.IFNA(FORECAST(E49952,OFFSET('HvF table'!E$3:E$319,MATCH(E49952,'HvF table'!D$3:D$319,1)-1,0,2),OFFSET('HvF table'!D$3:D$319,MATCH(E49952,'HvF table'!D$3:D$319,1)-1,0,2)),0)</f>
        <v>0</v>
      </c>
      <c r="H49952" t="str">
        <f t="shared" ca="1" si="2354"/>
        <v>G</v>
      </c>
      <c r="I49952">
        <f t="shared" ca="1" si="2355"/>
        <v>0</v>
      </c>
      <c r="J49952" t="s">
        <v>75</v>
      </c>
    </row>
    <row r="49953" spans="1:10" x14ac:dyDescent="0.25">
      <c r="A49953" s="65">
        <v>44063</v>
      </c>
      <c r="B49953" s="66">
        <v>0.46875</v>
      </c>
      <c r="C49953" s="64">
        <f t="shared" ref="C49953:C50016" si="2356">A49953+B49953</f>
        <v>44063.46875</v>
      </c>
      <c r="D49953">
        <f ca="1">_xlfn.IFNA(FORECAST(E49953,OFFSET('HvF table'!B$3:B$318,MATCH(E49953,'HvF table'!A$3:A$318,1)-1,0,2),OFFSET('HvF table'!A$3:A$318,MATCH(E49953,'HvF table'!A$3:A$318,1)-1,0,2)),0)</f>
        <v>0</v>
      </c>
      <c r="E49953">
        <v>-0.1</v>
      </c>
      <c r="G49953">
        <f ca="1">_xlfn.IFNA(FORECAST(E49953,OFFSET('HvF table'!E$3:E$319,MATCH(E49953,'HvF table'!D$3:D$319,1)-1,0,2),OFFSET('HvF table'!D$3:D$319,MATCH(E49953,'HvF table'!D$3:D$319,1)-1,0,2)),0)</f>
        <v>0</v>
      </c>
      <c r="H49953" t="str">
        <f t="shared" ca="1" si="2354"/>
        <v>G</v>
      </c>
      <c r="I49953">
        <f t="shared" ca="1" si="2355"/>
        <v>0</v>
      </c>
      <c r="J49953" t="s">
        <v>75</v>
      </c>
    </row>
    <row r="49954" spans="1:10" x14ac:dyDescent="0.25">
      <c r="A49954" s="65">
        <v>44063</v>
      </c>
      <c r="B49954" s="66">
        <v>0.47222222222222227</v>
      </c>
      <c r="C49954" s="64">
        <f t="shared" si="2356"/>
        <v>44063.472222222219</v>
      </c>
      <c r="D49954">
        <f ca="1">_xlfn.IFNA(FORECAST(E49954,OFFSET('HvF table'!B$3:B$318,MATCH(E49954,'HvF table'!A$3:A$318,1)-1,0,2),OFFSET('HvF table'!A$3:A$318,MATCH(E49954,'HvF table'!A$3:A$318,1)-1,0,2)),0)</f>
        <v>0</v>
      </c>
      <c r="E49954">
        <v>-0.1</v>
      </c>
      <c r="G49954">
        <f ca="1">_xlfn.IFNA(FORECAST(E49954,OFFSET('HvF table'!E$3:E$319,MATCH(E49954,'HvF table'!D$3:D$319,1)-1,0,2),OFFSET('HvF table'!D$3:D$319,MATCH(E49954,'HvF table'!D$3:D$319,1)-1,0,2)),0)</f>
        <v>0</v>
      </c>
      <c r="H49954" t="str">
        <f t="shared" ca="1" si="2354"/>
        <v>G</v>
      </c>
      <c r="I49954">
        <f t="shared" ca="1" si="2355"/>
        <v>0</v>
      </c>
      <c r="J49954" t="s">
        <v>75</v>
      </c>
    </row>
    <row r="49955" spans="1:10" x14ac:dyDescent="0.25">
      <c r="A49955" s="65">
        <v>44063</v>
      </c>
      <c r="B49955" s="66">
        <v>0.47569444444444442</v>
      </c>
      <c r="C49955" s="64">
        <f t="shared" si="2356"/>
        <v>44063.475694444445</v>
      </c>
      <c r="D49955">
        <f ca="1">_xlfn.IFNA(FORECAST(E49955,OFFSET('HvF table'!B$3:B$318,MATCH(E49955,'HvF table'!A$3:A$318,1)-1,0,2),OFFSET('HvF table'!A$3:A$318,MATCH(E49955,'HvF table'!A$3:A$318,1)-1,0,2)),0)</f>
        <v>0</v>
      </c>
      <c r="E49955">
        <v>-0.1</v>
      </c>
      <c r="G49955">
        <f ca="1">_xlfn.IFNA(FORECAST(E49955,OFFSET('HvF table'!E$3:E$319,MATCH(E49955,'HvF table'!D$3:D$319,1)-1,0,2),OFFSET('HvF table'!D$3:D$319,MATCH(E49955,'HvF table'!D$3:D$319,1)-1,0,2)),0)</f>
        <v>0</v>
      </c>
      <c r="H49955" t="str">
        <f t="shared" ca="1" si="2354"/>
        <v>G</v>
      </c>
      <c r="I49955">
        <f t="shared" ca="1" si="2355"/>
        <v>0</v>
      </c>
      <c r="J49955" t="s">
        <v>75</v>
      </c>
    </row>
    <row r="49956" spans="1:10" x14ac:dyDescent="0.25">
      <c r="A49956" s="65">
        <v>44063</v>
      </c>
      <c r="B49956" s="66">
        <v>0.47916666666666669</v>
      </c>
      <c r="C49956" s="64">
        <f t="shared" si="2356"/>
        <v>44063.479166666664</v>
      </c>
      <c r="D49956">
        <f ca="1">_xlfn.IFNA(FORECAST(E49956,OFFSET('HvF table'!B$3:B$318,MATCH(E49956,'HvF table'!A$3:A$318,1)-1,0,2),OFFSET('HvF table'!A$3:A$318,MATCH(E49956,'HvF table'!A$3:A$318,1)-1,0,2)),0)</f>
        <v>0</v>
      </c>
      <c r="E49956">
        <v>-0.09</v>
      </c>
      <c r="G49956">
        <f ca="1">_xlfn.IFNA(FORECAST(E49956,OFFSET('HvF table'!E$3:E$319,MATCH(E49956,'HvF table'!D$3:D$319,1)-1,0,2),OFFSET('HvF table'!D$3:D$319,MATCH(E49956,'HvF table'!D$3:D$319,1)-1,0,2)),0)</f>
        <v>0</v>
      </c>
      <c r="H49956" t="str">
        <f t="shared" ca="1" si="2354"/>
        <v>G</v>
      </c>
      <c r="I49956">
        <f t="shared" ca="1" si="2355"/>
        <v>0</v>
      </c>
      <c r="J49956" t="s">
        <v>75</v>
      </c>
    </row>
    <row r="49957" spans="1:10" x14ac:dyDescent="0.25">
      <c r="A49957" s="65">
        <v>44063</v>
      </c>
      <c r="B49957" s="66">
        <v>0.4826388888888889</v>
      </c>
      <c r="C49957" s="64">
        <f t="shared" si="2356"/>
        <v>44063.482638888891</v>
      </c>
      <c r="D49957">
        <f ca="1">_xlfn.IFNA(FORECAST(E49957,OFFSET('HvF table'!B$3:B$318,MATCH(E49957,'HvF table'!A$3:A$318,1)-1,0,2),OFFSET('HvF table'!A$3:A$318,MATCH(E49957,'HvF table'!A$3:A$318,1)-1,0,2)),0)</f>
        <v>0</v>
      </c>
      <c r="E49957">
        <v>-0.09</v>
      </c>
      <c r="G49957">
        <f ca="1">_xlfn.IFNA(FORECAST(E49957,OFFSET('HvF table'!E$3:E$319,MATCH(E49957,'HvF table'!D$3:D$319,1)-1,0,2),OFFSET('HvF table'!D$3:D$319,MATCH(E49957,'HvF table'!D$3:D$319,1)-1,0,2)),0)</f>
        <v>0</v>
      </c>
      <c r="H49957" t="str">
        <f t="shared" ca="1" si="2354"/>
        <v>G</v>
      </c>
      <c r="I49957">
        <f t="shared" ca="1" si="2355"/>
        <v>0</v>
      </c>
      <c r="J49957" t="s">
        <v>75</v>
      </c>
    </row>
    <row r="49958" spans="1:10" x14ac:dyDescent="0.25">
      <c r="A49958" s="65">
        <v>44063</v>
      </c>
      <c r="B49958" s="66">
        <v>0.4861111111111111</v>
      </c>
      <c r="C49958" s="64">
        <f t="shared" si="2356"/>
        <v>44063.486111111109</v>
      </c>
      <c r="D49958">
        <f ca="1">_xlfn.IFNA(FORECAST(E49958,OFFSET('HvF table'!B$3:B$318,MATCH(E49958,'HvF table'!A$3:A$318,1)-1,0,2),OFFSET('HvF table'!A$3:A$318,MATCH(E49958,'HvF table'!A$3:A$318,1)-1,0,2)),0)</f>
        <v>0</v>
      </c>
      <c r="E49958">
        <v>-0.09</v>
      </c>
      <c r="G49958">
        <f ca="1">_xlfn.IFNA(FORECAST(E49958,OFFSET('HvF table'!E$3:E$319,MATCH(E49958,'HvF table'!D$3:D$319,1)-1,0,2),OFFSET('HvF table'!D$3:D$319,MATCH(E49958,'HvF table'!D$3:D$319,1)-1,0,2)),0)</f>
        <v>0</v>
      </c>
      <c r="H49958" t="str">
        <f t="shared" ca="1" si="2354"/>
        <v>G</v>
      </c>
      <c r="I49958">
        <f t="shared" ca="1" si="2355"/>
        <v>0</v>
      </c>
      <c r="J49958" t="s">
        <v>75</v>
      </c>
    </row>
    <row r="49959" spans="1:10" x14ac:dyDescent="0.25">
      <c r="A49959" s="65">
        <v>44063</v>
      </c>
      <c r="B49959" s="66">
        <v>0.48958333333333331</v>
      </c>
      <c r="C49959" s="64">
        <f t="shared" si="2356"/>
        <v>44063.489583333336</v>
      </c>
      <c r="D49959">
        <f ca="1">_xlfn.IFNA(FORECAST(E49959,OFFSET('HvF table'!B$3:B$318,MATCH(E49959,'HvF table'!A$3:A$318,1)-1,0,2),OFFSET('HvF table'!A$3:A$318,MATCH(E49959,'HvF table'!A$3:A$318,1)-1,0,2)),0)</f>
        <v>0</v>
      </c>
      <c r="E49959">
        <v>-0.09</v>
      </c>
      <c r="G49959">
        <f ca="1">_xlfn.IFNA(FORECAST(E49959,OFFSET('HvF table'!E$3:E$319,MATCH(E49959,'HvF table'!D$3:D$319,1)-1,0,2),OFFSET('HvF table'!D$3:D$319,MATCH(E49959,'HvF table'!D$3:D$319,1)-1,0,2)),0)</f>
        <v>0</v>
      </c>
      <c r="H49959" t="str">
        <f t="shared" ref="H49959:H50022" ca="1" si="2357">_xlfn.IFNA(_xlfn.IFS(D49959&gt;0,"B",E49959&gt;0,"B"),"G")</f>
        <v>G</v>
      </c>
      <c r="I49959">
        <f t="shared" ca="1" si="2355"/>
        <v>0</v>
      </c>
      <c r="J49959" t="s">
        <v>75</v>
      </c>
    </row>
    <row r="49960" spans="1:10" x14ac:dyDescent="0.25">
      <c r="A49960" s="65">
        <v>44063</v>
      </c>
      <c r="B49960" s="66">
        <v>0.49305555555555558</v>
      </c>
      <c r="C49960" s="64">
        <f t="shared" si="2356"/>
        <v>44063.493055555555</v>
      </c>
      <c r="D49960">
        <f ca="1">_xlfn.IFNA(FORECAST(E49960,OFFSET('HvF table'!B$3:B$318,MATCH(E49960,'HvF table'!A$3:A$318,1)-1,0,2),OFFSET('HvF table'!A$3:A$318,MATCH(E49960,'HvF table'!A$3:A$318,1)-1,0,2)),0)</f>
        <v>0</v>
      </c>
      <c r="E49960">
        <v>-0.09</v>
      </c>
      <c r="G49960">
        <f ca="1">_xlfn.IFNA(FORECAST(E49960,OFFSET('HvF table'!E$3:E$319,MATCH(E49960,'HvF table'!D$3:D$319,1)-1,0,2),OFFSET('HvF table'!D$3:D$319,MATCH(E49960,'HvF table'!D$3:D$319,1)-1,0,2)),0)</f>
        <v>0</v>
      </c>
      <c r="H49960" t="str">
        <f t="shared" ca="1" si="2357"/>
        <v>G</v>
      </c>
      <c r="I49960">
        <f t="shared" ca="1" si="2355"/>
        <v>0</v>
      </c>
      <c r="J49960" t="s">
        <v>75</v>
      </c>
    </row>
    <row r="49961" spans="1:10" x14ac:dyDescent="0.25">
      <c r="A49961" s="65">
        <v>44063</v>
      </c>
      <c r="B49961" s="66">
        <v>0.49652777777777773</v>
      </c>
      <c r="C49961" s="64">
        <f t="shared" si="2356"/>
        <v>44063.496527777781</v>
      </c>
      <c r="D49961">
        <f ca="1">_xlfn.IFNA(FORECAST(E49961,OFFSET('HvF table'!B$3:B$318,MATCH(E49961,'HvF table'!A$3:A$318,1)-1,0,2),OFFSET('HvF table'!A$3:A$318,MATCH(E49961,'HvF table'!A$3:A$318,1)-1,0,2)),0)</f>
        <v>0</v>
      </c>
      <c r="E49961">
        <v>-0.09</v>
      </c>
      <c r="G49961">
        <f ca="1">_xlfn.IFNA(FORECAST(E49961,OFFSET('HvF table'!E$3:E$319,MATCH(E49961,'HvF table'!D$3:D$319,1)-1,0,2),OFFSET('HvF table'!D$3:D$319,MATCH(E49961,'HvF table'!D$3:D$319,1)-1,0,2)),0)</f>
        <v>0</v>
      </c>
      <c r="H49961" t="str">
        <f t="shared" ca="1" si="2357"/>
        <v>G</v>
      </c>
      <c r="I49961">
        <f t="shared" ca="1" si="2355"/>
        <v>0</v>
      </c>
      <c r="J49961" t="s">
        <v>75</v>
      </c>
    </row>
    <row r="49962" spans="1:10" x14ac:dyDescent="0.25">
      <c r="A49962" s="65">
        <v>44063</v>
      </c>
      <c r="B49962" s="66">
        <v>0.5</v>
      </c>
      <c r="C49962" s="64">
        <f t="shared" si="2356"/>
        <v>44063.5</v>
      </c>
      <c r="D49962">
        <f ca="1">_xlfn.IFNA(FORECAST(E49962,OFFSET('HvF table'!B$3:B$318,MATCH(E49962,'HvF table'!A$3:A$318,1)-1,0,2),OFFSET('HvF table'!A$3:A$318,MATCH(E49962,'HvF table'!A$3:A$318,1)-1,0,2)),0)</f>
        <v>0</v>
      </c>
      <c r="E49962">
        <v>-0.08</v>
      </c>
      <c r="G49962">
        <f ca="1">_xlfn.IFNA(FORECAST(E49962,OFFSET('HvF table'!E$3:E$319,MATCH(E49962,'HvF table'!D$3:D$319,1)-1,0,2),OFFSET('HvF table'!D$3:D$319,MATCH(E49962,'HvF table'!D$3:D$319,1)-1,0,2)),0)</f>
        <v>0</v>
      </c>
      <c r="H49962" t="str">
        <f t="shared" ca="1" si="2357"/>
        <v>G</v>
      </c>
      <c r="I49962">
        <f t="shared" ca="1" si="2355"/>
        <v>0</v>
      </c>
      <c r="J49962" t="s">
        <v>75</v>
      </c>
    </row>
    <row r="49963" spans="1:10" x14ac:dyDescent="0.25">
      <c r="A49963" s="65">
        <v>44063</v>
      </c>
      <c r="B49963" s="66">
        <v>0.50347222222222221</v>
      </c>
      <c r="C49963" s="64">
        <f t="shared" si="2356"/>
        <v>44063.503472222219</v>
      </c>
      <c r="D49963">
        <f ca="1">_xlfn.IFNA(FORECAST(E49963,OFFSET('HvF table'!B$3:B$318,MATCH(E49963,'HvF table'!A$3:A$318,1)-1,0,2),OFFSET('HvF table'!A$3:A$318,MATCH(E49963,'HvF table'!A$3:A$318,1)-1,0,2)),0)</f>
        <v>0</v>
      </c>
      <c r="E49963">
        <v>-0.09</v>
      </c>
      <c r="G49963">
        <f ca="1">_xlfn.IFNA(FORECAST(E49963,OFFSET('HvF table'!E$3:E$319,MATCH(E49963,'HvF table'!D$3:D$319,1)-1,0,2),OFFSET('HvF table'!D$3:D$319,MATCH(E49963,'HvF table'!D$3:D$319,1)-1,0,2)),0)</f>
        <v>0</v>
      </c>
      <c r="H49963" t="str">
        <f t="shared" ca="1" si="2357"/>
        <v>G</v>
      </c>
      <c r="I49963">
        <f t="shared" ca="1" si="2355"/>
        <v>0</v>
      </c>
      <c r="J49963" t="s">
        <v>75</v>
      </c>
    </row>
    <row r="49964" spans="1:10" x14ac:dyDescent="0.25">
      <c r="A49964" s="65">
        <v>44063</v>
      </c>
      <c r="B49964" s="66">
        <v>0.50694444444444442</v>
      </c>
      <c r="C49964" s="64">
        <f t="shared" si="2356"/>
        <v>44063.506944444445</v>
      </c>
      <c r="D49964">
        <f ca="1">_xlfn.IFNA(FORECAST(E49964,OFFSET('HvF table'!B$3:B$318,MATCH(E49964,'HvF table'!A$3:A$318,1)-1,0,2),OFFSET('HvF table'!A$3:A$318,MATCH(E49964,'HvF table'!A$3:A$318,1)-1,0,2)),0)</f>
        <v>0</v>
      </c>
      <c r="E49964">
        <v>-0.08</v>
      </c>
      <c r="G49964">
        <f ca="1">_xlfn.IFNA(FORECAST(E49964,OFFSET('HvF table'!E$3:E$319,MATCH(E49964,'HvF table'!D$3:D$319,1)-1,0,2),OFFSET('HvF table'!D$3:D$319,MATCH(E49964,'HvF table'!D$3:D$319,1)-1,0,2)),0)</f>
        <v>0</v>
      </c>
      <c r="H49964" t="str">
        <f t="shared" ca="1" si="2357"/>
        <v>G</v>
      </c>
      <c r="I49964">
        <f t="shared" ca="1" si="2355"/>
        <v>0</v>
      </c>
      <c r="J49964" t="s">
        <v>75</v>
      </c>
    </row>
    <row r="49965" spans="1:10" x14ac:dyDescent="0.25">
      <c r="A49965" s="65">
        <v>44063</v>
      </c>
      <c r="B49965" s="66">
        <v>0.51041666666666663</v>
      </c>
      <c r="C49965" s="64">
        <f t="shared" si="2356"/>
        <v>44063.510416666664</v>
      </c>
      <c r="D49965">
        <f ca="1">_xlfn.IFNA(FORECAST(E49965,OFFSET('HvF table'!B$3:B$318,MATCH(E49965,'HvF table'!A$3:A$318,1)-1,0,2),OFFSET('HvF table'!A$3:A$318,MATCH(E49965,'HvF table'!A$3:A$318,1)-1,0,2)),0)</f>
        <v>0</v>
      </c>
      <c r="E49965">
        <v>-0.08</v>
      </c>
      <c r="G49965">
        <f ca="1">_xlfn.IFNA(FORECAST(E49965,OFFSET('HvF table'!E$3:E$319,MATCH(E49965,'HvF table'!D$3:D$319,1)-1,0,2),OFFSET('HvF table'!D$3:D$319,MATCH(E49965,'HvF table'!D$3:D$319,1)-1,0,2)),0)</f>
        <v>0</v>
      </c>
      <c r="H49965" t="str">
        <f t="shared" ca="1" si="2357"/>
        <v>G</v>
      </c>
      <c r="I49965">
        <f t="shared" ca="1" si="2355"/>
        <v>0</v>
      </c>
      <c r="J49965" t="s">
        <v>75</v>
      </c>
    </row>
    <row r="49966" spans="1:10" x14ac:dyDescent="0.25">
      <c r="A49966" s="65">
        <v>44063</v>
      </c>
      <c r="B49966" s="66">
        <v>0.51388888888888895</v>
      </c>
      <c r="C49966" s="64">
        <f t="shared" si="2356"/>
        <v>44063.513888888891</v>
      </c>
      <c r="D49966">
        <f ca="1">_xlfn.IFNA(FORECAST(E49966,OFFSET('HvF table'!B$3:B$318,MATCH(E49966,'HvF table'!A$3:A$318,1)-1,0,2),OFFSET('HvF table'!A$3:A$318,MATCH(E49966,'HvF table'!A$3:A$318,1)-1,0,2)),0)</f>
        <v>0</v>
      </c>
      <c r="E49966">
        <v>-0.08</v>
      </c>
      <c r="G49966">
        <f ca="1">_xlfn.IFNA(FORECAST(E49966,OFFSET('HvF table'!E$3:E$319,MATCH(E49966,'HvF table'!D$3:D$319,1)-1,0,2),OFFSET('HvF table'!D$3:D$319,MATCH(E49966,'HvF table'!D$3:D$319,1)-1,0,2)),0)</f>
        <v>0</v>
      </c>
      <c r="H49966" t="str">
        <f t="shared" ca="1" si="2357"/>
        <v>G</v>
      </c>
      <c r="I49966">
        <f t="shared" ca="1" si="2355"/>
        <v>0</v>
      </c>
      <c r="J49966" t="s">
        <v>75</v>
      </c>
    </row>
    <row r="49967" spans="1:10" x14ac:dyDescent="0.25">
      <c r="A49967" s="65">
        <v>44063</v>
      </c>
      <c r="B49967" s="66">
        <v>0.51736111111111105</v>
      </c>
      <c r="C49967" s="64">
        <f t="shared" si="2356"/>
        <v>44063.517361111109</v>
      </c>
      <c r="D49967">
        <f ca="1">_xlfn.IFNA(FORECAST(E49967,OFFSET('HvF table'!B$3:B$318,MATCH(E49967,'HvF table'!A$3:A$318,1)-1,0,2),OFFSET('HvF table'!A$3:A$318,MATCH(E49967,'HvF table'!A$3:A$318,1)-1,0,2)),0)</f>
        <v>0</v>
      </c>
      <c r="E49967">
        <v>-0.09</v>
      </c>
      <c r="G49967">
        <f ca="1">_xlfn.IFNA(FORECAST(E49967,OFFSET('HvF table'!E$3:E$319,MATCH(E49967,'HvF table'!D$3:D$319,1)-1,0,2),OFFSET('HvF table'!D$3:D$319,MATCH(E49967,'HvF table'!D$3:D$319,1)-1,0,2)),0)</f>
        <v>0</v>
      </c>
      <c r="H49967" t="str">
        <f t="shared" ca="1" si="2357"/>
        <v>G</v>
      </c>
      <c r="I49967">
        <f t="shared" ca="1" si="2355"/>
        <v>0</v>
      </c>
      <c r="J49967" t="s">
        <v>75</v>
      </c>
    </row>
    <row r="49968" spans="1:10" x14ac:dyDescent="0.25">
      <c r="A49968" s="65">
        <v>44063</v>
      </c>
      <c r="B49968" s="66">
        <v>0.52083333333333337</v>
      </c>
      <c r="C49968" s="64">
        <f t="shared" si="2356"/>
        <v>44063.520833333336</v>
      </c>
      <c r="D49968">
        <f ca="1">_xlfn.IFNA(FORECAST(E49968,OFFSET('HvF table'!B$3:B$318,MATCH(E49968,'HvF table'!A$3:A$318,1)-1,0,2),OFFSET('HvF table'!A$3:A$318,MATCH(E49968,'HvF table'!A$3:A$318,1)-1,0,2)),0)</f>
        <v>0</v>
      </c>
      <c r="E49968">
        <v>-0.06</v>
      </c>
      <c r="G49968">
        <f ca="1">_xlfn.IFNA(FORECAST(E49968,OFFSET('HvF table'!E$3:E$319,MATCH(E49968,'HvF table'!D$3:D$319,1)-1,0,2),OFFSET('HvF table'!D$3:D$319,MATCH(E49968,'HvF table'!D$3:D$319,1)-1,0,2)),0)</f>
        <v>0</v>
      </c>
      <c r="H49968" t="str">
        <f t="shared" ca="1" si="2357"/>
        <v>G</v>
      </c>
      <c r="I49968">
        <f t="shared" ca="1" si="2355"/>
        <v>0</v>
      </c>
      <c r="J49968" t="s">
        <v>75</v>
      </c>
    </row>
    <row r="49969" spans="1:10" x14ac:dyDescent="0.25">
      <c r="A49969" s="65">
        <v>44063</v>
      </c>
      <c r="B49969" s="66">
        <v>0.52430555555555558</v>
      </c>
      <c r="C49969" s="64">
        <f t="shared" si="2356"/>
        <v>44063.524305555555</v>
      </c>
      <c r="D49969">
        <f ca="1">_xlfn.IFNA(FORECAST(E49969,OFFSET('HvF table'!B$3:B$318,MATCH(E49969,'HvF table'!A$3:A$318,1)-1,0,2),OFFSET('HvF table'!A$3:A$318,MATCH(E49969,'HvF table'!A$3:A$318,1)-1,0,2)),0)</f>
        <v>0</v>
      </c>
      <c r="E49969">
        <v>-0.06</v>
      </c>
      <c r="G49969">
        <f ca="1">_xlfn.IFNA(FORECAST(E49969,OFFSET('HvF table'!E$3:E$319,MATCH(E49969,'HvF table'!D$3:D$319,1)-1,0,2),OFFSET('HvF table'!D$3:D$319,MATCH(E49969,'HvF table'!D$3:D$319,1)-1,0,2)),0)</f>
        <v>0</v>
      </c>
      <c r="H49969" t="str">
        <f t="shared" ca="1" si="2357"/>
        <v>G</v>
      </c>
      <c r="I49969">
        <f t="shared" ca="1" si="2355"/>
        <v>0</v>
      </c>
      <c r="J49969" t="s">
        <v>75</v>
      </c>
    </row>
    <row r="49970" spans="1:10" x14ac:dyDescent="0.25">
      <c r="A49970" s="65">
        <v>44063</v>
      </c>
      <c r="B49970" s="66">
        <v>0.52777777777777779</v>
      </c>
      <c r="C49970" s="64">
        <f t="shared" si="2356"/>
        <v>44063.527777777781</v>
      </c>
      <c r="D49970">
        <f ca="1">_xlfn.IFNA(FORECAST(E49970,OFFSET('HvF table'!B$3:B$318,MATCH(E49970,'HvF table'!A$3:A$318,1)-1,0,2),OFFSET('HvF table'!A$3:A$318,MATCH(E49970,'HvF table'!A$3:A$318,1)-1,0,2)),0)</f>
        <v>0</v>
      </c>
      <c r="E49970">
        <v>-0.06</v>
      </c>
      <c r="G49970">
        <f ca="1">_xlfn.IFNA(FORECAST(E49970,OFFSET('HvF table'!E$3:E$319,MATCH(E49970,'HvF table'!D$3:D$319,1)-1,0,2),OFFSET('HvF table'!D$3:D$319,MATCH(E49970,'HvF table'!D$3:D$319,1)-1,0,2)),0)</f>
        <v>0</v>
      </c>
      <c r="H49970" t="str">
        <f t="shared" ca="1" si="2357"/>
        <v>G</v>
      </c>
      <c r="I49970">
        <f t="shared" ca="1" si="2355"/>
        <v>0</v>
      </c>
      <c r="J49970" t="s">
        <v>75</v>
      </c>
    </row>
    <row r="49971" spans="1:10" x14ac:dyDescent="0.25">
      <c r="A49971" s="65">
        <v>44063</v>
      </c>
      <c r="B49971" s="66">
        <v>0.53125</v>
      </c>
      <c r="C49971" s="64">
        <f t="shared" si="2356"/>
        <v>44063.53125</v>
      </c>
      <c r="D49971">
        <f ca="1">_xlfn.IFNA(FORECAST(E49971,OFFSET('HvF table'!B$3:B$318,MATCH(E49971,'HvF table'!A$3:A$318,1)-1,0,2),OFFSET('HvF table'!A$3:A$318,MATCH(E49971,'HvF table'!A$3:A$318,1)-1,0,2)),0)</f>
        <v>0</v>
      </c>
      <c r="E49971">
        <v>-0.06</v>
      </c>
      <c r="G49971">
        <f ca="1">_xlfn.IFNA(FORECAST(E49971,OFFSET('HvF table'!E$3:E$319,MATCH(E49971,'HvF table'!D$3:D$319,1)-1,0,2),OFFSET('HvF table'!D$3:D$319,MATCH(E49971,'HvF table'!D$3:D$319,1)-1,0,2)),0)</f>
        <v>0</v>
      </c>
      <c r="H49971" t="str">
        <f t="shared" ca="1" si="2357"/>
        <v>G</v>
      </c>
      <c r="I49971">
        <f t="shared" ca="1" si="2355"/>
        <v>0</v>
      </c>
      <c r="J49971" t="s">
        <v>75</v>
      </c>
    </row>
    <row r="49972" spans="1:10" x14ac:dyDescent="0.25">
      <c r="A49972" s="65">
        <v>44063</v>
      </c>
      <c r="B49972" s="66">
        <v>0.53472222222222221</v>
      </c>
      <c r="C49972" s="64">
        <f t="shared" si="2356"/>
        <v>44063.534722222219</v>
      </c>
      <c r="D49972">
        <f ca="1">_xlfn.IFNA(FORECAST(E49972,OFFSET('HvF table'!B$3:B$318,MATCH(E49972,'HvF table'!A$3:A$318,1)-1,0,2),OFFSET('HvF table'!A$3:A$318,MATCH(E49972,'HvF table'!A$3:A$318,1)-1,0,2)),0)</f>
        <v>0</v>
      </c>
      <c r="E49972">
        <v>-0.06</v>
      </c>
      <c r="G49972">
        <f ca="1">_xlfn.IFNA(FORECAST(E49972,OFFSET('HvF table'!E$3:E$319,MATCH(E49972,'HvF table'!D$3:D$319,1)-1,0,2),OFFSET('HvF table'!D$3:D$319,MATCH(E49972,'HvF table'!D$3:D$319,1)-1,0,2)),0)</f>
        <v>0</v>
      </c>
      <c r="H49972" t="str">
        <f t="shared" ca="1" si="2357"/>
        <v>G</v>
      </c>
      <c r="I49972">
        <f t="shared" ca="1" si="2355"/>
        <v>0</v>
      </c>
      <c r="J49972" t="s">
        <v>75</v>
      </c>
    </row>
    <row r="49973" spans="1:10" x14ac:dyDescent="0.25">
      <c r="A49973" s="65">
        <v>44063</v>
      </c>
      <c r="B49973" s="66">
        <v>0.53819444444444442</v>
      </c>
      <c r="C49973" s="64">
        <f t="shared" si="2356"/>
        <v>44063.538194444445</v>
      </c>
      <c r="D49973">
        <f ca="1">_xlfn.IFNA(FORECAST(E49973,OFFSET('HvF table'!B$3:B$318,MATCH(E49973,'HvF table'!A$3:A$318,1)-1,0,2),OFFSET('HvF table'!A$3:A$318,MATCH(E49973,'HvF table'!A$3:A$318,1)-1,0,2)),0)</f>
        <v>0</v>
      </c>
      <c r="E49973">
        <v>-0.05</v>
      </c>
      <c r="G49973">
        <f ca="1">_xlfn.IFNA(FORECAST(E49973,OFFSET('HvF table'!E$3:E$319,MATCH(E49973,'HvF table'!D$3:D$319,1)-1,0,2),OFFSET('HvF table'!D$3:D$319,MATCH(E49973,'HvF table'!D$3:D$319,1)-1,0,2)),0)</f>
        <v>0</v>
      </c>
      <c r="H49973" t="str">
        <f t="shared" ca="1" si="2357"/>
        <v>G</v>
      </c>
      <c r="I49973">
        <f t="shared" ca="1" si="2355"/>
        <v>0</v>
      </c>
      <c r="J49973" t="s">
        <v>75</v>
      </c>
    </row>
    <row r="49974" spans="1:10" x14ac:dyDescent="0.25">
      <c r="A49974" s="65">
        <v>44063</v>
      </c>
      <c r="B49974" s="66">
        <v>0.54166666666666663</v>
      </c>
      <c r="C49974" s="64">
        <f t="shared" si="2356"/>
        <v>44063.541666666664</v>
      </c>
      <c r="D49974">
        <f ca="1">_xlfn.IFNA(FORECAST(E49974,OFFSET('HvF table'!B$3:B$318,MATCH(E49974,'HvF table'!A$3:A$318,1)-1,0,2),OFFSET('HvF table'!A$3:A$318,MATCH(E49974,'HvF table'!A$3:A$318,1)-1,0,2)),0)</f>
        <v>0</v>
      </c>
      <c r="E49974">
        <v>-0.06</v>
      </c>
      <c r="G49974">
        <f ca="1">_xlfn.IFNA(FORECAST(E49974,OFFSET('HvF table'!E$3:E$319,MATCH(E49974,'HvF table'!D$3:D$319,1)-1,0,2),OFFSET('HvF table'!D$3:D$319,MATCH(E49974,'HvF table'!D$3:D$319,1)-1,0,2)),0)</f>
        <v>0</v>
      </c>
      <c r="H49974" t="str">
        <f t="shared" ca="1" si="2357"/>
        <v>G</v>
      </c>
      <c r="I49974">
        <f t="shared" ca="1" si="2355"/>
        <v>0</v>
      </c>
      <c r="J49974" t="s">
        <v>75</v>
      </c>
    </row>
    <row r="49975" spans="1:10" x14ac:dyDescent="0.25">
      <c r="A49975" s="65">
        <v>44063</v>
      </c>
      <c r="B49975" s="66">
        <v>0.54513888888888895</v>
      </c>
      <c r="C49975" s="64">
        <f t="shared" si="2356"/>
        <v>44063.545138888891</v>
      </c>
      <c r="D49975">
        <f ca="1">_xlfn.IFNA(FORECAST(E49975,OFFSET('HvF table'!B$3:B$318,MATCH(E49975,'HvF table'!A$3:A$318,1)-1,0,2),OFFSET('HvF table'!A$3:A$318,MATCH(E49975,'HvF table'!A$3:A$318,1)-1,0,2)),0)</f>
        <v>0</v>
      </c>
      <c r="E49975">
        <v>-0.05</v>
      </c>
      <c r="G49975">
        <f ca="1">_xlfn.IFNA(FORECAST(E49975,OFFSET('HvF table'!E$3:E$319,MATCH(E49975,'HvF table'!D$3:D$319,1)-1,0,2),OFFSET('HvF table'!D$3:D$319,MATCH(E49975,'HvF table'!D$3:D$319,1)-1,0,2)),0)</f>
        <v>0</v>
      </c>
      <c r="H49975" t="str">
        <f t="shared" ca="1" si="2357"/>
        <v>G</v>
      </c>
      <c r="I49975">
        <f t="shared" ca="1" si="2355"/>
        <v>0</v>
      </c>
      <c r="J49975" t="s">
        <v>75</v>
      </c>
    </row>
    <row r="49976" spans="1:10" x14ac:dyDescent="0.25">
      <c r="A49976" s="65">
        <v>44063</v>
      </c>
      <c r="B49976" s="66">
        <v>0.54861111111111105</v>
      </c>
      <c r="C49976" s="64">
        <f t="shared" si="2356"/>
        <v>44063.548611111109</v>
      </c>
      <c r="D49976">
        <f ca="1">_xlfn.IFNA(FORECAST(E49976,OFFSET('HvF table'!B$3:B$318,MATCH(E49976,'HvF table'!A$3:A$318,1)-1,0,2),OFFSET('HvF table'!A$3:A$318,MATCH(E49976,'HvF table'!A$3:A$318,1)-1,0,2)),0)</f>
        <v>0</v>
      </c>
      <c r="E49976">
        <v>-0.04</v>
      </c>
      <c r="G49976">
        <f ca="1">_xlfn.IFNA(FORECAST(E49976,OFFSET('HvF table'!E$3:E$319,MATCH(E49976,'HvF table'!D$3:D$319,1)-1,0,2),OFFSET('HvF table'!D$3:D$319,MATCH(E49976,'HvF table'!D$3:D$319,1)-1,0,2)),0)</f>
        <v>0</v>
      </c>
      <c r="H49976" t="str">
        <f t="shared" ca="1" si="2357"/>
        <v>G</v>
      </c>
      <c r="I49976">
        <f t="shared" ca="1" si="2355"/>
        <v>0</v>
      </c>
      <c r="J49976" t="s">
        <v>75</v>
      </c>
    </row>
    <row r="49977" spans="1:10" x14ac:dyDescent="0.25">
      <c r="A49977" s="65">
        <v>44063</v>
      </c>
      <c r="B49977" s="66">
        <v>0.55208333333333337</v>
      </c>
      <c r="C49977" s="64">
        <f t="shared" si="2356"/>
        <v>44063.552083333336</v>
      </c>
      <c r="D49977">
        <f ca="1">_xlfn.IFNA(FORECAST(E49977,OFFSET('HvF table'!B$3:B$318,MATCH(E49977,'HvF table'!A$3:A$318,1)-1,0,2),OFFSET('HvF table'!A$3:A$318,MATCH(E49977,'HvF table'!A$3:A$318,1)-1,0,2)),0)</f>
        <v>0</v>
      </c>
      <c r="E49977">
        <v>-0.04</v>
      </c>
      <c r="G49977">
        <f ca="1">_xlfn.IFNA(FORECAST(E49977,OFFSET('HvF table'!E$3:E$319,MATCH(E49977,'HvF table'!D$3:D$319,1)-1,0,2),OFFSET('HvF table'!D$3:D$319,MATCH(E49977,'HvF table'!D$3:D$319,1)-1,0,2)),0)</f>
        <v>0</v>
      </c>
      <c r="H49977" t="str">
        <f t="shared" ca="1" si="2357"/>
        <v>G</v>
      </c>
      <c r="I49977">
        <f t="shared" ca="1" si="2355"/>
        <v>0</v>
      </c>
      <c r="J49977" t="s">
        <v>75</v>
      </c>
    </row>
    <row r="49978" spans="1:10" x14ac:dyDescent="0.25">
      <c r="A49978" s="65">
        <v>44063</v>
      </c>
      <c r="B49978" s="66">
        <v>0.55555555555555558</v>
      </c>
      <c r="C49978" s="64">
        <f t="shared" si="2356"/>
        <v>44063.555555555555</v>
      </c>
      <c r="D49978">
        <f ca="1">_xlfn.IFNA(FORECAST(E49978,OFFSET('HvF table'!B$3:B$318,MATCH(E49978,'HvF table'!A$3:A$318,1)-1,0,2),OFFSET('HvF table'!A$3:A$318,MATCH(E49978,'HvF table'!A$3:A$318,1)-1,0,2)),0)</f>
        <v>0</v>
      </c>
      <c r="E49978">
        <v>-0.06</v>
      </c>
      <c r="G49978">
        <f ca="1">_xlfn.IFNA(FORECAST(E49978,OFFSET('HvF table'!E$3:E$319,MATCH(E49978,'HvF table'!D$3:D$319,1)-1,0,2),OFFSET('HvF table'!D$3:D$319,MATCH(E49978,'HvF table'!D$3:D$319,1)-1,0,2)),0)</f>
        <v>0</v>
      </c>
      <c r="H49978" t="str">
        <f t="shared" ca="1" si="2357"/>
        <v>G</v>
      </c>
      <c r="I49978">
        <f t="shared" ca="1" si="2355"/>
        <v>0</v>
      </c>
      <c r="J49978" t="s">
        <v>75</v>
      </c>
    </row>
    <row r="49979" spans="1:10" x14ac:dyDescent="0.25">
      <c r="A49979" s="65">
        <v>44063</v>
      </c>
      <c r="B49979" s="66">
        <v>0.55902777777777779</v>
      </c>
      <c r="C49979" s="64">
        <f t="shared" si="2356"/>
        <v>44063.559027777781</v>
      </c>
      <c r="D49979">
        <f ca="1">_xlfn.IFNA(FORECAST(E49979,OFFSET('HvF table'!B$3:B$318,MATCH(E49979,'HvF table'!A$3:A$318,1)-1,0,2),OFFSET('HvF table'!A$3:A$318,MATCH(E49979,'HvF table'!A$3:A$318,1)-1,0,2)),0)</f>
        <v>0</v>
      </c>
      <c r="E49979">
        <v>-0.05</v>
      </c>
      <c r="G49979">
        <f ca="1">_xlfn.IFNA(FORECAST(E49979,OFFSET('HvF table'!E$3:E$319,MATCH(E49979,'HvF table'!D$3:D$319,1)-1,0,2),OFFSET('HvF table'!D$3:D$319,MATCH(E49979,'HvF table'!D$3:D$319,1)-1,0,2)),0)</f>
        <v>0</v>
      </c>
      <c r="H49979" t="str">
        <f t="shared" ca="1" si="2357"/>
        <v>G</v>
      </c>
      <c r="I49979">
        <f t="shared" ca="1" si="2355"/>
        <v>0</v>
      </c>
      <c r="J49979" t="s">
        <v>75</v>
      </c>
    </row>
    <row r="49980" spans="1:10" x14ac:dyDescent="0.25">
      <c r="A49980" s="65">
        <v>44063</v>
      </c>
      <c r="B49980" s="66">
        <v>0.5625</v>
      </c>
      <c r="C49980" s="64">
        <f t="shared" si="2356"/>
        <v>44063.5625</v>
      </c>
      <c r="D49980">
        <f ca="1">_xlfn.IFNA(FORECAST(E49980,OFFSET('HvF table'!B$3:B$318,MATCH(E49980,'HvF table'!A$3:A$318,1)-1,0,2),OFFSET('HvF table'!A$3:A$318,MATCH(E49980,'HvF table'!A$3:A$318,1)-1,0,2)),0)</f>
        <v>0</v>
      </c>
      <c r="E49980">
        <v>-0.06</v>
      </c>
      <c r="G49980">
        <f ca="1">_xlfn.IFNA(FORECAST(E49980,OFFSET('HvF table'!E$3:E$319,MATCH(E49980,'HvF table'!D$3:D$319,1)-1,0,2),OFFSET('HvF table'!D$3:D$319,MATCH(E49980,'HvF table'!D$3:D$319,1)-1,0,2)),0)</f>
        <v>0</v>
      </c>
      <c r="H49980" t="str">
        <f t="shared" ca="1" si="2357"/>
        <v>G</v>
      </c>
      <c r="I49980">
        <f t="shared" ca="1" si="2355"/>
        <v>0</v>
      </c>
      <c r="J49980" t="s">
        <v>75</v>
      </c>
    </row>
    <row r="49981" spans="1:10" x14ac:dyDescent="0.25">
      <c r="A49981" s="65">
        <v>44063</v>
      </c>
      <c r="B49981" s="66">
        <v>0.56597222222222221</v>
      </c>
      <c r="C49981" s="64">
        <f t="shared" si="2356"/>
        <v>44063.565972222219</v>
      </c>
      <c r="D49981">
        <f ca="1">_xlfn.IFNA(FORECAST(E49981,OFFSET('HvF table'!B$3:B$318,MATCH(E49981,'HvF table'!A$3:A$318,1)-1,0,2),OFFSET('HvF table'!A$3:A$318,MATCH(E49981,'HvF table'!A$3:A$318,1)-1,0,2)),0)</f>
        <v>0</v>
      </c>
      <c r="E49981">
        <v>-0.05</v>
      </c>
      <c r="G49981">
        <f ca="1">_xlfn.IFNA(FORECAST(E49981,OFFSET('HvF table'!E$3:E$319,MATCH(E49981,'HvF table'!D$3:D$319,1)-1,0,2),OFFSET('HvF table'!D$3:D$319,MATCH(E49981,'HvF table'!D$3:D$319,1)-1,0,2)),0)</f>
        <v>0</v>
      </c>
      <c r="H49981" t="str">
        <f t="shared" ca="1" si="2357"/>
        <v>G</v>
      </c>
      <c r="I49981">
        <f t="shared" ca="1" si="2355"/>
        <v>0</v>
      </c>
      <c r="J49981" t="s">
        <v>75</v>
      </c>
    </row>
    <row r="49982" spans="1:10" x14ac:dyDescent="0.25">
      <c r="A49982" s="65">
        <v>44063</v>
      </c>
      <c r="B49982" s="66">
        <v>0.56944444444444442</v>
      </c>
      <c r="C49982" s="64">
        <f t="shared" si="2356"/>
        <v>44063.569444444445</v>
      </c>
      <c r="D49982">
        <f ca="1">_xlfn.IFNA(FORECAST(E49982,OFFSET('HvF table'!B$3:B$318,MATCH(E49982,'HvF table'!A$3:A$318,1)-1,0,2),OFFSET('HvF table'!A$3:A$318,MATCH(E49982,'HvF table'!A$3:A$318,1)-1,0,2)),0)</f>
        <v>0</v>
      </c>
      <c r="E49982">
        <v>-0.05</v>
      </c>
      <c r="G49982">
        <f ca="1">_xlfn.IFNA(FORECAST(E49982,OFFSET('HvF table'!E$3:E$319,MATCH(E49982,'HvF table'!D$3:D$319,1)-1,0,2),OFFSET('HvF table'!D$3:D$319,MATCH(E49982,'HvF table'!D$3:D$319,1)-1,0,2)),0)</f>
        <v>0</v>
      </c>
      <c r="H49982" t="str">
        <f t="shared" ca="1" si="2357"/>
        <v>G</v>
      </c>
      <c r="I49982">
        <f t="shared" ca="1" si="2355"/>
        <v>0</v>
      </c>
      <c r="J49982" t="s">
        <v>75</v>
      </c>
    </row>
    <row r="49983" spans="1:10" x14ac:dyDescent="0.25">
      <c r="A49983" s="65">
        <v>44063</v>
      </c>
      <c r="B49983" s="66">
        <v>0.57291666666666663</v>
      </c>
      <c r="C49983" s="64">
        <f t="shared" si="2356"/>
        <v>44063.572916666664</v>
      </c>
      <c r="D49983">
        <f ca="1">_xlfn.IFNA(FORECAST(E49983,OFFSET('HvF table'!B$3:B$318,MATCH(E49983,'HvF table'!A$3:A$318,1)-1,0,2),OFFSET('HvF table'!A$3:A$318,MATCH(E49983,'HvF table'!A$3:A$318,1)-1,0,2)),0)</f>
        <v>0</v>
      </c>
      <c r="E49983">
        <v>-0.06</v>
      </c>
      <c r="G49983">
        <f ca="1">_xlfn.IFNA(FORECAST(E49983,OFFSET('HvF table'!E$3:E$319,MATCH(E49983,'HvF table'!D$3:D$319,1)-1,0,2),OFFSET('HvF table'!D$3:D$319,MATCH(E49983,'HvF table'!D$3:D$319,1)-1,0,2)),0)</f>
        <v>0</v>
      </c>
      <c r="H49983" t="str">
        <f t="shared" ca="1" si="2357"/>
        <v>G</v>
      </c>
      <c r="I49983">
        <f t="shared" ca="1" si="2355"/>
        <v>0</v>
      </c>
      <c r="J49983" t="s">
        <v>75</v>
      </c>
    </row>
    <row r="49984" spans="1:10" x14ac:dyDescent="0.25">
      <c r="A49984" s="65">
        <v>44063</v>
      </c>
      <c r="B49984" s="66">
        <v>0.57638888888888895</v>
      </c>
      <c r="C49984" s="64">
        <f t="shared" si="2356"/>
        <v>44063.576388888891</v>
      </c>
      <c r="D49984">
        <f ca="1">_xlfn.IFNA(FORECAST(E49984,OFFSET('HvF table'!B$3:B$318,MATCH(E49984,'HvF table'!A$3:A$318,1)-1,0,2),OFFSET('HvF table'!A$3:A$318,MATCH(E49984,'HvF table'!A$3:A$318,1)-1,0,2)),0)</f>
        <v>0</v>
      </c>
      <c r="E49984">
        <v>-0.03</v>
      </c>
      <c r="G49984">
        <f ca="1">_xlfn.IFNA(FORECAST(E49984,OFFSET('HvF table'!E$3:E$319,MATCH(E49984,'HvF table'!D$3:D$319,1)-1,0,2),OFFSET('HvF table'!D$3:D$319,MATCH(E49984,'HvF table'!D$3:D$319,1)-1,0,2)),0)</f>
        <v>0</v>
      </c>
      <c r="H49984" t="str">
        <f t="shared" ca="1" si="2357"/>
        <v>G</v>
      </c>
      <c r="I49984">
        <f t="shared" ca="1" si="2355"/>
        <v>0</v>
      </c>
      <c r="J49984" t="s">
        <v>75</v>
      </c>
    </row>
    <row r="49985" spans="1:10" x14ac:dyDescent="0.25">
      <c r="A49985" s="65">
        <v>44063</v>
      </c>
      <c r="B49985" s="66">
        <v>0.57986111111111105</v>
      </c>
      <c r="C49985" s="64">
        <f t="shared" si="2356"/>
        <v>44063.579861111109</v>
      </c>
      <c r="D49985">
        <f ca="1">_xlfn.IFNA(FORECAST(E49985,OFFSET('HvF table'!B$3:B$318,MATCH(E49985,'HvF table'!A$3:A$318,1)-1,0,2),OFFSET('HvF table'!A$3:A$318,MATCH(E49985,'HvF table'!A$3:A$318,1)-1,0,2)),0)</f>
        <v>0</v>
      </c>
      <c r="E49985">
        <v>-0.04</v>
      </c>
      <c r="G49985">
        <f ca="1">_xlfn.IFNA(FORECAST(E49985,OFFSET('HvF table'!E$3:E$319,MATCH(E49985,'HvF table'!D$3:D$319,1)-1,0,2),OFFSET('HvF table'!D$3:D$319,MATCH(E49985,'HvF table'!D$3:D$319,1)-1,0,2)),0)</f>
        <v>0</v>
      </c>
      <c r="H49985" t="str">
        <f t="shared" ca="1" si="2357"/>
        <v>G</v>
      </c>
      <c r="I49985">
        <f t="shared" ca="1" si="2355"/>
        <v>0</v>
      </c>
      <c r="J49985" t="s">
        <v>75</v>
      </c>
    </row>
    <row r="49986" spans="1:10" x14ac:dyDescent="0.25">
      <c r="A49986" s="65">
        <v>44063</v>
      </c>
      <c r="B49986" s="66">
        <v>0.58333333333333337</v>
      </c>
      <c r="C49986" s="64">
        <f t="shared" si="2356"/>
        <v>44063.583333333336</v>
      </c>
      <c r="D49986">
        <f ca="1">_xlfn.IFNA(FORECAST(E49986,OFFSET('HvF table'!B$3:B$318,MATCH(E49986,'HvF table'!A$3:A$318,1)-1,0,2),OFFSET('HvF table'!A$3:A$318,MATCH(E49986,'HvF table'!A$3:A$318,1)-1,0,2)),0)</f>
        <v>0</v>
      </c>
      <c r="E49986">
        <v>-0.02</v>
      </c>
      <c r="G49986">
        <f ca="1">_xlfn.IFNA(FORECAST(E49986,OFFSET('HvF table'!E$3:E$319,MATCH(E49986,'HvF table'!D$3:D$319,1)-1,0,2),OFFSET('HvF table'!D$3:D$319,MATCH(E49986,'HvF table'!D$3:D$319,1)-1,0,2)),0)</f>
        <v>0</v>
      </c>
      <c r="H49986" t="str">
        <f t="shared" ca="1" si="2357"/>
        <v>G</v>
      </c>
      <c r="I49986">
        <f t="shared" ref="I49986:I50049" ca="1" si="2358">IF(H49986="G",G49986,IF(H49986="B",0))</f>
        <v>0</v>
      </c>
      <c r="J49986" t="s">
        <v>75</v>
      </c>
    </row>
    <row r="49987" spans="1:10" x14ac:dyDescent="0.25">
      <c r="A49987" s="65">
        <v>44063</v>
      </c>
      <c r="B49987" s="66">
        <v>0.58680555555555558</v>
      </c>
      <c r="C49987" s="64">
        <f t="shared" si="2356"/>
        <v>44063.586805555555</v>
      </c>
      <c r="D49987">
        <f ca="1">_xlfn.IFNA(FORECAST(E49987,OFFSET('HvF table'!B$3:B$318,MATCH(E49987,'HvF table'!A$3:A$318,1)-1,0,2),OFFSET('HvF table'!A$3:A$318,MATCH(E49987,'HvF table'!A$3:A$318,1)-1,0,2)),0)</f>
        <v>4.8971783835768962E-3</v>
      </c>
      <c r="E49987">
        <v>0.03</v>
      </c>
      <c r="G49987">
        <f ca="1">_xlfn.IFNA(FORECAST(E49987,OFFSET('HvF table'!E$3:E$319,MATCH(E49987,'HvF table'!D$3:D$319,1)-1,0,2),OFFSET('HvF table'!D$3:D$319,MATCH(E49987,'HvF table'!D$3:D$319,1)-1,0,2)),0)</f>
        <v>7.8266966850623777E-3</v>
      </c>
      <c r="H49987" t="str">
        <f t="shared" ca="1" si="2357"/>
        <v>B</v>
      </c>
      <c r="I49987">
        <f t="shared" ca="1" si="2358"/>
        <v>0</v>
      </c>
      <c r="J49987" t="s">
        <v>75</v>
      </c>
    </row>
    <row r="49988" spans="1:10" x14ac:dyDescent="0.25">
      <c r="A49988" s="65">
        <v>44063</v>
      </c>
      <c r="B49988" s="66">
        <v>0.59027777777777779</v>
      </c>
      <c r="C49988" s="64">
        <f t="shared" si="2356"/>
        <v>44063.590277777781</v>
      </c>
      <c r="D49988">
        <f ca="1">_xlfn.IFNA(FORECAST(E49988,OFFSET('HvF table'!B$3:B$318,MATCH(E49988,'HvF table'!A$3:A$318,1)-1,0,2),OFFSET('HvF table'!A$3:A$318,MATCH(E49988,'HvF table'!A$3:A$318,1)-1,0,2)),0)</f>
        <v>1.7956320739781956E-2</v>
      </c>
      <c r="E49988">
        <v>0.11</v>
      </c>
      <c r="G49988">
        <f ca="1">_xlfn.IFNA(FORECAST(E49988,OFFSET('HvF table'!E$3:E$319,MATCH(E49988,'HvF table'!D$3:D$319,1)-1,0,2),OFFSET('HvF table'!D$3:D$319,MATCH(E49988,'HvF table'!D$3:D$319,1)-1,0,2)),0)</f>
        <v>2.8697887845229017E-2</v>
      </c>
      <c r="H49988" t="str">
        <f t="shared" ca="1" si="2357"/>
        <v>B</v>
      </c>
      <c r="I49988">
        <f t="shared" ca="1" si="2358"/>
        <v>0</v>
      </c>
      <c r="J49988" t="s">
        <v>75</v>
      </c>
    </row>
    <row r="49989" spans="1:10" x14ac:dyDescent="0.25">
      <c r="A49989" s="65">
        <v>44063</v>
      </c>
      <c r="B49989" s="66">
        <v>0.59375</v>
      </c>
      <c r="C49989" s="64">
        <f t="shared" si="2356"/>
        <v>44063.59375</v>
      </c>
      <c r="D49989">
        <f ca="1">_xlfn.IFNA(FORECAST(E49989,OFFSET('HvF table'!B$3:B$318,MATCH(E49989,'HvF table'!A$3:A$318,1)-1,0,2),OFFSET('HvF table'!A$3:A$318,MATCH(E49989,'HvF table'!A$3:A$318,1)-1,0,2)),0)</f>
        <v>3.4280248685038275E-2</v>
      </c>
      <c r="E49989">
        <v>0.21</v>
      </c>
      <c r="G49989">
        <f ca="1">_xlfn.IFNA(FORECAST(E49989,OFFSET('HvF table'!E$3:E$319,MATCH(E49989,'HvF table'!D$3:D$319,1)-1,0,2),OFFSET('HvF table'!D$3:D$319,MATCH(E49989,'HvF table'!D$3:D$319,1)-1,0,2)),0)</f>
        <v>5.4786876795437311E-2</v>
      </c>
      <c r="H49989" t="str">
        <f t="shared" ca="1" si="2357"/>
        <v>B</v>
      </c>
      <c r="I49989">
        <f t="shared" ca="1" si="2358"/>
        <v>0</v>
      </c>
      <c r="J49989" t="s">
        <v>75</v>
      </c>
    </row>
    <row r="49990" spans="1:10" x14ac:dyDescent="0.25">
      <c r="A49990" s="65">
        <v>44063</v>
      </c>
      <c r="B49990" s="66">
        <v>0.59722222222222221</v>
      </c>
      <c r="C49990" s="64">
        <f t="shared" si="2356"/>
        <v>44063.597222222219</v>
      </c>
      <c r="D49990">
        <f ca="1">_xlfn.IFNA(FORECAST(E49990,OFFSET('HvF table'!B$3:B$318,MATCH(E49990,'HvF table'!A$3:A$318,1)-1,0,2),OFFSET('HvF table'!A$3:A$318,MATCH(E49990,'HvF table'!A$3:A$318,1)-1,0,2)),0)</f>
        <v>4.8971783835768966E-2</v>
      </c>
      <c r="E49990">
        <v>0.3</v>
      </c>
      <c r="G49990">
        <f ca="1">_xlfn.IFNA(FORECAST(E49990,OFFSET('HvF table'!E$3:E$319,MATCH(E49990,'HvF table'!D$3:D$319,1)-1,0,2),OFFSET('HvF table'!D$3:D$319,MATCH(E49990,'HvF table'!D$3:D$319,1)-1,0,2)),0)</f>
        <v>7.8266966850624772E-2</v>
      </c>
      <c r="H49990" t="str">
        <f t="shared" ca="1" si="2357"/>
        <v>B</v>
      </c>
      <c r="I49990">
        <f t="shared" ca="1" si="2358"/>
        <v>0</v>
      </c>
      <c r="J49990" t="s">
        <v>75</v>
      </c>
    </row>
    <row r="49991" spans="1:10" x14ac:dyDescent="0.25">
      <c r="A49991" s="65">
        <v>44063</v>
      </c>
      <c r="B49991" s="66">
        <v>0.60069444444444442</v>
      </c>
      <c r="C49991" s="64">
        <f t="shared" si="2356"/>
        <v>44063.600694444445</v>
      </c>
      <c r="D49991">
        <f ca="1">_xlfn.IFNA(FORECAST(E49991,OFFSET('HvF table'!B$3:B$318,MATCH(E49991,'HvF table'!A$3:A$318,1)-1,0,2),OFFSET('HvF table'!A$3:A$318,MATCH(E49991,'HvF table'!A$3:A$318,1)-1,0,2)),0)</f>
        <v>7.1825282959127823E-2</v>
      </c>
      <c r="E49991">
        <v>0.44</v>
      </c>
      <c r="G49991">
        <f ca="1">_xlfn.IFNA(FORECAST(E49991,OFFSET('HvF table'!E$3:E$319,MATCH(E49991,'HvF table'!D$3:D$319,1)-1,0,2),OFFSET('HvF table'!D$3:D$319,MATCH(E49991,'HvF table'!D$3:D$319,1)-1,0,2)),0)</f>
        <v>0.1147915513809164</v>
      </c>
      <c r="H49991" t="str">
        <f t="shared" ca="1" si="2357"/>
        <v>B</v>
      </c>
      <c r="I49991">
        <f t="shared" ca="1" si="2358"/>
        <v>0</v>
      </c>
      <c r="J49991" t="s">
        <v>75</v>
      </c>
    </row>
    <row r="49992" spans="1:10" x14ac:dyDescent="0.25">
      <c r="A49992" s="65">
        <v>44063</v>
      </c>
      <c r="B49992" s="66">
        <v>0.60416666666666663</v>
      </c>
      <c r="C49992" s="64">
        <f t="shared" si="2356"/>
        <v>44063.604166666664</v>
      </c>
      <c r="D49992">
        <f ca="1">_xlfn.IFNA(FORECAST(E49992,OFFSET('HvF table'!B$3:B$318,MATCH(E49992,'HvF table'!A$3:A$318,1)-1,0,2),OFFSET('HvF table'!A$3:A$318,MATCH(E49992,'HvF table'!A$3:A$318,1)-1,0,2)),0)</f>
        <v>8.3252032520807248E-2</v>
      </c>
      <c r="E49992">
        <v>0.51</v>
      </c>
      <c r="G49992">
        <f ca="1">_xlfn.IFNA(FORECAST(E49992,OFFSET('HvF table'!E$3:E$319,MATCH(E49992,'HvF table'!D$3:D$319,1)-1,0,2),OFFSET('HvF table'!D$3:D$319,MATCH(E49992,'HvF table'!D$3:D$319,1)-1,0,2)),0)</f>
        <v>0.13305384364606221</v>
      </c>
      <c r="H49992" t="str">
        <f t="shared" ca="1" si="2357"/>
        <v>B</v>
      </c>
      <c r="I49992">
        <f t="shared" ca="1" si="2358"/>
        <v>0</v>
      </c>
      <c r="J49992" t="s">
        <v>75</v>
      </c>
    </row>
    <row r="49993" spans="1:10" x14ac:dyDescent="0.25">
      <c r="A49993" s="65">
        <v>44063</v>
      </c>
      <c r="B49993" s="66">
        <v>0.60763888888888895</v>
      </c>
      <c r="C49993" s="64">
        <f t="shared" si="2356"/>
        <v>44063.607638888891</v>
      </c>
      <c r="D49993">
        <f ca="1">_xlfn.IFNA(FORECAST(E49993,OFFSET('HvF table'!B$3:B$318,MATCH(E49993,'HvF table'!A$3:A$318,1)-1,0,2),OFFSET('HvF table'!A$3:A$318,MATCH(E49993,'HvF table'!A$3:A$318,1)-1,0,2)),0)</f>
        <v>5.2236569424820231E-2</v>
      </c>
      <c r="E49993">
        <v>0.32</v>
      </c>
      <c r="G49993">
        <f ca="1">_xlfn.IFNA(FORECAST(E49993,OFFSET('HvF table'!E$3:E$319,MATCH(E49993,'HvF table'!D$3:D$319,1)-1,0,2),OFFSET('HvF table'!D$3:D$319,MATCH(E49993,'HvF table'!D$3:D$319,1)-1,0,2)),0)</f>
        <v>8.348476464066644E-2</v>
      </c>
      <c r="H49993" t="str">
        <f t="shared" ca="1" si="2357"/>
        <v>B</v>
      </c>
      <c r="I49993">
        <f t="shared" ca="1" si="2358"/>
        <v>0</v>
      </c>
      <c r="J49993" t="s">
        <v>75</v>
      </c>
    </row>
    <row r="49994" spans="1:10" x14ac:dyDescent="0.25">
      <c r="A49994" s="65">
        <v>44063</v>
      </c>
      <c r="B49994" s="66">
        <v>0.61111111111111105</v>
      </c>
      <c r="C49994" s="64">
        <f t="shared" si="2356"/>
        <v>44063.611111111109</v>
      </c>
      <c r="D49994">
        <f ca="1">_xlfn.IFNA(FORECAST(E49994,OFFSET('HvF table'!B$3:B$318,MATCH(E49994,'HvF table'!A$3:A$318,1)-1,0,2),OFFSET('HvF table'!A$3:A$318,MATCH(E49994,'HvF table'!A$3:A$318,1)-1,0,2)),0)</f>
        <v>1.7956320739781956E-2</v>
      </c>
      <c r="E49994">
        <v>0.11</v>
      </c>
      <c r="G49994">
        <f ca="1">_xlfn.IFNA(FORECAST(E49994,OFFSET('HvF table'!E$3:E$319,MATCH(E49994,'HvF table'!D$3:D$319,1)-1,0,2),OFFSET('HvF table'!D$3:D$319,MATCH(E49994,'HvF table'!D$3:D$319,1)-1,0,2)),0)</f>
        <v>2.8697887845229017E-2</v>
      </c>
      <c r="H49994" t="str">
        <f t="shared" ca="1" si="2357"/>
        <v>B</v>
      </c>
      <c r="I49994">
        <f t="shared" ca="1" si="2358"/>
        <v>0</v>
      </c>
      <c r="J49994" t="s">
        <v>75</v>
      </c>
    </row>
    <row r="49995" spans="1:10" x14ac:dyDescent="0.25">
      <c r="A49995" s="65">
        <v>44063</v>
      </c>
      <c r="B49995" s="66">
        <v>0.61458333333333337</v>
      </c>
      <c r="C49995" s="64">
        <f t="shared" si="2356"/>
        <v>44063.614583333336</v>
      </c>
      <c r="D49995">
        <f ca="1">_xlfn.IFNA(FORECAST(E49995,OFFSET('HvF table'!B$3:B$318,MATCH(E49995,'HvF table'!A$3:A$318,1)-1,0,2),OFFSET('HvF table'!A$3:A$318,MATCH(E49995,'HvF table'!A$3:A$318,1)-1,0,2)),0)</f>
        <v>0</v>
      </c>
      <c r="E49995">
        <v>-0.01</v>
      </c>
      <c r="G49995">
        <f ca="1">_xlfn.IFNA(FORECAST(E49995,OFFSET('HvF table'!E$3:E$319,MATCH(E49995,'HvF table'!D$3:D$319,1)-1,0,2),OFFSET('HvF table'!D$3:D$319,MATCH(E49995,'HvF table'!D$3:D$319,1)-1,0,2)),0)</f>
        <v>0</v>
      </c>
      <c r="H49995" t="str">
        <f t="shared" ca="1" si="2357"/>
        <v>G</v>
      </c>
      <c r="I49995">
        <f t="shared" ca="1" si="2358"/>
        <v>0</v>
      </c>
      <c r="J49995" t="s">
        <v>75</v>
      </c>
    </row>
    <row r="49996" spans="1:10" x14ac:dyDescent="0.25">
      <c r="A49996" s="65">
        <v>44063</v>
      </c>
      <c r="B49996" s="66">
        <v>0.61805555555555558</v>
      </c>
      <c r="C49996" s="64">
        <f t="shared" si="2356"/>
        <v>44063.618055555555</v>
      </c>
      <c r="D49996">
        <f ca="1">_xlfn.IFNA(FORECAST(E49996,OFFSET('HvF table'!B$3:B$318,MATCH(E49996,'HvF table'!A$3:A$318,1)-1,0,2),OFFSET('HvF table'!A$3:A$318,MATCH(E49996,'HvF table'!A$3:A$318,1)-1,0,2)),0)</f>
        <v>0</v>
      </c>
      <c r="E49996">
        <v>-0.06</v>
      </c>
      <c r="G49996">
        <f ca="1">_xlfn.IFNA(FORECAST(E49996,OFFSET('HvF table'!E$3:E$319,MATCH(E49996,'HvF table'!D$3:D$319,1)-1,0,2),OFFSET('HvF table'!D$3:D$319,MATCH(E49996,'HvF table'!D$3:D$319,1)-1,0,2)),0)</f>
        <v>0</v>
      </c>
      <c r="H49996" t="str">
        <f t="shared" ca="1" si="2357"/>
        <v>G</v>
      </c>
      <c r="I49996">
        <f t="shared" ca="1" si="2358"/>
        <v>0</v>
      </c>
      <c r="J49996" t="s">
        <v>75</v>
      </c>
    </row>
    <row r="49997" spans="1:10" x14ac:dyDescent="0.25">
      <c r="A49997" s="65">
        <v>44063</v>
      </c>
      <c r="B49997" s="66">
        <v>0.62152777777777779</v>
      </c>
      <c r="C49997" s="64">
        <f t="shared" si="2356"/>
        <v>44063.621527777781</v>
      </c>
      <c r="D49997">
        <f ca="1">_xlfn.IFNA(FORECAST(E49997,OFFSET('HvF table'!B$3:B$318,MATCH(E49997,'HvF table'!A$3:A$318,1)-1,0,2),OFFSET('HvF table'!A$3:A$318,MATCH(E49997,'HvF table'!A$3:A$318,1)-1,0,2)),0)</f>
        <v>0</v>
      </c>
      <c r="E49997">
        <v>-0.08</v>
      </c>
      <c r="G49997">
        <f ca="1">_xlfn.IFNA(FORECAST(E49997,OFFSET('HvF table'!E$3:E$319,MATCH(E49997,'HvF table'!D$3:D$319,1)-1,0,2),OFFSET('HvF table'!D$3:D$319,MATCH(E49997,'HvF table'!D$3:D$319,1)-1,0,2)),0)</f>
        <v>0</v>
      </c>
      <c r="H49997" t="str">
        <f t="shared" ca="1" si="2357"/>
        <v>G</v>
      </c>
      <c r="I49997">
        <f t="shared" ca="1" si="2358"/>
        <v>0</v>
      </c>
      <c r="J49997" t="s">
        <v>75</v>
      </c>
    </row>
    <row r="49998" spans="1:10" x14ac:dyDescent="0.25">
      <c r="A49998" s="65">
        <v>44063</v>
      </c>
      <c r="B49998" s="66">
        <v>0.625</v>
      </c>
      <c r="C49998" s="64">
        <f t="shared" si="2356"/>
        <v>44063.625</v>
      </c>
      <c r="D49998">
        <f ca="1">_xlfn.IFNA(FORECAST(E49998,OFFSET('HvF table'!B$3:B$318,MATCH(E49998,'HvF table'!A$3:A$318,1)-1,0,2),OFFSET('HvF table'!A$3:A$318,MATCH(E49998,'HvF table'!A$3:A$318,1)-1,0,2)),0)</f>
        <v>0</v>
      </c>
      <c r="E49998">
        <v>-0.08</v>
      </c>
      <c r="G49998">
        <f ca="1">_xlfn.IFNA(FORECAST(E49998,OFFSET('HvF table'!E$3:E$319,MATCH(E49998,'HvF table'!D$3:D$319,1)-1,0,2),OFFSET('HvF table'!D$3:D$319,MATCH(E49998,'HvF table'!D$3:D$319,1)-1,0,2)),0)</f>
        <v>0</v>
      </c>
      <c r="H49998" t="str">
        <f t="shared" ca="1" si="2357"/>
        <v>G</v>
      </c>
      <c r="I49998">
        <f t="shared" ca="1" si="2358"/>
        <v>0</v>
      </c>
      <c r="J49998" t="s">
        <v>75</v>
      </c>
    </row>
    <row r="49999" spans="1:10" x14ac:dyDescent="0.25">
      <c r="A49999" s="65">
        <v>44063</v>
      </c>
      <c r="B49999" s="66">
        <v>0.62847222222222221</v>
      </c>
      <c r="C49999" s="64">
        <f t="shared" si="2356"/>
        <v>44063.628472222219</v>
      </c>
      <c r="D49999">
        <f ca="1">_xlfn.IFNA(FORECAST(E49999,OFFSET('HvF table'!B$3:B$318,MATCH(E49999,'HvF table'!A$3:A$318,1)-1,0,2),OFFSET('HvF table'!A$3:A$318,MATCH(E49999,'HvF table'!A$3:A$318,1)-1,0,2)),0)</f>
        <v>0</v>
      </c>
      <c r="E49999">
        <v>-0.09</v>
      </c>
      <c r="G49999">
        <f ca="1">_xlfn.IFNA(FORECAST(E49999,OFFSET('HvF table'!E$3:E$319,MATCH(E49999,'HvF table'!D$3:D$319,1)-1,0,2),OFFSET('HvF table'!D$3:D$319,MATCH(E49999,'HvF table'!D$3:D$319,1)-1,0,2)),0)</f>
        <v>0</v>
      </c>
      <c r="H49999" t="str">
        <f t="shared" ca="1" si="2357"/>
        <v>G</v>
      </c>
      <c r="I49999">
        <f t="shared" ca="1" si="2358"/>
        <v>0</v>
      </c>
      <c r="J49999" t="s">
        <v>75</v>
      </c>
    </row>
    <row r="50000" spans="1:10" x14ac:dyDescent="0.25">
      <c r="A50000" s="65">
        <v>44063</v>
      </c>
      <c r="B50000" s="66">
        <v>0.63194444444444442</v>
      </c>
      <c r="C50000" s="64">
        <f t="shared" si="2356"/>
        <v>44063.631944444445</v>
      </c>
      <c r="D50000">
        <f ca="1">_xlfn.IFNA(FORECAST(E50000,OFFSET('HvF table'!B$3:B$318,MATCH(E50000,'HvF table'!A$3:A$318,1)-1,0,2),OFFSET('HvF table'!A$3:A$318,MATCH(E50000,'HvF table'!A$3:A$318,1)-1,0,2)),0)</f>
        <v>0</v>
      </c>
      <c r="E50000">
        <v>-0.09</v>
      </c>
      <c r="G50000">
        <f ca="1">_xlfn.IFNA(FORECAST(E50000,OFFSET('HvF table'!E$3:E$319,MATCH(E50000,'HvF table'!D$3:D$319,1)-1,0,2),OFFSET('HvF table'!D$3:D$319,MATCH(E50000,'HvF table'!D$3:D$319,1)-1,0,2)),0)</f>
        <v>0</v>
      </c>
      <c r="H50000" t="str">
        <f t="shared" ca="1" si="2357"/>
        <v>G</v>
      </c>
      <c r="I50000">
        <f t="shared" ca="1" si="2358"/>
        <v>0</v>
      </c>
      <c r="J50000" t="s">
        <v>75</v>
      </c>
    </row>
    <row r="50001" spans="1:10" x14ac:dyDescent="0.25">
      <c r="A50001" s="65">
        <v>44063</v>
      </c>
      <c r="B50001" s="66">
        <v>0.63541666666666663</v>
      </c>
      <c r="C50001" s="64">
        <f t="shared" si="2356"/>
        <v>44063.635416666664</v>
      </c>
      <c r="D50001">
        <f ca="1">_xlfn.IFNA(FORECAST(E50001,OFFSET('HvF table'!B$3:B$318,MATCH(E50001,'HvF table'!A$3:A$318,1)-1,0,2),OFFSET('HvF table'!A$3:A$318,MATCH(E50001,'HvF table'!A$3:A$318,1)-1,0,2)),0)</f>
        <v>0</v>
      </c>
      <c r="E50001">
        <v>-0.09</v>
      </c>
      <c r="G50001">
        <f ca="1">_xlfn.IFNA(FORECAST(E50001,OFFSET('HvF table'!E$3:E$319,MATCH(E50001,'HvF table'!D$3:D$319,1)-1,0,2),OFFSET('HvF table'!D$3:D$319,MATCH(E50001,'HvF table'!D$3:D$319,1)-1,0,2)),0)</f>
        <v>0</v>
      </c>
      <c r="H50001" t="str">
        <f t="shared" ca="1" si="2357"/>
        <v>G</v>
      </c>
      <c r="I50001">
        <f t="shared" ca="1" si="2358"/>
        <v>0</v>
      </c>
      <c r="J50001" t="s">
        <v>75</v>
      </c>
    </row>
    <row r="50002" spans="1:10" x14ac:dyDescent="0.25">
      <c r="A50002" s="65">
        <v>44063</v>
      </c>
      <c r="B50002" s="66">
        <v>0.63888888888888895</v>
      </c>
      <c r="C50002" s="64">
        <f t="shared" si="2356"/>
        <v>44063.638888888891</v>
      </c>
      <c r="D50002">
        <f ca="1">_xlfn.IFNA(FORECAST(E50002,OFFSET('HvF table'!B$3:B$318,MATCH(E50002,'HvF table'!A$3:A$318,1)-1,0,2),OFFSET('HvF table'!A$3:A$318,MATCH(E50002,'HvF table'!A$3:A$318,1)-1,0,2)),0)</f>
        <v>0</v>
      </c>
      <c r="E50002">
        <v>-0.08</v>
      </c>
      <c r="G50002">
        <f ca="1">_xlfn.IFNA(FORECAST(E50002,OFFSET('HvF table'!E$3:E$319,MATCH(E50002,'HvF table'!D$3:D$319,1)-1,0,2),OFFSET('HvF table'!D$3:D$319,MATCH(E50002,'HvF table'!D$3:D$319,1)-1,0,2)),0)</f>
        <v>0</v>
      </c>
      <c r="H50002" t="str">
        <f t="shared" ca="1" si="2357"/>
        <v>G</v>
      </c>
      <c r="I50002">
        <f t="shared" ca="1" si="2358"/>
        <v>0</v>
      </c>
      <c r="J50002" t="s">
        <v>75</v>
      </c>
    </row>
    <row r="50003" spans="1:10" x14ac:dyDescent="0.25">
      <c r="A50003" s="65">
        <v>44063</v>
      </c>
      <c r="B50003" s="66">
        <v>0.64236111111111105</v>
      </c>
      <c r="C50003" s="64">
        <f t="shared" si="2356"/>
        <v>44063.642361111109</v>
      </c>
      <c r="D50003">
        <f ca="1">_xlfn.IFNA(FORECAST(E50003,OFFSET('HvF table'!B$3:B$318,MATCH(E50003,'HvF table'!A$3:A$318,1)-1,0,2),OFFSET('HvF table'!A$3:A$318,MATCH(E50003,'HvF table'!A$3:A$318,1)-1,0,2)),0)</f>
        <v>0</v>
      </c>
      <c r="E50003">
        <v>-0.09</v>
      </c>
      <c r="G50003">
        <f ca="1">_xlfn.IFNA(FORECAST(E50003,OFFSET('HvF table'!E$3:E$319,MATCH(E50003,'HvF table'!D$3:D$319,1)-1,0,2),OFFSET('HvF table'!D$3:D$319,MATCH(E50003,'HvF table'!D$3:D$319,1)-1,0,2)),0)</f>
        <v>0</v>
      </c>
      <c r="H50003" t="str">
        <f t="shared" ca="1" si="2357"/>
        <v>G</v>
      </c>
      <c r="I50003">
        <f t="shared" ca="1" si="2358"/>
        <v>0</v>
      </c>
      <c r="J50003" t="s">
        <v>75</v>
      </c>
    </row>
    <row r="50004" spans="1:10" x14ac:dyDescent="0.25">
      <c r="A50004" s="65">
        <v>44063</v>
      </c>
      <c r="B50004" s="66">
        <v>0.64583333333333337</v>
      </c>
      <c r="C50004" s="64">
        <f t="shared" si="2356"/>
        <v>44063.645833333336</v>
      </c>
      <c r="D50004">
        <f ca="1">_xlfn.IFNA(FORECAST(E50004,OFFSET('HvF table'!B$3:B$318,MATCH(E50004,'HvF table'!A$3:A$318,1)-1,0,2),OFFSET('HvF table'!A$3:A$318,MATCH(E50004,'HvF table'!A$3:A$318,1)-1,0,2)),0)</f>
        <v>0</v>
      </c>
      <c r="E50004">
        <v>-0.1</v>
      </c>
      <c r="G50004">
        <f ca="1">_xlfn.IFNA(FORECAST(E50004,OFFSET('HvF table'!E$3:E$319,MATCH(E50004,'HvF table'!D$3:D$319,1)-1,0,2),OFFSET('HvF table'!D$3:D$319,MATCH(E50004,'HvF table'!D$3:D$319,1)-1,0,2)),0)</f>
        <v>0</v>
      </c>
      <c r="H50004" t="str">
        <f t="shared" ca="1" si="2357"/>
        <v>G</v>
      </c>
      <c r="I50004">
        <f t="shared" ca="1" si="2358"/>
        <v>0</v>
      </c>
      <c r="J50004" t="s">
        <v>75</v>
      </c>
    </row>
    <row r="50005" spans="1:10" x14ac:dyDescent="0.25">
      <c r="A50005" s="65">
        <v>44063</v>
      </c>
      <c r="B50005" s="66">
        <v>0.64930555555555558</v>
      </c>
      <c r="C50005" s="64">
        <f t="shared" si="2356"/>
        <v>44063.649305555555</v>
      </c>
      <c r="D50005">
        <f ca="1">_xlfn.IFNA(FORECAST(E50005,OFFSET('HvF table'!B$3:B$318,MATCH(E50005,'HvF table'!A$3:A$318,1)-1,0,2),OFFSET('HvF table'!A$3:A$318,MATCH(E50005,'HvF table'!A$3:A$318,1)-1,0,2)),0)</f>
        <v>0</v>
      </c>
      <c r="E50005">
        <v>-0.09</v>
      </c>
      <c r="G50005">
        <f ca="1">_xlfn.IFNA(FORECAST(E50005,OFFSET('HvF table'!E$3:E$319,MATCH(E50005,'HvF table'!D$3:D$319,1)-1,0,2),OFFSET('HvF table'!D$3:D$319,MATCH(E50005,'HvF table'!D$3:D$319,1)-1,0,2)),0)</f>
        <v>0</v>
      </c>
      <c r="H50005" t="str">
        <f t="shared" ca="1" si="2357"/>
        <v>G</v>
      </c>
      <c r="I50005">
        <f t="shared" ca="1" si="2358"/>
        <v>0</v>
      </c>
      <c r="J50005" t="s">
        <v>75</v>
      </c>
    </row>
    <row r="50006" spans="1:10" x14ac:dyDescent="0.25">
      <c r="A50006" s="65">
        <v>44063</v>
      </c>
      <c r="B50006" s="66">
        <v>0.65277777777777779</v>
      </c>
      <c r="C50006" s="64">
        <f t="shared" si="2356"/>
        <v>44063.652777777781</v>
      </c>
      <c r="D50006">
        <f ca="1">_xlfn.IFNA(FORECAST(E50006,OFFSET('HvF table'!B$3:B$318,MATCH(E50006,'HvF table'!A$3:A$318,1)-1,0,2),OFFSET('HvF table'!A$3:A$318,MATCH(E50006,'HvF table'!A$3:A$318,1)-1,0,2)),0)</f>
        <v>0</v>
      </c>
      <c r="E50006">
        <v>-0.09</v>
      </c>
      <c r="G50006">
        <f ca="1">_xlfn.IFNA(FORECAST(E50006,OFFSET('HvF table'!E$3:E$319,MATCH(E50006,'HvF table'!D$3:D$319,1)-1,0,2),OFFSET('HvF table'!D$3:D$319,MATCH(E50006,'HvF table'!D$3:D$319,1)-1,0,2)),0)</f>
        <v>0</v>
      </c>
      <c r="H50006" t="str">
        <f t="shared" ca="1" si="2357"/>
        <v>G</v>
      </c>
      <c r="I50006">
        <f t="shared" ca="1" si="2358"/>
        <v>0</v>
      </c>
      <c r="J50006" t="s">
        <v>75</v>
      </c>
    </row>
    <row r="50007" spans="1:10" x14ac:dyDescent="0.25">
      <c r="A50007" s="65">
        <v>44063</v>
      </c>
      <c r="B50007" s="66">
        <v>0.65625</v>
      </c>
      <c r="C50007" s="64">
        <f t="shared" si="2356"/>
        <v>44063.65625</v>
      </c>
      <c r="D50007">
        <f ca="1">_xlfn.IFNA(FORECAST(E50007,OFFSET('HvF table'!B$3:B$318,MATCH(E50007,'HvF table'!A$3:A$318,1)-1,0,2),OFFSET('HvF table'!A$3:A$318,MATCH(E50007,'HvF table'!A$3:A$318,1)-1,0,2)),0)</f>
        <v>0</v>
      </c>
      <c r="E50007">
        <v>-0.09</v>
      </c>
      <c r="G50007">
        <f ca="1">_xlfn.IFNA(FORECAST(E50007,OFFSET('HvF table'!E$3:E$319,MATCH(E50007,'HvF table'!D$3:D$319,1)-1,0,2),OFFSET('HvF table'!D$3:D$319,MATCH(E50007,'HvF table'!D$3:D$319,1)-1,0,2)),0)</f>
        <v>0</v>
      </c>
      <c r="H50007" t="str">
        <f t="shared" ca="1" si="2357"/>
        <v>G</v>
      </c>
      <c r="I50007">
        <f t="shared" ca="1" si="2358"/>
        <v>0</v>
      </c>
      <c r="J50007" t="s">
        <v>75</v>
      </c>
    </row>
    <row r="50008" spans="1:10" x14ac:dyDescent="0.25">
      <c r="A50008" s="65">
        <v>44063</v>
      </c>
      <c r="B50008" s="66">
        <v>0.65972222222222221</v>
      </c>
      <c r="C50008" s="64">
        <f t="shared" si="2356"/>
        <v>44063.659722222219</v>
      </c>
      <c r="D50008">
        <f ca="1">_xlfn.IFNA(FORECAST(E50008,OFFSET('HvF table'!B$3:B$318,MATCH(E50008,'HvF table'!A$3:A$318,1)-1,0,2),OFFSET('HvF table'!A$3:A$318,MATCH(E50008,'HvF table'!A$3:A$318,1)-1,0,2)),0)</f>
        <v>0</v>
      </c>
      <c r="E50008">
        <v>-0.08</v>
      </c>
      <c r="G50008">
        <f ca="1">_xlfn.IFNA(FORECAST(E50008,OFFSET('HvF table'!E$3:E$319,MATCH(E50008,'HvF table'!D$3:D$319,1)-1,0,2),OFFSET('HvF table'!D$3:D$319,MATCH(E50008,'HvF table'!D$3:D$319,1)-1,0,2)),0)</f>
        <v>0</v>
      </c>
      <c r="H50008" t="str">
        <f t="shared" ca="1" si="2357"/>
        <v>G</v>
      </c>
      <c r="I50008">
        <f t="shared" ca="1" si="2358"/>
        <v>0</v>
      </c>
      <c r="J50008" t="s">
        <v>75</v>
      </c>
    </row>
    <row r="50009" spans="1:10" x14ac:dyDescent="0.25">
      <c r="A50009" s="65">
        <v>44063</v>
      </c>
      <c r="B50009" s="66">
        <v>0.66319444444444442</v>
      </c>
      <c r="C50009" s="64">
        <f t="shared" si="2356"/>
        <v>44063.663194444445</v>
      </c>
      <c r="D50009">
        <f ca="1">_xlfn.IFNA(FORECAST(E50009,OFFSET('HvF table'!B$3:B$318,MATCH(E50009,'HvF table'!A$3:A$318,1)-1,0,2),OFFSET('HvF table'!A$3:A$318,MATCH(E50009,'HvF table'!A$3:A$318,1)-1,0,2)),0)</f>
        <v>0</v>
      </c>
      <c r="E50009">
        <v>-0.1</v>
      </c>
      <c r="G50009">
        <f ca="1">_xlfn.IFNA(FORECAST(E50009,OFFSET('HvF table'!E$3:E$319,MATCH(E50009,'HvF table'!D$3:D$319,1)-1,0,2),OFFSET('HvF table'!D$3:D$319,MATCH(E50009,'HvF table'!D$3:D$319,1)-1,0,2)),0)</f>
        <v>0</v>
      </c>
      <c r="H50009" t="str">
        <f t="shared" ca="1" si="2357"/>
        <v>G</v>
      </c>
      <c r="I50009">
        <f t="shared" ca="1" si="2358"/>
        <v>0</v>
      </c>
      <c r="J50009" t="s">
        <v>75</v>
      </c>
    </row>
    <row r="50010" spans="1:10" x14ac:dyDescent="0.25">
      <c r="A50010" s="65">
        <v>44063</v>
      </c>
      <c r="B50010" s="66">
        <v>0.66666666666666663</v>
      </c>
      <c r="C50010" s="64">
        <f t="shared" si="2356"/>
        <v>44063.666666666664</v>
      </c>
      <c r="D50010">
        <f ca="1">_xlfn.IFNA(FORECAST(E50010,OFFSET('HvF table'!B$3:B$318,MATCH(E50010,'HvF table'!A$3:A$318,1)-1,0,2),OFFSET('HvF table'!A$3:A$318,MATCH(E50010,'HvF table'!A$3:A$318,1)-1,0,2)),0)</f>
        <v>0</v>
      </c>
      <c r="E50010">
        <v>-0.11</v>
      </c>
      <c r="G50010">
        <f ca="1">_xlfn.IFNA(FORECAST(E50010,OFFSET('HvF table'!E$3:E$319,MATCH(E50010,'HvF table'!D$3:D$319,1)-1,0,2),OFFSET('HvF table'!D$3:D$319,MATCH(E50010,'HvF table'!D$3:D$319,1)-1,0,2)),0)</f>
        <v>0</v>
      </c>
      <c r="H50010" t="str">
        <f t="shared" ca="1" si="2357"/>
        <v>G</v>
      </c>
      <c r="I50010">
        <f t="shared" ca="1" si="2358"/>
        <v>0</v>
      </c>
      <c r="J50010" t="s">
        <v>75</v>
      </c>
    </row>
    <row r="50011" spans="1:10" x14ac:dyDescent="0.25">
      <c r="A50011" s="65">
        <v>44063</v>
      </c>
      <c r="B50011" s="66">
        <v>0.67013888888888884</v>
      </c>
      <c r="C50011" s="64">
        <f t="shared" si="2356"/>
        <v>44063.670138888891</v>
      </c>
      <c r="D50011">
        <f ca="1">_xlfn.IFNA(FORECAST(E50011,OFFSET('HvF table'!B$3:B$318,MATCH(E50011,'HvF table'!A$3:A$318,1)-1,0,2),OFFSET('HvF table'!A$3:A$318,MATCH(E50011,'HvF table'!A$3:A$318,1)-1,0,2)),0)</f>
        <v>0</v>
      </c>
      <c r="E50011">
        <v>-0.11</v>
      </c>
      <c r="G50011">
        <f ca="1">_xlfn.IFNA(FORECAST(E50011,OFFSET('HvF table'!E$3:E$319,MATCH(E50011,'HvF table'!D$3:D$319,1)-1,0,2),OFFSET('HvF table'!D$3:D$319,MATCH(E50011,'HvF table'!D$3:D$319,1)-1,0,2)),0)</f>
        <v>0</v>
      </c>
      <c r="H50011" t="str">
        <f t="shared" ca="1" si="2357"/>
        <v>G</v>
      </c>
      <c r="I50011">
        <f t="shared" ca="1" si="2358"/>
        <v>0</v>
      </c>
      <c r="J50011" t="s">
        <v>75</v>
      </c>
    </row>
    <row r="50012" spans="1:10" x14ac:dyDescent="0.25">
      <c r="A50012" s="65">
        <v>44063</v>
      </c>
      <c r="B50012" s="66">
        <v>0.67361111111111116</v>
      </c>
      <c r="C50012" s="64">
        <f t="shared" si="2356"/>
        <v>44063.673611111109</v>
      </c>
      <c r="D50012">
        <f ca="1">_xlfn.IFNA(FORECAST(E50012,OFFSET('HvF table'!B$3:B$318,MATCH(E50012,'HvF table'!A$3:A$318,1)-1,0,2),OFFSET('HvF table'!A$3:A$318,MATCH(E50012,'HvF table'!A$3:A$318,1)-1,0,2)),0)</f>
        <v>0</v>
      </c>
      <c r="E50012">
        <v>-0.09</v>
      </c>
      <c r="G50012">
        <f ca="1">_xlfn.IFNA(FORECAST(E50012,OFFSET('HvF table'!E$3:E$319,MATCH(E50012,'HvF table'!D$3:D$319,1)-1,0,2),OFFSET('HvF table'!D$3:D$319,MATCH(E50012,'HvF table'!D$3:D$319,1)-1,0,2)),0)</f>
        <v>0</v>
      </c>
      <c r="H50012" t="str">
        <f t="shared" ca="1" si="2357"/>
        <v>G</v>
      </c>
      <c r="I50012">
        <f t="shared" ca="1" si="2358"/>
        <v>0</v>
      </c>
      <c r="J50012" t="s">
        <v>75</v>
      </c>
    </row>
    <row r="50013" spans="1:10" x14ac:dyDescent="0.25">
      <c r="A50013" s="65">
        <v>44063</v>
      </c>
      <c r="B50013" s="66">
        <v>0.67708333333333337</v>
      </c>
      <c r="C50013" s="64">
        <f t="shared" si="2356"/>
        <v>44063.677083333336</v>
      </c>
      <c r="D50013">
        <f ca="1">_xlfn.IFNA(FORECAST(E50013,OFFSET('HvF table'!B$3:B$318,MATCH(E50013,'HvF table'!A$3:A$318,1)-1,0,2),OFFSET('HvF table'!A$3:A$318,MATCH(E50013,'HvF table'!A$3:A$318,1)-1,0,2)),0)</f>
        <v>0</v>
      </c>
      <c r="E50013">
        <v>-0.09</v>
      </c>
      <c r="G50013">
        <f ca="1">_xlfn.IFNA(FORECAST(E50013,OFFSET('HvF table'!E$3:E$319,MATCH(E50013,'HvF table'!D$3:D$319,1)-1,0,2),OFFSET('HvF table'!D$3:D$319,MATCH(E50013,'HvF table'!D$3:D$319,1)-1,0,2)),0)</f>
        <v>0</v>
      </c>
      <c r="H50013" t="str">
        <f t="shared" ca="1" si="2357"/>
        <v>G</v>
      </c>
      <c r="I50013">
        <f t="shared" ca="1" si="2358"/>
        <v>0</v>
      </c>
      <c r="J50013" t="s">
        <v>75</v>
      </c>
    </row>
    <row r="50014" spans="1:10" x14ac:dyDescent="0.25">
      <c r="A50014" s="65">
        <v>44063</v>
      </c>
      <c r="B50014" s="66">
        <v>0.68055555555555547</v>
      </c>
      <c r="C50014" s="64">
        <f t="shared" si="2356"/>
        <v>44063.680555555555</v>
      </c>
      <c r="D50014">
        <f ca="1">_xlfn.IFNA(FORECAST(E50014,OFFSET('HvF table'!B$3:B$318,MATCH(E50014,'HvF table'!A$3:A$318,1)-1,0,2),OFFSET('HvF table'!A$3:A$318,MATCH(E50014,'HvF table'!A$3:A$318,1)-1,0,2)),0)</f>
        <v>0</v>
      </c>
      <c r="E50014">
        <v>-0.11</v>
      </c>
      <c r="G50014">
        <f ca="1">_xlfn.IFNA(FORECAST(E50014,OFFSET('HvF table'!E$3:E$319,MATCH(E50014,'HvF table'!D$3:D$319,1)-1,0,2),OFFSET('HvF table'!D$3:D$319,MATCH(E50014,'HvF table'!D$3:D$319,1)-1,0,2)),0)</f>
        <v>0</v>
      </c>
      <c r="H50014" t="str">
        <f t="shared" ca="1" si="2357"/>
        <v>G</v>
      </c>
      <c r="I50014">
        <f t="shared" ca="1" si="2358"/>
        <v>0</v>
      </c>
      <c r="J50014" t="s">
        <v>75</v>
      </c>
    </row>
    <row r="50015" spans="1:10" x14ac:dyDescent="0.25">
      <c r="A50015" s="65">
        <v>44063</v>
      </c>
      <c r="B50015" s="66">
        <v>0.68402777777777779</v>
      </c>
      <c r="C50015" s="64">
        <f t="shared" si="2356"/>
        <v>44063.684027777781</v>
      </c>
      <c r="D50015">
        <f ca="1">_xlfn.IFNA(FORECAST(E50015,OFFSET('HvF table'!B$3:B$318,MATCH(E50015,'HvF table'!A$3:A$318,1)-1,0,2),OFFSET('HvF table'!A$3:A$318,MATCH(E50015,'HvF table'!A$3:A$318,1)-1,0,2)),0)</f>
        <v>0</v>
      </c>
      <c r="E50015">
        <v>-0.08</v>
      </c>
      <c r="G50015">
        <f ca="1">_xlfn.IFNA(FORECAST(E50015,OFFSET('HvF table'!E$3:E$319,MATCH(E50015,'HvF table'!D$3:D$319,1)-1,0,2),OFFSET('HvF table'!D$3:D$319,MATCH(E50015,'HvF table'!D$3:D$319,1)-1,0,2)),0)</f>
        <v>0</v>
      </c>
      <c r="H50015" t="str">
        <f t="shared" ca="1" si="2357"/>
        <v>G</v>
      </c>
      <c r="I50015">
        <f t="shared" ca="1" si="2358"/>
        <v>0</v>
      </c>
      <c r="J50015" t="s">
        <v>75</v>
      </c>
    </row>
    <row r="50016" spans="1:10" x14ac:dyDescent="0.25">
      <c r="A50016" s="65">
        <v>44063</v>
      </c>
      <c r="B50016" s="66">
        <v>0.6875</v>
      </c>
      <c r="C50016" s="64">
        <f t="shared" si="2356"/>
        <v>44063.6875</v>
      </c>
      <c r="D50016">
        <f ca="1">_xlfn.IFNA(FORECAST(E50016,OFFSET('HvF table'!B$3:B$318,MATCH(E50016,'HvF table'!A$3:A$318,1)-1,0,2),OFFSET('HvF table'!A$3:A$318,MATCH(E50016,'HvF table'!A$3:A$318,1)-1,0,2)),0)</f>
        <v>0</v>
      </c>
      <c r="E50016">
        <v>-0.1</v>
      </c>
      <c r="G50016">
        <f ca="1">_xlfn.IFNA(FORECAST(E50016,OFFSET('HvF table'!E$3:E$319,MATCH(E50016,'HvF table'!D$3:D$319,1)-1,0,2),OFFSET('HvF table'!D$3:D$319,MATCH(E50016,'HvF table'!D$3:D$319,1)-1,0,2)),0)</f>
        <v>0</v>
      </c>
      <c r="H50016" t="str">
        <f t="shared" ca="1" si="2357"/>
        <v>G</v>
      </c>
      <c r="I50016">
        <f t="shared" ca="1" si="2358"/>
        <v>0</v>
      </c>
      <c r="J50016" t="s">
        <v>75</v>
      </c>
    </row>
    <row r="50017" spans="1:10" x14ac:dyDescent="0.25">
      <c r="A50017" s="65">
        <v>44063</v>
      </c>
      <c r="B50017" s="66">
        <v>0.69097222222222221</v>
      </c>
      <c r="C50017" s="64">
        <f t="shared" ref="C50017:C50080" si="2359">A50017+B50017</f>
        <v>44063.690972222219</v>
      </c>
      <c r="D50017">
        <f ca="1">_xlfn.IFNA(FORECAST(E50017,OFFSET('HvF table'!B$3:B$318,MATCH(E50017,'HvF table'!A$3:A$318,1)-1,0,2),OFFSET('HvF table'!A$3:A$318,MATCH(E50017,'HvF table'!A$3:A$318,1)-1,0,2)),0)</f>
        <v>0</v>
      </c>
      <c r="E50017">
        <v>-7.0000000000000007E-2</v>
      </c>
      <c r="G50017">
        <f ca="1">_xlfn.IFNA(FORECAST(E50017,OFFSET('HvF table'!E$3:E$319,MATCH(E50017,'HvF table'!D$3:D$319,1)-1,0,2),OFFSET('HvF table'!D$3:D$319,MATCH(E50017,'HvF table'!D$3:D$319,1)-1,0,2)),0)</f>
        <v>0</v>
      </c>
      <c r="H50017" t="str">
        <f t="shared" ca="1" si="2357"/>
        <v>G</v>
      </c>
      <c r="I50017">
        <f t="shared" ca="1" si="2358"/>
        <v>0</v>
      </c>
      <c r="J50017" t="s">
        <v>75</v>
      </c>
    </row>
    <row r="50018" spans="1:10" x14ac:dyDescent="0.25">
      <c r="A50018" s="65">
        <v>44063</v>
      </c>
      <c r="B50018" s="66">
        <v>0.69444444444444453</v>
      </c>
      <c r="C50018" s="64">
        <f t="shared" si="2359"/>
        <v>44063.694444444445</v>
      </c>
      <c r="D50018">
        <f ca="1">_xlfn.IFNA(FORECAST(E50018,OFFSET('HvF table'!B$3:B$318,MATCH(E50018,'HvF table'!A$3:A$318,1)-1,0,2),OFFSET('HvF table'!A$3:A$318,MATCH(E50018,'HvF table'!A$3:A$318,1)-1,0,2)),0)</f>
        <v>0</v>
      </c>
      <c r="E50018">
        <v>-0.09</v>
      </c>
      <c r="G50018">
        <f ca="1">_xlfn.IFNA(FORECAST(E50018,OFFSET('HvF table'!E$3:E$319,MATCH(E50018,'HvF table'!D$3:D$319,1)-1,0,2),OFFSET('HvF table'!D$3:D$319,MATCH(E50018,'HvF table'!D$3:D$319,1)-1,0,2)),0)</f>
        <v>0</v>
      </c>
      <c r="H50018" t="str">
        <f t="shared" ca="1" si="2357"/>
        <v>G</v>
      </c>
      <c r="I50018">
        <f t="shared" ca="1" si="2358"/>
        <v>0</v>
      </c>
      <c r="J50018" t="s">
        <v>75</v>
      </c>
    </row>
    <row r="50019" spans="1:10" x14ac:dyDescent="0.25">
      <c r="A50019" s="65">
        <v>44063</v>
      </c>
      <c r="B50019" s="66">
        <v>0.69791666666666663</v>
      </c>
      <c r="C50019" s="64">
        <f t="shared" si="2359"/>
        <v>44063.697916666664</v>
      </c>
      <c r="D50019">
        <f ca="1">_xlfn.IFNA(FORECAST(E50019,OFFSET('HvF table'!B$3:B$318,MATCH(E50019,'HvF table'!A$3:A$318,1)-1,0,2),OFFSET('HvF table'!A$3:A$318,MATCH(E50019,'HvF table'!A$3:A$318,1)-1,0,2)),0)</f>
        <v>0</v>
      </c>
      <c r="E50019">
        <v>-0.11</v>
      </c>
      <c r="G50019">
        <f ca="1">_xlfn.IFNA(FORECAST(E50019,OFFSET('HvF table'!E$3:E$319,MATCH(E50019,'HvF table'!D$3:D$319,1)-1,0,2),OFFSET('HvF table'!D$3:D$319,MATCH(E50019,'HvF table'!D$3:D$319,1)-1,0,2)),0)</f>
        <v>0</v>
      </c>
      <c r="H50019" t="str">
        <f t="shared" ca="1" si="2357"/>
        <v>G</v>
      </c>
      <c r="I50019">
        <f t="shared" ca="1" si="2358"/>
        <v>0</v>
      </c>
      <c r="J50019" t="s">
        <v>75</v>
      </c>
    </row>
    <row r="50020" spans="1:10" x14ac:dyDescent="0.25">
      <c r="A50020" s="65">
        <v>44063</v>
      </c>
      <c r="B50020" s="66">
        <v>0.70138888888888884</v>
      </c>
      <c r="C50020" s="64">
        <f t="shared" si="2359"/>
        <v>44063.701388888891</v>
      </c>
      <c r="D50020">
        <f ca="1">_xlfn.IFNA(FORECAST(E50020,OFFSET('HvF table'!B$3:B$318,MATCH(E50020,'HvF table'!A$3:A$318,1)-1,0,2),OFFSET('HvF table'!A$3:A$318,MATCH(E50020,'HvF table'!A$3:A$318,1)-1,0,2)),0)</f>
        <v>0</v>
      </c>
      <c r="E50020">
        <v>-0.11</v>
      </c>
      <c r="G50020">
        <f ca="1">_xlfn.IFNA(FORECAST(E50020,OFFSET('HvF table'!E$3:E$319,MATCH(E50020,'HvF table'!D$3:D$319,1)-1,0,2),OFFSET('HvF table'!D$3:D$319,MATCH(E50020,'HvF table'!D$3:D$319,1)-1,0,2)),0)</f>
        <v>0</v>
      </c>
      <c r="H50020" t="str">
        <f t="shared" ca="1" si="2357"/>
        <v>G</v>
      </c>
      <c r="I50020">
        <f t="shared" ca="1" si="2358"/>
        <v>0</v>
      </c>
      <c r="J50020" t="s">
        <v>75</v>
      </c>
    </row>
    <row r="50021" spans="1:10" x14ac:dyDescent="0.25">
      <c r="A50021" s="65">
        <v>44063</v>
      </c>
      <c r="B50021" s="66">
        <v>0.70486111111111116</v>
      </c>
      <c r="C50021" s="64">
        <f t="shared" si="2359"/>
        <v>44063.704861111109</v>
      </c>
      <c r="D50021">
        <f ca="1">_xlfn.IFNA(FORECAST(E50021,OFFSET('HvF table'!B$3:B$318,MATCH(E50021,'HvF table'!A$3:A$318,1)-1,0,2),OFFSET('HvF table'!A$3:A$318,MATCH(E50021,'HvF table'!A$3:A$318,1)-1,0,2)),0)</f>
        <v>0</v>
      </c>
      <c r="E50021">
        <v>-0.08</v>
      </c>
      <c r="G50021">
        <f ca="1">_xlfn.IFNA(FORECAST(E50021,OFFSET('HvF table'!E$3:E$319,MATCH(E50021,'HvF table'!D$3:D$319,1)-1,0,2),OFFSET('HvF table'!D$3:D$319,MATCH(E50021,'HvF table'!D$3:D$319,1)-1,0,2)),0)</f>
        <v>0</v>
      </c>
      <c r="H50021" t="str">
        <f t="shared" ca="1" si="2357"/>
        <v>G</v>
      </c>
      <c r="I50021">
        <f t="shared" ca="1" si="2358"/>
        <v>0</v>
      </c>
      <c r="J50021" t="s">
        <v>75</v>
      </c>
    </row>
    <row r="50022" spans="1:10" x14ac:dyDescent="0.25">
      <c r="A50022" s="65">
        <v>44063</v>
      </c>
      <c r="B50022" s="66">
        <v>0.70833333333333337</v>
      </c>
      <c r="C50022" s="64">
        <f t="shared" si="2359"/>
        <v>44063.708333333336</v>
      </c>
      <c r="D50022">
        <f ca="1">_xlfn.IFNA(FORECAST(E50022,OFFSET('HvF table'!B$3:B$318,MATCH(E50022,'HvF table'!A$3:A$318,1)-1,0,2),OFFSET('HvF table'!A$3:A$318,MATCH(E50022,'HvF table'!A$3:A$318,1)-1,0,2)),0)</f>
        <v>0</v>
      </c>
      <c r="E50022">
        <v>-0.11</v>
      </c>
      <c r="G50022">
        <f ca="1">_xlfn.IFNA(FORECAST(E50022,OFFSET('HvF table'!E$3:E$319,MATCH(E50022,'HvF table'!D$3:D$319,1)-1,0,2),OFFSET('HvF table'!D$3:D$319,MATCH(E50022,'HvF table'!D$3:D$319,1)-1,0,2)),0)</f>
        <v>0</v>
      </c>
      <c r="H50022" t="str">
        <f t="shared" ca="1" si="2357"/>
        <v>G</v>
      </c>
      <c r="I50022">
        <f t="shared" ca="1" si="2358"/>
        <v>0</v>
      </c>
      <c r="J50022" t="s">
        <v>75</v>
      </c>
    </row>
    <row r="50023" spans="1:10" x14ac:dyDescent="0.25">
      <c r="A50023" s="65">
        <v>44063</v>
      </c>
      <c r="B50023" s="66">
        <v>0.71180555555555547</v>
      </c>
      <c r="C50023" s="64">
        <f t="shared" si="2359"/>
        <v>44063.711805555555</v>
      </c>
      <c r="D50023">
        <f ca="1">_xlfn.IFNA(FORECAST(E50023,OFFSET('HvF table'!B$3:B$318,MATCH(E50023,'HvF table'!A$3:A$318,1)-1,0,2),OFFSET('HvF table'!A$3:A$318,MATCH(E50023,'HvF table'!A$3:A$318,1)-1,0,2)),0)</f>
        <v>0</v>
      </c>
      <c r="E50023">
        <v>-0.09</v>
      </c>
      <c r="G50023">
        <f ca="1">_xlfn.IFNA(FORECAST(E50023,OFFSET('HvF table'!E$3:E$319,MATCH(E50023,'HvF table'!D$3:D$319,1)-1,0,2),OFFSET('HvF table'!D$3:D$319,MATCH(E50023,'HvF table'!D$3:D$319,1)-1,0,2)),0)</f>
        <v>0</v>
      </c>
      <c r="H50023" t="str">
        <f t="shared" ref="H50023:H50086" ca="1" si="2360">_xlfn.IFNA(_xlfn.IFS(D50023&gt;0,"B",E50023&gt;0,"B"),"G")</f>
        <v>G</v>
      </c>
      <c r="I50023">
        <f t="shared" ca="1" si="2358"/>
        <v>0</v>
      </c>
      <c r="J50023" t="s">
        <v>75</v>
      </c>
    </row>
    <row r="50024" spans="1:10" x14ac:dyDescent="0.25">
      <c r="A50024" s="65">
        <v>44063</v>
      </c>
      <c r="B50024" s="66">
        <v>0.71527777777777779</v>
      </c>
      <c r="C50024" s="64">
        <f t="shared" si="2359"/>
        <v>44063.715277777781</v>
      </c>
      <c r="D50024">
        <f ca="1">_xlfn.IFNA(FORECAST(E50024,OFFSET('HvF table'!B$3:B$318,MATCH(E50024,'HvF table'!A$3:A$318,1)-1,0,2),OFFSET('HvF table'!A$3:A$318,MATCH(E50024,'HvF table'!A$3:A$318,1)-1,0,2)),0)</f>
        <v>0</v>
      </c>
      <c r="E50024">
        <v>-0.11</v>
      </c>
      <c r="G50024">
        <f ca="1">_xlfn.IFNA(FORECAST(E50024,OFFSET('HvF table'!E$3:E$319,MATCH(E50024,'HvF table'!D$3:D$319,1)-1,0,2),OFFSET('HvF table'!D$3:D$319,MATCH(E50024,'HvF table'!D$3:D$319,1)-1,0,2)),0)</f>
        <v>0</v>
      </c>
      <c r="H50024" t="str">
        <f t="shared" ca="1" si="2360"/>
        <v>G</v>
      </c>
      <c r="I50024">
        <f t="shared" ca="1" si="2358"/>
        <v>0</v>
      </c>
      <c r="J50024" t="s">
        <v>75</v>
      </c>
    </row>
    <row r="50025" spans="1:10" x14ac:dyDescent="0.25">
      <c r="A50025" s="65">
        <v>44063</v>
      </c>
      <c r="B50025" s="66">
        <v>0.71875</v>
      </c>
      <c r="C50025" s="64">
        <f t="shared" si="2359"/>
        <v>44063.71875</v>
      </c>
      <c r="D50025">
        <f ca="1">_xlfn.IFNA(FORECAST(E50025,OFFSET('HvF table'!B$3:B$318,MATCH(E50025,'HvF table'!A$3:A$318,1)-1,0,2),OFFSET('HvF table'!A$3:A$318,MATCH(E50025,'HvF table'!A$3:A$318,1)-1,0,2)),0)</f>
        <v>0</v>
      </c>
      <c r="E50025">
        <v>-0.11</v>
      </c>
      <c r="G50025">
        <f ca="1">_xlfn.IFNA(FORECAST(E50025,OFFSET('HvF table'!E$3:E$319,MATCH(E50025,'HvF table'!D$3:D$319,1)-1,0,2),OFFSET('HvF table'!D$3:D$319,MATCH(E50025,'HvF table'!D$3:D$319,1)-1,0,2)),0)</f>
        <v>0</v>
      </c>
      <c r="H50025" t="str">
        <f t="shared" ca="1" si="2360"/>
        <v>G</v>
      </c>
      <c r="I50025">
        <f t="shared" ca="1" si="2358"/>
        <v>0</v>
      </c>
      <c r="J50025" t="s">
        <v>75</v>
      </c>
    </row>
    <row r="50026" spans="1:10" x14ac:dyDescent="0.25">
      <c r="A50026" s="65">
        <v>44063</v>
      </c>
      <c r="B50026" s="66">
        <v>0.72222222222222221</v>
      </c>
      <c r="C50026" s="64">
        <f t="shared" si="2359"/>
        <v>44063.722222222219</v>
      </c>
      <c r="D50026">
        <f ca="1">_xlfn.IFNA(FORECAST(E50026,OFFSET('HvF table'!B$3:B$318,MATCH(E50026,'HvF table'!A$3:A$318,1)-1,0,2),OFFSET('HvF table'!A$3:A$318,MATCH(E50026,'HvF table'!A$3:A$318,1)-1,0,2)),0)</f>
        <v>0</v>
      </c>
      <c r="E50026">
        <v>-0.12</v>
      </c>
      <c r="G50026">
        <f ca="1">_xlfn.IFNA(FORECAST(E50026,OFFSET('HvF table'!E$3:E$319,MATCH(E50026,'HvF table'!D$3:D$319,1)-1,0,2),OFFSET('HvF table'!D$3:D$319,MATCH(E50026,'HvF table'!D$3:D$319,1)-1,0,2)),0)</f>
        <v>0</v>
      </c>
      <c r="H50026" t="str">
        <f t="shared" ca="1" si="2360"/>
        <v>G</v>
      </c>
      <c r="I50026">
        <f t="shared" ca="1" si="2358"/>
        <v>0</v>
      </c>
      <c r="J50026" t="s">
        <v>75</v>
      </c>
    </row>
    <row r="50027" spans="1:10" x14ac:dyDescent="0.25">
      <c r="A50027" s="65">
        <v>44063</v>
      </c>
      <c r="B50027" s="66">
        <v>0.72569444444444453</v>
      </c>
      <c r="C50027" s="64">
        <f t="shared" si="2359"/>
        <v>44063.725694444445</v>
      </c>
      <c r="D50027">
        <f ca="1">_xlfn.IFNA(FORECAST(E50027,OFFSET('HvF table'!B$3:B$318,MATCH(E50027,'HvF table'!A$3:A$318,1)-1,0,2),OFFSET('HvF table'!A$3:A$318,MATCH(E50027,'HvF table'!A$3:A$318,1)-1,0,2)),0)</f>
        <v>0</v>
      </c>
      <c r="E50027">
        <v>-0.11</v>
      </c>
      <c r="G50027">
        <f ca="1">_xlfn.IFNA(FORECAST(E50027,OFFSET('HvF table'!E$3:E$319,MATCH(E50027,'HvF table'!D$3:D$319,1)-1,0,2),OFFSET('HvF table'!D$3:D$319,MATCH(E50027,'HvF table'!D$3:D$319,1)-1,0,2)),0)</f>
        <v>0</v>
      </c>
      <c r="H50027" t="str">
        <f t="shared" ca="1" si="2360"/>
        <v>G</v>
      </c>
      <c r="I50027">
        <f t="shared" ca="1" si="2358"/>
        <v>0</v>
      </c>
      <c r="J50027" t="s">
        <v>75</v>
      </c>
    </row>
    <row r="50028" spans="1:10" x14ac:dyDescent="0.25">
      <c r="A50028" s="65">
        <v>44063</v>
      </c>
      <c r="B50028" s="66">
        <v>0.72916666666666663</v>
      </c>
      <c r="C50028" s="64">
        <f t="shared" si="2359"/>
        <v>44063.729166666664</v>
      </c>
      <c r="D50028">
        <f ca="1">_xlfn.IFNA(FORECAST(E50028,OFFSET('HvF table'!B$3:B$318,MATCH(E50028,'HvF table'!A$3:A$318,1)-1,0,2),OFFSET('HvF table'!A$3:A$318,MATCH(E50028,'HvF table'!A$3:A$318,1)-1,0,2)),0)</f>
        <v>0</v>
      </c>
      <c r="E50028">
        <v>-0.12</v>
      </c>
      <c r="G50028">
        <f ca="1">_xlfn.IFNA(FORECAST(E50028,OFFSET('HvF table'!E$3:E$319,MATCH(E50028,'HvF table'!D$3:D$319,1)-1,0,2),OFFSET('HvF table'!D$3:D$319,MATCH(E50028,'HvF table'!D$3:D$319,1)-1,0,2)),0)</f>
        <v>0</v>
      </c>
      <c r="H50028" t="str">
        <f t="shared" ca="1" si="2360"/>
        <v>G</v>
      </c>
      <c r="I50028">
        <f t="shared" ca="1" si="2358"/>
        <v>0</v>
      </c>
      <c r="J50028" t="s">
        <v>75</v>
      </c>
    </row>
    <row r="50029" spans="1:10" x14ac:dyDescent="0.25">
      <c r="A50029" s="65">
        <v>44063</v>
      </c>
      <c r="B50029" s="66">
        <v>0.73263888888888884</v>
      </c>
      <c r="C50029" s="64">
        <f t="shared" si="2359"/>
        <v>44063.732638888891</v>
      </c>
      <c r="D50029">
        <f ca="1">_xlfn.IFNA(FORECAST(E50029,OFFSET('HvF table'!B$3:B$318,MATCH(E50029,'HvF table'!A$3:A$318,1)-1,0,2),OFFSET('HvF table'!A$3:A$318,MATCH(E50029,'HvF table'!A$3:A$318,1)-1,0,2)),0)</f>
        <v>0</v>
      </c>
      <c r="E50029">
        <v>-0.1</v>
      </c>
      <c r="G50029">
        <f ca="1">_xlfn.IFNA(FORECAST(E50029,OFFSET('HvF table'!E$3:E$319,MATCH(E50029,'HvF table'!D$3:D$319,1)-1,0,2),OFFSET('HvF table'!D$3:D$319,MATCH(E50029,'HvF table'!D$3:D$319,1)-1,0,2)),0)</f>
        <v>0</v>
      </c>
      <c r="H50029" t="str">
        <f t="shared" ca="1" si="2360"/>
        <v>G</v>
      </c>
      <c r="I50029">
        <f t="shared" ca="1" si="2358"/>
        <v>0</v>
      </c>
      <c r="J50029" t="s">
        <v>75</v>
      </c>
    </row>
    <row r="50030" spans="1:10" x14ac:dyDescent="0.25">
      <c r="A50030" s="65">
        <v>44063</v>
      </c>
      <c r="B50030" s="66">
        <v>0.73611111111111116</v>
      </c>
      <c r="C50030" s="64">
        <f t="shared" si="2359"/>
        <v>44063.736111111109</v>
      </c>
      <c r="D50030">
        <f ca="1">_xlfn.IFNA(FORECAST(E50030,OFFSET('HvF table'!B$3:B$318,MATCH(E50030,'HvF table'!A$3:A$318,1)-1,0,2),OFFSET('HvF table'!A$3:A$318,MATCH(E50030,'HvF table'!A$3:A$318,1)-1,0,2)),0)</f>
        <v>0</v>
      </c>
      <c r="E50030">
        <v>-0.09</v>
      </c>
      <c r="G50030">
        <f ca="1">_xlfn.IFNA(FORECAST(E50030,OFFSET('HvF table'!E$3:E$319,MATCH(E50030,'HvF table'!D$3:D$319,1)-1,0,2),OFFSET('HvF table'!D$3:D$319,MATCH(E50030,'HvF table'!D$3:D$319,1)-1,0,2)),0)</f>
        <v>0</v>
      </c>
      <c r="H50030" t="str">
        <f t="shared" ca="1" si="2360"/>
        <v>G</v>
      </c>
      <c r="I50030">
        <f t="shared" ca="1" si="2358"/>
        <v>0</v>
      </c>
      <c r="J50030" t="s">
        <v>75</v>
      </c>
    </row>
    <row r="50031" spans="1:10" x14ac:dyDescent="0.25">
      <c r="A50031" s="65">
        <v>44063</v>
      </c>
      <c r="B50031" s="66">
        <v>0.73958333333333337</v>
      </c>
      <c r="C50031" s="64">
        <f t="shared" si="2359"/>
        <v>44063.739583333336</v>
      </c>
      <c r="D50031">
        <f ca="1">_xlfn.IFNA(FORECAST(E50031,OFFSET('HvF table'!B$3:B$318,MATCH(E50031,'HvF table'!A$3:A$318,1)-1,0,2),OFFSET('HvF table'!A$3:A$318,MATCH(E50031,'HvF table'!A$3:A$318,1)-1,0,2)),0)</f>
        <v>0</v>
      </c>
      <c r="E50031">
        <v>-0.11</v>
      </c>
      <c r="G50031">
        <f ca="1">_xlfn.IFNA(FORECAST(E50031,OFFSET('HvF table'!E$3:E$319,MATCH(E50031,'HvF table'!D$3:D$319,1)-1,0,2),OFFSET('HvF table'!D$3:D$319,MATCH(E50031,'HvF table'!D$3:D$319,1)-1,0,2)),0)</f>
        <v>0</v>
      </c>
      <c r="H50031" t="str">
        <f t="shared" ca="1" si="2360"/>
        <v>G</v>
      </c>
      <c r="I50031">
        <f t="shared" ca="1" si="2358"/>
        <v>0</v>
      </c>
      <c r="J50031" t="s">
        <v>75</v>
      </c>
    </row>
    <row r="50032" spans="1:10" x14ac:dyDescent="0.25">
      <c r="A50032" s="65">
        <v>44063</v>
      </c>
      <c r="B50032" s="66">
        <v>0.74305555555555547</v>
      </c>
      <c r="C50032" s="64">
        <f t="shared" si="2359"/>
        <v>44063.743055555555</v>
      </c>
      <c r="D50032">
        <f ca="1">_xlfn.IFNA(FORECAST(E50032,OFFSET('HvF table'!B$3:B$318,MATCH(E50032,'HvF table'!A$3:A$318,1)-1,0,2),OFFSET('HvF table'!A$3:A$318,MATCH(E50032,'HvF table'!A$3:A$318,1)-1,0,2)),0)</f>
        <v>0</v>
      </c>
      <c r="E50032">
        <v>-0.1</v>
      </c>
      <c r="G50032">
        <f ca="1">_xlfn.IFNA(FORECAST(E50032,OFFSET('HvF table'!E$3:E$319,MATCH(E50032,'HvF table'!D$3:D$319,1)-1,0,2),OFFSET('HvF table'!D$3:D$319,MATCH(E50032,'HvF table'!D$3:D$319,1)-1,0,2)),0)</f>
        <v>0</v>
      </c>
      <c r="H50032" t="str">
        <f t="shared" ca="1" si="2360"/>
        <v>G</v>
      </c>
      <c r="I50032">
        <f t="shared" ca="1" si="2358"/>
        <v>0</v>
      </c>
      <c r="J50032" t="s">
        <v>75</v>
      </c>
    </row>
    <row r="50033" spans="1:10" x14ac:dyDescent="0.25">
      <c r="A50033" s="65">
        <v>44063</v>
      </c>
      <c r="B50033" s="66">
        <v>0.74652777777777779</v>
      </c>
      <c r="C50033" s="64">
        <f t="shared" si="2359"/>
        <v>44063.746527777781</v>
      </c>
      <c r="D50033">
        <f ca="1">_xlfn.IFNA(FORECAST(E50033,OFFSET('HvF table'!B$3:B$318,MATCH(E50033,'HvF table'!A$3:A$318,1)-1,0,2),OFFSET('HvF table'!A$3:A$318,MATCH(E50033,'HvF table'!A$3:A$318,1)-1,0,2)),0)</f>
        <v>0</v>
      </c>
      <c r="E50033">
        <v>-0.11</v>
      </c>
      <c r="G50033">
        <f ca="1">_xlfn.IFNA(FORECAST(E50033,OFFSET('HvF table'!E$3:E$319,MATCH(E50033,'HvF table'!D$3:D$319,1)-1,0,2),OFFSET('HvF table'!D$3:D$319,MATCH(E50033,'HvF table'!D$3:D$319,1)-1,0,2)),0)</f>
        <v>0</v>
      </c>
      <c r="H50033" t="str">
        <f t="shared" ca="1" si="2360"/>
        <v>G</v>
      </c>
      <c r="I50033">
        <f t="shared" ca="1" si="2358"/>
        <v>0</v>
      </c>
      <c r="J50033" t="s">
        <v>75</v>
      </c>
    </row>
    <row r="50034" spans="1:10" x14ac:dyDescent="0.25">
      <c r="A50034" s="65">
        <v>44063</v>
      </c>
      <c r="B50034" s="66">
        <v>0.75</v>
      </c>
      <c r="C50034" s="64">
        <f t="shared" si="2359"/>
        <v>44063.75</v>
      </c>
      <c r="D50034">
        <f ca="1">_xlfn.IFNA(FORECAST(E50034,OFFSET('HvF table'!B$3:B$318,MATCH(E50034,'HvF table'!A$3:A$318,1)-1,0,2),OFFSET('HvF table'!A$3:A$318,MATCH(E50034,'HvF table'!A$3:A$318,1)-1,0,2)),0)</f>
        <v>0</v>
      </c>
      <c r="E50034">
        <v>-0.11</v>
      </c>
      <c r="G50034">
        <f ca="1">_xlfn.IFNA(FORECAST(E50034,OFFSET('HvF table'!E$3:E$319,MATCH(E50034,'HvF table'!D$3:D$319,1)-1,0,2),OFFSET('HvF table'!D$3:D$319,MATCH(E50034,'HvF table'!D$3:D$319,1)-1,0,2)),0)</f>
        <v>0</v>
      </c>
      <c r="H50034" t="str">
        <f t="shared" ca="1" si="2360"/>
        <v>G</v>
      </c>
      <c r="I50034">
        <f t="shared" ca="1" si="2358"/>
        <v>0</v>
      </c>
      <c r="J50034" t="s">
        <v>75</v>
      </c>
    </row>
    <row r="50035" spans="1:10" x14ac:dyDescent="0.25">
      <c r="A50035" s="65">
        <v>44063</v>
      </c>
      <c r="B50035" s="66">
        <v>0.75347222222222221</v>
      </c>
      <c r="C50035" s="64">
        <f t="shared" si="2359"/>
        <v>44063.753472222219</v>
      </c>
      <c r="D50035">
        <f ca="1">_xlfn.IFNA(FORECAST(E50035,OFFSET('HvF table'!B$3:B$318,MATCH(E50035,'HvF table'!A$3:A$318,1)-1,0,2),OFFSET('HvF table'!A$3:A$318,MATCH(E50035,'HvF table'!A$3:A$318,1)-1,0,2)),0)</f>
        <v>0</v>
      </c>
      <c r="E50035">
        <v>-0.1</v>
      </c>
      <c r="G50035">
        <f ca="1">_xlfn.IFNA(FORECAST(E50035,OFFSET('HvF table'!E$3:E$319,MATCH(E50035,'HvF table'!D$3:D$319,1)-1,0,2),OFFSET('HvF table'!D$3:D$319,MATCH(E50035,'HvF table'!D$3:D$319,1)-1,0,2)),0)</f>
        <v>0</v>
      </c>
      <c r="H50035" t="str">
        <f t="shared" ca="1" si="2360"/>
        <v>G</v>
      </c>
      <c r="I50035">
        <f t="shared" ca="1" si="2358"/>
        <v>0</v>
      </c>
      <c r="J50035" t="s">
        <v>75</v>
      </c>
    </row>
    <row r="50036" spans="1:10" x14ac:dyDescent="0.25">
      <c r="A50036" s="65">
        <v>44063</v>
      </c>
      <c r="B50036" s="66">
        <v>0.75694444444444453</v>
      </c>
      <c r="C50036" s="64">
        <f t="shared" si="2359"/>
        <v>44063.756944444445</v>
      </c>
      <c r="D50036">
        <f ca="1">_xlfn.IFNA(FORECAST(E50036,OFFSET('HvF table'!B$3:B$318,MATCH(E50036,'HvF table'!A$3:A$318,1)-1,0,2),OFFSET('HvF table'!A$3:A$318,MATCH(E50036,'HvF table'!A$3:A$318,1)-1,0,2)),0)</f>
        <v>0</v>
      </c>
      <c r="E50036">
        <v>-0.12</v>
      </c>
      <c r="G50036">
        <f ca="1">_xlfn.IFNA(FORECAST(E50036,OFFSET('HvF table'!E$3:E$319,MATCH(E50036,'HvF table'!D$3:D$319,1)-1,0,2),OFFSET('HvF table'!D$3:D$319,MATCH(E50036,'HvF table'!D$3:D$319,1)-1,0,2)),0)</f>
        <v>0</v>
      </c>
      <c r="H50036" t="str">
        <f t="shared" ca="1" si="2360"/>
        <v>G</v>
      </c>
      <c r="I50036">
        <f t="shared" ca="1" si="2358"/>
        <v>0</v>
      </c>
      <c r="J50036" t="s">
        <v>75</v>
      </c>
    </row>
    <row r="50037" spans="1:10" x14ac:dyDescent="0.25">
      <c r="A50037" s="65">
        <v>44063</v>
      </c>
      <c r="B50037" s="66">
        <v>0.76041666666666663</v>
      </c>
      <c r="C50037" s="64">
        <f t="shared" si="2359"/>
        <v>44063.760416666664</v>
      </c>
      <c r="D50037">
        <f ca="1">_xlfn.IFNA(FORECAST(E50037,OFFSET('HvF table'!B$3:B$318,MATCH(E50037,'HvF table'!A$3:A$318,1)-1,0,2),OFFSET('HvF table'!A$3:A$318,MATCH(E50037,'HvF table'!A$3:A$318,1)-1,0,2)),0)</f>
        <v>0</v>
      </c>
      <c r="E50037">
        <v>-0.11</v>
      </c>
      <c r="G50037">
        <f ca="1">_xlfn.IFNA(FORECAST(E50037,OFFSET('HvF table'!E$3:E$319,MATCH(E50037,'HvF table'!D$3:D$319,1)-1,0,2),OFFSET('HvF table'!D$3:D$319,MATCH(E50037,'HvF table'!D$3:D$319,1)-1,0,2)),0)</f>
        <v>0</v>
      </c>
      <c r="H50037" t="str">
        <f t="shared" ca="1" si="2360"/>
        <v>G</v>
      </c>
      <c r="I50037">
        <f t="shared" ca="1" si="2358"/>
        <v>0</v>
      </c>
      <c r="J50037" t="s">
        <v>75</v>
      </c>
    </row>
    <row r="50038" spans="1:10" x14ac:dyDescent="0.25">
      <c r="A50038" s="65">
        <v>44063</v>
      </c>
      <c r="B50038" s="66">
        <v>0.76388888888888884</v>
      </c>
      <c r="C50038" s="64">
        <f t="shared" si="2359"/>
        <v>44063.763888888891</v>
      </c>
      <c r="D50038">
        <f ca="1">_xlfn.IFNA(FORECAST(E50038,OFFSET('HvF table'!B$3:B$318,MATCH(E50038,'HvF table'!A$3:A$318,1)-1,0,2),OFFSET('HvF table'!A$3:A$318,MATCH(E50038,'HvF table'!A$3:A$318,1)-1,0,2)),0)</f>
        <v>0</v>
      </c>
      <c r="E50038">
        <v>-0.11</v>
      </c>
      <c r="G50038">
        <f ca="1">_xlfn.IFNA(FORECAST(E50038,OFFSET('HvF table'!E$3:E$319,MATCH(E50038,'HvF table'!D$3:D$319,1)-1,0,2),OFFSET('HvF table'!D$3:D$319,MATCH(E50038,'HvF table'!D$3:D$319,1)-1,0,2)),0)</f>
        <v>0</v>
      </c>
      <c r="H50038" t="str">
        <f t="shared" ca="1" si="2360"/>
        <v>G</v>
      </c>
      <c r="I50038">
        <f t="shared" ca="1" si="2358"/>
        <v>0</v>
      </c>
      <c r="J50038" t="s">
        <v>75</v>
      </c>
    </row>
    <row r="50039" spans="1:10" x14ac:dyDescent="0.25">
      <c r="A50039" s="65">
        <v>44063</v>
      </c>
      <c r="B50039" s="66">
        <v>0.76736111111111116</v>
      </c>
      <c r="C50039" s="64">
        <f t="shared" si="2359"/>
        <v>44063.767361111109</v>
      </c>
      <c r="D50039">
        <f ca="1">_xlfn.IFNA(FORECAST(E50039,OFFSET('HvF table'!B$3:B$318,MATCH(E50039,'HvF table'!A$3:A$318,1)-1,0,2),OFFSET('HvF table'!A$3:A$318,MATCH(E50039,'HvF table'!A$3:A$318,1)-1,0,2)),0)</f>
        <v>0</v>
      </c>
      <c r="E50039">
        <v>-0.11</v>
      </c>
      <c r="G50039">
        <f ca="1">_xlfn.IFNA(FORECAST(E50039,OFFSET('HvF table'!E$3:E$319,MATCH(E50039,'HvF table'!D$3:D$319,1)-1,0,2),OFFSET('HvF table'!D$3:D$319,MATCH(E50039,'HvF table'!D$3:D$319,1)-1,0,2)),0)</f>
        <v>0</v>
      </c>
      <c r="H50039" t="str">
        <f t="shared" ca="1" si="2360"/>
        <v>G</v>
      </c>
      <c r="I50039">
        <f t="shared" ca="1" si="2358"/>
        <v>0</v>
      </c>
      <c r="J50039" t="s">
        <v>75</v>
      </c>
    </row>
    <row r="50040" spans="1:10" x14ac:dyDescent="0.25">
      <c r="A50040" s="65">
        <v>44063</v>
      </c>
      <c r="B50040" s="66">
        <v>0.77083333333333337</v>
      </c>
      <c r="C50040" s="64">
        <f t="shared" si="2359"/>
        <v>44063.770833333336</v>
      </c>
      <c r="D50040">
        <f ca="1">_xlfn.IFNA(FORECAST(E50040,OFFSET('HvF table'!B$3:B$318,MATCH(E50040,'HvF table'!A$3:A$318,1)-1,0,2),OFFSET('HvF table'!A$3:A$318,MATCH(E50040,'HvF table'!A$3:A$318,1)-1,0,2)),0)</f>
        <v>0</v>
      </c>
      <c r="E50040">
        <v>-0.09</v>
      </c>
      <c r="G50040">
        <f ca="1">_xlfn.IFNA(FORECAST(E50040,OFFSET('HvF table'!E$3:E$319,MATCH(E50040,'HvF table'!D$3:D$319,1)-1,0,2),OFFSET('HvF table'!D$3:D$319,MATCH(E50040,'HvF table'!D$3:D$319,1)-1,0,2)),0)</f>
        <v>0</v>
      </c>
      <c r="H50040" t="str">
        <f t="shared" ca="1" si="2360"/>
        <v>G</v>
      </c>
      <c r="I50040">
        <f t="shared" ca="1" si="2358"/>
        <v>0</v>
      </c>
      <c r="J50040" t="s">
        <v>75</v>
      </c>
    </row>
    <row r="50041" spans="1:10" x14ac:dyDescent="0.25">
      <c r="A50041" s="65">
        <v>44063</v>
      </c>
      <c r="B50041" s="66">
        <v>0.77430555555555547</v>
      </c>
      <c r="C50041" s="64">
        <f t="shared" si="2359"/>
        <v>44063.774305555555</v>
      </c>
      <c r="D50041">
        <f ca="1">_xlfn.IFNA(FORECAST(E50041,OFFSET('HvF table'!B$3:B$318,MATCH(E50041,'HvF table'!A$3:A$318,1)-1,0,2),OFFSET('HvF table'!A$3:A$318,MATCH(E50041,'HvF table'!A$3:A$318,1)-1,0,2)),0)</f>
        <v>0</v>
      </c>
      <c r="E50041">
        <v>-0.11</v>
      </c>
      <c r="G50041">
        <f ca="1">_xlfn.IFNA(FORECAST(E50041,OFFSET('HvF table'!E$3:E$319,MATCH(E50041,'HvF table'!D$3:D$319,1)-1,0,2),OFFSET('HvF table'!D$3:D$319,MATCH(E50041,'HvF table'!D$3:D$319,1)-1,0,2)),0)</f>
        <v>0</v>
      </c>
      <c r="H50041" t="str">
        <f t="shared" ca="1" si="2360"/>
        <v>G</v>
      </c>
      <c r="I50041">
        <f t="shared" ca="1" si="2358"/>
        <v>0</v>
      </c>
      <c r="J50041" t="s">
        <v>75</v>
      </c>
    </row>
    <row r="50042" spans="1:10" x14ac:dyDescent="0.25">
      <c r="A50042" s="65">
        <v>44063</v>
      </c>
      <c r="B50042" s="66">
        <v>0.77777777777777779</v>
      </c>
      <c r="C50042" s="64">
        <f t="shared" si="2359"/>
        <v>44063.777777777781</v>
      </c>
      <c r="D50042">
        <f ca="1">_xlfn.IFNA(FORECAST(E50042,OFFSET('HvF table'!B$3:B$318,MATCH(E50042,'HvF table'!A$3:A$318,1)-1,0,2),OFFSET('HvF table'!A$3:A$318,MATCH(E50042,'HvF table'!A$3:A$318,1)-1,0,2)),0)</f>
        <v>0</v>
      </c>
      <c r="E50042">
        <v>-0.11</v>
      </c>
      <c r="G50042">
        <f ca="1">_xlfn.IFNA(FORECAST(E50042,OFFSET('HvF table'!E$3:E$319,MATCH(E50042,'HvF table'!D$3:D$319,1)-1,0,2),OFFSET('HvF table'!D$3:D$319,MATCH(E50042,'HvF table'!D$3:D$319,1)-1,0,2)),0)</f>
        <v>0</v>
      </c>
      <c r="H50042" t="str">
        <f t="shared" ca="1" si="2360"/>
        <v>G</v>
      </c>
      <c r="I50042">
        <f t="shared" ca="1" si="2358"/>
        <v>0</v>
      </c>
      <c r="J50042" t="s">
        <v>75</v>
      </c>
    </row>
    <row r="50043" spans="1:10" x14ac:dyDescent="0.25">
      <c r="A50043" s="65">
        <v>44063</v>
      </c>
      <c r="B50043" s="66">
        <v>0.78125</v>
      </c>
      <c r="C50043" s="64">
        <f t="shared" si="2359"/>
        <v>44063.78125</v>
      </c>
      <c r="D50043">
        <f ca="1">_xlfn.IFNA(FORECAST(E50043,OFFSET('HvF table'!B$3:B$318,MATCH(E50043,'HvF table'!A$3:A$318,1)-1,0,2),OFFSET('HvF table'!A$3:A$318,MATCH(E50043,'HvF table'!A$3:A$318,1)-1,0,2)),0)</f>
        <v>0</v>
      </c>
      <c r="E50043">
        <v>-0.12</v>
      </c>
      <c r="G50043">
        <f ca="1">_xlfn.IFNA(FORECAST(E50043,OFFSET('HvF table'!E$3:E$319,MATCH(E50043,'HvF table'!D$3:D$319,1)-1,0,2),OFFSET('HvF table'!D$3:D$319,MATCH(E50043,'HvF table'!D$3:D$319,1)-1,0,2)),0)</f>
        <v>0</v>
      </c>
      <c r="H50043" t="str">
        <f t="shared" ca="1" si="2360"/>
        <v>G</v>
      </c>
      <c r="I50043">
        <f t="shared" ca="1" si="2358"/>
        <v>0</v>
      </c>
      <c r="J50043" t="s">
        <v>75</v>
      </c>
    </row>
    <row r="50044" spans="1:10" x14ac:dyDescent="0.25">
      <c r="A50044" s="65">
        <v>44063</v>
      </c>
      <c r="B50044" s="66">
        <v>0.78472222222222221</v>
      </c>
      <c r="C50044" s="64">
        <f t="shared" si="2359"/>
        <v>44063.784722222219</v>
      </c>
      <c r="D50044">
        <f ca="1">_xlfn.IFNA(FORECAST(E50044,OFFSET('HvF table'!B$3:B$318,MATCH(E50044,'HvF table'!A$3:A$318,1)-1,0,2),OFFSET('HvF table'!A$3:A$318,MATCH(E50044,'HvF table'!A$3:A$318,1)-1,0,2)),0)</f>
        <v>0</v>
      </c>
      <c r="E50044">
        <v>-0.11</v>
      </c>
      <c r="G50044">
        <f ca="1">_xlfn.IFNA(FORECAST(E50044,OFFSET('HvF table'!E$3:E$319,MATCH(E50044,'HvF table'!D$3:D$319,1)-1,0,2),OFFSET('HvF table'!D$3:D$319,MATCH(E50044,'HvF table'!D$3:D$319,1)-1,0,2)),0)</f>
        <v>0</v>
      </c>
      <c r="H50044" t="str">
        <f t="shared" ca="1" si="2360"/>
        <v>G</v>
      </c>
      <c r="I50044">
        <f t="shared" ca="1" si="2358"/>
        <v>0</v>
      </c>
      <c r="J50044" t="s">
        <v>75</v>
      </c>
    </row>
    <row r="50045" spans="1:10" x14ac:dyDescent="0.25">
      <c r="A50045" s="65">
        <v>44063</v>
      </c>
      <c r="B50045" s="66">
        <v>0.78819444444444453</v>
      </c>
      <c r="C50045" s="64">
        <f t="shared" si="2359"/>
        <v>44063.788194444445</v>
      </c>
      <c r="D50045">
        <f ca="1">_xlfn.IFNA(FORECAST(E50045,OFFSET('HvF table'!B$3:B$318,MATCH(E50045,'HvF table'!A$3:A$318,1)-1,0,2),OFFSET('HvF table'!A$3:A$318,MATCH(E50045,'HvF table'!A$3:A$318,1)-1,0,2)),0)</f>
        <v>0</v>
      </c>
      <c r="E50045">
        <v>-0.11</v>
      </c>
      <c r="G50045">
        <f ca="1">_xlfn.IFNA(FORECAST(E50045,OFFSET('HvF table'!E$3:E$319,MATCH(E50045,'HvF table'!D$3:D$319,1)-1,0,2),OFFSET('HvF table'!D$3:D$319,MATCH(E50045,'HvF table'!D$3:D$319,1)-1,0,2)),0)</f>
        <v>0</v>
      </c>
      <c r="H50045" t="str">
        <f t="shared" ca="1" si="2360"/>
        <v>G</v>
      </c>
      <c r="I50045">
        <f t="shared" ca="1" si="2358"/>
        <v>0</v>
      </c>
      <c r="J50045" t="s">
        <v>75</v>
      </c>
    </row>
    <row r="50046" spans="1:10" x14ac:dyDescent="0.25">
      <c r="A50046" s="65">
        <v>44063</v>
      </c>
      <c r="B50046" s="66">
        <v>0.79166666666666663</v>
      </c>
      <c r="C50046" s="64">
        <f t="shared" si="2359"/>
        <v>44063.791666666664</v>
      </c>
      <c r="D50046">
        <f ca="1">_xlfn.IFNA(FORECAST(E50046,OFFSET('HvF table'!B$3:B$318,MATCH(E50046,'HvF table'!A$3:A$318,1)-1,0,2),OFFSET('HvF table'!A$3:A$318,MATCH(E50046,'HvF table'!A$3:A$318,1)-1,0,2)),0)</f>
        <v>0</v>
      </c>
      <c r="E50046">
        <v>-0.11</v>
      </c>
      <c r="G50046">
        <f ca="1">_xlfn.IFNA(FORECAST(E50046,OFFSET('HvF table'!E$3:E$319,MATCH(E50046,'HvF table'!D$3:D$319,1)-1,0,2),OFFSET('HvF table'!D$3:D$319,MATCH(E50046,'HvF table'!D$3:D$319,1)-1,0,2)),0)</f>
        <v>0</v>
      </c>
      <c r="H50046" t="str">
        <f t="shared" ca="1" si="2360"/>
        <v>G</v>
      </c>
      <c r="I50046">
        <f t="shared" ca="1" si="2358"/>
        <v>0</v>
      </c>
      <c r="J50046" t="s">
        <v>75</v>
      </c>
    </row>
    <row r="50047" spans="1:10" x14ac:dyDescent="0.25">
      <c r="A50047" s="65">
        <v>44063</v>
      </c>
      <c r="B50047" s="66">
        <v>0.79513888888888884</v>
      </c>
      <c r="C50047" s="64">
        <f t="shared" si="2359"/>
        <v>44063.795138888891</v>
      </c>
      <c r="D50047">
        <f ca="1">_xlfn.IFNA(FORECAST(E50047,OFFSET('HvF table'!B$3:B$318,MATCH(E50047,'HvF table'!A$3:A$318,1)-1,0,2),OFFSET('HvF table'!A$3:A$318,MATCH(E50047,'HvF table'!A$3:A$318,1)-1,0,2)),0)</f>
        <v>0</v>
      </c>
      <c r="E50047">
        <v>-0.11</v>
      </c>
      <c r="G50047">
        <f ca="1">_xlfn.IFNA(FORECAST(E50047,OFFSET('HvF table'!E$3:E$319,MATCH(E50047,'HvF table'!D$3:D$319,1)-1,0,2),OFFSET('HvF table'!D$3:D$319,MATCH(E50047,'HvF table'!D$3:D$319,1)-1,0,2)),0)</f>
        <v>0</v>
      </c>
      <c r="H50047" t="str">
        <f t="shared" ca="1" si="2360"/>
        <v>G</v>
      </c>
      <c r="I50047">
        <f t="shared" ca="1" si="2358"/>
        <v>0</v>
      </c>
      <c r="J50047" t="s">
        <v>75</v>
      </c>
    </row>
    <row r="50048" spans="1:10" x14ac:dyDescent="0.25">
      <c r="A50048" s="65">
        <v>44063</v>
      </c>
      <c r="B50048" s="66">
        <v>0.79861111111111116</v>
      </c>
      <c r="C50048" s="64">
        <f t="shared" si="2359"/>
        <v>44063.798611111109</v>
      </c>
      <c r="D50048">
        <f ca="1">_xlfn.IFNA(FORECAST(E50048,OFFSET('HvF table'!B$3:B$318,MATCH(E50048,'HvF table'!A$3:A$318,1)-1,0,2),OFFSET('HvF table'!A$3:A$318,MATCH(E50048,'HvF table'!A$3:A$318,1)-1,0,2)),0)</f>
        <v>0</v>
      </c>
      <c r="E50048">
        <v>-0.11</v>
      </c>
      <c r="G50048">
        <f ca="1">_xlfn.IFNA(FORECAST(E50048,OFFSET('HvF table'!E$3:E$319,MATCH(E50048,'HvF table'!D$3:D$319,1)-1,0,2),OFFSET('HvF table'!D$3:D$319,MATCH(E50048,'HvF table'!D$3:D$319,1)-1,0,2)),0)</f>
        <v>0</v>
      </c>
      <c r="H50048" t="str">
        <f t="shared" ca="1" si="2360"/>
        <v>G</v>
      </c>
      <c r="I50048">
        <f t="shared" ca="1" si="2358"/>
        <v>0</v>
      </c>
      <c r="J50048" t="s">
        <v>75</v>
      </c>
    </row>
    <row r="50049" spans="1:10" x14ac:dyDescent="0.25">
      <c r="A50049" s="65">
        <v>44063</v>
      </c>
      <c r="B50049" s="66">
        <v>0.80208333333333337</v>
      </c>
      <c r="C50049" s="64">
        <f t="shared" si="2359"/>
        <v>44063.802083333336</v>
      </c>
      <c r="D50049">
        <f ca="1">_xlfn.IFNA(FORECAST(E50049,OFFSET('HvF table'!B$3:B$318,MATCH(E50049,'HvF table'!A$3:A$318,1)-1,0,2),OFFSET('HvF table'!A$3:A$318,MATCH(E50049,'HvF table'!A$3:A$318,1)-1,0,2)),0)</f>
        <v>0</v>
      </c>
      <c r="E50049">
        <v>-0.11</v>
      </c>
      <c r="G50049">
        <f ca="1">_xlfn.IFNA(FORECAST(E50049,OFFSET('HvF table'!E$3:E$319,MATCH(E50049,'HvF table'!D$3:D$319,1)-1,0,2),OFFSET('HvF table'!D$3:D$319,MATCH(E50049,'HvF table'!D$3:D$319,1)-1,0,2)),0)</f>
        <v>0</v>
      </c>
      <c r="H50049" t="str">
        <f t="shared" ca="1" si="2360"/>
        <v>G</v>
      </c>
      <c r="I50049">
        <f t="shared" ca="1" si="2358"/>
        <v>0</v>
      </c>
      <c r="J50049" t="s">
        <v>75</v>
      </c>
    </row>
    <row r="50050" spans="1:10" x14ac:dyDescent="0.25">
      <c r="A50050" s="65">
        <v>44063</v>
      </c>
      <c r="B50050" s="66">
        <v>0.80555555555555547</v>
      </c>
      <c r="C50050" s="64">
        <f t="shared" si="2359"/>
        <v>44063.805555555555</v>
      </c>
      <c r="D50050">
        <f ca="1">_xlfn.IFNA(FORECAST(E50050,OFFSET('HvF table'!B$3:B$318,MATCH(E50050,'HvF table'!A$3:A$318,1)-1,0,2),OFFSET('HvF table'!A$3:A$318,MATCH(E50050,'HvF table'!A$3:A$318,1)-1,0,2)),0)</f>
        <v>0</v>
      </c>
      <c r="E50050">
        <v>-0.11</v>
      </c>
      <c r="G50050">
        <f ca="1">_xlfn.IFNA(FORECAST(E50050,OFFSET('HvF table'!E$3:E$319,MATCH(E50050,'HvF table'!D$3:D$319,1)-1,0,2),OFFSET('HvF table'!D$3:D$319,MATCH(E50050,'HvF table'!D$3:D$319,1)-1,0,2)),0)</f>
        <v>0</v>
      </c>
      <c r="H50050" t="str">
        <f t="shared" ca="1" si="2360"/>
        <v>G</v>
      </c>
      <c r="I50050">
        <f t="shared" ref="I50050:I50113" ca="1" si="2361">IF(H50050="G",G50050,IF(H50050="B",0))</f>
        <v>0</v>
      </c>
      <c r="J50050" t="s">
        <v>75</v>
      </c>
    </row>
    <row r="50051" spans="1:10" x14ac:dyDescent="0.25">
      <c r="A50051" s="65">
        <v>44063</v>
      </c>
      <c r="B50051" s="66">
        <v>0.80902777777777779</v>
      </c>
      <c r="C50051" s="64">
        <f t="shared" si="2359"/>
        <v>44063.809027777781</v>
      </c>
      <c r="D50051">
        <f ca="1">_xlfn.IFNA(FORECAST(E50051,OFFSET('HvF table'!B$3:B$318,MATCH(E50051,'HvF table'!A$3:A$318,1)-1,0,2),OFFSET('HvF table'!A$3:A$318,MATCH(E50051,'HvF table'!A$3:A$318,1)-1,0,2)),0)</f>
        <v>0</v>
      </c>
      <c r="E50051">
        <v>-0.1</v>
      </c>
      <c r="G50051">
        <f ca="1">_xlfn.IFNA(FORECAST(E50051,OFFSET('HvF table'!E$3:E$319,MATCH(E50051,'HvF table'!D$3:D$319,1)-1,0,2),OFFSET('HvF table'!D$3:D$319,MATCH(E50051,'HvF table'!D$3:D$319,1)-1,0,2)),0)</f>
        <v>0</v>
      </c>
      <c r="H50051" t="str">
        <f t="shared" ca="1" si="2360"/>
        <v>G</v>
      </c>
      <c r="I50051">
        <f t="shared" ca="1" si="2361"/>
        <v>0</v>
      </c>
      <c r="J50051" t="s">
        <v>75</v>
      </c>
    </row>
    <row r="50052" spans="1:10" x14ac:dyDescent="0.25">
      <c r="A50052" s="65">
        <v>44063</v>
      </c>
      <c r="B50052" s="66">
        <v>0.8125</v>
      </c>
      <c r="C50052" s="64">
        <f t="shared" si="2359"/>
        <v>44063.8125</v>
      </c>
      <c r="D50052">
        <f ca="1">_xlfn.IFNA(FORECAST(E50052,OFFSET('HvF table'!B$3:B$318,MATCH(E50052,'HvF table'!A$3:A$318,1)-1,0,2),OFFSET('HvF table'!A$3:A$318,MATCH(E50052,'HvF table'!A$3:A$318,1)-1,0,2)),0)</f>
        <v>0</v>
      </c>
      <c r="E50052">
        <v>-0.11</v>
      </c>
      <c r="G50052">
        <f ca="1">_xlfn.IFNA(FORECAST(E50052,OFFSET('HvF table'!E$3:E$319,MATCH(E50052,'HvF table'!D$3:D$319,1)-1,0,2),OFFSET('HvF table'!D$3:D$319,MATCH(E50052,'HvF table'!D$3:D$319,1)-1,0,2)),0)</f>
        <v>0</v>
      </c>
      <c r="H50052" t="str">
        <f t="shared" ca="1" si="2360"/>
        <v>G</v>
      </c>
      <c r="I50052">
        <f t="shared" ca="1" si="2361"/>
        <v>0</v>
      </c>
      <c r="J50052" t="s">
        <v>75</v>
      </c>
    </row>
    <row r="50053" spans="1:10" x14ac:dyDescent="0.25">
      <c r="A50053" s="65">
        <v>44063</v>
      </c>
      <c r="B50053" s="66">
        <v>0.81597222222222221</v>
      </c>
      <c r="C50053" s="64">
        <f t="shared" si="2359"/>
        <v>44063.815972222219</v>
      </c>
      <c r="D50053">
        <f ca="1">_xlfn.IFNA(FORECAST(E50053,OFFSET('HvF table'!B$3:B$318,MATCH(E50053,'HvF table'!A$3:A$318,1)-1,0,2),OFFSET('HvF table'!A$3:A$318,MATCH(E50053,'HvF table'!A$3:A$318,1)-1,0,2)),0)</f>
        <v>0</v>
      </c>
      <c r="E50053">
        <v>-0.11</v>
      </c>
      <c r="G50053">
        <f ca="1">_xlfn.IFNA(FORECAST(E50053,OFFSET('HvF table'!E$3:E$319,MATCH(E50053,'HvF table'!D$3:D$319,1)-1,0,2),OFFSET('HvF table'!D$3:D$319,MATCH(E50053,'HvF table'!D$3:D$319,1)-1,0,2)),0)</f>
        <v>0</v>
      </c>
      <c r="H50053" t="str">
        <f t="shared" ca="1" si="2360"/>
        <v>G</v>
      </c>
      <c r="I50053">
        <f t="shared" ca="1" si="2361"/>
        <v>0</v>
      </c>
      <c r="J50053" t="s">
        <v>75</v>
      </c>
    </row>
    <row r="50054" spans="1:10" x14ac:dyDescent="0.25">
      <c r="A50054" s="65">
        <v>44063</v>
      </c>
      <c r="B50054" s="66">
        <v>0.81944444444444453</v>
      </c>
      <c r="C50054" s="64">
        <f t="shared" si="2359"/>
        <v>44063.819444444445</v>
      </c>
      <c r="D50054">
        <f ca="1">_xlfn.IFNA(FORECAST(E50054,OFFSET('HvF table'!B$3:B$318,MATCH(E50054,'HvF table'!A$3:A$318,1)-1,0,2),OFFSET('HvF table'!A$3:A$318,MATCH(E50054,'HvF table'!A$3:A$318,1)-1,0,2)),0)</f>
        <v>0</v>
      </c>
      <c r="E50054">
        <v>-0.11</v>
      </c>
      <c r="G50054">
        <f ca="1">_xlfn.IFNA(FORECAST(E50054,OFFSET('HvF table'!E$3:E$319,MATCH(E50054,'HvF table'!D$3:D$319,1)-1,0,2),OFFSET('HvF table'!D$3:D$319,MATCH(E50054,'HvF table'!D$3:D$319,1)-1,0,2)),0)</f>
        <v>0</v>
      </c>
      <c r="H50054" t="str">
        <f t="shared" ca="1" si="2360"/>
        <v>G</v>
      </c>
      <c r="I50054">
        <f t="shared" ca="1" si="2361"/>
        <v>0</v>
      </c>
      <c r="J50054" t="s">
        <v>75</v>
      </c>
    </row>
    <row r="50055" spans="1:10" x14ac:dyDescent="0.25">
      <c r="A50055" s="65">
        <v>44063</v>
      </c>
      <c r="B50055" s="66">
        <v>0.82291666666666663</v>
      </c>
      <c r="C50055" s="64">
        <f t="shared" si="2359"/>
        <v>44063.822916666664</v>
      </c>
      <c r="D50055">
        <f ca="1">_xlfn.IFNA(FORECAST(E50055,OFFSET('HvF table'!B$3:B$318,MATCH(E50055,'HvF table'!A$3:A$318,1)-1,0,2),OFFSET('HvF table'!A$3:A$318,MATCH(E50055,'HvF table'!A$3:A$318,1)-1,0,2)),0)</f>
        <v>0</v>
      </c>
      <c r="E50055">
        <v>-0.11</v>
      </c>
      <c r="G50055">
        <f ca="1">_xlfn.IFNA(FORECAST(E50055,OFFSET('HvF table'!E$3:E$319,MATCH(E50055,'HvF table'!D$3:D$319,1)-1,0,2),OFFSET('HvF table'!D$3:D$319,MATCH(E50055,'HvF table'!D$3:D$319,1)-1,0,2)),0)</f>
        <v>0</v>
      </c>
      <c r="H50055" t="str">
        <f t="shared" ca="1" si="2360"/>
        <v>G</v>
      </c>
      <c r="I50055">
        <f t="shared" ca="1" si="2361"/>
        <v>0</v>
      </c>
      <c r="J50055" t="s">
        <v>75</v>
      </c>
    </row>
    <row r="50056" spans="1:10" x14ac:dyDescent="0.25">
      <c r="A50056" s="65">
        <v>44063</v>
      </c>
      <c r="B50056" s="66">
        <v>0.82638888888888884</v>
      </c>
      <c r="C50056" s="64">
        <f t="shared" si="2359"/>
        <v>44063.826388888891</v>
      </c>
      <c r="D50056">
        <f ca="1">_xlfn.IFNA(FORECAST(E50056,OFFSET('HvF table'!B$3:B$318,MATCH(E50056,'HvF table'!A$3:A$318,1)-1,0,2),OFFSET('HvF table'!A$3:A$318,MATCH(E50056,'HvF table'!A$3:A$318,1)-1,0,2)),0)</f>
        <v>0</v>
      </c>
      <c r="E50056">
        <v>-0.11</v>
      </c>
      <c r="G50056">
        <f ca="1">_xlfn.IFNA(FORECAST(E50056,OFFSET('HvF table'!E$3:E$319,MATCH(E50056,'HvF table'!D$3:D$319,1)-1,0,2),OFFSET('HvF table'!D$3:D$319,MATCH(E50056,'HvF table'!D$3:D$319,1)-1,0,2)),0)</f>
        <v>0</v>
      </c>
      <c r="H50056" t="str">
        <f t="shared" ca="1" si="2360"/>
        <v>G</v>
      </c>
      <c r="I50056">
        <f t="shared" ca="1" si="2361"/>
        <v>0</v>
      </c>
      <c r="J50056" t="s">
        <v>75</v>
      </c>
    </row>
    <row r="50057" spans="1:10" x14ac:dyDescent="0.25">
      <c r="A50057" s="65">
        <v>44063</v>
      </c>
      <c r="B50057" s="66">
        <v>0.82986111111111116</v>
      </c>
      <c r="C50057" s="64">
        <f t="shared" si="2359"/>
        <v>44063.829861111109</v>
      </c>
      <c r="D50057">
        <f ca="1">_xlfn.IFNA(FORECAST(E50057,OFFSET('HvF table'!B$3:B$318,MATCH(E50057,'HvF table'!A$3:A$318,1)-1,0,2),OFFSET('HvF table'!A$3:A$318,MATCH(E50057,'HvF table'!A$3:A$318,1)-1,0,2)),0)</f>
        <v>0</v>
      </c>
      <c r="E50057">
        <v>-0.11</v>
      </c>
      <c r="G50057">
        <f ca="1">_xlfn.IFNA(FORECAST(E50057,OFFSET('HvF table'!E$3:E$319,MATCH(E50057,'HvF table'!D$3:D$319,1)-1,0,2),OFFSET('HvF table'!D$3:D$319,MATCH(E50057,'HvF table'!D$3:D$319,1)-1,0,2)),0)</f>
        <v>0</v>
      </c>
      <c r="H50057" t="str">
        <f t="shared" ca="1" si="2360"/>
        <v>G</v>
      </c>
      <c r="I50057">
        <f t="shared" ca="1" si="2361"/>
        <v>0</v>
      </c>
      <c r="J50057" t="s">
        <v>75</v>
      </c>
    </row>
    <row r="50058" spans="1:10" x14ac:dyDescent="0.25">
      <c r="A50058" s="65">
        <v>44063</v>
      </c>
      <c r="B50058" s="66">
        <v>0.83333333333333337</v>
      </c>
      <c r="C50058" s="64">
        <f t="shared" si="2359"/>
        <v>44063.833333333336</v>
      </c>
      <c r="D50058">
        <f ca="1">_xlfn.IFNA(FORECAST(E50058,OFFSET('HvF table'!B$3:B$318,MATCH(E50058,'HvF table'!A$3:A$318,1)-1,0,2),OFFSET('HvF table'!A$3:A$318,MATCH(E50058,'HvF table'!A$3:A$318,1)-1,0,2)),0)</f>
        <v>0</v>
      </c>
      <c r="E50058">
        <v>-0.12</v>
      </c>
      <c r="G50058">
        <f ca="1">_xlfn.IFNA(FORECAST(E50058,OFFSET('HvF table'!E$3:E$319,MATCH(E50058,'HvF table'!D$3:D$319,1)-1,0,2),OFFSET('HvF table'!D$3:D$319,MATCH(E50058,'HvF table'!D$3:D$319,1)-1,0,2)),0)</f>
        <v>0</v>
      </c>
      <c r="H50058" t="str">
        <f t="shared" ca="1" si="2360"/>
        <v>G</v>
      </c>
      <c r="I50058">
        <f t="shared" ca="1" si="2361"/>
        <v>0</v>
      </c>
      <c r="J50058" t="s">
        <v>75</v>
      </c>
    </row>
    <row r="50059" spans="1:10" x14ac:dyDescent="0.25">
      <c r="A50059" s="65">
        <v>44063</v>
      </c>
      <c r="B50059" s="66">
        <v>0.83680555555555547</v>
      </c>
      <c r="C50059" s="64">
        <f t="shared" si="2359"/>
        <v>44063.836805555555</v>
      </c>
      <c r="D50059">
        <f ca="1">_xlfn.IFNA(FORECAST(E50059,OFFSET('HvF table'!B$3:B$318,MATCH(E50059,'HvF table'!A$3:A$318,1)-1,0,2),OFFSET('HvF table'!A$3:A$318,MATCH(E50059,'HvF table'!A$3:A$318,1)-1,0,2)),0)</f>
        <v>0</v>
      </c>
      <c r="E50059">
        <v>-0.11</v>
      </c>
      <c r="G50059">
        <f ca="1">_xlfn.IFNA(FORECAST(E50059,OFFSET('HvF table'!E$3:E$319,MATCH(E50059,'HvF table'!D$3:D$319,1)-1,0,2),OFFSET('HvF table'!D$3:D$319,MATCH(E50059,'HvF table'!D$3:D$319,1)-1,0,2)),0)</f>
        <v>0</v>
      </c>
      <c r="H50059" t="str">
        <f t="shared" ca="1" si="2360"/>
        <v>G</v>
      </c>
      <c r="I50059">
        <f t="shared" ca="1" si="2361"/>
        <v>0</v>
      </c>
      <c r="J50059" t="s">
        <v>75</v>
      </c>
    </row>
    <row r="50060" spans="1:10" x14ac:dyDescent="0.25">
      <c r="A50060" s="65">
        <v>44063</v>
      </c>
      <c r="B50060" s="66">
        <v>0.84027777777777779</v>
      </c>
      <c r="C50060" s="64">
        <f t="shared" si="2359"/>
        <v>44063.840277777781</v>
      </c>
      <c r="D50060">
        <f ca="1">_xlfn.IFNA(FORECAST(E50060,OFFSET('HvF table'!B$3:B$318,MATCH(E50060,'HvF table'!A$3:A$318,1)-1,0,2),OFFSET('HvF table'!A$3:A$318,MATCH(E50060,'HvF table'!A$3:A$318,1)-1,0,2)),0)</f>
        <v>0</v>
      </c>
      <c r="E50060">
        <v>-0.11</v>
      </c>
      <c r="G50060">
        <f ca="1">_xlfn.IFNA(FORECAST(E50060,OFFSET('HvF table'!E$3:E$319,MATCH(E50060,'HvF table'!D$3:D$319,1)-1,0,2),OFFSET('HvF table'!D$3:D$319,MATCH(E50060,'HvF table'!D$3:D$319,1)-1,0,2)),0)</f>
        <v>0</v>
      </c>
      <c r="H50060" t="str">
        <f t="shared" ca="1" si="2360"/>
        <v>G</v>
      </c>
      <c r="I50060">
        <f t="shared" ca="1" si="2361"/>
        <v>0</v>
      </c>
      <c r="J50060" t="s">
        <v>75</v>
      </c>
    </row>
    <row r="50061" spans="1:10" x14ac:dyDescent="0.25">
      <c r="A50061" s="65">
        <v>44063</v>
      </c>
      <c r="B50061" s="66">
        <v>0.84375</v>
      </c>
      <c r="C50061" s="64">
        <f t="shared" si="2359"/>
        <v>44063.84375</v>
      </c>
      <c r="D50061">
        <f ca="1">_xlfn.IFNA(FORECAST(E50061,OFFSET('HvF table'!B$3:B$318,MATCH(E50061,'HvF table'!A$3:A$318,1)-1,0,2),OFFSET('HvF table'!A$3:A$318,MATCH(E50061,'HvF table'!A$3:A$318,1)-1,0,2)),0)</f>
        <v>0</v>
      </c>
      <c r="E50061">
        <v>-0.11</v>
      </c>
      <c r="G50061">
        <f ca="1">_xlfn.IFNA(FORECAST(E50061,OFFSET('HvF table'!E$3:E$319,MATCH(E50061,'HvF table'!D$3:D$319,1)-1,0,2),OFFSET('HvF table'!D$3:D$319,MATCH(E50061,'HvF table'!D$3:D$319,1)-1,0,2)),0)</f>
        <v>0</v>
      </c>
      <c r="H50061" t="str">
        <f t="shared" ca="1" si="2360"/>
        <v>G</v>
      </c>
      <c r="I50061">
        <f t="shared" ca="1" si="2361"/>
        <v>0</v>
      </c>
      <c r="J50061" t="s">
        <v>75</v>
      </c>
    </row>
    <row r="50062" spans="1:10" x14ac:dyDescent="0.25">
      <c r="A50062" s="65">
        <v>44063</v>
      </c>
      <c r="B50062" s="66">
        <v>0.84722222222222221</v>
      </c>
      <c r="C50062" s="64">
        <f t="shared" si="2359"/>
        <v>44063.847222222219</v>
      </c>
      <c r="D50062">
        <f ca="1">_xlfn.IFNA(FORECAST(E50062,OFFSET('HvF table'!B$3:B$318,MATCH(E50062,'HvF table'!A$3:A$318,1)-1,0,2),OFFSET('HvF table'!A$3:A$318,MATCH(E50062,'HvF table'!A$3:A$318,1)-1,0,2)),0)</f>
        <v>0</v>
      </c>
      <c r="E50062">
        <v>-0.13</v>
      </c>
      <c r="G50062">
        <f ca="1">_xlfn.IFNA(FORECAST(E50062,OFFSET('HvF table'!E$3:E$319,MATCH(E50062,'HvF table'!D$3:D$319,1)-1,0,2),OFFSET('HvF table'!D$3:D$319,MATCH(E50062,'HvF table'!D$3:D$319,1)-1,0,2)),0)</f>
        <v>0</v>
      </c>
      <c r="H50062" t="str">
        <f t="shared" ca="1" si="2360"/>
        <v>G</v>
      </c>
      <c r="I50062">
        <f t="shared" ca="1" si="2361"/>
        <v>0</v>
      </c>
      <c r="J50062" t="s">
        <v>75</v>
      </c>
    </row>
    <row r="50063" spans="1:10" x14ac:dyDescent="0.25">
      <c r="A50063" s="65">
        <v>44063</v>
      </c>
      <c r="B50063" s="66">
        <v>0.85069444444444453</v>
      </c>
      <c r="C50063" s="64">
        <f t="shared" si="2359"/>
        <v>44063.850694444445</v>
      </c>
      <c r="D50063">
        <f ca="1">_xlfn.IFNA(FORECAST(E50063,OFFSET('HvF table'!B$3:B$318,MATCH(E50063,'HvF table'!A$3:A$318,1)-1,0,2),OFFSET('HvF table'!A$3:A$318,MATCH(E50063,'HvF table'!A$3:A$318,1)-1,0,2)),0)</f>
        <v>0</v>
      </c>
      <c r="E50063">
        <v>-0.12</v>
      </c>
      <c r="G50063">
        <f ca="1">_xlfn.IFNA(FORECAST(E50063,OFFSET('HvF table'!E$3:E$319,MATCH(E50063,'HvF table'!D$3:D$319,1)-1,0,2),OFFSET('HvF table'!D$3:D$319,MATCH(E50063,'HvF table'!D$3:D$319,1)-1,0,2)),0)</f>
        <v>0</v>
      </c>
      <c r="H50063" t="str">
        <f t="shared" ca="1" si="2360"/>
        <v>G</v>
      </c>
      <c r="I50063">
        <f t="shared" ca="1" si="2361"/>
        <v>0</v>
      </c>
      <c r="J50063" t="s">
        <v>75</v>
      </c>
    </row>
    <row r="50064" spans="1:10" x14ac:dyDescent="0.25">
      <c r="A50064" s="65">
        <v>44063</v>
      </c>
      <c r="B50064" s="66">
        <v>0.85416666666666663</v>
      </c>
      <c r="C50064" s="64">
        <f t="shared" si="2359"/>
        <v>44063.854166666664</v>
      </c>
      <c r="D50064">
        <f ca="1">_xlfn.IFNA(FORECAST(E50064,OFFSET('HvF table'!B$3:B$318,MATCH(E50064,'HvF table'!A$3:A$318,1)-1,0,2),OFFSET('HvF table'!A$3:A$318,MATCH(E50064,'HvF table'!A$3:A$318,1)-1,0,2)),0)</f>
        <v>0</v>
      </c>
      <c r="E50064">
        <v>-0.11</v>
      </c>
      <c r="G50064">
        <f ca="1">_xlfn.IFNA(FORECAST(E50064,OFFSET('HvF table'!E$3:E$319,MATCH(E50064,'HvF table'!D$3:D$319,1)-1,0,2),OFFSET('HvF table'!D$3:D$319,MATCH(E50064,'HvF table'!D$3:D$319,1)-1,0,2)),0)</f>
        <v>0</v>
      </c>
      <c r="H50064" t="str">
        <f t="shared" ca="1" si="2360"/>
        <v>G</v>
      </c>
      <c r="I50064">
        <f t="shared" ca="1" si="2361"/>
        <v>0</v>
      </c>
      <c r="J50064" t="s">
        <v>75</v>
      </c>
    </row>
    <row r="50065" spans="1:10" x14ac:dyDescent="0.25">
      <c r="A50065" s="65">
        <v>44063</v>
      </c>
      <c r="B50065" s="66">
        <v>0.85763888888888884</v>
      </c>
      <c r="C50065" s="64">
        <f t="shared" si="2359"/>
        <v>44063.857638888891</v>
      </c>
      <c r="D50065">
        <f ca="1">_xlfn.IFNA(FORECAST(E50065,OFFSET('HvF table'!B$3:B$318,MATCH(E50065,'HvF table'!A$3:A$318,1)-1,0,2),OFFSET('HvF table'!A$3:A$318,MATCH(E50065,'HvF table'!A$3:A$318,1)-1,0,2)),0)</f>
        <v>0</v>
      </c>
      <c r="E50065">
        <v>-0.14000000000000001</v>
      </c>
      <c r="G50065">
        <f ca="1">_xlfn.IFNA(FORECAST(E50065,OFFSET('HvF table'!E$3:E$319,MATCH(E50065,'HvF table'!D$3:D$319,1)-1,0,2),OFFSET('HvF table'!D$3:D$319,MATCH(E50065,'HvF table'!D$3:D$319,1)-1,0,2)),0)</f>
        <v>0</v>
      </c>
      <c r="H50065" t="str">
        <f t="shared" ca="1" si="2360"/>
        <v>G</v>
      </c>
      <c r="I50065">
        <f t="shared" ca="1" si="2361"/>
        <v>0</v>
      </c>
      <c r="J50065" t="s">
        <v>75</v>
      </c>
    </row>
    <row r="50066" spans="1:10" x14ac:dyDescent="0.25">
      <c r="A50066" s="65">
        <v>44063</v>
      </c>
      <c r="B50066" s="66">
        <v>0.86111111111111116</v>
      </c>
      <c r="C50066" s="64">
        <f t="shared" si="2359"/>
        <v>44063.861111111109</v>
      </c>
      <c r="D50066">
        <f ca="1">_xlfn.IFNA(FORECAST(E50066,OFFSET('HvF table'!B$3:B$318,MATCH(E50066,'HvF table'!A$3:A$318,1)-1,0,2),OFFSET('HvF table'!A$3:A$318,MATCH(E50066,'HvF table'!A$3:A$318,1)-1,0,2)),0)</f>
        <v>0</v>
      </c>
      <c r="E50066">
        <v>-0.12</v>
      </c>
      <c r="G50066">
        <f ca="1">_xlfn.IFNA(FORECAST(E50066,OFFSET('HvF table'!E$3:E$319,MATCH(E50066,'HvF table'!D$3:D$319,1)-1,0,2),OFFSET('HvF table'!D$3:D$319,MATCH(E50066,'HvF table'!D$3:D$319,1)-1,0,2)),0)</f>
        <v>0</v>
      </c>
      <c r="H50066" t="str">
        <f t="shared" ca="1" si="2360"/>
        <v>G</v>
      </c>
      <c r="I50066">
        <f t="shared" ca="1" si="2361"/>
        <v>0</v>
      </c>
      <c r="J50066" t="s">
        <v>75</v>
      </c>
    </row>
    <row r="50067" spans="1:10" x14ac:dyDescent="0.25">
      <c r="A50067" s="65">
        <v>44063</v>
      </c>
      <c r="B50067" s="66">
        <v>0.86458333333333337</v>
      </c>
      <c r="C50067" s="64">
        <f t="shared" si="2359"/>
        <v>44063.864583333336</v>
      </c>
      <c r="D50067">
        <f ca="1">_xlfn.IFNA(FORECAST(E50067,OFFSET('HvF table'!B$3:B$318,MATCH(E50067,'HvF table'!A$3:A$318,1)-1,0,2),OFFSET('HvF table'!A$3:A$318,MATCH(E50067,'HvF table'!A$3:A$318,1)-1,0,2)),0)</f>
        <v>0</v>
      </c>
      <c r="E50067">
        <v>-0.11</v>
      </c>
      <c r="G50067">
        <f ca="1">_xlfn.IFNA(FORECAST(E50067,OFFSET('HvF table'!E$3:E$319,MATCH(E50067,'HvF table'!D$3:D$319,1)-1,0,2),OFFSET('HvF table'!D$3:D$319,MATCH(E50067,'HvF table'!D$3:D$319,1)-1,0,2)),0)</f>
        <v>0</v>
      </c>
      <c r="H50067" t="str">
        <f t="shared" ca="1" si="2360"/>
        <v>G</v>
      </c>
      <c r="I50067">
        <f t="shared" ca="1" si="2361"/>
        <v>0</v>
      </c>
      <c r="J50067" t="s">
        <v>75</v>
      </c>
    </row>
    <row r="50068" spans="1:10" x14ac:dyDescent="0.25">
      <c r="A50068" s="65">
        <v>44063</v>
      </c>
      <c r="B50068" s="66">
        <v>0.86805555555555547</v>
      </c>
      <c r="C50068" s="64">
        <f t="shared" si="2359"/>
        <v>44063.868055555555</v>
      </c>
      <c r="D50068">
        <f ca="1">_xlfn.IFNA(FORECAST(E50068,OFFSET('HvF table'!B$3:B$318,MATCH(E50068,'HvF table'!A$3:A$318,1)-1,0,2),OFFSET('HvF table'!A$3:A$318,MATCH(E50068,'HvF table'!A$3:A$318,1)-1,0,2)),0)</f>
        <v>0</v>
      </c>
      <c r="E50068">
        <v>-0.12</v>
      </c>
      <c r="G50068">
        <f ca="1">_xlfn.IFNA(FORECAST(E50068,OFFSET('HvF table'!E$3:E$319,MATCH(E50068,'HvF table'!D$3:D$319,1)-1,0,2),OFFSET('HvF table'!D$3:D$319,MATCH(E50068,'HvF table'!D$3:D$319,1)-1,0,2)),0)</f>
        <v>0</v>
      </c>
      <c r="H50068" t="str">
        <f t="shared" ca="1" si="2360"/>
        <v>G</v>
      </c>
      <c r="I50068">
        <f t="shared" ca="1" si="2361"/>
        <v>0</v>
      </c>
      <c r="J50068" t="s">
        <v>75</v>
      </c>
    </row>
    <row r="50069" spans="1:10" x14ac:dyDescent="0.25">
      <c r="A50069" s="65">
        <v>44063</v>
      </c>
      <c r="B50069" s="66">
        <v>0.87152777777777779</v>
      </c>
      <c r="C50069" s="64">
        <f t="shared" si="2359"/>
        <v>44063.871527777781</v>
      </c>
      <c r="D50069">
        <f ca="1">_xlfn.IFNA(FORECAST(E50069,OFFSET('HvF table'!B$3:B$318,MATCH(E50069,'HvF table'!A$3:A$318,1)-1,0,2),OFFSET('HvF table'!A$3:A$318,MATCH(E50069,'HvF table'!A$3:A$318,1)-1,0,2)),0)</f>
        <v>0</v>
      </c>
      <c r="E50069">
        <v>-0.12</v>
      </c>
      <c r="G50069">
        <f ca="1">_xlfn.IFNA(FORECAST(E50069,OFFSET('HvF table'!E$3:E$319,MATCH(E50069,'HvF table'!D$3:D$319,1)-1,0,2),OFFSET('HvF table'!D$3:D$319,MATCH(E50069,'HvF table'!D$3:D$319,1)-1,0,2)),0)</f>
        <v>0</v>
      </c>
      <c r="H50069" t="str">
        <f t="shared" ca="1" si="2360"/>
        <v>G</v>
      </c>
      <c r="I50069">
        <f t="shared" ca="1" si="2361"/>
        <v>0</v>
      </c>
      <c r="J50069" t="s">
        <v>75</v>
      </c>
    </row>
    <row r="50070" spans="1:10" x14ac:dyDescent="0.25">
      <c r="A50070" s="65">
        <v>44063</v>
      </c>
      <c r="B50070" s="66">
        <v>0.875</v>
      </c>
      <c r="C50070" s="64">
        <f t="shared" si="2359"/>
        <v>44063.875</v>
      </c>
      <c r="D50070">
        <f ca="1">_xlfn.IFNA(FORECAST(E50070,OFFSET('HvF table'!B$3:B$318,MATCH(E50070,'HvF table'!A$3:A$318,1)-1,0,2),OFFSET('HvF table'!A$3:A$318,MATCH(E50070,'HvF table'!A$3:A$318,1)-1,0,2)),0)</f>
        <v>0</v>
      </c>
      <c r="E50070">
        <v>-0.11</v>
      </c>
      <c r="G50070">
        <f ca="1">_xlfn.IFNA(FORECAST(E50070,OFFSET('HvF table'!E$3:E$319,MATCH(E50070,'HvF table'!D$3:D$319,1)-1,0,2),OFFSET('HvF table'!D$3:D$319,MATCH(E50070,'HvF table'!D$3:D$319,1)-1,0,2)),0)</f>
        <v>0</v>
      </c>
      <c r="H50070" t="str">
        <f t="shared" ca="1" si="2360"/>
        <v>G</v>
      </c>
      <c r="I50070">
        <f t="shared" ca="1" si="2361"/>
        <v>0</v>
      </c>
      <c r="J50070" t="s">
        <v>75</v>
      </c>
    </row>
    <row r="50071" spans="1:10" x14ac:dyDescent="0.25">
      <c r="A50071" s="65">
        <v>44063</v>
      </c>
      <c r="B50071" s="66">
        <v>0.87847222222222221</v>
      </c>
      <c r="C50071" s="64">
        <f t="shared" si="2359"/>
        <v>44063.878472222219</v>
      </c>
      <c r="D50071">
        <f ca="1">_xlfn.IFNA(FORECAST(E50071,OFFSET('HvF table'!B$3:B$318,MATCH(E50071,'HvF table'!A$3:A$318,1)-1,0,2),OFFSET('HvF table'!A$3:A$318,MATCH(E50071,'HvF table'!A$3:A$318,1)-1,0,2)),0)</f>
        <v>0</v>
      </c>
      <c r="E50071">
        <v>-0.12</v>
      </c>
      <c r="G50071">
        <f ca="1">_xlfn.IFNA(FORECAST(E50071,OFFSET('HvF table'!E$3:E$319,MATCH(E50071,'HvF table'!D$3:D$319,1)-1,0,2),OFFSET('HvF table'!D$3:D$319,MATCH(E50071,'HvF table'!D$3:D$319,1)-1,0,2)),0)</f>
        <v>0</v>
      </c>
      <c r="H50071" t="str">
        <f t="shared" ca="1" si="2360"/>
        <v>G</v>
      </c>
      <c r="I50071">
        <f t="shared" ca="1" si="2361"/>
        <v>0</v>
      </c>
      <c r="J50071" t="s">
        <v>75</v>
      </c>
    </row>
    <row r="50072" spans="1:10" x14ac:dyDescent="0.25">
      <c r="A50072" s="65">
        <v>44063</v>
      </c>
      <c r="B50072" s="66">
        <v>0.88194444444444453</v>
      </c>
      <c r="C50072" s="64">
        <f t="shared" si="2359"/>
        <v>44063.881944444445</v>
      </c>
      <c r="D50072">
        <f ca="1">_xlfn.IFNA(FORECAST(E50072,OFFSET('HvF table'!B$3:B$318,MATCH(E50072,'HvF table'!A$3:A$318,1)-1,0,2),OFFSET('HvF table'!A$3:A$318,MATCH(E50072,'HvF table'!A$3:A$318,1)-1,0,2)),0)</f>
        <v>0</v>
      </c>
      <c r="E50072">
        <v>-0.11</v>
      </c>
      <c r="G50072">
        <f ca="1">_xlfn.IFNA(FORECAST(E50072,OFFSET('HvF table'!E$3:E$319,MATCH(E50072,'HvF table'!D$3:D$319,1)-1,0,2),OFFSET('HvF table'!D$3:D$319,MATCH(E50072,'HvF table'!D$3:D$319,1)-1,0,2)),0)</f>
        <v>0</v>
      </c>
      <c r="H50072" t="str">
        <f t="shared" ca="1" si="2360"/>
        <v>G</v>
      </c>
      <c r="I50072">
        <f t="shared" ca="1" si="2361"/>
        <v>0</v>
      </c>
      <c r="J50072" t="s">
        <v>75</v>
      </c>
    </row>
    <row r="50073" spans="1:10" x14ac:dyDescent="0.25">
      <c r="A50073" s="65">
        <v>44063</v>
      </c>
      <c r="B50073" s="66">
        <v>0.88541666666666663</v>
      </c>
      <c r="C50073" s="64">
        <f t="shared" si="2359"/>
        <v>44063.885416666664</v>
      </c>
      <c r="D50073">
        <f ca="1">_xlfn.IFNA(FORECAST(E50073,OFFSET('HvF table'!B$3:B$318,MATCH(E50073,'HvF table'!A$3:A$318,1)-1,0,2),OFFSET('HvF table'!A$3:A$318,MATCH(E50073,'HvF table'!A$3:A$318,1)-1,0,2)),0)</f>
        <v>0</v>
      </c>
      <c r="E50073">
        <v>-0.12</v>
      </c>
      <c r="G50073">
        <f ca="1">_xlfn.IFNA(FORECAST(E50073,OFFSET('HvF table'!E$3:E$319,MATCH(E50073,'HvF table'!D$3:D$319,1)-1,0,2),OFFSET('HvF table'!D$3:D$319,MATCH(E50073,'HvF table'!D$3:D$319,1)-1,0,2)),0)</f>
        <v>0</v>
      </c>
      <c r="H50073" t="str">
        <f t="shared" ca="1" si="2360"/>
        <v>G</v>
      </c>
      <c r="I50073">
        <f t="shared" ca="1" si="2361"/>
        <v>0</v>
      </c>
      <c r="J50073" t="s">
        <v>75</v>
      </c>
    </row>
    <row r="50074" spans="1:10" x14ac:dyDescent="0.25">
      <c r="A50074" s="65">
        <v>44063</v>
      </c>
      <c r="B50074" s="66">
        <v>0.88888888888888884</v>
      </c>
      <c r="C50074" s="64">
        <f t="shared" si="2359"/>
        <v>44063.888888888891</v>
      </c>
      <c r="D50074">
        <f ca="1">_xlfn.IFNA(FORECAST(E50074,OFFSET('HvF table'!B$3:B$318,MATCH(E50074,'HvF table'!A$3:A$318,1)-1,0,2),OFFSET('HvF table'!A$3:A$318,MATCH(E50074,'HvF table'!A$3:A$318,1)-1,0,2)),0)</f>
        <v>0</v>
      </c>
      <c r="E50074">
        <v>-0.11</v>
      </c>
      <c r="G50074">
        <f ca="1">_xlfn.IFNA(FORECAST(E50074,OFFSET('HvF table'!E$3:E$319,MATCH(E50074,'HvF table'!D$3:D$319,1)-1,0,2),OFFSET('HvF table'!D$3:D$319,MATCH(E50074,'HvF table'!D$3:D$319,1)-1,0,2)),0)</f>
        <v>0</v>
      </c>
      <c r="H50074" t="str">
        <f t="shared" ca="1" si="2360"/>
        <v>G</v>
      </c>
      <c r="I50074">
        <f t="shared" ca="1" si="2361"/>
        <v>0</v>
      </c>
      <c r="J50074" t="s">
        <v>75</v>
      </c>
    </row>
    <row r="50075" spans="1:10" x14ac:dyDescent="0.25">
      <c r="A50075" s="65">
        <v>44063</v>
      </c>
      <c r="B50075" s="66">
        <v>0.89236111111111116</v>
      </c>
      <c r="C50075" s="64">
        <f t="shared" si="2359"/>
        <v>44063.892361111109</v>
      </c>
      <c r="D50075">
        <f ca="1">_xlfn.IFNA(FORECAST(E50075,OFFSET('HvF table'!B$3:B$318,MATCH(E50075,'HvF table'!A$3:A$318,1)-1,0,2),OFFSET('HvF table'!A$3:A$318,MATCH(E50075,'HvF table'!A$3:A$318,1)-1,0,2)),0)</f>
        <v>0</v>
      </c>
      <c r="E50075">
        <v>-0.11</v>
      </c>
      <c r="G50075">
        <f ca="1">_xlfn.IFNA(FORECAST(E50075,OFFSET('HvF table'!E$3:E$319,MATCH(E50075,'HvF table'!D$3:D$319,1)-1,0,2),OFFSET('HvF table'!D$3:D$319,MATCH(E50075,'HvF table'!D$3:D$319,1)-1,0,2)),0)</f>
        <v>0</v>
      </c>
      <c r="H50075" t="str">
        <f t="shared" ca="1" si="2360"/>
        <v>G</v>
      </c>
      <c r="I50075">
        <f t="shared" ca="1" si="2361"/>
        <v>0</v>
      </c>
      <c r="J50075" t="s">
        <v>75</v>
      </c>
    </row>
    <row r="50076" spans="1:10" x14ac:dyDescent="0.25">
      <c r="A50076" s="65">
        <v>44063</v>
      </c>
      <c r="B50076" s="66">
        <v>0.89583333333333337</v>
      </c>
      <c r="C50076" s="64">
        <f t="shared" si="2359"/>
        <v>44063.895833333336</v>
      </c>
      <c r="D50076">
        <f ca="1">_xlfn.IFNA(FORECAST(E50076,OFFSET('HvF table'!B$3:B$318,MATCH(E50076,'HvF table'!A$3:A$318,1)-1,0,2),OFFSET('HvF table'!A$3:A$318,MATCH(E50076,'HvF table'!A$3:A$318,1)-1,0,2)),0)</f>
        <v>0</v>
      </c>
      <c r="E50076">
        <v>-0.11</v>
      </c>
      <c r="G50076">
        <f ca="1">_xlfn.IFNA(FORECAST(E50076,OFFSET('HvF table'!E$3:E$319,MATCH(E50076,'HvF table'!D$3:D$319,1)-1,0,2),OFFSET('HvF table'!D$3:D$319,MATCH(E50076,'HvF table'!D$3:D$319,1)-1,0,2)),0)</f>
        <v>0</v>
      </c>
      <c r="H50076" t="str">
        <f t="shared" ca="1" si="2360"/>
        <v>G</v>
      </c>
      <c r="I50076">
        <f t="shared" ca="1" si="2361"/>
        <v>0</v>
      </c>
      <c r="J50076" t="s">
        <v>75</v>
      </c>
    </row>
    <row r="50077" spans="1:10" x14ac:dyDescent="0.25">
      <c r="A50077" s="65">
        <v>44063</v>
      </c>
      <c r="B50077" s="66">
        <v>0.89930555555555547</v>
      </c>
      <c r="C50077" s="64">
        <f t="shared" si="2359"/>
        <v>44063.899305555555</v>
      </c>
      <c r="D50077">
        <f ca="1">_xlfn.IFNA(FORECAST(E50077,OFFSET('HvF table'!B$3:B$318,MATCH(E50077,'HvF table'!A$3:A$318,1)-1,0,2),OFFSET('HvF table'!A$3:A$318,MATCH(E50077,'HvF table'!A$3:A$318,1)-1,0,2)),0)</f>
        <v>0</v>
      </c>
      <c r="E50077">
        <v>-0.12</v>
      </c>
      <c r="G50077">
        <f ca="1">_xlfn.IFNA(FORECAST(E50077,OFFSET('HvF table'!E$3:E$319,MATCH(E50077,'HvF table'!D$3:D$319,1)-1,0,2),OFFSET('HvF table'!D$3:D$319,MATCH(E50077,'HvF table'!D$3:D$319,1)-1,0,2)),0)</f>
        <v>0</v>
      </c>
      <c r="H50077" t="str">
        <f t="shared" ca="1" si="2360"/>
        <v>G</v>
      </c>
      <c r="I50077">
        <f t="shared" ca="1" si="2361"/>
        <v>0</v>
      </c>
      <c r="J50077" t="s">
        <v>75</v>
      </c>
    </row>
    <row r="50078" spans="1:10" x14ac:dyDescent="0.25">
      <c r="A50078" s="65">
        <v>44063</v>
      </c>
      <c r="B50078" s="66">
        <v>0.90277777777777779</v>
      </c>
      <c r="C50078" s="64">
        <f t="shared" si="2359"/>
        <v>44063.902777777781</v>
      </c>
      <c r="D50078">
        <f ca="1">_xlfn.IFNA(FORECAST(E50078,OFFSET('HvF table'!B$3:B$318,MATCH(E50078,'HvF table'!A$3:A$318,1)-1,0,2),OFFSET('HvF table'!A$3:A$318,MATCH(E50078,'HvF table'!A$3:A$318,1)-1,0,2)),0)</f>
        <v>0</v>
      </c>
      <c r="E50078">
        <v>-0.12</v>
      </c>
      <c r="G50078">
        <f ca="1">_xlfn.IFNA(FORECAST(E50078,OFFSET('HvF table'!E$3:E$319,MATCH(E50078,'HvF table'!D$3:D$319,1)-1,0,2),OFFSET('HvF table'!D$3:D$319,MATCH(E50078,'HvF table'!D$3:D$319,1)-1,0,2)),0)</f>
        <v>0</v>
      </c>
      <c r="H50078" t="str">
        <f t="shared" ca="1" si="2360"/>
        <v>G</v>
      </c>
      <c r="I50078">
        <f t="shared" ca="1" si="2361"/>
        <v>0</v>
      </c>
      <c r="J50078" t="s">
        <v>75</v>
      </c>
    </row>
    <row r="50079" spans="1:10" x14ac:dyDescent="0.25">
      <c r="A50079" s="65">
        <v>44063</v>
      </c>
      <c r="B50079" s="66">
        <v>0.90625</v>
      </c>
      <c r="C50079" s="64">
        <f t="shared" si="2359"/>
        <v>44063.90625</v>
      </c>
      <c r="D50079">
        <f ca="1">_xlfn.IFNA(FORECAST(E50079,OFFSET('HvF table'!B$3:B$318,MATCH(E50079,'HvF table'!A$3:A$318,1)-1,0,2),OFFSET('HvF table'!A$3:A$318,MATCH(E50079,'HvF table'!A$3:A$318,1)-1,0,2)),0)</f>
        <v>0</v>
      </c>
      <c r="E50079">
        <v>-0.11</v>
      </c>
      <c r="G50079">
        <f ca="1">_xlfn.IFNA(FORECAST(E50079,OFFSET('HvF table'!E$3:E$319,MATCH(E50079,'HvF table'!D$3:D$319,1)-1,0,2),OFFSET('HvF table'!D$3:D$319,MATCH(E50079,'HvF table'!D$3:D$319,1)-1,0,2)),0)</f>
        <v>0</v>
      </c>
      <c r="H50079" t="str">
        <f t="shared" ca="1" si="2360"/>
        <v>G</v>
      </c>
      <c r="I50079">
        <f t="shared" ca="1" si="2361"/>
        <v>0</v>
      </c>
      <c r="J50079" t="s">
        <v>75</v>
      </c>
    </row>
    <row r="50080" spans="1:10" x14ac:dyDescent="0.25">
      <c r="A50080" s="65">
        <v>44063</v>
      </c>
      <c r="B50080" s="66">
        <v>0.90972222222222221</v>
      </c>
      <c r="C50080" s="64">
        <f t="shared" si="2359"/>
        <v>44063.909722222219</v>
      </c>
      <c r="D50080">
        <f ca="1">_xlfn.IFNA(FORECAST(E50080,OFFSET('HvF table'!B$3:B$318,MATCH(E50080,'HvF table'!A$3:A$318,1)-1,0,2),OFFSET('HvF table'!A$3:A$318,MATCH(E50080,'HvF table'!A$3:A$318,1)-1,0,2)),0)</f>
        <v>0</v>
      </c>
      <c r="E50080">
        <v>-0.11</v>
      </c>
      <c r="G50080">
        <f ca="1">_xlfn.IFNA(FORECAST(E50080,OFFSET('HvF table'!E$3:E$319,MATCH(E50080,'HvF table'!D$3:D$319,1)-1,0,2),OFFSET('HvF table'!D$3:D$319,MATCH(E50080,'HvF table'!D$3:D$319,1)-1,0,2)),0)</f>
        <v>0</v>
      </c>
      <c r="H50080" t="str">
        <f t="shared" ca="1" si="2360"/>
        <v>G</v>
      </c>
      <c r="I50080">
        <f t="shared" ca="1" si="2361"/>
        <v>0</v>
      </c>
      <c r="J50080" t="s">
        <v>75</v>
      </c>
    </row>
    <row r="50081" spans="1:10" x14ac:dyDescent="0.25">
      <c r="A50081" s="65">
        <v>44063</v>
      </c>
      <c r="B50081" s="66">
        <v>0.91319444444444453</v>
      </c>
      <c r="C50081" s="64">
        <f t="shared" ref="C50081:C50144" si="2362">A50081+B50081</f>
        <v>44063.913194444445</v>
      </c>
      <c r="D50081">
        <f ca="1">_xlfn.IFNA(FORECAST(E50081,OFFSET('HvF table'!B$3:B$318,MATCH(E50081,'HvF table'!A$3:A$318,1)-1,0,2),OFFSET('HvF table'!A$3:A$318,MATCH(E50081,'HvF table'!A$3:A$318,1)-1,0,2)),0)</f>
        <v>0</v>
      </c>
      <c r="E50081">
        <v>-0.11</v>
      </c>
      <c r="G50081">
        <f ca="1">_xlfn.IFNA(FORECAST(E50081,OFFSET('HvF table'!E$3:E$319,MATCH(E50081,'HvF table'!D$3:D$319,1)-1,0,2),OFFSET('HvF table'!D$3:D$319,MATCH(E50081,'HvF table'!D$3:D$319,1)-1,0,2)),0)</f>
        <v>0</v>
      </c>
      <c r="H50081" t="str">
        <f t="shared" ca="1" si="2360"/>
        <v>G</v>
      </c>
      <c r="I50081">
        <f t="shared" ca="1" si="2361"/>
        <v>0</v>
      </c>
      <c r="J50081" t="s">
        <v>75</v>
      </c>
    </row>
    <row r="50082" spans="1:10" x14ac:dyDescent="0.25">
      <c r="A50082" s="65">
        <v>44063</v>
      </c>
      <c r="B50082" s="66">
        <v>0.91666666666666663</v>
      </c>
      <c r="C50082" s="64">
        <f t="shared" si="2362"/>
        <v>44063.916666666664</v>
      </c>
      <c r="D50082">
        <f ca="1">_xlfn.IFNA(FORECAST(E50082,OFFSET('HvF table'!B$3:B$318,MATCH(E50082,'HvF table'!A$3:A$318,1)-1,0,2),OFFSET('HvF table'!A$3:A$318,MATCH(E50082,'HvF table'!A$3:A$318,1)-1,0,2)),0)</f>
        <v>0</v>
      </c>
      <c r="E50082">
        <v>-0.11</v>
      </c>
      <c r="G50082">
        <f ca="1">_xlfn.IFNA(FORECAST(E50082,OFFSET('HvF table'!E$3:E$319,MATCH(E50082,'HvF table'!D$3:D$319,1)-1,0,2),OFFSET('HvF table'!D$3:D$319,MATCH(E50082,'HvF table'!D$3:D$319,1)-1,0,2)),0)</f>
        <v>0</v>
      </c>
      <c r="H50082" t="str">
        <f t="shared" ca="1" si="2360"/>
        <v>G</v>
      </c>
      <c r="I50082">
        <f t="shared" ca="1" si="2361"/>
        <v>0</v>
      </c>
      <c r="J50082" t="s">
        <v>75</v>
      </c>
    </row>
    <row r="50083" spans="1:10" x14ac:dyDescent="0.25">
      <c r="A50083" s="65">
        <v>44063</v>
      </c>
      <c r="B50083" s="66">
        <v>0.92013888888888884</v>
      </c>
      <c r="C50083" s="64">
        <f t="shared" si="2362"/>
        <v>44063.920138888891</v>
      </c>
      <c r="D50083">
        <f ca="1">_xlfn.IFNA(FORECAST(E50083,OFFSET('HvF table'!B$3:B$318,MATCH(E50083,'HvF table'!A$3:A$318,1)-1,0,2),OFFSET('HvF table'!A$3:A$318,MATCH(E50083,'HvF table'!A$3:A$318,1)-1,0,2)),0)</f>
        <v>0</v>
      </c>
      <c r="E50083">
        <v>-0.11</v>
      </c>
      <c r="G50083">
        <f ca="1">_xlfn.IFNA(FORECAST(E50083,OFFSET('HvF table'!E$3:E$319,MATCH(E50083,'HvF table'!D$3:D$319,1)-1,0,2),OFFSET('HvF table'!D$3:D$319,MATCH(E50083,'HvF table'!D$3:D$319,1)-1,0,2)),0)</f>
        <v>0</v>
      </c>
      <c r="H50083" t="str">
        <f t="shared" ca="1" si="2360"/>
        <v>G</v>
      </c>
      <c r="I50083">
        <f t="shared" ca="1" si="2361"/>
        <v>0</v>
      </c>
      <c r="J50083" t="s">
        <v>75</v>
      </c>
    </row>
    <row r="50084" spans="1:10" x14ac:dyDescent="0.25">
      <c r="A50084" s="65">
        <v>44063</v>
      </c>
      <c r="B50084" s="66">
        <v>0.92361111111111116</v>
      </c>
      <c r="C50084" s="64">
        <f t="shared" si="2362"/>
        <v>44063.923611111109</v>
      </c>
      <c r="D50084">
        <f ca="1">_xlfn.IFNA(FORECAST(E50084,OFFSET('HvF table'!B$3:B$318,MATCH(E50084,'HvF table'!A$3:A$318,1)-1,0,2),OFFSET('HvF table'!A$3:A$318,MATCH(E50084,'HvF table'!A$3:A$318,1)-1,0,2)),0)</f>
        <v>0</v>
      </c>
      <c r="E50084">
        <v>-0.12</v>
      </c>
      <c r="G50084">
        <f ca="1">_xlfn.IFNA(FORECAST(E50084,OFFSET('HvF table'!E$3:E$319,MATCH(E50084,'HvF table'!D$3:D$319,1)-1,0,2),OFFSET('HvF table'!D$3:D$319,MATCH(E50084,'HvF table'!D$3:D$319,1)-1,0,2)),0)</f>
        <v>0</v>
      </c>
      <c r="H50084" t="str">
        <f t="shared" ca="1" si="2360"/>
        <v>G</v>
      </c>
      <c r="I50084">
        <f t="shared" ca="1" si="2361"/>
        <v>0</v>
      </c>
      <c r="J50084" t="s">
        <v>75</v>
      </c>
    </row>
    <row r="50085" spans="1:10" x14ac:dyDescent="0.25">
      <c r="A50085" s="65">
        <v>44063</v>
      </c>
      <c r="B50085" s="66">
        <v>0.92708333333333337</v>
      </c>
      <c r="C50085" s="64">
        <f t="shared" si="2362"/>
        <v>44063.927083333336</v>
      </c>
      <c r="D50085">
        <f ca="1">_xlfn.IFNA(FORECAST(E50085,OFFSET('HvF table'!B$3:B$318,MATCH(E50085,'HvF table'!A$3:A$318,1)-1,0,2),OFFSET('HvF table'!A$3:A$318,MATCH(E50085,'HvF table'!A$3:A$318,1)-1,0,2)),0)</f>
        <v>0</v>
      </c>
      <c r="E50085">
        <v>-0.12</v>
      </c>
      <c r="G50085">
        <f ca="1">_xlfn.IFNA(FORECAST(E50085,OFFSET('HvF table'!E$3:E$319,MATCH(E50085,'HvF table'!D$3:D$319,1)-1,0,2),OFFSET('HvF table'!D$3:D$319,MATCH(E50085,'HvF table'!D$3:D$319,1)-1,0,2)),0)</f>
        <v>0</v>
      </c>
      <c r="H50085" t="str">
        <f t="shared" ca="1" si="2360"/>
        <v>G</v>
      </c>
      <c r="I50085">
        <f t="shared" ca="1" si="2361"/>
        <v>0</v>
      </c>
      <c r="J50085" t="s">
        <v>75</v>
      </c>
    </row>
    <row r="50086" spans="1:10" x14ac:dyDescent="0.25">
      <c r="A50086" s="65">
        <v>44063</v>
      </c>
      <c r="B50086" s="66">
        <v>0.93055555555555547</v>
      </c>
      <c r="C50086" s="64">
        <f t="shared" si="2362"/>
        <v>44063.930555555555</v>
      </c>
      <c r="D50086">
        <f ca="1">_xlfn.IFNA(FORECAST(E50086,OFFSET('HvF table'!B$3:B$318,MATCH(E50086,'HvF table'!A$3:A$318,1)-1,0,2),OFFSET('HvF table'!A$3:A$318,MATCH(E50086,'HvF table'!A$3:A$318,1)-1,0,2)),0)</f>
        <v>0</v>
      </c>
      <c r="E50086">
        <v>-0.11</v>
      </c>
      <c r="G50086">
        <f ca="1">_xlfn.IFNA(FORECAST(E50086,OFFSET('HvF table'!E$3:E$319,MATCH(E50086,'HvF table'!D$3:D$319,1)-1,0,2),OFFSET('HvF table'!D$3:D$319,MATCH(E50086,'HvF table'!D$3:D$319,1)-1,0,2)),0)</f>
        <v>0</v>
      </c>
      <c r="H50086" t="str">
        <f t="shared" ca="1" si="2360"/>
        <v>G</v>
      </c>
      <c r="I50086">
        <f t="shared" ca="1" si="2361"/>
        <v>0</v>
      </c>
      <c r="J50086" t="s">
        <v>75</v>
      </c>
    </row>
    <row r="50087" spans="1:10" x14ac:dyDescent="0.25">
      <c r="A50087" s="65">
        <v>44063</v>
      </c>
      <c r="B50087" s="66">
        <v>0.93402777777777779</v>
      </c>
      <c r="C50087" s="64">
        <f t="shared" si="2362"/>
        <v>44063.934027777781</v>
      </c>
      <c r="D50087">
        <f ca="1">_xlfn.IFNA(FORECAST(E50087,OFFSET('HvF table'!B$3:B$318,MATCH(E50087,'HvF table'!A$3:A$318,1)-1,0,2),OFFSET('HvF table'!A$3:A$318,MATCH(E50087,'HvF table'!A$3:A$318,1)-1,0,2)),0)</f>
        <v>0</v>
      </c>
      <c r="E50087">
        <v>-0.11</v>
      </c>
      <c r="G50087">
        <f ca="1">_xlfn.IFNA(FORECAST(E50087,OFFSET('HvF table'!E$3:E$319,MATCH(E50087,'HvF table'!D$3:D$319,1)-1,0,2),OFFSET('HvF table'!D$3:D$319,MATCH(E50087,'HvF table'!D$3:D$319,1)-1,0,2)),0)</f>
        <v>0</v>
      </c>
      <c r="H50087" t="str">
        <f t="shared" ref="H50087:H50150" ca="1" si="2363">_xlfn.IFNA(_xlfn.IFS(D50087&gt;0,"B",E50087&gt;0,"B"),"G")</f>
        <v>G</v>
      </c>
      <c r="I50087">
        <f t="shared" ca="1" si="2361"/>
        <v>0</v>
      </c>
      <c r="J50087" t="s">
        <v>75</v>
      </c>
    </row>
    <row r="50088" spans="1:10" x14ac:dyDescent="0.25">
      <c r="A50088" s="65">
        <v>44063</v>
      </c>
      <c r="B50088" s="66">
        <v>0.9375</v>
      </c>
      <c r="C50088" s="64">
        <f t="shared" si="2362"/>
        <v>44063.9375</v>
      </c>
      <c r="D50088">
        <f ca="1">_xlfn.IFNA(FORECAST(E50088,OFFSET('HvF table'!B$3:B$318,MATCH(E50088,'HvF table'!A$3:A$318,1)-1,0,2),OFFSET('HvF table'!A$3:A$318,MATCH(E50088,'HvF table'!A$3:A$318,1)-1,0,2)),0)</f>
        <v>0</v>
      </c>
      <c r="E50088">
        <v>-0.11</v>
      </c>
      <c r="G50088">
        <f ca="1">_xlfn.IFNA(FORECAST(E50088,OFFSET('HvF table'!E$3:E$319,MATCH(E50088,'HvF table'!D$3:D$319,1)-1,0,2),OFFSET('HvF table'!D$3:D$319,MATCH(E50088,'HvF table'!D$3:D$319,1)-1,0,2)),0)</f>
        <v>0</v>
      </c>
      <c r="H50088" t="str">
        <f t="shared" ca="1" si="2363"/>
        <v>G</v>
      </c>
      <c r="I50088">
        <f t="shared" ca="1" si="2361"/>
        <v>0</v>
      </c>
      <c r="J50088" t="s">
        <v>75</v>
      </c>
    </row>
    <row r="50089" spans="1:10" x14ac:dyDescent="0.25">
      <c r="A50089" s="65">
        <v>44063</v>
      </c>
      <c r="B50089" s="66">
        <v>0.94097222222222221</v>
      </c>
      <c r="C50089" s="64">
        <f t="shared" si="2362"/>
        <v>44063.940972222219</v>
      </c>
      <c r="D50089">
        <f ca="1">_xlfn.IFNA(FORECAST(E50089,OFFSET('HvF table'!B$3:B$318,MATCH(E50089,'HvF table'!A$3:A$318,1)-1,0,2),OFFSET('HvF table'!A$3:A$318,MATCH(E50089,'HvF table'!A$3:A$318,1)-1,0,2)),0)</f>
        <v>0</v>
      </c>
      <c r="E50089">
        <v>-0.12</v>
      </c>
      <c r="G50089">
        <f ca="1">_xlfn.IFNA(FORECAST(E50089,OFFSET('HvF table'!E$3:E$319,MATCH(E50089,'HvF table'!D$3:D$319,1)-1,0,2),OFFSET('HvF table'!D$3:D$319,MATCH(E50089,'HvF table'!D$3:D$319,1)-1,0,2)),0)</f>
        <v>0</v>
      </c>
      <c r="H50089" t="str">
        <f t="shared" ca="1" si="2363"/>
        <v>G</v>
      </c>
      <c r="I50089">
        <f t="shared" ca="1" si="2361"/>
        <v>0</v>
      </c>
      <c r="J50089" t="s">
        <v>75</v>
      </c>
    </row>
    <row r="50090" spans="1:10" x14ac:dyDescent="0.25">
      <c r="A50090" s="65">
        <v>44063</v>
      </c>
      <c r="B50090" s="66">
        <v>0.94444444444444453</v>
      </c>
      <c r="C50090" s="64">
        <f t="shared" si="2362"/>
        <v>44063.944444444445</v>
      </c>
      <c r="D50090">
        <f ca="1">_xlfn.IFNA(FORECAST(E50090,OFFSET('HvF table'!B$3:B$318,MATCH(E50090,'HvF table'!A$3:A$318,1)-1,0,2),OFFSET('HvF table'!A$3:A$318,MATCH(E50090,'HvF table'!A$3:A$318,1)-1,0,2)),0)</f>
        <v>0</v>
      </c>
      <c r="E50090">
        <v>-0.11</v>
      </c>
      <c r="G50090">
        <f ca="1">_xlfn.IFNA(FORECAST(E50090,OFFSET('HvF table'!E$3:E$319,MATCH(E50090,'HvF table'!D$3:D$319,1)-1,0,2),OFFSET('HvF table'!D$3:D$319,MATCH(E50090,'HvF table'!D$3:D$319,1)-1,0,2)),0)</f>
        <v>0</v>
      </c>
      <c r="H50090" t="str">
        <f t="shared" ca="1" si="2363"/>
        <v>G</v>
      </c>
      <c r="I50090">
        <f t="shared" ca="1" si="2361"/>
        <v>0</v>
      </c>
      <c r="J50090" t="s">
        <v>75</v>
      </c>
    </row>
    <row r="50091" spans="1:10" x14ac:dyDescent="0.25">
      <c r="A50091" s="65">
        <v>44063</v>
      </c>
      <c r="B50091" s="66">
        <v>0.94791666666666663</v>
      </c>
      <c r="C50091" s="64">
        <f t="shared" si="2362"/>
        <v>44063.947916666664</v>
      </c>
      <c r="D50091">
        <f ca="1">_xlfn.IFNA(FORECAST(E50091,OFFSET('HvF table'!B$3:B$318,MATCH(E50091,'HvF table'!A$3:A$318,1)-1,0,2),OFFSET('HvF table'!A$3:A$318,MATCH(E50091,'HvF table'!A$3:A$318,1)-1,0,2)),0)</f>
        <v>0</v>
      </c>
      <c r="E50091">
        <v>-0.12</v>
      </c>
      <c r="G50091">
        <f ca="1">_xlfn.IFNA(FORECAST(E50091,OFFSET('HvF table'!E$3:E$319,MATCH(E50091,'HvF table'!D$3:D$319,1)-1,0,2),OFFSET('HvF table'!D$3:D$319,MATCH(E50091,'HvF table'!D$3:D$319,1)-1,0,2)),0)</f>
        <v>0</v>
      </c>
      <c r="H50091" t="str">
        <f t="shared" ca="1" si="2363"/>
        <v>G</v>
      </c>
      <c r="I50091">
        <f t="shared" ca="1" si="2361"/>
        <v>0</v>
      </c>
      <c r="J50091" t="s">
        <v>75</v>
      </c>
    </row>
    <row r="50092" spans="1:10" x14ac:dyDescent="0.25">
      <c r="A50092" s="65">
        <v>44063</v>
      </c>
      <c r="B50092" s="66">
        <v>0.95138888888888884</v>
      </c>
      <c r="C50092" s="64">
        <f t="shared" si="2362"/>
        <v>44063.951388888891</v>
      </c>
      <c r="D50092">
        <f ca="1">_xlfn.IFNA(FORECAST(E50092,OFFSET('HvF table'!B$3:B$318,MATCH(E50092,'HvF table'!A$3:A$318,1)-1,0,2),OFFSET('HvF table'!A$3:A$318,MATCH(E50092,'HvF table'!A$3:A$318,1)-1,0,2)),0)</f>
        <v>0</v>
      </c>
      <c r="E50092">
        <v>-0.11</v>
      </c>
      <c r="G50092">
        <f ca="1">_xlfn.IFNA(FORECAST(E50092,OFFSET('HvF table'!E$3:E$319,MATCH(E50092,'HvF table'!D$3:D$319,1)-1,0,2),OFFSET('HvF table'!D$3:D$319,MATCH(E50092,'HvF table'!D$3:D$319,1)-1,0,2)),0)</f>
        <v>0</v>
      </c>
      <c r="H50092" t="str">
        <f t="shared" ca="1" si="2363"/>
        <v>G</v>
      </c>
      <c r="I50092">
        <f t="shared" ca="1" si="2361"/>
        <v>0</v>
      </c>
      <c r="J50092" t="s">
        <v>75</v>
      </c>
    </row>
    <row r="50093" spans="1:10" x14ac:dyDescent="0.25">
      <c r="A50093" s="65">
        <v>44063</v>
      </c>
      <c r="B50093" s="66">
        <v>0.95486111111111116</v>
      </c>
      <c r="C50093" s="64">
        <f t="shared" si="2362"/>
        <v>44063.954861111109</v>
      </c>
      <c r="D50093">
        <f ca="1">_xlfn.IFNA(FORECAST(E50093,OFFSET('HvF table'!B$3:B$318,MATCH(E50093,'HvF table'!A$3:A$318,1)-1,0,2),OFFSET('HvF table'!A$3:A$318,MATCH(E50093,'HvF table'!A$3:A$318,1)-1,0,2)),0)</f>
        <v>0</v>
      </c>
      <c r="E50093">
        <v>-0.11</v>
      </c>
      <c r="G50093">
        <f ca="1">_xlfn.IFNA(FORECAST(E50093,OFFSET('HvF table'!E$3:E$319,MATCH(E50093,'HvF table'!D$3:D$319,1)-1,0,2),OFFSET('HvF table'!D$3:D$319,MATCH(E50093,'HvF table'!D$3:D$319,1)-1,0,2)),0)</f>
        <v>0</v>
      </c>
      <c r="H50093" t="str">
        <f t="shared" ca="1" si="2363"/>
        <v>G</v>
      </c>
      <c r="I50093">
        <f t="shared" ca="1" si="2361"/>
        <v>0</v>
      </c>
      <c r="J50093" t="s">
        <v>75</v>
      </c>
    </row>
    <row r="50094" spans="1:10" x14ac:dyDescent="0.25">
      <c r="A50094" s="65">
        <v>44063</v>
      </c>
      <c r="B50094" s="66">
        <v>0.95833333333333337</v>
      </c>
      <c r="C50094" s="64">
        <f t="shared" si="2362"/>
        <v>44063.958333333336</v>
      </c>
      <c r="D50094">
        <f ca="1">_xlfn.IFNA(FORECAST(E50094,OFFSET('HvF table'!B$3:B$318,MATCH(E50094,'HvF table'!A$3:A$318,1)-1,0,2),OFFSET('HvF table'!A$3:A$318,MATCH(E50094,'HvF table'!A$3:A$318,1)-1,0,2)),0)</f>
        <v>0</v>
      </c>
      <c r="E50094">
        <v>-0.12</v>
      </c>
      <c r="G50094">
        <f ca="1">_xlfn.IFNA(FORECAST(E50094,OFFSET('HvF table'!E$3:E$319,MATCH(E50094,'HvF table'!D$3:D$319,1)-1,0,2),OFFSET('HvF table'!D$3:D$319,MATCH(E50094,'HvF table'!D$3:D$319,1)-1,0,2)),0)</f>
        <v>0</v>
      </c>
      <c r="H50094" t="str">
        <f t="shared" ca="1" si="2363"/>
        <v>G</v>
      </c>
      <c r="I50094">
        <f t="shared" ca="1" si="2361"/>
        <v>0</v>
      </c>
      <c r="J50094" t="s">
        <v>75</v>
      </c>
    </row>
    <row r="50095" spans="1:10" x14ac:dyDescent="0.25">
      <c r="A50095" s="65">
        <v>44063</v>
      </c>
      <c r="B50095" s="66">
        <v>0.96180555555555547</v>
      </c>
      <c r="C50095" s="64">
        <f t="shared" si="2362"/>
        <v>44063.961805555555</v>
      </c>
      <c r="D50095">
        <f ca="1">_xlfn.IFNA(FORECAST(E50095,OFFSET('HvF table'!B$3:B$318,MATCH(E50095,'HvF table'!A$3:A$318,1)-1,0,2),OFFSET('HvF table'!A$3:A$318,MATCH(E50095,'HvF table'!A$3:A$318,1)-1,0,2)),0)</f>
        <v>0</v>
      </c>
      <c r="E50095">
        <v>-0.12</v>
      </c>
      <c r="G50095">
        <f ca="1">_xlfn.IFNA(FORECAST(E50095,OFFSET('HvF table'!E$3:E$319,MATCH(E50095,'HvF table'!D$3:D$319,1)-1,0,2),OFFSET('HvF table'!D$3:D$319,MATCH(E50095,'HvF table'!D$3:D$319,1)-1,0,2)),0)</f>
        <v>0</v>
      </c>
      <c r="H50095" t="str">
        <f t="shared" ca="1" si="2363"/>
        <v>G</v>
      </c>
      <c r="I50095">
        <f t="shared" ca="1" si="2361"/>
        <v>0</v>
      </c>
      <c r="J50095" t="s">
        <v>75</v>
      </c>
    </row>
    <row r="50096" spans="1:10" x14ac:dyDescent="0.25">
      <c r="A50096" s="65">
        <v>44063</v>
      </c>
      <c r="B50096" s="66">
        <v>0.96527777777777779</v>
      </c>
      <c r="C50096" s="64">
        <f t="shared" si="2362"/>
        <v>44063.965277777781</v>
      </c>
      <c r="D50096">
        <f ca="1">_xlfn.IFNA(FORECAST(E50096,OFFSET('HvF table'!B$3:B$318,MATCH(E50096,'HvF table'!A$3:A$318,1)-1,0,2),OFFSET('HvF table'!A$3:A$318,MATCH(E50096,'HvF table'!A$3:A$318,1)-1,0,2)),0)</f>
        <v>0</v>
      </c>
      <c r="E50096">
        <v>-0.12</v>
      </c>
      <c r="G50096">
        <f ca="1">_xlfn.IFNA(FORECAST(E50096,OFFSET('HvF table'!E$3:E$319,MATCH(E50096,'HvF table'!D$3:D$319,1)-1,0,2),OFFSET('HvF table'!D$3:D$319,MATCH(E50096,'HvF table'!D$3:D$319,1)-1,0,2)),0)</f>
        <v>0</v>
      </c>
      <c r="H50096" t="str">
        <f t="shared" ca="1" si="2363"/>
        <v>G</v>
      </c>
      <c r="I50096">
        <f t="shared" ca="1" si="2361"/>
        <v>0</v>
      </c>
      <c r="J50096" t="s">
        <v>75</v>
      </c>
    </row>
    <row r="50097" spans="1:10" x14ac:dyDescent="0.25">
      <c r="A50097" s="65">
        <v>44063</v>
      </c>
      <c r="B50097" s="66">
        <v>0.96875</v>
      </c>
      <c r="C50097" s="64">
        <f t="shared" si="2362"/>
        <v>44063.96875</v>
      </c>
      <c r="D50097">
        <f ca="1">_xlfn.IFNA(FORECAST(E50097,OFFSET('HvF table'!B$3:B$318,MATCH(E50097,'HvF table'!A$3:A$318,1)-1,0,2),OFFSET('HvF table'!A$3:A$318,MATCH(E50097,'HvF table'!A$3:A$318,1)-1,0,2)),0)</f>
        <v>0</v>
      </c>
      <c r="E50097">
        <v>-0.12</v>
      </c>
      <c r="G50097">
        <f ca="1">_xlfn.IFNA(FORECAST(E50097,OFFSET('HvF table'!E$3:E$319,MATCH(E50097,'HvF table'!D$3:D$319,1)-1,0,2),OFFSET('HvF table'!D$3:D$319,MATCH(E50097,'HvF table'!D$3:D$319,1)-1,0,2)),0)</f>
        <v>0</v>
      </c>
      <c r="H50097" t="str">
        <f t="shared" ca="1" si="2363"/>
        <v>G</v>
      </c>
      <c r="I50097">
        <f t="shared" ca="1" si="2361"/>
        <v>0</v>
      </c>
      <c r="J50097" t="s">
        <v>75</v>
      </c>
    </row>
    <row r="50098" spans="1:10" x14ac:dyDescent="0.25">
      <c r="A50098" s="65">
        <v>44063</v>
      </c>
      <c r="B50098" s="66">
        <v>0.97222222222222221</v>
      </c>
      <c r="C50098" s="64">
        <f t="shared" si="2362"/>
        <v>44063.972222222219</v>
      </c>
      <c r="D50098">
        <f ca="1">_xlfn.IFNA(FORECAST(E50098,OFFSET('HvF table'!B$3:B$318,MATCH(E50098,'HvF table'!A$3:A$318,1)-1,0,2),OFFSET('HvF table'!A$3:A$318,MATCH(E50098,'HvF table'!A$3:A$318,1)-1,0,2)),0)</f>
        <v>0</v>
      </c>
      <c r="E50098">
        <v>-0.11</v>
      </c>
      <c r="G50098">
        <f ca="1">_xlfn.IFNA(FORECAST(E50098,OFFSET('HvF table'!E$3:E$319,MATCH(E50098,'HvF table'!D$3:D$319,1)-1,0,2),OFFSET('HvF table'!D$3:D$319,MATCH(E50098,'HvF table'!D$3:D$319,1)-1,0,2)),0)</f>
        <v>0</v>
      </c>
      <c r="H50098" t="str">
        <f t="shared" ca="1" si="2363"/>
        <v>G</v>
      </c>
      <c r="I50098">
        <f t="shared" ca="1" si="2361"/>
        <v>0</v>
      </c>
      <c r="J50098" t="s">
        <v>75</v>
      </c>
    </row>
    <row r="50099" spans="1:10" x14ac:dyDescent="0.25">
      <c r="A50099" s="65">
        <v>44063</v>
      </c>
      <c r="B50099" s="66">
        <v>0.97569444444444453</v>
      </c>
      <c r="C50099" s="64">
        <f t="shared" si="2362"/>
        <v>44063.975694444445</v>
      </c>
      <c r="D50099">
        <f ca="1">_xlfn.IFNA(FORECAST(E50099,OFFSET('HvF table'!B$3:B$318,MATCH(E50099,'HvF table'!A$3:A$318,1)-1,0,2),OFFSET('HvF table'!A$3:A$318,MATCH(E50099,'HvF table'!A$3:A$318,1)-1,0,2)),0)</f>
        <v>0</v>
      </c>
      <c r="E50099">
        <v>-0.11</v>
      </c>
      <c r="G50099">
        <f ca="1">_xlfn.IFNA(FORECAST(E50099,OFFSET('HvF table'!E$3:E$319,MATCH(E50099,'HvF table'!D$3:D$319,1)-1,0,2),OFFSET('HvF table'!D$3:D$319,MATCH(E50099,'HvF table'!D$3:D$319,1)-1,0,2)),0)</f>
        <v>0</v>
      </c>
      <c r="H50099" t="str">
        <f t="shared" ca="1" si="2363"/>
        <v>G</v>
      </c>
      <c r="I50099">
        <f t="shared" ca="1" si="2361"/>
        <v>0</v>
      </c>
      <c r="J50099" t="s">
        <v>75</v>
      </c>
    </row>
    <row r="50100" spans="1:10" x14ac:dyDescent="0.25">
      <c r="A50100" s="65">
        <v>44063</v>
      </c>
      <c r="B50100" s="66">
        <v>0.97916666666666663</v>
      </c>
      <c r="C50100" s="64">
        <f t="shared" si="2362"/>
        <v>44063.979166666664</v>
      </c>
      <c r="D50100">
        <f ca="1">_xlfn.IFNA(FORECAST(E50100,OFFSET('HvF table'!B$3:B$318,MATCH(E50100,'HvF table'!A$3:A$318,1)-1,0,2),OFFSET('HvF table'!A$3:A$318,MATCH(E50100,'HvF table'!A$3:A$318,1)-1,0,2)),0)</f>
        <v>0</v>
      </c>
      <c r="E50100">
        <v>-0.12</v>
      </c>
      <c r="G50100">
        <f ca="1">_xlfn.IFNA(FORECAST(E50100,OFFSET('HvF table'!E$3:E$319,MATCH(E50100,'HvF table'!D$3:D$319,1)-1,0,2),OFFSET('HvF table'!D$3:D$319,MATCH(E50100,'HvF table'!D$3:D$319,1)-1,0,2)),0)</f>
        <v>0</v>
      </c>
      <c r="H50100" t="str">
        <f t="shared" ca="1" si="2363"/>
        <v>G</v>
      </c>
      <c r="I50100">
        <f t="shared" ca="1" si="2361"/>
        <v>0</v>
      </c>
      <c r="J50100" t="s">
        <v>75</v>
      </c>
    </row>
    <row r="50101" spans="1:10" x14ac:dyDescent="0.25">
      <c r="A50101" s="65">
        <v>44063</v>
      </c>
      <c r="B50101" s="66">
        <v>0.98263888888888884</v>
      </c>
      <c r="C50101" s="64">
        <f t="shared" si="2362"/>
        <v>44063.982638888891</v>
      </c>
      <c r="D50101">
        <f ca="1">_xlfn.IFNA(FORECAST(E50101,OFFSET('HvF table'!B$3:B$318,MATCH(E50101,'HvF table'!A$3:A$318,1)-1,0,2),OFFSET('HvF table'!A$3:A$318,MATCH(E50101,'HvF table'!A$3:A$318,1)-1,0,2)),0)</f>
        <v>0</v>
      </c>
      <c r="E50101">
        <v>-0.12</v>
      </c>
      <c r="G50101">
        <f ca="1">_xlfn.IFNA(FORECAST(E50101,OFFSET('HvF table'!E$3:E$319,MATCH(E50101,'HvF table'!D$3:D$319,1)-1,0,2),OFFSET('HvF table'!D$3:D$319,MATCH(E50101,'HvF table'!D$3:D$319,1)-1,0,2)),0)</f>
        <v>0</v>
      </c>
      <c r="H50101" t="str">
        <f t="shared" ca="1" si="2363"/>
        <v>G</v>
      </c>
      <c r="I50101">
        <f t="shared" ca="1" si="2361"/>
        <v>0</v>
      </c>
      <c r="J50101" t="s">
        <v>75</v>
      </c>
    </row>
    <row r="50102" spans="1:10" x14ac:dyDescent="0.25">
      <c r="A50102" s="65">
        <v>44063</v>
      </c>
      <c r="B50102" s="66">
        <v>0.98611111111111116</v>
      </c>
      <c r="C50102" s="64">
        <f t="shared" si="2362"/>
        <v>44063.986111111109</v>
      </c>
      <c r="D50102">
        <f ca="1">_xlfn.IFNA(FORECAST(E50102,OFFSET('HvF table'!B$3:B$318,MATCH(E50102,'HvF table'!A$3:A$318,1)-1,0,2),OFFSET('HvF table'!A$3:A$318,MATCH(E50102,'HvF table'!A$3:A$318,1)-1,0,2)),0)</f>
        <v>0</v>
      </c>
      <c r="E50102">
        <v>-0.12</v>
      </c>
      <c r="G50102">
        <f ca="1">_xlfn.IFNA(FORECAST(E50102,OFFSET('HvF table'!E$3:E$319,MATCH(E50102,'HvF table'!D$3:D$319,1)-1,0,2),OFFSET('HvF table'!D$3:D$319,MATCH(E50102,'HvF table'!D$3:D$319,1)-1,0,2)),0)</f>
        <v>0</v>
      </c>
      <c r="H50102" t="str">
        <f t="shared" ca="1" si="2363"/>
        <v>G</v>
      </c>
      <c r="I50102">
        <f t="shared" ca="1" si="2361"/>
        <v>0</v>
      </c>
      <c r="J50102" t="s">
        <v>75</v>
      </c>
    </row>
    <row r="50103" spans="1:10" x14ac:dyDescent="0.25">
      <c r="A50103" s="65">
        <v>44063</v>
      </c>
      <c r="B50103" s="66">
        <v>0.98958333333333337</v>
      </c>
      <c r="C50103" s="64">
        <f t="shared" si="2362"/>
        <v>44063.989583333336</v>
      </c>
      <c r="D50103">
        <f ca="1">_xlfn.IFNA(FORECAST(E50103,OFFSET('HvF table'!B$3:B$318,MATCH(E50103,'HvF table'!A$3:A$318,1)-1,0,2),OFFSET('HvF table'!A$3:A$318,MATCH(E50103,'HvF table'!A$3:A$318,1)-1,0,2)),0)</f>
        <v>0</v>
      </c>
      <c r="E50103">
        <v>-0.11</v>
      </c>
      <c r="G50103">
        <f ca="1">_xlfn.IFNA(FORECAST(E50103,OFFSET('HvF table'!E$3:E$319,MATCH(E50103,'HvF table'!D$3:D$319,1)-1,0,2),OFFSET('HvF table'!D$3:D$319,MATCH(E50103,'HvF table'!D$3:D$319,1)-1,0,2)),0)</f>
        <v>0</v>
      </c>
      <c r="H50103" t="str">
        <f t="shared" ca="1" si="2363"/>
        <v>G</v>
      </c>
      <c r="I50103">
        <f t="shared" ca="1" si="2361"/>
        <v>0</v>
      </c>
      <c r="J50103" t="s">
        <v>75</v>
      </c>
    </row>
    <row r="50104" spans="1:10" x14ac:dyDescent="0.25">
      <c r="A50104" s="65">
        <v>44063</v>
      </c>
      <c r="B50104" s="66">
        <v>0.99305555555555547</v>
      </c>
      <c r="C50104" s="64">
        <f t="shared" si="2362"/>
        <v>44063.993055555555</v>
      </c>
      <c r="D50104">
        <f ca="1">_xlfn.IFNA(FORECAST(E50104,OFFSET('HvF table'!B$3:B$318,MATCH(E50104,'HvF table'!A$3:A$318,1)-1,0,2),OFFSET('HvF table'!A$3:A$318,MATCH(E50104,'HvF table'!A$3:A$318,1)-1,0,2)),0)</f>
        <v>0</v>
      </c>
      <c r="E50104">
        <v>-0.11</v>
      </c>
      <c r="G50104">
        <f ca="1">_xlfn.IFNA(FORECAST(E50104,OFFSET('HvF table'!E$3:E$319,MATCH(E50104,'HvF table'!D$3:D$319,1)-1,0,2),OFFSET('HvF table'!D$3:D$319,MATCH(E50104,'HvF table'!D$3:D$319,1)-1,0,2)),0)</f>
        <v>0</v>
      </c>
      <c r="H50104" t="str">
        <f t="shared" ca="1" si="2363"/>
        <v>G</v>
      </c>
      <c r="I50104">
        <f t="shared" ca="1" si="2361"/>
        <v>0</v>
      </c>
      <c r="J50104" t="s">
        <v>75</v>
      </c>
    </row>
    <row r="50105" spans="1:10" x14ac:dyDescent="0.25">
      <c r="A50105" s="65">
        <v>44063</v>
      </c>
      <c r="B50105" s="66">
        <v>0.99652777777777779</v>
      </c>
      <c r="C50105" s="64">
        <f t="shared" si="2362"/>
        <v>44063.996527777781</v>
      </c>
      <c r="D50105">
        <f ca="1">_xlfn.IFNA(FORECAST(E50105,OFFSET('HvF table'!B$3:B$318,MATCH(E50105,'HvF table'!A$3:A$318,1)-1,0,2),OFFSET('HvF table'!A$3:A$318,MATCH(E50105,'HvF table'!A$3:A$318,1)-1,0,2)),0)</f>
        <v>0</v>
      </c>
      <c r="E50105">
        <v>-0.1</v>
      </c>
      <c r="G50105">
        <f ca="1">_xlfn.IFNA(FORECAST(E50105,OFFSET('HvF table'!E$3:E$319,MATCH(E50105,'HvF table'!D$3:D$319,1)-1,0,2),OFFSET('HvF table'!D$3:D$319,MATCH(E50105,'HvF table'!D$3:D$319,1)-1,0,2)),0)</f>
        <v>0</v>
      </c>
      <c r="H50105" t="str">
        <f t="shared" ca="1" si="2363"/>
        <v>G</v>
      </c>
      <c r="I50105">
        <f t="shared" ca="1" si="2361"/>
        <v>0</v>
      </c>
      <c r="J50105" t="s">
        <v>75</v>
      </c>
    </row>
    <row r="50106" spans="1:10" x14ac:dyDescent="0.25">
      <c r="A50106" s="65">
        <v>44064</v>
      </c>
      <c r="B50106" s="66">
        <v>0</v>
      </c>
      <c r="C50106" s="64">
        <f t="shared" si="2362"/>
        <v>44064</v>
      </c>
      <c r="D50106">
        <f ca="1">_xlfn.IFNA(FORECAST(E50106,OFFSET('HvF table'!B$3:B$318,MATCH(E50106,'HvF table'!A$3:A$318,1)-1,0,2),OFFSET('HvF table'!A$3:A$318,MATCH(E50106,'HvF table'!A$3:A$318,1)-1,0,2)),0)</f>
        <v>0</v>
      </c>
      <c r="E50106">
        <v>-0.12</v>
      </c>
      <c r="G50106">
        <f ca="1">_xlfn.IFNA(FORECAST(E50106,OFFSET('HvF table'!E$3:E$319,MATCH(E50106,'HvF table'!D$3:D$319,1)-1,0,2),OFFSET('HvF table'!D$3:D$319,MATCH(E50106,'HvF table'!D$3:D$319,1)-1,0,2)),0)</f>
        <v>0</v>
      </c>
      <c r="H50106" t="str">
        <f t="shared" ca="1" si="2363"/>
        <v>G</v>
      </c>
      <c r="I50106">
        <f t="shared" ca="1" si="2361"/>
        <v>0</v>
      </c>
      <c r="J50106" t="s">
        <v>75</v>
      </c>
    </row>
    <row r="50107" spans="1:10" x14ac:dyDescent="0.25">
      <c r="A50107" s="65">
        <v>44064</v>
      </c>
      <c r="B50107" s="66">
        <v>3.472222222222222E-3</v>
      </c>
      <c r="C50107" s="64">
        <f t="shared" si="2362"/>
        <v>44064.003472222219</v>
      </c>
      <c r="D50107">
        <f ca="1">_xlfn.IFNA(FORECAST(E50107,OFFSET('HvF table'!B$3:B$318,MATCH(E50107,'HvF table'!A$3:A$318,1)-1,0,2),OFFSET('HvF table'!A$3:A$318,MATCH(E50107,'HvF table'!A$3:A$318,1)-1,0,2)),0)</f>
        <v>0</v>
      </c>
      <c r="E50107">
        <v>-0.11</v>
      </c>
      <c r="G50107">
        <f ca="1">_xlfn.IFNA(FORECAST(E50107,OFFSET('HvF table'!E$3:E$319,MATCH(E50107,'HvF table'!D$3:D$319,1)-1,0,2),OFFSET('HvF table'!D$3:D$319,MATCH(E50107,'HvF table'!D$3:D$319,1)-1,0,2)),0)</f>
        <v>0</v>
      </c>
      <c r="H50107" t="str">
        <f t="shared" ca="1" si="2363"/>
        <v>G</v>
      </c>
      <c r="I50107">
        <f t="shared" ca="1" si="2361"/>
        <v>0</v>
      </c>
      <c r="J50107" t="s">
        <v>75</v>
      </c>
    </row>
    <row r="50108" spans="1:10" x14ac:dyDescent="0.25">
      <c r="A50108" s="65">
        <v>44064</v>
      </c>
      <c r="B50108" s="66">
        <v>6.9444444444444441E-3</v>
      </c>
      <c r="C50108" s="64">
        <f t="shared" si="2362"/>
        <v>44064.006944444445</v>
      </c>
      <c r="D50108">
        <f ca="1">_xlfn.IFNA(FORECAST(E50108,OFFSET('HvF table'!B$3:B$318,MATCH(E50108,'HvF table'!A$3:A$318,1)-1,0,2),OFFSET('HvF table'!A$3:A$318,MATCH(E50108,'HvF table'!A$3:A$318,1)-1,0,2)),0)</f>
        <v>0</v>
      </c>
      <c r="E50108">
        <v>-0.12</v>
      </c>
      <c r="G50108">
        <f ca="1">_xlfn.IFNA(FORECAST(E50108,OFFSET('HvF table'!E$3:E$319,MATCH(E50108,'HvF table'!D$3:D$319,1)-1,0,2),OFFSET('HvF table'!D$3:D$319,MATCH(E50108,'HvF table'!D$3:D$319,1)-1,0,2)),0)</f>
        <v>0</v>
      </c>
      <c r="H50108" t="str">
        <f t="shared" ca="1" si="2363"/>
        <v>G</v>
      </c>
      <c r="I50108">
        <f t="shared" ca="1" si="2361"/>
        <v>0</v>
      </c>
      <c r="J50108" t="s">
        <v>75</v>
      </c>
    </row>
    <row r="50109" spans="1:10" x14ac:dyDescent="0.25">
      <c r="A50109" s="65">
        <v>44064</v>
      </c>
      <c r="B50109" s="66">
        <v>1.0416666666666666E-2</v>
      </c>
      <c r="C50109" s="64">
        <f t="shared" si="2362"/>
        <v>44064.010416666664</v>
      </c>
      <c r="D50109">
        <f ca="1">_xlfn.IFNA(FORECAST(E50109,OFFSET('HvF table'!B$3:B$318,MATCH(E50109,'HvF table'!A$3:A$318,1)-1,0,2),OFFSET('HvF table'!A$3:A$318,MATCH(E50109,'HvF table'!A$3:A$318,1)-1,0,2)),0)</f>
        <v>0</v>
      </c>
      <c r="E50109">
        <v>-0.11</v>
      </c>
      <c r="G50109">
        <f ca="1">_xlfn.IFNA(FORECAST(E50109,OFFSET('HvF table'!E$3:E$319,MATCH(E50109,'HvF table'!D$3:D$319,1)-1,0,2),OFFSET('HvF table'!D$3:D$319,MATCH(E50109,'HvF table'!D$3:D$319,1)-1,0,2)),0)</f>
        <v>0</v>
      </c>
      <c r="H50109" t="str">
        <f t="shared" ca="1" si="2363"/>
        <v>G</v>
      </c>
      <c r="I50109">
        <f t="shared" ca="1" si="2361"/>
        <v>0</v>
      </c>
      <c r="J50109" t="s">
        <v>75</v>
      </c>
    </row>
    <row r="50110" spans="1:10" x14ac:dyDescent="0.25">
      <c r="A50110" s="65">
        <v>44064</v>
      </c>
      <c r="B50110" s="66">
        <v>1.3888888888888888E-2</v>
      </c>
      <c r="C50110" s="64">
        <f t="shared" si="2362"/>
        <v>44064.013888888891</v>
      </c>
      <c r="D50110">
        <f ca="1">_xlfn.IFNA(FORECAST(E50110,OFFSET('HvF table'!B$3:B$318,MATCH(E50110,'HvF table'!A$3:A$318,1)-1,0,2),OFFSET('HvF table'!A$3:A$318,MATCH(E50110,'HvF table'!A$3:A$318,1)-1,0,2)),0)</f>
        <v>0</v>
      </c>
      <c r="E50110">
        <v>-0.12</v>
      </c>
      <c r="G50110">
        <f ca="1">_xlfn.IFNA(FORECAST(E50110,OFFSET('HvF table'!E$3:E$319,MATCH(E50110,'HvF table'!D$3:D$319,1)-1,0,2),OFFSET('HvF table'!D$3:D$319,MATCH(E50110,'HvF table'!D$3:D$319,1)-1,0,2)),0)</f>
        <v>0</v>
      </c>
      <c r="H50110" t="str">
        <f t="shared" ca="1" si="2363"/>
        <v>G</v>
      </c>
      <c r="I50110">
        <f t="shared" ca="1" si="2361"/>
        <v>0</v>
      </c>
      <c r="J50110" t="s">
        <v>75</v>
      </c>
    </row>
    <row r="50111" spans="1:10" x14ac:dyDescent="0.25">
      <c r="A50111" s="65">
        <v>44064</v>
      </c>
      <c r="B50111" s="66">
        <v>1.7361111111111112E-2</v>
      </c>
      <c r="C50111" s="64">
        <f t="shared" si="2362"/>
        <v>44064.017361111109</v>
      </c>
      <c r="D50111">
        <f ca="1">_xlfn.IFNA(FORECAST(E50111,OFFSET('HvF table'!B$3:B$318,MATCH(E50111,'HvF table'!A$3:A$318,1)-1,0,2),OFFSET('HvF table'!A$3:A$318,MATCH(E50111,'HvF table'!A$3:A$318,1)-1,0,2)),0)</f>
        <v>0</v>
      </c>
      <c r="E50111">
        <v>-0.12</v>
      </c>
      <c r="G50111">
        <f ca="1">_xlfn.IFNA(FORECAST(E50111,OFFSET('HvF table'!E$3:E$319,MATCH(E50111,'HvF table'!D$3:D$319,1)-1,0,2),OFFSET('HvF table'!D$3:D$319,MATCH(E50111,'HvF table'!D$3:D$319,1)-1,0,2)),0)</f>
        <v>0</v>
      </c>
      <c r="H50111" t="str">
        <f t="shared" ca="1" si="2363"/>
        <v>G</v>
      </c>
      <c r="I50111">
        <f t="shared" ca="1" si="2361"/>
        <v>0</v>
      </c>
      <c r="J50111" t="s">
        <v>75</v>
      </c>
    </row>
    <row r="50112" spans="1:10" x14ac:dyDescent="0.25">
      <c r="A50112" s="65">
        <v>44064</v>
      </c>
      <c r="B50112" s="66">
        <v>2.0833333333333332E-2</v>
      </c>
      <c r="C50112" s="64">
        <f t="shared" si="2362"/>
        <v>44064.020833333336</v>
      </c>
      <c r="D50112">
        <f ca="1">_xlfn.IFNA(FORECAST(E50112,OFFSET('HvF table'!B$3:B$318,MATCH(E50112,'HvF table'!A$3:A$318,1)-1,0,2),OFFSET('HvF table'!A$3:A$318,MATCH(E50112,'HvF table'!A$3:A$318,1)-1,0,2)),0)</f>
        <v>0</v>
      </c>
      <c r="E50112">
        <v>-0.11</v>
      </c>
      <c r="G50112">
        <f ca="1">_xlfn.IFNA(FORECAST(E50112,OFFSET('HvF table'!E$3:E$319,MATCH(E50112,'HvF table'!D$3:D$319,1)-1,0,2),OFFSET('HvF table'!D$3:D$319,MATCH(E50112,'HvF table'!D$3:D$319,1)-1,0,2)),0)</f>
        <v>0</v>
      </c>
      <c r="H50112" t="str">
        <f t="shared" ca="1" si="2363"/>
        <v>G</v>
      </c>
      <c r="I50112">
        <f t="shared" ca="1" si="2361"/>
        <v>0</v>
      </c>
      <c r="J50112" t="s">
        <v>75</v>
      </c>
    </row>
    <row r="50113" spans="1:10" x14ac:dyDescent="0.25">
      <c r="A50113" s="65">
        <v>44064</v>
      </c>
      <c r="B50113" s="66">
        <v>2.4305555555555556E-2</v>
      </c>
      <c r="C50113" s="64">
        <f t="shared" si="2362"/>
        <v>44064.024305555555</v>
      </c>
      <c r="D50113">
        <f ca="1">_xlfn.IFNA(FORECAST(E50113,OFFSET('HvF table'!B$3:B$318,MATCH(E50113,'HvF table'!A$3:A$318,1)-1,0,2),OFFSET('HvF table'!A$3:A$318,MATCH(E50113,'HvF table'!A$3:A$318,1)-1,0,2)),0)</f>
        <v>0</v>
      </c>
      <c r="E50113">
        <v>-0.11</v>
      </c>
      <c r="G50113">
        <f ca="1">_xlfn.IFNA(FORECAST(E50113,OFFSET('HvF table'!E$3:E$319,MATCH(E50113,'HvF table'!D$3:D$319,1)-1,0,2),OFFSET('HvF table'!D$3:D$319,MATCH(E50113,'HvF table'!D$3:D$319,1)-1,0,2)),0)</f>
        <v>0</v>
      </c>
      <c r="H50113" t="str">
        <f t="shared" ca="1" si="2363"/>
        <v>G</v>
      </c>
      <c r="I50113">
        <f t="shared" ca="1" si="2361"/>
        <v>0</v>
      </c>
      <c r="J50113" t="s">
        <v>75</v>
      </c>
    </row>
    <row r="50114" spans="1:10" x14ac:dyDescent="0.25">
      <c r="A50114" s="65">
        <v>44064</v>
      </c>
      <c r="B50114" s="66">
        <v>2.7777777777777776E-2</v>
      </c>
      <c r="C50114" s="64">
        <f t="shared" si="2362"/>
        <v>44064.027777777781</v>
      </c>
      <c r="D50114">
        <f ca="1">_xlfn.IFNA(FORECAST(E50114,OFFSET('HvF table'!B$3:B$318,MATCH(E50114,'HvF table'!A$3:A$318,1)-1,0,2),OFFSET('HvF table'!A$3:A$318,MATCH(E50114,'HvF table'!A$3:A$318,1)-1,0,2)),0)</f>
        <v>0</v>
      </c>
      <c r="E50114">
        <v>-0.12</v>
      </c>
      <c r="G50114">
        <f ca="1">_xlfn.IFNA(FORECAST(E50114,OFFSET('HvF table'!E$3:E$319,MATCH(E50114,'HvF table'!D$3:D$319,1)-1,0,2),OFFSET('HvF table'!D$3:D$319,MATCH(E50114,'HvF table'!D$3:D$319,1)-1,0,2)),0)</f>
        <v>0</v>
      </c>
      <c r="H50114" t="str">
        <f t="shared" ca="1" si="2363"/>
        <v>G</v>
      </c>
      <c r="I50114">
        <f t="shared" ref="I50114:I50177" ca="1" si="2364">IF(H50114="G",G50114,IF(H50114="B",0))</f>
        <v>0</v>
      </c>
      <c r="J50114" t="s">
        <v>75</v>
      </c>
    </row>
    <row r="50115" spans="1:10" x14ac:dyDescent="0.25">
      <c r="A50115" s="65">
        <v>44064</v>
      </c>
      <c r="B50115" s="66">
        <v>3.125E-2</v>
      </c>
      <c r="C50115" s="64">
        <f t="shared" si="2362"/>
        <v>44064.03125</v>
      </c>
      <c r="D50115">
        <f ca="1">_xlfn.IFNA(FORECAST(E50115,OFFSET('HvF table'!B$3:B$318,MATCH(E50115,'HvF table'!A$3:A$318,1)-1,0,2),OFFSET('HvF table'!A$3:A$318,MATCH(E50115,'HvF table'!A$3:A$318,1)-1,0,2)),0)</f>
        <v>0</v>
      </c>
      <c r="E50115">
        <v>-0.11</v>
      </c>
      <c r="G50115">
        <f ca="1">_xlfn.IFNA(FORECAST(E50115,OFFSET('HvF table'!E$3:E$319,MATCH(E50115,'HvF table'!D$3:D$319,1)-1,0,2),OFFSET('HvF table'!D$3:D$319,MATCH(E50115,'HvF table'!D$3:D$319,1)-1,0,2)),0)</f>
        <v>0</v>
      </c>
      <c r="H50115" t="str">
        <f t="shared" ca="1" si="2363"/>
        <v>G</v>
      </c>
      <c r="I50115">
        <f t="shared" ca="1" si="2364"/>
        <v>0</v>
      </c>
      <c r="J50115" t="s">
        <v>75</v>
      </c>
    </row>
    <row r="50116" spans="1:10" x14ac:dyDescent="0.25">
      <c r="A50116" s="65">
        <v>44064</v>
      </c>
      <c r="B50116" s="66">
        <v>3.4722222222222224E-2</v>
      </c>
      <c r="C50116" s="64">
        <f t="shared" si="2362"/>
        <v>44064.034722222219</v>
      </c>
      <c r="D50116">
        <f ca="1">_xlfn.IFNA(FORECAST(E50116,OFFSET('HvF table'!B$3:B$318,MATCH(E50116,'HvF table'!A$3:A$318,1)-1,0,2),OFFSET('HvF table'!A$3:A$318,MATCH(E50116,'HvF table'!A$3:A$318,1)-1,0,2)),0)</f>
        <v>0</v>
      </c>
      <c r="E50116">
        <v>-0.12</v>
      </c>
      <c r="G50116">
        <f ca="1">_xlfn.IFNA(FORECAST(E50116,OFFSET('HvF table'!E$3:E$319,MATCH(E50116,'HvF table'!D$3:D$319,1)-1,0,2),OFFSET('HvF table'!D$3:D$319,MATCH(E50116,'HvF table'!D$3:D$319,1)-1,0,2)),0)</f>
        <v>0</v>
      </c>
      <c r="H50116" t="str">
        <f t="shared" ca="1" si="2363"/>
        <v>G</v>
      </c>
      <c r="I50116">
        <f t="shared" ca="1" si="2364"/>
        <v>0</v>
      </c>
      <c r="J50116" t="s">
        <v>75</v>
      </c>
    </row>
    <row r="50117" spans="1:10" x14ac:dyDescent="0.25">
      <c r="A50117" s="65">
        <v>44064</v>
      </c>
      <c r="B50117" s="66">
        <v>3.8194444444444441E-2</v>
      </c>
      <c r="C50117" s="64">
        <f t="shared" si="2362"/>
        <v>44064.038194444445</v>
      </c>
      <c r="D50117">
        <f ca="1">_xlfn.IFNA(FORECAST(E50117,OFFSET('HvF table'!B$3:B$318,MATCH(E50117,'HvF table'!A$3:A$318,1)-1,0,2),OFFSET('HvF table'!A$3:A$318,MATCH(E50117,'HvF table'!A$3:A$318,1)-1,0,2)),0)</f>
        <v>0</v>
      </c>
      <c r="E50117">
        <v>-0.11</v>
      </c>
      <c r="G50117">
        <f ca="1">_xlfn.IFNA(FORECAST(E50117,OFFSET('HvF table'!E$3:E$319,MATCH(E50117,'HvF table'!D$3:D$319,1)-1,0,2),OFFSET('HvF table'!D$3:D$319,MATCH(E50117,'HvF table'!D$3:D$319,1)-1,0,2)),0)</f>
        <v>0</v>
      </c>
      <c r="H50117" t="str">
        <f t="shared" ca="1" si="2363"/>
        <v>G</v>
      </c>
      <c r="I50117">
        <f t="shared" ca="1" si="2364"/>
        <v>0</v>
      </c>
      <c r="J50117" t="s">
        <v>75</v>
      </c>
    </row>
    <row r="50118" spans="1:10" x14ac:dyDescent="0.25">
      <c r="A50118" s="65">
        <v>44064</v>
      </c>
      <c r="B50118" s="66">
        <v>4.1666666666666664E-2</v>
      </c>
      <c r="C50118" s="64">
        <f t="shared" si="2362"/>
        <v>44064.041666666664</v>
      </c>
      <c r="D50118">
        <f ca="1">_xlfn.IFNA(FORECAST(E50118,OFFSET('HvF table'!B$3:B$318,MATCH(E50118,'HvF table'!A$3:A$318,1)-1,0,2),OFFSET('HvF table'!A$3:A$318,MATCH(E50118,'HvF table'!A$3:A$318,1)-1,0,2)),0)</f>
        <v>0</v>
      </c>
      <c r="E50118">
        <v>-0.12</v>
      </c>
      <c r="G50118">
        <f ca="1">_xlfn.IFNA(FORECAST(E50118,OFFSET('HvF table'!E$3:E$319,MATCH(E50118,'HvF table'!D$3:D$319,1)-1,0,2),OFFSET('HvF table'!D$3:D$319,MATCH(E50118,'HvF table'!D$3:D$319,1)-1,0,2)),0)</f>
        <v>0</v>
      </c>
      <c r="H50118" t="str">
        <f t="shared" ca="1" si="2363"/>
        <v>G</v>
      </c>
      <c r="I50118">
        <f t="shared" ca="1" si="2364"/>
        <v>0</v>
      </c>
      <c r="J50118" t="s">
        <v>75</v>
      </c>
    </row>
    <row r="50119" spans="1:10" x14ac:dyDescent="0.25">
      <c r="A50119" s="65">
        <v>44064</v>
      </c>
      <c r="B50119" s="66">
        <v>4.5138888888888888E-2</v>
      </c>
      <c r="C50119" s="64">
        <f t="shared" si="2362"/>
        <v>44064.045138888891</v>
      </c>
      <c r="D50119">
        <f ca="1">_xlfn.IFNA(FORECAST(E50119,OFFSET('HvF table'!B$3:B$318,MATCH(E50119,'HvF table'!A$3:A$318,1)-1,0,2),OFFSET('HvF table'!A$3:A$318,MATCH(E50119,'HvF table'!A$3:A$318,1)-1,0,2)),0)</f>
        <v>0</v>
      </c>
      <c r="E50119">
        <v>-0.12</v>
      </c>
      <c r="G50119">
        <f ca="1">_xlfn.IFNA(FORECAST(E50119,OFFSET('HvF table'!E$3:E$319,MATCH(E50119,'HvF table'!D$3:D$319,1)-1,0,2),OFFSET('HvF table'!D$3:D$319,MATCH(E50119,'HvF table'!D$3:D$319,1)-1,0,2)),0)</f>
        <v>0</v>
      </c>
      <c r="H50119" t="str">
        <f t="shared" ca="1" si="2363"/>
        <v>G</v>
      </c>
      <c r="I50119">
        <f t="shared" ca="1" si="2364"/>
        <v>0</v>
      </c>
      <c r="J50119" t="s">
        <v>75</v>
      </c>
    </row>
    <row r="50120" spans="1:10" x14ac:dyDescent="0.25">
      <c r="A50120" s="65">
        <v>44064</v>
      </c>
      <c r="B50120" s="66">
        <v>4.8611111111111112E-2</v>
      </c>
      <c r="C50120" s="64">
        <f t="shared" si="2362"/>
        <v>44064.048611111109</v>
      </c>
      <c r="D50120">
        <f ca="1">_xlfn.IFNA(FORECAST(E50120,OFFSET('HvF table'!B$3:B$318,MATCH(E50120,'HvF table'!A$3:A$318,1)-1,0,2),OFFSET('HvF table'!A$3:A$318,MATCH(E50120,'HvF table'!A$3:A$318,1)-1,0,2)),0)</f>
        <v>0</v>
      </c>
      <c r="E50120">
        <v>-0.12</v>
      </c>
      <c r="G50120">
        <f ca="1">_xlfn.IFNA(FORECAST(E50120,OFFSET('HvF table'!E$3:E$319,MATCH(E50120,'HvF table'!D$3:D$319,1)-1,0,2),OFFSET('HvF table'!D$3:D$319,MATCH(E50120,'HvF table'!D$3:D$319,1)-1,0,2)),0)</f>
        <v>0</v>
      </c>
      <c r="H50120" t="str">
        <f t="shared" ca="1" si="2363"/>
        <v>G</v>
      </c>
      <c r="I50120">
        <f t="shared" ca="1" si="2364"/>
        <v>0</v>
      </c>
      <c r="J50120" t="s">
        <v>75</v>
      </c>
    </row>
    <row r="50121" spans="1:10" x14ac:dyDescent="0.25">
      <c r="A50121" s="65">
        <v>44064</v>
      </c>
      <c r="B50121" s="66">
        <v>5.2083333333333336E-2</v>
      </c>
      <c r="C50121" s="64">
        <f t="shared" si="2362"/>
        <v>44064.052083333336</v>
      </c>
      <c r="D50121">
        <f ca="1">_xlfn.IFNA(FORECAST(E50121,OFFSET('HvF table'!B$3:B$318,MATCH(E50121,'HvF table'!A$3:A$318,1)-1,0,2),OFFSET('HvF table'!A$3:A$318,MATCH(E50121,'HvF table'!A$3:A$318,1)-1,0,2)),0)</f>
        <v>0</v>
      </c>
      <c r="E50121">
        <v>-0.12</v>
      </c>
      <c r="G50121">
        <f ca="1">_xlfn.IFNA(FORECAST(E50121,OFFSET('HvF table'!E$3:E$319,MATCH(E50121,'HvF table'!D$3:D$319,1)-1,0,2),OFFSET('HvF table'!D$3:D$319,MATCH(E50121,'HvF table'!D$3:D$319,1)-1,0,2)),0)</f>
        <v>0</v>
      </c>
      <c r="H50121" t="str">
        <f t="shared" ca="1" si="2363"/>
        <v>G</v>
      </c>
      <c r="I50121">
        <f t="shared" ca="1" si="2364"/>
        <v>0</v>
      </c>
      <c r="J50121" t="s">
        <v>75</v>
      </c>
    </row>
    <row r="50122" spans="1:10" x14ac:dyDescent="0.25">
      <c r="A50122" s="65">
        <v>44064</v>
      </c>
      <c r="B50122" s="66">
        <v>5.5555555555555552E-2</v>
      </c>
      <c r="C50122" s="64">
        <f t="shared" si="2362"/>
        <v>44064.055555555555</v>
      </c>
      <c r="D50122">
        <f ca="1">_xlfn.IFNA(FORECAST(E50122,OFFSET('HvF table'!B$3:B$318,MATCH(E50122,'HvF table'!A$3:A$318,1)-1,0,2),OFFSET('HvF table'!A$3:A$318,MATCH(E50122,'HvF table'!A$3:A$318,1)-1,0,2)),0)</f>
        <v>0</v>
      </c>
      <c r="E50122">
        <v>-0.12</v>
      </c>
      <c r="G50122">
        <f ca="1">_xlfn.IFNA(FORECAST(E50122,OFFSET('HvF table'!E$3:E$319,MATCH(E50122,'HvF table'!D$3:D$319,1)-1,0,2),OFFSET('HvF table'!D$3:D$319,MATCH(E50122,'HvF table'!D$3:D$319,1)-1,0,2)),0)</f>
        <v>0</v>
      </c>
      <c r="H50122" t="str">
        <f t="shared" ca="1" si="2363"/>
        <v>G</v>
      </c>
      <c r="I50122">
        <f t="shared" ca="1" si="2364"/>
        <v>0</v>
      </c>
      <c r="J50122" t="s">
        <v>75</v>
      </c>
    </row>
    <row r="50123" spans="1:10" x14ac:dyDescent="0.25">
      <c r="A50123" s="65">
        <v>44064</v>
      </c>
      <c r="B50123" s="66">
        <v>5.9027777777777783E-2</v>
      </c>
      <c r="C50123" s="64">
        <f t="shared" si="2362"/>
        <v>44064.059027777781</v>
      </c>
      <c r="D50123">
        <f ca="1">_xlfn.IFNA(FORECAST(E50123,OFFSET('HvF table'!B$3:B$318,MATCH(E50123,'HvF table'!A$3:A$318,1)-1,0,2),OFFSET('HvF table'!A$3:A$318,MATCH(E50123,'HvF table'!A$3:A$318,1)-1,0,2)),0)</f>
        <v>0</v>
      </c>
      <c r="E50123">
        <v>-0.12</v>
      </c>
      <c r="G50123">
        <f ca="1">_xlfn.IFNA(FORECAST(E50123,OFFSET('HvF table'!E$3:E$319,MATCH(E50123,'HvF table'!D$3:D$319,1)-1,0,2),OFFSET('HvF table'!D$3:D$319,MATCH(E50123,'HvF table'!D$3:D$319,1)-1,0,2)),0)</f>
        <v>0</v>
      </c>
      <c r="H50123" t="str">
        <f t="shared" ca="1" si="2363"/>
        <v>G</v>
      </c>
      <c r="I50123">
        <f t="shared" ca="1" si="2364"/>
        <v>0</v>
      </c>
      <c r="J50123" t="s">
        <v>75</v>
      </c>
    </row>
    <row r="50124" spans="1:10" x14ac:dyDescent="0.25">
      <c r="A50124" s="65">
        <v>44064</v>
      </c>
      <c r="B50124" s="66">
        <v>6.25E-2</v>
      </c>
      <c r="C50124" s="64">
        <f t="shared" si="2362"/>
        <v>44064.0625</v>
      </c>
      <c r="D50124">
        <f ca="1">_xlfn.IFNA(FORECAST(E50124,OFFSET('HvF table'!B$3:B$318,MATCH(E50124,'HvF table'!A$3:A$318,1)-1,0,2),OFFSET('HvF table'!A$3:A$318,MATCH(E50124,'HvF table'!A$3:A$318,1)-1,0,2)),0)</f>
        <v>0</v>
      </c>
      <c r="E50124">
        <v>-0.12</v>
      </c>
      <c r="G50124">
        <f ca="1">_xlfn.IFNA(FORECAST(E50124,OFFSET('HvF table'!E$3:E$319,MATCH(E50124,'HvF table'!D$3:D$319,1)-1,0,2),OFFSET('HvF table'!D$3:D$319,MATCH(E50124,'HvF table'!D$3:D$319,1)-1,0,2)),0)</f>
        <v>0</v>
      </c>
      <c r="H50124" t="str">
        <f t="shared" ca="1" si="2363"/>
        <v>G</v>
      </c>
      <c r="I50124">
        <f t="shared" ca="1" si="2364"/>
        <v>0</v>
      </c>
      <c r="J50124" t="s">
        <v>75</v>
      </c>
    </row>
    <row r="50125" spans="1:10" x14ac:dyDescent="0.25">
      <c r="A50125" s="65">
        <v>44064</v>
      </c>
      <c r="B50125" s="66">
        <v>6.5972222222222224E-2</v>
      </c>
      <c r="C50125" s="64">
        <f t="shared" si="2362"/>
        <v>44064.065972222219</v>
      </c>
      <c r="D50125">
        <f ca="1">_xlfn.IFNA(FORECAST(E50125,OFFSET('HvF table'!B$3:B$318,MATCH(E50125,'HvF table'!A$3:A$318,1)-1,0,2),OFFSET('HvF table'!A$3:A$318,MATCH(E50125,'HvF table'!A$3:A$318,1)-1,0,2)),0)</f>
        <v>0</v>
      </c>
      <c r="E50125">
        <v>-0.11</v>
      </c>
      <c r="G50125">
        <f ca="1">_xlfn.IFNA(FORECAST(E50125,OFFSET('HvF table'!E$3:E$319,MATCH(E50125,'HvF table'!D$3:D$319,1)-1,0,2),OFFSET('HvF table'!D$3:D$319,MATCH(E50125,'HvF table'!D$3:D$319,1)-1,0,2)),0)</f>
        <v>0</v>
      </c>
      <c r="H50125" t="str">
        <f t="shared" ca="1" si="2363"/>
        <v>G</v>
      </c>
      <c r="I50125">
        <f t="shared" ca="1" si="2364"/>
        <v>0</v>
      </c>
      <c r="J50125" t="s">
        <v>75</v>
      </c>
    </row>
    <row r="50126" spans="1:10" x14ac:dyDescent="0.25">
      <c r="A50126" s="65">
        <v>44064</v>
      </c>
      <c r="B50126" s="66">
        <v>6.9444444444444434E-2</v>
      </c>
      <c r="C50126" s="64">
        <f t="shared" si="2362"/>
        <v>44064.069444444445</v>
      </c>
      <c r="D50126">
        <f ca="1">_xlfn.IFNA(FORECAST(E50126,OFFSET('HvF table'!B$3:B$318,MATCH(E50126,'HvF table'!A$3:A$318,1)-1,0,2),OFFSET('HvF table'!A$3:A$318,MATCH(E50126,'HvF table'!A$3:A$318,1)-1,0,2)),0)</f>
        <v>0</v>
      </c>
      <c r="E50126">
        <v>-0.1</v>
      </c>
      <c r="G50126">
        <f ca="1">_xlfn.IFNA(FORECAST(E50126,OFFSET('HvF table'!E$3:E$319,MATCH(E50126,'HvF table'!D$3:D$319,1)-1,0,2),OFFSET('HvF table'!D$3:D$319,MATCH(E50126,'HvF table'!D$3:D$319,1)-1,0,2)),0)</f>
        <v>0</v>
      </c>
      <c r="H50126" t="str">
        <f t="shared" ca="1" si="2363"/>
        <v>G</v>
      </c>
      <c r="I50126">
        <f t="shared" ca="1" si="2364"/>
        <v>0</v>
      </c>
      <c r="J50126" t="s">
        <v>75</v>
      </c>
    </row>
    <row r="50127" spans="1:10" x14ac:dyDescent="0.25">
      <c r="A50127" s="65">
        <v>44064</v>
      </c>
      <c r="B50127" s="66">
        <v>7.2916666666666671E-2</v>
      </c>
      <c r="C50127" s="64">
        <f t="shared" si="2362"/>
        <v>44064.072916666664</v>
      </c>
      <c r="D50127">
        <f ca="1">_xlfn.IFNA(FORECAST(E50127,OFFSET('HvF table'!B$3:B$318,MATCH(E50127,'HvF table'!A$3:A$318,1)-1,0,2),OFFSET('HvF table'!A$3:A$318,MATCH(E50127,'HvF table'!A$3:A$318,1)-1,0,2)),0)</f>
        <v>0</v>
      </c>
      <c r="E50127">
        <v>-0.12</v>
      </c>
      <c r="G50127">
        <f ca="1">_xlfn.IFNA(FORECAST(E50127,OFFSET('HvF table'!E$3:E$319,MATCH(E50127,'HvF table'!D$3:D$319,1)-1,0,2),OFFSET('HvF table'!D$3:D$319,MATCH(E50127,'HvF table'!D$3:D$319,1)-1,0,2)),0)</f>
        <v>0</v>
      </c>
      <c r="H50127" t="str">
        <f t="shared" ca="1" si="2363"/>
        <v>G</v>
      </c>
      <c r="I50127">
        <f t="shared" ca="1" si="2364"/>
        <v>0</v>
      </c>
      <c r="J50127" t="s">
        <v>75</v>
      </c>
    </row>
    <row r="50128" spans="1:10" x14ac:dyDescent="0.25">
      <c r="A50128" s="65">
        <v>44064</v>
      </c>
      <c r="B50128" s="66">
        <v>7.6388888888888895E-2</v>
      </c>
      <c r="C50128" s="64">
        <f t="shared" si="2362"/>
        <v>44064.076388888891</v>
      </c>
      <c r="D50128">
        <f ca="1">_xlfn.IFNA(FORECAST(E50128,OFFSET('HvF table'!B$3:B$318,MATCH(E50128,'HvF table'!A$3:A$318,1)-1,0,2),OFFSET('HvF table'!A$3:A$318,MATCH(E50128,'HvF table'!A$3:A$318,1)-1,0,2)),0)</f>
        <v>0</v>
      </c>
      <c r="E50128">
        <v>-0.13</v>
      </c>
      <c r="G50128">
        <f ca="1">_xlfn.IFNA(FORECAST(E50128,OFFSET('HvF table'!E$3:E$319,MATCH(E50128,'HvF table'!D$3:D$319,1)-1,0,2),OFFSET('HvF table'!D$3:D$319,MATCH(E50128,'HvF table'!D$3:D$319,1)-1,0,2)),0)</f>
        <v>0</v>
      </c>
      <c r="H50128" t="str">
        <f t="shared" ca="1" si="2363"/>
        <v>G</v>
      </c>
      <c r="I50128">
        <f t="shared" ca="1" si="2364"/>
        <v>0</v>
      </c>
      <c r="J50128" t="s">
        <v>75</v>
      </c>
    </row>
    <row r="50129" spans="1:10" x14ac:dyDescent="0.25">
      <c r="A50129" s="65">
        <v>44064</v>
      </c>
      <c r="B50129" s="66">
        <v>7.9861111111111105E-2</v>
      </c>
      <c r="C50129" s="64">
        <f t="shared" si="2362"/>
        <v>44064.079861111109</v>
      </c>
      <c r="D50129">
        <f ca="1">_xlfn.IFNA(FORECAST(E50129,OFFSET('HvF table'!B$3:B$318,MATCH(E50129,'HvF table'!A$3:A$318,1)-1,0,2),OFFSET('HvF table'!A$3:A$318,MATCH(E50129,'HvF table'!A$3:A$318,1)-1,0,2)),0)</f>
        <v>0</v>
      </c>
      <c r="E50129">
        <v>-0.12</v>
      </c>
      <c r="G50129">
        <f ca="1">_xlfn.IFNA(FORECAST(E50129,OFFSET('HvF table'!E$3:E$319,MATCH(E50129,'HvF table'!D$3:D$319,1)-1,0,2),OFFSET('HvF table'!D$3:D$319,MATCH(E50129,'HvF table'!D$3:D$319,1)-1,0,2)),0)</f>
        <v>0</v>
      </c>
      <c r="H50129" t="str">
        <f t="shared" ca="1" si="2363"/>
        <v>G</v>
      </c>
      <c r="I50129">
        <f t="shared" ca="1" si="2364"/>
        <v>0</v>
      </c>
      <c r="J50129" t="s">
        <v>75</v>
      </c>
    </row>
    <row r="50130" spans="1:10" x14ac:dyDescent="0.25">
      <c r="A50130" s="65">
        <v>44064</v>
      </c>
      <c r="B50130" s="66">
        <v>8.3333333333333329E-2</v>
      </c>
      <c r="C50130" s="64">
        <f t="shared" si="2362"/>
        <v>44064.083333333336</v>
      </c>
      <c r="D50130">
        <f ca="1">_xlfn.IFNA(FORECAST(E50130,OFFSET('HvF table'!B$3:B$318,MATCH(E50130,'HvF table'!A$3:A$318,1)-1,0,2),OFFSET('HvF table'!A$3:A$318,MATCH(E50130,'HvF table'!A$3:A$318,1)-1,0,2)),0)</f>
        <v>0</v>
      </c>
      <c r="E50130">
        <v>-0.12</v>
      </c>
      <c r="G50130">
        <f ca="1">_xlfn.IFNA(FORECAST(E50130,OFFSET('HvF table'!E$3:E$319,MATCH(E50130,'HvF table'!D$3:D$319,1)-1,0,2),OFFSET('HvF table'!D$3:D$319,MATCH(E50130,'HvF table'!D$3:D$319,1)-1,0,2)),0)</f>
        <v>0</v>
      </c>
      <c r="H50130" t="str">
        <f t="shared" ca="1" si="2363"/>
        <v>G</v>
      </c>
      <c r="I50130">
        <f t="shared" ca="1" si="2364"/>
        <v>0</v>
      </c>
      <c r="J50130" t="s">
        <v>75</v>
      </c>
    </row>
    <row r="50131" spans="1:10" x14ac:dyDescent="0.25">
      <c r="A50131" s="65">
        <v>44064</v>
      </c>
      <c r="B50131" s="66">
        <v>8.6805555555555566E-2</v>
      </c>
      <c r="C50131" s="64">
        <f t="shared" si="2362"/>
        <v>44064.086805555555</v>
      </c>
      <c r="D50131">
        <f ca="1">_xlfn.IFNA(FORECAST(E50131,OFFSET('HvF table'!B$3:B$318,MATCH(E50131,'HvF table'!A$3:A$318,1)-1,0,2),OFFSET('HvF table'!A$3:A$318,MATCH(E50131,'HvF table'!A$3:A$318,1)-1,0,2)),0)</f>
        <v>0</v>
      </c>
      <c r="E50131">
        <v>-0.11</v>
      </c>
      <c r="G50131">
        <f ca="1">_xlfn.IFNA(FORECAST(E50131,OFFSET('HvF table'!E$3:E$319,MATCH(E50131,'HvF table'!D$3:D$319,1)-1,0,2),OFFSET('HvF table'!D$3:D$319,MATCH(E50131,'HvF table'!D$3:D$319,1)-1,0,2)),0)</f>
        <v>0</v>
      </c>
      <c r="H50131" t="str">
        <f t="shared" ca="1" si="2363"/>
        <v>G</v>
      </c>
      <c r="I50131">
        <f t="shared" ca="1" si="2364"/>
        <v>0</v>
      </c>
      <c r="J50131" t="s">
        <v>75</v>
      </c>
    </row>
    <row r="50132" spans="1:10" x14ac:dyDescent="0.25">
      <c r="A50132" s="65">
        <v>44064</v>
      </c>
      <c r="B50132" s="66">
        <v>9.0277777777777776E-2</v>
      </c>
      <c r="C50132" s="64">
        <f t="shared" si="2362"/>
        <v>44064.090277777781</v>
      </c>
      <c r="D50132">
        <f ca="1">_xlfn.IFNA(FORECAST(E50132,OFFSET('HvF table'!B$3:B$318,MATCH(E50132,'HvF table'!A$3:A$318,1)-1,0,2),OFFSET('HvF table'!A$3:A$318,MATCH(E50132,'HvF table'!A$3:A$318,1)-1,0,2)),0)</f>
        <v>0</v>
      </c>
      <c r="E50132">
        <v>-0.12</v>
      </c>
      <c r="G50132">
        <f ca="1">_xlfn.IFNA(FORECAST(E50132,OFFSET('HvF table'!E$3:E$319,MATCH(E50132,'HvF table'!D$3:D$319,1)-1,0,2),OFFSET('HvF table'!D$3:D$319,MATCH(E50132,'HvF table'!D$3:D$319,1)-1,0,2)),0)</f>
        <v>0</v>
      </c>
      <c r="H50132" t="str">
        <f t="shared" ca="1" si="2363"/>
        <v>G</v>
      </c>
      <c r="I50132">
        <f t="shared" ca="1" si="2364"/>
        <v>0</v>
      </c>
      <c r="J50132" t="s">
        <v>75</v>
      </c>
    </row>
    <row r="50133" spans="1:10" x14ac:dyDescent="0.25">
      <c r="A50133" s="65">
        <v>44064</v>
      </c>
      <c r="B50133" s="66">
        <v>9.375E-2</v>
      </c>
      <c r="C50133" s="64">
        <f t="shared" si="2362"/>
        <v>44064.09375</v>
      </c>
      <c r="D50133">
        <f ca="1">_xlfn.IFNA(FORECAST(E50133,OFFSET('HvF table'!B$3:B$318,MATCH(E50133,'HvF table'!A$3:A$318,1)-1,0,2),OFFSET('HvF table'!A$3:A$318,MATCH(E50133,'HvF table'!A$3:A$318,1)-1,0,2)),0)</f>
        <v>0</v>
      </c>
      <c r="E50133">
        <v>-0.11</v>
      </c>
      <c r="G50133">
        <f ca="1">_xlfn.IFNA(FORECAST(E50133,OFFSET('HvF table'!E$3:E$319,MATCH(E50133,'HvF table'!D$3:D$319,1)-1,0,2),OFFSET('HvF table'!D$3:D$319,MATCH(E50133,'HvF table'!D$3:D$319,1)-1,0,2)),0)</f>
        <v>0</v>
      </c>
      <c r="H50133" t="str">
        <f t="shared" ca="1" si="2363"/>
        <v>G</v>
      </c>
      <c r="I50133">
        <f t="shared" ca="1" si="2364"/>
        <v>0</v>
      </c>
      <c r="J50133" t="s">
        <v>75</v>
      </c>
    </row>
    <row r="50134" spans="1:10" x14ac:dyDescent="0.25">
      <c r="A50134" s="65">
        <v>44064</v>
      </c>
      <c r="B50134" s="66">
        <v>9.7222222222222224E-2</v>
      </c>
      <c r="C50134" s="64">
        <f t="shared" si="2362"/>
        <v>44064.097222222219</v>
      </c>
      <c r="D50134">
        <f ca="1">_xlfn.IFNA(FORECAST(E50134,OFFSET('HvF table'!B$3:B$318,MATCH(E50134,'HvF table'!A$3:A$318,1)-1,0,2),OFFSET('HvF table'!A$3:A$318,MATCH(E50134,'HvF table'!A$3:A$318,1)-1,0,2)),0)</f>
        <v>0</v>
      </c>
      <c r="E50134">
        <v>-0.13</v>
      </c>
      <c r="G50134">
        <f ca="1">_xlfn.IFNA(FORECAST(E50134,OFFSET('HvF table'!E$3:E$319,MATCH(E50134,'HvF table'!D$3:D$319,1)-1,0,2),OFFSET('HvF table'!D$3:D$319,MATCH(E50134,'HvF table'!D$3:D$319,1)-1,0,2)),0)</f>
        <v>0</v>
      </c>
      <c r="H50134" t="str">
        <f t="shared" ca="1" si="2363"/>
        <v>G</v>
      </c>
      <c r="I50134">
        <f t="shared" ca="1" si="2364"/>
        <v>0</v>
      </c>
      <c r="J50134" t="s">
        <v>75</v>
      </c>
    </row>
    <row r="50135" spans="1:10" x14ac:dyDescent="0.25">
      <c r="A50135" s="65">
        <v>44064</v>
      </c>
      <c r="B50135" s="66">
        <v>0.10069444444444443</v>
      </c>
      <c r="C50135" s="64">
        <f t="shared" si="2362"/>
        <v>44064.100694444445</v>
      </c>
      <c r="D50135">
        <f ca="1">_xlfn.IFNA(FORECAST(E50135,OFFSET('HvF table'!B$3:B$318,MATCH(E50135,'HvF table'!A$3:A$318,1)-1,0,2),OFFSET('HvF table'!A$3:A$318,MATCH(E50135,'HvF table'!A$3:A$318,1)-1,0,2)),0)</f>
        <v>0</v>
      </c>
      <c r="E50135">
        <v>-0.14000000000000001</v>
      </c>
      <c r="G50135">
        <f ca="1">_xlfn.IFNA(FORECAST(E50135,OFFSET('HvF table'!E$3:E$319,MATCH(E50135,'HvF table'!D$3:D$319,1)-1,0,2),OFFSET('HvF table'!D$3:D$319,MATCH(E50135,'HvF table'!D$3:D$319,1)-1,0,2)),0)</f>
        <v>0</v>
      </c>
      <c r="H50135" t="str">
        <f t="shared" ca="1" si="2363"/>
        <v>G</v>
      </c>
      <c r="I50135">
        <f t="shared" ca="1" si="2364"/>
        <v>0</v>
      </c>
      <c r="J50135" t="s">
        <v>75</v>
      </c>
    </row>
    <row r="50136" spans="1:10" x14ac:dyDescent="0.25">
      <c r="A50136" s="65">
        <v>44064</v>
      </c>
      <c r="B50136" s="66">
        <v>0.10416666666666667</v>
      </c>
      <c r="C50136" s="64">
        <f t="shared" si="2362"/>
        <v>44064.104166666664</v>
      </c>
      <c r="D50136">
        <f ca="1">_xlfn.IFNA(FORECAST(E50136,OFFSET('HvF table'!B$3:B$318,MATCH(E50136,'HvF table'!A$3:A$318,1)-1,0,2),OFFSET('HvF table'!A$3:A$318,MATCH(E50136,'HvF table'!A$3:A$318,1)-1,0,2)),0)</f>
        <v>0</v>
      </c>
      <c r="E50136">
        <v>-0.11</v>
      </c>
      <c r="G50136">
        <f ca="1">_xlfn.IFNA(FORECAST(E50136,OFFSET('HvF table'!E$3:E$319,MATCH(E50136,'HvF table'!D$3:D$319,1)-1,0,2),OFFSET('HvF table'!D$3:D$319,MATCH(E50136,'HvF table'!D$3:D$319,1)-1,0,2)),0)</f>
        <v>0</v>
      </c>
      <c r="H50136" t="str">
        <f t="shared" ca="1" si="2363"/>
        <v>G</v>
      </c>
      <c r="I50136">
        <f t="shared" ca="1" si="2364"/>
        <v>0</v>
      </c>
      <c r="J50136" t="s">
        <v>75</v>
      </c>
    </row>
    <row r="50137" spans="1:10" x14ac:dyDescent="0.25">
      <c r="A50137" s="65">
        <v>44064</v>
      </c>
      <c r="B50137" s="66">
        <v>0.1076388888888889</v>
      </c>
      <c r="C50137" s="64">
        <f t="shared" si="2362"/>
        <v>44064.107638888891</v>
      </c>
      <c r="D50137">
        <f ca="1">_xlfn.IFNA(FORECAST(E50137,OFFSET('HvF table'!B$3:B$318,MATCH(E50137,'HvF table'!A$3:A$318,1)-1,0,2),OFFSET('HvF table'!A$3:A$318,MATCH(E50137,'HvF table'!A$3:A$318,1)-1,0,2)),0)</f>
        <v>0</v>
      </c>
      <c r="E50137">
        <v>-0.12</v>
      </c>
      <c r="G50137">
        <f ca="1">_xlfn.IFNA(FORECAST(E50137,OFFSET('HvF table'!E$3:E$319,MATCH(E50137,'HvF table'!D$3:D$319,1)-1,0,2),OFFSET('HvF table'!D$3:D$319,MATCH(E50137,'HvF table'!D$3:D$319,1)-1,0,2)),0)</f>
        <v>0</v>
      </c>
      <c r="H50137" t="str">
        <f t="shared" ca="1" si="2363"/>
        <v>G</v>
      </c>
      <c r="I50137">
        <f t="shared" ca="1" si="2364"/>
        <v>0</v>
      </c>
      <c r="J50137" t="s">
        <v>75</v>
      </c>
    </row>
    <row r="50138" spans="1:10" x14ac:dyDescent="0.25">
      <c r="A50138" s="65">
        <v>44064</v>
      </c>
      <c r="B50138" s="66">
        <v>0.1111111111111111</v>
      </c>
      <c r="C50138" s="64">
        <f t="shared" si="2362"/>
        <v>44064.111111111109</v>
      </c>
      <c r="D50138">
        <f ca="1">_xlfn.IFNA(FORECAST(E50138,OFFSET('HvF table'!B$3:B$318,MATCH(E50138,'HvF table'!A$3:A$318,1)-1,0,2),OFFSET('HvF table'!A$3:A$318,MATCH(E50138,'HvF table'!A$3:A$318,1)-1,0,2)),0)</f>
        <v>0</v>
      </c>
      <c r="E50138">
        <v>-0.11</v>
      </c>
      <c r="G50138">
        <f ca="1">_xlfn.IFNA(FORECAST(E50138,OFFSET('HvF table'!E$3:E$319,MATCH(E50138,'HvF table'!D$3:D$319,1)-1,0,2),OFFSET('HvF table'!D$3:D$319,MATCH(E50138,'HvF table'!D$3:D$319,1)-1,0,2)),0)</f>
        <v>0</v>
      </c>
      <c r="H50138" t="str">
        <f t="shared" ca="1" si="2363"/>
        <v>G</v>
      </c>
      <c r="I50138">
        <f t="shared" ca="1" si="2364"/>
        <v>0</v>
      </c>
      <c r="J50138" t="s">
        <v>75</v>
      </c>
    </row>
    <row r="50139" spans="1:10" x14ac:dyDescent="0.25">
      <c r="A50139" s="65">
        <v>44064</v>
      </c>
      <c r="B50139" s="66">
        <v>0.11458333333333333</v>
      </c>
      <c r="C50139" s="64">
        <f t="shared" si="2362"/>
        <v>44064.114583333336</v>
      </c>
      <c r="D50139">
        <f ca="1">_xlfn.IFNA(FORECAST(E50139,OFFSET('HvF table'!B$3:B$318,MATCH(E50139,'HvF table'!A$3:A$318,1)-1,0,2),OFFSET('HvF table'!A$3:A$318,MATCH(E50139,'HvF table'!A$3:A$318,1)-1,0,2)),0)</f>
        <v>0</v>
      </c>
      <c r="E50139">
        <v>-0.12</v>
      </c>
      <c r="G50139">
        <f ca="1">_xlfn.IFNA(FORECAST(E50139,OFFSET('HvF table'!E$3:E$319,MATCH(E50139,'HvF table'!D$3:D$319,1)-1,0,2),OFFSET('HvF table'!D$3:D$319,MATCH(E50139,'HvF table'!D$3:D$319,1)-1,0,2)),0)</f>
        <v>0</v>
      </c>
      <c r="H50139" t="str">
        <f t="shared" ca="1" si="2363"/>
        <v>G</v>
      </c>
      <c r="I50139">
        <f t="shared" ca="1" si="2364"/>
        <v>0</v>
      </c>
      <c r="J50139" t="s">
        <v>75</v>
      </c>
    </row>
    <row r="50140" spans="1:10" x14ac:dyDescent="0.25">
      <c r="A50140" s="65">
        <v>44064</v>
      </c>
      <c r="B50140" s="66">
        <v>0.11805555555555557</v>
      </c>
      <c r="C50140" s="64">
        <f t="shared" si="2362"/>
        <v>44064.118055555555</v>
      </c>
      <c r="D50140">
        <f ca="1">_xlfn.IFNA(FORECAST(E50140,OFFSET('HvF table'!B$3:B$318,MATCH(E50140,'HvF table'!A$3:A$318,1)-1,0,2),OFFSET('HvF table'!A$3:A$318,MATCH(E50140,'HvF table'!A$3:A$318,1)-1,0,2)),0)</f>
        <v>0</v>
      </c>
      <c r="E50140">
        <v>-0.11</v>
      </c>
      <c r="G50140">
        <f ca="1">_xlfn.IFNA(FORECAST(E50140,OFFSET('HvF table'!E$3:E$319,MATCH(E50140,'HvF table'!D$3:D$319,1)-1,0,2),OFFSET('HvF table'!D$3:D$319,MATCH(E50140,'HvF table'!D$3:D$319,1)-1,0,2)),0)</f>
        <v>0</v>
      </c>
      <c r="H50140" t="str">
        <f t="shared" ca="1" si="2363"/>
        <v>G</v>
      </c>
      <c r="I50140">
        <f t="shared" ca="1" si="2364"/>
        <v>0</v>
      </c>
      <c r="J50140" t="s">
        <v>75</v>
      </c>
    </row>
    <row r="50141" spans="1:10" x14ac:dyDescent="0.25">
      <c r="A50141" s="65">
        <v>44064</v>
      </c>
      <c r="B50141" s="66">
        <v>0.12152777777777778</v>
      </c>
      <c r="C50141" s="64">
        <f t="shared" si="2362"/>
        <v>44064.121527777781</v>
      </c>
      <c r="D50141">
        <f ca="1">_xlfn.IFNA(FORECAST(E50141,OFFSET('HvF table'!B$3:B$318,MATCH(E50141,'HvF table'!A$3:A$318,1)-1,0,2),OFFSET('HvF table'!A$3:A$318,MATCH(E50141,'HvF table'!A$3:A$318,1)-1,0,2)),0)</f>
        <v>0</v>
      </c>
      <c r="E50141">
        <v>-0.11</v>
      </c>
      <c r="G50141">
        <f ca="1">_xlfn.IFNA(FORECAST(E50141,OFFSET('HvF table'!E$3:E$319,MATCH(E50141,'HvF table'!D$3:D$319,1)-1,0,2),OFFSET('HvF table'!D$3:D$319,MATCH(E50141,'HvF table'!D$3:D$319,1)-1,0,2)),0)</f>
        <v>0</v>
      </c>
      <c r="H50141" t="str">
        <f t="shared" ca="1" si="2363"/>
        <v>G</v>
      </c>
      <c r="I50141">
        <f t="shared" ca="1" si="2364"/>
        <v>0</v>
      </c>
      <c r="J50141" t="s">
        <v>75</v>
      </c>
    </row>
    <row r="50142" spans="1:10" x14ac:dyDescent="0.25">
      <c r="A50142" s="65">
        <v>44064</v>
      </c>
      <c r="B50142" s="66">
        <v>0.125</v>
      </c>
      <c r="C50142" s="64">
        <f t="shared" si="2362"/>
        <v>44064.125</v>
      </c>
      <c r="D50142">
        <f ca="1">_xlfn.IFNA(FORECAST(E50142,OFFSET('HvF table'!B$3:B$318,MATCH(E50142,'HvF table'!A$3:A$318,1)-1,0,2),OFFSET('HvF table'!A$3:A$318,MATCH(E50142,'HvF table'!A$3:A$318,1)-1,0,2)),0)</f>
        <v>0</v>
      </c>
      <c r="E50142">
        <v>-0.13</v>
      </c>
      <c r="G50142">
        <f ca="1">_xlfn.IFNA(FORECAST(E50142,OFFSET('HvF table'!E$3:E$319,MATCH(E50142,'HvF table'!D$3:D$319,1)-1,0,2),OFFSET('HvF table'!D$3:D$319,MATCH(E50142,'HvF table'!D$3:D$319,1)-1,0,2)),0)</f>
        <v>0</v>
      </c>
      <c r="H50142" t="str">
        <f t="shared" ca="1" si="2363"/>
        <v>G</v>
      </c>
      <c r="I50142">
        <f t="shared" ca="1" si="2364"/>
        <v>0</v>
      </c>
      <c r="J50142" t="s">
        <v>75</v>
      </c>
    </row>
    <row r="50143" spans="1:10" x14ac:dyDescent="0.25">
      <c r="A50143" s="65">
        <v>44064</v>
      </c>
      <c r="B50143" s="66">
        <v>0.12847222222222224</v>
      </c>
      <c r="C50143" s="64">
        <f t="shared" si="2362"/>
        <v>44064.128472222219</v>
      </c>
      <c r="D50143">
        <f ca="1">_xlfn.IFNA(FORECAST(E50143,OFFSET('HvF table'!B$3:B$318,MATCH(E50143,'HvF table'!A$3:A$318,1)-1,0,2),OFFSET('HvF table'!A$3:A$318,MATCH(E50143,'HvF table'!A$3:A$318,1)-1,0,2)),0)</f>
        <v>0</v>
      </c>
      <c r="E50143">
        <v>-0.11</v>
      </c>
      <c r="G50143">
        <f ca="1">_xlfn.IFNA(FORECAST(E50143,OFFSET('HvF table'!E$3:E$319,MATCH(E50143,'HvF table'!D$3:D$319,1)-1,0,2),OFFSET('HvF table'!D$3:D$319,MATCH(E50143,'HvF table'!D$3:D$319,1)-1,0,2)),0)</f>
        <v>0</v>
      </c>
      <c r="H50143" t="str">
        <f t="shared" ca="1" si="2363"/>
        <v>G</v>
      </c>
      <c r="I50143">
        <f t="shared" ca="1" si="2364"/>
        <v>0</v>
      </c>
      <c r="J50143" t="s">
        <v>75</v>
      </c>
    </row>
    <row r="50144" spans="1:10" x14ac:dyDescent="0.25">
      <c r="A50144" s="65">
        <v>44064</v>
      </c>
      <c r="B50144" s="66">
        <v>0.13194444444444445</v>
      </c>
      <c r="C50144" s="64">
        <f t="shared" si="2362"/>
        <v>44064.131944444445</v>
      </c>
      <c r="D50144">
        <f ca="1">_xlfn.IFNA(FORECAST(E50144,OFFSET('HvF table'!B$3:B$318,MATCH(E50144,'HvF table'!A$3:A$318,1)-1,0,2),OFFSET('HvF table'!A$3:A$318,MATCH(E50144,'HvF table'!A$3:A$318,1)-1,0,2)),0)</f>
        <v>0</v>
      </c>
      <c r="E50144">
        <v>-0.11</v>
      </c>
      <c r="G50144">
        <f ca="1">_xlfn.IFNA(FORECAST(E50144,OFFSET('HvF table'!E$3:E$319,MATCH(E50144,'HvF table'!D$3:D$319,1)-1,0,2),OFFSET('HvF table'!D$3:D$319,MATCH(E50144,'HvF table'!D$3:D$319,1)-1,0,2)),0)</f>
        <v>0</v>
      </c>
      <c r="H50144" t="str">
        <f t="shared" ca="1" si="2363"/>
        <v>G</v>
      </c>
      <c r="I50144">
        <f t="shared" ca="1" si="2364"/>
        <v>0</v>
      </c>
      <c r="J50144" t="s">
        <v>75</v>
      </c>
    </row>
    <row r="50145" spans="1:10" x14ac:dyDescent="0.25">
      <c r="A50145" s="65">
        <v>44064</v>
      </c>
      <c r="B50145" s="66">
        <v>0.13541666666666666</v>
      </c>
      <c r="C50145" s="64">
        <f t="shared" ref="C50145:C50208" si="2365">A50145+B50145</f>
        <v>44064.135416666664</v>
      </c>
      <c r="D50145">
        <f ca="1">_xlfn.IFNA(FORECAST(E50145,OFFSET('HvF table'!B$3:B$318,MATCH(E50145,'HvF table'!A$3:A$318,1)-1,0,2),OFFSET('HvF table'!A$3:A$318,MATCH(E50145,'HvF table'!A$3:A$318,1)-1,0,2)),0)</f>
        <v>0</v>
      </c>
      <c r="E50145">
        <v>-0.12</v>
      </c>
      <c r="G50145">
        <f ca="1">_xlfn.IFNA(FORECAST(E50145,OFFSET('HvF table'!E$3:E$319,MATCH(E50145,'HvF table'!D$3:D$319,1)-1,0,2),OFFSET('HvF table'!D$3:D$319,MATCH(E50145,'HvF table'!D$3:D$319,1)-1,0,2)),0)</f>
        <v>0</v>
      </c>
      <c r="H50145" t="str">
        <f t="shared" ca="1" si="2363"/>
        <v>G</v>
      </c>
      <c r="I50145">
        <f t="shared" ca="1" si="2364"/>
        <v>0</v>
      </c>
      <c r="J50145" t="s">
        <v>75</v>
      </c>
    </row>
    <row r="50146" spans="1:10" x14ac:dyDescent="0.25">
      <c r="A50146" s="65">
        <v>44064</v>
      </c>
      <c r="B50146" s="66">
        <v>0.1388888888888889</v>
      </c>
      <c r="C50146" s="64">
        <f t="shared" si="2365"/>
        <v>44064.138888888891</v>
      </c>
      <c r="D50146">
        <f ca="1">_xlfn.IFNA(FORECAST(E50146,OFFSET('HvF table'!B$3:B$318,MATCH(E50146,'HvF table'!A$3:A$318,1)-1,0,2),OFFSET('HvF table'!A$3:A$318,MATCH(E50146,'HvF table'!A$3:A$318,1)-1,0,2)),0)</f>
        <v>0</v>
      </c>
      <c r="E50146">
        <v>-0.11</v>
      </c>
      <c r="G50146">
        <f ca="1">_xlfn.IFNA(FORECAST(E50146,OFFSET('HvF table'!E$3:E$319,MATCH(E50146,'HvF table'!D$3:D$319,1)-1,0,2),OFFSET('HvF table'!D$3:D$319,MATCH(E50146,'HvF table'!D$3:D$319,1)-1,0,2)),0)</f>
        <v>0</v>
      </c>
      <c r="H50146" t="str">
        <f t="shared" ca="1" si="2363"/>
        <v>G</v>
      </c>
      <c r="I50146">
        <f t="shared" ca="1" si="2364"/>
        <v>0</v>
      </c>
      <c r="J50146" t="s">
        <v>75</v>
      </c>
    </row>
    <row r="50147" spans="1:10" x14ac:dyDescent="0.25">
      <c r="A50147" s="65">
        <v>44064</v>
      </c>
      <c r="B50147" s="66">
        <v>0.1423611111111111</v>
      </c>
      <c r="C50147" s="64">
        <f t="shared" si="2365"/>
        <v>44064.142361111109</v>
      </c>
      <c r="D50147">
        <f ca="1">_xlfn.IFNA(FORECAST(E50147,OFFSET('HvF table'!B$3:B$318,MATCH(E50147,'HvF table'!A$3:A$318,1)-1,0,2),OFFSET('HvF table'!A$3:A$318,MATCH(E50147,'HvF table'!A$3:A$318,1)-1,0,2)),0)</f>
        <v>0</v>
      </c>
      <c r="E50147">
        <v>-0.11</v>
      </c>
      <c r="G50147">
        <f ca="1">_xlfn.IFNA(FORECAST(E50147,OFFSET('HvF table'!E$3:E$319,MATCH(E50147,'HvF table'!D$3:D$319,1)-1,0,2),OFFSET('HvF table'!D$3:D$319,MATCH(E50147,'HvF table'!D$3:D$319,1)-1,0,2)),0)</f>
        <v>0</v>
      </c>
      <c r="H50147" t="str">
        <f t="shared" ca="1" si="2363"/>
        <v>G</v>
      </c>
      <c r="I50147">
        <f t="shared" ca="1" si="2364"/>
        <v>0</v>
      </c>
      <c r="J50147" t="s">
        <v>75</v>
      </c>
    </row>
    <row r="50148" spans="1:10" x14ac:dyDescent="0.25">
      <c r="A50148" s="65">
        <v>44064</v>
      </c>
      <c r="B50148" s="66">
        <v>0.14583333333333334</v>
      </c>
      <c r="C50148" s="64">
        <f t="shared" si="2365"/>
        <v>44064.145833333336</v>
      </c>
      <c r="D50148">
        <f ca="1">_xlfn.IFNA(FORECAST(E50148,OFFSET('HvF table'!B$3:B$318,MATCH(E50148,'HvF table'!A$3:A$318,1)-1,0,2),OFFSET('HvF table'!A$3:A$318,MATCH(E50148,'HvF table'!A$3:A$318,1)-1,0,2)),0)</f>
        <v>0</v>
      </c>
      <c r="E50148">
        <v>-0.12</v>
      </c>
      <c r="G50148">
        <f ca="1">_xlfn.IFNA(FORECAST(E50148,OFFSET('HvF table'!E$3:E$319,MATCH(E50148,'HvF table'!D$3:D$319,1)-1,0,2),OFFSET('HvF table'!D$3:D$319,MATCH(E50148,'HvF table'!D$3:D$319,1)-1,0,2)),0)</f>
        <v>0</v>
      </c>
      <c r="H50148" t="str">
        <f t="shared" ca="1" si="2363"/>
        <v>G</v>
      </c>
      <c r="I50148">
        <f t="shared" ca="1" si="2364"/>
        <v>0</v>
      </c>
      <c r="J50148" t="s">
        <v>75</v>
      </c>
    </row>
    <row r="50149" spans="1:10" x14ac:dyDescent="0.25">
      <c r="A50149" s="65">
        <v>44064</v>
      </c>
      <c r="B50149" s="66">
        <v>0.14930555555555555</v>
      </c>
      <c r="C50149" s="64">
        <f t="shared" si="2365"/>
        <v>44064.149305555555</v>
      </c>
      <c r="D50149">
        <f ca="1">_xlfn.IFNA(FORECAST(E50149,OFFSET('HvF table'!B$3:B$318,MATCH(E50149,'HvF table'!A$3:A$318,1)-1,0,2),OFFSET('HvF table'!A$3:A$318,MATCH(E50149,'HvF table'!A$3:A$318,1)-1,0,2)),0)</f>
        <v>0</v>
      </c>
      <c r="E50149">
        <v>-0.11</v>
      </c>
      <c r="G50149">
        <f ca="1">_xlfn.IFNA(FORECAST(E50149,OFFSET('HvF table'!E$3:E$319,MATCH(E50149,'HvF table'!D$3:D$319,1)-1,0,2),OFFSET('HvF table'!D$3:D$319,MATCH(E50149,'HvF table'!D$3:D$319,1)-1,0,2)),0)</f>
        <v>0</v>
      </c>
      <c r="H50149" t="str">
        <f t="shared" ca="1" si="2363"/>
        <v>G</v>
      </c>
      <c r="I50149">
        <f t="shared" ca="1" si="2364"/>
        <v>0</v>
      </c>
      <c r="J50149" t="s">
        <v>75</v>
      </c>
    </row>
    <row r="50150" spans="1:10" x14ac:dyDescent="0.25">
      <c r="A50150" s="65">
        <v>44064</v>
      </c>
      <c r="B50150" s="66">
        <v>0.15277777777777776</v>
      </c>
      <c r="C50150" s="64">
        <f t="shared" si="2365"/>
        <v>44064.152777777781</v>
      </c>
      <c r="D50150">
        <f ca="1">_xlfn.IFNA(FORECAST(E50150,OFFSET('HvF table'!B$3:B$318,MATCH(E50150,'HvF table'!A$3:A$318,1)-1,0,2),OFFSET('HvF table'!A$3:A$318,MATCH(E50150,'HvF table'!A$3:A$318,1)-1,0,2)),0)</f>
        <v>0</v>
      </c>
      <c r="E50150">
        <v>-0.11</v>
      </c>
      <c r="G50150">
        <f ca="1">_xlfn.IFNA(FORECAST(E50150,OFFSET('HvF table'!E$3:E$319,MATCH(E50150,'HvF table'!D$3:D$319,1)-1,0,2),OFFSET('HvF table'!D$3:D$319,MATCH(E50150,'HvF table'!D$3:D$319,1)-1,0,2)),0)</f>
        <v>0</v>
      </c>
      <c r="H50150" t="str">
        <f t="shared" ca="1" si="2363"/>
        <v>G</v>
      </c>
      <c r="I50150">
        <f t="shared" ca="1" si="2364"/>
        <v>0</v>
      </c>
      <c r="J50150" t="s">
        <v>75</v>
      </c>
    </row>
    <row r="50151" spans="1:10" x14ac:dyDescent="0.25">
      <c r="A50151" s="65">
        <v>44064</v>
      </c>
      <c r="B50151" s="66">
        <v>0.15625</v>
      </c>
      <c r="C50151" s="64">
        <f t="shared" si="2365"/>
        <v>44064.15625</v>
      </c>
      <c r="D50151">
        <f ca="1">_xlfn.IFNA(FORECAST(E50151,OFFSET('HvF table'!B$3:B$318,MATCH(E50151,'HvF table'!A$3:A$318,1)-1,0,2),OFFSET('HvF table'!A$3:A$318,MATCH(E50151,'HvF table'!A$3:A$318,1)-1,0,2)),0)</f>
        <v>0</v>
      </c>
      <c r="E50151">
        <v>-0.11</v>
      </c>
      <c r="G50151">
        <f ca="1">_xlfn.IFNA(FORECAST(E50151,OFFSET('HvF table'!E$3:E$319,MATCH(E50151,'HvF table'!D$3:D$319,1)-1,0,2),OFFSET('HvF table'!D$3:D$319,MATCH(E50151,'HvF table'!D$3:D$319,1)-1,0,2)),0)</f>
        <v>0</v>
      </c>
      <c r="H50151" t="str">
        <f t="shared" ref="H50151:H50214" ca="1" si="2366">_xlfn.IFNA(_xlfn.IFS(D50151&gt;0,"B",E50151&gt;0,"B"),"G")</f>
        <v>G</v>
      </c>
      <c r="I50151">
        <f t="shared" ca="1" si="2364"/>
        <v>0</v>
      </c>
      <c r="J50151" t="s">
        <v>75</v>
      </c>
    </row>
    <row r="50152" spans="1:10" x14ac:dyDescent="0.25">
      <c r="A50152" s="65">
        <v>44064</v>
      </c>
      <c r="B50152" s="66">
        <v>0.15972222222222224</v>
      </c>
      <c r="C50152" s="64">
        <f t="shared" si="2365"/>
        <v>44064.159722222219</v>
      </c>
      <c r="D50152">
        <f ca="1">_xlfn.IFNA(FORECAST(E50152,OFFSET('HvF table'!B$3:B$318,MATCH(E50152,'HvF table'!A$3:A$318,1)-1,0,2),OFFSET('HvF table'!A$3:A$318,MATCH(E50152,'HvF table'!A$3:A$318,1)-1,0,2)),0)</f>
        <v>0</v>
      </c>
      <c r="E50152">
        <v>-0.1</v>
      </c>
      <c r="G50152">
        <f ca="1">_xlfn.IFNA(FORECAST(E50152,OFFSET('HvF table'!E$3:E$319,MATCH(E50152,'HvF table'!D$3:D$319,1)-1,0,2),OFFSET('HvF table'!D$3:D$319,MATCH(E50152,'HvF table'!D$3:D$319,1)-1,0,2)),0)</f>
        <v>0</v>
      </c>
      <c r="H50152" t="str">
        <f t="shared" ca="1" si="2366"/>
        <v>G</v>
      </c>
      <c r="I50152">
        <f t="shared" ca="1" si="2364"/>
        <v>0</v>
      </c>
      <c r="J50152" t="s">
        <v>75</v>
      </c>
    </row>
    <row r="50153" spans="1:10" x14ac:dyDescent="0.25">
      <c r="A50153" s="65">
        <v>44064</v>
      </c>
      <c r="B50153" s="66">
        <v>0.16319444444444445</v>
      </c>
      <c r="C50153" s="64">
        <f t="shared" si="2365"/>
        <v>44064.163194444445</v>
      </c>
      <c r="D50153">
        <f ca="1">_xlfn.IFNA(FORECAST(E50153,OFFSET('HvF table'!B$3:B$318,MATCH(E50153,'HvF table'!A$3:A$318,1)-1,0,2),OFFSET('HvF table'!A$3:A$318,MATCH(E50153,'HvF table'!A$3:A$318,1)-1,0,2)),0)</f>
        <v>0</v>
      </c>
      <c r="E50153">
        <v>-0.1</v>
      </c>
      <c r="G50153">
        <f ca="1">_xlfn.IFNA(FORECAST(E50153,OFFSET('HvF table'!E$3:E$319,MATCH(E50153,'HvF table'!D$3:D$319,1)-1,0,2),OFFSET('HvF table'!D$3:D$319,MATCH(E50153,'HvF table'!D$3:D$319,1)-1,0,2)),0)</f>
        <v>0</v>
      </c>
      <c r="H50153" t="str">
        <f t="shared" ca="1" si="2366"/>
        <v>G</v>
      </c>
      <c r="I50153">
        <f t="shared" ca="1" si="2364"/>
        <v>0</v>
      </c>
      <c r="J50153" t="s">
        <v>75</v>
      </c>
    </row>
    <row r="50154" spans="1:10" x14ac:dyDescent="0.25">
      <c r="A50154" s="65">
        <v>44064</v>
      </c>
      <c r="B50154" s="66">
        <v>0.16666666666666666</v>
      </c>
      <c r="C50154" s="64">
        <f t="shared" si="2365"/>
        <v>44064.166666666664</v>
      </c>
      <c r="D50154">
        <f ca="1">_xlfn.IFNA(FORECAST(E50154,OFFSET('HvF table'!B$3:B$318,MATCH(E50154,'HvF table'!A$3:A$318,1)-1,0,2),OFFSET('HvF table'!A$3:A$318,MATCH(E50154,'HvF table'!A$3:A$318,1)-1,0,2)),0)</f>
        <v>0</v>
      </c>
      <c r="E50154">
        <v>-0.12</v>
      </c>
      <c r="G50154">
        <f ca="1">_xlfn.IFNA(FORECAST(E50154,OFFSET('HvF table'!E$3:E$319,MATCH(E50154,'HvF table'!D$3:D$319,1)-1,0,2),OFFSET('HvF table'!D$3:D$319,MATCH(E50154,'HvF table'!D$3:D$319,1)-1,0,2)),0)</f>
        <v>0</v>
      </c>
      <c r="H50154" t="str">
        <f t="shared" ca="1" si="2366"/>
        <v>G</v>
      </c>
      <c r="I50154">
        <f t="shared" ca="1" si="2364"/>
        <v>0</v>
      </c>
      <c r="J50154" t="s">
        <v>75</v>
      </c>
    </row>
    <row r="50155" spans="1:10" x14ac:dyDescent="0.25">
      <c r="A50155" s="65">
        <v>44064</v>
      </c>
      <c r="B50155" s="66">
        <v>0.17013888888888887</v>
      </c>
      <c r="C50155" s="64">
        <f t="shared" si="2365"/>
        <v>44064.170138888891</v>
      </c>
      <c r="D50155">
        <f ca="1">_xlfn.IFNA(FORECAST(E50155,OFFSET('HvF table'!B$3:B$318,MATCH(E50155,'HvF table'!A$3:A$318,1)-1,0,2),OFFSET('HvF table'!A$3:A$318,MATCH(E50155,'HvF table'!A$3:A$318,1)-1,0,2)),0)</f>
        <v>0</v>
      </c>
      <c r="E50155">
        <v>-0.11</v>
      </c>
      <c r="G50155">
        <f ca="1">_xlfn.IFNA(FORECAST(E50155,OFFSET('HvF table'!E$3:E$319,MATCH(E50155,'HvF table'!D$3:D$319,1)-1,0,2),OFFSET('HvF table'!D$3:D$319,MATCH(E50155,'HvF table'!D$3:D$319,1)-1,0,2)),0)</f>
        <v>0</v>
      </c>
      <c r="H50155" t="str">
        <f t="shared" ca="1" si="2366"/>
        <v>G</v>
      </c>
      <c r="I50155">
        <f t="shared" ca="1" si="2364"/>
        <v>0</v>
      </c>
      <c r="J50155" t="s">
        <v>75</v>
      </c>
    </row>
    <row r="50156" spans="1:10" x14ac:dyDescent="0.25">
      <c r="A50156" s="65">
        <v>44064</v>
      </c>
      <c r="B50156" s="66">
        <v>0.17361111111111113</v>
      </c>
      <c r="C50156" s="64">
        <f t="shared" si="2365"/>
        <v>44064.173611111109</v>
      </c>
      <c r="D50156">
        <f ca="1">_xlfn.IFNA(FORECAST(E50156,OFFSET('HvF table'!B$3:B$318,MATCH(E50156,'HvF table'!A$3:A$318,1)-1,0,2),OFFSET('HvF table'!A$3:A$318,MATCH(E50156,'HvF table'!A$3:A$318,1)-1,0,2)),0)</f>
        <v>0</v>
      </c>
      <c r="E50156">
        <v>-0.12</v>
      </c>
      <c r="G50156">
        <f ca="1">_xlfn.IFNA(FORECAST(E50156,OFFSET('HvF table'!E$3:E$319,MATCH(E50156,'HvF table'!D$3:D$319,1)-1,0,2),OFFSET('HvF table'!D$3:D$319,MATCH(E50156,'HvF table'!D$3:D$319,1)-1,0,2)),0)</f>
        <v>0</v>
      </c>
      <c r="H50156" t="str">
        <f t="shared" ca="1" si="2366"/>
        <v>G</v>
      </c>
      <c r="I50156">
        <f t="shared" ca="1" si="2364"/>
        <v>0</v>
      </c>
      <c r="J50156" t="s">
        <v>75</v>
      </c>
    </row>
    <row r="50157" spans="1:10" x14ac:dyDescent="0.25">
      <c r="A50157" s="65">
        <v>44064</v>
      </c>
      <c r="B50157" s="66">
        <v>0.17708333333333334</v>
      </c>
      <c r="C50157" s="64">
        <f t="shared" si="2365"/>
        <v>44064.177083333336</v>
      </c>
      <c r="D50157">
        <f ca="1">_xlfn.IFNA(FORECAST(E50157,OFFSET('HvF table'!B$3:B$318,MATCH(E50157,'HvF table'!A$3:A$318,1)-1,0,2),OFFSET('HvF table'!A$3:A$318,MATCH(E50157,'HvF table'!A$3:A$318,1)-1,0,2)),0)</f>
        <v>0</v>
      </c>
      <c r="E50157">
        <v>-0.12</v>
      </c>
      <c r="G50157">
        <f ca="1">_xlfn.IFNA(FORECAST(E50157,OFFSET('HvF table'!E$3:E$319,MATCH(E50157,'HvF table'!D$3:D$319,1)-1,0,2),OFFSET('HvF table'!D$3:D$319,MATCH(E50157,'HvF table'!D$3:D$319,1)-1,0,2)),0)</f>
        <v>0</v>
      </c>
      <c r="H50157" t="str">
        <f t="shared" ca="1" si="2366"/>
        <v>G</v>
      </c>
      <c r="I50157">
        <f t="shared" ca="1" si="2364"/>
        <v>0</v>
      </c>
      <c r="J50157" t="s">
        <v>75</v>
      </c>
    </row>
    <row r="50158" spans="1:10" x14ac:dyDescent="0.25">
      <c r="A50158" s="65">
        <v>44064</v>
      </c>
      <c r="B50158" s="66">
        <v>0.18055555555555555</v>
      </c>
      <c r="C50158" s="64">
        <f t="shared" si="2365"/>
        <v>44064.180555555555</v>
      </c>
      <c r="D50158">
        <f ca="1">_xlfn.IFNA(FORECAST(E50158,OFFSET('HvF table'!B$3:B$318,MATCH(E50158,'HvF table'!A$3:A$318,1)-1,0,2),OFFSET('HvF table'!A$3:A$318,MATCH(E50158,'HvF table'!A$3:A$318,1)-1,0,2)),0)</f>
        <v>0</v>
      </c>
      <c r="E50158">
        <v>-0.12</v>
      </c>
      <c r="G50158">
        <f ca="1">_xlfn.IFNA(FORECAST(E50158,OFFSET('HvF table'!E$3:E$319,MATCH(E50158,'HvF table'!D$3:D$319,1)-1,0,2),OFFSET('HvF table'!D$3:D$319,MATCH(E50158,'HvF table'!D$3:D$319,1)-1,0,2)),0)</f>
        <v>0</v>
      </c>
      <c r="H50158" t="str">
        <f t="shared" ca="1" si="2366"/>
        <v>G</v>
      </c>
      <c r="I50158">
        <f t="shared" ca="1" si="2364"/>
        <v>0</v>
      </c>
      <c r="J50158" t="s">
        <v>75</v>
      </c>
    </row>
    <row r="50159" spans="1:10" x14ac:dyDescent="0.25">
      <c r="A50159" s="65">
        <v>44064</v>
      </c>
      <c r="B50159" s="66">
        <v>0.18402777777777779</v>
      </c>
      <c r="C50159" s="64">
        <f t="shared" si="2365"/>
        <v>44064.184027777781</v>
      </c>
      <c r="D50159">
        <f ca="1">_xlfn.IFNA(FORECAST(E50159,OFFSET('HvF table'!B$3:B$318,MATCH(E50159,'HvF table'!A$3:A$318,1)-1,0,2),OFFSET('HvF table'!A$3:A$318,MATCH(E50159,'HvF table'!A$3:A$318,1)-1,0,2)),0)</f>
        <v>0</v>
      </c>
      <c r="E50159">
        <v>-0.11</v>
      </c>
      <c r="G50159">
        <f ca="1">_xlfn.IFNA(FORECAST(E50159,OFFSET('HvF table'!E$3:E$319,MATCH(E50159,'HvF table'!D$3:D$319,1)-1,0,2),OFFSET('HvF table'!D$3:D$319,MATCH(E50159,'HvF table'!D$3:D$319,1)-1,0,2)),0)</f>
        <v>0</v>
      </c>
      <c r="H50159" t="str">
        <f t="shared" ca="1" si="2366"/>
        <v>G</v>
      </c>
      <c r="I50159">
        <f t="shared" ca="1" si="2364"/>
        <v>0</v>
      </c>
      <c r="J50159" t="s">
        <v>75</v>
      </c>
    </row>
    <row r="50160" spans="1:10" x14ac:dyDescent="0.25">
      <c r="A50160" s="65">
        <v>44064</v>
      </c>
      <c r="B50160" s="66">
        <v>0.1875</v>
      </c>
      <c r="C50160" s="64">
        <f t="shared" si="2365"/>
        <v>44064.1875</v>
      </c>
      <c r="D50160">
        <f ca="1">_xlfn.IFNA(FORECAST(E50160,OFFSET('HvF table'!B$3:B$318,MATCH(E50160,'HvF table'!A$3:A$318,1)-1,0,2),OFFSET('HvF table'!A$3:A$318,MATCH(E50160,'HvF table'!A$3:A$318,1)-1,0,2)),0)</f>
        <v>0</v>
      </c>
      <c r="E50160">
        <v>-0.11</v>
      </c>
      <c r="G50160">
        <f ca="1">_xlfn.IFNA(FORECAST(E50160,OFFSET('HvF table'!E$3:E$319,MATCH(E50160,'HvF table'!D$3:D$319,1)-1,0,2),OFFSET('HvF table'!D$3:D$319,MATCH(E50160,'HvF table'!D$3:D$319,1)-1,0,2)),0)</f>
        <v>0</v>
      </c>
      <c r="H50160" t="str">
        <f t="shared" ca="1" si="2366"/>
        <v>G</v>
      </c>
      <c r="I50160">
        <f t="shared" ca="1" si="2364"/>
        <v>0</v>
      </c>
      <c r="J50160" t="s">
        <v>75</v>
      </c>
    </row>
    <row r="50161" spans="1:10" x14ac:dyDescent="0.25">
      <c r="A50161" s="65">
        <v>44064</v>
      </c>
      <c r="B50161" s="66">
        <v>0.19097222222222221</v>
      </c>
      <c r="C50161" s="64">
        <f t="shared" si="2365"/>
        <v>44064.190972222219</v>
      </c>
      <c r="D50161">
        <f ca="1">_xlfn.IFNA(FORECAST(E50161,OFFSET('HvF table'!B$3:B$318,MATCH(E50161,'HvF table'!A$3:A$318,1)-1,0,2),OFFSET('HvF table'!A$3:A$318,MATCH(E50161,'HvF table'!A$3:A$318,1)-1,0,2)),0)</f>
        <v>0</v>
      </c>
      <c r="E50161">
        <v>-0.11</v>
      </c>
      <c r="G50161">
        <f ca="1">_xlfn.IFNA(FORECAST(E50161,OFFSET('HvF table'!E$3:E$319,MATCH(E50161,'HvF table'!D$3:D$319,1)-1,0,2),OFFSET('HvF table'!D$3:D$319,MATCH(E50161,'HvF table'!D$3:D$319,1)-1,0,2)),0)</f>
        <v>0</v>
      </c>
      <c r="H50161" t="str">
        <f t="shared" ca="1" si="2366"/>
        <v>G</v>
      </c>
      <c r="I50161">
        <f t="shared" ca="1" si="2364"/>
        <v>0</v>
      </c>
      <c r="J50161" t="s">
        <v>75</v>
      </c>
    </row>
    <row r="50162" spans="1:10" x14ac:dyDescent="0.25">
      <c r="A50162" s="65">
        <v>44064</v>
      </c>
      <c r="B50162" s="66">
        <v>0.19444444444444445</v>
      </c>
      <c r="C50162" s="64">
        <f t="shared" si="2365"/>
        <v>44064.194444444445</v>
      </c>
      <c r="D50162">
        <f ca="1">_xlfn.IFNA(FORECAST(E50162,OFFSET('HvF table'!B$3:B$318,MATCH(E50162,'HvF table'!A$3:A$318,1)-1,0,2),OFFSET('HvF table'!A$3:A$318,MATCH(E50162,'HvF table'!A$3:A$318,1)-1,0,2)),0)</f>
        <v>0</v>
      </c>
      <c r="E50162">
        <v>-0.11</v>
      </c>
      <c r="G50162">
        <f ca="1">_xlfn.IFNA(FORECAST(E50162,OFFSET('HvF table'!E$3:E$319,MATCH(E50162,'HvF table'!D$3:D$319,1)-1,0,2),OFFSET('HvF table'!D$3:D$319,MATCH(E50162,'HvF table'!D$3:D$319,1)-1,0,2)),0)</f>
        <v>0</v>
      </c>
      <c r="H50162" t="str">
        <f t="shared" ca="1" si="2366"/>
        <v>G</v>
      </c>
      <c r="I50162">
        <f t="shared" ca="1" si="2364"/>
        <v>0</v>
      </c>
      <c r="J50162" t="s">
        <v>75</v>
      </c>
    </row>
    <row r="50163" spans="1:10" x14ac:dyDescent="0.25">
      <c r="A50163" s="65">
        <v>44064</v>
      </c>
      <c r="B50163" s="66">
        <v>0.19791666666666666</v>
      </c>
      <c r="C50163" s="64">
        <f t="shared" si="2365"/>
        <v>44064.197916666664</v>
      </c>
      <c r="D50163">
        <f ca="1">_xlfn.IFNA(FORECAST(E50163,OFFSET('HvF table'!B$3:B$318,MATCH(E50163,'HvF table'!A$3:A$318,1)-1,0,2),OFFSET('HvF table'!A$3:A$318,MATCH(E50163,'HvF table'!A$3:A$318,1)-1,0,2)),0)</f>
        <v>0</v>
      </c>
      <c r="E50163">
        <v>-0.12</v>
      </c>
      <c r="G50163">
        <f ca="1">_xlfn.IFNA(FORECAST(E50163,OFFSET('HvF table'!E$3:E$319,MATCH(E50163,'HvF table'!D$3:D$319,1)-1,0,2),OFFSET('HvF table'!D$3:D$319,MATCH(E50163,'HvF table'!D$3:D$319,1)-1,0,2)),0)</f>
        <v>0</v>
      </c>
      <c r="H50163" t="str">
        <f t="shared" ca="1" si="2366"/>
        <v>G</v>
      </c>
      <c r="I50163">
        <f t="shared" ca="1" si="2364"/>
        <v>0</v>
      </c>
      <c r="J50163" t="s">
        <v>75</v>
      </c>
    </row>
    <row r="50164" spans="1:10" x14ac:dyDescent="0.25">
      <c r="A50164" s="65">
        <v>44064</v>
      </c>
      <c r="B50164" s="66">
        <v>0.20138888888888887</v>
      </c>
      <c r="C50164" s="64">
        <f t="shared" si="2365"/>
        <v>44064.201388888891</v>
      </c>
      <c r="D50164">
        <f ca="1">_xlfn.IFNA(FORECAST(E50164,OFFSET('HvF table'!B$3:B$318,MATCH(E50164,'HvF table'!A$3:A$318,1)-1,0,2),OFFSET('HvF table'!A$3:A$318,MATCH(E50164,'HvF table'!A$3:A$318,1)-1,0,2)),0)</f>
        <v>0</v>
      </c>
      <c r="E50164">
        <v>-0.12</v>
      </c>
      <c r="G50164">
        <f ca="1">_xlfn.IFNA(FORECAST(E50164,OFFSET('HvF table'!E$3:E$319,MATCH(E50164,'HvF table'!D$3:D$319,1)-1,0,2),OFFSET('HvF table'!D$3:D$319,MATCH(E50164,'HvF table'!D$3:D$319,1)-1,0,2)),0)</f>
        <v>0</v>
      </c>
      <c r="H50164" t="str">
        <f t="shared" ca="1" si="2366"/>
        <v>G</v>
      </c>
      <c r="I50164">
        <f t="shared" ca="1" si="2364"/>
        <v>0</v>
      </c>
      <c r="J50164" t="s">
        <v>75</v>
      </c>
    </row>
    <row r="50165" spans="1:10" x14ac:dyDescent="0.25">
      <c r="A50165" s="65">
        <v>44064</v>
      </c>
      <c r="B50165" s="66">
        <v>0.20486111111111113</v>
      </c>
      <c r="C50165" s="64">
        <f t="shared" si="2365"/>
        <v>44064.204861111109</v>
      </c>
      <c r="D50165">
        <f ca="1">_xlfn.IFNA(FORECAST(E50165,OFFSET('HvF table'!B$3:B$318,MATCH(E50165,'HvF table'!A$3:A$318,1)-1,0,2),OFFSET('HvF table'!A$3:A$318,MATCH(E50165,'HvF table'!A$3:A$318,1)-1,0,2)),0)</f>
        <v>0</v>
      </c>
      <c r="E50165">
        <v>-0.11</v>
      </c>
      <c r="G50165">
        <f ca="1">_xlfn.IFNA(FORECAST(E50165,OFFSET('HvF table'!E$3:E$319,MATCH(E50165,'HvF table'!D$3:D$319,1)-1,0,2),OFFSET('HvF table'!D$3:D$319,MATCH(E50165,'HvF table'!D$3:D$319,1)-1,0,2)),0)</f>
        <v>0</v>
      </c>
      <c r="H50165" t="str">
        <f t="shared" ca="1" si="2366"/>
        <v>G</v>
      </c>
      <c r="I50165">
        <f t="shared" ca="1" si="2364"/>
        <v>0</v>
      </c>
      <c r="J50165" t="s">
        <v>75</v>
      </c>
    </row>
    <row r="50166" spans="1:10" x14ac:dyDescent="0.25">
      <c r="A50166" s="65">
        <v>44064</v>
      </c>
      <c r="B50166" s="66">
        <v>0.20833333333333334</v>
      </c>
      <c r="C50166" s="64">
        <f t="shared" si="2365"/>
        <v>44064.208333333336</v>
      </c>
      <c r="D50166">
        <f ca="1">_xlfn.IFNA(FORECAST(E50166,OFFSET('HvF table'!B$3:B$318,MATCH(E50166,'HvF table'!A$3:A$318,1)-1,0,2),OFFSET('HvF table'!A$3:A$318,MATCH(E50166,'HvF table'!A$3:A$318,1)-1,0,2)),0)</f>
        <v>0</v>
      </c>
      <c r="E50166">
        <v>-0.12</v>
      </c>
      <c r="G50166">
        <f ca="1">_xlfn.IFNA(FORECAST(E50166,OFFSET('HvF table'!E$3:E$319,MATCH(E50166,'HvF table'!D$3:D$319,1)-1,0,2),OFFSET('HvF table'!D$3:D$319,MATCH(E50166,'HvF table'!D$3:D$319,1)-1,0,2)),0)</f>
        <v>0</v>
      </c>
      <c r="H50166" t="str">
        <f t="shared" ca="1" si="2366"/>
        <v>G</v>
      </c>
      <c r="I50166">
        <f t="shared" ca="1" si="2364"/>
        <v>0</v>
      </c>
      <c r="J50166" t="s">
        <v>75</v>
      </c>
    </row>
    <row r="50167" spans="1:10" x14ac:dyDescent="0.25">
      <c r="A50167" s="65">
        <v>44064</v>
      </c>
      <c r="B50167" s="66">
        <v>0.21180555555555555</v>
      </c>
      <c r="C50167" s="64">
        <f t="shared" si="2365"/>
        <v>44064.211805555555</v>
      </c>
      <c r="D50167">
        <f ca="1">_xlfn.IFNA(FORECAST(E50167,OFFSET('HvF table'!B$3:B$318,MATCH(E50167,'HvF table'!A$3:A$318,1)-1,0,2),OFFSET('HvF table'!A$3:A$318,MATCH(E50167,'HvF table'!A$3:A$318,1)-1,0,2)),0)</f>
        <v>0</v>
      </c>
      <c r="E50167">
        <v>-0.11</v>
      </c>
      <c r="G50167">
        <f ca="1">_xlfn.IFNA(FORECAST(E50167,OFFSET('HvF table'!E$3:E$319,MATCH(E50167,'HvF table'!D$3:D$319,1)-1,0,2),OFFSET('HvF table'!D$3:D$319,MATCH(E50167,'HvF table'!D$3:D$319,1)-1,0,2)),0)</f>
        <v>0</v>
      </c>
      <c r="H50167" t="str">
        <f t="shared" ca="1" si="2366"/>
        <v>G</v>
      </c>
      <c r="I50167">
        <f t="shared" ca="1" si="2364"/>
        <v>0</v>
      </c>
      <c r="J50167" t="s">
        <v>75</v>
      </c>
    </row>
    <row r="50168" spans="1:10" x14ac:dyDescent="0.25">
      <c r="A50168" s="65">
        <v>44064</v>
      </c>
      <c r="B50168" s="66">
        <v>0.21527777777777779</v>
      </c>
      <c r="C50168" s="64">
        <f t="shared" si="2365"/>
        <v>44064.215277777781</v>
      </c>
      <c r="D50168">
        <f ca="1">_xlfn.IFNA(FORECAST(E50168,OFFSET('HvF table'!B$3:B$318,MATCH(E50168,'HvF table'!A$3:A$318,1)-1,0,2),OFFSET('HvF table'!A$3:A$318,MATCH(E50168,'HvF table'!A$3:A$318,1)-1,0,2)),0)</f>
        <v>0</v>
      </c>
      <c r="E50168">
        <v>-0.12</v>
      </c>
      <c r="G50168">
        <f ca="1">_xlfn.IFNA(FORECAST(E50168,OFFSET('HvF table'!E$3:E$319,MATCH(E50168,'HvF table'!D$3:D$319,1)-1,0,2),OFFSET('HvF table'!D$3:D$319,MATCH(E50168,'HvF table'!D$3:D$319,1)-1,0,2)),0)</f>
        <v>0</v>
      </c>
      <c r="H50168" t="str">
        <f t="shared" ca="1" si="2366"/>
        <v>G</v>
      </c>
      <c r="I50168">
        <f t="shared" ca="1" si="2364"/>
        <v>0</v>
      </c>
      <c r="J50168" t="s">
        <v>75</v>
      </c>
    </row>
    <row r="50169" spans="1:10" x14ac:dyDescent="0.25">
      <c r="A50169" s="65">
        <v>44064</v>
      </c>
      <c r="B50169" s="66">
        <v>0.21875</v>
      </c>
      <c r="C50169" s="64">
        <f t="shared" si="2365"/>
        <v>44064.21875</v>
      </c>
      <c r="D50169">
        <f ca="1">_xlfn.IFNA(FORECAST(E50169,OFFSET('HvF table'!B$3:B$318,MATCH(E50169,'HvF table'!A$3:A$318,1)-1,0,2),OFFSET('HvF table'!A$3:A$318,MATCH(E50169,'HvF table'!A$3:A$318,1)-1,0,2)),0)</f>
        <v>0</v>
      </c>
      <c r="E50169">
        <v>-0.12</v>
      </c>
      <c r="G50169">
        <f ca="1">_xlfn.IFNA(FORECAST(E50169,OFFSET('HvF table'!E$3:E$319,MATCH(E50169,'HvF table'!D$3:D$319,1)-1,0,2),OFFSET('HvF table'!D$3:D$319,MATCH(E50169,'HvF table'!D$3:D$319,1)-1,0,2)),0)</f>
        <v>0</v>
      </c>
      <c r="H50169" t="str">
        <f t="shared" ca="1" si="2366"/>
        <v>G</v>
      </c>
      <c r="I50169">
        <f t="shared" ca="1" si="2364"/>
        <v>0</v>
      </c>
      <c r="J50169" t="s">
        <v>75</v>
      </c>
    </row>
    <row r="50170" spans="1:10" x14ac:dyDescent="0.25">
      <c r="A50170" s="65">
        <v>44064</v>
      </c>
      <c r="B50170" s="66">
        <v>0.22222222222222221</v>
      </c>
      <c r="C50170" s="64">
        <f t="shared" si="2365"/>
        <v>44064.222222222219</v>
      </c>
      <c r="D50170">
        <f ca="1">_xlfn.IFNA(FORECAST(E50170,OFFSET('HvF table'!B$3:B$318,MATCH(E50170,'HvF table'!A$3:A$318,1)-1,0,2),OFFSET('HvF table'!A$3:A$318,MATCH(E50170,'HvF table'!A$3:A$318,1)-1,0,2)),0)</f>
        <v>0</v>
      </c>
      <c r="E50170">
        <v>-0.12</v>
      </c>
      <c r="G50170">
        <f ca="1">_xlfn.IFNA(FORECAST(E50170,OFFSET('HvF table'!E$3:E$319,MATCH(E50170,'HvF table'!D$3:D$319,1)-1,0,2),OFFSET('HvF table'!D$3:D$319,MATCH(E50170,'HvF table'!D$3:D$319,1)-1,0,2)),0)</f>
        <v>0</v>
      </c>
      <c r="H50170" t="str">
        <f t="shared" ca="1" si="2366"/>
        <v>G</v>
      </c>
      <c r="I50170">
        <f t="shared" ca="1" si="2364"/>
        <v>0</v>
      </c>
      <c r="J50170" t="s">
        <v>75</v>
      </c>
    </row>
    <row r="50171" spans="1:10" x14ac:dyDescent="0.25">
      <c r="A50171" s="65">
        <v>44064</v>
      </c>
      <c r="B50171" s="66">
        <v>0.22569444444444445</v>
      </c>
      <c r="C50171" s="64">
        <f t="shared" si="2365"/>
        <v>44064.225694444445</v>
      </c>
      <c r="D50171">
        <f ca="1">_xlfn.IFNA(FORECAST(E50171,OFFSET('HvF table'!B$3:B$318,MATCH(E50171,'HvF table'!A$3:A$318,1)-1,0,2),OFFSET('HvF table'!A$3:A$318,MATCH(E50171,'HvF table'!A$3:A$318,1)-1,0,2)),0)</f>
        <v>0</v>
      </c>
      <c r="E50171">
        <v>-0.12</v>
      </c>
      <c r="G50171">
        <f ca="1">_xlfn.IFNA(FORECAST(E50171,OFFSET('HvF table'!E$3:E$319,MATCH(E50171,'HvF table'!D$3:D$319,1)-1,0,2),OFFSET('HvF table'!D$3:D$319,MATCH(E50171,'HvF table'!D$3:D$319,1)-1,0,2)),0)</f>
        <v>0</v>
      </c>
      <c r="H50171" t="str">
        <f t="shared" ca="1" si="2366"/>
        <v>G</v>
      </c>
      <c r="I50171">
        <f t="shared" ca="1" si="2364"/>
        <v>0</v>
      </c>
      <c r="J50171" t="s">
        <v>75</v>
      </c>
    </row>
    <row r="50172" spans="1:10" x14ac:dyDescent="0.25">
      <c r="A50172" s="65">
        <v>44064</v>
      </c>
      <c r="B50172" s="66">
        <v>0.22916666666666666</v>
      </c>
      <c r="C50172" s="64">
        <f t="shared" si="2365"/>
        <v>44064.229166666664</v>
      </c>
      <c r="D50172">
        <f ca="1">_xlfn.IFNA(FORECAST(E50172,OFFSET('HvF table'!B$3:B$318,MATCH(E50172,'HvF table'!A$3:A$318,1)-1,0,2),OFFSET('HvF table'!A$3:A$318,MATCH(E50172,'HvF table'!A$3:A$318,1)-1,0,2)),0)</f>
        <v>0</v>
      </c>
      <c r="E50172">
        <v>-0.11</v>
      </c>
      <c r="G50172">
        <f ca="1">_xlfn.IFNA(FORECAST(E50172,OFFSET('HvF table'!E$3:E$319,MATCH(E50172,'HvF table'!D$3:D$319,1)-1,0,2),OFFSET('HvF table'!D$3:D$319,MATCH(E50172,'HvF table'!D$3:D$319,1)-1,0,2)),0)</f>
        <v>0</v>
      </c>
      <c r="H50172" t="str">
        <f t="shared" ca="1" si="2366"/>
        <v>G</v>
      </c>
      <c r="I50172">
        <f t="shared" ca="1" si="2364"/>
        <v>0</v>
      </c>
      <c r="J50172" t="s">
        <v>75</v>
      </c>
    </row>
    <row r="50173" spans="1:10" x14ac:dyDescent="0.25">
      <c r="A50173" s="65">
        <v>44064</v>
      </c>
      <c r="B50173" s="66">
        <v>0.23263888888888887</v>
      </c>
      <c r="C50173" s="64">
        <f t="shared" si="2365"/>
        <v>44064.232638888891</v>
      </c>
      <c r="D50173">
        <f ca="1">_xlfn.IFNA(FORECAST(E50173,OFFSET('HvF table'!B$3:B$318,MATCH(E50173,'HvF table'!A$3:A$318,1)-1,0,2),OFFSET('HvF table'!A$3:A$318,MATCH(E50173,'HvF table'!A$3:A$318,1)-1,0,2)),0)</f>
        <v>0</v>
      </c>
      <c r="E50173">
        <v>-0.12</v>
      </c>
      <c r="G50173">
        <f ca="1">_xlfn.IFNA(FORECAST(E50173,OFFSET('HvF table'!E$3:E$319,MATCH(E50173,'HvF table'!D$3:D$319,1)-1,0,2),OFFSET('HvF table'!D$3:D$319,MATCH(E50173,'HvF table'!D$3:D$319,1)-1,0,2)),0)</f>
        <v>0</v>
      </c>
      <c r="H50173" t="str">
        <f t="shared" ca="1" si="2366"/>
        <v>G</v>
      </c>
      <c r="I50173">
        <f t="shared" ca="1" si="2364"/>
        <v>0</v>
      </c>
      <c r="J50173" t="s">
        <v>75</v>
      </c>
    </row>
    <row r="50174" spans="1:10" x14ac:dyDescent="0.25">
      <c r="A50174" s="65">
        <v>44064</v>
      </c>
      <c r="B50174" s="66">
        <v>0.23611111111111113</v>
      </c>
      <c r="C50174" s="64">
        <f t="shared" si="2365"/>
        <v>44064.236111111109</v>
      </c>
      <c r="D50174">
        <f ca="1">_xlfn.IFNA(FORECAST(E50174,OFFSET('HvF table'!B$3:B$318,MATCH(E50174,'HvF table'!A$3:A$318,1)-1,0,2),OFFSET('HvF table'!A$3:A$318,MATCH(E50174,'HvF table'!A$3:A$318,1)-1,0,2)),0)</f>
        <v>0</v>
      </c>
      <c r="E50174">
        <v>-0.11</v>
      </c>
      <c r="G50174">
        <f ca="1">_xlfn.IFNA(FORECAST(E50174,OFFSET('HvF table'!E$3:E$319,MATCH(E50174,'HvF table'!D$3:D$319,1)-1,0,2),OFFSET('HvF table'!D$3:D$319,MATCH(E50174,'HvF table'!D$3:D$319,1)-1,0,2)),0)</f>
        <v>0</v>
      </c>
      <c r="H50174" t="str">
        <f t="shared" ca="1" si="2366"/>
        <v>G</v>
      </c>
      <c r="I50174">
        <f t="shared" ca="1" si="2364"/>
        <v>0</v>
      </c>
      <c r="J50174" t="s">
        <v>75</v>
      </c>
    </row>
    <row r="50175" spans="1:10" x14ac:dyDescent="0.25">
      <c r="A50175" s="65">
        <v>44064</v>
      </c>
      <c r="B50175" s="66">
        <v>0.23958333333333334</v>
      </c>
      <c r="C50175" s="64">
        <f t="shared" si="2365"/>
        <v>44064.239583333336</v>
      </c>
      <c r="D50175">
        <f ca="1">_xlfn.IFNA(FORECAST(E50175,OFFSET('HvF table'!B$3:B$318,MATCH(E50175,'HvF table'!A$3:A$318,1)-1,0,2),OFFSET('HvF table'!A$3:A$318,MATCH(E50175,'HvF table'!A$3:A$318,1)-1,0,2)),0)</f>
        <v>0</v>
      </c>
      <c r="E50175">
        <v>-0.11</v>
      </c>
      <c r="G50175">
        <f ca="1">_xlfn.IFNA(FORECAST(E50175,OFFSET('HvF table'!E$3:E$319,MATCH(E50175,'HvF table'!D$3:D$319,1)-1,0,2),OFFSET('HvF table'!D$3:D$319,MATCH(E50175,'HvF table'!D$3:D$319,1)-1,0,2)),0)</f>
        <v>0</v>
      </c>
      <c r="H50175" t="str">
        <f t="shared" ca="1" si="2366"/>
        <v>G</v>
      </c>
      <c r="I50175">
        <f t="shared" ca="1" si="2364"/>
        <v>0</v>
      </c>
      <c r="J50175" t="s">
        <v>75</v>
      </c>
    </row>
    <row r="50176" spans="1:10" x14ac:dyDescent="0.25">
      <c r="A50176" s="65">
        <v>44064</v>
      </c>
      <c r="B50176" s="66">
        <v>0.24305555555555555</v>
      </c>
      <c r="C50176" s="64">
        <f t="shared" si="2365"/>
        <v>44064.243055555555</v>
      </c>
      <c r="D50176">
        <f ca="1">_xlfn.IFNA(FORECAST(E50176,OFFSET('HvF table'!B$3:B$318,MATCH(E50176,'HvF table'!A$3:A$318,1)-1,0,2),OFFSET('HvF table'!A$3:A$318,MATCH(E50176,'HvF table'!A$3:A$318,1)-1,0,2)),0)</f>
        <v>0</v>
      </c>
      <c r="E50176">
        <v>-0.11</v>
      </c>
      <c r="G50176">
        <f ca="1">_xlfn.IFNA(FORECAST(E50176,OFFSET('HvF table'!E$3:E$319,MATCH(E50176,'HvF table'!D$3:D$319,1)-1,0,2),OFFSET('HvF table'!D$3:D$319,MATCH(E50176,'HvF table'!D$3:D$319,1)-1,0,2)),0)</f>
        <v>0</v>
      </c>
      <c r="H50176" t="str">
        <f t="shared" ca="1" si="2366"/>
        <v>G</v>
      </c>
      <c r="I50176">
        <f t="shared" ca="1" si="2364"/>
        <v>0</v>
      </c>
      <c r="J50176" t="s">
        <v>75</v>
      </c>
    </row>
    <row r="50177" spans="1:10" x14ac:dyDescent="0.25">
      <c r="A50177" s="65">
        <v>44064</v>
      </c>
      <c r="B50177" s="66">
        <v>0.24652777777777779</v>
      </c>
      <c r="C50177" s="64">
        <f t="shared" si="2365"/>
        <v>44064.246527777781</v>
      </c>
      <c r="D50177">
        <f ca="1">_xlfn.IFNA(FORECAST(E50177,OFFSET('HvF table'!B$3:B$318,MATCH(E50177,'HvF table'!A$3:A$318,1)-1,0,2),OFFSET('HvF table'!A$3:A$318,MATCH(E50177,'HvF table'!A$3:A$318,1)-1,0,2)),0)</f>
        <v>0</v>
      </c>
      <c r="E50177">
        <v>-0.1</v>
      </c>
      <c r="G50177">
        <f ca="1">_xlfn.IFNA(FORECAST(E50177,OFFSET('HvF table'!E$3:E$319,MATCH(E50177,'HvF table'!D$3:D$319,1)-1,0,2),OFFSET('HvF table'!D$3:D$319,MATCH(E50177,'HvF table'!D$3:D$319,1)-1,0,2)),0)</f>
        <v>0</v>
      </c>
      <c r="H50177" t="str">
        <f t="shared" ca="1" si="2366"/>
        <v>G</v>
      </c>
      <c r="I50177">
        <f t="shared" ca="1" si="2364"/>
        <v>0</v>
      </c>
      <c r="J50177" t="s">
        <v>75</v>
      </c>
    </row>
    <row r="50178" spans="1:10" x14ac:dyDescent="0.25">
      <c r="A50178" s="65">
        <v>44064</v>
      </c>
      <c r="B50178" s="66">
        <v>0.25</v>
      </c>
      <c r="C50178" s="64">
        <f t="shared" si="2365"/>
        <v>44064.25</v>
      </c>
      <c r="D50178">
        <f ca="1">_xlfn.IFNA(FORECAST(E50178,OFFSET('HvF table'!B$3:B$318,MATCH(E50178,'HvF table'!A$3:A$318,1)-1,0,2),OFFSET('HvF table'!A$3:A$318,MATCH(E50178,'HvF table'!A$3:A$318,1)-1,0,2)),0)</f>
        <v>0</v>
      </c>
      <c r="E50178">
        <v>-0.11</v>
      </c>
      <c r="G50178">
        <f ca="1">_xlfn.IFNA(FORECAST(E50178,OFFSET('HvF table'!E$3:E$319,MATCH(E50178,'HvF table'!D$3:D$319,1)-1,0,2),OFFSET('HvF table'!D$3:D$319,MATCH(E50178,'HvF table'!D$3:D$319,1)-1,0,2)),0)</f>
        <v>0</v>
      </c>
      <c r="H50178" t="str">
        <f t="shared" ca="1" si="2366"/>
        <v>G</v>
      </c>
      <c r="I50178">
        <f t="shared" ref="I50178:I50241" ca="1" si="2367">IF(H50178="G",G50178,IF(H50178="B",0))</f>
        <v>0</v>
      </c>
      <c r="J50178" t="s">
        <v>75</v>
      </c>
    </row>
    <row r="50179" spans="1:10" x14ac:dyDescent="0.25">
      <c r="A50179" s="65">
        <v>44064</v>
      </c>
      <c r="B50179" s="66">
        <v>0.25347222222222221</v>
      </c>
      <c r="C50179" s="64">
        <f t="shared" si="2365"/>
        <v>44064.253472222219</v>
      </c>
      <c r="D50179">
        <f ca="1">_xlfn.IFNA(FORECAST(E50179,OFFSET('HvF table'!B$3:B$318,MATCH(E50179,'HvF table'!A$3:A$318,1)-1,0,2),OFFSET('HvF table'!A$3:A$318,MATCH(E50179,'HvF table'!A$3:A$318,1)-1,0,2)),0)</f>
        <v>0</v>
      </c>
      <c r="E50179">
        <v>-0.11</v>
      </c>
      <c r="G50179">
        <f ca="1">_xlfn.IFNA(FORECAST(E50179,OFFSET('HvF table'!E$3:E$319,MATCH(E50179,'HvF table'!D$3:D$319,1)-1,0,2),OFFSET('HvF table'!D$3:D$319,MATCH(E50179,'HvF table'!D$3:D$319,1)-1,0,2)),0)</f>
        <v>0</v>
      </c>
      <c r="H50179" t="str">
        <f t="shared" ca="1" si="2366"/>
        <v>G</v>
      </c>
      <c r="I50179">
        <f t="shared" ca="1" si="2367"/>
        <v>0</v>
      </c>
      <c r="J50179" t="s">
        <v>75</v>
      </c>
    </row>
    <row r="50180" spans="1:10" x14ac:dyDescent="0.25">
      <c r="A50180" s="65">
        <v>44064</v>
      </c>
      <c r="B50180" s="66">
        <v>0.25694444444444448</v>
      </c>
      <c r="C50180" s="64">
        <f t="shared" si="2365"/>
        <v>44064.256944444445</v>
      </c>
      <c r="D50180">
        <f ca="1">_xlfn.IFNA(FORECAST(E50180,OFFSET('HvF table'!B$3:B$318,MATCH(E50180,'HvF table'!A$3:A$318,1)-1,0,2),OFFSET('HvF table'!A$3:A$318,MATCH(E50180,'HvF table'!A$3:A$318,1)-1,0,2)),0)</f>
        <v>0</v>
      </c>
      <c r="E50180">
        <v>-0.11</v>
      </c>
      <c r="G50180">
        <f ca="1">_xlfn.IFNA(FORECAST(E50180,OFFSET('HvF table'!E$3:E$319,MATCH(E50180,'HvF table'!D$3:D$319,1)-1,0,2),OFFSET('HvF table'!D$3:D$319,MATCH(E50180,'HvF table'!D$3:D$319,1)-1,0,2)),0)</f>
        <v>0</v>
      </c>
      <c r="H50180" t="str">
        <f t="shared" ca="1" si="2366"/>
        <v>G</v>
      </c>
      <c r="I50180">
        <f t="shared" ca="1" si="2367"/>
        <v>0</v>
      </c>
      <c r="J50180" t="s">
        <v>75</v>
      </c>
    </row>
    <row r="50181" spans="1:10" x14ac:dyDescent="0.25">
      <c r="A50181" s="65">
        <v>44064</v>
      </c>
      <c r="B50181" s="66">
        <v>0.26041666666666669</v>
      </c>
      <c r="C50181" s="64">
        <f t="shared" si="2365"/>
        <v>44064.260416666664</v>
      </c>
      <c r="D50181">
        <f ca="1">_xlfn.IFNA(FORECAST(E50181,OFFSET('HvF table'!B$3:B$318,MATCH(E50181,'HvF table'!A$3:A$318,1)-1,0,2),OFFSET('HvF table'!A$3:A$318,MATCH(E50181,'HvF table'!A$3:A$318,1)-1,0,2)),0)</f>
        <v>0</v>
      </c>
      <c r="E50181">
        <v>-0.12</v>
      </c>
      <c r="G50181">
        <f ca="1">_xlfn.IFNA(FORECAST(E50181,OFFSET('HvF table'!E$3:E$319,MATCH(E50181,'HvF table'!D$3:D$319,1)-1,0,2),OFFSET('HvF table'!D$3:D$319,MATCH(E50181,'HvF table'!D$3:D$319,1)-1,0,2)),0)</f>
        <v>0</v>
      </c>
      <c r="H50181" t="str">
        <f t="shared" ca="1" si="2366"/>
        <v>G</v>
      </c>
      <c r="I50181">
        <f t="shared" ca="1" si="2367"/>
        <v>0</v>
      </c>
      <c r="J50181" t="s">
        <v>75</v>
      </c>
    </row>
    <row r="50182" spans="1:10" x14ac:dyDescent="0.25">
      <c r="A50182" s="65">
        <v>44064</v>
      </c>
      <c r="B50182" s="66">
        <v>0.2638888888888889</v>
      </c>
      <c r="C50182" s="64">
        <f t="shared" si="2365"/>
        <v>44064.263888888891</v>
      </c>
      <c r="D50182">
        <f ca="1">_xlfn.IFNA(FORECAST(E50182,OFFSET('HvF table'!B$3:B$318,MATCH(E50182,'HvF table'!A$3:A$318,1)-1,0,2),OFFSET('HvF table'!A$3:A$318,MATCH(E50182,'HvF table'!A$3:A$318,1)-1,0,2)),0)</f>
        <v>0</v>
      </c>
      <c r="E50182">
        <v>-0.12</v>
      </c>
      <c r="G50182">
        <f ca="1">_xlfn.IFNA(FORECAST(E50182,OFFSET('HvF table'!E$3:E$319,MATCH(E50182,'HvF table'!D$3:D$319,1)-1,0,2),OFFSET('HvF table'!D$3:D$319,MATCH(E50182,'HvF table'!D$3:D$319,1)-1,0,2)),0)</f>
        <v>0</v>
      </c>
      <c r="H50182" t="str">
        <f t="shared" ca="1" si="2366"/>
        <v>G</v>
      </c>
      <c r="I50182">
        <f t="shared" ca="1" si="2367"/>
        <v>0</v>
      </c>
      <c r="J50182" t="s">
        <v>75</v>
      </c>
    </row>
    <row r="50183" spans="1:10" x14ac:dyDescent="0.25">
      <c r="A50183" s="65">
        <v>44064</v>
      </c>
      <c r="B50183" s="66">
        <v>0.2673611111111111</v>
      </c>
      <c r="C50183" s="64">
        <f t="shared" si="2365"/>
        <v>44064.267361111109</v>
      </c>
      <c r="D50183">
        <f ca="1">_xlfn.IFNA(FORECAST(E50183,OFFSET('HvF table'!B$3:B$318,MATCH(E50183,'HvF table'!A$3:A$318,1)-1,0,2),OFFSET('HvF table'!A$3:A$318,MATCH(E50183,'HvF table'!A$3:A$318,1)-1,0,2)),0)</f>
        <v>0</v>
      </c>
      <c r="E50183">
        <v>-0.11</v>
      </c>
      <c r="G50183">
        <f ca="1">_xlfn.IFNA(FORECAST(E50183,OFFSET('HvF table'!E$3:E$319,MATCH(E50183,'HvF table'!D$3:D$319,1)-1,0,2),OFFSET('HvF table'!D$3:D$319,MATCH(E50183,'HvF table'!D$3:D$319,1)-1,0,2)),0)</f>
        <v>0</v>
      </c>
      <c r="H50183" t="str">
        <f t="shared" ca="1" si="2366"/>
        <v>G</v>
      </c>
      <c r="I50183">
        <f t="shared" ca="1" si="2367"/>
        <v>0</v>
      </c>
      <c r="J50183" t="s">
        <v>75</v>
      </c>
    </row>
    <row r="50184" spans="1:10" x14ac:dyDescent="0.25">
      <c r="A50184" s="65">
        <v>44064</v>
      </c>
      <c r="B50184" s="66">
        <v>0.27083333333333331</v>
      </c>
      <c r="C50184" s="64">
        <f t="shared" si="2365"/>
        <v>44064.270833333336</v>
      </c>
      <c r="D50184">
        <f ca="1">_xlfn.IFNA(FORECAST(E50184,OFFSET('HvF table'!B$3:B$318,MATCH(E50184,'HvF table'!A$3:A$318,1)-1,0,2),OFFSET('HvF table'!A$3:A$318,MATCH(E50184,'HvF table'!A$3:A$318,1)-1,0,2)),0)</f>
        <v>0</v>
      </c>
      <c r="E50184">
        <v>-0.12</v>
      </c>
      <c r="G50184">
        <f ca="1">_xlfn.IFNA(FORECAST(E50184,OFFSET('HvF table'!E$3:E$319,MATCH(E50184,'HvF table'!D$3:D$319,1)-1,0,2),OFFSET('HvF table'!D$3:D$319,MATCH(E50184,'HvF table'!D$3:D$319,1)-1,0,2)),0)</f>
        <v>0</v>
      </c>
      <c r="H50184" t="str">
        <f t="shared" ca="1" si="2366"/>
        <v>G</v>
      </c>
      <c r="I50184">
        <f t="shared" ca="1" si="2367"/>
        <v>0</v>
      </c>
      <c r="J50184" t="s">
        <v>75</v>
      </c>
    </row>
    <row r="50185" spans="1:10" x14ac:dyDescent="0.25">
      <c r="A50185" s="65">
        <v>44064</v>
      </c>
      <c r="B50185" s="66">
        <v>0.27430555555555552</v>
      </c>
      <c r="C50185" s="64">
        <f t="shared" si="2365"/>
        <v>44064.274305555555</v>
      </c>
      <c r="D50185">
        <f ca="1">_xlfn.IFNA(FORECAST(E50185,OFFSET('HvF table'!B$3:B$318,MATCH(E50185,'HvF table'!A$3:A$318,1)-1,0,2),OFFSET('HvF table'!A$3:A$318,MATCH(E50185,'HvF table'!A$3:A$318,1)-1,0,2)),0)</f>
        <v>0</v>
      </c>
      <c r="E50185">
        <v>-0.12</v>
      </c>
      <c r="G50185">
        <f ca="1">_xlfn.IFNA(FORECAST(E50185,OFFSET('HvF table'!E$3:E$319,MATCH(E50185,'HvF table'!D$3:D$319,1)-1,0,2),OFFSET('HvF table'!D$3:D$319,MATCH(E50185,'HvF table'!D$3:D$319,1)-1,0,2)),0)</f>
        <v>0</v>
      </c>
      <c r="H50185" t="str">
        <f t="shared" ca="1" si="2366"/>
        <v>G</v>
      </c>
      <c r="I50185">
        <f t="shared" ca="1" si="2367"/>
        <v>0</v>
      </c>
      <c r="J50185" t="s">
        <v>75</v>
      </c>
    </row>
    <row r="50186" spans="1:10" x14ac:dyDescent="0.25">
      <c r="A50186" s="65">
        <v>44064</v>
      </c>
      <c r="B50186" s="66">
        <v>0.27777777777777779</v>
      </c>
      <c r="C50186" s="64">
        <f t="shared" si="2365"/>
        <v>44064.277777777781</v>
      </c>
      <c r="D50186">
        <f ca="1">_xlfn.IFNA(FORECAST(E50186,OFFSET('HvF table'!B$3:B$318,MATCH(E50186,'HvF table'!A$3:A$318,1)-1,0,2),OFFSET('HvF table'!A$3:A$318,MATCH(E50186,'HvF table'!A$3:A$318,1)-1,0,2)),0)</f>
        <v>0</v>
      </c>
      <c r="E50186">
        <v>-0.12</v>
      </c>
      <c r="G50186">
        <f ca="1">_xlfn.IFNA(FORECAST(E50186,OFFSET('HvF table'!E$3:E$319,MATCH(E50186,'HvF table'!D$3:D$319,1)-1,0,2),OFFSET('HvF table'!D$3:D$319,MATCH(E50186,'HvF table'!D$3:D$319,1)-1,0,2)),0)</f>
        <v>0</v>
      </c>
      <c r="H50186" t="str">
        <f t="shared" ca="1" si="2366"/>
        <v>G</v>
      </c>
      <c r="I50186">
        <f t="shared" ca="1" si="2367"/>
        <v>0</v>
      </c>
      <c r="J50186" t="s">
        <v>75</v>
      </c>
    </row>
    <row r="50187" spans="1:10" x14ac:dyDescent="0.25">
      <c r="A50187" s="65">
        <v>44064</v>
      </c>
      <c r="B50187" s="66">
        <v>0.28125</v>
      </c>
      <c r="C50187" s="64">
        <f t="shared" si="2365"/>
        <v>44064.28125</v>
      </c>
      <c r="D50187">
        <f ca="1">_xlfn.IFNA(FORECAST(E50187,OFFSET('HvF table'!B$3:B$318,MATCH(E50187,'HvF table'!A$3:A$318,1)-1,0,2),OFFSET('HvF table'!A$3:A$318,MATCH(E50187,'HvF table'!A$3:A$318,1)-1,0,2)),0)</f>
        <v>0</v>
      </c>
      <c r="E50187">
        <v>-0.12</v>
      </c>
      <c r="G50187">
        <f ca="1">_xlfn.IFNA(FORECAST(E50187,OFFSET('HvF table'!E$3:E$319,MATCH(E50187,'HvF table'!D$3:D$319,1)-1,0,2),OFFSET('HvF table'!D$3:D$319,MATCH(E50187,'HvF table'!D$3:D$319,1)-1,0,2)),0)</f>
        <v>0</v>
      </c>
      <c r="H50187" t="str">
        <f t="shared" ca="1" si="2366"/>
        <v>G</v>
      </c>
      <c r="I50187">
        <f t="shared" ca="1" si="2367"/>
        <v>0</v>
      </c>
      <c r="J50187" t="s">
        <v>75</v>
      </c>
    </row>
    <row r="50188" spans="1:10" x14ac:dyDescent="0.25">
      <c r="A50188" s="65">
        <v>44064</v>
      </c>
      <c r="B50188" s="66">
        <v>0.28472222222222221</v>
      </c>
      <c r="C50188" s="64">
        <f t="shared" si="2365"/>
        <v>44064.284722222219</v>
      </c>
      <c r="D50188">
        <f ca="1">_xlfn.IFNA(FORECAST(E50188,OFFSET('HvF table'!B$3:B$318,MATCH(E50188,'HvF table'!A$3:A$318,1)-1,0,2),OFFSET('HvF table'!A$3:A$318,MATCH(E50188,'HvF table'!A$3:A$318,1)-1,0,2)),0)</f>
        <v>0</v>
      </c>
      <c r="E50188">
        <v>-0.11</v>
      </c>
      <c r="G50188">
        <f ca="1">_xlfn.IFNA(FORECAST(E50188,OFFSET('HvF table'!E$3:E$319,MATCH(E50188,'HvF table'!D$3:D$319,1)-1,0,2),OFFSET('HvF table'!D$3:D$319,MATCH(E50188,'HvF table'!D$3:D$319,1)-1,0,2)),0)</f>
        <v>0</v>
      </c>
      <c r="H50188" t="str">
        <f t="shared" ca="1" si="2366"/>
        <v>G</v>
      </c>
      <c r="I50188">
        <f t="shared" ca="1" si="2367"/>
        <v>0</v>
      </c>
      <c r="J50188" t="s">
        <v>75</v>
      </c>
    </row>
    <row r="50189" spans="1:10" x14ac:dyDescent="0.25">
      <c r="A50189" s="65">
        <v>44064</v>
      </c>
      <c r="B50189" s="66">
        <v>0.28819444444444448</v>
      </c>
      <c r="C50189" s="64">
        <f t="shared" si="2365"/>
        <v>44064.288194444445</v>
      </c>
      <c r="D50189">
        <f ca="1">_xlfn.IFNA(FORECAST(E50189,OFFSET('HvF table'!B$3:B$318,MATCH(E50189,'HvF table'!A$3:A$318,1)-1,0,2),OFFSET('HvF table'!A$3:A$318,MATCH(E50189,'HvF table'!A$3:A$318,1)-1,0,2)),0)</f>
        <v>0</v>
      </c>
      <c r="E50189">
        <v>-0.11</v>
      </c>
      <c r="G50189">
        <f ca="1">_xlfn.IFNA(FORECAST(E50189,OFFSET('HvF table'!E$3:E$319,MATCH(E50189,'HvF table'!D$3:D$319,1)-1,0,2),OFFSET('HvF table'!D$3:D$319,MATCH(E50189,'HvF table'!D$3:D$319,1)-1,0,2)),0)</f>
        <v>0</v>
      </c>
      <c r="H50189" t="str">
        <f t="shared" ca="1" si="2366"/>
        <v>G</v>
      </c>
      <c r="I50189">
        <f t="shared" ca="1" si="2367"/>
        <v>0</v>
      </c>
      <c r="J50189" t="s">
        <v>75</v>
      </c>
    </row>
    <row r="50190" spans="1:10" x14ac:dyDescent="0.25">
      <c r="A50190" s="65">
        <v>44064</v>
      </c>
      <c r="B50190" s="66">
        <v>0.29166666666666669</v>
      </c>
      <c r="C50190" s="64">
        <f t="shared" si="2365"/>
        <v>44064.291666666664</v>
      </c>
      <c r="D50190">
        <f ca="1">_xlfn.IFNA(FORECAST(E50190,OFFSET('HvF table'!B$3:B$318,MATCH(E50190,'HvF table'!A$3:A$318,1)-1,0,2),OFFSET('HvF table'!A$3:A$318,MATCH(E50190,'HvF table'!A$3:A$318,1)-1,0,2)),0)</f>
        <v>0</v>
      </c>
      <c r="E50190">
        <v>-0.12</v>
      </c>
      <c r="G50190">
        <f ca="1">_xlfn.IFNA(FORECAST(E50190,OFFSET('HvF table'!E$3:E$319,MATCH(E50190,'HvF table'!D$3:D$319,1)-1,0,2),OFFSET('HvF table'!D$3:D$319,MATCH(E50190,'HvF table'!D$3:D$319,1)-1,0,2)),0)</f>
        <v>0</v>
      </c>
      <c r="H50190" t="str">
        <f t="shared" ca="1" si="2366"/>
        <v>G</v>
      </c>
      <c r="I50190">
        <f t="shared" ca="1" si="2367"/>
        <v>0</v>
      </c>
      <c r="J50190" t="s">
        <v>75</v>
      </c>
    </row>
    <row r="50191" spans="1:10" x14ac:dyDescent="0.25">
      <c r="A50191" s="65">
        <v>44064</v>
      </c>
      <c r="B50191" s="66">
        <v>0.2951388888888889</v>
      </c>
      <c r="C50191" s="64">
        <f t="shared" si="2365"/>
        <v>44064.295138888891</v>
      </c>
      <c r="D50191">
        <f ca="1">_xlfn.IFNA(FORECAST(E50191,OFFSET('HvF table'!B$3:B$318,MATCH(E50191,'HvF table'!A$3:A$318,1)-1,0,2),OFFSET('HvF table'!A$3:A$318,MATCH(E50191,'HvF table'!A$3:A$318,1)-1,0,2)),0)</f>
        <v>0</v>
      </c>
      <c r="E50191">
        <v>-0.11</v>
      </c>
      <c r="G50191">
        <f ca="1">_xlfn.IFNA(FORECAST(E50191,OFFSET('HvF table'!E$3:E$319,MATCH(E50191,'HvF table'!D$3:D$319,1)-1,0,2),OFFSET('HvF table'!D$3:D$319,MATCH(E50191,'HvF table'!D$3:D$319,1)-1,0,2)),0)</f>
        <v>0</v>
      </c>
      <c r="H50191" t="str">
        <f t="shared" ca="1" si="2366"/>
        <v>G</v>
      </c>
      <c r="I50191">
        <f t="shared" ca="1" si="2367"/>
        <v>0</v>
      </c>
      <c r="J50191" t="s">
        <v>75</v>
      </c>
    </row>
    <row r="50192" spans="1:10" x14ac:dyDescent="0.25">
      <c r="A50192" s="65">
        <v>44064</v>
      </c>
      <c r="B50192" s="66">
        <v>0.2986111111111111</v>
      </c>
      <c r="C50192" s="64">
        <f t="shared" si="2365"/>
        <v>44064.298611111109</v>
      </c>
      <c r="D50192">
        <f ca="1">_xlfn.IFNA(FORECAST(E50192,OFFSET('HvF table'!B$3:B$318,MATCH(E50192,'HvF table'!A$3:A$318,1)-1,0,2),OFFSET('HvF table'!A$3:A$318,MATCH(E50192,'HvF table'!A$3:A$318,1)-1,0,2)),0)</f>
        <v>0</v>
      </c>
      <c r="E50192">
        <v>-0.11</v>
      </c>
      <c r="G50192">
        <f ca="1">_xlfn.IFNA(FORECAST(E50192,OFFSET('HvF table'!E$3:E$319,MATCH(E50192,'HvF table'!D$3:D$319,1)-1,0,2),OFFSET('HvF table'!D$3:D$319,MATCH(E50192,'HvF table'!D$3:D$319,1)-1,0,2)),0)</f>
        <v>0</v>
      </c>
      <c r="H50192" t="str">
        <f t="shared" ca="1" si="2366"/>
        <v>G</v>
      </c>
      <c r="I50192">
        <f t="shared" ca="1" si="2367"/>
        <v>0</v>
      </c>
      <c r="J50192" t="s">
        <v>75</v>
      </c>
    </row>
    <row r="50193" spans="1:10" x14ac:dyDescent="0.25">
      <c r="A50193" s="65">
        <v>44064</v>
      </c>
      <c r="B50193" s="66">
        <v>0.30208333333333331</v>
      </c>
      <c r="C50193" s="64">
        <f t="shared" si="2365"/>
        <v>44064.302083333336</v>
      </c>
      <c r="D50193">
        <f ca="1">_xlfn.IFNA(FORECAST(E50193,OFFSET('HvF table'!B$3:B$318,MATCH(E50193,'HvF table'!A$3:A$318,1)-1,0,2),OFFSET('HvF table'!A$3:A$318,MATCH(E50193,'HvF table'!A$3:A$318,1)-1,0,2)),0)</f>
        <v>0</v>
      </c>
      <c r="E50193">
        <v>-0.11</v>
      </c>
      <c r="G50193">
        <f ca="1">_xlfn.IFNA(FORECAST(E50193,OFFSET('HvF table'!E$3:E$319,MATCH(E50193,'HvF table'!D$3:D$319,1)-1,0,2),OFFSET('HvF table'!D$3:D$319,MATCH(E50193,'HvF table'!D$3:D$319,1)-1,0,2)),0)</f>
        <v>0</v>
      </c>
      <c r="H50193" t="str">
        <f t="shared" ca="1" si="2366"/>
        <v>G</v>
      </c>
      <c r="I50193">
        <f t="shared" ca="1" si="2367"/>
        <v>0</v>
      </c>
      <c r="J50193" t="s">
        <v>75</v>
      </c>
    </row>
    <row r="50194" spans="1:10" x14ac:dyDescent="0.25">
      <c r="A50194" s="65">
        <v>44064</v>
      </c>
      <c r="B50194" s="66">
        <v>0.30555555555555552</v>
      </c>
      <c r="C50194" s="64">
        <f t="shared" si="2365"/>
        <v>44064.305555555555</v>
      </c>
      <c r="D50194">
        <f ca="1">_xlfn.IFNA(FORECAST(E50194,OFFSET('HvF table'!B$3:B$318,MATCH(E50194,'HvF table'!A$3:A$318,1)-1,0,2),OFFSET('HvF table'!A$3:A$318,MATCH(E50194,'HvF table'!A$3:A$318,1)-1,0,2)),0)</f>
        <v>0</v>
      </c>
      <c r="E50194">
        <v>-0.12</v>
      </c>
      <c r="G50194">
        <f ca="1">_xlfn.IFNA(FORECAST(E50194,OFFSET('HvF table'!E$3:E$319,MATCH(E50194,'HvF table'!D$3:D$319,1)-1,0,2),OFFSET('HvF table'!D$3:D$319,MATCH(E50194,'HvF table'!D$3:D$319,1)-1,0,2)),0)</f>
        <v>0</v>
      </c>
      <c r="H50194" t="str">
        <f t="shared" ca="1" si="2366"/>
        <v>G</v>
      </c>
      <c r="I50194">
        <f t="shared" ca="1" si="2367"/>
        <v>0</v>
      </c>
      <c r="J50194" t="s">
        <v>75</v>
      </c>
    </row>
    <row r="50195" spans="1:10" x14ac:dyDescent="0.25">
      <c r="A50195" s="65">
        <v>44064</v>
      </c>
      <c r="B50195" s="66">
        <v>0.30902777777777779</v>
      </c>
      <c r="C50195" s="64">
        <f t="shared" si="2365"/>
        <v>44064.309027777781</v>
      </c>
      <c r="D50195">
        <f ca="1">_xlfn.IFNA(FORECAST(E50195,OFFSET('HvF table'!B$3:B$318,MATCH(E50195,'HvF table'!A$3:A$318,1)-1,0,2),OFFSET('HvF table'!A$3:A$318,MATCH(E50195,'HvF table'!A$3:A$318,1)-1,0,2)),0)</f>
        <v>0</v>
      </c>
      <c r="E50195">
        <v>-0.12</v>
      </c>
      <c r="G50195">
        <f ca="1">_xlfn.IFNA(FORECAST(E50195,OFFSET('HvF table'!E$3:E$319,MATCH(E50195,'HvF table'!D$3:D$319,1)-1,0,2),OFFSET('HvF table'!D$3:D$319,MATCH(E50195,'HvF table'!D$3:D$319,1)-1,0,2)),0)</f>
        <v>0</v>
      </c>
      <c r="H50195" t="str">
        <f t="shared" ca="1" si="2366"/>
        <v>G</v>
      </c>
      <c r="I50195">
        <f t="shared" ca="1" si="2367"/>
        <v>0</v>
      </c>
      <c r="J50195" t="s">
        <v>75</v>
      </c>
    </row>
    <row r="50196" spans="1:10" x14ac:dyDescent="0.25">
      <c r="A50196" s="65">
        <v>44064</v>
      </c>
      <c r="B50196" s="66">
        <v>0.3125</v>
      </c>
      <c r="C50196" s="64">
        <f t="shared" si="2365"/>
        <v>44064.3125</v>
      </c>
      <c r="D50196">
        <f ca="1">_xlfn.IFNA(FORECAST(E50196,OFFSET('HvF table'!B$3:B$318,MATCH(E50196,'HvF table'!A$3:A$318,1)-1,0,2),OFFSET('HvF table'!A$3:A$318,MATCH(E50196,'HvF table'!A$3:A$318,1)-1,0,2)),0)</f>
        <v>0</v>
      </c>
      <c r="E50196">
        <v>-0.11</v>
      </c>
      <c r="G50196">
        <f ca="1">_xlfn.IFNA(FORECAST(E50196,OFFSET('HvF table'!E$3:E$319,MATCH(E50196,'HvF table'!D$3:D$319,1)-1,0,2),OFFSET('HvF table'!D$3:D$319,MATCH(E50196,'HvF table'!D$3:D$319,1)-1,0,2)),0)</f>
        <v>0</v>
      </c>
      <c r="H50196" t="str">
        <f t="shared" ca="1" si="2366"/>
        <v>G</v>
      </c>
      <c r="I50196">
        <f t="shared" ca="1" si="2367"/>
        <v>0</v>
      </c>
      <c r="J50196" t="s">
        <v>75</v>
      </c>
    </row>
    <row r="50197" spans="1:10" x14ac:dyDescent="0.25">
      <c r="A50197" s="65">
        <v>44064</v>
      </c>
      <c r="B50197" s="66">
        <v>0.31597222222222221</v>
      </c>
      <c r="C50197" s="64">
        <f t="shared" si="2365"/>
        <v>44064.315972222219</v>
      </c>
      <c r="D50197">
        <f ca="1">_xlfn.IFNA(FORECAST(E50197,OFFSET('HvF table'!B$3:B$318,MATCH(E50197,'HvF table'!A$3:A$318,1)-1,0,2),OFFSET('HvF table'!A$3:A$318,MATCH(E50197,'HvF table'!A$3:A$318,1)-1,0,2)),0)</f>
        <v>0</v>
      </c>
      <c r="E50197">
        <v>-0.11</v>
      </c>
      <c r="G50197">
        <f ca="1">_xlfn.IFNA(FORECAST(E50197,OFFSET('HvF table'!E$3:E$319,MATCH(E50197,'HvF table'!D$3:D$319,1)-1,0,2),OFFSET('HvF table'!D$3:D$319,MATCH(E50197,'HvF table'!D$3:D$319,1)-1,0,2)),0)</f>
        <v>0</v>
      </c>
      <c r="H50197" t="str">
        <f t="shared" ca="1" si="2366"/>
        <v>G</v>
      </c>
      <c r="I50197">
        <f t="shared" ca="1" si="2367"/>
        <v>0</v>
      </c>
      <c r="J50197" t="s">
        <v>75</v>
      </c>
    </row>
    <row r="50198" spans="1:10" x14ac:dyDescent="0.25">
      <c r="A50198" s="65">
        <v>44064</v>
      </c>
      <c r="B50198" s="66">
        <v>0.31944444444444448</v>
      </c>
      <c r="C50198" s="64">
        <f t="shared" si="2365"/>
        <v>44064.319444444445</v>
      </c>
      <c r="D50198">
        <f ca="1">_xlfn.IFNA(FORECAST(E50198,OFFSET('HvF table'!B$3:B$318,MATCH(E50198,'HvF table'!A$3:A$318,1)-1,0,2),OFFSET('HvF table'!A$3:A$318,MATCH(E50198,'HvF table'!A$3:A$318,1)-1,0,2)),0)</f>
        <v>0</v>
      </c>
      <c r="E50198">
        <v>-0.11</v>
      </c>
      <c r="G50198">
        <f ca="1">_xlfn.IFNA(FORECAST(E50198,OFFSET('HvF table'!E$3:E$319,MATCH(E50198,'HvF table'!D$3:D$319,1)-1,0,2),OFFSET('HvF table'!D$3:D$319,MATCH(E50198,'HvF table'!D$3:D$319,1)-1,0,2)),0)</f>
        <v>0</v>
      </c>
      <c r="H50198" t="str">
        <f t="shared" ca="1" si="2366"/>
        <v>G</v>
      </c>
      <c r="I50198">
        <f t="shared" ca="1" si="2367"/>
        <v>0</v>
      </c>
      <c r="J50198" t="s">
        <v>75</v>
      </c>
    </row>
    <row r="50199" spans="1:10" x14ac:dyDescent="0.25">
      <c r="A50199" s="65">
        <v>44064</v>
      </c>
      <c r="B50199" s="66">
        <v>0.32291666666666669</v>
      </c>
      <c r="C50199" s="64">
        <f t="shared" si="2365"/>
        <v>44064.322916666664</v>
      </c>
      <c r="D50199">
        <f ca="1">_xlfn.IFNA(FORECAST(E50199,OFFSET('HvF table'!B$3:B$318,MATCH(E50199,'HvF table'!A$3:A$318,1)-1,0,2),OFFSET('HvF table'!A$3:A$318,MATCH(E50199,'HvF table'!A$3:A$318,1)-1,0,2)),0)</f>
        <v>0</v>
      </c>
      <c r="E50199">
        <v>-0.1</v>
      </c>
      <c r="G50199">
        <f ca="1">_xlfn.IFNA(FORECAST(E50199,OFFSET('HvF table'!E$3:E$319,MATCH(E50199,'HvF table'!D$3:D$319,1)-1,0,2),OFFSET('HvF table'!D$3:D$319,MATCH(E50199,'HvF table'!D$3:D$319,1)-1,0,2)),0)</f>
        <v>0</v>
      </c>
      <c r="H50199" t="str">
        <f t="shared" ca="1" si="2366"/>
        <v>G</v>
      </c>
      <c r="I50199">
        <f t="shared" ca="1" si="2367"/>
        <v>0</v>
      </c>
      <c r="J50199" t="s">
        <v>75</v>
      </c>
    </row>
    <row r="50200" spans="1:10" x14ac:dyDescent="0.25">
      <c r="A50200" s="65">
        <v>44064</v>
      </c>
      <c r="B50200" s="66">
        <v>0.3263888888888889</v>
      </c>
      <c r="C50200" s="64">
        <f t="shared" si="2365"/>
        <v>44064.326388888891</v>
      </c>
      <c r="D50200">
        <f ca="1">_xlfn.IFNA(FORECAST(E50200,OFFSET('HvF table'!B$3:B$318,MATCH(E50200,'HvF table'!A$3:A$318,1)-1,0,2),OFFSET('HvF table'!A$3:A$318,MATCH(E50200,'HvF table'!A$3:A$318,1)-1,0,2)),0)</f>
        <v>0</v>
      </c>
      <c r="E50200">
        <v>-0.11</v>
      </c>
      <c r="G50200">
        <f ca="1">_xlfn.IFNA(FORECAST(E50200,OFFSET('HvF table'!E$3:E$319,MATCH(E50200,'HvF table'!D$3:D$319,1)-1,0,2),OFFSET('HvF table'!D$3:D$319,MATCH(E50200,'HvF table'!D$3:D$319,1)-1,0,2)),0)</f>
        <v>0</v>
      </c>
      <c r="H50200" t="str">
        <f t="shared" ca="1" si="2366"/>
        <v>G</v>
      </c>
      <c r="I50200">
        <f t="shared" ca="1" si="2367"/>
        <v>0</v>
      </c>
      <c r="J50200" t="s">
        <v>75</v>
      </c>
    </row>
    <row r="50201" spans="1:10" x14ac:dyDescent="0.25">
      <c r="A50201" s="65">
        <v>44064</v>
      </c>
      <c r="B50201" s="66">
        <v>0.3298611111111111</v>
      </c>
      <c r="C50201" s="64">
        <f t="shared" si="2365"/>
        <v>44064.329861111109</v>
      </c>
      <c r="D50201">
        <f ca="1">_xlfn.IFNA(FORECAST(E50201,OFFSET('HvF table'!B$3:B$318,MATCH(E50201,'HvF table'!A$3:A$318,1)-1,0,2),OFFSET('HvF table'!A$3:A$318,MATCH(E50201,'HvF table'!A$3:A$318,1)-1,0,2)),0)</f>
        <v>0</v>
      </c>
      <c r="E50201">
        <v>-0.12</v>
      </c>
      <c r="G50201">
        <f ca="1">_xlfn.IFNA(FORECAST(E50201,OFFSET('HvF table'!E$3:E$319,MATCH(E50201,'HvF table'!D$3:D$319,1)-1,0,2),OFFSET('HvF table'!D$3:D$319,MATCH(E50201,'HvF table'!D$3:D$319,1)-1,0,2)),0)</f>
        <v>0</v>
      </c>
      <c r="H50201" t="str">
        <f t="shared" ca="1" si="2366"/>
        <v>G</v>
      </c>
      <c r="I50201">
        <f t="shared" ca="1" si="2367"/>
        <v>0</v>
      </c>
      <c r="J50201" t="s">
        <v>75</v>
      </c>
    </row>
    <row r="50202" spans="1:10" x14ac:dyDescent="0.25">
      <c r="A50202" s="65">
        <v>44064</v>
      </c>
      <c r="B50202" s="66">
        <v>0.33333333333333331</v>
      </c>
      <c r="C50202" s="64">
        <f t="shared" si="2365"/>
        <v>44064.333333333336</v>
      </c>
      <c r="D50202">
        <f ca="1">_xlfn.IFNA(FORECAST(E50202,OFFSET('HvF table'!B$3:B$318,MATCH(E50202,'HvF table'!A$3:A$318,1)-1,0,2),OFFSET('HvF table'!A$3:A$318,MATCH(E50202,'HvF table'!A$3:A$318,1)-1,0,2)),0)</f>
        <v>0</v>
      </c>
      <c r="E50202">
        <v>-0.12</v>
      </c>
      <c r="G50202">
        <f ca="1">_xlfn.IFNA(FORECAST(E50202,OFFSET('HvF table'!E$3:E$319,MATCH(E50202,'HvF table'!D$3:D$319,1)-1,0,2),OFFSET('HvF table'!D$3:D$319,MATCH(E50202,'HvF table'!D$3:D$319,1)-1,0,2)),0)</f>
        <v>0</v>
      </c>
      <c r="H50202" t="str">
        <f t="shared" ca="1" si="2366"/>
        <v>G</v>
      </c>
      <c r="I50202">
        <f t="shared" ca="1" si="2367"/>
        <v>0</v>
      </c>
      <c r="J50202" t="s">
        <v>75</v>
      </c>
    </row>
    <row r="50203" spans="1:10" x14ac:dyDescent="0.25">
      <c r="A50203" s="65">
        <v>44064</v>
      </c>
      <c r="B50203" s="66">
        <v>0.33680555555555558</v>
      </c>
      <c r="C50203" s="64">
        <f t="shared" si="2365"/>
        <v>44064.336805555555</v>
      </c>
      <c r="D50203">
        <f ca="1">_xlfn.IFNA(FORECAST(E50203,OFFSET('HvF table'!B$3:B$318,MATCH(E50203,'HvF table'!A$3:A$318,1)-1,0,2),OFFSET('HvF table'!A$3:A$318,MATCH(E50203,'HvF table'!A$3:A$318,1)-1,0,2)),0)</f>
        <v>0</v>
      </c>
      <c r="E50203">
        <v>-0.11</v>
      </c>
      <c r="G50203">
        <f ca="1">_xlfn.IFNA(FORECAST(E50203,OFFSET('HvF table'!E$3:E$319,MATCH(E50203,'HvF table'!D$3:D$319,1)-1,0,2),OFFSET('HvF table'!D$3:D$319,MATCH(E50203,'HvF table'!D$3:D$319,1)-1,0,2)),0)</f>
        <v>0</v>
      </c>
      <c r="H50203" t="str">
        <f t="shared" ca="1" si="2366"/>
        <v>G</v>
      </c>
      <c r="I50203">
        <f t="shared" ca="1" si="2367"/>
        <v>0</v>
      </c>
      <c r="J50203" t="s">
        <v>75</v>
      </c>
    </row>
    <row r="50204" spans="1:10" x14ac:dyDescent="0.25">
      <c r="A50204" s="65">
        <v>44064</v>
      </c>
      <c r="B50204" s="66">
        <v>0.34027777777777773</v>
      </c>
      <c r="C50204" s="64">
        <f t="shared" si="2365"/>
        <v>44064.340277777781</v>
      </c>
      <c r="D50204">
        <f ca="1">_xlfn.IFNA(FORECAST(E50204,OFFSET('HvF table'!B$3:B$318,MATCH(E50204,'HvF table'!A$3:A$318,1)-1,0,2),OFFSET('HvF table'!A$3:A$318,MATCH(E50204,'HvF table'!A$3:A$318,1)-1,0,2)),0)</f>
        <v>0</v>
      </c>
      <c r="E50204">
        <v>-0.11</v>
      </c>
      <c r="G50204">
        <f ca="1">_xlfn.IFNA(FORECAST(E50204,OFFSET('HvF table'!E$3:E$319,MATCH(E50204,'HvF table'!D$3:D$319,1)-1,0,2),OFFSET('HvF table'!D$3:D$319,MATCH(E50204,'HvF table'!D$3:D$319,1)-1,0,2)),0)</f>
        <v>0</v>
      </c>
      <c r="H50204" t="str">
        <f t="shared" ca="1" si="2366"/>
        <v>G</v>
      </c>
      <c r="I50204">
        <f t="shared" ca="1" si="2367"/>
        <v>0</v>
      </c>
      <c r="J50204" t="s">
        <v>75</v>
      </c>
    </row>
    <row r="50205" spans="1:10" x14ac:dyDescent="0.25">
      <c r="A50205" s="65">
        <v>44064</v>
      </c>
      <c r="B50205" s="66">
        <v>0.34375</v>
      </c>
      <c r="C50205" s="64">
        <f t="shared" si="2365"/>
        <v>44064.34375</v>
      </c>
      <c r="D50205">
        <f ca="1">_xlfn.IFNA(FORECAST(E50205,OFFSET('HvF table'!B$3:B$318,MATCH(E50205,'HvF table'!A$3:A$318,1)-1,0,2),OFFSET('HvF table'!A$3:A$318,MATCH(E50205,'HvF table'!A$3:A$318,1)-1,0,2)),0)</f>
        <v>0</v>
      </c>
      <c r="E50205">
        <v>-0.12</v>
      </c>
      <c r="G50205">
        <f ca="1">_xlfn.IFNA(FORECAST(E50205,OFFSET('HvF table'!E$3:E$319,MATCH(E50205,'HvF table'!D$3:D$319,1)-1,0,2),OFFSET('HvF table'!D$3:D$319,MATCH(E50205,'HvF table'!D$3:D$319,1)-1,0,2)),0)</f>
        <v>0</v>
      </c>
      <c r="H50205" t="str">
        <f t="shared" ca="1" si="2366"/>
        <v>G</v>
      </c>
      <c r="I50205">
        <f t="shared" ca="1" si="2367"/>
        <v>0</v>
      </c>
      <c r="J50205" t="s">
        <v>75</v>
      </c>
    </row>
    <row r="50206" spans="1:10" x14ac:dyDescent="0.25">
      <c r="A50206" s="65">
        <v>44064</v>
      </c>
      <c r="B50206" s="66">
        <v>0.34722222222222227</v>
      </c>
      <c r="C50206" s="64">
        <f t="shared" si="2365"/>
        <v>44064.347222222219</v>
      </c>
      <c r="D50206">
        <f ca="1">_xlfn.IFNA(FORECAST(E50206,OFFSET('HvF table'!B$3:B$318,MATCH(E50206,'HvF table'!A$3:A$318,1)-1,0,2),OFFSET('HvF table'!A$3:A$318,MATCH(E50206,'HvF table'!A$3:A$318,1)-1,0,2)),0)</f>
        <v>0</v>
      </c>
      <c r="E50206">
        <v>-0.11</v>
      </c>
      <c r="G50206">
        <f ca="1">_xlfn.IFNA(FORECAST(E50206,OFFSET('HvF table'!E$3:E$319,MATCH(E50206,'HvF table'!D$3:D$319,1)-1,0,2),OFFSET('HvF table'!D$3:D$319,MATCH(E50206,'HvF table'!D$3:D$319,1)-1,0,2)),0)</f>
        <v>0</v>
      </c>
      <c r="H50206" t="str">
        <f t="shared" ca="1" si="2366"/>
        <v>G</v>
      </c>
      <c r="I50206">
        <f t="shared" ca="1" si="2367"/>
        <v>0</v>
      </c>
      <c r="J50206" t="s">
        <v>75</v>
      </c>
    </row>
    <row r="50207" spans="1:10" x14ac:dyDescent="0.25">
      <c r="A50207" s="65">
        <v>44064</v>
      </c>
      <c r="B50207" s="66">
        <v>0.35069444444444442</v>
      </c>
      <c r="C50207" s="64">
        <f t="shared" si="2365"/>
        <v>44064.350694444445</v>
      </c>
      <c r="D50207">
        <f ca="1">_xlfn.IFNA(FORECAST(E50207,OFFSET('HvF table'!B$3:B$318,MATCH(E50207,'HvF table'!A$3:A$318,1)-1,0,2),OFFSET('HvF table'!A$3:A$318,MATCH(E50207,'HvF table'!A$3:A$318,1)-1,0,2)),0)</f>
        <v>0</v>
      </c>
      <c r="E50207">
        <v>-0.12</v>
      </c>
      <c r="G50207">
        <f ca="1">_xlfn.IFNA(FORECAST(E50207,OFFSET('HvF table'!E$3:E$319,MATCH(E50207,'HvF table'!D$3:D$319,1)-1,0,2),OFFSET('HvF table'!D$3:D$319,MATCH(E50207,'HvF table'!D$3:D$319,1)-1,0,2)),0)</f>
        <v>0</v>
      </c>
      <c r="H50207" t="str">
        <f t="shared" ca="1" si="2366"/>
        <v>G</v>
      </c>
      <c r="I50207">
        <f t="shared" ca="1" si="2367"/>
        <v>0</v>
      </c>
      <c r="J50207" t="s">
        <v>75</v>
      </c>
    </row>
    <row r="50208" spans="1:10" x14ac:dyDescent="0.25">
      <c r="A50208" s="65">
        <v>44064</v>
      </c>
      <c r="B50208" s="66">
        <v>0.35416666666666669</v>
      </c>
      <c r="C50208" s="64">
        <f t="shared" si="2365"/>
        <v>44064.354166666664</v>
      </c>
      <c r="D50208">
        <f ca="1">_xlfn.IFNA(FORECAST(E50208,OFFSET('HvF table'!B$3:B$318,MATCH(E50208,'HvF table'!A$3:A$318,1)-1,0,2),OFFSET('HvF table'!A$3:A$318,MATCH(E50208,'HvF table'!A$3:A$318,1)-1,0,2)),0)</f>
        <v>0</v>
      </c>
      <c r="E50208">
        <v>-0.11</v>
      </c>
      <c r="G50208">
        <f ca="1">_xlfn.IFNA(FORECAST(E50208,OFFSET('HvF table'!E$3:E$319,MATCH(E50208,'HvF table'!D$3:D$319,1)-1,0,2),OFFSET('HvF table'!D$3:D$319,MATCH(E50208,'HvF table'!D$3:D$319,1)-1,0,2)),0)</f>
        <v>0</v>
      </c>
      <c r="H50208" t="str">
        <f t="shared" ca="1" si="2366"/>
        <v>G</v>
      </c>
      <c r="I50208">
        <f t="shared" ca="1" si="2367"/>
        <v>0</v>
      </c>
      <c r="J50208" t="s">
        <v>75</v>
      </c>
    </row>
    <row r="50209" spans="1:10" x14ac:dyDescent="0.25">
      <c r="A50209" s="65">
        <v>44064</v>
      </c>
      <c r="B50209" s="66">
        <v>0.3576388888888889</v>
      </c>
      <c r="C50209" s="64">
        <f t="shared" ref="C50209:C50272" si="2368">A50209+B50209</f>
        <v>44064.357638888891</v>
      </c>
      <c r="D50209">
        <f ca="1">_xlfn.IFNA(FORECAST(E50209,OFFSET('HvF table'!B$3:B$318,MATCH(E50209,'HvF table'!A$3:A$318,1)-1,0,2),OFFSET('HvF table'!A$3:A$318,MATCH(E50209,'HvF table'!A$3:A$318,1)-1,0,2)),0)</f>
        <v>0</v>
      </c>
      <c r="E50209">
        <v>-0.1</v>
      </c>
      <c r="G50209">
        <f ca="1">_xlfn.IFNA(FORECAST(E50209,OFFSET('HvF table'!E$3:E$319,MATCH(E50209,'HvF table'!D$3:D$319,1)-1,0,2),OFFSET('HvF table'!D$3:D$319,MATCH(E50209,'HvF table'!D$3:D$319,1)-1,0,2)),0)</f>
        <v>0</v>
      </c>
      <c r="H50209" t="str">
        <f t="shared" ca="1" si="2366"/>
        <v>G</v>
      </c>
      <c r="I50209">
        <f t="shared" ca="1" si="2367"/>
        <v>0</v>
      </c>
      <c r="J50209" t="s">
        <v>75</v>
      </c>
    </row>
    <row r="50210" spans="1:10" x14ac:dyDescent="0.25">
      <c r="A50210" s="65">
        <v>44064</v>
      </c>
      <c r="B50210" s="66">
        <v>0.3611111111111111</v>
      </c>
      <c r="C50210" s="64">
        <f t="shared" si="2368"/>
        <v>44064.361111111109</v>
      </c>
      <c r="D50210">
        <f ca="1">_xlfn.IFNA(FORECAST(E50210,OFFSET('HvF table'!B$3:B$318,MATCH(E50210,'HvF table'!A$3:A$318,1)-1,0,2),OFFSET('HvF table'!A$3:A$318,MATCH(E50210,'HvF table'!A$3:A$318,1)-1,0,2)),0)</f>
        <v>0</v>
      </c>
      <c r="E50210">
        <v>-0.11</v>
      </c>
      <c r="G50210">
        <f ca="1">_xlfn.IFNA(FORECAST(E50210,OFFSET('HvF table'!E$3:E$319,MATCH(E50210,'HvF table'!D$3:D$319,1)-1,0,2),OFFSET('HvF table'!D$3:D$319,MATCH(E50210,'HvF table'!D$3:D$319,1)-1,0,2)),0)</f>
        <v>0</v>
      </c>
      <c r="H50210" t="str">
        <f t="shared" ca="1" si="2366"/>
        <v>G</v>
      </c>
      <c r="I50210">
        <f t="shared" ca="1" si="2367"/>
        <v>0</v>
      </c>
      <c r="J50210" t="s">
        <v>75</v>
      </c>
    </row>
    <row r="50211" spans="1:10" x14ac:dyDescent="0.25">
      <c r="A50211" s="65">
        <v>44064</v>
      </c>
      <c r="B50211" s="66">
        <v>0.36458333333333331</v>
      </c>
      <c r="C50211" s="64">
        <f t="shared" si="2368"/>
        <v>44064.364583333336</v>
      </c>
      <c r="D50211">
        <f ca="1">_xlfn.IFNA(FORECAST(E50211,OFFSET('HvF table'!B$3:B$318,MATCH(E50211,'HvF table'!A$3:A$318,1)-1,0,2),OFFSET('HvF table'!A$3:A$318,MATCH(E50211,'HvF table'!A$3:A$318,1)-1,0,2)),0)</f>
        <v>0</v>
      </c>
      <c r="E50211">
        <v>-0.11</v>
      </c>
      <c r="G50211">
        <f ca="1">_xlfn.IFNA(FORECAST(E50211,OFFSET('HvF table'!E$3:E$319,MATCH(E50211,'HvF table'!D$3:D$319,1)-1,0,2),OFFSET('HvF table'!D$3:D$319,MATCH(E50211,'HvF table'!D$3:D$319,1)-1,0,2)),0)</f>
        <v>0</v>
      </c>
      <c r="H50211" t="str">
        <f t="shared" ca="1" si="2366"/>
        <v>G</v>
      </c>
      <c r="I50211">
        <f t="shared" ca="1" si="2367"/>
        <v>0</v>
      </c>
      <c r="J50211" t="s">
        <v>75</v>
      </c>
    </row>
    <row r="50212" spans="1:10" x14ac:dyDescent="0.25">
      <c r="A50212" s="65">
        <v>44064</v>
      </c>
      <c r="B50212" s="66">
        <v>0.36805555555555558</v>
      </c>
      <c r="C50212" s="64">
        <f t="shared" si="2368"/>
        <v>44064.368055555555</v>
      </c>
      <c r="D50212">
        <f ca="1">_xlfn.IFNA(FORECAST(E50212,OFFSET('HvF table'!B$3:B$318,MATCH(E50212,'HvF table'!A$3:A$318,1)-1,0,2),OFFSET('HvF table'!A$3:A$318,MATCH(E50212,'HvF table'!A$3:A$318,1)-1,0,2)),0)</f>
        <v>0</v>
      </c>
      <c r="E50212">
        <v>-0.12</v>
      </c>
      <c r="G50212">
        <f ca="1">_xlfn.IFNA(FORECAST(E50212,OFFSET('HvF table'!E$3:E$319,MATCH(E50212,'HvF table'!D$3:D$319,1)-1,0,2),OFFSET('HvF table'!D$3:D$319,MATCH(E50212,'HvF table'!D$3:D$319,1)-1,0,2)),0)</f>
        <v>0</v>
      </c>
      <c r="H50212" t="str">
        <f t="shared" ca="1" si="2366"/>
        <v>G</v>
      </c>
      <c r="I50212">
        <f t="shared" ca="1" si="2367"/>
        <v>0</v>
      </c>
      <c r="J50212" t="s">
        <v>75</v>
      </c>
    </row>
    <row r="50213" spans="1:10" x14ac:dyDescent="0.25">
      <c r="A50213" s="65">
        <v>44064</v>
      </c>
      <c r="B50213" s="66">
        <v>0.37152777777777773</v>
      </c>
      <c r="C50213" s="64">
        <f t="shared" si="2368"/>
        <v>44064.371527777781</v>
      </c>
      <c r="D50213">
        <f ca="1">_xlfn.IFNA(FORECAST(E50213,OFFSET('HvF table'!B$3:B$318,MATCH(E50213,'HvF table'!A$3:A$318,1)-1,0,2),OFFSET('HvF table'!A$3:A$318,MATCH(E50213,'HvF table'!A$3:A$318,1)-1,0,2)),0)</f>
        <v>0</v>
      </c>
      <c r="E50213">
        <v>-0.11</v>
      </c>
      <c r="G50213">
        <f ca="1">_xlfn.IFNA(FORECAST(E50213,OFFSET('HvF table'!E$3:E$319,MATCH(E50213,'HvF table'!D$3:D$319,1)-1,0,2),OFFSET('HvF table'!D$3:D$319,MATCH(E50213,'HvF table'!D$3:D$319,1)-1,0,2)),0)</f>
        <v>0</v>
      </c>
      <c r="H50213" t="str">
        <f t="shared" ca="1" si="2366"/>
        <v>G</v>
      </c>
      <c r="I50213">
        <f t="shared" ca="1" si="2367"/>
        <v>0</v>
      </c>
      <c r="J50213" t="s">
        <v>75</v>
      </c>
    </row>
    <row r="50214" spans="1:10" x14ac:dyDescent="0.25">
      <c r="A50214" s="65">
        <v>44064</v>
      </c>
      <c r="B50214" s="66">
        <v>0.375</v>
      </c>
      <c r="C50214" s="64">
        <f t="shared" si="2368"/>
        <v>44064.375</v>
      </c>
      <c r="D50214">
        <f ca="1">_xlfn.IFNA(FORECAST(E50214,OFFSET('HvF table'!B$3:B$318,MATCH(E50214,'HvF table'!A$3:A$318,1)-1,0,2),OFFSET('HvF table'!A$3:A$318,MATCH(E50214,'HvF table'!A$3:A$318,1)-1,0,2)),0)</f>
        <v>0</v>
      </c>
      <c r="E50214">
        <v>-0.11</v>
      </c>
      <c r="G50214">
        <f ca="1">_xlfn.IFNA(FORECAST(E50214,OFFSET('HvF table'!E$3:E$319,MATCH(E50214,'HvF table'!D$3:D$319,1)-1,0,2),OFFSET('HvF table'!D$3:D$319,MATCH(E50214,'HvF table'!D$3:D$319,1)-1,0,2)),0)</f>
        <v>0</v>
      </c>
      <c r="H50214" t="str">
        <f t="shared" ca="1" si="2366"/>
        <v>G</v>
      </c>
      <c r="I50214">
        <f t="shared" ca="1" si="2367"/>
        <v>0</v>
      </c>
      <c r="J50214" t="s">
        <v>75</v>
      </c>
    </row>
    <row r="50215" spans="1:10" x14ac:dyDescent="0.25">
      <c r="A50215" s="65">
        <v>44064</v>
      </c>
      <c r="B50215" s="66">
        <v>0.37847222222222227</v>
      </c>
      <c r="C50215" s="64">
        <f t="shared" si="2368"/>
        <v>44064.378472222219</v>
      </c>
      <c r="D50215">
        <f ca="1">_xlfn.IFNA(FORECAST(E50215,OFFSET('HvF table'!B$3:B$318,MATCH(E50215,'HvF table'!A$3:A$318,1)-1,0,2),OFFSET('HvF table'!A$3:A$318,MATCH(E50215,'HvF table'!A$3:A$318,1)-1,0,2)),0)</f>
        <v>0</v>
      </c>
      <c r="E50215">
        <v>-0.11</v>
      </c>
      <c r="G50215">
        <f ca="1">_xlfn.IFNA(FORECAST(E50215,OFFSET('HvF table'!E$3:E$319,MATCH(E50215,'HvF table'!D$3:D$319,1)-1,0,2),OFFSET('HvF table'!D$3:D$319,MATCH(E50215,'HvF table'!D$3:D$319,1)-1,0,2)),0)</f>
        <v>0</v>
      </c>
      <c r="H50215" t="str">
        <f t="shared" ref="H50215:H50278" ca="1" si="2369">_xlfn.IFNA(_xlfn.IFS(D50215&gt;0,"B",E50215&gt;0,"B"),"G")</f>
        <v>G</v>
      </c>
      <c r="I50215">
        <f t="shared" ca="1" si="2367"/>
        <v>0</v>
      </c>
      <c r="J50215" t="s">
        <v>75</v>
      </c>
    </row>
    <row r="50216" spans="1:10" x14ac:dyDescent="0.25">
      <c r="A50216" s="65">
        <v>44064</v>
      </c>
      <c r="B50216" s="66">
        <v>0.38194444444444442</v>
      </c>
      <c r="C50216" s="64">
        <f t="shared" si="2368"/>
        <v>44064.381944444445</v>
      </c>
      <c r="D50216">
        <f ca="1">_xlfn.IFNA(FORECAST(E50216,OFFSET('HvF table'!B$3:B$318,MATCH(E50216,'HvF table'!A$3:A$318,1)-1,0,2),OFFSET('HvF table'!A$3:A$318,MATCH(E50216,'HvF table'!A$3:A$318,1)-1,0,2)),0)</f>
        <v>0</v>
      </c>
      <c r="E50216">
        <v>-0.11</v>
      </c>
      <c r="G50216">
        <f ca="1">_xlfn.IFNA(FORECAST(E50216,OFFSET('HvF table'!E$3:E$319,MATCH(E50216,'HvF table'!D$3:D$319,1)-1,0,2),OFFSET('HvF table'!D$3:D$319,MATCH(E50216,'HvF table'!D$3:D$319,1)-1,0,2)),0)</f>
        <v>0</v>
      </c>
      <c r="H50216" t="str">
        <f t="shared" ca="1" si="2369"/>
        <v>G</v>
      </c>
      <c r="I50216">
        <f t="shared" ca="1" si="2367"/>
        <v>0</v>
      </c>
      <c r="J50216" t="s">
        <v>75</v>
      </c>
    </row>
    <row r="50217" spans="1:10" x14ac:dyDescent="0.25">
      <c r="A50217" s="65">
        <v>44064</v>
      </c>
      <c r="B50217" s="66">
        <v>0.38541666666666669</v>
      </c>
      <c r="C50217" s="64">
        <f t="shared" si="2368"/>
        <v>44064.385416666664</v>
      </c>
      <c r="D50217">
        <f ca="1">_xlfn.IFNA(FORECAST(E50217,OFFSET('HvF table'!B$3:B$318,MATCH(E50217,'HvF table'!A$3:A$318,1)-1,0,2),OFFSET('HvF table'!A$3:A$318,MATCH(E50217,'HvF table'!A$3:A$318,1)-1,0,2)),0)</f>
        <v>0</v>
      </c>
      <c r="E50217">
        <v>-0.11</v>
      </c>
      <c r="G50217">
        <f ca="1">_xlfn.IFNA(FORECAST(E50217,OFFSET('HvF table'!E$3:E$319,MATCH(E50217,'HvF table'!D$3:D$319,1)-1,0,2),OFFSET('HvF table'!D$3:D$319,MATCH(E50217,'HvF table'!D$3:D$319,1)-1,0,2)),0)</f>
        <v>0</v>
      </c>
      <c r="H50217" t="str">
        <f t="shared" ca="1" si="2369"/>
        <v>G</v>
      </c>
      <c r="I50217">
        <f t="shared" ca="1" si="2367"/>
        <v>0</v>
      </c>
      <c r="J50217" t="s">
        <v>75</v>
      </c>
    </row>
    <row r="50218" spans="1:10" x14ac:dyDescent="0.25">
      <c r="A50218" s="65">
        <v>44064</v>
      </c>
      <c r="B50218" s="66">
        <v>0.3888888888888889</v>
      </c>
      <c r="C50218" s="64">
        <f t="shared" si="2368"/>
        <v>44064.388888888891</v>
      </c>
      <c r="D50218">
        <f ca="1">_xlfn.IFNA(FORECAST(E50218,OFFSET('HvF table'!B$3:B$318,MATCH(E50218,'HvF table'!A$3:A$318,1)-1,0,2),OFFSET('HvF table'!A$3:A$318,MATCH(E50218,'HvF table'!A$3:A$318,1)-1,0,2)),0)</f>
        <v>0</v>
      </c>
      <c r="E50218">
        <v>-0.09</v>
      </c>
      <c r="G50218">
        <f ca="1">_xlfn.IFNA(FORECAST(E50218,OFFSET('HvF table'!E$3:E$319,MATCH(E50218,'HvF table'!D$3:D$319,1)-1,0,2),OFFSET('HvF table'!D$3:D$319,MATCH(E50218,'HvF table'!D$3:D$319,1)-1,0,2)),0)</f>
        <v>0</v>
      </c>
      <c r="H50218" t="str">
        <f t="shared" ca="1" si="2369"/>
        <v>G</v>
      </c>
      <c r="I50218">
        <f t="shared" ca="1" si="2367"/>
        <v>0</v>
      </c>
      <c r="J50218" t="s">
        <v>75</v>
      </c>
    </row>
    <row r="50219" spans="1:10" x14ac:dyDescent="0.25">
      <c r="A50219" s="65">
        <v>44064</v>
      </c>
      <c r="B50219" s="66">
        <v>0.3923611111111111</v>
      </c>
      <c r="C50219" s="64">
        <f t="shared" si="2368"/>
        <v>44064.392361111109</v>
      </c>
      <c r="D50219">
        <f ca="1">_xlfn.IFNA(FORECAST(E50219,OFFSET('HvF table'!B$3:B$318,MATCH(E50219,'HvF table'!A$3:A$318,1)-1,0,2),OFFSET('HvF table'!A$3:A$318,MATCH(E50219,'HvF table'!A$3:A$318,1)-1,0,2)),0)</f>
        <v>0</v>
      </c>
      <c r="E50219">
        <v>-0.11</v>
      </c>
      <c r="G50219">
        <f ca="1">_xlfn.IFNA(FORECAST(E50219,OFFSET('HvF table'!E$3:E$319,MATCH(E50219,'HvF table'!D$3:D$319,1)-1,0,2),OFFSET('HvF table'!D$3:D$319,MATCH(E50219,'HvF table'!D$3:D$319,1)-1,0,2)),0)</f>
        <v>0</v>
      </c>
      <c r="H50219" t="str">
        <f t="shared" ca="1" si="2369"/>
        <v>G</v>
      </c>
      <c r="I50219">
        <f t="shared" ca="1" si="2367"/>
        <v>0</v>
      </c>
      <c r="J50219" t="s">
        <v>75</v>
      </c>
    </row>
    <row r="50220" spans="1:10" x14ac:dyDescent="0.25">
      <c r="A50220" s="65">
        <v>44064</v>
      </c>
      <c r="B50220" s="66">
        <v>0.39583333333333331</v>
      </c>
      <c r="C50220" s="64">
        <f t="shared" si="2368"/>
        <v>44064.395833333336</v>
      </c>
      <c r="D50220">
        <f ca="1">_xlfn.IFNA(FORECAST(E50220,OFFSET('HvF table'!B$3:B$318,MATCH(E50220,'HvF table'!A$3:A$318,1)-1,0,2),OFFSET('HvF table'!A$3:A$318,MATCH(E50220,'HvF table'!A$3:A$318,1)-1,0,2)),0)</f>
        <v>0</v>
      </c>
      <c r="E50220">
        <v>-0.11</v>
      </c>
      <c r="G50220">
        <f ca="1">_xlfn.IFNA(FORECAST(E50220,OFFSET('HvF table'!E$3:E$319,MATCH(E50220,'HvF table'!D$3:D$319,1)-1,0,2),OFFSET('HvF table'!D$3:D$319,MATCH(E50220,'HvF table'!D$3:D$319,1)-1,0,2)),0)</f>
        <v>0</v>
      </c>
      <c r="H50220" t="str">
        <f t="shared" ca="1" si="2369"/>
        <v>G</v>
      </c>
      <c r="I50220">
        <f t="shared" ca="1" si="2367"/>
        <v>0</v>
      </c>
      <c r="J50220" t="s">
        <v>75</v>
      </c>
    </row>
    <row r="50221" spans="1:10" x14ac:dyDescent="0.25">
      <c r="A50221" s="65">
        <v>44064</v>
      </c>
      <c r="B50221" s="66">
        <v>0.39930555555555558</v>
      </c>
      <c r="C50221" s="64">
        <f t="shared" si="2368"/>
        <v>44064.399305555555</v>
      </c>
      <c r="D50221">
        <f ca="1">_xlfn.IFNA(FORECAST(E50221,OFFSET('HvF table'!B$3:B$318,MATCH(E50221,'HvF table'!A$3:A$318,1)-1,0,2),OFFSET('HvF table'!A$3:A$318,MATCH(E50221,'HvF table'!A$3:A$318,1)-1,0,2)),0)</f>
        <v>0</v>
      </c>
      <c r="E50221">
        <v>-0.1</v>
      </c>
      <c r="G50221">
        <f ca="1">_xlfn.IFNA(FORECAST(E50221,OFFSET('HvF table'!E$3:E$319,MATCH(E50221,'HvF table'!D$3:D$319,1)-1,0,2),OFFSET('HvF table'!D$3:D$319,MATCH(E50221,'HvF table'!D$3:D$319,1)-1,0,2)),0)</f>
        <v>0</v>
      </c>
      <c r="H50221" t="str">
        <f t="shared" ca="1" si="2369"/>
        <v>G</v>
      </c>
      <c r="I50221">
        <f t="shared" ca="1" si="2367"/>
        <v>0</v>
      </c>
      <c r="J50221" t="s">
        <v>75</v>
      </c>
    </row>
    <row r="50222" spans="1:10" x14ac:dyDescent="0.25">
      <c r="A50222" s="65">
        <v>44064</v>
      </c>
      <c r="B50222" s="66">
        <v>0.40277777777777773</v>
      </c>
      <c r="C50222" s="64">
        <f t="shared" si="2368"/>
        <v>44064.402777777781</v>
      </c>
      <c r="D50222">
        <f ca="1">_xlfn.IFNA(FORECAST(E50222,OFFSET('HvF table'!B$3:B$318,MATCH(E50222,'HvF table'!A$3:A$318,1)-1,0,2),OFFSET('HvF table'!A$3:A$318,MATCH(E50222,'HvF table'!A$3:A$318,1)-1,0,2)),0)</f>
        <v>0</v>
      </c>
      <c r="E50222">
        <v>-0.1</v>
      </c>
      <c r="G50222">
        <f ca="1">_xlfn.IFNA(FORECAST(E50222,OFFSET('HvF table'!E$3:E$319,MATCH(E50222,'HvF table'!D$3:D$319,1)-1,0,2),OFFSET('HvF table'!D$3:D$319,MATCH(E50222,'HvF table'!D$3:D$319,1)-1,0,2)),0)</f>
        <v>0</v>
      </c>
      <c r="H50222" t="str">
        <f t="shared" ca="1" si="2369"/>
        <v>G</v>
      </c>
      <c r="I50222">
        <f t="shared" ca="1" si="2367"/>
        <v>0</v>
      </c>
      <c r="J50222" t="s">
        <v>75</v>
      </c>
    </row>
    <row r="50223" spans="1:10" x14ac:dyDescent="0.25">
      <c r="A50223" s="65">
        <v>44064</v>
      </c>
      <c r="B50223" s="66">
        <v>0.40625</v>
      </c>
      <c r="C50223" s="64">
        <f t="shared" si="2368"/>
        <v>44064.40625</v>
      </c>
      <c r="D50223">
        <f ca="1">_xlfn.IFNA(FORECAST(E50223,OFFSET('HvF table'!B$3:B$318,MATCH(E50223,'HvF table'!A$3:A$318,1)-1,0,2),OFFSET('HvF table'!A$3:A$318,MATCH(E50223,'HvF table'!A$3:A$318,1)-1,0,2)),0)</f>
        <v>0</v>
      </c>
      <c r="E50223">
        <v>-0.1</v>
      </c>
      <c r="G50223">
        <f ca="1">_xlfn.IFNA(FORECAST(E50223,OFFSET('HvF table'!E$3:E$319,MATCH(E50223,'HvF table'!D$3:D$319,1)-1,0,2),OFFSET('HvF table'!D$3:D$319,MATCH(E50223,'HvF table'!D$3:D$319,1)-1,0,2)),0)</f>
        <v>0</v>
      </c>
      <c r="H50223" t="str">
        <f t="shared" ca="1" si="2369"/>
        <v>G</v>
      </c>
      <c r="I50223">
        <f t="shared" ca="1" si="2367"/>
        <v>0</v>
      </c>
      <c r="J50223" t="s">
        <v>75</v>
      </c>
    </row>
    <row r="50224" spans="1:10" x14ac:dyDescent="0.25">
      <c r="A50224" s="65">
        <v>44064</v>
      </c>
      <c r="B50224" s="66">
        <v>0.40972222222222227</v>
      </c>
      <c r="C50224" s="64">
        <f t="shared" si="2368"/>
        <v>44064.409722222219</v>
      </c>
      <c r="D50224">
        <f ca="1">_xlfn.IFNA(FORECAST(E50224,OFFSET('HvF table'!B$3:B$318,MATCH(E50224,'HvF table'!A$3:A$318,1)-1,0,2),OFFSET('HvF table'!A$3:A$318,MATCH(E50224,'HvF table'!A$3:A$318,1)-1,0,2)),0)</f>
        <v>0</v>
      </c>
      <c r="E50224">
        <v>-0.11</v>
      </c>
      <c r="G50224">
        <f ca="1">_xlfn.IFNA(FORECAST(E50224,OFFSET('HvF table'!E$3:E$319,MATCH(E50224,'HvF table'!D$3:D$319,1)-1,0,2),OFFSET('HvF table'!D$3:D$319,MATCH(E50224,'HvF table'!D$3:D$319,1)-1,0,2)),0)</f>
        <v>0</v>
      </c>
      <c r="H50224" t="str">
        <f t="shared" ca="1" si="2369"/>
        <v>G</v>
      </c>
      <c r="I50224">
        <f t="shared" ca="1" si="2367"/>
        <v>0</v>
      </c>
      <c r="J50224" t="s">
        <v>75</v>
      </c>
    </row>
    <row r="50225" spans="1:10" x14ac:dyDescent="0.25">
      <c r="A50225" s="65">
        <v>44064</v>
      </c>
      <c r="B50225" s="66">
        <v>0.41319444444444442</v>
      </c>
      <c r="C50225" s="64">
        <f t="shared" si="2368"/>
        <v>44064.413194444445</v>
      </c>
      <c r="D50225">
        <f ca="1">_xlfn.IFNA(FORECAST(E50225,OFFSET('HvF table'!B$3:B$318,MATCH(E50225,'HvF table'!A$3:A$318,1)-1,0,2),OFFSET('HvF table'!A$3:A$318,MATCH(E50225,'HvF table'!A$3:A$318,1)-1,0,2)),0)</f>
        <v>0</v>
      </c>
      <c r="E50225">
        <v>-0.09</v>
      </c>
      <c r="G50225">
        <f ca="1">_xlfn.IFNA(FORECAST(E50225,OFFSET('HvF table'!E$3:E$319,MATCH(E50225,'HvF table'!D$3:D$319,1)-1,0,2),OFFSET('HvF table'!D$3:D$319,MATCH(E50225,'HvF table'!D$3:D$319,1)-1,0,2)),0)</f>
        <v>0</v>
      </c>
      <c r="H50225" t="str">
        <f t="shared" ca="1" si="2369"/>
        <v>G</v>
      </c>
      <c r="I50225">
        <f t="shared" ca="1" si="2367"/>
        <v>0</v>
      </c>
      <c r="J50225" t="s">
        <v>75</v>
      </c>
    </row>
    <row r="50226" spans="1:10" x14ac:dyDescent="0.25">
      <c r="A50226" s="65">
        <v>44064</v>
      </c>
      <c r="B50226" s="66">
        <v>0.41666666666666669</v>
      </c>
      <c r="C50226" s="64">
        <f t="shared" si="2368"/>
        <v>44064.416666666664</v>
      </c>
      <c r="D50226">
        <f ca="1">_xlfn.IFNA(FORECAST(E50226,OFFSET('HvF table'!B$3:B$318,MATCH(E50226,'HvF table'!A$3:A$318,1)-1,0,2),OFFSET('HvF table'!A$3:A$318,MATCH(E50226,'HvF table'!A$3:A$318,1)-1,0,2)),0)</f>
        <v>0</v>
      </c>
      <c r="E50226">
        <v>-7.0000000000000007E-2</v>
      </c>
      <c r="G50226">
        <f ca="1">_xlfn.IFNA(FORECAST(E50226,OFFSET('HvF table'!E$3:E$319,MATCH(E50226,'HvF table'!D$3:D$319,1)-1,0,2),OFFSET('HvF table'!D$3:D$319,MATCH(E50226,'HvF table'!D$3:D$319,1)-1,0,2)),0)</f>
        <v>0</v>
      </c>
      <c r="H50226" t="str">
        <f t="shared" ca="1" si="2369"/>
        <v>G</v>
      </c>
      <c r="I50226">
        <f t="shared" ca="1" si="2367"/>
        <v>0</v>
      </c>
      <c r="J50226" t="s">
        <v>75</v>
      </c>
    </row>
    <row r="50227" spans="1:10" x14ac:dyDescent="0.25">
      <c r="A50227" s="65">
        <v>44064</v>
      </c>
      <c r="B50227" s="66">
        <v>0.4201388888888889</v>
      </c>
      <c r="C50227" s="64">
        <f t="shared" si="2368"/>
        <v>44064.420138888891</v>
      </c>
      <c r="D50227">
        <f ca="1">_xlfn.IFNA(FORECAST(E50227,OFFSET('HvF table'!B$3:B$318,MATCH(E50227,'HvF table'!A$3:A$318,1)-1,0,2),OFFSET('HvF table'!A$3:A$318,MATCH(E50227,'HvF table'!A$3:A$318,1)-1,0,2)),0)</f>
        <v>0</v>
      </c>
      <c r="E50227">
        <v>-0.11</v>
      </c>
      <c r="G50227">
        <f ca="1">_xlfn.IFNA(FORECAST(E50227,OFFSET('HvF table'!E$3:E$319,MATCH(E50227,'HvF table'!D$3:D$319,1)-1,0,2),OFFSET('HvF table'!D$3:D$319,MATCH(E50227,'HvF table'!D$3:D$319,1)-1,0,2)),0)</f>
        <v>0</v>
      </c>
      <c r="H50227" t="str">
        <f t="shared" ca="1" si="2369"/>
        <v>G</v>
      </c>
      <c r="I50227">
        <f t="shared" ca="1" si="2367"/>
        <v>0</v>
      </c>
      <c r="J50227" t="s">
        <v>75</v>
      </c>
    </row>
    <row r="50228" spans="1:10" x14ac:dyDescent="0.25">
      <c r="A50228" s="65">
        <v>44064</v>
      </c>
      <c r="B50228" s="66">
        <v>0.4236111111111111</v>
      </c>
      <c r="C50228" s="64">
        <f t="shared" si="2368"/>
        <v>44064.423611111109</v>
      </c>
      <c r="D50228">
        <f ca="1">_xlfn.IFNA(FORECAST(E50228,OFFSET('HvF table'!B$3:B$318,MATCH(E50228,'HvF table'!A$3:A$318,1)-1,0,2),OFFSET('HvF table'!A$3:A$318,MATCH(E50228,'HvF table'!A$3:A$318,1)-1,0,2)),0)</f>
        <v>0</v>
      </c>
      <c r="E50228">
        <v>-0.1</v>
      </c>
      <c r="G50228">
        <f ca="1">_xlfn.IFNA(FORECAST(E50228,OFFSET('HvF table'!E$3:E$319,MATCH(E50228,'HvF table'!D$3:D$319,1)-1,0,2),OFFSET('HvF table'!D$3:D$319,MATCH(E50228,'HvF table'!D$3:D$319,1)-1,0,2)),0)</f>
        <v>0</v>
      </c>
      <c r="H50228" t="str">
        <f t="shared" ca="1" si="2369"/>
        <v>G</v>
      </c>
      <c r="I50228">
        <f t="shared" ca="1" si="2367"/>
        <v>0</v>
      </c>
      <c r="J50228" t="s">
        <v>75</v>
      </c>
    </row>
    <row r="50229" spans="1:10" x14ac:dyDescent="0.25">
      <c r="A50229" s="65">
        <v>44064</v>
      </c>
      <c r="B50229" s="66">
        <v>0.42708333333333331</v>
      </c>
      <c r="C50229" s="64">
        <f t="shared" si="2368"/>
        <v>44064.427083333336</v>
      </c>
      <c r="D50229">
        <f ca="1">_xlfn.IFNA(FORECAST(E50229,OFFSET('HvF table'!B$3:B$318,MATCH(E50229,'HvF table'!A$3:A$318,1)-1,0,2),OFFSET('HvF table'!A$3:A$318,MATCH(E50229,'HvF table'!A$3:A$318,1)-1,0,2)),0)</f>
        <v>0</v>
      </c>
      <c r="E50229">
        <v>-0.09</v>
      </c>
      <c r="G50229">
        <f ca="1">_xlfn.IFNA(FORECAST(E50229,OFFSET('HvF table'!E$3:E$319,MATCH(E50229,'HvF table'!D$3:D$319,1)-1,0,2),OFFSET('HvF table'!D$3:D$319,MATCH(E50229,'HvF table'!D$3:D$319,1)-1,0,2)),0)</f>
        <v>0</v>
      </c>
      <c r="H50229" t="str">
        <f t="shared" ca="1" si="2369"/>
        <v>G</v>
      </c>
      <c r="I50229">
        <f t="shared" ca="1" si="2367"/>
        <v>0</v>
      </c>
      <c r="J50229" t="s">
        <v>75</v>
      </c>
    </row>
    <row r="50230" spans="1:10" x14ac:dyDescent="0.25">
      <c r="A50230" s="65">
        <v>44064</v>
      </c>
      <c r="B50230" s="66">
        <v>0.43055555555555558</v>
      </c>
      <c r="C50230" s="64">
        <f t="shared" si="2368"/>
        <v>44064.430555555555</v>
      </c>
      <c r="D50230">
        <f ca="1">_xlfn.IFNA(FORECAST(E50230,OFFSET('HvF table'!B$3:B$318,MATCH(E50230,'HvF table'!A$3:A$318,1)-1,0,2),OFFSET('HvF table'!A$3:A$318,MATCH(E50230,'HvF table'!A$3:A$318,1)-1,0,2)),0)</f>
        <v>0</v>
      </c>
      <c r="E50230">
        <v>-0.11</v>
      </c>
      <c r="G50230">
        <f ca="1">_xlfn.IFNA(FORECAST(E50230,OFFSET('HvF table'!E$3:E$319,MATCH(E50230,'HvF table'!D$3:D$319,1)-1,0,2),OFFSET('HvF table'!D$3:D$319,MATCH(E50230,'HvF table'!D$3:D$319,1)-1,0,2)),0)</f>
        <v>0</v>
      </c>
      <c r="H50230" t="str">
        <f t="shared" ca="1" si="2369"/>
        <v>G</v>
      </c>
      <c r="I50230">
        <f t="shared" ca="1" si="2367"/>
        <v>0</v>
      </c>
      <c r="J50230" t="s">
        <v>75</v>
      </c>
    </row>
    <row r="50231" spans="1:10" x14ac:dyDescent="0.25">
      <c r="A50231" s="65">
        <v>44064</v>
      </c>
      <c r="B50231" s="66">
        <v>0.43402777777777773</v>
      </c>
      <c r="C50231" s="64">
        <f t="shared" si="2368"/>
        <v>44064.434027777781</v>
      </c>
      <c r="D50231">
        <f ca="1">_xlfn.IFNA(FORECAST(E50231,OFFSET('HvF table'!B$3:B$318,MATCH(E50231,'HvF table'!A$3:A$318,1)-1,0,2),OFFSET('HvF table'!A$3:A$318,MATCH(E50231,'HvF table'!A$3:A$318,1)-1,0,2)),0)</f>
        <v>0</v>
      </c>
      <c r="E50231">
        <v>-0.09</v>
      </c>
      <c r="G50231">
        <f ca="1">_xlfn.IFNA(FORECAST(E50231,OFFSET('HvF table'!E$3:E$319,MATCH(E50231,'HvF table'!D$3:D$319,1)-1,0,2),OFFSET('HvF table'!D$3:D$319,MATCH(E50231,'HvF table'!D$3:D$319,1)-1,0,2)),0)</f>
        <v>0</v>
      </c>
      <c r="H50231" t="str">
        <f t="shared" ca="1" si="2369"/>
        <v>G</v>
      </c>
      <c r="I50231">
        <f t="shared" ca="1" si="2367"/>
        <v>0</v>
      </c>
      <c r="J50231" t="s">
        <v>75</v>
      </c>
    </row>
    <row r="50232" spans="1:10" x14ac:dyDescent="0.25">
      <c r="A50232" s="65">
        <v>44064</v>
      </c>
      <c r="B50232" s="66">
        <v>0.4375</v>
      </c>
      <c r="C50232" s="64">
        <f t="shared" si="2368"/>
        <v>44064.4375</v>
      </c>
      <c r="D50232">
        <f ca="1">_xlfn.IFNA(FORECAST(E50232,OFFSET('HvF table'!B$3:B$318,MATCH(E50232,'HvF table'!A$3:A$318,1)-1,0,2),OFFSET('HvF table'!A$3:A$318,MATCH(E50232,'HvF table'!A$3:A$318,1)-1,0,2)),0)</f>
        <v>0</v>
      </c>
      <c r="E50232">
        <v>-0.1</v>
      </c>
      <c r="G50232">
        <f ca="1">_xlfn.IFNA(FORECAST(E50232,OFFSET('HvF table'!E$3:E$319,MATCH(E50232,'HvF table'!D$3:D$319,1)-1,0,2),OFFSET('HvF table'!D$3:D$319,MATCH(E50232,'HvF table'!D$3:D$319,1)-1,0,2)),0)</f>
        <v>0</v>
      </c>
      <c r="H50232" t="str">
        <f t="shared" ca="1" si="2369"/>
        <v>G</v>
      </c>
      <c r="I50232">
        <f t="shared" ca="1" si="2367"/>
        <v>0</v>
      </c>
      <c r="J50232" t="s">
        <v>75</v>
      </c>
    </row>
    <row r="50233" spans="1:10" x14ac:dyDescent="0.25">
      <c r="A50233" s="65">
        <v>44064</v>
      </c>
      <c r="B50233" s="66">
        <v>0.44097222222222227</v>
      </c>
      <c r="C50233" s="64">
        <f t="shared" si="2368"/>
        <v>44064.440972222219</v>
      </c>
      <c r="D50233">
        <f ca="1">_xlfn.IFNA(FORECAST(E50233,OFFSET('HvF table'!B$3:B$318,MATCH(E50233,'HvF table'!A$3:A$318,1)-1,0,2),OFFSET('HvF table'!A$3:A$318,MATCH(E50233,'HvF table'!A$3:A$318,1)-1,0,2)),0)</f>
        <v>0</v>
      </c>
      <c r="E50233">
        <v>-0.09</v>
      </c>
      <c r="G50233">
        <f ca="1">_xlfn.IFNA(FORECAST(E50233,OFFSET('HvF table'!E$3:E$319,MATCH(E50233,'HvF table'!D$3:D$319,1)-1,0,2),OFFSET('HvF table'!D$3:D$319,MATCH(E50233,'HvF table'!D$3:D$319,1)-1,0,2)),0)</f>
        <v>0</v>
      </c>
      <c r="H50233" t="str">
        <f t="shared" ca="1" si="2369"/>
        <v>G</v>
      </c>
      <c r="I50233">
        <f t="shared" ca="1" si="2367"/>
        <v>0</v>
      </c>
      <c r="J50233" t="s">
        <v>75</v>
      </c>
    </row>
    <row r="50234" spans="1:10" x14ac:dyDescent="0.25">
      <c r="A50234" s="65">
        <v>44064</v>
      </c>
      <c r="B50234" s="66">
        <v>0.44444444444444442</v>
      </c>
      <c r="C50234" s="64">
        <f t="shared" si="2368"/>
        <v>44064.444444444445</v>
      </c>
      <c r="D50234">
        <f ca="1">_xlfn.IFNA(FORECAST(E50234,OFFSET('HvF table'!B$3:B$318,MATCH(E50234,'HvF table'!A$3:A$318,1)-1,0,2),OFFSET('HvF table'!A$3:A$318,MATCH(E50234,'HvF table'!A$3:A$318,1)-1,0,2)),0)</f>
        <v>0</v>
      </c>
      <c r="E50234">
        <v>-0.11</v>
      </c>
      <c r="G50234">
        <f ca="1">_xlfn.IFNA(FORECAST(E50234,OFFSET('HvF table'!E$3:E$319,MATCH(E50234,'HvF table'!D$3:D$319,1)-1,0,2),OFFSET('HvF table'!D$3:D$319,MATCH(E50234,'HvF table'!D$3:D$319,1)-1,0,2)),0)</f>
        <v>0</v>
      </c>
      <c r="H50234" t="str">
        <f t="shared" ca="1" si="2369"/>
        <v>G</v>
      </c>
      <c r="I50234">
        <f t="shared" ca="1" si="2367"/>
        <v>0</v>
      </c>
      <c r="J50234" t="s">
        <v>75</v>
      </c>
    </row>
    <row r="50235" spans="1:10" x14ac:dyDescent="0.25">
      <c r="A50235" s="65">
        <v>44064</v>
      </c>
      <c r="B50235" s="66">
        <v>0.44791666666666669</v>
      </c>
      <c r="C50235" s="64">
        <f t="shared" si="2368"/>
        <v>44064.447916666664</v>
      </c>
      <c r="D50235">
        <f ca="1">_xlfn.IFNA(FORECAST(E50235,OFFSET('HvF table'!B$3:B$318,MATCH(E50235,'HvF table'!A$3:A$318,1)-1,0,2),OFFSET('HvF table'!A$3:A$318,MATCH(E50235,'HvF table'!A$3:A$318,1)-1,0,2)),0)</f>
        <v>0</v>
      </c>
      <c r="E50235">
        <v>-0.1</v>
      </c>
      <c r="G50235">
        <f ca="1">_xlfn.IFNA(FORECAST(E50235,OFFSET('HvF table'!E$3:E$319,MATCH(E50235,'HvF table'!D$3:D$319,1)-1,0,2),OFFSET('HvF table'!D$3:D$319,MATCH(E50235,'HvF table'!D$3:D$319,1)-1,0,2)),0)</f>
        <v>0</v>
      </c>
      <c r="H50235" t="str">
        <f t="shared" ca="1" si="2369"/>
        <v>G</v>
      </c>
      <c r="I50235">
        <f t="shared" ca="1" si="2367"/>
        <v>0</v>
      </c>
      <c r="J50235" t="s">
        <v>75</v>
      </c>
    </row>
    <row r="50236" spans="1:10" x14ac:dyDescent="0.25">
      <c r="A50236" s="65">
        <v>44064</v>
      </c>
      <c r="B50236" s="66">
        <v>0.4513888888888889</v>
      </c>
      <c r="C50236" s="64">
        <f t="shared" si="2368"/>
        <v>44064.451388888891</v>
      </c>
      <c r="D50236">
        <f ca="1">_xlfn.IFNA(FORECAST(E50236,OFFSET('HvF table'!B$3:B$318,MATCH(E50236,'HvF table'!A$3:A$318,1)-1,0,2),OFFSET('HvF table'!A$3:A$318,MATCH(E50236,'HvF table'!A$3:A$318,1)-1,0,2)),0)</f>
        <v>0</v>
      </c>
      <c r="E50236">
        <v>-0.11</v>
      </c>
      <c r="G50236">
        <f ca="1">_xlfn.IFNA(FORECAST(E50236,OFFSET('HvF table'!E$3:E$319,MATCH(E50236,'HvF table'!D$3:D$319,1)-1,0,2),OFFSET('HvF table'!D$3:D$319,MATCH(E50236,'HvF table'!D$3:D$319,1)-1,0,2)),0)</f>
        <v>0</v>
      </c>
      <c r="H50236" t="str">
        <f t="shared" ca="1" si="2369"/>
        <v>G</v>
      </c>
      <c r="I50236">
        <f t="shared" ca="1" si="2367"/>
        <v>0</v>
      </c>
      <c r="J50236" t="s">
        <v>75</v>
      </c>
    </row>
    <row r="50237" spans="1:10" x14ac:dyDescent="0.25">
      <c r="A50237" s="65">
        <v>44064</v>
      </c>
      <c r="B50237" s="66">
        <v>0.4548611111111111</v>
      </c>
      <c r="C50237" s="64">
        <f t="shared" si="2368"/>
        <v>44064.454861111109</v>
      </c>
      <c r="D50237">
        <f ca="1">_xlfn.IFNA(FORECAST(E50237,OFFSET('HvF table'!B$3:B$318,MATCH(E50237,'HvF table'!A$3:A$318,1)-1,0,2),OFFSET('HvF table'!A$3:A$318,MATCH(E50237,'HvF table'!A$3:A$318,1)-1,0,2)),0)</f>
        <v>0</v>
      </c>
      <c r="E50237">
        <v>-0.09</v>
      </c>
      <c r="G50237">
        <f ca="1">_xlfn.IFNA(FORECAST(E50237,OFFSET('HvF table'!E$3:E$319,MATCH(E50237,'HvF table'!D$3:D$319,1)-1,0,2),OFFSET('HvF table'!D$3:D$319,MATCH(E50237,'HvF table'!D$3:D$319,1)-1,0,2)),0)</f>
        <v>0</v>
      </c>
      <c r="H50237" t="str">
        <f t="shared" ca="1" si="2369"/>
        <v>G</v>
      </c>
      <c r="I50237">
        <f t="shared" ca="1" si="2367"/>
        <v>0</v>
      </c>
      <c r="J50237" t="s">
        <v>75</v>
      </c>
    </row>
    <row r="50238" spans="1:10" x14ac:dyDescent="0.25">
      <c r="A50238" s="65">
        <v>44064</v>
      </c>
      <c r="B50238" s="66">
        <v>0.45833333333333331</v>
      </c>
      <c r="C50238" s="64">
        <f t="shared" si="2368"/>
        <v>44064.458333333336</v>
      </c>
      <c r="D50238">
        <f ca="1">_xlfn.IFNA(FORECAST(E50238,OFFSET('HvF table'!B$3:B$318,MATCH(E50238,'HvF table'!A$3:A$318,1)-1,0,2),OFFSET('HvF table'!A$3:A$318,MATCH(E50238,'HvF table'!A$3:A$318,1)-1,0,2)),0)</f>
        <v>0</v>
      </c>
      <c r="E50238">
        <v>-0.09</v>
      </c>
      <c r="G50238">
        <f ca="1">_xlfn.IFNA(FORECAST(E50238,OFFSET('HvF table'!E$3:E$319,MATCH(E50238,'HvF table'!D$3:D$319,1)-1,0,2),OFFSET('HvF table'!D$3:D$319,MATCH(E50238,'HvF table'!D$3:D$319,1)-1,0,2)),0)</f>
        <v>0</v>
      </c>
      <c r="H50238" t="str">
        <f t="shared" ca="1" si="2369"/>
        <v>G</v>
      </c>
      <c r="I50238">
        <f t="shared" ca="1" si="2367"/>
        <v>0</v>
      </c>
      <c r="J50238" t="s">
        <v>75</v>
      </c>
    </row>
    <row r="50239" spans="1:10" x14ac:dyDescent="0.25">
      <c r="A50239" s="65">
        <v>44064</v>
      </c>
      <c r="B50239" s="66">
        <v>0.46180555555555558</v>
      </c>
      <c r="C50239" s="64">
        <f t="shared" si="2368"/>
        <v>44064.461805555555</v>
      </c>
      <c r="D50239">
        <f ca="1">_xlfn.IFNA(FORECAST(E50239,OFFSET('HvF table'!B$3:B$318,MATCH(E50239,'HvF table'!A$3:A$318,1)-1,0,2),OFFSET('HvF table'!A$3:A$318,MATCH(E50239,'HvF table'!A$3:A$318,1)-1,0,2)),0)</f>
        <v>0</v>
      </c>
      <c r="E50239">
        <v>-0.09</v>
      </c>
      <c r="G50239">
        <f ca="1">_xlfn.IFNA(FORECAST(E50239,OFFSET('HvF table'!E$3:E$319,MATCH(E50239,'HvF table'!D$3:D$319,1)-1,0,2),OFFSET('HvF table'!D$3:D$319,MATCH(E50239,'HvF table'!D$3:D$319,1)-1,0,2)),0)</f>
        <v>0</v>
      </c>
      <c r="H50239" t="str">
        <f t="shared" ca="1" si="2369"/>
        <v>G</v>
      </c>
      <c r="I50239">
        <f t="shared" ca="1" si="2367"/>
        <v>0</v>
      </c>
      <c r="J50239" t="s">
        <v>75</v>
      </c>
    </row>
    <row r="50240" spans="1:10" x14ac:dyDescent="0.25">
      <c r="A50240" s="65">
        <v>44064</v>
      </c>
      <c r="B50240" s="66">
        <v>0.46527777777777773</v>
      </c>
      <c r="C50240" s="64">
        <f t="shared" si="2368"/>
        <v>44064.465277777781</v>
      </c>
      <c r="D50240">
        <f ca="1">_xlfn.IFNA(FORECAST(E50240,OFFSET('HvF table'!B$3:B$318,MATCH(E50240,'HvF table'!A$3:A$318,1)-1,0,2),OFFSET('HvF table'!A$3:A$318,MATCH(E50240,'HvF table'!A$3:A$318,1)-1,0,2)),0)</f>
        <v>0</v>
      </c>
      <c r="E50240">
        <v>-0.1</v>
      </c>
      <c r="G50240">
        <f ca="1">_xlfn.IFNA(FORECAST(E50240,OFFSET('HvF table'!E$3:E$319,MATCH(E50240,'HvF table'!D$3:D$319,1)-1,0,2),OFFSET('HvF table'!D$3:D$319,MATCH(E50240,'HvF table'!D$3:D$319,1)-1,0,2)),0)</f>
        <v>0</v>
      </c>
      <c r="H50240" t="str">
        <f t="shared" ca="1" si="2369"/>
        <v>G</v>
      </c>
      <c r="I50240">
        <f t="shared" ca="1" si="2367"/>
        <v>0</v>
      </c>
      <c r="J50240" t="s">
        <v>75</v>
      </c>
    </row>
    <row r="50241" spans="1:10" x14ac:dyDescent="0.25">
      <c r="A50241" s="65">
        <v>44064</v>
      </c>
      <c r="B50241" s="66">
        <v>0.46875</v>
      </c>
      <c r="C50241" s="64">
        <f t="shared" si="2368"/>
        <v>44064.46875</v>
      </c>
      <c r="D50241">
        <f ca="1">_xlfn.IFNA(FORECAST(E50241,OFFSET('HvF table'!B$3:B$318,MATCH(E50241,'HvF table'!A$3:A$318,1)-1,0,2),OFFSET('HvF table'!A$3:A$318,MATCH(E50241,'HvF table'!A$3:A$318,1)-1,0,2)),0)</f>
        <v>0</v>
      </c>
      <c r="E50241">
        <v>-0.08</v>
      </c>
      <c r="G50241">
        <f ca="1">_xlfn.IFNA(FORECAST(E50241,OFFSET('HvF table'!E$3:E$319,MATCH(E50241,'HvF table'!D$3:D$319,1)-1,0,2),OFFSET('HvF table'!D$3:D$319,MATCH(E50241,'HvF table'!D$3:D$319,1)-1,0,2)),0)</f>
        <v>0</v>
      </c>
      <c r="H50241" t="str">
        <f t="shared" ca="1" si="2369"/>
        <v>G</v>
      </c>
      <c r="I50241">
        <f t="shared" ca="1" si="2367"/>
        <v>0</v>
      </c>
      <c r="J50241" t="s">
        <v>75</v>
      </c>
    </row>
    <row r="50242" spans="1:10" x14ac:dyDescent="0.25">
      <c r="A50242" s="65">
        <v>44064</v>
      </c>
      <c r="B50242" s="66">
        <v>0.47222222222222227</v>
      </c>
      <c r="C50242" s="64">
        <f t="shared" si="2368"/>
        <v>44064.472222222219</v>
      </c>
      <c r="D50242">
        <f ca="1">_xlfn.IFNA(FORECAST(E50242,OFFSET('HvF table'!B$3:B$318,MATCH(E50242,'HvF table'!A$3:A$318,1)-1,0,2),OFFSET('HvF table'!A$3:A$318,MATCH(E50242,'HvF table'!A$3:A$318,1)-1,0,2)),0)</f>
        <v>0</v>
      </c>
      <c r="E50242">
        <v>-0.09</v>
      </c>
      <c r="G50242">
        <f ca="1">_xlfn.IFNA(FORECAST(E50242,OFFSET('HvF table'!E$3:E$319,MATCH(E50242,'HvF table'!D$3:D$319,1)-1,0,2),OFFSET('HvF table'!D$3:D$319,MATCH(E50242,'HvF table'!D$3:D$319,1)-1,0,2)),0)</f>
        <v>0</v>
      </c>
      <c r="H50242" t="str">
        <f t="shared" ca="1" si="2369"/>
        <v>G</v>
      </c>
      <c r="I50242">
        <f t="shared" ref="I50242:I50305" ca="1" si="2370">IF(H50242="G",G50242,IF(H50242="B",0))</f>
        <v>0</v>
      </c>
      <c r="J50242" t="s">
        <v>75</v>
      </c>
    </row>
    <row r="50243" spans="1:10" x14ac:dyDescent="0.25">
      <c r="A50243" s="65">
        <v>44064</v>
      </c>
      <c r="B50243" s="66">
        <v>0.47569444444444442</v>
      </c>
      <c r="C50243" s="64">
        <f t="shared" si="2368"/>
        <v>44064.475694444445</v>
      </c>
      <c r="D50243">
        <f ca="1">_xlfn.IFNA(FORECAST(E50243,OFFSET('HvF table'!B$3:B$318,MATCH(E50243,'HvF table'!A$3:A$318,1)-1,0,2),OFFSET('HvF table'!A$3:A$318,MATCH(E50243,'HvF table'!A$3:A$318,1)-1,0,2)),0)</f>
        <v>0</v>
      </c>
      <c r="E50243">
        <v>-0.09</v>
      </c>
      <c r="G50243">
        <f ca="1">_xlfn.IFNA(FORECAST(E50243,OFFSET('HvF table'!E$3:E$319,MATCH(E50243,'HvF table'!D$3:D$319,1)-1,0,2),OFFSET('HvF table'!D$3:D$319,MATCH(E50243,'HvF table'!D$3:D$319,1)-1,0,2)),0)</f>
        <v>0</v>
      </c>
      <c r="H50243" t="str">
        <f t="shared" ca="1" si="2369"/>
        <v>G</v>
      </c>
      <c r="I50243">
        <f t="shared" ca="1" si="2370"/>
        <v>0</v>
      </c>
      <c r="J50243" t="s">
        <v>75</v>
      </c>
    </row>
    <row r="50244" spans="1:10" x14ac:dyDescent="0.25">
      <c r="A50244" s="65">
        <v>44064</v>
      </c>
      <c r="B50244" s="66">
        <v>0.47916666666666669</v>
      </c>
      <c r="C50244" s="64">
        <f t="shared" si="2368"/>
        <v>44064.479166666664</v>
      </c>
      <c r="D50244">
        <f ca="1">_xlfn.IFNA(FORECAST(E50244,OFFSET('HvF table'!B$3:B$318,MATCH(E50244,'HvF table'!A$3:A$318,1)-1,0,2),OFFSET('HvF table'!A$3:A$318,MATCH(E50244,'HvF table'!A$3:A$318,1)-1,0,2)),0)</f>
        <v>0</v>
      </c>
      <c r="E50244">
        <v>-0.09</v>
      </c>
      <c r="G50244">
        <f ca="1">_xlfn.IFNA(FORECAST(E50244,OFFSET('HvF table'!E$3:E$319,MATCH(E50244,'HvF table'!D$3:D$319,1)-1,0,2),OFFSET('HvF table'!D$3:D$319,MATCH(E50244,'HvF table'!D$3:D$319,1)-1,0,2)),0)</f>
        <v>0</v>
      </c>
      <c r="H50244" t="str">
        <f t="shared" ca="1" si="2369"/>
        <v>G</v>
      </c>
      <c r="I50244">
        <f t="shared" ca="1" si="2370"/>
        <v>0</v>
      </c>
      <c r="J50244" t="s">
        <v>75</v>
      </c>
    </row>
    <row r="50245" spans="1:10" x14ac:dyDescent="0.25">
      <c r="A50245" s="65">
        <v>44064</v>
      </c>
      <c r="B50245" s="66">
        <v>0.4826388888888889</v>
      </c>
      <c r="C50245" s="64">
        <f t="shared" si="2368"/>
        <v>44064.482638888891</v>
      </c>
      <c r="D50245">
        <f ca="1">_xlfn.IFNA(FORECAST(E50245,OFFSET('HvF table'!B$3:B$318,MATCH(E50245,'HvF table'!A$3:A$318,1)-1,0,2),OFFSET('HvF table'!A$3:A$318,MATCH(E50245,'HvF table'!A$3:A$318,1)-1,0,2)),0)</f>
        <v>0</v>
      </c>
      <c r="E50245">
        <v>-0.08</v>
      </c>
      <c r="G50245">
        <f ca="1">_xlfn.IFNA(FORECAST(E50245,OFFSET('HvF table'!E$3:E$319,MATCH(E50245,'HvF table'!D$3:D$319,1)-1,0,2),OFFSET('HvF table'!D$3:D$319,MATCH(E50245,'HvF table'!D$3:D$319,1)-1,0,2)),0)</f>
        <v>0</v>
      </c>
      <c r="H50245" t="str">
        <f t="shared" ca="1" si="2369"/>
        <v>G</v>
      </c>
      <c r="I50245">
        <f t="shared" ca="1" si="2370"/>
        <v>0</v>
      </c>
      <c r="J50245" t="s">
        <v>75</v>
      </c>
    </row>
    <row r="50246" spans="1:10" x14ac:dyDescent="0.25">
      <c r="A50246" s="65">
        <v>44064</v>
      </c>
      <c r="B50246" s="66">
        <v>0.4861111111111111</v>
      </c>
      <c r="C50246" s="64">
        <f t="shared" si="2368"/>
        <v>44064.486111111109</v>
      </c>
      <c r="D50246">
        <f ca="1">_xlfn.IFNA(FORECAST(E50246,OFFSET('HvF table'!B$3:B$318,MATCH(E50246,'HvF table'!A$3:A$318,1)-1,0,2),OFFSET('HvF table'!A$3:A$318,MATCH(E50246,'HvF table'!A$3:A$318,1)-1,0,2)),0)</f>
        <v>0</v>
      </c>
      <c r="E50246">
        <v>-0.11</v>
      </c>
      <c r="G50246">
        <f ca="1">_xlfn.IFNA(FORECAST(E50246,OFFSET('HvF table'!E$3:E$319,MATCH(E50246,'HvF table'!D$3:D$319,1)-1,0,2),OFFSET('HvF table'!D$3:D$319,MATCH(E50246,'HvF table'!D$3:D$319,1)-1,0,2)),0)</f>
        <v>0</v>
      </c>
      <c r="H50246" t="str">
        <f t="shared" ca="1" si="2369"/>
        <v>G</v>
      </c>
      <c r="I50246">
        <f t="shared" ca="1" si="2370"/>
        <v>0</v>
      </c>
      <c r="J50246" t="s">
        <v>75</v>
      </c>
    </row>
    <row r="50247" spans="1:10" x14ac:dyDescent="0.25">
      <c r="A50247" s="65">
        <v>44064</v>
      </c>
      <c r="B50247" s="66">
        <v>0.48958333333333331</v>
      </c>
      <c r="C50247" s="64">
        <f t="shared" si="2368"/>
        <v>44064.489583333336</v>
      </c>
      <c r="D50247">
        <f ca="1">_xlfn.IFNA(FORECAST(E50247,OFFSET('HvF table'!B$3:B$318,MATCH(E50247,'HvF table'!A$3:A$318,1)-1,0,2),OFFSET('HvF table'!A$3:A$318,MATCH(E50247,'HvF table'!A$3:A$318,1)-1,0,2)),0)</f>
        <v>0</v>
      </c>
      <c r="E50247">
        <v>-0.09</v>
      </c>
      <c r="G50247">
        <f ca="1">_xlfn.IFNA(FORECAST(E50247,OFFSET('HvF table'!E$3:E$319,MATCH(E50247,'HvF table'!D$3:D$319,1)-1,0,2),OFFSET('HvF table'!D$3:D$319,MATCH(E50247,'HvF table'!D$3:D$319,1)-1,0,2)),0)</f>
        <v>0</v>
      </c>
      <c r="H50247" t="str">
        <f t="shared" ca="1" si="2369"/>
        <v>G</v>
      </c>
      <c r="I50247">
        <f t="shared" ca="1" si="2370"/>
        <v>0</v>
      </c>
      <c r="J50247" t="s">
        <v>75</v>
      </c>
    </row>
    <row r="50248" spans="1:10" x14ac:dyDescent="0.25">
      <c r="A50248" s="65">
        <v>44064</v>
      </c>
      <c r="B50248" s="66">
        <v>0.49305555555555558</v>
      </c>
      <c r="C50248" s="64">
        <f t="shared" si="2368"/>
        <v>44064.493055555555</v>
      </c>
      <c r="D50248">
        <f ca="1">_xlfn.IFNA(FORECAST(E50248,OFFSET('HvF table'!B$3:B$318,MATCH(E50248,'HvF table'!A$3:A$318,1)-1,0,2),OFFSET('HvF table'!A$3:A$318,MATCH(E50248,'HvF table'!A$3:A$318,1)-1,0,2)),0)</f>
        <v>0</v>
      </c>
      <c r="E50248">
        <v>-0.08</v>
      </c>
      <c r="G50248">
        <f ca="1">_xlfn.IFNA(FORECAST(E50248,OFFSET('HvF table'!E$3:E$319,MATCH(E50248,'HvF table'!D$3:D$319,1)-1,0,2),OFFSET('HvF table'!D$3:D$319,MATCH(E50248,'HvF table'!D$3:D$319,1)-1,0,2)),0)</f>
        <v>0</v>
      </c>
      <c r="H50248" t="str">
        <f t="shared" ca="1" si="2369"/>
        <v>G</v>
      </c>
      <c r="I50248">
        <f t="shared" ca="1" si="2370"/>
        <v>0</v>
      </c>
      <c r="J50248" t="s">
        <v>75</v>
      </c>
    </row>
    <row r="50249" spans="1:10" x14ac:dyDescent="0.25">
      <c r="A50249" s="65">
        <v>44064</v>
      </c>
      <c r="B50249" s="66">
        <v>0.49652777777777773</v>
      </c>
      <c r="C50249" s="64">
        <f t="shared" si="2368"/>
        <v>44064.496527777781</v>
      </c>
      <c r="D50249">
        <f ca="1">_xlfn.IFNA(FORECAST(E50249,OFFSET('HvF table'!B$3:B$318,MATCH(E50249,'HvF table'!A$3:A$318,1)-1,0,2),OFFSET('HvF table'!A$3:A$318,MATCH(E50249,'HvF table'!A$3:A$318,1)-1,0,2)),0)</f>
        <v>0</v>
      </c>
      <c r="E50249">
        <v>-0.08</v>
      </c>
      <c r="G50249">
        <f ca="1">_xlfn.IFNA(FORECAST(E50249,OFFSET('HvF table'!E$3:E$319,MATCH(E50249,'HvF table'!D$3:D$319,1)-1,0,2),OFFSET('HvF table'!D$3:D$319,MATCH(E50249,'HvF table'!D$3:D$319,1)-1,0,2)),0)</f>
        <v>0</v>
      </c>
      <c r="H50249" t="str">
        <f t="shared" ca="1" si="2369"/>
        <v>G</v>
      </c>
      <c r="I50249">
        <f t="shared" ca="1" si="2370"/>
        <v>0</v>
      </c>
      <c r="J50249" t="s">
        <v>75</v>
      </c>
    </row>
    <row r="50250" spans="1:10" x14ac:dyDescent="0.25">
      <c r="A50250" s="65">
        <v>44064</v>
      </c>
      <c r="B50250" s="66">
        <v>0.5</v>
      </c>
      <c r="C50250" s="64">
        <f t="shared" si="2368"/>
        <v>44064.5</v>
      </c>
      <c r="D50250">
        <f ca="1">_xlfn.IFNA(FORECAST(E50250,OFFSET('HvF table'!B$3:B$318,MATCH(E50250,'HvF table'!A$3:A$318,1)-1,0,2),OFFSET('HvF table'!A$3:A$318,MATCH(E50250,'HvF table'!A$3:A$318,1)-1,0,2)),0)</f>
        <v>0</v>
      </c>
      <c r="E50250">
        <v>-0.08</v>
      </c>
      <c r="G50250">
        <f ca="1">_xlfn.IFNA(FORECAST(E50250,OFFSET('HvF table'!E$3:E$319,MATCH(E50250,'HvF table'!D$3:D$319,1)-1,0,2),OFFSET('HvF table'!D$3:D$319,MATCH(E50250,'HvF table'!D$3:D$319,1)-1,0,2)),0)</f>
        <v>0</v>
      </c>
      <c r="H50250" t="str">
        <f t="shared" ca="1" si="2369"/>
        <v>G</v>
      </c>
      <c r="I50250">
        <f t="shared" ca="1" si="2370"/>
        <v>0</v>
      </c>
      <c r="J50250" t="s">
        <v>75</v>
      </c>
    </row>
    <row r="50251" spans="1:10" x14ac:dyDescent="0.25">
      <c r="A50251" s="65">
        <v>44064</v>
      </c>
      <c r="B50251" s="66">
        <v>0.50347222222222221</v>
      </c>
      <c r="C50251" s="64">
        <f t="shared" si="2368"/>
        <v>44064.503472222219</v>
      </c>
      <c r="D50251">
        <f ca="1">_xlfn.IFNA(FORECAST(E50251,OFFSET('HvF table'!B$3:B$318,MATCH(E50251,'HvF table'!A$3:A$318,1)-1,0,2),OFFSET('HvF table'!A$3:A$318,MATCH(E50251,'HvF table'!A$3:A$318,1)-1,0,2)),0)</f>
        <v>0</v>
      </c>
      <c r="E50251">
        <v>-0.08</v>
      </c>
      <c r="G50251">
        <f ca="1">_xlfn.IFNA(FORECAST(E50251,OFFSET('HvF table'!E$3:E$319,MATCH(E50251,'HvF table'!D$3:D$319,1)-1,0,2),OFFSET('HvF table'!D$3:D$319,MATCH(E50251,'HvF table'!D$3:D$319,1)-1,0,2)),0)</f>
        <v>0</v>
      </c>
      <c r="H50251" t="str">
        <f t="shared" ca="1" si="2369"/>
        <v>G</v>
      </c>
      <c r="I50251">
        <f t="shared" ca="1" si="2370"/>
        <v>0</v>
      </c>
      <c r="J50251" t="s">
        <v>75</v>
      </c>
    </row>
    <row r="50252" spans="1:10" x14ac:dyDescent="0.25">
      <c r="A50252" s="65">
        <v>44064</v>
      </c>
      <c r="B50252" s="66">
        <v>0.50694444444444442</v>
      </c>
      <c r="C50252" s="64">
        <f t="shared" si="2368"/>
        <v>44064.506944444445</v>
      </c>
      <c r="D50252">
        <f ca="1">_xlfn.IFNA(FORECAST(E50252,OFFSET('HvF table'!B$3:B$318,MATCH(E50252,'HvF table'!A$3:A$318,1)-1,0,2),OFFSET('HvF table'!A$3:A$318,MATCH(E50252,'HvF table'!A$3:A$318,1)-1,0,2)),0)</f>
        <v>0</v>
      </c>
      <c r="E50252">
        <v>-0.06</v>
      </c>
      <c r="G50252">
        <f ca="1">_xlfn.IFNA(FORECAST(E50252,OFFSET('HvF table'!E$3:E$319,MATCH(E50252,'HvF table'!D$3:D$319,1)-1,0,2),OFFSET('HvF table'!D$3:D$319,MATCH(E50252,'HvF table'!D$3:D$319,1)-1,0,2)),0)</f>
        <v>0</v>
      </c>
      <c r="H50252" t="str">
        <f t="shared" ca="1" si="2369"/>
        <v>G</v>
      </c>
      <c r="I50252">
        <f t="shared" ca="1" si="2370"/>
        <v>0</v>
      </c>
      <c r="J50252" t="s">
        <v>75</v>
      </c>
    </row>
    <row r="50253" spans="1:10" x14ac:dyDescent="0.25">
      <c r="A50253" s="65">
        <v>44064</v>
      </c>
      <c r="B50253" s="66">
        <v>0.51041666666666663</v>
      </c>
      <c r="C50253" s="64">
        <f t="shared" si="2368"/>
        <v>44064.510416666664</v>
      </c>
      <c r="D50253">
        <f ca="1">_xlfn.IFNA(FORECAST(E50253,OFFSET('HvF table'!B$3:B$318,MATCH(E50253,'HvF table'!A$3:A$318,1)-1,0,2),OFFSET('HvF table'!A$3:A$318,MATCH(E50253,'HvF table'!A$3:A$318,1)-1,0,2)),0)</f>
        <v>0</v>
      </c>
      <c r="E50253">
        <v>-0.06</v>
      </c>
      <c r="G50253">
        <f ca="1">_xlfn.IFNA(FORECAST(E50253,OFFSET('HvF table'!E$3:E$319,MATCH(E50253,'HvF table'!D$3:D$319,1)-1,0,2),OFFSET('HvF table'!D$3:D$319,MATCH(E50253,'HvF table'!D$3:D$319,1)-1,0,2)),0)</f>
        <v>0</v>
      </c>
      <c r="H50253" t="str">
        <f t="shared" ca="1" si="2369"/>
        <v>G</v>
      </c>
      <c r="I50253">
        <f t="shared" ca="1" si="2370"/>
        <v>0</v>
      </c>
      <c r="J50253" t="s">
        <v>75</v>
      </c>
    </row>
    <row r="50254" spans="1:10" x14ac:dyDescent="0.25">
      <c r="A50254" s="65">
        <v>44064</v>
      </c>
      <c r="B50254" s="66">
        <v>0.51388888888888895</v>
      </c>
      <c r="C50254" s="64">
        <f t="shared" si="2368"/>
        <v>44064.513888888891</v>
      </c>
      <c r="D50254">
        <f ca="1">_xlfn.IFNA(FORECAST(E50254,OFFSET('HvF table'!B$3:B$318,MATCH(E50254,'HvF table'!A$3:A$318,1)-1,0,2),OFFSET('HvF table'!A$3:A$318,MATCH(E50254,'HvF table'!A$3:A$318,1)-1,0,2)),0)</f>
        <v>0</v>
      </c>
      <c r="E50254">
        <v>-7.0000000000000007E-2</v>
      </c>
      <c r="G50254">
        <f ca="1">_xlfn.IFNA(FORECAST(E50254,OFFSET('HvF table'!E$3:E$319,MATCH(E50254,'HvF table'!D$3:D$319,1)-1,0,2),OFFSET('HvF table'!D$3:D$319,MATCH(E50254,'HvF table'!D$3:D$319,1)-1,0,2)),0)</f>
        <v>0</v>
      </c>
      <c r="H50254" t="str">
        <f t="shared" ca="1" si="2369"/>
        <v>G</v>
      </c>
      <c r="I50254">
        <f t="shared" ca="1" si="2370"/>
        <v>0</v>
      </c>
      <c r="J50254" t="s">
        <v>75</v>
      </c>
    </row>
    <row r="50255" spans="1:10" x14ac:dyDescent="0.25">
      <c r="A50255" s="65">
        <v>44064</v>
      </c>
      <c r="B50255" s="66">
        <v>0.51736111111111105</v>
      </c>
      <c r="C50255" s="64">
        <f t="shared" si="2368"/>
        <v>44064.517361111109</v>
      </c>
      <c r="D50255">
        <f ca="1">_xlfn.IFNA(FORECAST(E50255,OFFSET('HvF table'!B$3:B$318,MATCH(E50255,'HvF table'!A$3:A$318,1)-1,0,2),OFFSET('HvF table'!A$3:A$318,MATCH(E50255,'HvF table'!A$3:A$318,1)-1,0,2)),0)</f>
        <v>0</v>
      </c>
      <c r="E50255">
        <v>-0.08</v>
      </c>
      <c r="G50255">
        <f ca="1">_xlfn.IFNA(FORECAST(E50255,OFFSET('HvF table'!E$3:E$319,MATCH(E50255,'HvF table'!D$3:D$319,1)-1,0,2),OFFSET('HvF table'!D$3:D$319,MATCH(E50255,'HvF table'!D$3:D$319,1)-1,0,2)),0)</f>
        <v>0</v>
      </c>
      <c r="H50255" t="str">
        <f t="shared" ca="1" si="2369"/>
        <v>G</v>
      </c>
      <c r="I50255">
        <f t="shared" ca="1" si="2370"/>
        <v>0</v>
      </c>
      <c r="J50255" t="s">
        <v>75</v>
      </c>
    </row>
    <row r="50256" spans="1:10" x14ac:dyDescent="0.25">
      <c r="A50256" s="65">
        <v>44064</v>
      </c>
      <c r="B50256" s="66">
        <v>0.52083333333333337</v>
      </c>
      <c r="C50256" s="64">
        <f t="shared" si="2368"/>
        <v>44064.520833333336</v>
      </c>
      <c r="D50256">
        <f ca="1">_xlfn.IFNA(FORECAST(E50256,OFFSET('HvF table'!B$3:B$318,MATCH(E50256,'HvF table'!A$3:A$318,1)-1,0,2),OFFSET('HvF table'!A$3:A$318,MATCH(E50256,'HvF table'!A$3:A$318,1)-1,0,2)),0)</f>
        <v>0</v>
      </c>
      <c r="E50256">
        <v>-0.06</v>
      </c>
      <c r="G50256">
        <f ca="1">_xlfn.IFNA(FORECAST(E50256,OFFSET('HvF table'!E$3:E$319,MATCH(E50256,'HvF table'!D$3:D$319,1)-1,0,2),OFFSET('HvF table'!D$3:D$319,MATCH(E50256,'HvF table'!D$3:D$319,1)-1,0,2)),0)</f>
        <v>0</v>
      </c>
      <c r="H50256" t="str">
        <f t="shared" ca="1" si="2369"/>
        <v>G</v>
      </c>
      <c r="I50256">
        <f t="shared" ca="1" si="2370"/>
        <v>0</v>
      </c>
      <c r="J50256" t="s">
        <v>75</v>
      </c>
    </row>
    <row r="50257" spans="1:10" x14ac:dyDescent="0.25">
      <c r="A50257" s="65">
        <v>44064</v>
      </c>
      <c r="B50257" s="66">
        <v>0.52430555555555558</v>
      </c>
      <c r="C50257" s="64">
        <f t="shared" si="2368"/>
        <v>44064.524305555555</v>
      </c>
      <c r="D50257">
        <f ca="1">_xlfn.IFNA(FORECAST(E50257,OFFSET('HvF table'!B$3:B$318,MATCH(E50257,'HvF table'!A$3:A$318,1)-1,0,2),OFFSET('HvF table'!A$3:A$318,MATCH(E50257,'HvF table'!A$3:A$318,1)-1,0,2)),0)</f>
        <v>0</v>
      </c>
      <c r="E50257">
        <v>-0.06</v>
      </c>
      <c r="G50257">
        <f ca="1">_xlfn.IFNA(FORECAST(E50257,OFFSET('HvF table'!E$3:E$319,MATCH(E50257,'HvF table'!D$3:D$319,1)-1,0,2),OFFSET('HvF table'!D$3:D$319,MATCH(E50257,'HvF table'!D$3:D$319,1)-1,0,2)),0)</f>
        <v>0</v>
      </c>
      <c r="H50257" t="str">
        <f t="shared" ca="1" si="2369"/>
        <v>G</v>
      </c>
      <c r="I50257">
        <f t="shared" ca="1" si="2370"/>
        <v>0</v>
      </c>
      <c r="J50257" t="s">
        <v>75</v>
      </c>
    </row>
    <row r="50258" spans="1:10" x14ac:dyDescent="0.25">
      <c r="A50258" s="65">
        <v>44064</v>
      </c>
      <c r="B50258" s="66">
        <v>0.52777777777777779</v>
      </c>
      <c r="C50258" s="64">
        <f t="shared" si="2368"/>
        <v>44064.527777777781</v>
      </c>
      <c r="D50258">
        <f ca="1">_xlfn.IFNA(FORECAST(E50258,OFFSET('HvF table'!B$3:B$318,MATCH(E50258,'HvF table'!A$3:A$318,1)-1,0,2),OFFSET('HvF table'!A$3:A$318,MATCH(E50258,'HvF table'!A$3:A$318,1)-1,0,2)),0)</f>
        <v>0</v>
      </c>
      <c r="E50258">
        <v>-0.05</v>
      </c>
      <c r="G50258">
        <f ca="1">_xlfn.IFNA(FORECAST(E50258,OFFSET('HvF table'!E$3:E$319,MATCH(E50258,'HvF table'!D$3:D$319,1)-1,0,2),OFFSET('HvF table'!D$3:D$319,MATCH(E50258,'HvF table'!D$3:D$319,1)-1,0,2)),0)</f>
        <v>0</v>
      </c>
      <c r="H50258" t="str">
        <f t="shared" ca="1" si="2369"/>
        <v>G</v>
      </c>
      <c r="I50258">
        <f t="shared" ca="1" si="2370"/>
        <v>0</v>
      </c>
      <c r="J50258" t="s">
        <v>75</v>
      </c>
    </row>
    <row r="50259" spans="1:10" x14ac:dyDescent="0.25">
      <c r="A50259" s="65">
        <v>44064</v>
      </c>
      <c r="B50259" s="66">
        <v>0.53125</v>
      </c>
      <c r="C50259" s="64">
        <f t="shared" si="2368"/>
        <v>44064.53125</v>
      </c>
      <c r="D50259">
        <f ca="1">_xlfn.IFNA(FORECAST(E50259,OFFSET('HvF table'!B$3:B$318,MATCH(E50259,'HvF table'!A$3:A$318,1)-1,0,2),OFFSET('HvF table'!A$3:A$318,MATCH(E50259,'HvF table'!A$3:A$318,1)-1,0,2)),0)</f>
        <v>0</v>
      </c>
      <c r="E50259">
        <v>-0.06</v>
      </c>
      <c r="G50259">
        <f ca="1">_xlfn.IFNA(FORECAST(E50259,OFFSET('HvF table'!E$3:E$319,MATCH(E50259,'HvF table'!D$3:D$319,1)-1,0,2),OFFSET('HvF table'!D$3:D$319,MATCH(E50259,'HvF table'!D$3:D$319,1)-1,0,2)),0)</f>
        <v>0</v>
      </c>
      <c r="H50259" t="str">
        <f t="shared" ca="1" si="2369"/>
        <v>G</v>
      </c>
      <c r="I50259">
        <f t="shared" ca="1" si="2370"/>
        <v>0</v>
      </c>
      <c r="J50259" t="s">
        <v>75</v>
      </c>
    </row>
    <row r="50260" spans="1:10" x14ac:dyDescent="0.25">
      <c r="A50260" s="65">
        <v>44064</v>
      </c>
      <c r="B50260" s="66">
        <v>0.53472222222222221</v>
      </c>
      <c r="C50260" s="64">
        <f t="shared" si="2368"/>
        <v>44064.534722222219</v>
      </c>
      <c r="D50260">
        <f ca="1">_xlfn.IFNA(FORECAST(E50260,OFFSET('HvF table'!B$3:B$318,MATCH(E50260,'HvF table'!A$3:A$318,1)-1,0,2),OFFSET('HvF table'!A$3:A$318,MATCH(E50260,'HvF table'!A$3:A$318,1)-1,0,2)),0)</f>
        <v>0</v>
      </c>
      <c r="E50260">
        <v>-0.05</v>
      </c>
      <c r="G50260">
        <f ca="1">_xlfn.IFNA(FORECAST(E50260,OFFSET('HvF table'!E$3:E$319,MATCH(E50260,'HvF table'!D$3:D$319,1)-1,0,2),OFFSET('HvF table'!D$3:D$319,MATCH(E50260,'HvF table'!D$3:D$319,1)-1,0,2)),0)</f>
        <v>0</v>
      </c>
      <c r="H50260" t="str">
        <f t="shared" ca="1" si="2369"/>
        <v>G</v>
      </c>
      <c r="I50260">
        <f t="shared" ca="1" si="2370"/>
        <v>0</v>
      </c>
      <c r="J50260" t="s">
        <v>75</v>
      </c>
    </row>
    <row r="50261" spans="1:10" x14ac:dyDescent="0.25">
      <c r="A50261" s="65">
        <v>44064</v>
      </c>
      <c r="B50261" s="66">
        <v>0.53819444444444442</v>
      </c>
      <c r="C50261" s="64">
        <f t="shared" si="2368"/>
        <v>44064.538194444445</v>
      </c>
      <c r="D50261">
        <f ca="1">_xlfn.IFNA(FORECAST(E50261,OFFSET('HvF table'!B$3:B$318,MATCH(E50261,'HvF table'!A$3:A$318,1)-1,0,2),OFFSET('HvF table'!A$3:A$318,MATCH(E50261,'HvF table'!A$3:A$318,1)-1,0,2)),0)</f>
        <v>0</v>
      </c>
      <c r="E50261">
        <v>-0.05</v>
      </c>
      <c r="G50261">
        <f ca="1">_xlfn.IFNA(FORECAST(E50261,OFFSET('HvF table'!E$3:E$319,MATCH(E50261,'HvF table'!D$3:D$319,1)-1,0,2),OFFSET('HvF table'!D$3:D$319,MATCH(E50261,'HvF table'!D$3:D$319,1)-1,0,2)),0)</f>
        <v>0</v>
      </c>
      <c r="H50261" t="str">
        <f t="shared" ca="1" si="2369"/>
        <v>G</v>
      </c>
      <c r="I50261">
        <f t="shared" ca="1" si="2370"/>
        <v>0</v>
      </c>
      <c r="J50261" t="s">
        <v>75</v>
      </c>
    </row>
    <row r="50262" spans="1:10" x14ac:dyDescent="0.25">
      <c r="A50262" s="65">
        <v>44064</v>
      </c>
      <c r="B50262" s="66">
        <v>0.54166666666666663</v>
      </c>
      <c r="C50262" s="64">
        <f t="shared" si="2368"/>
        <v>44064.541666666664</v>
      </c>
      <c r="D50262">
        <f ca="1">_xlfn.IFNA(FORECAST(E50262,OFFSET('HvF table'!B$3:B$318,MATCH(E50262,'HvF table'!A$3:A$318,1)-1,0,2),OFFSET('HvF table'!A$3:A$318,MATCH(E50262,'HvF table'!A$3:A$318,1)-1,0,2)),0)</f>
        <v>0</v>
      </c>
      <c r="E50262">
        <v>-0.04</v>
      </c>
      <c r="G50262">
        <f ca="1">_xlfn.IFNA(FORECAST(E50262,OFFSET('HvF table'!E$3:E$319,MATCH(E50262,'HvF table'!D$3:D$319,1)-1,0,2),OFFSET('HvF table'!D$3:D$319,MATCH(E50262,'HvF table'!D$3:D$319,1)-1,0,2)),0)</f>
        <v>0</v>
      </c>
      <c r="H50262" t="str">
        <f t="shared" ca="1" si="2369"/>
        <v>G</v>
      </c>
      <c r="I50262">
        <f t="shared" ca="1" si="2370"/>
        <v>0</v>
      </c>
      <c r="J50262" t="s">
        <v>75</v>
      </c>
    </row>
    <row r="50263" spans="1:10" x14ac:dyDescent="0.25">
      <c r="A50263" s="65">
        <v>44064</v>
      </c>
      <c r="B50263" s="66">
        <v>0.54513888888888895</v>
      </c>
      <c r="C50263" s="64">
        <f t="shared" si="2368"/>
        <v>44064.545138888891</v>
      </c>
      <c r="D50263">
        <f ca="1">_xlfn.IFNA(FORECAST(E50263,OFFSET('HvF table'!B$3:B$318,MATCH(E50263,'HvF table'!A$3:A$318,1)-1,0,2),OFFSET('HvF table'!A$3:A$318,MATCH(E50263,'HvF table'!A$3:A$318,1)-1,0,2)),0)</f>
        <v>0</v>
      </c>
      <c r="E50263">
        <v>-0.04</v>
      </c>
      <c r="G50263">
        <f ca="1">_xlfn.IFNA(FORECAST(E50263,OFFSET('HvF table'!E$3:E$319,MATCH(E50263,'HvF table'!D$3:D$319,1)-1,0,2),OFFSET('HvF table'!D$3:D$319,MATCH(E50263,'HvF table'!D$3:D$319,1)-1,0,2)),0)</f>
        <v>0</v>
      </c>
      <c r="H50263" t="str">
        <f t="shared" ca="1" si="2369"/>
        <v>G</v>
      </c>
      <c r="I50263">
        <f t="shared" ca="1" si="2370"/>
        <v>0</v>
      </c>
      <c r="J50263" t="s">
        <v>75</v>
      </c>
    </row>
    <row r="50264" spans="1:10" x14ac:dyDescent="0.25">
      <c r="A50264" s="65">
        <v>44064</v>
      </c>
      <c r="B50264" s="66">
        <v>0.54861111111111105</v>
      </c>
      <c r="C50264" s="64">
        <f t="shared" si="2368"/>
        <v>44064.548611111109</v>
      </c>
      <c r="D50264">
        <f ca="1">_xlfn.IFNA(FORECAST(E50264,OFFSET('HvF table'!B$3:B$318,MATCH(E50264,'HvF table'!A$3:A$318,1)-1,0,2),OFFSET('HvF table'!A$3:A$318,MATCH(E50264,'HvF table'!A$3:A$318,1)-1,0,2)),0)</f>
        <v>0</v>
      </c>
      <c r="E50264">
        <v>-0.04</v>
      </c>
      <c r="G50264">
        <f ca="1">_xlfn.IFNA(FORECAST(E50264,OFFSET('HvF table'!E$3:E$319,MATCH(E50264,'HvF table'!D$3:D$319,1)-1,0,2),OFFSET('HvF table'!D$3:D$319,MATCH(E50264,'HvF table'!D$3:D$319,1)-1,0,2)),0)</f>
        <v>0</v>
      </c>
      <c r="H50264" t="str">
        <f t="shared" ca="1" si="2369"/>
        <v>G</v>
      </c>
      <c r="I50264">
        <f t="shared" ca="1" si="2370"/>
        <v>0</v>
      </c>
      <c r="J50264" t="s">
        <v>75</v>
      </c>
    </row>
    <row r="50265" spans="1:10" x14ac:dyDescent="0.25">
      <c r="A50265" s="65">
        <v>44064</v>
      </c>
      <c r="B50265" s="66">
        <v>0.55208333333333337</v>
      </c>
      <c r="C50265" s="64">
        <f t="shared" si="2368"/>
        <v>44064.552083333336</v>
      </c>
      <c r="D50265">
        <f ca="1">_xlfn.IFNA(FORECAST(E50265,OFFSET('HvF table'!B$3:B$318,MATCH(E50265,'HvF table'!A$3:A$318,1)-1,0,2),OFFSET('HvF table'!A$3:A$318,MATCH(E50265,'HvF table'!A$3:A$318,1)-1,0,2)),0)</f>
        <v>0</v>
      </c>
      <c r="E50265">
        <v>-0.05</v>
      </c>
      <c r="G50265">
        <f ca="1">_xlfn.IFNA(FORECAST(E50265,OFFSET('HvF table'!E$3:E$319,MATCH(E50265,'HvF table'!D$3:D$319,1)-1,0,2),OFFSET('HvF table'!D$3:D$319,MATCH(E50265,'HvF table'!D$3:D$319,1)-1,0,2)),0)</f>
        <v>0</v>
      </c>
      <c r="H50265" t="str">
        <f t="shared" ca="1" si="2369"/>
        <v>G</v>
      </c>
      <c r="I50265">
        <f t="shared" ca="1" si="2370"/>
        <v>0</v>
      </c>
      <c r="J50265" t="s">
        <v>75</v>
      </c>
    </row>
    <row r="50266" spans="1:10" x14ac:dyDescent="0.25">
      <c r="A50266" s="65">
        <v>44064</v>
      </c>
      <c r="B50266" s="66">
        <v>0.55555555555555558</v>
      </c>
      <c r="C50266" s="64">
        <f t="shared" si="2368"/>
        <v>44064.555555555555</v>
      </c>
      <c r="D50266">
        <f ca="1">_xlfn.IFNA(FORECAST(E50266,OFFSET('HvF table'!B$3:B$318,MATCH(E50266,'HvF table'!A$3:A$318,1)-1,0,2),OFFSET('HvF table'!A$3:A$318,MATCH(E50266,'HvF table'!A$3:A$318,1)-1,0,2)),0)</f>
        <v>0</v>
      </c>
      <c r="E50266">
        <v>-0.05</v>
      </c>
      <c r="G50266">
        <f ca="1">_xlfn.IFNA(FORECAST(E50266,OFFSET('HvF table'!E$3:E$319,MATCH(E50266,'HvF table'!D$3:D$319,1)-1,0,2),OFFSET('HvF table'!D$3:D$319,MATCH(E50266,'HvF table'!D$3:D$319,1)-1,0,2)),0)</f>
        <v>0</v>
      </c>
      <c r="H50266" t="str">
        <f t="shared" ca="1" si="2369"/>
        <v>G</v>
      </c>
      <c r="I50266">
        <f t="shared" ca="1" si="2370"/>
        <v>0</v>
      </c>
      <c r="J50266" t="s">
        <v>75</v>
      </c>
    </row>
    <row r="50267" spans="1:10" x14ac:dyDescent="0.25">
      <c r="A50267" s="65">
        <v>44064</v>
      </c>
      <c r="B50267" s="66">
        <v>0.55902777777777779</v>
      </c>
      <c r="C50267" s="64">
        <f t="shared" si="2368"/>
        <v>44064.559027777781</v>
      </c>
      <c r="D50267">
        <f ca="1">_xlfn.IFNA(FORECAST(E50267,OFFSET('HvF table'!B$3:B$318,MATCH(E50267,'HvF table'!A$3:A$318,1)-1,0,2),OFFSET('HvF table'!A$3:A$318,MATCH(E50267,'HvF table'!A$3:A$318,1)-1,0,2)),0)</f>
        <v>0</v>
      </c>
      <c r="E50267">
        <v>-0.04</v>
      </c>
      <c r="G50267">
        <f ca="1">_xlfn.IFNA(FORECAST(E50267,OFFSET('HvF table'!E$3:E$319,MATCH(E50267,'HvF table'!D$3:D$319,1)-1,0,2),OFFSET('HvF table'!D$3:D$319,MATCH(E50267,'HvF table'!D$3:D$319,1)-1,0,2)),0)</f>
        <v>0</v>
      </c>
      <c r="H50267" t="str">
        <f t="shared" ca="1" si="2369"/>
        <v>G</v>
      </c>
      <c r="I50267">
        <f t="shared" ca="1" si="2370"/>
        <v>0</v>
      </c>
      <c r="J50267" t="s">
        <v>75</v>
      </c>
    </row>
    <row r="50268" spans="1:10" x14ac:dyDescent="0.25">
      <c r="A50268" s="65">
        <v>44064</v>
      </c>
      <c r="B50268" s="66">
        <v>0.5625</v>
      </c>
      <c r="C50268" s="64">
        <f t="shared" si="2368"/>
        <v>44064.5625</v>
      </c>
      <c r="D50268">
        <f ca="1">_xlfn.IFNA(FORECAST(E50268,OFFSET('HvF table'!B$3:B$318,MATCH(E50268,'HvF table'!A$3:A$318,1)-1,0,2),OFFSET('HvF table'!A$3:A$318,MATCH(E50268,'HvF table'!A$3:A$318,1)-1,0,2)),0)</f>
        <v>0</v>
      </c>
      <c r="E50268">
        <v>-0.03</v>
      </c>
      <c r="G50268">
        <f ca="1">_xlfn.IFNA(FORECAST(E50268,OFFSET('HvF table'!E$3:E$319,MATCH(E50268,'HvF table'!D$3:D$319,1)-1,0,2),OFFSET('HvF table'!D$3:D$319,MATCH(E50268,'HvF table'!D$3:D$319,1)-1,0,2)),0)</f>
        <v>0</v>
      </c>
      <c r="H50268" t="str">
        <f t="shared" ca="1" si="2369"/>
        <v>G</v>
      </c>
      <c r="I50268">
        <f t="shared" ca="1" si="2370"/>
        <v>0</v>
      </c>
      <c r="J50268" t="s">
        <v>75</v>
      </c>
    </row>
    <row r="50269" spans="1:10" x14ac:dyDescent="0.25">
      <c r="A50269" s="65">
        <v>44064</v>
      </c>
      <c r="B50269" s="66">
        <v>0.56597222222222221</v>
      </c>
      <c r="C50269" s="64">
        <f t="shared" si="2368"/>
        <v>44064.565972222219</v>
      </c>
      <c r="D50269">
        <f ca="1">_xlfn.IFNA(FORECAST(E50269,OFFSET('HvF table'!B$3:B$318,MATCH(E50269,'HvF table'!A$3:A$318,1)-1,0,2),OFFSET('HvF table'!A$3:A$318,MATCH(E50269,'HvF table'!A$3:A$318,1)-1,0,2)),0)</f>
        <v>0</v>
      </c>
      <c r="E50269">
        <v>-0.05</v>
      </c>
      <c r="G50269">
        <f ca="1">_xlfn.IFNA(FORECAST(E50269,OFFSET('HvF table'!E$3:E$319,MATCH(E50269,'HvF table'!D$3:D$319,1)-1,0,2),OFFSET('HvF table'!D$3:D$319,MATCH(E50269,'HvF table'!D$3:D$319,1)-1,0,2)),0)</f>
        <v>0</v>
      </c>
      <c r="H50269" t="str">
        <f t="shared" ca="1" si="2369"/>
        <v>G</v>
      </c>
      <c r="I50269">
        <f t="shared" ca="1" si="2370"/>
        <v>0</v>
      </c>
      <c r="J50269" t="s">
        <v>75</v>
      </c>
    </row>
    <row r="50270" spans="1:10" x14ac:dyDescent="0.25">
      <c r="A50270" s="65">
        <v>44064</v>
      </c>
      <c r="B50270" s="66">
        <v>0.56944444444444442</v>
      </c>
      <c r="C50270" s="64">
        <f t="shared" si="2368"/>
        <v>44064.569444444445</v>
      </c>
      <c r="D50270">
        <f ca="1">_xlfn.IFNA(FORECAST(E50270,OFFSET('HvF table'!B$3:B$318,MATCH(E50270,'HvF table'!A$3:A$318,1)-1,0,2),OFFSET('HvF table'!A$3:A$318,MATCH(E50270,'HvF table'!A$3:A$318,1)-1,0,2)),0)</f>
        <v>0</v>
      </c>
      <c r="E50270">
        <v>-0.05</v>
      </c>
      <c r="G50270">
        <f ca="1">_xlfn.IFNA(FORECAST(E50270,OFFSET('HvF table'!E$3:E$319,MATCH(E50270,'HvF table'!D$3:D$319,1)-1,0,2),OFFSET('HvF table'!D$3:D$319,MATCH(E50270,'HvF table'!D$3:D$319,1)-1,0,2)),0)</f>
        <v>0</v>
      </c>
      <c r="H50270" t="str">
        <f t="shared" ca="1" si="2369"/>
        <v>G</v>
      </c>
      <c r="I50270">
        <f t="shared" ca="1" si="2370"/>
        <v>0</v>
      </c>
      <c r="J50270" t="s">
        <v>75</v>
      </c>
    </row>
    <row r="50271" spans="1:10" x14ac:dyDescent="0.25">
      <c r="A50271" s="65">
        <v>44064</v>
      </c>
      <c r="B50271" s="66">
        <v>0.57291666666666663</v>
      </c>
      <c r="C50271" s="64">
        <f t="shared" si="2368"/>
        <v>44064.572916666664</v>
      </c>
      <c r="D50271">
        <f ca="1">_xlfn.IFNA(FORECAST(E50271,OFFSET('HvF table'!B$3:B$318,MATCH(E50271,'HvF table'!A$3:A$318,1)-1,0,2),OFFSET('HvF table'!A$3:A$318,MATCH(E50271,'HvF table'!A$3:A$318,1)-1,0,2)),0)</f>
        <v>0</v>
      </c>
      <c r="E50271">
        <v>-0.04</v>
      </c>
      <c r="G50271">
        <f ca="1">_xlfn.IFNA(FORECAST(E50271,OFFSET('HvF table'!E$3:E$319,MATCH(E50271,'HvF table'!D$3:D$319,1)-1,0,2),OFFSET('HvF table'!D$3:D$319,MATCH(E50271,'HvF table'!D$3:D$319,1)-1,0,2)),0)</f>
        <v>0</v>
      </c>
      <c r="H50271" t="str">
        <f t="shared" ca="1" si="2369"/>
        <v>G</v>
      </c>
      <c r="I50271">
        <f t="shared" ca="1" si="2370"/>
        <v>0</v>
      </c>
      <c r="J50271" t="s">
        <v>75</v>
      </c>
    </row>
    <row r="50272" spans="1:10" x14ac:dyDescent="0.25">
      <c r="A50272" s="65">
        <v>44064</v>
      </c>
      <c r="B50272" s="66">
        <v>0.57638888888888895</v>
      </c>
      <c r="C50272" s="64">
        <f t="shared" si="2368"/>
        <v>44064.576388888891</v>
      </c>
      <c r="D50272">
        <f ca="1">_xlfn.IFNA(FORECAST(E50272,OFFSET('HvF table'!B$3:B$318,MATCH(E50272,'HvF table'!A$3:A$318,1)-1,0,2),OFFSET('HvF table'!A$3:A$318,MATCH(E50272,'HvF table'!A$3:A$318,1)-1,0,2)),0)</f>
        <v>0</v>
      </c>
      <c r="E50272">
        <v>-0.05</v>
      </c>
      <c r="G50272">
        <f ca="1">_xlfn.IFNA(FORECAST(E50272,OFFSET('HvF table'!E$3:E$319,MATCH(E50272,'HvF table'!D$3:D$319,1)-1,0,2),OFFSET('HvF table'!D$3:D$319,MATCH(E50272,'HvF table'!D$3:D$319,1)-1,0,2)),0)</f>
        <v>0</v>
      </c>
      <c r="H50272" t="str">
        <f t="shared" ca="1" si="2369"/>
        <v>G</v>
      </c>
      <c r="I50272">
        <f t="shared" ca="1" si="2370"/>
        <v>0</v>
      </c>
      <c r="J50272" t="s">
        <v>75</v>
      </c>
    </row>
    <row r="50273" spans="1:10" x14ac:dyDescent="0.25">
      <c r="A50273" s="65">
        <v>44064</v>
      </c>
      <c r="B50273" s="66">
        <v>0.57986111111111105</v>
      </c>
      <c r="C50273" s="64">
        <f t="shared" ref="C50273:C50336" si="2371">A50273+B50273</f>
        <v>44064.579861111109</v>
      </c>
      <c r="D50273">
        <f ca="1">_xlfn.IFNA(FORECAST(E50273,OFFSET('HvF table'!B$3:B$318,MATCH(E50273,'HvF table'!A$3:A$318,1)-1,0,2),OFFSET('HvF table'!A$3:A$318,MATCH(E50273,'HvF table'!A$3:A$318,1)-1,0,2)),0)</f>
        <v>0</v>
      </c>
      <c r="E50273">
        <v>-0.03</v>
      </c>
      <c r="G50273">
        <f ca="1">_xlfn.IFNA(FORECAST(E50273,OFFSET('HvF table'!E$3:E$319,MATCH(E50273,'HvF table'!D$3:D$319,1)-1,0,2),OFFSET('HvF table'!D$3:D$319,MATCH(E50273,'HvF table'!D$3:D$319,1)-1,0,2)),0)</f>
        <v>0</v>
      </c>
      <c r="H50273" t="str">
        <f t="shared" ca="1" si="2369"/>
        <v>G</v>
      </c>
      <c r="I50273">
        <f t="shared" ca="1" si="2370"/>
        <v>0</v>
      </c>
      <c r="J50273" t="s">
        <v>75</v>
      </c>
    </row>
    <row r="50274" spans="1:10" x14ac:dyDescent="0.25">
      <c r="A50274" s="65">
        <v>44064</v>
      </c>
      <c r="B50274" s="66">
        <v>0.58333333333333337</v>
      </c>
      <c r="C50274" s="64">
        <f t="shared" si="2371"/>
        <v>44064.583333333336</v>
      </c>
      <c r="D50274">
        <f ca="1">_xlfn.IFNA(FORECAST(E50274,OFFSET('HvF table'!B$3:B$318,MATCH(E50274,'HvF table'!A$3:A$318,1)-1,0,2),OFFSET('HvF table'!A$3:A$318,MATCH(E50274,'HvF table'!A$3:A$318,1)-1,0,2)),0)</f>
        <v>0</v>
      </c>
      <c r="E50274">
        <v>-0.05</v>
      </c>
      <c r="G50274">
        <f ca="1">_xlfn.IFNA(FORECAST(E50274,OFFSET('HvF table'!E$3:E$319,MATCH(E50274,'HvF table'!D$3:D$319,1)-1,0,2),OFFSET('HvF table'!D$3:D$319,MATCH(E50274,'HvF table'!D$3:D$319,1)-1,0,2)),0)</f>
        <v>0</v>
      </c>
      <c r="H50274" t="str">
        <f t="shared" ca="1" si="2369"/>
        <v>G</v>
      </c>
      <c r="I50274">
        <f t="shared" ca="1" si="2370"/>
        <v>0</v>
      </c>
      <c r="J50274" t="s">
        <v>75</v>
      </c>
    </row>
    <row r="50275" spans="1:10" x14ac:dyDescent="0.25">
      <c r="A50275" s="65">
        <v>44064</v>
      </c>
      <c r="B50275" s="66">
        <v>0.58680555555555558</v>
      </c>
      <c r="C50275" s="64">
        <f t="shared" si="2371"/>
        <v>44064.586805555555</v>
      </c>
      <c r="D50275">
        <f ca="1">_xlfn.IFNA(FORECAST(E50275,OFFSET('HvF table'!B$3:B$318,MATCH(E50275,'HvF table'!A$3:A$318,1)-1,0,2),OFFSET('HvF table'!A$3:A$318,MATCH(E50275,'HvF table'!A$3:A$318,1)-1,0,2)),0)</f>
        <v>0</v>
      </c>
      <c r="E50275">
        <v>-0.04</v>
      </c>
      <c r="G50275">
        <f ca="1">_xlfn.IFNA(FORECAST(E50275,OFFSET('HvF table'!E$3:E$319,MATCH(E50275,'HvF table'!D$3:D$319,1)-1,0,2),OFFSET('HvF table'!D$3:D$319,MATCH(E50275,'HvF table'!D$3:D$319,1)-1,0,2)),0)</f>
        <v>0</v>
      </c>
      <c r="H50275" t="str">
        <f t="shared" ca="1" si="2369"/>
        <v>G</v>
      </c>
      <c r="I50275">
        <f t="shared" ca="1" si="2370"/>
        <v>0</v>
      </c>
      <c r="J50275" t="s">
        <v>75</v>
      </c>
    </row>
    <row r="50276" spans="1:10" x14ac:dyDescent="0.25">
      <c r="A50276" s="65">
        <v>44064</v>
      </c>
      <c r="B50276" s="66">
        <v>0.59027777777777779</v>
      </c>
      <c r="C50276" s="64">
        <f t="shared" si="2371"/>
        <v>44064.590277777781</v>
      </c>
      <c r="D50276">
        <f ca="1">_xlfn.IFNA(FORECAST(E50276,OFFSET('HvF table'!B$3:B$318,MATCH(E50276,'HvF table'!A$3:A$318,1)-1,0,2),OFFSET('HvF table'!A$3:A$318,MATCH(E50276,'HvF table'!A$3:A$318,1)-1,0,2)),0)</f>
        <v>0</v>
      </c>
      <c r="E50276">
        <v>-0.05</v>
      </c>
      <c r="G50276">
        <f ca="1">_xlfn.IFNA(FORECAST(E50276,OFFSET('HvF table'!E$3:E$319,MATCH(E50276,'HvF table'!D$3:D$319,1)-1,0,2),OFFSET('HvF table'!D$3:D$319,MATCH(E50276,'HvF table'!D$3:D$319,1)-1,0,2)),0)</f>
        <v>0</v>
      </c>
      <c r="H50276" t="str">
        <f t="shared" ca="1" si="2369"/>
        <v>G</v>
      </c>
      <c r="I50276">
        <f t="shared" ca="1" si="2370"/>
        <v>0</v>
      </c>
      <c r="J50276" t="s">
        <v>75</v>
      </c>
    </row>
    <row r="50277" spans="1:10" x14ac:dyDescent="0.25">
      <c r="A50277" s="65">
        <v>44064</v>
      </c>
      <c r="B50277" s="66">
        <v>0.59375</v>
      </c>
      <c r="C50277" s="64">
        <f t="shared" si="2371"/>
        <v>44064.59375</v>
      </c>
      <c r="D50277">
        <f ca="1">_xlfn.IFNA(FORECAST(E50277,OFFSET('HvF table'!B$3:B$318,MATCH(E50277,'HvF table'!A$3:A$318,1)-1,0,2),OFFSET('HvF table'!A$3:A$318,MATCH(E50277,'HvF table'!A$3:A$318,1)-1,0,2)),0)</f>
        <v>0</v>
      </c>
      <c r="E50277">
        <v>-0.03</v>
      </c>
      <c r="G50277">
        <f ca="1">_xlfn.IFNA(FORECAST(E50277,OFFSET('HvF table'!E$3:E$319,MATCH(E50277,'HvF table'!D$3:D$319,1)-1,0,2),OFFSET('HvF table'!D$3:D$319,MATCH(E50277,'HvF table'!D$3:D$319,1)-1,0,2)),0)</f>
        <v>0</v>
      </c>
      <c r="H50277" t="str">
        <f t="shared" ca="1" si="2369"/>
        <v>G</v>
      </c>
      <c r="I50277">
        <f t="shared" ca="1" si="2370"/>
        <v>0</v>
      </c>
      <c r="J50277" t="s">
        <v>75</v>
      </c>
    </row>
    <row r="50278" spans="1:10" x14ac:dyDescent="0.25">
      <c r="A50278" s="65">
        <v>44064</v>
      </c>
      <c r="B50278" s="66">
        <v>0.59722222222222221</v>
      </c>
      <c r="C50278" s="64">
        <f t="shared" si="2371"/>
        <v>44064.597222222219</v>
      </c>
      <c r="D50278">
        <f ca="1">_xlfn.IFNA(FORECAST(E50278,OFFSET('HvF table'!B$3:B$318,MATCH(E50278,'HvF table'!A$3:A$318,1)-1,0,2),OFFSET('HvF table'!A$3:A$318,MATCH(E50278,'HvF table'!A$3:A$318,1)-1,0,2)),0)</f>
        <v>0</v>
      </c>
      <c r="E50278">
        <v>-0.04</v>
      </c>
      <c r="G50278">
        <f ca="1">_xlfn.IFNA(FORECAST(E50278,OFFSET('HvF table'!E$3:E$319,MATCH(E50278,'HvF table'!D$3:D$319,1)-1,0,2),OFFSET('HvF table'!D$3:D$319,MATCH(E50278,'HvF table'!D$3:D$319,1)-1,0,2)),0)</f>
        <v>0</v>
      </c>
      <c r="H50278" t="str">
        <f t="shared" ca="1" si="2369"/>
        <v>G</v>
      </c>
      <c r="I50278">
        <f t="shared" ca="1" si="2370"/>
        <v>0</v>
      </c>
      <c r="J50278" t="s">
        <v>75</v>
      </c>
    </row>
    <row r="50279" spans="1:10" x14ac:dyDescent="0.25">
      <c r="A50279" s="65">
        <v>44064</v>
      </c>
      <c r="B50279" s="66">
        <v>0.60069444444444442</v>
      </c>
      <c r="C50279" s="64">
        <f t="shared" si="2371"/>
        <v>44064.600694444445</v>
      </c>
      <c r="D50279">
        <f ca="1">_xlfn.IFNA(FORECAST(E50279,OFFSET('HvF table'!B$3:B$318,MATCH(E50279,'HvF table'!A$3:A$318,1)-1,0,2),OFFSET('HvF table'!A$3:A$318,MATCH(E50279,'HvF table'!A$3:A$318,1)-1,0,2)),0)</f>
        <v>0</v>
      </c>
      <c r="E50279">
        <v>0</v>
      </c>
      <c r="G50279">
        <f ca="1">_xlfn.IFNA(FORECAST(E50279,OFFSET('HvF table'!E$3:E$319,MATCH(E50279,'HvF table'!D$3:D$319,1)-1,0,2),OFFSET('HvF table'!D$3:D$319,MATCH(E50279,'HvF table'!D$3:D$319,1)-1,0,2)),0)</f>
        <v>-1.1102230246251565E-16</v>
      </c>
      <c r="H50279" t="str">
        <f t="shared" ref="H50279:H50342" ca="1" si="2372">_xlfn.IFNA(_xlfn.IFS(D50279&gt;0,"B",E50279&gt;0,"B"),"G")</f>
        <v>G</v>
      </c>
      <c r="I50279">
        <f t="shared" ca="1" si="2370"/>
        <v>-1.1102230246251565E-16</v>
      </c>
      <c r="J50279" t="s">
        <v>75</v>
      </c>
    </row>
    <row r="50280" spans="1:10" x14ac:dyDescent="0.25">
      <c r="A50280" s="65">
        <v>44064</v>
      </c>
      <c r="B50280" s="66">
        <v>0.60416666666666663</v>
      </c>
      <c r="C50280" s="64">
        <f t="shared" si="2371"/>
        <v>44064.604166666664</v>
      </c>
      <c r="D50280">
        <f ca="1">_xlfn.IFNA(FORECAST(E50280,OFFSET('HvF table'!B$3:B$318,MATCH(E50280,'HvF table'!A$3:A$318,1)-1,0,2),OFFSET('HvF table'!A$3:A$318,MATCH(E50280,'HvF table'!A$3:A$318,1)-1,0,2)),0)</f>
        <v>4.8971783835768962E-3</v>
      </c>
      <c r="E50280">
        <v>0.03</v>
      </c>
      <c r="G50280">
        <f ca="1">_xlfn.IFNA(FORECAST(E50280,OFFSET('HvF table'!E$3:E$319,MATCH(E50280,'HvF table'!D$3:D$319,1)-1,0,2),OFFSET('HvF table'!D$3:D$319,MATCH(E50280,'HvF table'!D$3:D$319,1)-1,0,2)),0)</f>
        <v>7.8266966850623777E-3</v>
      </c>
      <c r="H50280" t="str">
        <f t="shared" ca="1" si="2372"/>
        <v>B</v>
      </c>
      <c r="I50280">
        <f t="shared" ca="1" si="2370"/>
        <v>0</v>
      </c>
      <c r="J50280" t="s">
        <v>75</v>
      </c>
    </row>
    <row r="50281" spans="1:10" x14ac:dyDescent="0.25">
      <c r="A50281" s="65">
        <v>44064</v>
      </c>
      <c r="B50281" s="66">
        <v>0.60763888888888895</v>
      </c>
      <c r="C50281" s="64">
        <f t="shared" si="2371"/>
        <v>44064.607638888891</v>
      </c>
      <c r="D50281">
        <f ca="1">_xlfn.IFNA(FORECAST(E50281,OFFSET('HvF table'!B$3:B$318,MATCH(E50281,'HvF table'!A$3:A$318,1)-1,0,2),OFFSET('HvF table'!A$3:A$318,MATCH(E50281,'HvF table'!A$3:A$318,1)-1,0,2)),0)</f>
        <v>3.2647855890512644E-3</v>
      </c>
      <c r="E50281">
        <v>0.02</v>
      </c>
      <c r="G50281">
        <f ca="1">_xlfn.IFNA(FORECAST(E50281,OFFSET('HvF table'!E$3:E$319,MATCH(E50281,'HvF table'!D$3:D$319,1)-1,0,2),OFFSET('HvF table'!D$3:D$319,MATCH(E50281,'HvF table'!D$3:D$319,1)-1,0,2)),0)</f>
        <v>5.2177977900415484E-3</v>
      </c>
      <c r="H50281" t="str">
        <f t="shared" ca="1" si="2372"/>
        <v>B</v>
      </c>
      <c r="I50281">
        <f t="shared" ca="1" si="2370"/>
        <v>0</v>
      </c>
      <c r="J50281" t="s">
        <v>75</v>
      </c>
    </row>
    <row r="50282" spans="1:10" x14ac:dyDescent="0.25">
      <c r="A50282" s="65">
        <v>44064</v>
      </c>
      <c r="B50282" s="66">
        <v>0.61111111111111105</v>
      </c>
      <c r="C50282" s="64">
        <f t="shared" si="2371"/>
        <v>44064.611111111109</v>
      </c>
      <c r="D50282">
        <f ca="1">_xlfn.IFNA(FORECAST(E50282,OFFSET('HvF table'!B$3:B$318,MATCH(E50282,'HvF table'!A$3:A$318,1)-1,0,2),OFFSET('HvF table'!A$3:A$318,MATCH(E50282,'HvF table'!A$3:A$318,1)-1,0,2)),0)</f>
        <v>0</v>
      </c>
      <c r="E50282">
        <v>-0.02</v>
      </c>
      <c r="G50282">
        <f ca="1">_xlfn.IFNA(FORECAST(E50282,OFFSET('HvF table'!E$3:E$319,MATCH(E50282,'HvF table'!D$3:D$319,1)-1,0,2),OFFSET('HvF table'!D$3:D$319,MATCH(E50282,'HvF table'!D$3:D$319,1)-1,0,2)),0)</f>
        <v>0</v>
      </c>
      <c r="H50282" t="str">
        <f t="shared" ca="1" si="2372"/>
        <v>G</v>
      </c>
      <c r="I50282">
        <f t="shared" ca="1" si="2370"/>
        <v>0</v>
      </c>
      <c r="J50282" t="s">
        <v>75</v>
      </c>
    </row>
    <row r="50283" spans="1:10" x14ac:dyDescent="0.25">
      <c r="A50283" s="65">
        <v>44064</v>
      </c>
      <c r="B50283" s="66">
        <v>0.61458333333333337</v>
      </c>
      <c r="C50283" s="64">
        <f t="shared" si="2371"/>
        <v>44064.614583333336</v>
      </c>
      <c r="D50283">
        <f ca="1">_xlfn.IFNA(FORECAST(E50283,OFFSET('HvF table'!B$3:B$318,MATCH(E50283,'HvF table'!A$3:A$318,1)-1,0,2),OFFSET('HvF table'!A$3:A$318,MATCH(E50283,'HvF table'!A$3:A$318,1)-1,0,2)),0)</f>
        <v>0</v>
      </c>
      <c r="E50283">
        <v>-0.06</v>
      </c>
      <c r="G50283">
        <f ca="1">_xlfn.IFNA(FORECAST(E50283,OFFSET('HvF table'!E$3:E$319,MATCH(E50283,'HvF table'!D$3:D$319,1)-1,0,2),OFFSET('HvF table'!D$3:D$319,MATCH(E50283,'HvF table'!D$3:D$319,1)-1,0,2)),0)</f>
        <v>0</v>
      </c>
      <c r="H50283" t="str">
        <f t="shared" ca="1" si="2372"/>
        <v>G</v>
      </c>
      <c r="I50283">
        <f t="shared" ca="1" si="2370"/>
        <v>0</v>
      </c>
      <c r="J50283" t="s">
        <v>75</v>
      </c>
    </row>
    <row r="50284" spans="1:10" x14ac:dyDescent="0.25">
      <c r="A50284" s="65">
        <v>44064</v>
      </c>
      <c r="B50284" s="66">
        <v>0.61805555555555558</v>
      </c>
      <c r="C50284" s="64">
        <f t="shared" si="2371"/>
        <v>44064.618055555555</v>
      </c>
      <c r="D50284">
        <f ca="1">_xlfn.IFNA(FORECAST(E50284,OFFSET('HvF table'!B$3:B$318,MATCH(E50284,'HvF table'!A$3:A$318,1)-1,0,2),OFFSET('HvF table'!A$3:A$318,MATCH(E50284,'HvF table'!A$3:A$318,1)-1,0,2)),0)</f>
        <v>0</v>
      </c>
      <c r="E50284">
        <v>-7.0000000000000007E-2</v>
      </c>
      <c r="G50284">
        <f ca="1">_xlfn.IFNA(FORECAST(E50284,OFFSET('HvF table'!E$3:E$319,MATCH(E50284,'HvF table'!D$3:D$319,1)-1,0,2),OFFSET('HvF table'!D$3:D$319,MATCH(E50284,'HvF table'!D$3:D$319,1)-1,0,2)),0)</f>
        <v>0</v>
      </c>
      <c r="H50284" t="str">
        <f t="shared" ca="1" si="2372"/>
        <v>G</v>
      </c>
      <c r="I50284">
        <f t="shared" ca="1" si="2370"/>
        <v>0</v>
      </c>
      <c r="J50284" t="s">
        <v>75</v>
      </c>
    </row>
    <row r="50285" spans="1:10" x14ac:dyDescent="0.25">
      <c r="A50285" s="65">
        <v>44064</v>
      </c>
      <c r="B50285" s="66">
        <v>0.62152777777777779</v>
      </c>
      <c r="C50285" s="64">
        <f t="shared" si="2371"/>
        <v>44064.621527777781</v>
      </c>
      <c r="D50285">
        <f ca="1">_xlfn.IFNA(FORECAST(E50285,OFFSET('HvF table'!B$3:B$318,MATCH(E50285,'HvF table'!A$3:A$318,1)-1,0,2),OFFSET('HvF table'!A$3:A$318,MATCH(E50285,'HvF table'!A$3:A$318,1)-1,0,2)),0)</f>
        <v>0</v>
      </c>
      <c r="E50285">
        <v>-0.05</v>
      </c>
      <c r="G50285">
        <f ca="1">_xlfn.IFNA(FORECAST(E50285,OFFSET('HvF table'!E$3:E$319,MATCH(E50285,'HvF table'!D$3:D$319,1)-1,0,2),OFFSET('HvF table'!D$3:D$319,MATCH(E50285,'HvF table'!D$3:D$319,1)-1,0,2)),0)</f>
        <v>0</v>
      </c>
      <c r="H50285" t="str">
        <f t="shared" ca="1" si="2372"/>
        <v>G</v>
      </c>
      <c r="I50285">
        <f t="shared" ca="1" si="2370"/>
        <v>0</v>
      </c>
      <c r="J50285" t="s">
        <v>75</v>
      </c>
    </row>
    <row r="50286" spans="1:10" x14ac:dyDescent="0.25">
      <c r="A50286" s="65">
        <v>44064</v>
      </c>
      <c r="B50286" s="66">
        <v>0.625</v>
      </c>
      <c r="C50286" s="64">
        <f t="shared" si="2371"/>
        <v>44064.625</v>
      </c>
      <c r="D50286">
        <f ca="1">_xlfn.IFNA(FORECAST(E50286,OFFSET('HvF table'!B$3:B$318,MATCH(E50286,'HvF table'!A$3:A$318,1)-1,0,2),OFFSET('HvF table'!A$3:A$318,MATCH(E50286,'HvF table'!A$3:A$318,1)-1,0,2)),0)</f>
        <v>0</v>
      </c>
      <c r="E50286">
        <v>-0.06</v>
      </c>
      <c r="G50286">
        <f ca="1">_xlfn.IFNA(FORECAST(E50286,OFFSET('HvF table'!E$3:E$319,MATCH(E50286,'HvF table'!D$3:D$319,1)-1,0,2),OFFSET('HvF table'!D$3:D$319,MATCH(E50286,'HvF table'!D$3:D$319,1)-1,0,2)),0)</f>
        <v>0</v>
      </c>
      <c r="H50286" t="str">
        <f t="shared" ca="1" si="2372"/>
        <v>G</v>
      </c>
      <c r="I50286">
        <f t="shared" ca="1" si="2370"/>
        <v>0</v>
      </c>
      <c r="J50286" t="s">
        <v>75</v>
      </c>
    </row>
    <row r="50287" spans="1:10" x14ac:dyDescent="0.25">
      <c r="A50287" s="65">
        <v>44064</v>
      </c>
      <c r="B50287" s="66">
        <v>0.62847222222222221</v>
      </c>
      <c r="C50287" s="64">
        <f t="shared" si="2371"/>
        <v>44064.628472222219</v>
      </c>
      <c r="D50287">
        <f ca="1">_xlfn.IFNA(FORECAST(E50287,OFFSET('HvF table'!B$3:B$318,MATCH(E50287,'HvF table'!A$3:A$318,1)-1,0,2),OFFSET('HvF table'!A$3:A$318,MATCH(E50287,'HvF table'!A$3:A$318,1)-1,0,2)),0)</f>
        <v>0</v>
      </c>
      <c r="E50287">
        <v>-0.06</v>
      </c>
      <c r="G50287">
        <f ca="1">_xlfn.IFNA(FORECAST(E50287,OFFSET('HvF table'!E$3:E$319,MATCH(E50287,'HvF table'!D$3:D$319,1)-1,0,2),OFFSET('HvF table'!D$3:D$319,MATCH(E50287,'HvF table'!D$3:D$319,1)-1,0,2)),0)</f>
        <v>0</v>
      </c>
      <c r="H50287" t="str">
        <f t="shared" ca="1" si="2372"/>
        <v>G</v>
      </c>
      <c r="I50287">
        <f t="shared" ca="1" si="2370"/>
        <v>0</v>
      </c>
      <c r="J50287" t="s">
        <v>75</v>
      </c>
    </row>
    <row r="50288" spans="1:10" x14ac:dyDescent="0.25">
      <c r="A50288" s="65">
        <v>44064</v>
      </c>
      <c r="B50288" s="66">
        <v>0.63194444444444442</v>
      </c>
      <c r="C50288" s="64">
        <f t="shared" si="2371"/>
        <v>44064.631944444445</v>
      </c>
      <c r="D50288">
        <f ca="1">_xlfn.IFNA(FORECAST(E50288,OFFSET('HvF table'!B$3:B$318,MATCH(E50288,'HvF table'!A$3:A$318,1)-1,0,2),OFFSET('HvF table'!A$3:A$318,MATCH(E50288,'HvF table'!A$3:A$318,1)-1,0,2)),0)</f>
        <v>0</v>
      </c>
      <c r="E50288">
        <v>-7.0000000000000007E-2</v>
      </c>
      <c r="G50288">
        <f ca="1">_xlfn.IFNA(FORECAST(E50288,OFFSET('HvF table'!E$3:E$319,MATCH(E50288,'HvF table'!D$3:D$319,1)-1,0,2),OFFSET('HvF table'!D$3:D$319,MATCH(E50288,'HvF table'!D$3:D$319,1)-1,0,2)),0)</f>
        <v>0</v>
      </c>
      <c r="H50288" t="str">
        <f t="shared" ca="1" si="2372"/>
        <v>G</v>
      </c>
      <c r="I50288">
        <f t="shared" ca="1" si="2370"/>
        <v>0</v>
      </c>
      <c r="J50288" t="s">
        <v>75</v>
      </c>
    </row>
    <row r="50289" spans="1:10" x14ac:dyDescent="0.25">
      <c r="A50289" s="65">
        <v>44064</v>
      </c>
      <c r="B50289" s="66">
        <v>0.63541666666666663</v>
      </c>
      <c r="C50289" s="64">
        <f t="shared" si="2371"/>
        <v>44064.635416666664</v>
      </c>
      <c r="D50289">
        <f ca="1">_xlfn.IFNA(FORECAST(E50289,OFFSET('HvF table'!B$3:B$318,MATCH(E50289,'HvF table'!A$3:A$318,1)-1,0,2),OFFSET('HvF table'!A$3:A$318,MATCH(E50289,'HvF table'!A$3:A$318,1)-1,0,2)),0)</f>
        <v>0</v>
      </c>
      <c r="E50289">
        <v>-7.0000000000000007E-2</v>
      </c>
      <c r="G50289">
        <f ca="1">_xlfn.IFNA(FORECAST(E50289,OFFSET('HvF table'!E$3:E$319,MATCH(E50289,'HvF table'!D$3:D$319,1)-1,0,2),OFFSET('HvF table'!D$3:D$319,MATCH(E50289,'HvF table'!D$3:D$319,1)-1,0,2)),0)</f>
        <v>0</v>
      </c>
      <c r="H50289" t="str">
        <f t="shared" ca="1" si="2372"/>
        <v>G</v>
      </c>
      <c r="I50289">
        <f t="shared" ca="1" si="2370"/>
        <v>0</v>
      </c>
      <c r="J50289" t="s">
        <v>75</v>
      </c>
    </row>
    <row r="50290" spans="1:10" x14ac:dyDescent="0.25">
      <c r="A50290" s="65">
        <v>44064</v>
      </c>
      <c r="B50290" s="66">
        <v>0.63888888888888895</v>
      </c>
      <c r="C50290" s="64">
        <f t="shared" si="2371"/>
        <v>44064.638888888891</v>
      </c>
      <c r="D50290">
        <f ca="1">_xlfn.IFNA(FORECAST(E50290,OFFSET('HvF table'!B$3:B$318,MATCH(E50290,'HvF table'!A$3:A$318,1)-1,0,2),OFFSET('HvF table'!A$3:A$318,MATCH(E50290,'HvF table'!A$3:A$318,1)-1,0,2)),0)</f>
        <v>0</v>
      </c>
      <c r="E50290">
        <v>-0.08</v>
      </c>
      <c r="G50290">
        <f ca="1">_xlfn.IFNA(FORECAST(E50290,OFFSET('HvF table'!E$3:E$319,MATCH(E50290,'HvF table'!D$3:D$319,1)-1,0,2),OFFSET('HvF table'!D$3:D$319,MATCH(E50290,'HvF table'!D$3:D$319,1)-1,0,2)),0)</f>
        <v>0</v>
      </c>
      <c r="H50290" t="str">
        <f t="shared" ca="1" si="2372"/>
        <v>G</v>
      </c>
      <c r="I50290">
        <f t="shared" ca="1" si="2370"/>
        <v>0</v>
      </c>
      <c r="J50290" t="s">
        <v>75</v>
      </c>
    </row>
    <row r="50291" spans="1:10" x14ac:dyDescent="0.25">
      <c r="A50291" s="65">
        <v>44064</v>
      </c>
      <c r="B50291" s="66">
        <v>0.64236111111111105</v>
      </c>
      <c r="C50291" s="64">
        <f t="shared" si="2371"/>
        <v>44064.642361111109</v>
      </c>
      <c r="D50291">
        <f ca="1">_xlfn.IFNA(FORECAST(E50291,OFFSET('HvF table'!B$3:B$318,MATCH(E50291,'HvF table'!A$3:A$318,1)-1,0,2),OFFSET('HvF table'!A$3:A$318,MATCH(E50291,'HvF table'!A$3:A$318,1)-1,0,2)),0)</f>
        <v>0</v>
      </c>
      <c r="E50291">
        <v>-0.08</v>
      </c>
      <c r="G50291">
        <f ca="1">_xlfn.IFNA(FORECAST(E50291,OFFSET('HvF table'!E$3:E$319,MATCH(E50291,'HvF table'!D$3:D$319,1)-1,0,2),OFFSET('HvF table'!D$3:D$319,MATCH(E50291,'HvF table'!D$3:D$319,1)-1,0,2)),0)</f>
        <v>0</v>
      </c>
      <c r="H50291" t="str">
        <f t="shared" ca="1" si="2372"/>
        <v>G</v>
      </c>
      <c r="I50291">
        <f t="shared" ca="1" si="2370"/>
        <v>0</v>
      </c>
      <c r="J50291" t="s">
        <v>75</v>
      </c>
    </row>
    <row r="50292" spans="1:10" x14ac:dyDescent="0.25">
      <c r="A50292" s="65">
        <v>44064</v>
      </c>
      <c r="B50292" s="66">
        <v>0.64583333333333337</v>
      </c>
      <c r="C50292" s="64">
        <f t="shared" si="2371"/>
        <v>44064.645833333336</v>
      </c>
      <c r="D50292">
        <f ca="1">_xlfn.IFNA(FORECAST(E50292,OFFSET('HvF table'!B$3:B$318,MATCH(E50292,'HvF table'!A$3:A$318,1)-1,0,2),OFFSET('HvF table'!A$3:A$318,MATCH(E50292,'HvF table'!A$3:A$318,1)-1,0,2)),0)</f>
        <v>0</v>
      </c>
      <c r="E50292">
        <v>-0.09</v>
      </c>
      <c r="G50292">
        <f ca="1">_xlfn.IFNA(FORECAST(E50292,OFFSET('HvF table'!E$3:E$319,MATCH(E50292,'HvF table'!D$3:D$319,1)-1,0,2),OFFSET('HvF table'!D$3:D$319,MATCH(E50292,'HvF table'!D$3:D$319,1)-1,0,2)),0)</f>
        <v>0</v>
      </c>
      <c r="H50292" t="str">
        <f t="shared" ca="1" si="2372"/>
        <v>G</v>
      </c>
      <c r="I50292">
        <f t="shared" ca="1" si="2370"/>
        <v>0</v>
      </c>
      <c r="J50292" t="s">
        <v>75</v>
      </c>
    </row>
    <row r="50293" spans="1:10" x14ac:dyDescent="0.25">
      <c r="A50293" s="65">
        <v>44064</v>
      </c>
      <c r="B50293" s="66">
        <v>0.64930555555555558</v>
      </c>
      <c r="C50293" s="64">
        <f t="shared" si="2371"/>
        <v>44064.649305555555</v>
      </c>
      <c r="D50293">
        <f ca="1">_xlfn.IFNA(FORECAST(E50293,OFFSET('HvF table'!B$3:B$318,MATCH(E50293,'HvF table'!A$3:A$318,1)-1,0,2),OFFSET('HvF table'!A$3:A$318,MATCH(E50293,'HvF table'!A$3:A$318,1)-1,0,2)),0)</f>
        <v>0</v>
      </c>
      <c r="E50293">
        <v>-0.08</v>
      </c>
      <c r="G50293">
        <f ca="1">_xlfn.IFNA(FORECAST(E50293,OFFSET('HvF table'!E$3:E$319,MATCH(E50293,'HvF table'!D$3:D$319,1)-1,0,2),OFFSET('HvF table'!D$3:D$319,MATCH(E50293,'HvF table'!D$3:D$319,1)-1,0,2)),0)</f>
        <v>0</v>
      </c>
      <c r="H50293" t="str">
        <f t="shared" ca="1" si="2372"/>
        <v>G</v>
      </c>
      <c r="I50293">
        <f t="shared" ca="1" si="2370"/>
        <v>0</v>
      </c>
      <c r="J50293" t="s">
        <v>75</v>
      </c>
    </row>
    <row r="50294" spans="1:10" x14ac:dyDescent="0.25">
      <c r="A50294" s="65">
        <v>44064</v>
      </c>
      <c r="B50294" s="66">
        <v>0.65277777777777779</v>
      </c>
      <c r="C50294" s="64">
        <f t="shared" si="2371"/>
        <v>44064.652777777781</v>
      </c>
      <c r="D50294">
        <f ca="1">_xlfn.IFNA(FORECAST(E50294,OFFSET('HvF table'!B$3:B$318,MATCH(E50294,'HvF table'!A$3:A$318,1)-1,0,2),OFFSET('HvF table'!A$3:A$318,MATCH(E50294,'HvF table'!A$3:A$318,1)-1,0,2)),0)</f>
        <v>0</v>
      </c>
      <c r="E50294">
        <v>-0.08</v>
      </c>
      <c r="G50294">
        <f ca="1">_xlfn.IFNA(FORECAST(E50294,OFFSET('HvF table'!E$3:E$319,MATCH(E50294,'HvF table'!D$3:D$319,1)-1,0,2),OFFSET('HvF table'!D$3:D$319,MATCH(E50294,'HvF table'!D$3:D$319,1)-1,0,2)),0)</f>
        <v>0</v>
      </c>
      <c r="H50294" t="str">
        <f t="shared" ca="1" si="2372"/>
        <v>G</v>
      </c>
      <c r="I50294">
        <f t="shared" ca="1" si="2370"/>
        <v>0</v>
      </c>
      <c r="J50294" t="s">
        <v>75</v>
      </c>
    </row>
    <row r="50295" spans="1:10" x14ac:dyDescent="0.25">
      <c r="A50295" s="65">
        <v>44064</v>
      </c>
      <c r="B50295" s="66">
        <v>0.65625</v>
      </c>
      <c r="C50295" s="64">
        <f t="shared" si="2371"/>
        <v>44064.65625</v>
      </c>
      <c r="D50295">
        <f ca="1">_xlfn.IFNA(FORECAST(E50295,OFFSET('HvF table'!B$3:B$318,MATCH(E50295,'HvF table'!A$3:A$318,1)-1,0,2),OFFSET('HvF table'!A$3:A$318,MATCH(E50295,'HvF table'!A$3:A$318,1)-1,0,2)),0)</f>
        <v>0</v>
      </c>
      <c r="E50295">
        <v>-0.1</v>
      </c>
      <c r="G50295">
        <f ca="1">_xlfn.IFNA(FORECAST(E50295,OFFSET('HvF table'!E$3:E$319,MATCH(E50295,'HvF table'!D$3:D$319,1)-1,0,2),OFFSET('HvF table'!D$3:D$319,MATCH(E50295,'HvF table'!D$3:D$319,1)-1,0,2)),0)</f>
        <v>0</v>
      </c>
      <c r="H50295" t="str">
        <f t="shared" ca="1" si="2372"/>
        <v>G</v>
      </c>
      <c r="I50295">
        <f t="shared" ca="1" si="2370"/>
        <v>0</v>
      </c>
      <c r="J50295" t="s">
        <v>75</v>
      </c>
    </row>
    <row r="50296" spans="1:10" x14ac:dyDescent="0.25">
      <c r="A50296" s="65">
        <v>44064</v>
      </c>
      <c r="B50296" s="66">
        <v>0.65972222222222221</v>
      </c>
      <c r="C50296" s="64">
        <f t="shared" si="2371"/>
        <v>44064.659722222219</v>
      </c>
      <c r="D50296">
        <f ca="1">_xlfn.IFNA(FORECAST(E50296,OFFSET('HvF table'!B$3:B$318,MATCH(E50296,'HvF table'!A$3:A$318,1)-1,0,2),OFFSET('HvF table'!A$3:A$318,MATCH(E50296,'HvF table'!A$3:A$318,1)-1,0,2)),0)</f>
        <v>0</v>
      </c>
      <c r="E50296">
        <v>-0.09</v>
      </c>
      <c r="G50296">
        <f ca="1">_xlfn.IFNA(FORECAST(E50296,OFFSET('HvF table'!E$3:E$319,MATCH(E50296,'HvF table'!D$3:D$319,1)-1,0,2),OFFSET('HvF table'!D$3:D$319,MATCH(E50296,'HvF table'!D$3:D$319,1)-1,0,2)),0)</f>
        <v>0</v>
      </c>
      <c r="H50296" t="str">
        <f t="shared" ca="1" si="2372"/>
        <v>G</v>
      </c>
      <c r="I50296">
        <f t="shared" ca="1" si="2370"/>
        <v>0</v>
      </c>
      <c r="J50296" t="s">
        <v>75</v>
      </c>
    </row>
    <row r="50297" spans="1:10" x14ac:dyDescent="0.25">
      <c r="A50297" s="65">
        <v>44064</v>
      </c>
      <c r="B50297" s="66">
        <v>0.66319444444444442</v>
      </c>
      <c r="C50297" s="64">
        <f t="shared" si="2371"/>
        <v>44064.663194444445</v>
      </c>
      <c r="D50297">
        <f ca="1">_xlfn.IFNA(FORECAST(E50297,OFFSET('HvF table'!B$3:B$318,MATCH(E50297,'HvF table'!A$3:A$318,1)-1,0,2),OFFSET('HvF table'!A$3:A$318,MATCH(E50297,'HvF table'!A$3:A$318,1)-1,0,2)),0)</f>
        <v>0</v>
      </c>
      <c r="E50297">
        <v>-0.08</v>
      </c>
      <c r="G50297">
        <f ca="1">_xlfn.IFNA(FORECAST(E50297,OFFSET('HvF table'!E$3:E$319,MATCH(E50297,'HvF table'!D$3:D$319,1)-1,0,2),OFFSET('HvF table'!D$3:D$319,MATCH(E50297,'HvF table'!D$3:D$319,1)-1,0,2)),0)</f>
        <v>0</v>
      </c>
      <c r="H50297" t="str">
        <f t="shared" ca="1" si="2372"/>
        <v>G</v>
      </c>
      <c r="I50297">
        <f t="shared" ca="1" si="2370"/>
        <v>0</v>
      </c>
      <c r="J50297" t="s">
        <v>75</v>
      </c>
    </row>
    <row r="50298" spans="1:10" x14ac:dyDescent="0.25">
      <c r="A50298" s="65">
        <v>44064</v>
      </c>
      <c r="B50298" s="66">
        <v>0.66666666666666663</v>
      </c>
      <c r="C50298" s="64">
        <f t="shared" si="2371"/>
        <v>44064.666666666664</v>
      </c>
      <c r="D50298">
        <f ca="1">_xlfn.IFNA(FORECAST(E50298,OFFSET('HvF table'!B$3:B$318,MATCH(E50298,'HvF table'!A$3:A$318,1)-1,0,2),OFFSET('HvF table'!A$3:A$318,MATCH(E50298,'HvF table'!A$3:A$318,1)-1,0,2)),0)</f>
        <v>0</v>
      </c>
      <c r="E50298">
        <v>-0.09</v>
      </c>
      <c r="G50298">
        <f ca="1">_xlfn.IFNA(FORECAST(E50298,OFFSET('HvF table'!E$3:E$319,MATCH(E50298,'HvF table'!D$3:D$319,1)-1,0,2),OFFSET('HvF table'!D$3:D$319,MATCH(E50298,'HvF table'!D$3:D$319,1)-1,0,2)),0)</f>
        <v>0</v>
      </c>
      <c r="H50298" t="str">
        <f t="shared" ca="1" si="2372"/>
        <v>G</v>
      </c>
      <c r="I50298">
        <f t="shared" ca="1" si="2370"/>
        <v>0</v>
      </c>
      <c r="J50298" t="s">
        <v>75</v>
      </c>
    </row>
    <row r="50299" spans="1:10" x14ac:dyDescent="0.25">
      <c r="A50299" s="65">
        <v>44064</v>
      </c>
      <c r="B50299" s="66">
        <v>0.67013888888888884</v>
      </c>
      <c r="C50299" s="64">
        <f t="shared" si="2371"/>
        <v>44064.670138888891</v>
      </c>
      <c r="D50299">
        <f ca="1">_xlfn.IFNA(FORECAST(E50299,OFFSET('HvF table'!B$3:B$318,MATCH(E50299,'HvF table'!A$3:A$318,1)-1,0,2),OFFSET('HvF table'!A$3:A$318,MATCH(E50299,'HvF table'!A$3:A$318,1)-1,0,2)),0)</f>
        <v>0</v>
      </c>
      <c r="E50299">
        <v>-0.09</v>
      </c>
      <c r="G50299">
        <f ca="1">_xlfn.IFNA(FORECAST(E50299,OFFSET('HvF table'!E$3:E$319,MATCH(E50299,'HvF table'!D$3:D$319,1)-1,0,2),OFFSET('HvF table'!D$3:D$319,MATCH(E50299,'HvF table'!D$3:D$319,1)-1,0,2)),0)</f>
        <v>0</v>
      </c>
      <c r="H50299" t="str">
        <f t="shared" ca="1" si="2372"/>
        <v>G</v>
      </c>
      <c r="I50299">
        <f t="shared" ca="1" si="2370"/>
        <v>0</v>
      </c>
      <c r="J50299" t="s">
        <v>75</v>
      </c>
    </row>
    <row r="50300" spans="1:10" x14ac:dyDescent="0.25">
      <c r="A50300" s="65">
        <v>44064</v>
      </c>
      <c r="B50300" s="66">
        <v>0.67361111111111116</v>
      </c>
      <c r="C50300" s="64">
        <f t="shared" si="2371"/>
        <v>44064.673611111109</v>
      </c>
      <c r="D50300">
        <f ca="1">_xlfn.IFNA(FORECAST(E50300,OFFSET('HvF table'!B$3:B$318,MATCH(E50300,'HvF table'!A$3:A$318,1)-1,0,2),OFFSET('HvF table'!A$3:A$318,MATCH(E50300,'HvF table'!A$3:A$318,1)-1,0,2)),0)</f>
        <v>0</v>
      </c>
      <c r="E50300">
        <v>-0.1</v>
      </c>
      <c r="G50300">
        <f ca="1">_xlfn.IFNA(FORECAST(E50300,OFFSET('HvF table'!E$3:E$319,MATCH(E50300,'HvF table'!D$3:D$319,1)-1,0,2),OFFSET('HvF table'!D$3:D$319,MATCH(E50300,'HvF table'!D$3:D$319,1)-1,0,2)),0)</f>
        <v>0</v>
      </c>
      <c r="H50300" t="str">
        <f t="shared" ca="1" si="2372"/>
        <v>G</v>
      </c>
      <c r="I50300">
        <f t="shared" ca="1" si="2370"/>
        <v>0</v>
      </c>
      <c r="J50300" t="s">
        <v>75</v>
      </c>
    </row>
    <row r="50301" spans="1:10" x14ac:dyDescent="0.25">
      <c r="A50301" s="65">
        <v>44064</v>
      </c>
      <c r="B50301" s="66">
        <v>0.67708333333333337</v>
      </c>
      <c r="C50301" s="64">
        <f t="shared" si="2371"/>
        <v>44064.677083333336</v>
      </c>
      <c r="D50301">
        <f ca="1">_xlfn.IFNA(FORECAST(E50301,OFFSET('HvF table'!B$3:B$318,MATCH(E50301,'HvF table'!A$3:A$318,1)-1,0,2),OFFSET('HvF table'!A$3:A$318,MATCH(E50301,'HvF table'!A$3:A$318,1)-1,0,2)),0)</f>
        <v>0</v>
      </c>
      <c r="E50301">
        <v>-0.1</v>
      </c>
      <c r="G50301">
        <f ca="1">_xlfn.IFNA(FORECAST(E50301,OFFSET('HvF table'!E$3:E$319,MATCH(E50301,'HvF table'!D$3:D$319,1)-1,0,2),OFFSET('HvF table'!D$3:D$319,MATCH(E50301,'HvF table'!D$3:D$319,1)-1,0,2)),0)</f>
        <v>0</v>
      </c>
      <c r="H50301" t="str">
        <f t="shared" ca="1" si="2372"/>
        <v>G</v>
      </c>
      <c r="I50301">
        <f t="shared" ca="1" si="2370"/>
        <v>0</v>
      </c>
      <c r="J50301" t="s">
        <v>75</v>
      </c>
    </row>
    <row r="50302" spans="1:10" x14ac:dyDescent="0.25">
      <c r="A50302" s="65">
        <v>44064</v>
      </c>
      <c r="B50302" s="66">
        <v>0.68055555555555547</v>
      </c>
      <c r="C50302" s="64">
        <f t="shared" si="2371"/>
        <v>44064.680555555555</v>
      </c>
      <c r="D50302">
        <f ca="1">_xlfn.IFNA(FORECAST(E50302,OFFSET('HvF table'!B$3:B$318,MATCH(E50302,'HvF table'!A$3:A$318,1)-1,0,2),OFFSET('HvF table'!A$3:A$318,MATCH(E50302,'HvF table'!A$3:A$318,1)-1,0,2)),0)</f>
        <v>0</v>
      </c>
      <c r="E50302">
        <v>-0.11</v>
      </c>
      <c r="G50302">
        <f ca="1">_xlfn.IFNA(FORECAST(E50302,OFFSET('HvF table'!E$3:E$319,MATCH(E50302,'HvF table'!D$3:D$319,1)-1,0,2),OFFSET('HvF table'!D$3:D$319,MATCH(E50302,'HvF table'!D$3:D$319,1)-1,0,2)),0)</f>
        <v>0</v>
      </c>
      <c r="H50302" t="str">
        <f t="shared" ca="1" si="2372"/>
        <v>G</v>
      </c>
      <c r="I50302">
        <f t="shared" ca="1" si="2370"/>
        <v>0</v>
      </c>
      <c r="J50302" t="s">
        <v>75</v>
      </c>
    </row>
    <row r="50303" spans="1:10" x14ac:dyDescent="0.25">
      <c r="A50303" s="65">
        <v>44064</v>
      </c>
      <c r="B50303" s="66">
        <v>0.68402777777777779</v>
      </c>
      <c r="C50303" s="64">
        <f t="shared" si="2371"/>
        <v>44064.684027777781</v>
      </c>
      <c r="D50303">
        <f ca="1">_xlfn.IFNA(FORECAST(E50303,OFFSET('HvF table'!B$3:B$318,MATCH(E50303,'HvF table'!A$3:A$318,1)-1,0,2),OFFSET('HvF table'!A$3:A$318,MATCH(E50303,'HvF table'!A$3:A$318,1)-1,0,2)),0)</f>
        <v>0</v>
      </c>
      <c r="E50303">
        <v>-0.1</v>
      </c>
      <c r="G50303">
        <f ca="1">_xlfn.IFNA(FORECAST(E50303,OFFSET('HvF table'!E$3:E$319,MATCH(E50303,'HvF table'!D$3:D$319,1)-1,0,2),OFFSET('HvF table'!D$3:D$319,MATCH(E50303,'HvF table'!D$3:D$319,1)-1,0,2)),0)</f>
        <v>0</v>
      </c>
      <c r="H50303" t="str">
        <f t="shared" ca="1" si="2372"/>
        <v>G</v>
      </c>
      <c r="I50303">
        <f t="shared" ca="1" si="2370"/>
        <v>0</v>
      </c>
      <c r="J50303" t="s">
        <v>75</v>
      </c>
    </row>
    <row r="50304" spans="1:10" x14ac:dyDescent="0.25">
      <c r="A50304" s="65">
        <v>44064</v>
      </c>
      <c r="B50304" s="66">
        <v>0.6875</v>
      </c>
      <c r="C50304" s="64">
        <f t="shared" si="2371"/>
        <v>44064.6875</v>
      </c>
      <c r="D50304">
        <f ca="1">_xlfn.IFNA(FORECAST(E50304,OFFSET('HvF table'!B$3:B$318,MATCH(E50304,'HvF table'!A$3:A$318,1)-1,0,2),OFFSET('HvF table'!A$3:A$318,MATCH(E50304,'HvF table'!A$3:A$318,1)-1,0,2)),0)</f>
        <v>0</v>
      </c>
      <c r="E50304">
        <v>-0.1</v>
      </c>
      <c r="G50304">
        <f ca="1">_xlfn.IFNA(FORECAST(E50304,OFFSET('HvF table'!E$3:E$319,MATCH(E50304,'HvF table'!D$3:D$319,1)-1,0,2),OFFSET('HvF table'!D$3:D$319,MATCH(E50304,'HvF table'!D$3:D$319,1)-1,0,2)),0)</f>
        <v>0</v>
      </c>
      <c r="H50304" t="str">
        <f t="shared" ca="1" si="2372"/>
        <v>G</v>
      </c>
      <c r="I50304">
        <f t="shared" ca="1" si="2370"/>
        <v>0</v>
      </c>
      <c r="J50304" t="s">
        <v>75</v>
      </c>
    </row>
    <row r="50305" spans="1:10" x14ac:dyDescent="0.25">
      <c r="A50305" s="65">
        <v>44064</v>
      </c>
      <c r="B50305" s="66">
        <v>0.69097222222222221</v>
      </c>
      <c r="C50305" s="64">
        <f t="shared" si="2371"/>
        <v>44064.690972222219</v>
      </c>
      <c r="D50305">
        <f ca="1">_xlfn.IFNA(FORECAST(E50305,OFFSET('HvF table'!B$3:B$318,MATCH(E50305,'HvF table'!A$3:A$318,1)-1,0,2),OFFSET('HvF table'!A$3:A$318,MATCH(E50305,'HvF table'!A$3:A$318,1)-1,0,2)),0)</f>
        <v>0</v>
      </c>
      <c r="E50305">
        <v>-0.1</v>
      </c>
      <c r="G50305">
        <f ca="1">_xlfn.IFNA(FORECAST(E50305,OFFSET('HvF table'!E$3:E$319,MATCH(E50305,'HvF table'!D$3:D$319,1)-1,0,2),OFFSET('HvF table'!D$3:D$319,MATCH(E50305,'HvF table'!D$3:D$319,1)-1,0,2)),0)</f>
        <v>0</v>
      </c>
      <c r="H50305" t="str">
        <f t="shared" ca="1" si="2372"/>
        <v>G</v>
      </c>
      <c r="I50305">
        <f t="shared" ca="1" si="2370"/>
        <v>0</v>
      </c>
      <c r="J50305" t="s">
        <v>75</v>
      </c>
    </row>
    <row r="50306" spans="1:10" x14ac:dyDescent="0.25">
      <c r="A50306" s="65">
        <v>44064</v>
      </c>
      <c r="B50306" s="66">
        <v>0.69444444444444453</v>
      </c>
      <c r="C50306" s="64">
        <f t="shared" si="2371"/>
        <v>44064.694444444445</v>
      </c>
      <c r="D50306">
        <f ca="1">_xlfn.IFNA(FORECAST(E50306,OFFSET('HvF table'!B$3:B$318,MATCH(E50306,'HvF table'!A$3:A$318,1)-1,0,2),OFFSET('HvF table'!A$3:A$318,MATCH(E50306,'HvF table'!A$3:A$318,1)-1,0,2)),0)</f>
        <v>0</v>
      </c>
      <c r="E50306">
        <v>-0.1</v>
      </c>
      <c r="G50306">
        <f ca="1">_xlfn.IFNA(FORECAST(E50306,OFFSET('HvF table'!E$3:E$319,MATCH(E50306,'HvF table'!D$3:D$319,1)-1,0,2),OFFSET('HvF table'!D$3:D$319,MATCH(E50306,'HvF table'!D$3:D$319,1)-1,0,2)),0)</f>
        <v>0</v>
      </c>
      <c r="H50306" t="str">
        <f t="shared" ca="1" si="2372"/>
        <v>G</v>
      </c>
      <c r="I50306">
        <f t="shared" ref="I50306:I50369" ca="1" si="2373">IF(H50306="G",G50306,IF(H50306="B",0))</f>
        <v>0</v>
      </c>
      <c r="J50306" t="s">
        <v>75</v>
      </c>
    </row>
    <row r="50307" spans="1:10" x14ac:dyDescent="0.25">
      <c r="A50307" s="65">
        <v>44064</v>
      </c>
      <c r="B50307" s="66">
        <v>0.69791666666666663</v>
      </c>
      <c r="C50307" s="64">
        <f t="shared" si="2371"/>
        <v>44064.697916666664</v>
      </c>
      <c r="D50307">
        <f ca="1">_xlfn.IFNA(FORECAST(E50307,OFFSET('HvF table'!B$3:B$318,MATCH(E50307,'HvF table'!A$3:A$318,1)-1,0,2),OFFSET('HvF table'!A$3:A$318,MATCH(E50307,'HvF table'!A$3:A$318,1)-1,0,2)),0)</f>
        <v>0</v>
      </c>
      <c r="E50307">
        <v>-0.09</v>
      </c>
      <c r="G50307">
        <f ca="1">_xlfn.IFNA(FORECAST(E50307,OFFSET('HvF table'!E$3:E$319,MATCH(E50307,'HvF table'!D$3:D$319,1)-1,0,2),OFFSET('HvF table'!D$3:D$319,MATCH(E50307,'HvF table'!D$3:D$319,1)-1,0,2)),0)</f>
        <v>0</v>
      </c>
      <c r="H50307" t="str">
        <f t="shared" ca="1" si="2372"/>
        <v>G</v>
      </c>
      <c r="I50307">
        <f t="shared" ca="1" si="2373"/>
        <v>0</v>
      </c>
      <c r="J50307" t="s">
        <v>75</v>
      </c>
    </row>
    <row r="50308" spans="1:10" x14ac:dyDescent="0.25">
      <c r="A50308" s="65">
        <v>44064</v>
      </c>
      <c r="B50308" s="66">
        <v>0.70138888888888884</v>
      </c>
      <c r="C50308" s="64">
        <f t="shared" si="2371"/>
        <v>44064.701388888891</v>
      </c>
      <c r="D50308">
        <f ca="1">_xlfn.IFNA(FORECAST(E50308,OFFSET('HvF table'!B$3:B$318,MATCH(E50308,'HvF table'!A$3:A$318,1)-1,0,2),OFFSET('HvF table'!A$3:A$318,MATCH(E50308,'HvF table'!A$3:A$318,1)-1,0,2)),0)</f>
        <v>0</v>
      </c>
      <c r="E50308">
        <v>-0.09</v>
      </c>
      <c r="G50308">
        <f ca="1">_xlfn.IFNA(FORECAST(E50308,OFFSET('HvF table'!E$3:E$319,MATCH(E50308,'HvF table'!D$3:D$319,1)-1,0,2),OFFSET('HvF table'!D$3:D$319,MATCH(E50308,'HvF table'!D$3:D$319,1)-1,0,2)),0)</f>
        <v>0</v>
      </c>
      <c r="H50308" t="str">
        <f t="shared" ca="1" si="2372"/>
        <v>G</v>
      </c>
      <c r="I50308">
        <f t="shared" ca="1" si="2373"/>
        <v>0</v>
      </c>
      <c r="J50308" t="s">
        <v>75</v>
      </c>
    </row>
    <row r="50309" spans="1:10" x14ac:dyDescent="0.25">
      <c r="A50309" s="65">
        <v>44064</v>
      </c>
      <c r="B50309" s="66">
        <v>0.70486111111111116</v>
      </c>
      <c r="C50309" s="64">
        <f t="shared" si="2371"/>
        <v>44064.704861111109</v>
      </c>
      <c r="D50309">
        <f ca="1">_xlfn.IFNA(FORECAST(E50309,OFFSET('HvF table'!B$3:B$318,MATCH(E50309,'HvF table'!A$3:A$318,1)-1,0,2),OFFSET('HvF table'!A$3:A$318,MATCH(E50309,'HvF table'!A$3:A$318,1)-1,0,2)),0)</f>
        <v>0</v>
      </c>
      <c r="E50309">
        <v>-0.09</v>
      </c>
      <c r="G50309">
        <f ca="1">_xlfn.IFNA(FORECAST(E50309,OFFSET('HvF table'!E$3:E$319,MATCH(E50309,'HvF table'!D$3:D$319,1)-1,0,2),OFFSET('HvF table'!D$3:D$319,MATCH(E50309,'HvF table'!D$3:D$319,1)-1,0,2)),0)</f>
        <v>0</v>
      </c>
      <c r="H50309" t="str">
        <f t="shared" ca="1" si="2372"/>
        <v>G</v>
      </c>
      <c r="I50309">
        <f t="shared" ca="1" si="2373"/>
        <v>0</v>
      </c>
      <c r="J50309" t="s">
        <v>75</v>
      </c>
    </row>
    <row r="50310" spans="1:10" x14ac:dyDescent="0.25">
      <c r="A50310" s="65">
        <v>44064</v>
      </c>
      <c r="B50310" s="66">
        <v>0.70833333333333337</v>
      </c>
      <c r="C50310" s="64">
        <f t="shared" si="2371"/>
        <v>44064.708333333336</v>
      </c>
      <c r="D50310">
        <f ca="1">_xlfn.IFNA(FORECAST(E50310,OFFSET('HvF table'!B$3:B$318,MATCH(E50310,'HvF table'!A$3:A$318,1)-1,0,2),OFFSET('HvF table'!A$3:A$318,MATCH(E50310,'HvF table'!A$3:A$318,1)-1,0,2)),0)</f>
        <v>0</v>
      </c>
      <c r="E50310">
        <v>-0.1</v>
      </c>
      <c r="G50310">
        <f ca="1">_xlfn.IFNA(FORECAST(E50310,OFFSET('HvF table'!E$3:E$319,MATCH(E50310,'HvF table'!D$3:D$319,1)-1,0,2),OFFSET('HvF table'!D$3:D$319,MATCH(E50310,'HvF table'!D$3:D$319,1)-1,0,2)),0)</f>
        <v>0</v>
      </c>
      <c r="H50310" t="str">
        <f t="shared" ca="1" si="2372"/>
        <v>G</v>
      </c>
      <c r="I50310">
        <f t="shared" ca="1" si="2373"/>
        <v>0</v>
      </c>
      <c r="J50310" t="s">
        <v>75</v>
      </c>
    </row>
    <row r="50311" spans="1:10" x14ac:dyDescent="0.25">
      <c r="A50311" s="65">
        <v>44064</v>
      </c>
      <c r="B50311" s="66">
        <v>0.71180555555555547</v>
      </c>
      <c r="C50311" s="64">
        <f t="shared" si="2371"/>
        <v>44064.711805555555</v>
      </c>
      <c r="D50311">
        <f ca="1">_xlfn.IFNA(FORECAST(E50311,OFFSET('HvF table'!B$3:B$318,MATCH(E50311,'HvF table'!A$3:A$318,1)-1,0,2),OFFSET('HvF table'!A$3:A$318,MATCH(E50311,'HvF table'!A$3:A$318,1)-1,0,2)),0)</f>
        <v>0</v>
      </c>
      <c r="E50311">
        <v>-0.11</v>
      </c>
      <c r="G50311">
        <f ca="1">_xlfn.IFNA(FORECAST(E50311,OFFSET('HvF table'!E$3:E$319,MATCH(E50311,'HvF table'!D$3:D$319,1)-1,0,2),OFFSET('HvF table'!D$3:D$319,MATCH(E50311,'HvF table'!D$3:D$319,1)-1,0,2)),0)</f>
        <v>0</v>
      </c>
      <c r="H50311" t="str">
        <f t="shared" ca="1" si="2372"/>
        <v>G</v>
      </c>
      <c r="I50311">
        <f t="shared" ca="1" si="2373"/>
        <v>0</v>
      </c>
      <c r="J50311" t="s">
        <v>75</v>
      </c>
    </row>
    <row r="50312" spans="1:10" x14ac:dyDescent="0.25">
      <c r="A50312" s="65">
        <v>44064</v>
      </c>
      <c r="B50312" s="66">
        <v>0.71527777777777779</v>
      </c>
      <c r="C50312" s="64">
        <f t="shared" si="2371"/>
        <v>44064.715277777781</v>
      </c>
      <c r="D50312">
        <f ca="1">_xlfn.IFNA(FORECAST(E50312,OFFSET('HvF table'!B$3:B$318,MATCH(E50312,'HvF table'!A$3:A$318,1)-1,0,2),OFFSET('HvF table'!A$3:A$318,MATCH(E50312,'HvF table'!A$3:A$318,1)-1,0,2)),0)</f>
        <v>0</v>
      </c>
      <c r="E50312">
        <v>-0.1</v>
      </c>
      <c r="G50312">
        <f ca="1">_xlfn.IFNA(FORECAST(E50312,OFFSET('HvF table'!E$3:E$319,MATCH(E50312,'HvF table'!D$3:D$319,1)-1,0,2),OFFSET('HvF table'!D$3:D$319,MATCH(E50312,'HvF table'!D$3:D$319,1)-1,0,2)),0)</f>
        <v>0</v>
      </c>
      <c r="H50312" t="str">
        <f t="shared" ca="1" si="2372"/>
        <v>G</v>
      </c>
      <c r="I50312">
        <f t="shared" ca="1" si="2373"/>
        <v>0</v>
      </c>
      <c r="J50312" t="s">
        <v>75</v>
      </c>
    </row>
    <row r="50313" spans="1:10" x14ac:dyDescent="0.25">
      <c r="A50313" s="65">
        <v>44064</v>
      </c>
      <c r="B50313" s="66">
        <v>0.71875</v>
      </c>
      <c r="C50313" s="64">
        <f t="shared" si="2371"/>
        <v>44064.71875</v>
      </c>
      <c r="D50313">
        <f ca="1">_xlfn.IFNA(FORECAST(E50313,OFFSET('HvF table'!B$3:B$318,MATCH(E50313,'HvF table'!A$3:A$318,1)-1,0,2),OFFSET('HvF table'!A$3:A$318,MATCH(E50313,'HvF table'!A$3:A$318,1)-1,0,2)),0)</f>
        <v>0</v>
      </c>
      <c r="E50313">
        <v>-0.09</v>
      </c>
      <c r="G50313">
        <f ca="1">_xlfn.IFNA(FORECAST(E50313,OFFSET('HvF table'!E$3:E$319,MATCH(E50313,'HvF table'!D$3:D$319,1)-1,0,2),OFFSET('HvF table'!D$3:D$319,MATCH(E50313,'HvF table'!D$3:D$319,1)-1,0,2)),0)</f>
        <v>0</v>
      </c>
      <c r="H50313" t="str">
        <f t="shared" ca="1" si="2372"/>
        <v>G</v>
      </c>
      <c r="I50313">
        <f t="shared" ca="1" si="2373"/>
        <v>0</v>
      </c>
      <c r="J50313" t="s">
        <v>75</v>
      </c>
    </row>
    <row r="50314" spans="1:10" x14ac:dyDescent="0.25">
      <c r="A50314" s="65">
        <v>44064</v>
      </c>
      <c r="B50314" s="66">
        <v>0.72222222222222221</v>
      </c>
      <c r="C50314" s="64">
        <f t="shared" si="2371"/>
        <v>44064.722222222219</v>
      </c>
      <c r="D50314">
        <f ca="1">_xlfn.IFNA(FORECAST(E50314,OFFSET('HvF table'!B$3:B$318,MATCH(E50314,'HvF table'!A$3:A$318,1)-1,0,2),OFFSET('HvF table'!A$3:A$318,MATCH(E50314,'HvF table'!A$3:A$318,1)-1,0,2)),0)</f>
        <v>0</v>
      </c>
      <c r="E50314">
        <v>-0.09</v>
      </c>
      <c r="G50314">
        <f ca="1">_xlfn.IFNA(FORECAST(E50314,OFFSET('HvF table'!E$3:E$319,MATCH(E50314,'HvF table'!D$3:D$319,1)-1,0,2),OFFSET('HvF table'!D$3:D$319,MATCH(E50314,'HvF table'!D$3:D$319,1)-1,0,2)),0)</f>
        <v>0</v>
      </c>
      <c r="H50314" t="str">
        <f t="shared" ca="1" si="2372"/>
        <v>G</v>
      </c>
      <c r="I50314">
        <f t="shared" ca="1" si="2373"/>
        <v>0</v>
      </c>
      <c r="J50314" t="s">
        <v>75</v>
      </c>
    </row>
    <row r="50315" spans="1:10" x14ac:dyDescent="0.25">
      <c r="A50315" s="65">
        <v>44064</v>
      </c>
      <c r="B50315" s="66">
        <v>0.72569444444444453</v>
      </c>
      <c r="C50315" s="64">
        <f t="shared" si="2371"/>
        <v>44064.725694444445</v>
      </c>
      <c r="D50315">
        <f ca="1">_xlfn.IFNA(FORECAST(E50315,OFFSET('HvF table'!B$3:B$318,MATCH(E50315,'HvF table'!A$3:A$318,1)-1,0,2),OFFSET('HvF table'!A$3:A$318,MATCH(E50315,'HvF table'!A$3:A$318,1)-1,0,2)),0)</f>
        <v>0</v>
      </c>
      <c r="E50315">
        <v>-0.08</v>
      </c>
      <c r="G50315">
        <f ca="1">_xlfn.IFNA(FORECAST(E50315,OFFSET('HvF table'!E$3:E$319,MATCH(E50315,'HvF table'!D$3:D$319,1)-1,0,2),OFFSET('HvF table'!D$3:D$319,MATCH(E50315,'HvF table'!D$3:D$319,1)-1,0,2)),0)</f>
        <v>0</v>
      </c>
      <c r="H50315" t="str">
        <f t="shared" ca="1" si="2372"/>
        <v>G</v>
      </c>
      <c r="I50315">
        <f t="shared" ca="1" si="2373"/>
        <v>0</v>
      </c>
      <c r="J50315" t="s">
        <v>75</v>
      </c>
    </row>
    <row r="50316" spans="1:10" x14ac:dyDescent="0.25">
      <c r="A50316" s="65">
        <v>44064</v>
      </c>
      <c r="B50316" s="66">
        <v>0.72916666666666663</v>
      </c>
      <c r="C50316" s="64">
        <f t="shared" si="2371"/>
        <v>44064.729166666664</v>
      </c>
      <c r="D50316">
        <f ca="1">_xlfn.IFNA(FORECAST(E50316,OFFSET('HvF table'!B$3:B$318,MATCH(E50316,'HvF table'!A$3:A$318,1)-1,0,2),OFFSET('HvF table'!A$3:A$318,MATCH(E50316,'HvF table'!A$3:A$318,1)-1,0,2)),0)</f>
        <v>0</v>
      </c>
      <c r="E50316">
        <v>-0.1</v>
      </c>
      <c r="G50316">
        <f ca="1">_xlfn.IFNA(FORECAST(E50316,OFFSET('HvF table'!E$3:E$319,MATCH(E50316,'HvF table'!D$3:D$319,1)-1,0,2),OFFSET('HvF table'!D$3:D$319,MATCH(E50316,'HvF table'!D$3:D$319,1)-1,0,2)),0)</f>
        <v>0</v>
      </c>
      <c r="H50316" t="str">
        <f t="shared" ca="1" si="2372"/>
        <v>G</v>
      </c>
      <c r="I50316">
        <f t="shared" ca="1" si="2373"/>
        <v>0</v>
      </c>
      <c r="J50316" t="s">
        <v>75</v>
      </c>
    </row>
    <row r="50317" spans="1:10" x14ac:dyDescent="0.25">
      <c r="A50317" s="65">
        <v>44064</v>
      </c>
      <c r="B50317" s="66">
        <v>0.73263888888888884</v>
      </c>
      <c r="C50317" s="64">
        <f t="shared" si="2371"/>
        <v>44064.732638888891</v>
      </c>
      <c r="D50317">
        <f ca="1">_xlfn.IFNA(FORECAST(E50317,OFFSET('HvF table'!B$3:B$318,MATCH(E50317,'HvF table'!A$3:A$318,1)-1,0,2),OFFSET('HvF table'!A$3:A$318,MATCH(E50317,'HvF table'!A$3:A$318,1)-1,0,2)),0)</f>
        <v>0</v>
      </c>
      <c r="E50317">
        <v>-0.1</v>
      </c>
      <c r="G50317">
        <f ca="1">_xlfn.IFNA(FORECAST(E50317,OFFSET('HvF table'!E$3:E$319,MATCH(E50317,'HvF table'!D$3:D$319,1)-1,0,2),OFFSET('HvF table'!D$3:D$319,MATCH(E50317,'HvF table'!D$3:D$319,1)-1,0,2)),0)</f>
        <v>0</v>
      </c>
      <c r="H50317" t="str">
        <f t="shared" ca="1" si="2372"/>
        <v>G</v>
      </c>
      <c r="I50317">
        <f t="shared" ca="1" si="2373"/>
        <v>0</v>
      </c>
      <c r="J50317" t="s">
        <v>75</v>
      </c>
    </row>
    <row r="50318" spans="1:10" x14ac:dyDescent="0.25">
      <c r="A50318" s="65">
        <v>44064</v>
      </c>
      <c r="B50318" s="66">
        <v>0.73611111111111116</v>
      </c>
      <c r="C50318" s="64">
        <f t="shared" si="2371"/>
        <v>44064.736111111109</v>
      </c>
      <c r="D50318">
        <f ca="1">_xlfn.IFNA(FORECAST(E50318,OFFSET('HvF table'!B$3:B$318,MATCH(E50318,'HvF table'!A$3:A$318,1)-1,0,2),OFFSET('HvF table'!A$3:A$318,MATCH(E50318,'HvF table'!A$3:A$318,1)-1,0,2)),0)</f>
        <v>0</v>
      </c>
      <c r="E50318">
        <v>-0.09</v>
      </c>
      <c r="G50318">
        <f ca="1">_xlfn.IFNA(FORECAST(E50318,OFFSET('HvF table'!E$3:E$319,MATCH(E50318,'HvF table'!D$3:D$319,1)-1,0,2),OFFSET('HvF table'!D$3:D$319,MATCH(E50318,'HvF table'!D$3:D$319,1)-1,0,2)),0)</f>
        <v>0</v>
      </c>
      <c r="H50318" t="str">
        <f t="shared" ca="1" si="2372"/>
        <v>G</v>
      </c>
      <c r="I50318">
        <f t="shared" ca="1" si="2373"/>
        <v>0</v>
      </c>
      <c r="J50318" t="s">
        <v>75</v>
      </c>
    </row>
    <row r="50319" spans="1:10" x14ac:dyDescent="0.25">
      <c r="A50319" s="65">
        <v>44064</v>
      </c>
      <c r="B50319" s="66">
        <v>0.73958333333333337</v>
      </c>
      <c r="C50319" s="64">
        <f t="shared" si="2371"/>
        <v>44064.739583333336</v>
      </c>
      <c r="D50319">
        <f ca="1">_xlfn.IFNA(FORECAST(E50319,OFFSET('HvF table'!B$3:B$318,MATCH(E50319,'HvF table'!A$3:A$318,1)-1,0,2),OFFSET('HvF table'!A$3:A$318,MATCH(E50319,'HvF table'!A$3:A$318,1)-1,0,2)),0)</f>
        <v>0</v>
      </c>
      <c r="E50319">
        <v>-0.11</v>
      </c>
      <c r="G50319">
        <f ca="1">_xlfn.IFNA(FORECAST(E50319,OFFSET('HvF table'!E$3:E$319,MATCH(E50319,'HvF table'!D$3:D$319,1)-1,0,2),OFFSET('HvF table'!D$3:D$319,MATCH(E50319,'HvF table'!D$3:D$319,1)-1,0,2)),0)</f>
        <v>0</v>
      </c>
      <c r="H50319" t="str">
        <f t="shared" ca="1" si="2372"/>
        <v>G</v>
      </c>
      <c r="I50319">
        <f t="shared" ca="1" si="2373"/>
        <v>0</v>
      </c>
      <c r="J50319" t="s">
        <v>75</v>
      </c>
    </row>
    <row r="50320" spans="1:10" x14ac:dyDescent="0.25">
      <c r="A50320" s="65">
        <v>44064</v>
      </c>
      <c r="B50320" s="66">
        <v>0.74305555555555547</v>
      </c>
      <c r="C50320" s="64">
        <f t="shared" si="2371"/>
        <v>44064.743055555555</v>
      </c>
      <c r="D50320">
        <f ca="1">_xlfn.IFNA(FORECAST(E50320,OFFSET('HvF table'!B$3:B$318,MATCH(E50320,'HvF table'!A$3:A$318,1)-1,0,2),OFFSET('HvF table'!A$3:A$318,MATCH(E50320,'HvF table'!A$3:A$318,1)-1,0,2)),0)</f>
        <v>0</v>
      </c>
      <c r="E50320">
        <v>-0.1</v>
      </c>
      <c r="G50320">
        <f ca="1">_xlfn.IFNA(FORECAST(E50320,OFFSET('HvF table'!E$3:E$319,MATCH(E50320,'HvF table'!D$3:D$319,1)-1,0,2),OFFSET('HvF table'!D$3:D$319,MATCH(E50320,'HvF table'!D$3:D$319,1)-1,0,2)),0)</f>
        <v>0</v>
      </c>
      <c r="H50320" t="str">
        <f t="shared" ca="1" si="2372"/>
        <v>G</v>
      </c>
      <c r="I50320">
        <f t="shared" ca="1" si="2373"/>
        <v>0</v>
      </c>
      <c r="J50320" t="s">
        <v>75</v>
      </c>
    </row>
    <row r="50321" spans="1:10" x14ac:dyDescent="0.25">
      <c r="A50321" s="65">
        <v>44064</v>
      </c>
      <c r="B50321" s="66">
        <v>0.74652777777777779</v>
      </c>
      <c r="C50321" s="64">
        <f t="shared" si="2371"/>
        <v>44064.746527777781</v>
      </c>
      <c r="D50321">
        <f ca="1">_xlfn.IFNA(FORECAST(E50321,OFFSET('HvF table'!B$3:B$318,MATCH(E50321,'HvF table'!A$3:A$318,1)-1,0,2),OFFSET('HvF table'!A$3:A$318,MATCH(E50321,'HvF table'!A$3:A$318,1)-1,0,2)),0)</f>
        <v>0</v>
      </c>
      <c r="E50321">
        <v>-0.1</v>
      </c>
      <c r="G50321">
        <f ca="1">_xlfn.IFNA(FORECAST(E50321,OFFSET('HvF table'!E$3:E$319,MATCH(E50321,'HvF table'!D$3:D$319,1)-1,0,2),OFFSET('HvF table'!D$3:D$319,MATCH(E50321,'HvF table'!D$3:D$319,1)-1,0,2)),0)</f>
        <v>0</v>
      </c>
      <c r="H50321" t="str">
        <f t="shared" ca="1" si="2372"/>
        <v>G</v>
      </c>
      <c r="I50321">
        <f t="shared" ca="1" si="2373"/>
        <v>0</v>
      </c>
      <c r="J50321" t="s">
        <v>75</v>
      </c>
    </row>
    <row r="50322" spans="1:10" x14ac:dyDescent="0.25">
      <c r="A50322" s="65">
        <v>44064</v>
      </c>
      <c r="B50322" s="66">
        <v>0.75</v>
      </c>
      <c r="C50322" s="64">
        <f t="shared" si="2371"/>
        <v>44064.75</v>
      </c>
      <c r="D50322">
        <f ca="1">_xlfn.IFNA(FORECAST(E50322,OFFSET('HvF table'!B$3:B$318,MATCH(E50322,'HvF table'!A$3:A$318,1)-1,0,2),OFFSET('HvF table'!A$3:A$318,MATCH(E50322,'HvF table'!A$3:A$318,1)-1,0,2)),0)</f>
        <v>0</v>
      </c>
      <c r="E50322">
        <v>-0.11</v>
      </c>
      <c r="G50322">
        <f ca="1">_xlfn.IFNA(FORECAST(E50322,OFFSET('HvF table'!E$3:E$319,MATCH(E50322,'HvF table'!D$3:D$319,1)-1,0,2),OFFSET('HvF table'!D$3:D$319,MATCH(E50322,'HvF table'!D$3:D$319,1)-1,0,2)),0)</f>
        <v>0</v>
      </c>
      <c r="H50322" t="str">
        <f t="shared" ca="1" si="2372"/>
        <v>G</v>
      </c>
      <c r="I50322">
        <f t="shared" ca="1" si="2373"/>
        <v>0</v>
      </c>
      <c r="J50322" t="s">
        <v>75</v>
      </c>
    </row>
    <row r="50323" spans="1:10" x14ac:dyDescent="0.25">
      <c r="A50323" s="65">
        <v>44064</v>
      </c>
      <c r="B50323" s="66">
        <v>0.75347222222222221</v>
      </c>
      <c r="C50323" s="64">
        <f t="shared" si="2371"/>
        <v>44064.753472222219</v>
      </c>
      <c r="D50323">
        <f ca="1">_xlfn.IFNA(FORECAST(E50323,OFFSET('HvF table'!B$3:B$318,MATCH(E50323,'HvF table'!A$3:A$318,1)-1,0,2),OFFSET('HvF table'!A$3:A$318,MATCH(E50323,'HvF table'!A$3:A$318,1)-1,0,2)),0)</f>
        <v>0</v>
      </c>
      <c r="E50323">
        <v>-0.12</v>
      </c>
      <c r="G50323">
        <f ca="1">_xlfn.IFNA(FORECAST(E50323,OFFSET('HvF table'!E$3:E$319,MATCH(E50323,'HvF table'!D$3:D$319,1)-1,0,2),OFFSET('HvF table'!D$3:D$319,MATCH(E50323,'HvF table'!D$3:D$319,1)-1,0,2)),0)</f>
        <v>0</v>
      </c>
      <c r="H50323" t="str">
        <f t="shared" ca="1" si="2372"/>
        <v>G</v>
      </c>
      <c r="I50323">
        <f t="shared" ca="1" si="2373"/>
        <v>0</v>
      </c>
      <c r="J50323" t="s">
        <v>75</v>
      </c>
    </row>
    <row r="50324" spans="1:10" x14ac:dyDescent="0.25">
      <c r="A50324" s="65">
        <v>44064</v>
      </c>
      <c r="B50324" s="66">
        <v>0.75694444444444453</v>
      </c>
      <c r="C50324" s="64">
        <f t="shared" si="2371"/>
        <v>44064.756944444445</v>
      </c>
      <c r="D50324">
        <f ca="1">_xlfn.IFNA(FORECAST(E50324,OFFSET('HvF table'!B$3:B$318,MATCH(E50324,'HvF table'!A$3:A$318,1)-1,0,2),OFFSET('HvF table'!A$3:A$318,MATCH(E50324,'HvF table'!A$3:A$318,1)-1,0,2)),0)</f>
        <v>0</v>
      </c>
      <c r="E50324">
        <v>-0.11</v>
      </c>
      <c r="G50324">
        <f ca="1">_xlfn.IFNA(FORECAST(E50324,OFFSET('HvF table'!E$3:E$319,MATCH(E50324,'HvF table'!D$3:D$319,1)-1,0,2),OFFSET('HvF table'!D$3:D$319,MATCH(E50324,'HvF table'!D$3:D$319,1)-1,0,2)),0)</f>
        <v>0</v>
      </c>
      <c r="H50324" t="str">
        <f t="shared" ca="1" si="2372"/>
        <v>G</v>
      </c>
      <c r="I50324">
        <f t="shared" ca="1" si="2373"/>
        <v>0</v>
      </c>
      <c r="J50324" t="s">
        <v>75</v>
      </c>
    </row>
    <row r="50325" spans="1:10" x14ac:dyDescent="0.25">
      <c r="A50325" s="65">
        <v>44064</v>
      </c>
      <c r="B50325" s="66">
        <v>0.76041666666666663</v>
      </c>
      <c r="C50325" s="64">
        <f t="shared" si="2371"/>
        <v>44064.760416666664</v>
      </c>
      <c r="D50325">
        <f ca="1">_xlfn.IFNA(FORECAST(E50325,OFFSET('HvF table'!B$3:B$318,MATCH(E50325,'HvF table'!A$3:A$318,1)-1,0,2),OFFSET('HvF table'!A$3:A$318,MATCH(E50325,'HvF table'!A$3:A$318,1)-1,0,2)),0)</f>
        <v>0</v>
      </c>
      <c r="E50325">
        <v>-0.11</v>
      </c>
      <c r="G50325">
        <f ca="1">_xlfn.IFNA(FORECAST(E50325,OFFSET('HvF table'!E$3:E$319,MATCH(E50325,'HvF table'!D$3:D$319,1)-1,0,2),OFFSET('HvF table'!D$3:D$319,MATCH(E50325,'HvF table'!D$3:D$319,1)-1,0,2)),0)</f>
        <v>0</v>
      </c>
      <c r="H50325" t="str">
        <f t="shared" ca="1" si="2372"/>
        <v>G</v>
      </c>
      <c r="I50325">
        <f t="shared" ca="1" si="2373"/>
        <v>0</v>
      </c>
      <c r="J50325" t="s">
        <v>75</v>
      </c>
    </row>
    <row r="50326" spans="1:10" x14ac:dyDescent="0.25">
      <c r="A50326" s="65">
        <v>44064</v>
      </c>
      <c r="B50326" s="66">
        <v>0.76388888888888884</v>
      </c>
      <c r="C50326" s="64">
        <f t="shared" si="2371"/>
        <v>44064.763888888891</v>
      </c>
      <c r="D50326">
        <f ca="1">_xlfn.IFNA(FORECAST(E50326,OFFSET('HvF table'!B$3:B$318,MATCH(E50326,'HvF table'!A$3:A$318,1)-1,0,2),OFFSET('HvF table'!A$3:A$318,MATCH(E50326,'HvF table'!A$3:A$318,1)-1,0,2)),0)</f>
        <v>0</v>
      </c>
      <c r="E50326">
        <v>-0.11</v>
      </c>
      <c r="G50326">
        <f ca="1">_xlfn.IFNA(FORECAST(E50326,OFFSET('HvF table'!E$3:E$319,MATCH(E50326,'HvF table'!D$3:D$319,1)-1,0,2),OFFSET('HvF table'!D$3:D$319,MATCH(E50326,'HvF table'!D$3:D$319,1)-1,0,2)),0)</f>
        <v>0</v>
      </c>
      <c r="H50326" t="str">
        <f t="shared" ca="1" si="2372"/>
        <v>G</v>
      </c>
      <c r="I50326">
        <f t="shared" ca="1" si="2373"/>
        <v>0</v>
      </c>
      <c r="J50326" t="s">
        <v>75</v>
      </c>
    </row>
    <row r="50327" spans="1:10" x14ac:dyDescent="0.25">
      <c r="A50327" s="65">
        <v>44064</v>
      </c>
      <c r="B50327" s="66">
        <v>0.76736111111111116</v>
      </c>
      <c r="C50327" s="64">
        <f t="shared" si="2371"/>
        <v>44064.767361111109</v>
      </c>
      <c r="D50327">
        <f ca="1">_xlfn.IFNA(FORECAST(E50327,OFFSET('HvF table'!B$3:B$318,MATCH(E50327,'HvF table'!A$3:A$318,1)-1,0,2),OFFSET('HvF table'!A$3:A$318,MATCH(E50327,'HvF table'!A$3:A$318,1)-1,0,2)),0)</f>
        <v>0</v>
      </c>
      <c r="E50327">
        <v>-0.1</v>
      </c>
      <c r="G50327">
        <f ca="1">_xlfn.IFNA(FORECAST(E50327,OFFSET('HvF table'!E$3:E$319,MATCH(E50327,'HvF table'!D$3:D$319,1)-1,0,2),OFFSET('HvF table'!D$3:D$319,MATCH(E50327,'HvF table'!D$3:D$319,1)-1,0,2)),0)</f>
        <v>0</v>
      </c>
      <c r="H50327" t="str">
        <f t="shared" ca="1" si="2372"/>
        <v>G</v>
      </c>
      <c r="I50327">
        <f t="shared" ca="1" si="2373"/>
        <v>0</v>
      </c>
      <c r="J50327" t="s">
        <v>75</v>
      </c>
    </row>
    <row r="50328" spans="1:10" x14ac:dyDescent="0.25">
      <c r="A50328" s="65">
        <v>44064</v>
      </c>
      <c r="B50328" s="66">
        <v>0.77083333333333337</v>
      </c>
      <c r="C50328" s="64">
        <f t="shared" si="2371"/>
        <v>44064.770833333336</v>
      </c>
      <c r="D50328">
        <f ca="1">_xlfn.IFNA(FORECAST(E50328,OFFSET('HvF table'!B$3:B$318,MATCH(E50328,'HvF table'!A$3:A$318,1)-1,0,2),OFFSET('HvF table'!A$3:A$318,MATCH(E50328,'HvF table'!A$3:A$318,1)-1,0,2)),0)</f>
        <v>0</v>
      </c>
      <c r="E50328">
        <v>-0.11</v>
      </c>
      <c r="G50328">
        <f ca="1">_xlfn.IFNA(FORECAST(E50328,OFFSET('HvF table'!E$3:E$319,MATCH(E50328,'HvF table'!D$3:D$319,1)-1,0,2),OFFSET('HvF table'!D$3:D$319,MATCH(E50328,'HvF table'!D$3:D$319,1)-1,0,2)),0)</f>
        <v>0</v>
      </c>
      <c r="H50328" t="str">
        <f t="shared" ca="1" si="2372"/>
        <v>G</v>
      </c>
      <c r="I50328">
        <f t="shared" ca="1" si="2373"/>
        <v>0</v>
      </c>
      <c r="J50328" t="s">
        <v>75</v>
      </c>
    </row>
    <row r="50329" spans="1:10" x14ac:dyDescent="0.25">
      <c r="A50329" s="65">
        <v>44064</v>
      </c>
      <c r="B50329" s="66">
        <v>0.77430555555555547</v>
      </c>
      <c r="C50329" s="64">
        <f t="shared" si="2371"/>
        <v>44064.774305555555</v>
      </c>
      <c r="D50329">
        <f ca="1">_xlfn.IFNA(FORECAST(E50329,OFFSET('HvF table'!B$3:B$318,MATCH(E50329,'HvF table'!A$3:A$318,1)-1,0,2),OFFSET('HvF table'!A$3:A$318,MATCH(E50329,'HvF table'!A$3:A$318,1)-1,0,2)),0)</f>
        <v>0</v>
      </c>
      <c r="E50329">
        <v>-0.11</v>
      </c>
      <c r="G50329">
        <f ca="1">_xlfn.IFNA(FORECAST(E50329,OFFSET('HvF table'!E$3:E$319,MATCH(E50329,'HvF table'!D$3:D$319,1)-1,0,2),OFFSET('HvF table'!D$3:D$319,MATCH(E50329,'HvF table'!D$3:D$319,1)-1,0,2)),0)</f>
        <v>0</v>
      </c>
      <c r="H50329" t="str">
        <f t="shared" ca="1" si="2372"/>
        <v>G</v>
      </c>
      <c r="I50329">
        <f t="shared" ca="1" si="2373"/>
        <v>0</v>
      </c>
      <c r="J50329" t="s">
        <v>75</v>
      </c>
    </row>
    <row r="50330" spans="1:10" x14ac:dyDescent="0.25">
      <c r="A50330" s="65">
        <v>44064</v>
      </c>
      <c r="B50330" s="66">
        <v>0.77777777777777779</v>
      </c>
      <c r="C50330" s="64">
        <f t="shared" si="2371"/>
        <v>44064.777777777781</v>
      </c>
      <c r="D50330">
        <f ca="1">_xlfn.IFNA(FORECAST(E50330,OFFSET('HvF table'!B$3:B$318,MATCH(E50330,'HvF table'!A$3:A$318,1)-1,0,2),OFFSET('HvF table'!A$3:A$318,MATCH(E50330,'HvF table'!A$3:A$318,1)-1,0,2)),0)</f>
        <v>0</v>
      </c>
      <c r="E50330">
        <v>-0.1</v>
      </c>
      <c r="G50330">
        <f ca="1">_xlfn.IFNA(FORECAST(E50330,OFFSET('HvF table'!E$3:E$319,MATCH(E50330,'HvF table'!D$3:D$319,1)-1,0,2),OFFSET('HvF table'!D$3:D$319,MATCH(E50330,'HvF table'!D$3:D$319,1)-1,0,2)),0)</f>
        <v>0</v>
      </c>
      <c r="H50330" t="str">
        <f t="shared" ca="1" si="2372"/>
        <v>G</v>
      </c>
      <c r="I50330">
        <f t="shared" ca="1" si="2373"/>
        <v>0</v>
      </c>
      <c r="J50330" t="s">
        <v>75</v>
      </c>
    </row>
    <row r="50331" spans="1:10" x14ac:dyDescent="0.25">
      <c r="A50331" s="65">
        <v>44064</v>
      </c>
      <c r="B50331" s="66">
        <v>0.78125</v>
      </c>
      <c r="C50331" s="64">
        <f t="shared" si="2371"/>
        <v>44064.78125</v>
      </c>
      <c r="D50331">
        <f ca="1">_xlfn.IFNA(FORECAST(E50331,OFFSET('HvF table'!B$3:B$318,MATCH(E50331,'HvF table'!A$3:A$318,1)-1,0,2),OFFSET('HvF table'!A$3:A$318,MATCH(E50331,'HvF table'!A$3:A$318,1)-1,0,2)),0)</f>
        <v>0</v>
      </c>
      <c r="E50331">
        <v>-0.11</v>
      </c>
      <c r="G50331">
        <f ca="1">_xlfn.IFNA(FORECAST(E50331,OFFSET('HvF table'!E$3:E$319,MATCH(E50331,'HvF table'!D$3:D$319,1)-1,0,2),OFFSET('HvF table'!D$3:D$319,MATCH(E50331,'HvF table'!D$3:D$319,1)-1,0,2)),0)</f>
        <v>0</v>
      </c>
      <c r="H50331" t="str">
        <f t="shared" ca="1" si="2372"/>
        <v>G</v>
      </c>
      <c r="I50331">
        <f t="shared" ca="1" si="2373"/>
        <v>0</v>
      </c>
      <c r="J50331" t="s">
        <v>75</v>
      </c>
    </row>
    <row r="50332" spans="1:10" x14ac:dyDescent="0.25">
      <c r="A50332" s="65">
        <v>44064</v>
      </c>
      <c r="B50332" s="66">
        <v>0.78472222222222221</v>
      </c>
      <c r="C50332" s="64">
        <f t="shared" si="2371"/>
        <v>44064.784722222219</v>
      </c>
      <c r="D50332">
        <f ca="1">_xlfn.IFNA(FORECAST(E50332,OFFSET('HvF table'!B$3:B$318,MATCH(E50332,'HvF table'!A$3:A$318,1)-1,0,2),OFFSET('HvF table'!A$3:A$318,MATCH(E50332,'HvF table'!A$3:A$318,1)-1,0,2)),0)</f>
        <v>0</v>
      </c>
      <c r="E50332">
        <v>-0.09</v>
      </c>
      <c r="G50332">
        <f ca="1">_xlfn.IFNA(FORECAST(E50332,OFFSET('HvF table'!E$3:E$319,MATCH(E50332,'HvF table'!D$3:D$319,1)-1,0,2),OFFSET('HvF table'!D$3:D$319,MATCH(E50332,'HvF table'!D$3:D$319,1)-1,0,2)),0)</f>
        <v>0</v>
      </c>
      <c r="H50332" t="str">
        <f t="shared" ca="1" si="2372"/>
        <v>G</v>
      </c>
      <c r="I50332">
        <f t="shared" ca="1" si="2373"/>
        <v>0</v>
      </c>
      <c r="J50332" t="s">
        <v>75</v>
      </c>
    </row>
    <row r="50333" spans="1:10" x14ac:dyDescent="0.25">
      <c r="A50333" s="65">
        <v>44064</v>
      </c>
      <c r="B50333" s="66">
        <v>0.78819444444444453</v>
      </c>
      <c r="C50333" s="64">
        <f t="shared" si="2371"/>
        <v>44064.788194444445</v>
      </c>
      <c r="D50333">
        <f ca="1">_xlfn.IFNA(FORECAST(E50333,OFFSET('HvF table'!B$3:B$318,MATCH(E50333,'HvF table'!A$3:A$318,1)-1,0,2),OFFSET('HvF table'!A$3:A$318,MATCH(E50333,'HvF table'!A$3:A$318,1)-1,0,2)),0)</f>
        <v>0</v>
      </c>
      <c r="E50333">
        <v>-0.11</v>
      </c>
      <c r="G50333">
        <f ca="1">_xlfn.IFNA(FORECAST(E50333,OFFSET('HvF table'!E$3:E$319,MATCH(E50333,'HvF table'!D$3:D$319,1)-1,0,2),OFFSET('HvF table'!D$3:D$319,MATCH(E50333,'HvF table'!D$3:D$319,1)-1,0,2)),0)</f>
        <v>0</v>
      </c>
      <c r="H50333" t="str">
        <f t="shared" ca="1" si="2372"/>
        <v>G</v>
      </c>
      <c r="I50333">
        <f t="shared" ca="1" si="2373"/>
        <v>0</v>
      </c>
      <c r="J50333" t="s">
        <v>75</v>
      </c>
    </row>
    <row r="50334" spans="1:10" x14ac:dyDescent="0.25">
      <c r="A50334" s="65">
        <v>44064</v>
      </c>
      <c r="B50334" s="66">
        <v>0.79166666666666663</v>
      </c>
      <c r="C50334" s="64">
        <f t="shared" si="2371"/>
        <v>44064.791666666664</v>
      </c>
      <c r="D50334">
        <f ca="1">_xlfn.IFNA(FORECAST(E50334,OFFSET('HvF table'!B$3:B$318,MATCH(E50334,'HvF table'!A$3:A$318,1)-1,0,2),OFFSET('HvF table'!A$3:A$318,MATCH(E50334,'HvF table'!A$3:A$318,1)-1,0,2)),0)</f>
        <v>0</v>
      </c>
      <c r="E50334">
        <v>-0.1</v>
      </c>
      <c r="G50334">
        <f ca="1">_xlfn.IFNA(FORECAST(E50334,OFFSET('HvF table'!E$3:E$319,MATCH(E50334,'HvF table'!D$3:D$319,1)-1,0,2),OFFSET('HvF table'!D$3:D$319,MATCH(E50334,'HvF table'!D$3:D$319,1)-1,0,2)),0)</f>
        <v>0</v>
      </c>
      <c r="H50334" t="str">
        <f t="shared" ca="1" si="2372"/>
        <v>G</v>
      </c>
      <c r="I50334">
        <f t="shared" ca="1" si="2373"/>
        <v>0</v>
      </c>
      <c r="J50334" t="s">
        <v>75</v>
      </c>
    </row>
    <row r="50335" spans="1:10" x14ac:dyDescent="0.25">
      <c r="A50335" s="65">
        <v>44064</v>
      </c>
      <c r="B50335" s="66">
        <v>0.79513888888888884</v>
      </c>
      <c r="C50335" s="64">
        <f t="shared" si="2371"/>
        <v>44064.795138888891</v>
      </c>
      <c r="D50335">
        <f ca="1">_xlfn.IFNA(FORECAST(E50335,OFFSET('HvF table'!B$3:B$318,MATCH(E50335,'HvF table'!A$3:A$318,1)-1,0,2),OFFSET('HvF table'!A$3:A$318,MATCH(E50335,'HvF table'!A$3:A$318,1)-1,0,2)),0)</f>
        <v>0</v>
      </c>
      <c r="E50335">
        <v>-0.11</v>
      </c>
      <c r="G50335">
        <f ca="1">_xlfn.IFNA(FORECAST(E50335,OFFSET('HvF table'!E$3:E$319,MATCH(E50335,'HvF table'!D$3:D$319,1)-1,0,2),OFFSET('HvF table'!D$3:D$319,MATCH(E50335,'HvF table'!D$3:D$319,1)-1,0,2)),0)</f>
        <v>0</v>
      </c>
      <c r="H50335" t="str">
        <f t="shared" ca="1" si="2372"/>
        <v>G</v>
      </c>
      <c r="I50335">
        <f t="shared" ca="1" si="2373"/>
        <v>0</v>
      </c>
      <c r="J50335" t="s">
        <v>75</v>
      </c>
    </row>
    <row r="50336" spans="1:10" x14ac:dyDescent="0.25">
      <c r="A50336" s="65">
        <v>44064</v>
      </c>
      <c r="B50336" s="66">
        <v>0.79861111111111116</v>
      </c>
      <c r="C50336" s="64">
        <f t="shared" si="2371"/>
        <v>44064.798611111109</v>
      </c>
      <c r="D50336">
        <f ca="1">_xlfn.IFNA(FORECAST(E50336,OFFSET('HvF table'!B$3:B$318,MATCH(E50336,'HvF table'!A$3:A$318,1)-1,0,2),OFFSET('HvF table'!A$3:A$318,MATCH(E50336,'HvF table'!A$3:A$318,1)-1,0,2)),0)</f>
        <v>0</v>
      </c>
      <c r="E50336">
        <v>-0.12</v>
      </c>
      <c r="G50336">
        <f ca="1">_xlfn.IFNA(FORECAST(E50336,OFFSET('HvF table'!E$3:E$319,MATCH(E50336,'HvF table'!D$3:D$319,1)-1,0,2),OFFSET('HvF table'!D$3:D$319,MATCH(E50336,'HvF table'!D$3:D$319,1)-1,0,2)),0)</f>
        <v>0</v>
      </c>
      <c r="H50336" t="str">
        <f t="shared" ca="1" si="2372"/>
        <v>G</v>
      </c>
      <c r="I50336">
        <f t="shared" ca="1" si="2373"/>
        <v>0</v>
      </c>
      <c r="J50336" t="s">
        <v>75</v>
      </c>
    </row>
    <row r="50337" spans="1:10" x14ac:dyDescent="0.25">
      <c r="A50337" s="65">
        <v>44064</v>
      </c>
      <c r="B50337" s="66">
        <v>0.80208333333333337</v>
      </c>
      <c r="C50337" s="64">
        <f t="shared" ref="C50337:C50400" si="2374">A50337+B50337</f>
        <v>44064.802083333336</v>
      </c>
      <c r="D50337">
        <f ca="1">_xlfn.IFNA(FORECAST(E50337,OFFSET('HvF table'!B$3:B$318,MATCH(E50337,'HvF table'!A$3:A$318,1)-1,0,2),OFFSET('HvF table'!A$3:A$318,MATCH(E50337,'HvF table'!A$3:A$318,1)-1,0,2)),0)</f>
        <v>0</v>
      </c>
      <c r="E50337">
        <v>-0.11</v>
      </c>
      <c r="G50337">
        <f ca="1">_xlfn.IFNA(FORECAST(E50337,OFFSET('HvF table'!E$3:E$319,MATCH(E50337,'HvF table'!D$3:D$319,1)-1,0,2),OFFSET('HvF table'!D$3:D$319,MATCH(E50337,'HvF table'!D$3:D$319,1)-1,0,2)),0)</f>
        <v>0</v>
      </c>
      <c r="H50337" t="str">
        <f t="shared" ca="1" si="2372"/>
        <v>G</v>
      </c>
      <c r="I50337">
        <f t="shared" ca="1" si="2373"/>
        <v>0</v>
      </c>
      <c r="J50337" t="s">
        <v>75</v>
      </c>
    </row>
    <row r="50338" spans="1:10" x14ac:dyDescent="0.25">
      <c r="A50338" s="65">
        <v>44064</v>
      </c>
      <c r="B50338" s="66">
        <v>0.80555555555555547</v>
      </c>
      <c r="C50338" s="64">
        <f t="shared" si="2374"/>
        <v>44064.805555555555</v>
      </c>
      <c r="D50338">
        <f ca="1">_xlfn.IFNA(FORECAST(E50338,OFFSET('HvF table'!B$3:B$318,MATCH(E50338,'HvF table'!A$3:A$318,1)-1,0,2),OFFSET('HvF table'!A$3:A$318,MATCH(E50338,'HvF table'!A$3:A$318,1)-1,0,2)),0)</f>
        <v>0</v>
      </c>
      <c r="E50338">
        <v>-0.1</v>
      </c>
      <c r="G50338">
        <f ca="1">_xlfn.IFNA(FORECAST(E50338,OFFSET('HvF table'!E$3:E$319,MATCH(E50338,'HvF table'!D$3:D$319,1)-1,0,2),OFFSET('HvF table'!D$3:D$319,MATCH(E50338,'HvF table'!D$3:D$319,1)-1,0,2)),0)</f>
        <v>0</v>
      </c>
      <c r="H50338" t="str">
        <f t="shared" ca="1" si="2372"/>
        <v>G</v>
      </c>
      <c r="I50338">
        <f t="shared" ca="1" si="2373"/>
        <v>0</v>
      </c>
      <c r="J50338" t="s">
        <v>75</v>
      </c>
    </row>
    <row r="50339" spans="1:10" x14ac:dyDescent="0.25">
      <c r="A50339" s="65">
        <v>44064</v>
      </c>
      <c r="B50339" s="66">
        <v>0.80902777777777779</v>
      </c>
      <c r="C50339" s="64">
        <f t="shared" si="2374"/>
        <v>44064.809027777781</v>
      </c>
      <c r="D50339">
        <f ca="1">_xlfn.IFNA(FORECAST(E50339,OFFSET('HvF table'!B$3:B$318,MATCH(E50339,'HvF table'!A$3:A$318,1)-1,0,2),OFFSET('HvF table'!A$3:A$318,MATCH(E50339,'HvF table'!A$3:A$318,1)-1,0,2)),0)</f>
        <v>0</v>
      </c>
      <c r="E50339">
        <v>-0.1</v>
      </c>
      <c r="G50339">
        <f ca="1">_xlfn.IFNA(FORECAST(E50339,OFFSET('HvF table'!E$3:E$319,MATCH(E50339,'HvF table'!D$3:D$319,1)-1,0,2),OFFSET('HvF table'!D$3:D$319,MATCH(E50339,'HvF table'!D$3:D$319,1)-1,0,2)),0)</f>
        <v>0</v>
      </c>
      <c r="H50339" t="str">
        <f t="shared" ca="1" si="2372"/>
        <v>G</v>
      </c>
      <c r="I50339">
        <f t="shared" ca="1" si="2373"/>
        <v>0</v>
      </c>
      <c r="J50339" t="s">
        <v>75</v>
      </c>
    </row>
    <row r="50340" spans="1:10" x14ac:dyDescent="0.25">
      <c r="A50340" s="65">
        <v>44064</v>
      </c>
      <c r="B50340" s="66">
        <v>0.8125</v>
      </c>
      <c r="C50340" s="64">
        <f t="shared" si="2374"/>
        <v>44064.8125</v>
      </c>
      <c r="D50340">
        <f ca="1">_xlfn.IFNA(FORECAST(E50340,OFFSET('HvF table'!B$3:B$318,MATCH(E50340,'HvF table'!A$3:A$318,1)-1,0,2),OFFSET('HvF table'!A$3:A$318,MATCH(E50340,'HvF table'!A$3:A$318,1)-1,0,2)),0)</f>
        <v>0</v>
      </c>
      <c r="E50340">
        <v>-0.12</v>
      </c>
      <c r="G50340">
        <f ca="1">_xlfn.IFNA(FORECAST(E50340,OFFSET('HvF table'!E$3:E$319,MATCH(E50340,'HvF table'!D$3:D$319,1)-1,0,2),OFFSET('HvF table'!D$3:D$319,MATCH(E50340,'HvF table'!D$3:D$319,1)-1,0,2)),0)</f>
        <v>0</v>
      </c>
      <c r="H50340" t="str">
        <f t="shared" ca="1" si="2372"/>
        <v>G</v>
      </c>
      <c r="I50340">
        <f t="shared" ca="1" si="2373"/>
        <v>0</v>
      </c>
      <c r="J50340" t="s">
        <v>75</v>
      </c>
    </row>
    <row r="50341" spans="1:10" x14ac:dyDescent="0.25">
      <c r="A50341" s="65">
        <v>44064</v>
      </c>
      <c r="B50341" s="66">
        <v>0.81597222222222221</v>
      </c>
      <c r="C50341" s="64">
        <f t="shared" si="2374"/>
        <v>44064.815972222219</v>
      </c>
      <c r="D50341">
        <f ca="1">_xlfn.IFNA(FORECAST(E50341,OFFSET('HvF table'!B$3:B$318,MATCH(E50341,'HvF table'!A$3:A$318,1)-1,0,2),OFFSET('HvF table'!A$3:A$318,MATCH(E50341,'HvF table'!A$3:A$318,1)-1,0,2)),0)</f>
        <v>0</v>
      </c>
      <c r="E50341">
        <v>-0.11</v>
      </c>
      <c r="G50341">
        <f ca="1">_xlfn.IFNA(FORECAST(E50341,OFFSET('HvF table'!E$3:E$319,MATCH(E50341,'HvF table'!D$3:D$319,1)-1,0,2),OFFSET('HvF table'!D$3:D$319,MATCH(E50341,'HvF table'!D$3:D$319,1)-1,0,2)),0)</f>
        <v>0</v>
      </c>
      <c r="H50341" t="str">
        <f t="shared" ca="1" si="2372"/>
        <v>G</v>
      </c>
      <c r="I50341">
        <f t="shared" ca="1" si="2373"/>
        <v>0</v>
      </c>
      <c r="J50341" t="s">
        <v>75</v>
      </c>
    </row>
    <row r="50342" spans="1:10" x14ac:dyDescent="0.25">
      <c r="A50342" s="65">
        <v>44064</v>
      </c>
      <c r="B50342" s="66">
        <v>0.81944444444444453</v>
      </c>
      <c r="C50342" s="64">
        <f t="shared" si="2374"/>
        <v>44064.819444444445</v>
      </c>
      <c r="D50342">
        <f ca="1">_xlfn.IFNA(FORECAST(E50342,OFFSET('HvF table'!B$3:B$318,MATCH(E50342,'HvF table'!A$3:A$318,1)-1,0,2),OFFSET('HvF table'!A$3:A$318,MATCH(E50342,'HvF table'!A$3:A$318,1)-1,0,2)),0)</f>
        <v>0</v>
      </c>
      <c r="E50342">
        <v>-0.12</v>
      </c>
      <c r="G50342">
        <f ca="1">_xlfn.IFNA(FORECAST(E50342,OFFSET('HvF table'!E$3:E$319,MATCH(E50342,'HvF table'!D$3:D$319,1)-1,0,2),OFFSET('HvF table'!D$3:D$319,MATCH(E50342,'HvF table'!D$3:D$319,1)-1,0,2)),0)</f>
        <v>0</v>
      </c>
      <c r="H50342" t="str">
        <f t="shared" ca="1" si="2372"/>
        <v>G</v>
      </c>
      <c r="I50342">
        <f t="shared" ca="1" si="2373"/>
        <v>0</v>
      </c>
      <c r="J50342" t="s">
        <v>75</v>
      </c>
    </row>
    <row r="50343" spans="1:10" x14ac:dyDescent="0.25">
      <c r="A50343" s="65">
        <v>44064</v>
      </c>
      <c r="B50343" s="66">
        <v>0.82291666666666663</v>
      </c>
      <c r="C50343" s="64">
        <f t="shared" si="2374"/>
        <v>44064.822916666664</v>
      </c>
      <c r="D50343">
        <f ca="1">_xlfn.IFNA(FORECAST(E50343,OFFSET('HvF table'!B$3:B$318,MATCH(E50343,'HvF table'!A$3:A$318,1)-1,0,2),OFFSET('HvF table'!A$3:A$318,MATCH(E50343,'HvF table'!A$3:A$318,1)-1,0,2)),0)</f>
        <v>0</v>
      </c>
      <c r="E50343">
        <v>-0.12</v>
      </c>
      <c r="G50343">
        <f ca="1">_xlfn.IFNA(FORECAST(E50343,OFFSET('HvF table'!E$3:E$319,MATCH(E50343,'HvF table'!D$3:D$319,1)-1,0,2),OFFSET('HvF table'!D$3:D$319,MATCH(E50343,'HvF table'!D$3:D$319,1)-1,0,2)),0)</f>
        <v>0</v>
      </c>
      <c r="H50343" t="str">
        <f t="shared" ref="H50343:H50406" ca="1" si="2375">_xlfn.IFNA(_xlfn.IFS(D50343&gt;0,"B",E50343&gt;0,"B"),"G")</f>
        <v>G</v>
      </c>
      <c r="I50343">
        <f t="shared" ca="1" si="2373"/>
        <v>0</v>
      </c>
      <c r="J50343" t="s">
        <v>75</v>
      </c>
    </row>
    <row r="50344" spans="1:10" x14ac:dyDescent="0.25">
      <c r="A50344" s="65">
        <v>44064</v>
      </c>
      <c r="B50344" s="66">
        <v>0.82638888888888884</v>
      </c>
      <c r="C50344" s="64">
        <f t="shared" si="2374"/>
        <v>44064.826388888891</v>
      </c>
      <c r="D50344">
        <f ca="1">_xlfn.IFNA(FORECAST(E50344,OFFSET('HvF table'!B$3:B$318,MATCH(E50344,'HvF table'!A$3:A$318,1)-1,0,2),OFFSET('HvF table'!A$3:A$318,MATCH(E50344,'HvF table'!A$3:A$318,1)-1,0,2)),0)</f>
        <v>0</v>
      </c>
      <c r="E50344">
        <v>-0.12</v>
      </c>
      <c r="G50344">
        <f ca="1">_xlfn.IFNA(FORECAST(E50344,OFFSET('HvF table'!E$3:E$319,MATCH(E50344,'HvF table'!D$3:D$319,1)-1,0,2),OFFSET('HvF table'!D$3:D$319,MATCH(E50344,'HvF table'!D$3:D$319,1)-1,0,2)),0)</f>
        <v>0</v>
      </c>
      <c r="H50344" t="str">
        <f t="shared" ca="1" si="2375"/>
        <v>G</v>
      </c>
      <c r="I50344">
        <f t="shared" ca="1" si="2373"/>
        <v>0</v>
      </c>
      <c r="J50344" t="s">
        <v>75</v>
      </c>
    </row>
    <row r="50345" spans="1:10" x14ac:dyDescent="0.25">
      <c r="A50345" s="65">
        <v>44064</v>
      </c>
      <c r="B50345" s="66">
        <v>0.82986111111111116</v>
      </c>
      <c r="C50345" s="64">
        <f t="shared" si="2374"/>
        <v>44064.829861111109</v>
      </c>
      <c r="D50345">
        <f ca="1">_xlfn.IFNA(FORECAST(E50345,OFFSET('HvF table'!B$3:B$318,MATCH(E50345,'HvF table'!A$3:A$318,1)-1,0,2),OFFSET('HvF table'!A$3:A$318,MATCH(E50345,'HvF table'!A$3:A$318,1)-1,0,2)),0)</f>
        <v>0</v>
      </c>
      <c r="E50345">
        <v>-0.13</v>
      </c>
      <c r="G50345">
        <f ca="1">_xlfn.IFNA(FORECAST(E50345,OFFSET('HvF table'!E$3:E$319,MATCH(E50345,'HvF table'!D$3:D$319,1)-1,0,2),OFFSET('HvF table'!D$3:D$319,MATCH(E50345,'HvF table'!D$3:D$319,1)-1,0,2)),0)</f>
        <v>0</v>
      </c>
      <c r="H50345" t="str">
        <f t="shared" ca="1" si="2375"/>
        <v>G</v>
      </c>
      <c r="I50345">
        <f t="shared" ca="1" si="2373"/>
        <v>0</v>
      </c>
      <c r="J50345" t="s">
        <v>75</v>
      </c>
    </row>
    <row r="50346" spans="1:10" x14ac:dyDescent="0.25">
      <c r="A50346" s="65">
        <v>44064</v>
      </c>
      <c r="B50346" s="66">
        <v>0.83333333333333337</v>
      </c>
      <c r="C50346" s="64">
        <f t="shared" si="2374"/>
        <v>44064.833333333336</v>
      </c>
      <c r="D50346">
        <f ca="1">_xlfn.IFNA(FORECAST(E50346,OFFSET('HvF table'!B$3:B$318,MATCH(E50346,'HvF table'!A$3:A$318,1)-1,0,2),OFFSET('HvF table'!A$3:A$318,MATCH(E50346,'HvF table'!A$3:A$318,1)-1,0,2)),0)</f>
        <v>0</v>
      </c>
      <c r="E50346">
        <v>-0.11</v>
      </c>
      <c r="G50346">
        <f ca="1">_xlfn.IFNA(FORECAST(E50346,OFFSET('HvF table'!E$3:E$319,MATCH(E50346,'HvF table'!D$3:D$319,1)-1,0,2),OFFSET('HvF table'!D$3:D$319,MATCH(E50346,'HvF table'!D$3:D$319,1)-1,0,2)),0)</f>
        <v>0</v>
      </c>
      <c r="H50346" t="str">
        <f t="shared" ca="1" si="2375"/>
        <v>G</v>
      </c>
      <c r="I50346">
        <f t="shared" ca="1" si="2373"/>
        <v>0</v>
      </c>
      <c r="J50346" t="s">
        <v>75</v>
      </c>
    </row>
    <row r="50347" spans="1:10" x14ac:dyDescent="0.25">
      <c r="A50347" s="65">
        <v>44064</v>
      </c>
      <c r="B50347" s="66">
        <v>0.83680555555555547</v>
      </c>
      <c r="C50347" s="64">
        <f t="shared" si="2374"/>
        <v>44064.836805555555</v>
      </c>
      <c r="D50347">
        <f ca="1">_xlfn.IFNA(FORECAST(E50347,OFFSET('HvF table'!B$3:B$318,MATCH(E50347,'HvF table'!A$3:A$318,1)-1,0,2),OFFSET('HvF table'!A$3:A$318,MATCH(E50347,'HvF table'!A$3:A$318,1)-1,0,2)),0)</f>
        <v>0</v>
      </c>
      <c r="E50347">
        <v>-0.12</v>
      </c>
      <c r="G50347">
        <f ca="1">_xlfn.IFNA(FORECAST(E50347,OFFSET('HvF table'!E$3:E$319,MATCH(E50347,'HvF table'!D$3:D$319,1)-1,0,2),OFFSET('HvF table'!D$3:D$319,MATCH(E50347,'HvF table'!D$3:D$319,1)-1,0,2)),0)</f>
        <v>0</v>
      </c>
      <c r="H50347" t="str">
        <f t="shared" ca="1" si="2375"/>
        <v>G</v>
      </c>
      <c r="I50347">
        <f t="shared" ca="1" si="2373"/>
        <v>0</v>
      </c>
      <c r="J50347" t="s">
        <v>75</v>
      </c>
    </row>
    <row r="50348" spans="1:10" x14ac:dyDescent="0.25">
      <c r="A50348" s="65">
        <v>44064</v>
      </c>
      <c r="B50348" s="66">
        <v>0.84027777777777779</v>
      </c>
      <c r="C50348" s="64">
        <f t="shared" si="2374"/>
        <v>44064.840277777781</v>
      </c>
      <c r="D50348">
        <f ca="1">_xlfn.IFNA(FORECAST(E50348,OFFSET('HvF table'!B$3:B$318,MATCH(E50348,'HvF table'!A$3:A$318,1)-1,0,2),OFFSET('HvF table'!A$3:A$318,MATCH(E50348,'HvF table'!A$3:A$318,1)-1,0,2)),0)</f>
        <v>0</v>
      </c>
      <c r="E50348">
        <v>-0.11</v>
      </c>
      <c r="G50348">
        <f ca="1">_xlfn.IFNA(FORECAST(E50348,OFFSET('HvF table'!E$3:E$319,MATCH(E50348,'HvF table'!D$3:D$319,1)-1,0,2),OFFSET('HvF table'!D$3:D$319,MATCH(E50348,'HvF table'!D$3:D$319,1)-1,0,2)),0)</f>
        <v>0</v>
      </c>
      <c r="H50348" t="str">
        <f t="shared" ca="1" si="2375"/>
        <v>G</v>
      </c>
      <c r="I50348">
        <f t="shared" ca="1" si="2373"/>
        <v>0</v>
      </c>
      <c r="J50348" t="s">
        <v>75</v>
      </c>
    </row>
    <row r="50349" spans="1:10" x14ac:dyDescent="0.25">
      <c r="A50349" s="65">
        <v>44064</v>
      </c>
      <c r="B50349" s="66">
        <v>0.84375</v>
      </c>
      <c r="C50349" s="64">
        <f t="shared" si="2374"/>
        <v>44064.84375</v>
      </c>
      <c r="D50349">
        <f ca="1">_xlfn.IFNA(FORECAST(E50349,OFFSET('HvF table'!B$3:B$318,MATCH(E50349,'HvF table'!A$3:A$318,1)-1,0,2),OFFSET('HvF table'!A$3:A$318,MATCH(E50349,'HvF table'!A$3:A$318,1)-1,0,2)),0)</f>
        <v>0</v>
      </c>
      <c r="E50349">
        <v>-0.11</v>
      </c>
      <c r="G50349">
        <f ca="1">_xlfn.IFNA(FORECAST(E50349,OFFSET('HvF table'!E$3:E$319,MATCH(E50349,'HvF table'!D$3:D$319,1)-1,0,2),OFFSET('HvF table'!D$3:D$319,MATCH(E50349,'HvF table'!D$3:D$319,1)-1,0,2)),0)</f>
        <v>0</v>
      </c>
      <c r="H50349" t="str">
        <f t="shared" ca="1" si="2375"/>
        <v>G</v>
      </c>
      <c r="I50349">
        <f t="shared" ca="1" si="2373"/>
        <v>0</v>
      </c>
      <c r="J50349" t="s">
        <v>75</v>
      </c>
    </row>
    <row r="50350" spans="1:10" x14ac:dyDescent="0.25">
      <c r="A50350" s="65">
        <v>44064</v>
      </c>
      <c r="B50350" s="66">
        <v>0.84722222222222221</v>
      </c>
      <c r="C50350" s="64">
        <f t="shared" si="2374"/>
        <v>44064.847222222219</v>
      </c>
      <c r="D50350">
        <f ca="1">_xlfn.IFNA(FORECAST(E50350,OFFSET('HvF table'!B$3:B$318,MATCH(E50350,'HvF table'!A$3:A$318,1)-1,0,2),OFFSET('HvF table'!A$3:A$318,MATCH(E50350,'HvF table'!A$3:A$318,1)-1,0,2)),0)</f>
        <v>0</v>
      </c>
      <c r="E50350">
        <v>-0.12</v>
      </c>
      <c r="G50350">
        <f ca="1">_xlfn.IFNA(FORECAST(E50350,OFFSET('HvF table'!E$3:E$319,MATCH(E50350,'HvF table'!D$3:D$319,1)-1,0,2),OFFSET('HvF table'!D$3:D$319,MATCH(E50350,'HvF table'!D$3:D$319,1)-1,0,2)),0)</f>
        <v>0</v>
      </c>
      <c r="H50350" t="str">
        <f t="shared" ca="1" si="2375"/>
        <v>G</v>
      </c>
      <c r="I50350">
        <f t="shared" ca="1" si="2373"/>
        <v>0</v>
      </c>
      <c r="J50350" t="s">
        <v>75</v>
      </c>
    </row>
    <row r="50351" spans="1:10" x14ac:dyDescent="0.25">
      <c r="A50351" s="65">
        <v>44064</v>
      </c>
      <c r="B50351" s="66">
        <v>0.85069444444444453</v>
      </c>
      <c r="C50351" s="64">
        <f t="shared" si="2374"/>
        <v>44064.850694444445</v>
      </c>
      <c r="D50351">
        <f ca="1">_xlfn.IFNA(FORECAST(E50351,OFFSET('HvF table'!B$3:B$318,MATCH(E50351,'HvF table'!A$3:A$318,1)-1,0,2),OFFSET('HvF table'!A$3:A$318,MATCH(E50351,'HvF table'!A$3:A$318,1)-1,0,2)),0)</f>
        <v>0</v>
      </c>
      <c r="E50351">
        <v>-0.11</v>
      </c>
      <c r="G50351">
        <f ca="1">_xlfn.IFNA(FORECAST(E50351,OFFSET('HvF table'!E$3:E$319,MATCH(E50351,'HvF table'!D$3:D$319,1)-1,0,2),OFFSET('HvF table'!D$3:D$319,MATCH(E50351,'HvF table'!D$3:D$319,1)-1,0,2)),0)</f>
        <v>0</v>
      </c>
      <c r="H50351" t="str">
        <f t="shared" ca="1" si="2375"/>
        <v>G</v>
      </c>
      <c r="I50351">
        <f t="shared" ca="1" si="2373"/>
        <v>0</v>
      </c>
      <c r="J50351" t="s">
        <v>75</v>
      </c>
    </row>
    <row r="50352" spans="1:10" x14ac:dyDescent="0.25">
      <c r="A50352" s="65">
        <v>44064</v>
      </c>
      <c r="B50352" s="66">
        <v>0.85416666666666663</v>
      </c>
      <c r="C50352" s="64">
        <f t="shared" si="2374"/>
        <v>44064.854166666664</v>
      </c>
      <c r="D50352">
        <f ca="1">_xlfn.IFNA(FORECAST(E50352,OFFSET('HvF table'!B$3:B$318,MATCH(E50352,'HvF table'!A$3:A$318,1)-1,0,2),OFFSET('HvF table'!A$3:A$318,MATCH(E50352,'HvF table'!A$3:A$318,1)-1,0,2)),0)</f>
        <v>0</v>
      </c>
      <c r="E50352">
        <v>-0.12</v>
      </c>
      <c r="G50352">
        <f ca="1">_xlfn.IFNA(FORECAST(E50352,OFFSET('HvF table'!E$3:E$319,MATCH(E50352,'HvF table'!D$3:D$319,1)-1,0,2),OFFSET('HvF table'!D$3:D$319,MATCH(E50352,'HvF table'!D$3:D$319,1)-1,0,2)),0)</f>
        <v>0</v>
      </c>
      <c r="H50352" t="str">
        <f t="shared" ca="1" si="2375"/>
        <v>G</v>
      </c>
      <c r="I50352">
        <f t="shared" ca="1" si="2373"/>
        <v>0</v>
      </c>
      <c r="J50352" t="s">
        <v>75</v>
      </c>
    </row>
    <row r="50353" spans="1:10" x14ac:dyDescent="0.25">
      <c r="A50353" s="65">
        <v>44064</v>
      </c>
      <c r="B50353" s="66">
        <v>0.85763888888888884</v>
      </c>
      <c r="C50353" s="64">
        <f t="shared" si="2374"/>
        <v>44064.857638888891</v>
      </c>
      <c r="D50353">
        <f ca="1">_xlfn.IFNA(FORECAST(E50353,OFFSET('HvF table'!B$3:B$318,MATCH(E50353,'HvF table'!A$3:A$318,1)-1,0,2),OFFSET('HvF table'!A$3:A$318,MATCH(E50353,'HvF table'!A$3:A$318,1)-1,0,2)),0)</f>
        <v>0</v>
      </c>
      <c r="E50353">
        <v>-0.12</v>
      </c>
      <c r="G50353">
        <f ca="1">_xlfn.IFNA(FORECAST(E50353,OFFSET('HvF table'!E$3:E$319,MATCH(E50353,'HvF table'!D$3:D$319,1)-1,0,2),OFFSET('HvF table'!D$3:D$319,MATCH(E50353,'HvF table'!D$3:D$319,1)-1,0,2)),0)</f>
        <v>0</v>
      </c>
      <c r="H50353" t="str">
        <f t="shared" ca="1" si="2375"/>
        <v>G</v>
      </c>
      <c r="I50353">
        <f t="shared" ca="1" si="2373"/>
        <v>0</v>
      </c>
      <c r="J50353" t="s">
        <v>75</v>
      </c>
    </row>
    <row r="50354" spans="1:10" x14ac:dyDescent="0.25">
      <c r="A50354" s="65">
        <v>44064</v>
      </c>
      <c r="B50354" s="66">
        <v>0.86111111111111116</v>
      </c>
      <c r="C50354" s="64">
        <f t="shared" si="2374"/>
        <v>44064.861111111109</v>
      </c>
      <c r="D50354">
        <f ca="1">_xlfn.IFNA(FORECAST(E50354,OFFSET('HvF table'!B$3:B$318,MATCH(E50354,'HvF table'!A$3:A$318,1)-1,0,2),OFFSET('HvF table'!A$3:A$318,MATCH(E50354,'HvF table'!A$3:A$318,1)-1,0,2)),0)</f>
        <v>0</v>
      </c>
      <c r="E50354">
        <v>-0.11</v>
      </c>
      <c r="G50354">
        <f ca="1">_xlfn.IFNA(FORECAST(E50354,OFFSET('HvF table'!E$3:E$319,MATCH(E50354,'HvF table'!D$3:D$319,1)-1,0,2),OFFSET('HvF table'!D$3:D$319,MATCH(E50354,'HvF table'!D$3:D$319,1)-1,0,2)),0)</f>
        <v>0</v>
      </c>
      <c r="H50354" t="str">
        <f t="shared" ca="1" si="2375"/>
        <v>G</v>
      </c>
      <c r="I50354">
        <f t="shared" ca="1" si="2373"/>
        <v>0</v>
      </c>
      <c r="J50354" t="s">
        <v>75</v>
      </c>
    </row>
    <row r="50355" spans="1:10" x14ac:dyDescent="0.25">
      <c r="A50355" s="65">
        <v>44064</v>
      </c>
      <c r="B50355" s="66">
        <v>0.86458333333333337</v>
      </c>
      <c r="C50355" s="64">
        <f t="shared" si="2374"/>
        <v>44064.864583333336</v>
      </c>
      <c r="D50355">
        <f ca="1">_xlfn.IFNA(FORECAST(E50355,OFFSET('HvF table'!B$3:B$318,MATCH(E50355,'HvF table'!A$3:A$318,1)-1,0,2),OFFSET('HvF table'!A$3:A$318,MATCH(E50355,'HvF table'!A$3:A$318,1)-1,0,2)),0)</f>
        <v>0</v>
      </c>
      <c r="E50355">
        <v>-0.12</v>
      </c>
      <c r="G50355">
        <f ca="1">_xlfn.IFNA(FORECAST(E50355,OFFSET('HvF table'!E$3:E$319,MATCH(E50355,'HvF table'!D$3:D$319,1)-1,0,2),OFFSET('HvF table'!D$3:D$319,MATCH(E50355,'HvF table'!D$3:D$319,1)-1,0,2)),0)</f>
        <v>0</v>
      </c>
      <c r="H50355" t="str">
        <f t="shared" ca="1" si="2375"/>
        <v>G</v>
      </c>
      <c r="I50355">
        <f t="shared" ca="1" si="2373"/>
        <v>0</v>
      </c>
      <c r="J50355" t="s">
        <v>75</v>
      </c>
    </row>
    <row r="50356" spans="1:10" x14ac:dyDescent="0.25">
      <c r="A50356" s="65">
        <v>44064</v>
      </c>
      <c r="B50356" s="66">
        <v>0.86805555555555547</v>
      </c>
      <c r="C50356" s="64">
        <f t="shared" si="2374"/>
        <v>44064.868055555555</v>
      </c>
      <c r="D50356">
        <f ca="1">_xlfn.IFNA(FORECAST(E50356,OFFSET('HvF table'!B$3:B$318,MATCH(E50356,'HvF table'!A$3:A$318,1)-1,0,2),OFFSET('HvF table'!A$3:A$318,MATCH(E50356,'HvF table'!A$3:A$318,1)-1,0,2)),0)</f>
        <v>0</v>
      </c>
      <c r="E50356">
        <v>-0.11</v>
      </c>
      <c r="G50356">
        <f ca="1">_xlfn.IFNA(FORECAST(E50356,OFFSET('HvF table'!E$3:E$319,MATCH(E50356,'HvF table'!D$3:D$319,1)-1,0,2),OFFSET('HvF table'!D$3:D$319,MATCH(E50356,'HvF table'!D$3:D$319,1)-1,0,2)),0)</f>
        <v>0</v>
      </c>
      <c r="H50356" t="str">
        <f t="shared" ca="1" si="2375"/>
        <v>G</v>
      </c>
      <c r="I50356">
        <f t="shared" ca="1" si="2373"/>
        <v>0</v>
      </c>
      <c r="J50356" t="s">
        <v>75</v>
      </c>
    </row>
    <row r="50357" spans="1:10" x14ac:dyDescent="0.25">
      <c r="A50357" s="65">
        <v>44064</v>
      </c>
      <c r="B50357" s="66">
        <v>0.87152777777777779</v>
      </c>
      <c r="C50357" s="64">
        <f t="shared" si="2374"/>
        <v>44064.871527777781</v>
      </c>
      <c r="D50357">
        <f ca="1">_xlfn.IFNA(FORECAST(E50357,OFFSET('HvF table'!B$3:B$318,MATCH(E50357,'HvF table'!A$3:A$318,1)-1,0,2),OFFSET('HvF table'!A$3:A$318,MATCH(E50357,'HvF table'!A$3:A$318,1)-1,0,2)),0)</f>
        <v>0</v>
      </c>
      <c r="E50357">
        <v>-0.12</v>
      </c>
      <c r="G50357">
        <f ca="1">_xlfn.IFNA(FORECAST(E50357,OFFSET('HvF table'!E$3:E$319,MATCH(E50357,'HvF table'!D$3:D$319,1)-1,0,2),OFFSET('HvF table'!D$3:D$319,MATCH(E50357,'HvF table'!D$3:D$319,1)-1,0,2)),0)</f>
        <v>0</v>
      </c>
      <c r="H50357" t="str">
        <f t="shared" ca="1" si="2375"/>
        <v>G</v>
      </c>
      <c r="I50357">
        <f t="shared" ca="1" si="2373"/>
        <v>0</v>
      </c>
      <c r="J50357" t="s">
        <v>75</v>
      </c>
    </row>
    <row r="50358" spans="1:10" x14ac:dyDescent="0.25">
      <c r="A50358" s="65">
        <v>44064</v>
      </c>
      <c r="B50358" s="66">
        <v>0.875</v>
      </c>
      <c r="C50358" s="64">
        <f t="shared" si="2374"/>
        <v>44064.875</v>
      </c>
      <c r="D50358">
        <f ca="1">_xlfn.IFNA(FORECAST(E50358,OFFSET('HvF table'!B$3:B$318,MATCH(E50358,'HvF table'!A$3:A$318,1)-1,0,2),OFFSET('HvF table'!A$3:A$318,MATCH(E50358,'HvF table'!A$3:A$318,1)-1,0,2)),0)</f>
        <v>0</v>
      </c>
      <c r="E50358">
        <v>-0.11</v>
      </c>
      <c r="G50358">
        <f ca="1">_xlfn.IFNA(FORECAST(E50358,OFFSET('HvF table'!E$3:E$319,MATCH(E50358,'HvF table'!D$3:D$319,1)-1,0,2),OFFSET('HvF table'!D$3:D$319,MATCH(E50358,'HvF table'!D$3:D$319,1)-1,0,2)),0)</f>
        <v>0</v>
      </c>
      <c r="H50358" t="str">
        <f t="shared" ca="1" si="2375"/>
        <v>G</v>
      </c>
      <c r="I50358">
        <f t="shared" ca="1" si="2373"/>
        <v>0</v>
      </c>
      <c r="J50358" t="s">
        <v>75</v>
      </c>
    </row>
    <row r="50359" spans="1:10" x14ac:dyDescent="0.25">
      <c r="A50359" s="65">
        <v>44064</v>
      </c>
      <c r="B50359" s="66">
        <v>0.87847222222222221</v>
      </c>
      <c r="C50359" s="64">
        <f t="shared" si="2374"/>
        <v>44064.878472222219</v>
      </c>
      <c r="D50359">
        <f ca="1">_xlfn.IFNA(FORECAST(E50359,OFFSET('HvF table'!B$3:B$318,MATCH(E50359,'HvF table'!A$3:A$318,1)-1,0,2),OFFSET('HvF table'!A$3:A$318,MATCH(E50359,'HvF table'!A$3:A$318,1)-1,0,2)),0)</f>
        <v>0</v>
      </c>
      <c r="E50359">
        <v>-0.12</v>
      </c>
      <c r="G50359">
        <f ca="1">_xlfn.IFNA(FORECAST(E50359,OFFSET('HvF table'!E$3:E$319,MATCH(E50359,'HvF table'!D$3:D$319,1)-1,0,2),OFFSET('HvF table'!D$3:D$319,MATCH(E50359,'HvF table'!D$3:D$319,1)-1,0,2)),0)</f>
        <v>0</v>
      </c>
      <c r="H50359" t="str">
        <f t="shared" ca="1" si="2375"/>
        <v>G</v>
      </c>
      <c r="I50359">
        <f t="shared" ca="1" si="2373"/>
        <v>0</v>
      </c>
      <c r="J50359" t="s">
        <v>75</v>
      </c>
    </row>
    <row r="50360" spans="1:10" x14ac:dyDescent="0.25">
      <c r="A50360" s="65">
        <v>44064</v>
      </c>
      <c r="B50360" s="66">
        <v>0.88194444444444453</v>
      </c>
      <c r="C50360" s="64">
        <f t="shared" si="2374"/>
        <v>44064.881944444445</v>
      </c>
      <c r="D50360">
        <f ca="1">_xlfn.IFNA(FORECAST(E50360,OFFSET('HvF table'!B$3:B$318,MATCH(E50360,'HvF table'!A$3:A$318,1)-1,0,2),OFFSET('HvF table'!A$3:A$318,MATCH(E50360,'HvF table'!A$3:A$318,1)-1,0,2)),0)</f>
        <v>0</v>
      </c>
      <c r="E50360">
        <v>-0.12</v>
      </c>
      <c r="G50360">
        <f ca="1">_xlfn.IFNA(FORECAST(E50360,OFFSET('HvF table'!E$3:E$319,MATCH(E50360,'HvF table'!D$3:D$319,1)-1,0,2),OFFSET('HvF table'!D$3:D$319,MATCH(E50360,'HvF table'!D$3:D$319,1)-1,0,2)),0)</f>
        <v>0</v>
      </c>
      <c r="H50360" t="str">
        <f t="shared" ca="1" si="2375"/>
        <v>G</v>
      </c>
      <c r="I50360">
        <f t="shared" ca="1" si="2373"/>
        <v>0</v>
      </c>
      <c r="J50360" t="s">
        <v>75</v>
      </c>
    </row>
    <row r="50361" spans="1:10" x14ac:dyDescent="0.25">
      <c r="A50361" s="65">
        <v>44064</v>
      </c>
      <c r="B50361" s="66">
        <v>0.88541666666666663</v>
      </c>
      <c r="C50361" s="64">
        <f t="shared" si="2374"/>
        <v>44064.885416666664</v>
      </c>
      <c r="D50361">
        <f ca="1">_xlfn.IFNA(FORECAST(E50361,OFFSET('HvF table'!B$3:B$318,MATCH(E50361,'HvF table'!A$3:A$318,1)-1,0,2),OFFSET('HvF table'!A$3:A$318,MATCH(E50361,'HvF table'!A$3:A$318,1)-1,0,2)),0)</f>
        <v>0</v>
      </c>
      <c r="E50361">
        <v>-0.13</v>
      </c>
      <c r="G50361">
        <f ca="1">_xlfn.IFNA(FORECAST(E50361,OFFSET('HvF table'!E$3:E$319,MATCH(E50361,'HvF table'!D$3:D$319,1)-1,0,2),OFFSET('HvF table'!D$3:D$319,MATCH(E50361,'HvF table'!D$3:D$319,1)-1,0,2)),0)</f>
        <v>0</v>
      </c>
      <c r="H50361" t="str">
        <f t="shared" ca="1" si="2375"/>
        <v>G</v>
      </c>
      <c r="I50361">
        <f t="shared" ca="1" si="2373"/>
        <v>0</v>
      </c>
      <c r="J50361" t="s">
        <v>75</v>
      </c>
    </row>
    <row r="50362" spans="1:10" x14ac:dyDescent="0.25">
      <c r="A50362" s="65">
        <v>44064</v>
      </c>
      <c r="B50362" s="66">
        <v>0.88888888888888884</v>
      </c>
      <c r="C50362" s="64">
        <f t="shared" si="2374"/>
        <v>44064.888888888891</v>
      </c>
      <c r="D50362">
        <f ca="1">_xlfn.IFNA(FORECAST(E50362,OFFSET('HvF table'!B$3:B$318,MATCH(E50362,'HvF table'!A$3:A$318,1)-1,0,2),OFFSET('HvF table'!A$3:A$318,MATCH(E50362,'HvF table'!A$3:A$318,1)-1,0,2)),0)</f>
        <v>0</v>
      </c>
      <c r="E50362">
        <v>-0.12</v>
      </c>
      <c r="G50362">
        <f ca="1">_xlfn.IFNA(FORECAST(E50362,OFFSET('HvF table'!E$3:E$319,MATCH(E50362,'HvF table'!D$3:D$319,1)-1,0,2),OFFSET('HvF table'!D$3:D$319,MATCH(E50362,'HvF table'!D$3:D$319,1)-1,0,2)),0)</f>
        <v>0</v>
      </c>
      <c r="H50362" t="str">
        <f t="shared" ca="1" si="2375"/>
        <v>G</v>
      </c>
      <c r="I50362">
        <f t="shared" ca="1" si="2373"/>
        <v>0</v>
      </c>
      <c r="J50362" t="s">
        <v>75</v>
      </c>
    </row>
    <row r="50363" spans="1:10" x14ac:dyDescent="0.25">
      <c r="A50363" s="65">
        <v>44064</v>
      </c>
      <c r="B50363" s="66">
        <v>0.89236111111111116</v>
      </c>
      <c r="C50363" s="64">
        <f t="shared" si="2374"/>
        <v>44064.892361111109</v>
      </c>
      <c r="D50363">
        <f ca="1">_xlfn.IFNA(FORECAST(E50363,OFFSET('HvF table'!B$3:B$318,MATCH(E50363,'HvF table'!A$3:A$318,1)-1,0,2),OFFSET('HvF table'!A$3:A$318,MATCH(E50363,'HvF table'!A$3:A$318,1)-1,0,2)),0)</f>
        <v>0</v>
      </c>
      <c r="E50363">
        <v>-0.11</v>
      </c>
      <c r="G50363">
        <f ca="1">_xlfn.IFNA(FORECAST(E50363,OFFSET('HvF table'!E$3:E$319,MATCH(E50363,'HvF table'!D$3:D$319,1)-1,0,2),OFFSET('HvF table'!D$3:D$319,MATCH(E50363,'HvF table'!D$3:D$319,1)-1,0,2)),0)</f>
        <v>0</v>
      </c>
      <c r="H50363" t="str">
        <f t="shared" ca="1" si="2375"/>
        <v>G</v>
      </c>
      <c r="I50363">
        <f t="shared" ca="1" si="2373"/>
        <v>0</v>
      </c>
      <c r="J50363" t="s">
        <v>75</v>
      </c>
    </row>
    <row r="50364" spans="1:10" x14ac:dyDescent="0.25">
      <c r="A50364" s="65">
        <v>44064</v>
      </c>
      <c r="B50364" s="66">
        <v>0.89583333333333337</v>
      </c>
      <c r="C50364" s="64">
        <f t="shared" si="2374"/>
        <v>44064.895833333336</v>
      </c>
      <c r="D50364">
        <f ca="1">_xlfn.IFNA(FORECAST(E50364,OFFSET('HvF table'!B$3:B$318,MATCH(E50364,'HvF table'!A$3:A$318,1)-1,0,2),OFFSET('HvF table'!A$3:A$318,MATCH(E50364,'HvF table'!A$3:A$318,1)-1,0,2)),0)</f>
        <v>0</v>
      </c>
      <c r="E50364">
        <v>-0.12</v>
      </c>
      <c r="G50364">
        <f ca="1">_xlfn.IFNA(FORECAST(E50364,OFFSET('HvF table'!E$3:E$319,MATCH(E50364,'HvF table'!D$3:D$319,1)-1,0,2),OFFSET('HvF table'!D$3:D$319,MATCH(E50364,'HvF table'!D$3:D$319,1)-1,0,2)),0)</f>
        <v>0</v>
      </c>
      <c r="H50364" t="str">
        <f t="shared" ca="1" si="2375"/>
        <v>G</v>
      </c>
      <c r="I50364">
        <f t="shared" ca="1" si="2373"/>
        <v>0</v>
      </c>
      <c r="J50364" t="s">
        <v>75</v>
      </c>
    </row>
    <row r="50365" spans="1:10" x14ac:dyDescent="0.25">
      <c r="A50365" s="65">
        <v>44064</v>
      </c>
      <c r="B50365" s="66">
        <v>0.89930555555555547</v>
      </c>
      <c r="C50365" s="64">
        <f t="shared" si="2374"/>
        <v>44064.899305555555</v>
      </c>
      <c r="D50365">
        <f ca="1">_xlfn.IFNA(FORECAST(E50365,OFFSET('HvF table'!B$3:B$318,MATCH(E50365,'HvF table'!A$3:A$318,1)-1,0,2),OFFSET('HvF table'!A$3:A$318,MATCH(E50365,'HvF table'!A$3:A$318,1)-1,0,2)),0)</f>
        <v>0</v>
      </c>
      <c r="E50365">
        <v>-0.12</v>
      </c>
      <c r="G50365">
        <f ca="1">_xlfn.IFNA(FORECAST(E50365,OFFSET('HvF table'!E$3:E$319,MATCH(E50365,'HvF table'!D$3:D$319,1)-1,0,2),OFFSET('HvF table'!D$3:D$319,MATCH(E50365,'HvF table'!D$3:D$319,1)-1,0,2)),0)</f>
        <v>0</v>
      </c>
      <c r="H50365" t="str">
        <f t="shared" ca="1" si="2375"/>
        <v>G</v>
      </c>
      <c r="I50365">
        <f t="shared" ca="1" si="2373"/>
        <v>0</v>
      </c>
      <c r="J50365" t="s">
        <v>75</v>
      </c>
    </row>
    <row r="50366" spans="1:10" x14ac:dyDescent="0.25">
      <c r="A50366" s="65">
        <v>44064</v>
      </c>
      <c r="B50366" s="66">
        <v>0.90277777777777779</v>
      </c>
      <c r="C50366" s="64">
        <f t="shared" si="2374"/>
        <v>44064.902777777781</v>
      </c>
      <c r="D50366">
        <f ca="1">_xlfn.IFNA(FORECAST(E50366,OFFSET('HvF table'!B$3:B$318,MATCH(E50366,'HvF table'!A$3:A$318,1)-1,0,2),OFFSET('HvF table'!A$3:A$318,MATCH(E50366,'HvF table'!A$3:A$318,1)-1,0,2)),0)</f>
        <v>0</v>
      </c>
      <c r="E50366">
        <v>-0.11</v>
      </c>
      <c r="G50366">
        <f ca="1">_xlfn.IFNA(FORECAST(E50366,OFFSET('HvF table'!E$3:E$319,MATCH(E50366,'HvF table'!D$3:D$319,1)-1,0,2),OFFSET('HvF table'!D$3:D$319,MATCH(E50366,'HvF table'!D$3:D$319,1)-1,0,2)),0)</f>
        <v>0</v>
      </c>
      <c r="H50366" t="str">
        <f t="shared" ca="1" si="2375"/>
        <v>G</v>
      </c>
      <c r="I50366">
        <f t="shared" ca="1" si="2373"/>
        <v>0</v>
      </c>
      <c r="J50366" t="s">
        <v>75</v>
      </c>
    </row>
    <row r="50367" spans="1:10" x14ac:dyDescent="0.25">
      <c r="A50367" s="65">
        <v>44064</v>
      </c>
      <c r="B50367" s="66">
        <v>0.90625</v>
      </c>
      <c r="C50367" s="64">
        <f t="shared" si="2374"/>
        <v>44064.90625</v>
      </c>
      <c r="D50367">
        <f ca="1">_xlfn.IFNA(FORECAST(E50367,OFFSET('HvF table'!B$3:B$318,MATCH(E50367,'HvF table'!A$3:A$318,1)-1,0,2),OFFSET('HvF table'!A$3:A$318,MATCH(E50367,'HvF table'!A$3:A$318,1)-1,0,2)),0)</f>
        <v>0</v>
      </c>
      <c r="E50367">
        <v>-0.11</v>
      </c>
      <c r="G50367">
        <f ca="1">_xlfn.IFNA(FORECAST(E50367,OFFSET('HvF table'!E$3:E$319,MATCH(E50367,'HvF table'!D$3:D$319,1)-1,0,2),OFFSET('HvF table'!D$3:D$319,MATCH(E50367,'HvF table'!D$3:D$319,1)-1,0,2)),0)</f>
        <v>0</v>
      </c>
      <c r="H50367" t="str">
        <f t="shared" ca="1" si="2375"/>
        <v>G</v>
      </c>
      <c r="I50367">
        <f t="shared" ca="1" si="2373"/>
        <v>0</v>
      </c>
      <c r="J50367" t="s">
        <v>75</v>
      </c>
    </row>
    <row r="50368" spans="1:10" x14ac:dyDescent="0.25">
      <c r="A50368" s="65">
        <v>44064</v>
      </c>
      <c r="B50368" s="66">
        <v>0.90972222222222221</v>
      </c>
      <c r="C50368" s="64">
        <f t="shared" si="2374"/>
        <v>44064.909722222219</v>
      </c>
      <c r="D50368">
        <f ca="1">_xlfn.IFNA(FORECAST(E50368,OFFSET('HvF table'!B$3:B$318,MATCH(E50368,'HvF table'!A$3:A$318,1)-1,0,2),OFFSET('HvF table'!A$3:A$318,MATCH(E50368,'HvF table'!A$3:A$318,1)-1,0,2)),0)</f>
        <v>0</v>
      </c>
      <c r="E50368">
        <v>-0.12</v>
      </c>
      <c r="G50368">
        <f ca="1">_xlfn.IFNA(FORECAST(E50368,OFFSET('HvF table'!E$3:E$319,MATCH(E50368,'HvF table'!D$3:D$319,1)-1,0,2),OFFSET('HvF table'!D$3:D$319,MATCH(E50368,'HvF table'!D$3:D$319,1)-1,0,2)),0)</f>
        <v>0</v>
      </c>
      <c r="H50368" t="str">
        <f t="shared" ca="1" si="2375"/>
        <v>G</v>
      </c>
      <c r="I50368">
        <f t="shared" ca="1" si="2373"/>
        <v>0</v>
      </c>
      <c r="J50368" t="s">
        <v>75</v>
      </c>
    </row>
    <row r="50369" spans="1:10" x14ac:dyDescent="0.25">
      <c r="A50369" s="65">
        <v>44064</v>
      </c>
      <c r="B50369" s="66">
        <v>0.91319444444444453</v>
      </c>
      <c r="C50369" s="64">
        <f t="shared" si="2374"/>
        <v>44064.913194444445</v>
      </c>
      <c r="D50369">
        <f ca="1">_xlfn.IFNA(FORECAST(E50369,OFFSET('HvF table'!B$3:B$318,MATCH(E50369,'HvF table'!A$3:A$318,1)-1,0,2),OFFSET('HvF table'!A$3:A$318,MATCH(E50369,'HvF table'!A$3:A$318,1)-1,0,2)),0)</f>
        <v>0</v>
      </c>
      <c r="E50369">
        <v>-0.12</v>
      </c>
      <c r="G50369">
        <f ca="1">_xlfn.IFNA(FORECAST(E50369,OFFSET('HvF table'!E$3:E$319,MATCH(E50369,'HvF table'!D$3:D$319,1)-1,0,2),OFFSET('HvF table'!D$3:D$319,MATCH(E50369,'HvF table'!D$3:D$319,1)-1,0,2)),0)</f>
        <v>0</v>
      </c>
      <c r="H50369" t="str">
        <f t="shared" ca="1" si="2375"/>
        <v>G</v>
      </c>
      <c r="I50369">
        <f t="shared" ca="1" si="2373"/>
        <v>0</v>
      </c>
      <c r="J50369" t="s">
        <v>75</v>
      </c>
    </row>
    <row r="50370" spans="1:10" x14ac:dyDescent="0.25">
      <c r="A50370" s="65">
        <v>44064</v>
      </c>
      <c r="B50370" s="66">
        <v>0.91666666666666663</v>
      </c>
      <c r="C50370" s="64">
        <f t="shared" si="2374"/>
        <v>44064.916666666664</v>
      </c>
      <c r="D50370">
        <f ca="1">_xlfn.IFNA(FORECAST(E50370,OFFSET('HvF table'!B$3:B$318,MATCH(E50370,'HvF table'!A$3:A$318,1)-1,0,2),OFFSET('HvF table'!A$3:A$318,MATCH(E50370,'HvF table'!A$3:A$318,1)-1,0,2)),0)</f>
        <v>0</v>
      </c>
      <c r="E50370">
        <v>-0.11</v>
      </c>
      <c r="G50370">
        <f ca="1">_xlfn.IFNA(FORECAST(E50370,OFFSET('HvF table'!E$3:E$319,MATCH(E50370,'HvF table'!D$3:D$319,1)-1,0,2),OFFSET('HvF table'!D$3:D$319,MATCH(E50370,'HvF table'!D$3:D$319,1)-1,0,2)),0)</f>
        <v>0</v>
      </c>
      <c r="H50370" t="str">
        <f t="shared" ca="1" si="2375"/>
        <v>G</v>
      </c>
      <c r="I50370">
        <f t="shared" ref="I50370:I50433" ca="1" si="2376">IF(H50370="G",G50370,IF(H50370="B",0))</f>
        <v>0</v>
      </c>
      <c r="J50370" t="s">
        <v>75</v>
      </c>
    </row>
    <row r="50371" spans="1:10" x14ac:dyDescent="0.25">
      <c r="A50371" s="65">
        <v>44064</v>
      </c>
      <c r="B50371" s="66">
        <v>0.92013888888888884</v>
      </c>
      <c r="C50371" s="64">
        <f t="shared" si="2374"/>
        <v>44064.920138888891</v>
      </c>
      <c r="D50371">
        <f ca="1">_xlfn.IFNA(FORECAST(E50371,OFFSET('HvF table'!B$3:B$318,MATCH(E50371,'HvF table'!A$3:A$318,1)-1,0,2),OFFSET('HvF table'!A$3:A$318,MATCH(E50371,'HvF table'!A$3:A$318,1)-1,0,2)),0)</f>
        <v>0</v>
      </c>
      <c r="E50371">
        <v>-0.12</v>
      </c>
      <c r="G50371">
        <f ca="1">_xlfn.IFNA(FORECAST(E50371,OFFSET('HvF table'!E$3:E$319,MATCH(E50371,'HvF table'!D$3:D$319,1)-1,0,2),OFFSET('HvF table'!D$3:D$319,MATCH(E50371,'HvF table'!D$3:D$319,1)-1,0,2)),0)</f>
        <v>0</v>
      </c>
      <c r="H50371" t="str">
        <f t="shared" ca="1" si="2375"/>
        <v>G</v>
      </c>
      <c r="I50371">
        <f t="shared" ca="1" si="2376"/>
        <v>0</v>
      </c>
      <c r="J50371" t="s">
        <v>75</v>
      </c>
    </row>
    <row r="50372" spans="1:10" x14ac:dyDescent="0.25">
      <c r="A50372" s="65">
        <v>44064</v>
      </c>
      <c r="B50372" s="66">
        <v>0.92361111111111116</v>
      </c>
      <c r="C50372" s="64">
        <f t="shared" si="2374"/>
        <v>44064.923611111109</v>
      </c>
      <c r="D50372">
        <f ca="1">_xlfn.IFNA(FORECAST(E50372,OFFSET('HvF table'!B$3:B$318,MATCH(E50372,'HvF table'!A$3:A$318,1)-1,0,2),OFFSET('HvF table'!A$3:A$318,MATCH(E50372,'HvF table'!A$3:A$318,1)-1,0,2)),0)</f>
        <v>0</v>
      </c>
      <c r="E50372">
        <v>-0.11</v>
      </c>
      <c r="G50372">
        <f ca="1">_xlfn.IFNA(FORECAST(E50372,OFFSET('HvF table'!E$3:E$319,MATCH(E50372,'HvF table'!D$3:D$319,1)-1,0,2),OFFSET('HvF table'!D$3:D$319,MATCH(E50372,'HvF table'!D$3:D$319,1)-1,0,2)),0)</f>
        <v>0</v>
      </c>
      <c r="H50372" t="str">
        <f t="shared" ca="1" si="2375"/>
        <v>G</v>
      </c>
      <c r="I50372">
        <f t="shared" ca="1" si="2376"/>
        <v>0</v>
      </c>
      <c r="J50372" t="s">
        <v>75</v>
      </c>
    </row>
    <row r="50373" spans="1:10" x14ac:dyDescent="0.25">
      <c r="A50373" s="65">
        <v>44064</v>
      </c>
      <c r="B50373" s="66">
        <v>0.92708333333333337</v>
      </c>
      <c r="C50373" s="64">
        <f t="shared" si="2374"/>
        <v>44064.927083333336</v>
      </c>
      <c r="D50373">
        <f ca="1">_xlfn.IFNA(FORECAST(E50373,OFFSET('HvF table'!B$3:B$318,MATCH(E50373,'HvF table'!A$3:A$318,1)-1,0,2),OFFSET('HvF table'!A$3:A$318,MATCH(E50373,'HvF table'!A$3:A$318,1)-1,0,2)),0)</f>
        <v>0</v>
      </c>
      <c r="E50373">
        <v>-0.12</v>
      </c>
      <c r="G50373">
        <f ca="1">_xlfn.IFNA(FORECAST(E50373,OFFSET('HvF table'!E$3:E$319,MATCH(E50373,'HvF table'!D$3:D$319,1)-1,0,2),OFFSET('HvF table'!D$3:D$319,MATCH(E50373,'HvF table'!D$3:D$319,1)-1,0,2)),0)</f>
        <v>0</v>
      </c>
      <c r="H50373" t="str">
        <f t="shared" ca="1" si="2375"/>
        <v>G</v>
      </c>
      <c r="I50373">
        <f t="shared" ca="1" si="2376"/>
        <v>0</v>
      </c>
      <c r="J50373" t="s">
        <v>75</v>
      </c>
    </row>
    <row r="50374" spans="1:10" x14ac:dyDescent="0.25">
      <c r="A50374" s="65">
        <v>44064</v>
      </c>
      <c r="B50374" s="66">
        <v>0.93055555555555547</v>
      </c>
      <c r="C50374" s="64">
        <f t="shared" si="2374"/>
        <v>44064.930555555555</v>
      </c>
      <c r="D50374">
        <f ca="1">_xlfn.IFNA(FORECAST(E50374,OFFSET('HvF table'!B$3:B$318,MATCH(E50374,'HvF table'!A$3:A$318,1)-1,0,2),OFFSET('HvF table'!A$3:A$318,MATCH(E50374,'HvF table'!A$3:A$318,1)-1,0,2)),0)</f>
        <v>0</v>
      </c>
      <c r="E50374">
        <v>-0.11</v>
      </c>
      <c r="G50374">
        <f ca="1">_xlfn.IFNA(FORECAST(E50374,OFFSET('HvF table'!E$3:E$319,MATCH(E50374,'HvF table'!D$3:D$319,1)-1,0,2),OFFSET('HvF table'!D$3:D$319,MATCH(E50374,'HvF table'!D$3:D$319,1)-1,0,2)),0)</f>
        <v>0</v>
      </c>
      <c r="H50374" t="str">
        <f t="shared" ca="1" si="2375"/>
        <v>G</v>
      </c>
      <c r="I50374">
        <f t="shared" ca="1" si="2376"/>
        <v>0</v>
      </c>
      <c r="J50374" t="s">
        <v>75</v>
      </c>
    </row>
    <row r="50375" spans="1:10" x14ac:dyDescent="0.25">
      <c r="A50375" s="65">
        <v>44064</v>
      </c>
      <c r="B50375" s="66">
        <v>0.93402777777777779</v>
      </c>
      <c r="C50375" s="64">
        <f t="shared" si="2374"/>
        <v>44064.934027777781</v>
      </c>
      <c r="D50375">
        <f ca="1">_xlfn.IFNA(FORECAST(E50375,OFFSET('HvF table'!B$3:B$318,MATCH(E50375,'HvF table'!A$3:A$318,1)-1,0,2),OFFSET('HvF table'!A$3:A$318,MATCH(E50375,'HvF table'!A$3:A$318,1)-1,0,2)),0)</f>
        <v>0</v>
      </c>
      <c r="E50375">
        <v>-0.12</v>
      </c>
      <c r="G50375">
        <f ca="1">_xlfn.IFNA(FORECAST(E50375,OFFSET('HvF table'!E$3:E$319,MATCH(E50375,'HvF table'!D$3:D$319,1)-1,0,2),OFFSET('HvF table'!D$3:D$319,MATCH(E50375,'HvF table'!D$3:D$319,1)-1,0,2)),0)</f>
        <v>0</v>
      </c>
      <c r="H50375" t="str">
        <f t="shared" ca="1" si="2375"/>
        <v>G</v>
      </c>
      <c r="I50375">
        <f t="shared" ca="1" si="2376"/>
        <v>0</v>
      </c>
      <c r="J50375" t="s">
        <v>75</v>
      </c>
    </row>
    <row r="50376" spans="1:10" x14ac:dyDescent="0.25">
      <c r="A50376" s="65">
        <v>44064</v>
      </c>
      <c r="B50376" s="66">
        <v>0.9375</v>
      </c>
      <c r="C50376" s="64">
        <f t="shared" si="2374"/>
        <v>44064.9375</v>
      </c>
      <c r="D50376">
        <f ca="1">_xlfn.IFNA(FORECAST(E50376,OFFSET('HvF table'!B$3:B$318,MATCH(E50376,'HvF table'!A$3:A$318,1)-1,0,2),OFFSET('HvF table'!A$3:A$318,MATCH(E50376,'HvF table'!A$3:A$318,1)-1,0,2)),0)</f>
        <v>0</v>
      </c>
      <c r="E50376">
        <v>-0.12</v>
      </c>
      <c r="G50376">
        <f ca="1">_xlfn.IFNA(FORECAST(E50376,OFFSET('HvF table'!E$3:E$319,MATCH(E50376,'HvF table'!D$3:D$319,1)-1,0,2),OFFSET('HvF table'!D$3:D$319,MATCH(E50376,'HvF table'!D$3:D$319,1)-1,0,2)),0)</f>
        <v>0</v>
      </c>
      <c r="H50376" t="str">
        <f t="shared" ca="1" si="2375"/>
        <v>G</v>
      </c>
      <c r="I50376">
        <f t="shared" ca="1" si="2376"/>
        <v>0</v>
      </c>
      <c r="J50376" t="s">
        <v>75</v>
      </c>
    </row>
    <row r="50377" spans="1:10" x14ac:dyDescent="0.25">
      <c r="A50377" s="65">
        <v>44064</v>
      </c>
      <c r="B50377" s="66">
        <v>0.94097222222222221</v>
      </c>
      <c r="C50377" s="64">
        <f t="shared" si="2374"/>
        <v>44064.940972222219</v>
      </c>
      <c r="D50377">
        <f ca="1">_xlfn.IFNA(FORECAST(E50377,OFFSET('HvF table'!B$3:B$318,MATCH(E50377,'HvF table'!A$3:A$318,1)-1,0,2),OFFSET('HvF table'!A$3:A$318,MATCH(E50377,'HvF table'!A$3:A$318,1)-1,0,2)),0)</f>
        <v>0</v>
      </c>
      <c r="E50377">
        <v>-0.13</v>
      </c>
      <c r="G50377">
        <f ca="1">_xlfn.IFNA(FORECAST(E50377,OFFSET('HvF table'!E$3:E$319,MATCH(E50377,'HvF table'!D$3:D$319,1)-1,0,2),OFFSET('HvF table'!D$3:D$319,MATCH(E50377,'HvF table'!D$3:D$319,1)-1,0,2)),0)</f>
        <v>0</v>
      </c>
      <c r="H50377" t="str">
        <f t="shared" ca="1" si="2375"/>
        <v>G</v>
      </c>
      <c r="I50377">
        <f t="shared" ca="1" si="2376"/>
        <v>0</v>
      </c>
      <c r="J50377" t="s">
        <v>75</v>
      </c>
    </row>
    <row r="50378" spans="1:10" x14ac:dyDescent="0.25">
      <c r="A50378" s="65">
        <v>44064</v>
      </c>
      <c r="B50378" s="66">
        <v>0.94444444444444453</v>
      </c>
      <c r="C50378" s="64">
        <f t="shared" si="2374"/>
        <v>44064.944444444445</v>
      </c>
      <c r="D50378">
        <f ca="1">_xlfn.IFNA(FORECAST(E50378,OFFSET('HvF table'!B$3:B$318,MATCH(E50378,'HvF table'!A$3:A$318,1)-1,0,2),OFFSET('HvF table'!A$3:A$318,MATCH(E50378,'HvF table'!A$3:A$318,1)-1,0,2)),0)</f>
        <v>0</v>
      </c>
      <c r="E50378">
        <v>-0.12</v>
      </c>
      <c r="G50378">
        <f ca="1">_xlfn.IFNA(FORECAST(E50378,OFFSET('HvF table'!E$3:E$319,MATCH(E50378,'HvF table'!D$3:D$319,1)-1,0,2),OFFSET('HvF table'!D$3:D$319,MATCH(E50378,'HvF table'!D$3:D$319,1)-1,0,2)),0)</f>
        <v>0</v>
      </c>
      <c r="H50378" t="str">
        <f t="shared" ca="1" si="2375"/>
        <v>G</v>
      </c>
      <c r="I50378">
        <f t="shared" ca="1" si="2376"/>
        <v>0</v>
      </c>
      <c r="J50378" t="s">
        <v>75</v>
      </c>
    </row>
    <row r="50379" spans="1:10" x14ac:dyDescent="0.25">
      <c r="A50379" s="65">
        <v>44064</v>
      </c>
      <c r="B50379" s="66">
        <v>0.94791666666666663</v>
      </c>
      <c r="C50379" s="64">
        <f t="shared" si="2374"/>
        <v>44064.947916666664</v>
      </c>
      <c r="D50379">
        <f ca="1">_xlfn.IFNA(FORECAST(E50379,OFFSET('HvF table'!B$3:B$318,MATCH(E50379,'HvF table'!A$3:A$318,1)-1,0,2),OFFSET('HvF table'!A$3:A$318,MATCH(E50379,'HvF table'!A$3:A$318,1)-1,0,2)),0)</f>
        <v>0</v>
      </c>
      <c r="E50379">
        <v>-0.12</v>
      </c>
      <c r="G50379">
        <f ca="1">_xlfn.IFNA(FORECAST(E50379,OFFSET('HvF table'!E$3:E$319,MATCH(E50379,'HvF table'!D$3:D$319,1)-1,0,2),OFFSET('HvF table'!D$3:D$319,MATCH(E50379,'HvF table'!D$3:D$319,1)-1,0,2)),0)</f>
        <v>0</v>
      </c>
      <c r="H50379" t="str">
        <f t="shared" ca="1" si="2375"/>
        <v>G</v>
      </c>
      <c r="I50379">
        <f t="shared" ca="1" si="2376"/>
        <v>0</v>
      </c>
      <c r="J50379" t="s">
        <v>75</v>
      </c>
    </row>
    <row r="50380" spans="1:10" x14ac:dyDescent="0.25">
      <c r="A50380" s="65">
        <v>44064</v>
      </c>
      <c r="B50380" s="66">
        <v>0.95138888888888884</v>
      </c>
      <c r="C50380" s="64">
        <f t="shared" si="2374"/>
        <v>44064.951388888891</v>
      </c>
      <c r="D50380">
        <f ca="1">_xlfn.IFNA(FORECAST(E50380,OFFSET('HvF table'!B$3:B$318,MATCH(E50380,'HvF table'!A$3:A$318,1)-1,0,2),OFFSET('HvF table'!A$3:A$318,MATCH(E50380,'HvF table'!A$3:A$318,1)-1,0,2)),0)</f>
        <v>0</v>
      </c>
      <c r="E50380">
        <v>-0.12</v>
      </c>
      <c r="G50380">
        <f ca="1">_xlfn.IFNA(FORECAST(E50380,OFFSET('HvF table'!E$3:E$319,MATCH(E50380,'HvF table'!D$3:D$319,1)-1,0,2),OFFSET('HvF table'!D$3:D$319,MATCH(E50380,'HvF table'!D$3:D$319,1)-1,0,2)),0)</f>
        <v>0</v>
      </c>
      <c r="H50380" t="str">
        <f t="shared" ca="1" si="2375"/>
        <v>G</v>
      </c>
      <c r="I50380">
        <f t="shared" ca="1" si="2376"/>
        <v>0</v>
      </c>
      <c r="J50380" t="s">
        <v>75</v>
      </c>
    </row>
    <row r="50381" spans="1:10" x14ac:dyDescent="0.25">
      <c r="A50381" s="65">
        <v>44064</v>
      </c>
      <c r="B50381" s="66">
        <v>0.95486111111111116</v>
      </c>
      <c r="C50381" s="64">
        <f t="shared" si="2374"/>
        <v>44064.954861111109</v>
      </c>
      <c r="D50381">
        <f ca="1">_xlfn.IFNA(FORECAST(E50381,OFFSET('HvF table'!B$3:B$318,MATCH(E50381,'HvF table'!A$3:A$318,1)-1,0,2),OFFSET('HvF table'!A$3:A$318,MATCH(E50381,'HvF table'!A$3:A$318,1)-1,0,2)),0)</f>
        <v>0</v>
      </c>
      <c r="E50381">
        <v>-0.1</v>
      </c>
      <c r="G50381">
        <f ca="1">_xlfn.IFNA(FORECAST(E50381,OFFSET('HvF table'!E$3:E$319,MATCH(E50381,'HvF table'!D$3:D$319,1)-1,0,2),OFFSET('HvF table'!D$3:D$319,MATCH(E50381,'HvF table'!D$3:D$319,1)-1,0,2)),0)</f>
        <v>0</v>
      </c>
      <c r="H50381" t="str">
        <f t="shared" ca="1" si="2375"/>
        <v>G</v>
      </c>
      <c r="I50381">
        <f t="shared" ca="1" si="2376"/>
        <v>0</v>
      </c>
      <c r="J50381" t="s">
        <v>75</v>
      </c>
    </row>
    <row r="50382" spans="1:10" x14ac:dyDescent="0.25">
      <c r="A50382" s="65">
        <v>44064</v>
      </c>
      <c r="B50382" s="66">
        <v>0.95833333333333337</v>
      </c>
      <c r="C50382" s="64">
        <f t="shared" si="2374"/>
        <v>44064.958333333336</v>
      </c>
      <c r="D50382">
        <f ca="1">_xlfn.IFNA(FORECAST(E50382,OFFSET('HvF table'!B$3:B$318,MATCH(E50382,'HvF table'!A$3:A$318,1)-1,0,2),OFFSET('HvF table'!A$3:A$318,MATCH(E50382,'HvF table'!A$3:A$318,1)-1,0,2)),0)</f>
        <v>0</v>
      </c>
      <c r="E50382">
        <v>-0.11</v>
      </c>
      <c r="G50382">
        <f ca="1">_xlfn.IFNA(FORECAST(E50382,OFFSET('HvF table'!E$3:E$319,MATCH(E50382,'HvF table'!D$3:D$319,1)-1,0,2),OFFSET('HvF table'!D$3:D$319,MATCH(E50382,'HvF table'!D$3:D$319,1)-1,0,2)),0)</f>
        <v>0</v>
      </c>
      <c r="H50382" t="str">
        <f t="shared" ca="1" si="2375"/>
        <v>G</v>
      </c>
      <c r="I50382">
        <f t="shared" ca="1" si="2376"/>
        <v>0</v>
      </c>
      <c r="J50382" t="s">
        <v>75</v>
      </c>
    </row>
    <row r="50383" spans="1:10" x14ac:dyDescent="0.25">
      <c r="A50383" s="65">
        <v>44064</v>
      </c>
      <c r="B50383" s="66">
        <v>0.96180555555555547</v>
      </c>
      <c r="C50383" s="64">
        <f t="shared" si="2374"/>
        <v>44064.961805555555</v>
      </c>
      <c r="D50383">
        <f ca="1">_xlfn.IFNA(FORECAST(E50383,OFFSET('HvF table'!B$3:B$318,MATCH(E50383,'HvF table'!A$3:A$318,1)-1,0,2),OFFSET('HvF table'!A$3:A$318,MATCH(E50383,'HvF table'!A$3:A$318,1)-1,0,2)),0)</f>
        <v>0</v>
      </c>
      <c r="E50383">
        <v>-0.11</v>
      </c>
      <c r="G50383">
        <f ca="1">_xlfn.IFNA(FORECAST(E50383,OFFSET('HvF table'!E$3:E$319,MATCH(E50383,'HvF table'!D$3:D$319,1)-1,0,2),OFFSET('HvF table'!D$3:D$319,MATCH(E50383,'HvF table'!D$3:D$319,1)-1,0,2)),0)</f>
        <v>0</v>
      </c>
      <c r="H50383" t="str">
        <f t="shared" ca="1" si="2375"/>
        <v>G</v>
      </c>
      <c r="I50383">
        <f t="shared" ca="1" si="2376"/>
        <v>0</v>
      </c>
      <c r="J50383" t="s">
        <v>75</v>
      </c>
    </row>
    <row r="50384" spans="1:10" x14ac:dyDescent="0.25">
      <c r="A50384" s="65">
        <v>44064</v>
      </c>
      <c r="B50384" s="66">
        <v>0.96527777777777779</v>
      </c>
      <c r="C50384" s="64">
        <f t="shared" si="2374"/>
        <v>44064.965277777781</v>
      </c>
      <c r="D50384">
        <f ca="1">_xlfn.IFNA(FORECAST(E50384,OFFSET('HvF table'!B$3:B$318,MATCH(E50384,'HvF table'!A$3:A$318,1)-1,0,2),OFFSET('HvF table'!A$3:A$318,MATCH(E50384,'HvF table'!A$3:A$318,1)-1,0,2)),0)</f>
        <v>0</v>
      </c>
      <c r="E50384">
        <v>-0.11</v>
      </c>
      <c r="G50384">
        <f ca="1">_xlfn.IFNA(FORECAST(E50384,OFFSET('HvF table'!E$3:E$319,MATCH(E50384,'HvF table'!D$3:D$319,1)-1,0,2),OFFSET('HvF table'!D$3:D$319,MATCH(E50384,'HvF table'!D$3:D$319,1)-1,0,2)),0)</f>
        <v>0</v>
      </c>
      <c r="H50384" t="str">
        <f t="shared" ca="1" si="2375"/>
        <v>G</v>
      </c>
      <c r="I50384">
        <f t="shared" ca="1" si="2376"/>
        <v>0</v>
      </c>
      <c r="J50384" t="s">
        <v>75</v>
      </c>
    </row>
    <row r="50385" spans="1:10" x14ac:dyDescent="0.25">
      <c r="A50385" s="65">
        <v>44064</v>
      </c>
      <c r="B50385" s="66">
        <v>0.96875</v>
      </c>
      <c r="C50385" s="64">
        <f t="shared" si="2374"/>
        <v>44064.96875</v>
      </c>
      <c r="D50385">
        <f ca="1">_xlfn.IFNA(FORECAST(E50385,OFFSET('HvF table'!B$3:B$318,MATCH(E50385,'HvF table'!A$3:A$318,1)-1,0,2),OFFSET('HvF table'!A$3:A$318,MATCH(E50385,'HvF table'!A$3:A$318,1)-1,0,2)),0)</f>
        <v>0</v>
      </c>
      <c r="E50385">
        <v>-0.12</v>
      </c>
      <c r="G50385">
        <f ca="1">_xlfn.IFNA(FORECAST(E50385,OFFSET('HvF table'!E$3:E$319,MATCH(E50385,'HvF table'!D$3:D$319,1)-1,0,2),OFFSET('HvF table'!D$3:D$319,MATCH(E50385,'HvF table'!D$3:D$319,1)-1,0,2)),0)</f>
        <v>0</v>
      </c>
      <c r="H50385" t="str">
        <f t="shared" ca="1" si="2375"/>
        <v>G</v>
      </c>
      <c r="I50385">
        <f t="shared" ca="1" si="2376"/>
        <v>0</v>
      </c>
      <c r="J50385" t="s">
        <v>75</v>
      </c>
    </row>
    <row r="50386" spans="1:10" x14ac:dyDescent="0.25">
      <c r="A50386" s="65">
        <v>44064</v>
      </c>
      <c r="B50386" s="66">
        <v>0.97222222222222221</v>
      </c>
      <c r="C50386" s="64">
        <f t="shared" si="2374"/>
        <v>44064.972222222219</v>
      </c>
      <c r="D50386">
        <f ca="1">_xlfn.IFNA(FORECAST(E50386,OFFSET('HvF table'!B$3:B$318,MATCH(E50386,'HvF table'!A$3:A$318,1)-1,0,2),OFFSET('HvF table'!A$3:A$318,MATCH(E50386,'HvF table'!A$3:A$318,1)-1,0,2)),0)</f>
        <v>0</v>
      </c>
      <c r="E50386">
        <v>-0.13</v>
      </c>
      <c r="G50386">
        <f ca="1">_xlfn.IFNA(FORECAST(E50386,OFFSET('HvF table'!E$3:E$319,MATCH(E50386,'HvF table'!D$3:D$319,1)-1,0,2),OFFSET('HvF table'!D$3:D$319,MATCH(E50386,'HvF table'!D$3:D$319,1)-1,0,2)),0)</f>
        <v>0</v>
      </c>
      <c r="H50386" t="str">
        <f t="shared" ca="1" si="2375"/>
        <v>G</v>
      </c>
      <c r="I50386">
        <f t="shared" ca="1" si="2376"/>
        <v>0</v>
      </c>
      <c r="J50386" t="s">
        <v>75</v>
      </c>
    </row>
    <row r="50387" spans="1:10" x14ac:dyDescent="0.25">
      <c r="A50387" s="65">
        <v>44064</v>
      </c>
      <c r="B50387" s="66">
        <v>0.97569444444444453</v>
      </c>
      <c r="C50387" s="64">
        <f t="shared" si="2374"/>
        <v>44064.975694444445</v>
      </c>
      <c r="D50387">
        <f ca="1">_xlfn.IFNA(FORECAST(E50387,OFFSET('HvF table'!B$3:B$318,MATCH(E50387,'HvF table'!A$3:A$318,1)-1,0,2),OFFSET('HvF table'!A$3:A$318,MATCH(E50387,'HvF table'!A$3:A$318,1)-1,0,2)),0)</f>
        <v>0</v>
      </c>
      <c r="E50387">
        <v>-0.13</v>
      </c>
      <c r="G50387">
        <f ca="1">_xlfn.IFNA(FORECAST(E50387,OFFSET('HvF table'!E$3:E$319,MATCH(E50387,'HvF table'!D$3:D$319,1)-1,0,2),OFFSET('HvF table'!D$3:D$319,MATCH(E50387,'HvF table'!D$3:D$319,1)-1,0,2)),0)</f>
        <v>0</v>
      </c>
      <c r="H50387" t="str">
        <f t="shared" ca="1" si="2375"/>
        <v>G</v>
      </c>
      <c r="I50387">
        <f t="shared" ca="1" si="2376"/>
        <v>0</v>
      </c>
      <c r="J50387" t="s">
        <v>75</v>
      </c>
    </row>
    <row r="50388" spans="1:10" x14ac:dyDescent="0.25">
      <c r="A50388" s="65">
        <v>44064</v>
      </c>
      <c r="B50388" s="66">
        <v>0.97916666666666663</v>
      </c>
      <c r="C50388" s="64">
        <f t="shared" si="2374"/>
        <v>44064.979166666664</v>
      </c>
      <c r="D50388">
        <f ca="1">_xlfn.IFNA(FORECAST(E50388,OFFSET('HvF table'!B$3:B$318,MATCH(E50388,'HvF table'!A$3:A$318,1)-1,0,2),OFFSET('HvF table'!A$3:A$318,MATCH(E50388,'HvF table'!A$3:A$318,1)-1,0,2)),0)</f>
        <v>0</v>
      </c>
      <c r="E50388">
        <v>-0.12</v>
      </c>
      <c r="G50388">
        <f ca="1">_xlfn.IFNA(FORECAST(E50388,OFFSET('HvF table'!E$3:E$319,MATCH(E50388,'HvF table'!D$3:D$319,1)-1,0,2),OFFSET('HvF table'!D$3:D$319,MATCH(E50388,'HvF table'!D$3:D$319,1)-1,0,2)),0)</f>
        <v>0</v>
      </c>
      <c r="H50388" t="str">
        <f t="shared" ca="1" si="2375"/>
        <v>G</v>
      </c>
      <c r="I50388">
        <f t="shared" ca="1" si="2376"/>
        <v>0</v>
      </c>
      <c r="J50388" t="s">
        <v>75</v>
      </c>
    </row>
    <row r="50389" spans="1:10" x14ac:dyDescent="0.25">
      <c r="A50389" s="65">
        <v>44064</v>
      </c>
      <c r="B50389" s="66">
        <v>0.98263888888888884</v>
      </c>
      <c r="C50389" s="64">
        <f t="shared" si="2374"/>
        <v>44064.982638888891</v>
      </c>
      <c r="D50389">
        <f ca="1">_xlfn.IFNA(FORECAST(E50389,OFFSET('HvF table'!B$3:B$318,MATCH(E50389,'HvF table'!A$3:A$318,1)-1,0,2),OFFSET('HvF table'!A$3:A$318,MATCH(E50389,'HvF table'!A$3:A$318,1)-1,0,2)),0)</f>
        <v>0</v>
      </c>
      <c r="E50389">
        <v>-0.12</v>
      </c>
      <c r="G50389">
        <f ca="1">_xlfn.IFNA(FORECAST(E50389,OFFSET('HvF table'!E$3:E$319,MATCH(E50389,'HvF table'!D$3:D$319,1)-1,0,2),OFFSET('HvF table'!D$3:D$319,MATCH(E50389,'HvF table'!D$3:D$319,1)-1,0,2)),0)</f>
        <v>0</v>
      </c>
      <c r="H50389" t="str">
        <f t="shared" ca="1" si="2375"/>
        <v>G</v>
      </c>
      <c r="I50389">
        <f t="shared" ca="1" si="2376"/>
        <v>0</v>
      </c>
      <c r="J50389" t="s">
        <v>75</v>
      </c>
    </row>
    <row r="50390" spans="1:10" x14ac:dyDescent="0.25">
      <c r="A50390" s="65">
        <v>44064</v>
      </c>
      <c r="B50390" s="66">
        <v>0.98611111111111116</v>
      </c>
      <c r="C50390" s="64">
        <f t="shared" si="2374"/>
        <v>44064.986111111109</v>
      </c>
      <c r="D50390">
        <f ca="1">_xlfn.IFNA(FORECAST(E50390,OFFSET('HvF table'!B$3:B$318,MATCH(E50390,'HvF table'!A$3:A$318,1)-1,0,2),OFFSET('HvF table'!A$3:A$318,MATCH(E50390,'HvF table'!A$3:A$318,1)-1,0,2)),0)</f>
        <v>0</v>
      </c>
      <c r="E50390">
        <v>-0.12</v>
      </c>
      <c r="G50390">
        <f ca="1">_xlfn.IFNA(FORECAST(E50390,OFFSET('HvF table'!E$3:E$319,MATCH(E50390,'HvF table'!D$3:D$319,1)-1,0,2),OFFSET('HvF table'!D$3:D$319,MATCH(E50390,'HvF table'!D$3:D$319,1)-1,0,2)),0)</f>
        <v>0</v>
      </c>
      <c r="H50390" t="str">
        <f t="shared" ca="1" si="2375"/>
        <v>G</v>
      </c>
      <c r="I50390">
        <f t="shared" ca="1" si="2376"/>
        <v>0</v>
      </c>
      <c r="J50390" t="s">
        <v>75</v>
      </c>
    </row>
    <row r="50391" spans="1:10" x14ac:dyDescent="0.25">
      <c r="A50391" s="65">
        <v>44064</v>
      </c>
      <c r="B50391" s="66">
        <v>0.98958333333333337</v>
      </c>
      <c r="C50391" s="64">
        <f t="shared" si="2374"/>
        <v>44064.989583333336</v>
      </c>
      <c r="D50391">
        <f ca="1">_xlfn.IFNA(FORECAST(E50391,OFFSET('HvF table'!B$3:B$318,MATCH(E50391,'HvF table'!A$3:A$318,1)-1,0,2),OFFSET('HvF table'!A$3:A$318,MATCH(E50391,'HvF table'!A$3:A$318,1)-1,0,2)),0)</f>
        <v>0</v>
      </c>
      <c r="E50391">
        <v>-0.12</v>
      </c>
      <c r="G50391">
        <f ca="1">_xlfn.IFNA(FORECAST(E50391,OFFSET('HvF table'!E$3:E$319,MATCH(E50391,'HvF table'!D$3:D$319,1)-1,0,2),OFFSET('HvF table'!D$3:D$319,MATCH(E50391,'HvF table'!D$3:D$319,1)-1,0,2)),0)</f>
        <v>0</v>
      </c>
      <c r="H50391" t="str">
        <f t="shared" ca="1" si="2375"/>
        <v>G</v>
      </c>
      <c r="I50391">
        <f t="shared" ca="1" si="2376"/>
        <v>0</v>
      </c>
      <c r="J50391" t="s">
        <v>75</v>
      </c>
    </row>
    <row r="50392" spans="1:10" x14ac:dyDescent="0.25">
      <c r="A50392" s="65">
        <v>44064</v>
      </c>
      <c r="B50392" s="66">
        <v>0.99305555555555547</v>
      </c>
      <c r="C50392" s="64">
        <f t="shared" si="2374"/>
        <v>44064.993055555555</v>
      </c>
      <c r="D50392">
        <f ca="1">_xlfn.IFNA(FORECAST(E50392,OFFSET('HvF table'!B$3:B$318,MATCH(E50392,'HvF table'!A$3:A$318,1)-1,0,2),OFFSET('HvF table'!A$3:A$318,MATCH(E50392,'HvF table'!A$3:A$318,1)-1,0,2)),0)</f>
        <v>0</v>
      </c>
      <c r="E50392">
        <v>-0.13</v>
      </c>
      <c r="G50392">
        <f ca="1">_xlfn.IFNA(FORECAST(E50392,OFFSET('HvF table'!E$3:E$319,MATCH(E50392,'HvF table'!D$3:D$319,1)-1,0,2),OFFSET('HvF table'!D$3:D$319,MATCH(E50392,'HvF table'!D$3:D$319,1)-1,0,2)),0)</f>
        <v>0</v>
      </c>
      <c r="H50392" t="str">
        <f t="shared" ca="1" si="2375"/>
        <v>G</v>
      </c>
      <c r="I50392">
        <f t="shared" ca="1" si="2376"/>
        <v>0</v>
      </c>
      <c r="J50392" t="s">
        <v>75</v>
      </c>
    </row>
    <row r="50393" spans="1:10" x14ac:dyDescent="0.25">
      <c r="A50393" s="65">
        <v>44064</v>
      </c>
      <c r="B50393" s="66">
        <v>0.99652777777777779</v>
      </c>
      <c r="C50393" s="64">
        <f t="shared" si="2374"/>
        <v>44064.996527777781</v>
      </c>
      <c r="D50393">
        <f ca="1">_xlfn.IFNA(FORECAST(E50393,OFFSET('HvF table'!B$3:B$318,MATCH(E50393,'HvF table'!A$3:A$318,1)-1,0,2),OFFSET('HvF table'!A$3:A$318,MATCH(E50393,'HvF table'!A$3:A$318,1)-1,0,2)),0)</f>
        <v>0</v>
      </c>
      <c r="E50393">
        <v>-0.13</v>
      </c>
      <c r="G50393">
        <f ca="1">_xlfn.IFNA(FORECAST(E50393,OFFSET('HvF table'!E$3:E$319,MATCH(E50393,'HvF table'!D$3:D$319,1)-1,0,2),OFFSET('HvF table'!D$3:D$319,MATCH(E50393,'HvF table'!D$3:D$319,1)-1,0,2)),0)</f>
        <v>0</v>
      </c>
      <c r="H50393" t="str">
        <f t="shared" ca="1" si="2375"/>
        <v>G</v>
      </c>
      <c r="I50393">
        <f t="shared" ca="1" si="2376"/>
        <v>0</v>
      </c>
      <c r="J50393" t="s">
        <v>75</v>
      </c>
    </row>
    <row r="50394" spans="1:10" x14ac:dyDescent="0.25">
      <c r="A50394" s="65">
        <v>44065</v>
      </c>
      <c r="B50394" s="66">
        <v>0</v>
      </c>
      <c r="C50394" s="64">
        <f t="shared" si="2374"/>
        <v>44065</v>
      </c>
      <c r="D50394">
        <f ca="1">_xlfn.IFNA(FORECAST(E50394,OFFSET('HvF table'!B$3:B$318,MATCH(E50394,'HvF table'!A$3:A$318,1)-1,0,2),OFFSET('HvF table'!A$3:A$318,MATCH(E50394,'HvF table'!A$3:A$318,1)-1,0,2)),0)</f>
        <v>0</v>
      </c>
      <c r="E50394">
        <v>-0.12</v>
      </c>
      <c r="G50394">
        <f ca="1">_xlfn.IFNA(FORECAST(E50394,OFFSET('HvF table'!E$3:E$319,MATCH(E50394,'HvF table'!D$3:D$319,1)-1,0,2),OFFSET('HvF table'!D$3:D$319,MATCH(E50394,'HvF table'!D$3:D$319,1)-1,0,2)),0)</f>
        <v>0</v>
      </c>
      <c r="H50394" t="str">
        <f t="shared" ca="1" si="2375"/>
        <v>G</v>
      </c>
      <c r="I50394">
        <f t="shared" ca="1" si="2376"/>
        <v>0</v>
      </c>
      <c r="J50394" t="s">
        <v>75</v>
      </c>
    </row>
    <row r="50395" spans="1:10" x14ac:dyDescent="0.25">
      <c r="A50395" s="65">
        <v>44065</v>
      </c>
      <c r="B50395" s="66">
        <v>3.472222222222222E-3</v>
      </c>
      <c r="C50395" s="64">
        <f t="shared" si="2374"/>
        <v>44065.003472222219</v>
      </c>
      <c r="D50395">
        <f ca="1">_xlfn.IFNA(FORECAST(E50395,OFFSET('HvF table'!B$3:B$318,MATCH(E50395,'HvF table'!A$3:A$318,1)-1,0,2),OFFSET('HvF table'!A$3:A$318,MATCH(E50395,'HvF table'!A$3:A$318,1)-1,0,2)),0)</f>
        <v>0</v>
      </c>
      <c r="E50395">
        <v>-0.12</v>
      </c>
      <c r="G50395">
        <f ca="1">_xlfn.IFNA(FORECAST(E50395,OFFSET('HvF table'!E$3:E$319,MATCH(E50395,'HvF table'!D$3:D$319,1)-1,0,2),OFFSET('HvF table'!D$3:D$319,MATCH(E50395,'HvF table'!D$3:D$319,1)-1,0,2)),0)</f>
        <v>0</v>
      </c>
      <c r="H50395" t="str">
        <f t="shared" ca="1" si="2375"/>
        <v>G</v>
      </c>
      <c r="I50395">
        <f t="shared" ca="1" si="2376"/>
        <v>0</v>
      </c>
      <c r="J50395" t="s">
        <v>75</v>
      </c>
    </row>
    <row r="50396" spans="1:10" x14ac:dyDescent="0.25">
      <c r="A50396" s="65">
        <v>44065</v>
      </c>
      <c r="B50396" s="66">
        <v>6.9444444444444441E-3</v>
      </c>
      <c r="C50396" s="64">
        <f t="shared" si="2374"/>
        <v>44065.006944444445</v>
      </c>
      <c r="D50396">
        <f ca="1">_xlfn.IFNA(FORECAST(E50396,OFFSET('HvF table'!B$3:B$318,MATCH(E50396,'HvF table'!A$3:A$318,1)-1,0,2),OFFSET('HvF table'!A$3:A$318,MATCH(E50396,'HvF table'!A$3:A$318,1)-1,0,2)),0)</f>
        <v>0</v>
      </c>
      <c r="E50396">
        <v>-0.13</v>
      </c>
      <c r="G50396">
        <f ca="1">_xlfn.IFNA(FORECAST(E50396,OFFSET('HvF table'!E$3:E$319,MATCH(E50396,'HvF table'!D$3:D$319,1)-1,0,2),OFFSET('HvF table'!D$3:D$319,MATCH(E50396,'HvF table'!D$3:D$319,1)-1,0,2)),0)</f>
        <v>0</v>
      </c>
      <c r="H50396" t="str">
        <f t="shared" ca="1" si="2375"/>
        <v>G</v>
      </c>
      <c r="I50396">
        <f t="shared" ca="1" si="2376"/>
        <v>0</v>
      </c>
      <c r="J50396" t="s">
        <v>75</v>
      </c>
    </row>
    <row r="50397" spans="1:10" x14ac:dyDescent="0.25">
      <c r="A50397" s="65">
        <v>44065</v>
      </c>
      <c r="B50397" s="66">
        <v>1.0416666666666666E-2</v>
      </c>
      <c r="C50397" s="64">
        <f t="shared" si="2374"/>
        <v>44065.010416666664</v>
      </c>
      <c r="D50397">
        <f ca="1">_xlfn.IFNA(FORECAST(E50397,OFFSET('HvF table'!B$3:B$318,MATCH(E50397,'HvF table'!A$3:A$318,1)-1,0,2),OFFSET('HvF table'!A$3:A$318,MATCH(E50397,'HvF table'!A$3:A$318,1)-1,0,2)),0)</f>
        <v>0</v>
      </c>
      <c r="E50397">
        <v>-0.12</v>
      </c>
      <c r="G50397">
        <f ca="1">_xlfn.IFNA(FORECAST(E50397,OFFSET('HvF table'!E$3:E$319,MATCH(E50397,'HvF table'!D$3:D$319,1)-1,0,2),OFFSET('HvF table'!D$3:D$319,MATCH(E50397,'HvF table'!D$3:D$319,1)-1,0,2)),0)</f>
        <v>0</v>
      </c>
      <c r="H50397" t="str">
        <f t="shared" ca="1" si="2375"/>
        <v>G</v>
      </c>
      <c r="I50397">
        <f t="shared" ca="1" si="2376"/>
        <v>0</v>
      </c>
      <c r="J50397" t="s">
        <v>75</v>
      </c>
    </row>
    <row r="50398" spans="1:10" x14ac:dyDescent="0.25">
      <c r="A50398" s="65">
        <v>44065</v>
      </c>
      <c r="B50398" s="66">
        <v>1.3888888888888888E-2</v>
      </c>
      <c r="C50398" s="64">
        <f t="shared" si="2374"/>
        <v>44065.013888888891</v>
      </c>
      <c r="D50398">
        <f ca="1">_xlfn.IFNA(FORECAST(E50398,OFFSET('HvF table'!B$3:B$318,MATCH(E50398,'HvF table'!A$3:A$318,1)-1,0,2),OFFSET('HvF table'!A$3:A$318,MATCH(E50398,'HvF table'!A$3:A$318,1)-1,0,2)),0)</f>
        <v>0</v>
      </c>
      <c r="E50398">
        <v>-0.11</v>
      </c>
      <c r="G50398">
        <f ca="1">_xlfn.IFNA(FORECAST(E50398,OFFSET('HvF table'!E$3:E$319,MATCH(E50398,'HvF table'!D$3:D$319,1)-1,0,2),OFFSET('HvF table'!D$3:D$319,MATCH(E50398,'HvF table'!D$3:D$319,1)-1,0,2)),0)</f>
        <v>0</v>
      </c>
      <c r="H50398" t="str">
        <f t="shared" ca="1" si="2375"/>
        <v>G</v>
      </c>
      <c r="I50398">
        <f t="shared" ca="1" si="2376"/>
        <v>0</v>
      </c>
      <c r="J50398" t="s">
        <v>75</v>
      </c>
    </row>
    <row r="50399" spans="1:10" x14ac:dyDescent="0.25">
      <c r="A50399" s="65">
        <v>44065</v>
      </c>
      <c r="B50399" s="66">
        <v>1.7361111111111112E-2</v>
      </c>
      <c r="C50399" s="64">
        <f t="shared" si="2374"/>
        <v>44065.017361111109</v>
      </c>
      <c r="D50399">
        <f ca="1">_xlfn.IFNA(FORECAST(E50399,OFFSET('HvF table'!B$3:B$318,MATCH(E50399,'HvF table'!A$3:A$318,1)-1,0,2),OFFSET('HvF table'!A$3:A$318,MATCH(E50399,'HvF table'!A$3:A$318,1)-1,0,2)),0)</f>
        <v>0</v>
      </c>
      <c r="E50399">
        <v>-0.11</v>
      </c>
      <c r="G50399">
        <f ca="1">_xlfn.IFNA(FORECAST(E50399,OFFSET('HvF table'!E$3:E$319,MATCH(E50399,'HvF table'!D$3:D$319,1)-1,0,2),OFFSET('HvF table'!D$3:D$319,MATCH(E50399,'HvF table'!D$3:D$319,1)-1,0,2)),0)</f>
        <v>0</v>
      </c>
      <c r="H50399" t="str">
        <f t="shared" ca="1" si="2375"/>
        <v>G</v>
      </c>
      <c r="I50399">
        <f t="shared" ca="1" si="2376"/>
        <v>0</v>
      </c>
      <c r="J50399" t="s">
        <v>75</v>
      </c>
    </row>
    <row r="50400" spans="1:10" x14ac:dyDescent="0.25">
      <c r="A50400" s="65">
        <v>44065</v>
      </c>
      <c r="B50400" s="66">
        <v>2.0833333333333332E-2</v>
      </c>
      <c r="C50400" s="64">
        <f t="shared" si="2374"/>
        <v>44065.020833333336</v>
      </c>
      <c r="D50400">
        <f ca="1">_xlfn.IFNA(FORECAST(E50400,OFFSET('HvF table'!B$3:B$318,MATCH(E50400,'HvF table'!A$3:A$318,1)-1,0,2),OFFSET('HvF table'!A$3:A$318,MATCH(E50400,'HvF table'!A$3:A$318,1)-1,0,2)),0)</f>
        <v>0</v>
      </c>
      <c r="E50400">
        <v>-0.12</v>
      </c>
      <c r="G50400">
        <f ca="1">_xlfn.IFNA(FORECAST(E50400,OFFSET('HvF table'!E$3:E$319,MATCH(E50400,'HvF table'!D$3:D$319,1)-1,0,2),OFFSET('HvF table'!D$3:D$319,MATCH(E50400,'HvF table'!D$3:D$319,1)-1,0,2)),0)</f>
        <v>0</v>
      </c>
      <c r="H50400" t="str">
        <f t="shared" ca="1" si="2375"/>
        <v>G</v>
      </c>
      <c r="I50400">
        <f t="shared" ca="1" si="2376"/>
        <v>0</v>
      </c>
      <c r="J50400" t="s">
        <v>75</v>
      </c>
    </row>
    <row r="50401" spans="1:10" x14ac:dyDescent="0.25">
      <c r="A50401" s="65">
        <v>44065</v>
      </c>
      <c r="B50401" s="66">
        <v>2.4305555555555556E-2</v>
      </c>
      <c r="C50401" s="64">
        <f t="shared" ref="C50401:C50464" si="2377">A50401+B50401</f>
        <v>44065.024305555555</v>
      </c>
      <c r="D50401">
        <f ca="1">_xlfn.IFNA(FORECAST(E50401,OFFSET('HvF table'!B$3:B$318,MATCH(E50401,'HvF table'!A$3:A$318,1)-1,0,2),OFFSET('HvF table'!A$3:A$318,MATCH(E50401,'HvF table'!A$3:A$318,1)-1,0,2)),0)</f>
        <v>0</v>
      </c>
      <c r="E50401">
        <v>-0.11</v>
      </c>
      <c r="G50401">
        <f ca="1">_xlfn.IFNA(FORECAST(E50401,OFFSET('HvF table'!E$3:E$319,MATCH(E50401,'HvF table'!D$3:D$319,1)-1,0,2),OFFSET('HvF table'!D$3:D$319,MATCH(E50401,'HvF table'!D$3:D$319,1)-1,0,2)),0)</f>
        <v>0</v>
      </c>
      <c r="H50401" t="str">
        <f t="shared" ca="1" si="2375"/>
        <v>G</v>
      </c>
      <c r="I50401">
        <f t="shared" ca="1" si="2376"/>
        <v>0</v>
      </c>
      <c r="J50401" t="s">
        <v>75</v>
      </c>
    </row>
    <row r="50402" spans="1:10" x14ac:dyDescent="0.25">
      <c r="A50402" s="65">
        <v>44065</v>
      </c>
      <c r="B50402" s="66">
        <v>2.7777777777777776E-2</v>
      </c>
      <c r="C50402" s="64">
        <f t="shared" si="2377"/>
        <v>44065.027777777781</v>
      </c>
      <c r="D50402">
        <f ca="1">_xlfn.IFNA(FORECAST(E50402,OFFSET('HvF table'!B$3:B$318,MATCH(E50402,'HvF table'!A$3:A$318,1)-1,0,2),OFFSET('HvF table'!A$3:A$318,MATCH(E50402,'HvF table'!A$3:A$318,1)-1,0,2)),0)</f>
        <v>0</v>
      </c>
      <c r="E50402">
        <v>-0.12</v>
      </c>
      <c r="G50402">
        <f ca="1">_xlfn.IFNA(FORECAST(E50402,OFFSET('HvF table'!E$3:E$319,MATCH(E50402,'HvF table'!D$3:D$319,1)-1,0,2),OFFSET('HvF table'!D$3:D$319,MATCH(E50402,'HvF table'!D$3:D$319,1)-1,0,2)),0)</f>
        <v>0</v>
      </c>
      <c r="H50402" t="str">
        <f t="shared" ca="1" si="2375"/>
        <v>G</v>
      </c>
      <c r="I50402">
        <f t="shared" ca="1" si="2376"/>
        <v>0</v>
      </c>
      <c r="J50402" t="s">
        <v>75</v>
      </c>
    </row>
    <row r="50403" spans="1:10" x14ac:dyDescent="0.25">
      <c r="A50403" s="65">
        <v>44065</v>
      </c>
      <c r="B50403" s="66">
        <v>3.125E-2</v>
      </c>
      <c r="C50403" s="64">
        <f t="shared" si="2377"/>
        <v>44065.03125</v>
      </c>
      <c r="D50403">
        <f ca="1">_xlfn.IFNA(FORECAST(E50403,OFFSET('HvF table'!B$3:B$318,MATCH(E50403,'HvF table'!A$3:A$318,1)-1,0,2),OFFSET('HvF table'!A$3:A$318,MATCH(E50403,'HvF table'!A$3:A$318,1)-1,0,2)),0)</f>
        <v>0</v>
      </c>
      <c r="E50403">
        <v>-0.11</v>
      </c>
      <c r="G50403">
        <f ca="1">_xlfn.IFNA(FORECAST(E50403,OFFSET('HvF table'!E$3:E$319,MATCH(E50403,'HvF table'!D$3:D$319,1)-1,0,2),OFFSET('HvF table'!D$3:D$319,MATCH(E50403,'HvF table'!D$3:D$319,1)-1,0,2)),0)</f>
        <v>0</v>
      </c>
      <c r="H50403" t="str">
        <f t="shared" ca="1" si="2375"/>
        <v>G</v>
      </c>
      <c r="I50403">
        <f t="shared" ca="1" si="2376"/>
        <v>0</v>
      </c>
      <c r="J50403" t="s">
        <v>75</v>
      </c>
    </row>
    <row r="50404" spans="1:10" x14ac:dyDescent="0.25">
      <c r="A50404" s="65">
        <v>44065</v>
      </c>
      <c r="B50404" s="66">
        <v>3.4722222222222224E-2</v>
      </c>
      <c r="C50404" s="64">
        <f t="shared" si="2377"/>
        <v>44065.034722222219</v>
      </c>
      <c r="D50404">
        <f ca="1">_xlfn.IFNA(FORECAST(E50404,OFFSET('HvF table'!B$3:B$318,MATCH(E50404,'HvF table'!A$3:A$318,1)-1,0,2),OFFSET('HvF table'!A$3:A$318,MATCH(E50404,'HvF table'!A$3:A$318,1)-1,0,2)),0)</f>
        <v>0</v>
      </c>
      <c r="E50404">
        <v>-0.11</v>
      </c>
      <c r="G50404">
        <f ca="1">_xlfn.IFNA(FORECAST(E50404,OFFSET('HvF table'!E$3:E$319,MATCH(E50404,'HvF table'!D$3:D$319,1)-1,0,2),OFFSET('HvF table'!D$3:D$319,MATCH(E50404,'HvF table'!D$3:D$319,1)-1,0,2)),0)</f>
        <v>0</v>
      </c>
      <c r="H50404" t="str">
        <f t="shared" ca="1" si="2375"/>
        <v>G</v>
      </c>
      <c r="I50404">
        <f t="shared" ca="1" si="2376"/>
        <v>0</v>
      </c>
      <c r="J50404" t="s">
        <v>75</v>
      </c>
    </row>
    <row r="50405" spans="1:10" x14ac:dyDescent="0.25">
      <c r="A50405" s="65">
        <v>44065</v>
      </c>
      <c r="B50405" s="66">
        <v>3.8194444444444441E-2</v>
      </c>
      <c r="C50405" s="64">
        <f t="shared" si="2377"/>
        <v>44065.038194444445</v>
      </c>
      <c r="D50405">
        <f ca="1">_xlfn.IFNA(FORECAST(E50405,OFFSET('HvF table'!B$3:B$318,MATCH(E50405,'HvF table'!A$3:A$318,1)-1,0,2),OFFSET('HvF table'!A$3:A$318,MATCH(E50405,'HvF table'!A$3:A$318,1)-1,0,2)),0)</f>
        <v>0</v>
      </c>
      <c r="E50405">
        <v>-0.11</v>
      </c>
      <c r="G50405">
        <f ca="1">_xlfn.IFNA(FORECAST(E50405,OFFSET('HvF table'!E$3:E$319,MATCH(E50405,'HvF table'!D$3:D$319,1)-1,0,2),OFFSET('HvF table'!D$3:D$319,MATCH(E50405,'HvF table'!D$3:D$319,1)-1,0,2)),0)</f>
        <v>0</v>
      </c>
      <c r="H50405" t="str">
        <f t="shared" ca="1" si="2375"/>
        <v>G</v>
      </c>
      <c r="I50405">
        <f t="shared" ca="1" si="2376"/>
        <v>0</v>
      </c>
      <c r="J50405" t="s">
        <v>75</v>
      </c>
    </row>
    <row r="50406" spans="1:10" x14ac:dyDescent="0.25">
      <c r="A50406" s="65">
        <v>44065</v>
      </c>
      <c r="B50406" s="66">
        <v>4.1666666666666664E-2</v>
      </c>
      <c r="C50406" s="64">
        <f t="shared" si="2377"/>
        <v>44065.041666666664</v>
      </c>
      <c r="D50406">
        <f ca="1">_xlfn.IFNA(FORECAST(E50406,OFFSET('HvF table'!B$3:B$318,MATCH(E50406,'HvF table'!A$3:A$318,1)-1,0,2),OFFSET('HvF table'!A$3:A$318,MATCH(E50406,'HvF table'!A$3:A$318,1)-1,0,2)),0)</f>
        <v>0</v>
      </c>
      <c r="E50406">
        <v>-0.12</v>
      </c>
      <c r="G50406">
        <f ca="1">_xlfn.IFNA(FORECAST(E50406,OFFSET('HvF table'!E$3:E$319,MATCH(E50406,'HvF table'!D$3:D$319,1)-1,0,2),OFFSET('HvF table'!D$3:D$319,MATCH(E50406,'HvF table'!D$3:D$319,1)-1,0,2)),0)</f>
        <v>0</v>
      </c>
      <c r="H50406" t="str">
        <f t="shared" ca="1" si="2375"/>
        <v>G</v>
      </c>
      <c r="I50406">
        <f t="shared" ca="1" si="2376"/>
        <v>0</v>
      </c>
      <c r="J50406" t="s">
        <v>75</v>
      </c>
    </row>
    <row r="50407" spans="1:10" x14ac:dyDescent="0.25">
      <c r="A50407" s="65">
        <v>44065</v>
      </c>
      <c r="B50407" s="66">
        <v>4.5138888888888888E-2</v>
      </c>
      <c r="C50407" s="64">
        <f t="shared" si="2377"/>
        <v>44065.045138888891</v>
      </c>
      <c r="D50407">
        <f ca="1">_xlfn.IFNA(FORECAST(E50407,OFFSET('HvF table'!B$3:B$318,MATCH(E50407,'HvF table'!A$3:A$318,1)-1,0,2),OFFSET('HvF table'!A$3:A$318,MATCH(E50407,'HvF table'!A$3:A$318,1)-1,0,2)),0)</f>
        <v>0</v>
      </c>
      <c r="E50407">
        <v>-0.12</v>
      </c>
      <c r="G50407">
        <f ca="1">_xlfn.IFNA(FORECAST(E50407,OFFSET('HvF table'!E$3:E$319,MATCH(E50407,'HvF table'!D$3:D$319,1)-1,0,2),OFFSET('HvF table'!D$3:D$319,MATCH(E50407,'HvF table'!D$3:D$319,1)-1,0,2)),0)</f>
        <v>0</v>
      </c>
      <c r="H50407" t="str">
        <f t="shared" ref="H50407:H50470" ca="1" si="2378">_xlfn.IFNA(_xlfn.IFS(D50407&gt;0,"B",E50407&gt;0,"B"),"G")</f>
        <v>G</v>
      </c>
      <c r="I50407">
        <f t="shared" ca="1" si="2376"/>
        <v>0</v>
      </c>
      <c r="J50407" t="s">
        <v>75</v>
      </c>
    </row>
    <row r="50408" spans="1:10" x14ac:dyDescent="0.25">
      <c r="A50408" s="65">
        <v>44065</v>
      </c>
      <c r="B50408" s="66">
        <v>4.8611111111111112E-2</v>
      </c>
      <c r="C50408" s="64">
        <f t="shared" si="2377"/>
        <v>44065.048611111109</v>
      </c>
      <c r="D50408">
        <f ca="1">_xlfn.IFNA(FORECAST(E50408,OFFSET('HvF table'!B$3:B$318,MATCH(E50408,'HvF table'!A$3:A$318,1)-1,0,2),OFFSET('HvF table'!A$3:A$318,MATCH(E50408,'HvF table'!A$3:A$318,1)-1,0,2)),0)</f>
        <v>0</v>
      </c>
      <c r="E50408">
        <v>-0.12</v>
      </c>
      <c r="G50408">
        <f ca="1">_xlfn.IFNA(FORECAST(E50408,OFFSET('HvF table'!E$3:E$319,MATCH(E50408,'HvF table'!D$3:D$319,1)-1,0,2),OFFSET('HvF table'!D$3:D$319,MATCH(E50408,'HvF table'!D$3:D$319,1)-1,0,2)),0)</f>
        <v>0</v>
      </c>
      <c r="H50408" t="str">
        <f t="shared" ca="1" si="2378"/>
        <v>G</v>
      </c>
      <c r="I50408">
        <f t="shared" ca="1" si="2376"/>
        <v>0</v>
      </c>
      <c r="J50408" t="s">
        <v>75</v>
      </c>
    </row>
    <row r="50409" spans="1:10" x14ac:dyDescent="0.25">
      <c r="A50409" s="65">
        <v>44065</v>
      </c>
      <c r="B50409" s="66">
        <v>5.2083333333333336E-2</v>
      </c>
      <c r="C50409" s="64">
        <f t="shared" si="2377"/>
        <v>44065.052083333336</v>
      </c>
      <c r="D50409">
        <f ca="1">_xlfn.IFNA(FORECAST(E50409,OFFSET('HvF table'!B$3:B$318,MATCH(E50409,'HvF table'!A$3:A$318,1)-1,0,2),OFFSET('HvF table'!A$3:A$318,MATCH(E50409,'HvF table'!A$3:A$318,1)-1,0,2)),0)</f>
        <v>0</v>
      </c>
      <c r="E50409">
        <v>-0.12</v>
      </c>
      <c r="G50409">
        <f ca="1">_xlfn.IFNA(FORECAST(E50409,OFFSET('HvF table'!E$3:E$319,MATCH(E50409,'HvF table'!D$3:D$319,1)-1,0,2),OFFSET('HvF table'!D$3:D$319,MATCH(E50409,'HvF table'!D$3:D$319,1)-1,0,2)),0)</f>
        <v>0</v>
      </c>
      <c r="H50409" t="str">
        <f t="shared" ca="1" si="2378"/>
        <v>G</v>
      </c>
      <c r="I50409">
        <f t="shared" ca="1" si="2376"/>
        <v>0</v>
      </c>
      <c r="J50409" t="s">
        <v>75</v>
      </c>
    </row>
    <row r="50410" spans="1:10" x14ac:dyDescent="0.25">
      <c r="A50410" s="65">
        <v>44065</v>
      </c>
      <c r="B50410" s="66">
        <v>5.5555555555555552E-2</v>
      </c>
      <c r="C50410" s="64">
        <f t="shared" si="2377"/>
        <v>44065.055555555555</v>
      </c>
      <c r="D50410">
        <f ca="1">_xlfn.IFNA(FORECAST(E50410,OFFSET('HvF table'!B$3:B$318,MATCH(E50410,'HvF table'!A$3:A$318,1)-1,0,2),OFFSET('HvF table'!A$3:A$318,MATCH(E50410,'HvF table'!A$3:A$318,1)-1,0,2)),0)</f>
        <v>0</v>
      </c>
      <c r="E50410">
        <v>-0.12</v>
      </c>
      <c r="G50410">
        <f ca="1">_xlfn.IFNA(FORECAST(E50410,OFFSET('HvF table'!E$3:E$319,MATCH(E50410,'HvF table'!D$3:D$319,1)-1,0,2),OFFSET('HvF table'!D$3:D$319,MATCH(E50410,'HvF table'!D$3:D$319,1)-1,0,2)),0)</f>
        <v>0</v>
      </c>
      <c r="H50410" t="str">
        <f t="shared" ca="1" si="2378"/>
        <v>G</v>
      </c>
      <c r="I50410">
        <f t="shared" ca="1" si="2376"/>
        <v>0</v>
      </c>
      <c r="J50410" t="s">
        <v>75</v>
      </c>
    </row>
    <row r="50411" spans="1:10" x14ac:dyDescent="0.25">
      <c r="A50411" s="65">
        <v>44065</v>
      </c>
      <c r="B50411" s="66">
        <v>5.9027777777777783E-2</v>
      </c>
      <c r="C50411" s="64">
        <f t="shared" si="2377"/>
        <v>44065.059027777781</v>
      </c>
      <c r="D50411">
        <f ca="1">_xlfn.IFNA(FORECAST(E50411,OFFSET('HvF table'!B$3:B$318,MATCH(E50411,'HvF table'!A$3:A$318,1)-1,0,2),OFFSET('HvF table'!A$3:A$318,MATCH(E50411,'HvF table'!A$3:A$318,1)-1,0,2)),0)</f>
        <v>0</v>
      </c>
      <c r="E50411">
        <v>-0.12</v>
      </c>
      <c r="G50411">
        <f ca="1">_xlfn.IFNA(FORECAST(E50411,OFFSET('HvF table'!E$3:E$319,MATCH(E50411,'HvF table'!D$3:D$319,1)-1,0,2),OFFSET('HvF table'!D$3:D$319,MATCH(E50411,'HvF table'!D$3:D$319,1)-1,0,2)),0)</f>
        <v>0</v>
      </c>
      <c r="H50411" t="str">
        <f t="shared" ca="1" si="2378"/>
        <v>G</v>
      </c>
      <c r="I50411">
        <f t="shared" ca="1" si="2376"/>
        <v>0</v>
      </c>
      <c r="J50411" t="s">
        <v>75</v>
      </c>
    </row>
    <row r="50412" spans="1:10" x14ac:dyDescent="0.25">
      <c r="A50412" s="65">
        <v>44065</v>
      </c>
      <c r="B50412" s="66">
        <v>6.25E-2</v>
      </c>
      <c r="C50412" s="64">
        <f t="shared" si="2377"/>
        <v>44065.0625</v>
      </c>
      <c r="D50412">
        <f ca="1">_xlfn.IFNA(FORECAST(E50412,OFFSET('HvF table'!B$3:B$318,MATCH(E50412,'HvF table'!A$3:A$318,1)-1,0,2),OFFSET('HvF table'!A$3:A$318,MATCH(E50412,'HvF table'!A$3:A$318,1)-1,0,2)),0)</f>
        <v>0</v>
      </c>
      <c r="E50412">
        <v>-0.12</v>
      </c>
      <c r="G50412">
        <f ca="1">_xlfn.IFNA(FORECAST(E50412,OFFSET('HvF table'!E$3:E$319,MATCH(E50412,'HvF table'!D$3:D$319,1)-1,0,2),OFFSET('HvF table'!D$3:D$319,MATCH(E50412,'HvF table'!D$3:D$319,1)-1,0,2)),0)</f>
        <v>0</v>
      </c>
      <c r="H50412" t="str">
        <f t="shared" ca="1" si="2378"/>
        <v>G</v>
      </c>
      <c r="I50412">
        <f t="shared" ca="1" si="2376"/>
        <v>0</v>
      </c>
      <c r="J50412" t="s">
        <v>75</v>
      </c>
    </row>
    <row r="50413" spans="1:10" x14ac:dyDescent="0.25">
      <c r="A50413" s="65">
        <v>44065</v>
      </c>
      <c r="B50413" s="66">
        <v>6.5972222222222224E-2</v>
      </c>
      <c r="C50413" s="64">
        <f t="shared" si="2377"/>
        <v>44065.065972222219</v>
      </c>
      <c r="D50413">
        <f ca="1">_xlfn.IFNA(FORECAST(E50413,OFFSET('HvF table'!B$3:B$318,MATCH(E50413,'HvF table'!A$3:A$318,1)-1,0,2),OFFSET('HvF table'!A$3:A$318,MATCH(E50413,'HvF table'!A$3:A$318,1)-1,0,2)),0)</f>
        <v>0</v>
      </c>
      <c r="E50413">
        <v>-0.12</v>
      </c>
      <c r="G50413">
        <f ca="1">_xlfn.IFNA(FORECAST(E50413,OFFSET('HvF table'!E$3:E$319,MATCH(E50413,'HvF table'!D$3:D$319,1)-1,0,2),OFFSET('HvF table'!D$3:D$319,MATCH(E50413,'HvF table'!D$3:D$319,1)-1,0,2)),0)</f>
        <v>0</v>
      </c>
      <c r="H50413" t="str">
        <f t="shared" ca="1" si="2378"/>
        <v>G</v>
      </c>
      <c r="I50413">
        <f t="shared" ca="1" si="2376"/>
        <v>0</v>
      </c>
      <c r="J50413" t="s">
        <v>75</v>
      </c>
    </row>
    <row r="50414" spans="1:10" x14ac:dyDescent="0.25">
      <c r="A50414" s="65">
        <v>44065</v>
      </c>
      <c r="B50414" s="66">
        <v>6.9444444444444434E-2</v>
      </c>
      <c r="C50414" s="64">
        <f t="shared" si="2377"/>
        <v>44065.069444444445</v>
      </c>
      <c r="D50414">
        <f ca="1">_xlfn.IFNA(FORECAST(E50414,OFFSET('HvF table'!B$3:B$318,MATCH(E50414,'HvF table'!A$3:A$318,1)-1,0,2),OFFSET('HvF table'!A$3:A$318,MATCH(E50414,'HvF table'!A$3:A$318,1)-1,0,2)),0)</f>
        <v>0</v>
      </c>
      <c r="E50414">
        <v>-0.13</v>
      </c>
      <c r="G50414">
        <f ca="1">_xlfn.IFNA(FORECAST(E50414,OFFSET('HvF table'!E$3:E$319,MATCH(E50414,'HvF table'!D$3:D$319,1)-1,0,2),OFFSET('HvF table'!D$3:D$319,MATCH(E50414,'HvF table'!D$3:D$319,1)-1,0,2)),0)</f>
        <v>0</v>
      </c>
      <c r="H50414" t="str">
        <f t="shared" ca="1" si="2378"/>
        <v>G</v>
      </c>
      <c r="I50414">
        <f t="shared" ca="1" si="2376"/>
        <v>0</v>
      </c>
      <c r="J50414" t="s">
        <v>75</v>
      </c>
    </row>
    <row r="50415" spans="1:10" x14ac:dyDescent="0.25">
      <c r="A50415" s="65">
        <v>44065</v>
      </c>
      <c r="B50415" s="66">
        <v>7.2916666666666671E-2</v>
      </c>
      <c r="C50415" s="64">
        <f t="shared" si="2377"/>
        <v>44065.072916666664</v>
      </c>
      <c r="D50415">
        <f ca="1">_xlfn.IFNA(FORECAST(E50415,OFFSET('HvF table'!B$3:B$318,MATCH(E50415,'HvF table'!A$3:A$318,1)-1,0,2),OFFSET('HvF table'!A$3:A$318,MATCH(E50415,'HvF table'!A$3:A$318,1)-1,0,2)),0)</f>
        <v>0</v>
      </c>
      <c r="E50415">
        <v>-0.12</v>
      </c>
      <c r="G50415">
        <f ca="1">_xlfn.IFNA(FORECAST(E50415,OFFSET('HvF table'!E$3:E$319,MATCH(E50415,'HvF table'!D$3:D$319,1)-1,0,2),OFFSET('HvF table'!D$3:D$319,MATCH(E50415,'HvF table'!D$3:D$319,1)-1,0,2)),0)</f>
        <v>0</v>
      </c>
      <c r="H50415" t="str">
        <f t="shared" ca="1" si="2378"/>
        <v>G</v>
      </c>
      <c r="I50415">
        <f t="shared" ca="1" si="2376"/>
        <v>0</v>
      </c>
      <c r="J50415" t="s">
        <v>75</v>
      </c>
    </row>
    <row r="50416" spans="1:10" x14ac:dyDescent="0.25">
      <c r="A50416" s="65">
        <v>44065</v>
      </c>
      <c r="B50416" s="66">
        <v>7.6388888888888895E-2</v>
      </c>
      <c r="C50416" s="64">
        <f t="shared" si="2377"/>
        <v>44065.076388888891</v>
      </c>
      <c r="D50416">
        <f ca="1">_xlfn.IFNA(FORECAST(E50416,OFFSET('HvF table'!B$3:B$318,MATCH(E50416,'HvF table'!A$3:A$318,1)-1,0,2),OFFSET('HvF table'!A$3:A$318,MATCH(E50416,'HvF table'!A$3:A$318,1)-1,0,2)),0)</f>
        <v>0</v>
      </c>
      <c r="E50416">
        <v>-0.12</v>
      </c>
      <c r="G50416">
        <f ca="1">_xlfn.IFNA(FORECAST(E50416,OFFSET('HvF table'!E$3:E$319,MATCH(E50416,'HvF table'!D$3:D$319,1)-1,0,2),OFFSET('HvF table'!D$3:D$319,MATCH(E50416,'HvF table'!D$3:D$319,1)-1,0,2)),0)</f>
        <v>0</v>
      </c>
      <c r="H50416" t="str">
        <f t="shared" ca="1" si="2378"/>
        <v>G</v>
      </c>
      <c r="I50416">
        <f t="shared" ca="1" si="2376"/>
        <v>0</v>
      </c>
      <c r="J50416" t="s">
        <v>75</v>
      </c>
    </row>
    <row r="50417" spans="1:10" x14ac:dyDescent="0.25">
      <c r="A50417" s="65">
        <v>44065</v>
      </c>
      <c r="B50417" s="66">
        <v>7.9861111111111105E-2</v>
      </c>
      <c r="C50417" s="64">
        <f t="shared" si="2377"/>
        <v>44065.079861111109</v>
      </c>
      <c r="D50417">
        <f ca="1">_xlfn.IFNA(FORECAST(E50417,OFFSET('HvF table'!B$3:B$318,MATCH(E50417,'HvF table'!A$3:A$318,1)-1,0,2),OFFSET('HvF table'!A$3:A$318,MATCH(E50417,'HvF table'!A$3:A$318,1)-1,0,2)),0)</f>
        <v>0</v>
      </c>
      <c r="E50417">
        <v>-0.12</v>
      </c>
      <c r="G50417">
        <f ca="1">_xlfn.IFNA(FORECAST(E50417,OFFSET('HvF table'!E$3:E$319,MATCH(E50417,'HvF table'!D$3:D$319,1)-1,0,2),OFFSET('HvF table'!D$3:D$319,MATCH(E50417,'HvF table'!D$3:D$319,1)-1,0,2)),0)</f>
        <v>0</v>
      </c>
      <c r="H50417" t="str">
        <f t="shared" ca="1" si="2378"/>
        <v>G</v>
      </c>
      <c r="I50417">
        <f t="shared" ca="1" si="2376"/>
        <v>0</v>
      </c>
      <c r="J50417" t="s">
        <v>75</v>
      </c>
    </row>
    <row r="50418" spans="1:10" x14ac:dyDescent="0.25">
      <c r="A50418" s="65">
        <v>44065</v>
      </c>
      <c r="B50418" s="66">
        <v>8.3333333333333329E-2</v>
      </c>
      <c r="C50418" s="64">
        <f t="shared" si="2377"/>
        <v>44065.083333333336</v>
      </c>
      <c r="D50418">
        <f ca="1">_xlfn.IFNA(FORECAST(E50418,OFFSET('HvF table'!B$3:B$318,MATCH(E50418,'HvF table'!A$3:A$318,1)-1,0,2),OFFSET('HvF table'!A$3:A$318,MATCH(E50418,'HvF table'!A$3:A$318,1)-1,0,2)),0)</f>
        <v>0</v>
      </c>
      <c r="E50418">
        <v>-0.12</v>
      </c>
      <c r="G50418">
        <f ca="1">_xlfn.IFNA(FORECAST(E50418,OFFSET('HvF table'!E$3:E$319,MATCH(E50418,'HvF table'!D$3:D$319,1)-1,0,2),OFFSET('HvF table'!D$3:D$319,MATCH(E50418,'HvF table'!D$3:D$319,1)-1,0,2)),0)</f>
        <v>0</v>
      </c>
      <c r="H50418" t="str">
        <f t="shared" ca="1" si="2378"/>
        <v>G</v>
      </c>
      <c r="I50418">
        <f t="shared" ca="1" si="2376"/>
        <v>0</v>
      </c>
      <c r="J50418" t="s">
        <v>75</v>
      </c>
    </row>
    <row r="50419" spans="1:10" x14ac:dyDescent="0.25">
      <c r="A50419" s="65">
        <v>44065</v>
      </c>
      <c r="B50419" s="66">
        <v>8.6805555555555566E-2</v>
      </c>
      <c r="C50419" s="64">
        <f t="shared" si="2377"/>
        <v>44065.086805555555</v>
      </c>
      <c r="D50419">
        <f ca="1">_xlfn.IFNA(FORECAST(E50419,OFFSET('HvF table'!B$3:B$318,MATCH(E50419,'HvF table'!A$3:A$318,1)-1,0,2),OFFSET('HvF table'!A$3:A$318,MATCH(E50419,'HvF table'!A$3:A$318,1)-1,0,2)),0)</f>
        <v>0</v>
      </c>
      <c r="E50419">
        <v>-0.12</v>
      </c>
      <c r="G50419">
        <f ca="1">_xlfn.IFNA(FORECAST(E50419,OFFSET('HvF table'!E$3:E$319,MATCH(E50419,'HvF table'!D$3:D$319,1)-1,0,2),OFFSET('HvF table'!D$3:D$319,MATCH(E50419,'HvF table'!D$3:D$319,1)-1,0,2)),0)</f>
        <v>0</v>
      </c>
      <c r="H50419" t="str">
        <f t="shared" ca="1" si="2378"/>
        <v>G</v>
      </c>
      <c r="I50419">
        <f t="shared" ca="1" si="2376"/>
        <v>0</v>
      </c>
      <c r="J50419" t="s">
        <v>75</v>
      </c>
    </row>
    <row r="50420" spans="1:10" x14ac:dyDescent="0.25">
      <c r="A50420" s="65">
        <v>44065</v>
      </c>
      <c r="B50420" s="66">
        <v>9.0277777777777776E-2</v>
      </c>
      <c r="C50420" s="64">
        <f t="shared" si="2377"/>
        <v>44065.090277777781</v>
      </c>
      <c r="D50420">
        <f ca="1">_xlfn.IFNA(FORECAST(E50420,OFFSET('HvF table'!B$3:B$318,MATCH(E50420,'HvF table'!A$3:A$318,1)-1,0,2),OFFSET('HvF table'!A$3:A$318,MATCH(E50420,'HvF table'!A$3:A$318,1)-1,0,2)),0)</f>
        <v>0</v>
      </c>
      <c r="E50420">
        <v>-0.11</v>
      </c>
      <c r="G50420">
        <f ca="1">_xlfn.IFNA(FORECAST(E50420,OFFSET('HvF table'!E$3:E$319,MATCH(E50420,'HvF table'!D$3:D$319,1)-1,0,2),OFFSET('HvF table'!D$3:D$319,MATCH(E50420,'HvF table'!D$3:D$319,1)-1,0,2)),0)</f>
        <v>0</v>
      </c>
      <c r="H50420" t="str">
        <f t="shared" ca="1" si="2378"/>
        <v>G</v>
      </c>
      <c r="I50420">
        <f t="shared" ca="1" si="2376"/>
        <v>0</v>
      </c>
      <c r="J50420" t="s">
        <v>75</v>
      </c>
    </row>
    <row r="50421" spans="1:10" x14ac:dyDescent="0.25">
      <c r="A50421" s="65">
        <v>44065</v>
      </c>
      <c r="B50421" s="66">
        <v>9.375E-2</v>
      </c>
      <c r="C50421" s="64">
        <f t="shared" si="2377"/>
        <v>44065.09375</v>
      </c>
      <c r="D50421">
        <f ca="1">_xlfn.IFNA(FORECAST(E50421,OFFSET('HvF table'!B$3:B$318,MATCH(E50421,'HvF table'!A$3:A$318,1)-1,0,2),OFFSET('HvF table'!A$3:A$318,MATCH(E50421,'HvF table'!A$3:A$318,1)-1,0,2)),0)</f>
        <v>0</v>
      </c>
      <c r="E50421">
        <v>-0.12</v>
      </c>
      <c r="G50421">
        <f ca="1">_xlfn.IFNA(FORECAST(E50421,OFFSET('HvF table'!E$3:E$319,MATCH(E50421,'HvF table'!D$3:D$319,1)-1,0,2),OFFSET('HvF table'!D$3:D$319,MATCH(E50421,'HvF table'!D$3:D$319,1)-1,0,2)),0)</f>
        <v>0</v>
      </c>
      <c r="H50421" t="str">
        <f t="shared" ca="1" si="2378"/>
        <v>G</v>
      </c>
      <c r="I50421">
        <f t="shared" ca="1" si="2376"/>
        <v>0</v>
      </c>
      <c r="J50421" t="s">
        <v>75</v>
      </c>
    </row>
    <row r="50422" spans="1:10" x14ac:dyDescent="0.25">
      <c r="A50422" s="65">
        <v>44065</v>
      </c>
      <c r="B50422" s="66">
        <v>9.7222222222222224E-2</v>
      </c>
      <c r="C50422" s="64">
        <f t="shared" si="2377"/>
        <v>44065.097222222219</v>
      </c>
      <c r="D50422">
        <f ca="1">_xlfn.IFNA(FORECAST(E50422,OFFSET('HvF table'!B$3:B$318,MATCH(E50422,'HvF table'!A$3:A$318,1)-1,0,2),OFFSET('HvF table'!A$3:A$318,MATCH(E50422,'HvF table'!A$3:A$318,1)-1,0,2)),0)</f>
        <v>0</v>
      </c>
      <c r="E50422">
        <v>-0.11</v>
      </c>
      <c r="G50422">
        <f ca="1">_xlfn.IFNA(FORECAST(E50422,OFFSET('HvF table'!E$3:E$319,MATCH(E50422,'HvF table'!D$3:D$319,1)-1,0,2),OFFSET('HvF table'!D$3:D$319,MATCH(E50422,'HvF table'!D$3:D$319,1)-1,0,2)),0)</f>
        <v>0</v>
      </c>
      <c r="H50422" t="str">
        <f t="shared" ca="1" si="2378"/>
        <v>G</v>
      </c>
      <c r="I50422">
        <f t="shared" ca="1" si="2376"/>
        <v>0</v>
      </c>
      <c r="J50422" t="s">
        <v>75</v>
      </c>
    </row>
    <row r="50423" spans="1:10" x14ac:dyDescent="0.25">
      <c r="A50423" s="65">
        <v>44065</v>
      </c>
      <c r="B50423" s="66">
        <v>0.10069444444444443</v>
      </c>
      <c r="C50423" s="64">
        <f t="shared" si="2377"/>
        <v>44065.100694444445</v>
      </c>
      <c r="D50423">
        <f ca="1">_xlfn.IFNA(FORECAST(E50423,OFFSET('HvF table'!B$3:B$318,MATCH(E50423,'HvF table'!A$3:A$318,1)-1,0,2),OFFSET('HvF table'!A$3:A$318,MATCH(E50423,'HvF table'!A$3:A$318,1)-1,0,2)),0)</f>
        <v>0</v>
      </c>
      <c r="E50423">
        <v>-0.12</v>
      </c>
      <c r="G50423">
        <f ca="1">_xlfn.IFNA(FORECAST(E50423,OFFSET('HvF table'!E$3:E$319,MATCH(E50423,'HvF table'!D$3:D$319,1)-1,0,2),OFFSET('HvF table'!D$3:D$319,MATCH(E50423,'HvF table'!D$3:D$319,1)-1,0,2)),0)</f>
        <v>0</v>
      </c>
      <c r="H50423" t="str">
        <f t="shared" ca="1" si="2378"/>
        <v>G</v>
      </c>
      <c r="I50423">
        <f t="shared" ca="1" si="2376"/>
        <v>0</v>
      </c>
      <c r="J50423" t="s">
        <v>75</v>
      </c>
    </row>
    <row r="50424" spans="1:10" x14ac:dyDescent="0.25">
      <c r="A50424" s="65">
        <v>44065</v>
      </c>
      <c r="B50424" s="66">
        <v>0.10416666666666667</v>
      </c>
      <c r="C50424" s="64">
        <f t="shared" si="2377"/>
        <v>44065.104166666664</v>
      </c>
      <c r="D50424">
        <f ca="1">_xlfn.IFNA(FORECAST(E50424,OFFSET('HvF table'!B$3:B$318,MATCH(E50424,'HvF table'!A$3:A$318,1)-1,0,2),OFFSET('HvF table'!A$3:A$318,MATCH(E50424,'HvF table'!A$3:A$318,1)-1,0,2)),0)</f>
        <v>0</v>
      </c>
      <c r="E50424">
        <v>-0.12</v>
      </c>
      <c r="G50424">
        <f ca="1">_xlfn.IFNA(FORECAST(E50424,OFFSET('HvF table'!E$3:E$319,MATCH(E50424,'HvF table'!D$3:D$319,1)-1,0,2),OFFSET('HvF table'!D$3:D$319,MATCH(E50424,'HvF table'!D$3:D$319,1)-1,0,2)),0)</f>
        <v>0</v>
      </c>
      <c r="H50424" t="str">
        <f t="shared" ca="1" si="2378"/>
        <v>G</v>
      </c>
      <c r="I50424">
        <f t="shared" ca="1" si="2376"/>
        <v>0</v>
      </c>
      <c r="J50424" t="s">
        <v>75</v>
      </c>
    </row>
    <row r="50425" spans="1:10" x14ac:dyDescent="0.25">
      <c r="A50425" s="65">
        <v>44065</v>
      </c>
      <c r="B50425" s="66">
        <v>0.1076388888888889</v>
      </c>
      <c r="C50425" s="64">
        <f t="shared" si="2377"/>
        <v>44065.107638888891</v>
      </c>
      <c r="D50425">
        <f ca="1">_xlfn.IFNA(FORECAST(E50425,OFFSET('HvF table'!B$3:B$318,MATCH(E50425,'HvF table'!A$3:A$318,1)-1,0,2),OFFSET('HvF table'!A$3:A$318,MATCH(E50425,'HvF table'!A$3:A$318,1)-1,0,2)),0)</f>
        <v>0</v>
      </c>
      <c r="E50425">
        <v>-0.13</v>
      </c>
      <c r="G50425">
        <f ca="1">_xlfn.IFNA(FORECAST(E50425,OFFSET('HvF table'!E$3:E$319,MATCH(E50425,'HvF table'!D$3:D$319,1)-1,0,2),OFFSET('HvF table'!D$3:D$319,MATCH(E50425,'HvF table'!D$3:D$319,1)-1,0,2)),0)</f>
        <v>0</v>
      </c>
      <c r="H50425" t="str">
        <f t="shared" ca="1" si="2378"/>
        <v>G</v>
      </c>
      <c r="I50425">
        <f t="shared" ca="1" si="2376"/>
        <v>0</v>
      </c>
      <c r="J50425" t="s">
        <v>75</v>
      </c>
    </row>
    <row r="50426" spans="1:10" x14ac:dyDescent="0.25">
      <c r="A50426" s="65">
        <v>44065</v>
      </c>
      <c r="B50426" s="66">
        <v>0.1111111111111111</v>
      </c>
      <c r="C50426" s="64">
        <f t="shared" si="2377"/>
        <v>44065.111111111109</v>
      </c>
      <c r="D50426">
        <f ca="1">_xlfn.IFNA(FORECAST(E50426,OFFSET('HvF table'!B$3:B$318,MATCH(E50426,'HvF table'!A$3:A$318,1)-1,0,2),OFFSET('HvF table'!A$3:A$318,MATCH(E50426,'HvF table'!A$3:A$318,1)-1,0,2)),0)</f>
        <v>0</v>
      </c>
      <c r="E50426">
        <v>-0.14000000000000001</v>
      </c>
      <c r="G50426">
        <f ca="1">_xlfn.IFNA(FORECAST(E50426,OFFSET('HvF table'!E$3:E$319,MATCH(E50426,'HvF table'!D$3:D$319,1)-1,0,2),OFFSET('HvF table'!D$3:D$319,MATCH(E50426,'HvF table'!D$3:D$319,1)-1,0,2)),0)</f>
        <v>0</v>
      </c>
      <c r="H50426" t="str">
        <f t="shared" ca="1" si="2378"/>
        <v>G</v>
      </c>
      <c r="I50426">
        <f t="shared" ca="1" si="2376"/>
        <v>0</v>
      </c>
      <c r="J50426" t="s">
        <v>75</v>
      </c>
    </row>
    <row r="50427" spans="1:10" x14ac:dyDescent="0.25">
      <c r="A50427" s="65">
        <v>44065</v>
      </c>
      <c r="B50427" s="66">
        <v>0.11458333333333333</v>
      </c>
      <c r="C50427" s="64">
        <f t="shared" si="2377"/>
        <v>44065.114583333336</v>
      </c>
      <c r="D50427">
        <f ca="1">_xlfn.IFNA(FORECAST(E50427,OFFSET('HvF table'!B$3:B$318,MATCH(E50427,'HvF table'!A$3:A$318,1)-1,0,2),OFFSET('HvF table'!A$3:A$318,MATCH(E50427,'HvF table'!A$3:A$318,1)-1,0,2)),0)</f>
        <v>0</v>
      </c>
      <c r="E50427">
        <v>-0.11</v>
      </c>
      <c r="G50427">
        <f ca="1">_xlfn.IFNA(FORECAST(E50427,OFFSET('HvF table'!E$3:E$319,MATCH(E50427,'HvF table'!D$3:D$319,1)-1,0,2),OFFSET('HvF table'!D$3:D$319,MATCH(E50427,'HvF table'!D$3:D$319,1)-1,0,2)),0)</f>
        <v>0</v>
      </c>
      <c r="H50427" t="str">
        <f t="shared" ca="1" si="2378"/>
        <v>G</v>
      </c>
      <c r="I50427">
        <f t="shared" ca="1" si="2376"/>
        <v>0</v>
      </c>
      <c r="J50427" t="s">
        <v>75</v>
      </c>
    </row>
    <row r="50428" spans="1:10" x14ac:dyDescent="0.25">
      <c r="A50428" s="65">
        <v>44065</v>
      </c>
      <c r="B50428" s="66">
        <v>0.11805555555555557</v>
      </c>
      <c r="C50428" s="64">
        <f t="shared" si="2377"/>
        <v>44065.118055555555</v>
      </c>
      <c r="D50428">
        <f ca="1">_xlfn.IFNA(FORECAST(E50428,OFFSET('HvF table'!B$3:B$318,MATCH(E50428,'HvF table'!A$3:A$318,1)-1,0,2),OFFSET('HvF table'!A$3:A$318,MATCH(E50428,'HvF table'!A$3:A$318,1)-1,0,2)),0)</f>
        <v>0</v>
      </c>
      <c r="E50428">
        <v>-0.11</v>
      </c>
      <c r="G50428">
        <f ca="1">_xlfn.IFNA(FORECAST(E50428,OFFSET('HvF table'!E$3:E$319,MATCH(E50428,'HvF table'!D$3:D$319,1)-1,0,2),OFFSET('HvF table'!D$3:D$319,MATCH(E50428,'HvF table'!D$3:D$319,1)-1,0,2)),0)</f>
        <v>0</v>
      </c>
      <c r="H50428" t="str">
        <f t="shared" ca="1" si="2378"/>
        <v>G</v>
      </c>
      <c r="I50428">
        <f t="shared" ca="1" si="2376"/>
        <v>0</v>
      </c>
      <c r="J50428" t="s">
        <v>75</v>
      </c>
    </row>
    <row r="50429" spans="1:10" x14ac:dyDescent="0.25">
      <c r="A50429" s="65">
        <v>44065</v>
      </c>
      <c r="B50429" s="66">
        <v>0.12152777777777778</v>
      </c>
      <c r="C50429" s="64">
        <f t="shared" si="2377"/>
        <v>44065.121527777781</v>
      </c>
      <c r="D50429">
        <f ca="1">_xlfn.IFNA(FORECAST(E50429,OFFSET('HvF table'!B$3:B$318,MATCH(E50429,'HvF table'!A$3:A$318,1)-1,0,2),OFFSET('HvF table'!A$3:A$318,MATCH(E50429,'HvF table'!A$3:A$318,1)-1,0,2)),0)</f>
        <v>0</v>
      </c>
      <c r="E50429">
        <v>-0.12</v>
      </c>
      <c r="G50429">
        <f ca="1">_xlfn.IFNA(FORECAST(E50429,OFFSET('HvF table'!E$3:E$319,MATCH(E50429,'HvF table'!D$3:D$319,1)-1,0,2),OFFSET('HvF table'!D$3:D$319,MATCH(E50429,'HvF table'!D$3:D$319,1)-1,0,2)),0)</f>
        <v>0</v>
      </c>
      <c r="H50429" t="str">
        <f t="shared" ca="1" si="2378"/>
        <v>G</v>
      </c>
      <c r="I50429">
        <f t="shared" ca="1" si="2376"/>
        <v>0</v>
      </c>
      <c r="J50429" t="s">
        <v>75</v>
      </c>
    </row>
    <row r="50430" spans="1:10" x14ac:dyDescent="0.25">
      <c r="A50430" s="65">
        <v>44065</v>
      </c>
      <c r="B50430" s="66">
        <v>0.125</v>
      </c>
      <c r="C50430" s="64">
        <f t="shared" si="2377"/>
        <v>44065.125</v>
      </c>
      <c r="D50430">
        <f ca="1">_xlfn.IFNA(FORECAST(E50430,OFFSET('HvF table'!B$3:B$318,MATCH(E50430,'HvF table'!A$3:A$318,1)-1,0,2),OFFSET('HvF table'!A$3:A$318,MATCH(E50430,'HvF table'!A$3:A$318,1)-1,0,2)),0)</f>
        <v>0</v>
      </c>
      <c r="E50430">
        <v>-0.11</v>
      </c>
      <c r="G50430">
        <f ca="1">_xlfn.IFNA(FORECAST(E50430,OFFSET('HvF table'!E$3:E$319,MATCH(E50430,'HvF table'!D$3:D$319,1)-1,0,2),OFFSET('HvF table'!D$3:D$319,MATCH(E50430,'HvF table'!D$3:D$319,1)-1,0,2)),0)</f>
        <v>0</v>
      </c>
      <c r="H50430" t="str">
        <f t="shared" ca="1" si="2378"/>
        <v>G</v>
      </c>
      <c r="I50430">
        <f t="shared" ca="1" si="2376"/>
        <v>0</v>
      </c>
      <c r="J50430" t="s">
        <v>75</v>
      </c>
    </row>
    <row r="50431" spans="1:10" x14ac:dyDescent="0.25">
      <c r="A50431" s="65">
        <v>44065</v>
      </c>
      <c r="B50431" s="66">
        <v>0.12847222222222224</v>
      </c>
      <c r="C50431" s="64">
        <f t="shared" si="2377"/>
        <v>44065.128472222219</v>
      </c>
      <c r="D50431">
        <f ca="1">_xlfn.IFNA(FORECAST(E50431,OFFSET('HvF table'!B$3:B$318,MATCH(E50431,'HvF table'!A$3:A$318,1)-1,0,2),OFFSET('HvF table'!A$3:A$318,MATCH(E50431,'HvF table'!A$3:A$318,1)-1,0,2)),0)</f>
        <v>0</v>
      </c>
      <c r="E50431">
        <v>-0.12</v>
      </c>
      <c r="G50431">
        <f ca="1">_xlfn.IFNA(FORECAST(E50431,OFFSET('HvF table'!E$3:E$319,MATCH(E50431,'HvF table'!D$3:D$319,1)-1,0,2),OFFSET('HvF table'!D$3:D$319,MATCH(E50431,'HvF table'!D$3:D$319,1)-1,0,2)),0)</f>
        <v>0</v>
      </c>
      <c r="H50431" t="str">
        <f t="shared" ca="1" si="2378"/>
        <v>G</v>
      </c>
      <c r="I50431">
        <f t="shared" ca="1" si="2376"/>
        <v>0</v>
      </c>
      <c r="J50431" t="s">
        <v>75</v>
      </c>
    </row>
    <row r="50432" spans="1:10" x14ac:dyDescent="0.25">
      <c r="A50432" s="65">
        <v>44065</v>
      </c>
      <c r="B50432" s="66">
        <v>0.13194444444444445</v>
      </c>
      <c r="C50432" s="64">
        <f t="shared" si="2377"/>
        <v>44065.131944444445</v>
      </c>
      <c r="D50432">
        <f ca="1">_xlfn.IFNA(FORECAST(E50432,OFFSET('HvF table'!B$3:B$318,MATCH(E50432,'HvF table'!A$3:A$318,1)-1,0,2),OFFSET('HvF table'!A$3:A$318,MATCH(E50432,'HvF table'!A$3:A$318,1)-1,0,2)),0)</f>
        <v>0</v>
      </c>
      <c r="E50432">
        <v>-0.12</v>
      </c>
      <c r="G50432">
        <f ca="1">_xlfn.IFNA(FORECAST(E50432,OFFSET('HvF table'!E$3:E$319,MATCH(E50432,'HvF table'!D$3:D$319,1)-1,0,2),OFFSET('HvF table'!D$3:D$319,MATCH(E50432,'HvF table'!D$3:D$319,1)-1,0,2)),0)</f>
        <v>0</v>
      </c>
      <c r="H50432" t="str">
        <f t="shared" ca="1" si="2378"/>
        <v>G</v>
      </c>
      <c r="I50432">
        <f t="shared" ca="1" si="2376"/>
        <v>0</v>
      </c>
      <c r="J50432" t="s">
        <v>75</v>
      </c>
    </row>
    <row r="50433" spans="1:10" x14ac:dyDescent="0.25">
      <c r="A50433" s="65">
        <v>44065</v>
      </c>
      <c r="B50433" s="66">
        <v>0.13541666666666666</v>
      </c>
      <c r="C50433" s="64">
        <f t="shared" si="2377"/>
        <v>44065.135416666664</v>
      </c>
      <c r="D50433">
        <f ca="1">_xlfn.IFNA(FORECAST(E50433,OFFSET('HvF table'!B$3:B$318,MATCH(E50433,'HvF table'!A$3:A$318,1)-1,0,2),OFFSET('HvF table'!A$3:A$318,MATCH(E50433,'HvF table'!A$3:A$318,1)-1,0,2)),0)</f>
        <v>0</v>
      </c>
      <c r="E50433">
        <v>-0.12</v>
      </c>
      <c r="G50433">
        <f ca="1">_xlfn.IFNA(FORECAST(E50433,OFFSET('HvF table'!E$3:E$319,MATCH(E50433,'HvF table'!D$3:D$319,1)-1,0,2),OFFSET('HvF table'!D$3:D$319,MATCH(E50433,'HvF table'!D$3:D$319,1)-1,0,2)),0)</f>
        <v>0</v>
      </c>
      <c r="H50433" t="str">
        <f t="shared" ca="1" si="2378"/>
        <v>G</v>
      </c>
      <c r="I50433">
        <f t="shared" ca="1" si="2376"/>
        <v>0</v>
      </c>
      <c r="J50433" t="s">
        <v>75</v>
      </c>
    </row>
    <row r="50434" spans="1:10" x14ac:dyDescent="0.25">
      <c r="A50434" s="65">
        <v>44065</v>
      </c>
      <c r="B50434" s="66">
        <v>0.1388888888888889</v>
      </c>
      <c r="C50434" s="64">
        <f t="shared" si="2377"/>
        <v>44065.138888888891</v>
      </c>
      <c r="D50434">
        <f ca="1">_xlfn.IFNA(FORECAST(E50434,OFFSET('HvF table'!B$3:B$318,MATCH(E50434,'HvF table'!A$3:A$318,1)-1,0,2),OFFSET('HvF table'!A$3:A$318,MATCH(E50434,'HvF table'!A$3:A$318,1)-1,0,2)),0)</f>
        <v>0</v>
      </c>
      <c r="E50434">
        <v>-0.14000000000000001</v>
      </c>
      <c r="G50434">
        <f ca="1">_xlfn.IFNA(FORECAST(E50434,OFFSET('HvF table'!E$3:E$319,MATCH(E50434,'HvF table'!D$3:D$319,1)-1,0,2),OFFSET('HvF table'!D$3:D$319,MATCH(E50434,'HvF table'!D$3:D$319,1)-1,0,2)),0)</f>
        <v>0</v>
      </c>
      <c r="H50434" t="str">
        <f t="shared" ca="1" si="2378"/>
        <v>G</v>
      </c>
      <c r="I50434">
        <f t="shared" ref="I50434:I50497" ca="1" si="2379">IF(H50434="G",G50434,IF(H50434="B",0))</f>
        <v>0</v>
      </c>
      <c r="J50434" t="s">
        <v>75</v>
      </c>
    </row>
    <row r="50435" spans="1:10" x14ac:dyDescent="0.25">
      <c r="A50435" s="65">
        <v>44065</v>
      </c>
      <c r="B50435" s="66">
        <v>0.1423611111111111</v>
      </c>
      <c r="C50435" s="64">
        <f t="shared" si="2377"/>
        <v>44065.142361111109</v>
      </c>
      <c r="D50435">
        <f ca="1">_xlfn.IFNA(FORECAST(E50435,OFFSET('HvF table'!B$3:B$318,MATCH(E50435,'HvF table'!A$3:A$318,1)-1,0,2),OFFSET('HvF table'!A$3:A$318,MATCH(E50435,'HvF table'!A$3:A$318,1)-1,0,2)),0)</f>
        <v>0</v>
      </c>
      <c r="E50435">
        <v>-0.11</v>
      </c>
      <c r="G50435">
        <f ca="1">_xlfn.IFNA(FORECAST(E50435,OFFSET('HvF table'!E$3:E$319,MATCH(E50435,'HvF table'!D$3:D$319,1)-1,0,2),OFFSET('HvF table'!D$3:D$319,MATCH(E50435,'HvF table'!D$3:D$319,1)-1,0,2)),0)</f>
        <v>0</v>
      </c>
      <c r="H50435" t="str">
        <f t="shared" ca="1" si="2378"/>
        <v>G</v>
      </c>
      <c r="I50435">
        <f t="shared" ca="1" si="2379"/>
        <v>0</v>
      </c>
      <c r="J50435" t="s">
        <v>75</v>
      </c>
    </row>
    <row r="50436" spans="1:10" x14ac:dyDescent="0.25">
      <c r="A50436" s="65">
        <v>44065</v>
      </c>
      <c r="B50436" s="66">
        <v>0.14583333333333334</v>
      </c>
      <c r="C50436" s="64">
        <f t="shared" si="2377"/>
        <v>44065.145833333336</v>
      </c>
      <c r="D50436">
        <f ca="1">_xlfn.IFNA(FORECAST(E50436,OFFSET('HvF table'!B$3:B$318,MATCH(E50436,'HvF table'!A$3:A$318,1)-1,0,2),OFFSET('HvF table'!A$3:A$318,MATCH(E50436,'HvF table'!A$3:A$318,1)-1,0,2)),0)</f>
        <v>0</v>
      </c>
      <c r="E50436">
        <v>-0.12</v>
      </c>
      <c r="G50436">
        <f ca="1">_xlfn.IFNA(FORECAST(E50436,OFFSET('HvF table'!E$3:E$319,MATCH(E50436,'HvF table'!D$3:D$319,1)-1,0,2),OFFSET('HvF table'!D$3:D$319,MATCH(E50436,'HvF table'!D$3:D$319,1)-1,0,2)),0)</f>
        <v>0</v>
      </c>
      <c r="H50436" t="str">
        <f t="shared" ca="1" si="2378"/>
        <v>G</v>
      </c>
      <c r="I50436">
        <f t="shared" ca="1" si="2379"/>
        <v>0</v>
      </c>
      <c r="J50436" t="s">
        <v>75</v>
      </c>
    </row>
    <row r="50437" spans="1:10" x14ac:dyDescent="0.25">
      <c r="A50437" s="65">
        <v>44065</v>
      </c>
      <c r="B50437" s="66">
        <v>0.14930555555555555</v>
      </c>
      <c r="C50437" s="64">
        <f t="shared" si="2377"/>
        <v>44065.149305555555</v>
      </c>
      <c r="D50437">
        <f ca="1">_xlfn.IFNA(FORECAST(E50437,OFFSET('HvF table'!B$3:B$318,MATCH(E50437,'HvF table'!A$3:A$318,1)-1,0,2),OFFSET('HvF table'!A$3:A$318,MATCH(E50437,'HvF table'!A$3:A$318,1)-1,0,2)),0)</f>
        <v>0</v>
      </c>
      <c r="E50437">
        <v>-0.12</v>
      </c>
      <c r="G50437">
        <f ca="1">_xlfn.IFNA(FORECAST(E50437,OFFSET('HvF table'!E$3:E$319,MATCH(E50437,'HvF table'!D$3:D$319,1)-1,0,2),OFFSET('HvF table'!D$3:D$319,MATCH(E50437,'HvF table'!D$3:D$319,1)-1,0,2)),0)</f>
        <v>0</v>
      </c>
      <c r="H50437" t="str">
        <f t="shared" ca="1" si="2378"/>
        <v>G</v>
      </c>
      <c r="I50437">
        <f t="shared" ca="1" si="2379"/>
        <v>0</v>
      </c>
      <c r="J50437" t="s">
        <v>75</v>
      </c>
    </row>
    <row r="50438" spans="1:10" x14ac:dyDescent="0.25">
      <c r="A50438" s="65">
        <v>44065</v>
      </c>
      <c r="B50438" s="66">
        <v>0.15277777777777776</v>
      </c>
      <c r="C50438" s="64">
        <f t="shared" si="2377"/>
        <v>44065.152777777781</v>
      </c>
      <c r="D50438">
        <f ca="1">_xlfn.IFNA(FORECAST(E50438,OFFSET('HvF table'!B$3:B$318,MATCH(E50438,'HvF table'!A$3:A$318,1)-1,0,2),OFFSET('HvF table'!A$3:A$318,MATCH(E50438,'HvF table'!A$3:A$318,1)-1,0,2)),0)</f>
        <v>0</v>
      </c>
      <c r="E50438">
        <v>-0.11</v>
      </c>
      <c r="G50438">
        <f ca="1">_xlfn.IFNA(FORECAST(E50438,OFFSET('HvF table'!E$3:E$319,MATCH(E50438,'HvF table'!D$3:D$319,1)-1,0,2),OFFSET('HvF table'!D$3:D$319,MATCH(E50438,'HvF table'!D$3:D$319,1)-1,0,2)),0)</f>
        <v>0</v>
      </c>
      <c r="H50438" t="str">
        <f t="shared" ca="1" si="2378"/>
        <v>G</v>
      </c>
      <c r="I50438">
        <f t="shared" ca="1" si="2379"/>
        <v>0</v>
      </c>
      <c r="J50438" t="s">
        <v>75</v>
      </c>
    </row>
    <row r="50439" spans="1:10" x14ac:dyDescent="0.25">
      <c r="A50439" s="65">
        <v>44065</v>
      </c>
      <c r="B50439" s="66">
        <v>0.15625</v>
      </c>
      <c r="C50439" s="64">
        <f t="shared" si="2377"/>
        <v>44065.15625</v>
      </c>
      <c r="D50439">
        <f ca="1">_xlfn.IFNA(FORECAST(E50439,OFFSET('HvF table'!B$3:B$318,MATCH(E50439,'HvF table'!A$3:A$318,1)-1,0,2),OFFSET('HvF table'!A$3:A$318,MATCH(E50439,'HvF table'!A$3:A$318,1)-1,0,2)),0)</f>
        <v>0</v>
      </c>
      <c r="E50439">
        <v>-0.12</v>
      </c>
      <c r="G50439">
        <f ca="1">_xlfn.IFNA(FORECAST(E50439,OFFSET('HvF table'!E$3:E$319,MATCH(E50439,'HvF table'!D$3:D$319,1)-1,0,2),OFFSET('HvF table'!D$3:D$319,MATCH(E50439,'HvF table'!D$3:D$319,1)-1,0,2)),0)</f>
        <v>0</v>
      </c>
      <c r="H50439" t="str">
        <f t="shared" ca="1" si="2378"/>
        <v>G</v>
      </c>
      <c r="I50439">
        <f t="shared" ca="1" si="2379"/>
        <v>0</v>
      </c>
      <c r="J50439" t="s">
        <v>75</v>
      </c>
    </row>
    <row r="50440" spans="1:10" x14ac:dyDescent="0.25">
      <c r="A50440" s="65">
        <v>44065</v>
      </c>
      <c r="B50440" s="66">
        <v>0.15972222222222224</v>
      </c>
      <c r="C50440" s="64">
        <f t="shared" si="2377"/>
        <v>44065.159722222219</v>
      </c>
      <c r="D50440">
        <f ca="1">_xlfn.IFNA(FORECAST(E50440,OFFSET('HvF table'!B$3:B$318,MATCH(E50440,'HvF table'!A$3:A$318,1)-1,0,2),OFFSET('HvF table'!A$3:A$318,MATCH(E50440,'HvF table'!A$3:A$318,1)-1,0,2)),0)</f>
        <v>0</v>
      </c>
      <c r="E50440">
        <v>-0.12</v>
      </c>
      <c r="G50440">
        <f ca="1">_xlfn.IFNA(FORECAST(E50440,OFFSET('HvF table'!E$3:E$319,MATCH(E50440,'HvF table'!D$3:D$319,1)-1,0,2),OFFSET('HvF table'!D$3:D$319,MATCH(E50440,'HvF table'!D$3:D$319,1)-1,0,2)),0)</f>
        <v>0</v>
      </c>
      <c r="H50440" t="str">
        <f t="shared" ca="1" si="2378"/>
        <v>G</v>
      </c>
      <c r="I50440">
        <f t="shared" ca="1" si="2379"/>
        <v>0</v>
      </c>
      <c r="J50440" t="s">
        <v>75</v>
      </c>
    </row>
    <row r="50441" spans="1:10" x14ac:dyDescent="0.25">
      <c r="A50441" s="65">
        <v>44065</v>
      </c>
      <c r="B50441" s="66">
        <v>0.16319444444444445</v>
      </c>
      <c r="C50441" s="64">
        <f t="shared" si="2377"/>
        <v>44065.163194444445</v>
      </c>
      <c r="D50441">
        <f ca="1">_xlfn.IFNA(FORECAST(E50441,OFFSET('HvF table'!B$3:B$318,MATCH(E50441,'HvF table'!A$3:A$318,1)-1,0,2),OFFSET('HvF table'!A$3:A$318,MATCH(E50441,'HvF table'!A$3:A$318,1)-1,0,2)),0)</f>
        <v>0</v>
      </c>
      <c r="E50441">
        <v>-0.11</v>
      </c>
      <c r="G50441">
        <f ca="1">_xlfn.IFNA(FORECAST(E50441,OFFSET('HvF table'!E$3:E$319,MATCH(E50441,'HvF table'!D$3:D$319,1)-1,0,2),OFFSET('HvF table'!D$3:D$319,MATCH(E50441,'HvF table'!D$3:D$319,1)-1,0,2)),0)</f>
        <v>0</v>
      </c>
      <c r="H50441" t="str">
        <f t="shared" ca="1" si="2378"/>
        <v>G</v>
      </c>
      <c r="I50441">
        <f t="shared" ca="1" si="2379"/>
        <v>0</v>
      </c>
      <c r="J50441" t="s">
        <v>75</v>
      </c>
    </row>
    <row r="50442" spans="1:10" x14ac:dyDescent="0.25">
      <c r="A50442" s="65">
        <v>44065</v>
      </c>
      <c r="B50442" s="66">
        <v>0.16666666666666666</v>
      </c>
      <c r="C50442" s="64">
        <f t="shared" si="2377"/>
        <v>44065.166666666664</v>
      </c>
      <c r="D50442">
        <f ca="1">_xlfn.IFNA(FORECAST(E50442,OFFSET('HvF table'!B$3:B$318,MATCH(E50442,'HvF table'!A$3:A$318,1)-1,0,2),OFFSET('HvF table'!A$3:A$318,MATCH(E50442,'HvF table'!A$3:A$318,1)-1,0,2)),0)</f>
        <v>0</v>
      </c>
      <c r="E50442">
        <v>-0.12</v>
      </c>
      <c r="G50442">
        <f ca="1">_xlfn.IFNA(FORECAST(E50442,OFFSET('HvF table'!E$3:E$319,MATCH(E50442,'HvF table'!D$3:D$319,1)-1,0,2),OFFSET('HvF table'!D$3:D$319,MATCH(E50442,'HvF table'!D$3:D$319,1)-1,0,2)),0)</f>
        <v>0</v>
      </c>
      <c r="H50442" t="str">
        <f t="shared" ca="1" si="2378"/>
        <v>G</v>
      </c>
      <c r="I50442">
        <f t="shared" ca="1" si="2379"/>
        <v>0</v>
      </c>
      <c r="J50442" t="s">
        <v>75</v>
      </c>
    </row>
    <row r="50443" spans="1:10" x14ac:dyDescent="0.25">
      <c r="A50443" s="65">
        <v>44065</v>
      </c>
      <c r="B50443" s="66">
        <v>0.17013888888888887</v>
      </c>
      <c r="C50443" s="64">
        <f t="shared" si="2377"/>
        <v>44065.170138888891</v>
      </c>
      <c r="D50443">
        <f ca="1">_xlfn.IFNA(FORECAST(E50443,OFFSET('HvF table'!B$3:B$318,MATCH(E50443,'HvF table'!A$3:A$318,1)-1,0,2),OFFSET('HvF table'!A$3:A$318,MATCH(E50443,'HvF table'!A$3:A$318,1)-1,0,2)),0)</f>
        <v>0</v>
      </c>
      <c r="E50443">
        <v>-0.12</v>
      </c>
      <c r="G50443">
        <f ca="1">_xlfn.IFNA(FORECAST(E50443,OFFSET('HvF table'!E$3:E$319,MATCH(E50443,'HvF table'!D$3:D$319,1)-1,0,2),OFFSET('HvF table'!D$3:D$319,MATCH(E50443,'HvF table'!D$3:D$319,1)-1,0,2)),0)</f>
        <v>0</v>
      </c>
      <c r="H50443" t="str">
        <f t="shared" ca="1" si="2378"/>
        <v>G</v>
      </c>
      <c r="I50443">
        <f t="shared" ca="1" si="2379"/>
        <v>0</v>
      </c>
      <c r="J50443" t="s">
        <v>75</v>
      </c>
    </row>
    <row r="50444" spans="1:10" x14ac:dyDescent="0.25">
      <c r="A50444" s="65">
        <v>44065</v>
      </c>
      <c r="B50444" s="66">
        <v>0.17361111111111113</v>
      </c>
      <c r="C50444" s="64">
        <f t="shared" si="2377"/>
        <v>44065.173611111109</v>
      </c>
      <c r="D50444">
        <f ca="1">_xlfn.IFNA(FORECAST(E50444,OFFSET('HvF table'!B$3:B$318,MATCH(E50444,'HvF table'!A$3:A$318,1)-1,0,2),OFFSET('HvF table'!A$3:A$318,MATCH(E50444,'HvF table'!A$3:A$318,1)-1,0,2)),0)</f>
        <v>0</v>
      </c>
      <c r="E50444">
        <v>-0.11</v>
      </c>
      <c r="G50444">
        <f ca="1">_xlfn.IFNA(FORECAST(E50444,OFFSET('HvF table'!E$3:E$319,MATCH(E50444,'HvF table'!D$3:D$319,1)-1,0,2),OFFSET('HvF table'!D$3:D$319,MATCH(E50444,'HvF table'!D$3:D$319,1)-1,0,2)),0)</f>
        <v>0</v>
      </c>
      <c r="H50444" t="str">
        <f t="shared" ca="1" si="2378"/>
        <v>G</v>
      </c>
      <c r="I50444">
        <f t="shared" ca="1" si="2379"/>
        <v>0</v>
      </c>
      <c r="J50444" t="s">
        <v>75</v>
      </c>
    </row>
    <row r="50445" spans="1:10" x14ac:dyDescent="0.25">
      <c r="A50445" s="65">
        <v>44065</v>
      </c>
      <c r="B50445" s="66">
        <v>0.17708333333333334</v>
      </c>
      <c r="C50445" s="64">
        <f t="shared" si="2377"/>
        <v>44065.177083333336</v>
      </c>
      <c r="D50445">
        <f ca="1">_xlfn.IFNA(FORECAST(E50445,OFFSET('HvF table'!B$3:B$318,MATCH(E50445,'HvF table'!A$3:A$318,1)-1,0,2),OFFSET('HvF table'!A$3:A$318,MATCH(E50445,'HvF table'!A$3:A$318,1)-1,0,2)),0)</f>
        <v>0</v>
      </c>
      <c r="E50445">
        <v>-0.11</v>
      </c>
      <c r="G50445">
        <f ca="1">_xlfn.IFNA(FORECAST(E50445,OFFSET('HvF table'!E$3:E$319,MATCH(E50445,'HvF table'!D$3:D$319,1)-1,0,2),OFFSET('HvF table'!D$3:D$319,MATCH(E50445,'HvF table'!D$3:D$319,1)-1,0,2)),0)</f>
        <v>0</v>
      </c>
      <c r="H50445" t="str">
        <f t="shared" ca="1" si="2378"/>
        <v>G</v>
      </c>
      <c r="I50445">
        <f t="shared" ca="1" si="2379"/>
        <v>0</v>
      </c>
      <c r="J50445" t="s">
        <v>75</v>
      </c>
    </row>
    <row r="50446" spans="1:10" x14ac:dyDescent="0.25">
      <c r="A50446" s="65">
        <v>44065</v>
      </c>
      <c r="B50446" s="66">
        <v>0.18055555555555555</v>
      </c>
      <c r="C50446" s="64">
        <f t="shared" si="2377"/>
        <v>44065.180555555555</v>
      </c>
      <c r="D50446">
        <f ca="1">_xlfn.IFNA(FORECAST(E50446,OFFSET('HvF table'!B$3:B$318,MATCH(E50446,'HvF table'!A$3:A$318,1)-1,0,2),OFFSET('HvF table'!A$3:A$318,MATCH(E50446,'HvF table'!A$3:A$318,1)-1,0,2)),0)</f>
        <v>0</v>
      </c>
      <c r="E50446">
        <v>-0.12</v>
      </c>
      <c r="G50446">
        <f ca="1">_xlfn.IFNA(FORECAST(E50446,OFFSET('HvF table'!E$3:E$319,MATCH(E50446,'HvF table'!D$3:D$319,1)-1,0,2),OFFSET('HvF table'!D$3:D$319,MATCH(E50446,'HvF table'!D$3:D$319,1)-1,0,2)),0)</f>
        <v>0</v>
      </c>
      <c r="H50446" t="str">
        <f t="shared" ca="1" si="2378"/>
        <v>G</v>
      </c>
      <c r="I50446">
        <f t="shared" ca="1" si="2379"/>
        <v>0</v>
      </c>
      <c r="J50446" t="s">
        <v>75</v>
      </c>
    </row>
    <row r="50447" spans="1:10" x14ac:dyDescent="0.25">
      <c r="A50447" s="65">
        <v>44065</v>
      </c>
      <c r="B50447" s="66">
        <v>0.18402777777777779</v>
      </c>
      <c r="C50447" s="64">
        <f t="shared" si="2377"/>
        <v>44065.184027777781</v>
      </c>
      <c r="D50447">
        <f ca="1">_xlfn.IFNA(FORECAST(E50447,OFFSET('HvF table'!B$3:B$318,MATCH(E50447,'HvF table'!A$3:A$318,1)-1,0,2),OFFSET('HvF table'!A$3:A$318,MATCH(E50447,'HvF table'!A$3:A$318,1)-1,0,2)),0)</f>
        <v>0</v>
      </c>
      <c r="E50447">
        <v>-0.11</v>
      </c>
      <c r="G50447">
        <f ca="1">_xlfn.IFNA(FORECAST(E50447,OFFSET('HvF table'!E$3:E$319,MATCH(E50447,'HvF table'!D$3:D$319,1)-1,0,2),OFFSET('HvF table'!D$3:D$319,MATCH(E50447,'HvF table'!D$3:D$319,1)-1,0,2)),0)</f>
        <v>0</v>
      </c>
      <c r="H50447" t="str">
        <f t="shared" ca="1" si="2378"/>
        <v>G</v>
      </c>
      <c r="I50447">
        <f t="shared" ca="1" si="2379"/>
        <v>0</v>
      </c>
      <c r="J50447" t="s">
        <v>75</v>
      </c>
    </row>
    <row r="50448" spans="1:10" x14ac:dyDescent="0.25">
      <c r="A50448" s="65">
        <v>44065</v>
      </c>
      <c r="B50448" s="66">
        <v>0.1875</v>
      </c>
      <c r="C50448" s="64">
        <f t="shared" si="2377"/>
        <v>44065.1875</v>
      </c>
      <c r="D50448">
        <f ca="1">_xlfn.IFNA(FORECAST(E50448,OFFSET('HvF table'!B$3:B$318,MATCH(E50448,'HvF table'!A$3:A$318,1)-1,0,2),OFFSET('HvF table'!A$3:A$318,MATCH(E50448,'HvF table'!A$3:A$318,1)-1,0,2)),0)</f>
        <v>0</v>
      </c>
      <c r="E50448">
        <v>-0.12</v>
      </c>
      <c r="G50448">
        <f ca="1">_xlfn.IFNA(FORECAST(E50448,OFFSET('HvF table'!E$3:E$319,MATCH(E50448,'HvF table'!D$3:D$319,1)-1,0,2),OFFSET('HvF table'!D$3:D$319,MATCH(E50448,'HvF table'!D$3:D$319,1)-1,0,2)),0)</f>
        <v>0</v>
      </c>
      <c r="H50448" t="str">
        <f t="shared" ca="1" si="2378"/>
        <v>G</v>
      </c>
      <c r="I50448">
        <f t="shared" ca="1" si="2379"/>
        <v>0</v>
      </c>
      <c r="J50448" t="s">
        <v>75</v>
      </c>
    </row>
    <row r="50449" spans="1:10" x14ac:dyDescent="0.25">
      <c r="A50449" s="65">
        <v>44065</v>
      </c>
      <c r="B50449" s="66">
        <v>0.19097222222222221</v>
      </c>
      <c r="C50449" s="64">
        <f t="shared" si="2377"/>
        <v>44065.190972222219</v>
      </c>
      <c r="D50449">
        <f ca="1">_xlfn.IFNA(FORECAST(E50449,OFFSET('HvF table'!B$3:B$318,MATCH(E50449,'HvF table'!A$3:A$318,1)-1,0,2),OFFSET('HvF table'!A$3:A$318,MATCH(E50449,'HvF table'!A$3:A$318,1)-1,0,2)),0)</f>
        <v>0</v>
      </c>
      <c r="E50449">
        <v>-0.11</v>
      </c>
      <c r="G50449">
        <f ca="1">_xlfn.IFNA(FORECAST(E50449,OFFSET('HvF table'!E$3:E$319,MATCH(E50449,'HvF table'!D$3:D$319,1)-1,0,2),OFFSET('HvF table'!D$3:D$319,MATCH(E50449,'HvF table'!D$3:D$319,1)-1,0,2)),0)</f>
        <v>0</v>
      </c>
      <c r="H50449" t="str">
        <f t="shared" ca="1" si="2378"/>
        <v>G</v>
      </c>
      <c r="I50449">
        <f t="shared" ca="1" si="2379"/>
        <v>0</v>
      </c>
      <c r="J50449" t="s">
        <v>75</v>
      </c>
    </row>
    <row r="50450" spans="1:10" x14ac:dyDescent="0.25">
      <c r="A50450" s="65">
        <v>44065</v>
      </c>
      <c r="B50450" s="66">
        <v>0.19444444444444445</v>
      </c>
      <c r="C50450" s="64">
        <f t="shared" si="2377"/>
        <v>44065.194444444445</v>
      </c>
      <c r="D50450">
        <f ca="1">_xlfn.IFNA(FORECAST(E50450,OFFSET('HvF table'!B$3:B$318,MATCH(E50450,'HvF table'!A$3:A$318,1)-1,0,2),OFFSET('HvF table'!A$3:A$318,MATCH(E50450,'HvF table'!A$3:A$318,1)-1,0,2)),0)</f>
        <v>0</v>
      </c>
      <c r="E50450">
        <v>-0.12</v>
      </c>
      <c r="G50450">
        <f ca="1">_xlfn.IFNA(FORECAST(E50450,OFFSET('HvF table'!E$3:E$319,MATCH(E50450,'HvF table'!D$3:D$319,1)-1,0,2),OFFSET('HvF table'!D$3:D$319,MATCH(E50450,'HvF table'!D$3:D$319,1)-1,0,2)),0)</f>
        <v>0</v>
      </c>
      <c r="H50450" t="str">
        <f t="shared" ca="1" si="2378"/>
        <v>G</v>
      </c>
      <c r="I50450">
        <f t="shared" ca="1" si="2379"/>
        <v>0</v>
      </c>
      <c r="J50450" t="s">
        <v>75</v>
      </c>
    </row>
    <row r="50451" spans="1:10" x14ac:dyDescent="0.25">
      <c r="A50451" s="65">
        <v>44065</v>
      </c>
      <c r="B50451" s="66">
        <v>0.19791666666666666</v>
      </c>
      <c r="C50451" s="64">
        <f t="shared" si="2377"/>
        <v>44065.197916666664</v>
      </c>
      <c r="D50451">
        <f ca="1">_xlfn.IFNA(FORECAST(E50451,OFFSET('HvF table'!B$3:B$318,MATCH(E50451,'HvF table'!A$3:A$318,1)-1,0,2),OFFSET('HvF table'!A$3:A$318,MATCH(E50451,'HvF table'!A$3:A$318,1)-1,0,2)),0)</f>
        <v>0</v>
      </c>
      <c r="E50451">
        <v>-0.11</v>
      </c>
      <c r="G50451">
        <f ca="1">_xlfn.IFNA(FORECAST(E50451,OFFSET('HvF table'!E$3:E$319,MATCH(E50451,'HvF table'!D$3:D$319,1)-1,0,2),OFFSET('HvF table'!D$3:D$319,MATCH(E50451,'HvF table'!D$3:D$319,1)-1,0,2)),0)</f>
        <v>0</v>
      </c>
      <c r="H50451" t="str">
        <f t="shared" ca="1" si="2378"/>
        <v>G</v>
      </c>
      <c r="I50451">
        <f t="shared" ca="1" si="2379"/>
        <v>0</v>
      </c>
      <c r="J50451" t="s">
        <v>75</v>
      </c>
    </row>
    <row r="50452" spans="1:10" x14ac:dyDescent="0.25">
      <c r="A50452" s="65">
        <v>44065</v>
      </c>
      <c r="B50452" s="66">
        <v>0.20138888888888887</v>
      </c>
      <c r="C50452" s="64">
        <f t="shared" si="2377"/>
        <v>44065.201388888891</v>
      </c>
      <c r="D50452">
        <f ca="1">_xlfn.IFNA(FORECAST(E50452,OFFSET('HvF table'!B$3:B$318,MATCH(E50452,'HvF table'!A$3:A$318,1)-1,0,2),OFFSET('HvF table'!A$3:A$318,MATCH(E50452,'HvF table'!A$3:A$318,1)-1,0,2)),0)</f>
        <v>0</v>
      </c>
      <c r="E50452">
        <v>-0.11</v>
      </c>
      <c r="G50452">
        <f ca="1">_xlfn.IFNA(FORECAST(E50452,OFFSET('HvF table'!E$3:E$319,MATCH(E50452,'HvF table'!D$3:D$319,1)-1,0,2),OFFSET('HvF table'!D$3:D$319,MATCH(E50452,'HvF table'!D$3:D$319,1)-1,0,2)),0)</f>
        <v>0</v>
      </c>
      <c r="H50452" t="str">
        <f t="shared" ca="1" si="2378"/>
        <v>G</v>
      </c>
      <c r="I50452">
        <f t="shared" ca="1" si="2379"/>
        <v>0</v>
      </c>
      <c r="J50452" t="s">
        <v>75</v>
      </c>
    </row>
    <row r="50453" spans="1:10" x14ac:dyDescent="0.25">
      <c r="A50453" s="65">
        <v>44065</v>
      </c>
      <c r="B50453" s="66">
        <v>0.20486111111111113</v>
      </c>
      <c r="C50453" s="64">
        <f t="shared" si="2377"/>
        <v>44065.204861111109</v>
      </c>
      <c r="D50453">
        <f ca="1">_xlfn.IFNA(FORECAST(E50453,OFFSET('HvF table'!B$3:B$318,MATCH(E50453,'HvF table'!A$3:A$318,1)-1,0,2),OFFSET('HvF table'!A$3:A$318,MATCH(E50453,'HvF table'!A$3:A$318,1)-1,0,2)),0)</f>
        <v>0</v>
      </c>
      <c r="E50453">
        <v>-0.12</v>
      </c>
      <c r="G50453">
        <f ca="1">_xlfn.IFNA(FORECAST(E50453,OFFSET('HvF table'!E$3:E$319,MATCH(E50453,'HvF table'!D$3:D$319,1)-1,0,2),OFFSET('HvF table'!D$3:D$319,MATCH(E50453,'HvF table'!D$3:D$319,1)-1,0,2)),0)</f>
        <v>0</v>
      </c>
      <c r="H50453" t="str">
        <f t="shared" ca="1" si="2378"/>
        <v>G</v>
      </c>
      <c r="I50453">
        <f t="shared" ca="1" si="2379"/>
        <v>0</v>
      </c>
      <c r="J50453" t="s">
        <v>75</v>
      </c>
    </row>
    <row r="50454" spans="1:10" x14ac:dyDescent="0.25">
      <c r="A50454" s="65">
        <v>44065</v>
      </c>
      <c r="B50454" s="66">
        <v>0.20833333333333334</v>
      </c>
      <c r="C50454" s="64">
        <f t="shared" si="2377"/>
        <v>44065.208333333336</v>
      </c>
      <c r="D50454">
        <f ca="1">_xlfn.IFNA(FORECAST(E50454,OFFSET('HvF table'!B$3:B$318,MATCH(E50454,'HvF table'!A$3:A$318,1)-1,0,2),OFFSET('HvF table'!A$3:A$318,MATCH(E50454,'HvF table'!A$3:A$318,1)-1,0,2)),0)</f>
        <v>0</v>
      </c>
      <c r="E50454">
        <v>-0.12</v>
      </c>
      <c r="G50454">
        <f ca="1">_xlfn.IFNA(FORECAST(E50454,OFFSET('HvF table'!E$3:E$319,MATCH(E50454,'HvF table'!D$3:D$319,1)-1,0,2),OFFSET('HvF table'!D$3:D$319,MATCH(E50454,'HvF table'!D$3:D$319,1)-1,0,2)),0)</f>
        <v>0</v>
      </c>
      <c r="H50454" t="str">
        <f t="shared" ca="1" si="2378"/>
        <v>G</v>
      </c>
      <c r="I50454">
        <f t="shared" ca="1" si="2379"/>
        <v>0</v>
      </c>
      <c r="J50454" t="s">
        <v>75</v>
      </c>
    </row>
    <row r="50455" spans="1:10" x14ac:dyDescent="0.25">
      <c r="A50455" s="65">
        <v>44065</v>
      </c>
      <c r="B50455" s="66">
        <v>0.21180555555555555</v>
      </c>
      <c r="C50455" s="64">
        <f t="shared" si="2377"/>
        <v>44065.211805555555</v>
      </c>
      <c r="D50455">
        <f ca="1">_xlfn.IFNA(FORECAST(E50455,OFFSET('HvF table'!B$3:B$318,MATCH(E50455,'HvF table'!A$3:A$318,1)-1,0,2),OFFSET('HvF table'!A$3:A$318,MATCH(E50455,'HvF table'!A$3:A$318,1)-1,0,2)),0)</f>
        <v>0</v>
      </c>
      <c r="E50455">
        <v>-0.11</v>
      </c>
      <c r="G50455">
        <f ca="1">_xlfn.IFNA(FORECAST(E50455,OFFSET('HvF table'!E$3:E$319,MATCH(E50455,'HvF table'!D$3:D$319,1)-1,0,2),OFFSET('HvF table'!D$3:D$319,MATCH(E50455,'HvF table'!D$3:D$319,1)-1,0,2)),0)</f>
        <v>0</v>
      </c>
      <c r="H50455" t="str">
        <f t="shared" ca="1" si="2378"/>
        <v>G</v>
      </c>
      <c r="I50455">
        <f t="shared" ca="1" si="2379"/>
        <v>0</v>
      </c>
      <c r="J50455" t="s">
        <v>75</v>
      </c>
    </row>
    <row r="50456" spans="1:10" x14ac:dyDescent="0.25">
      <c r="A50456" s="65">
        <v>44065</v>
      </c>
      <c r="B50456" s="66">
        <v>0.21527777777777779</v>
      </c>
      <c r="C50456" s="64">
        <f t="shared" si="2377"/>
        <v>44065.215277777781</v>
      </c>
      <c r="D50456">
        <f ca="1">_xlfn.IFNA(FORECAST(E50456,OFFSET('HvF table'!B$3:B$318,MATCH(E50456,'HvF table'!A$3:A$318,1)-1,0,2),OFFSET('HvF table'!A$3:A$318,MATCH(E50456,'HvF table'!A$3:A$318,1)-1,0,2)),0)</f>
        <v>0</v>
      </c>
      <c r="E50456">
        <v>-0.12</v>
      </c>
      <c r="G50456">
        <f ca="1">_xlfn.IFNA(FORECAST(E50456,OFFSET('HvF table'!E$3:E$319,MATCH(E50456,'HvF table'!D$3:D$319,1)-1,0,2),OFFSET('HvF table'!D$3:D$319,MATCH(E50456,'HvF table'!D$3:D$319,1)-1,0,2)),0)</f>
        <v>0</v>
      </c>
      <c r="H50456" t="str">
        <f t="shared" ca="1" si="2378"/>
        <v>G</v>
      </c>
      <c r="I50456">
        <f t="shared" ca="1" si="2379"/>
        <v>0</v>
      </c>
      <c r="J50456" t="s">
        <v>75</v>
      </c>
    </row>
    <row r="50457" spans="1:10" x14ac:dyDescent="0.25">
      <c r="A50457" s="65">
        <v>44065</v>
      </c>
      <c r="B50457" s="66">
        <v>0.21875</v>
      </c>
      <c r="C50457" s="64">
        <f t="shared" si="2377"/>
        <v>44065.21875</v>
      </c>
      <c r="D50457">
        <f ca="1">_xlfn.IFNA(FORECAST(E50457,OFFSET('HvF table'!B$3:B$318,MATCH(E50457,'HvF table'!A$3:A$318,1)-1,0,2),OFFSET('HvF table'!A$3:A$318,MATCH(E50457,'HvF table'!A$3:A$318,1)-1,0,2)),0)</f>
        <v>0</v>
      </c>
      <c r="E50457">
        <v>-0.12</v>
      </c>
      <c r="G50457">
        <f ca="1">_xlfn.IFNA(FORECAST(E50457,OFFSET('HvF table'!E$3:E$319,MATCH(E50457,'HvF table'!D$3:D$319,1)-1,0,2),OFFSET('HvF table'!D$3:D$319,MATCH(E50457,'HvF table'!D$3:D$319,1)-1,0,2)),0)</f>
        <v>0</v>
      </c>
      <c r="H50457" t="str">
        <f t="shared" ca="1" si="2378"/>
        <v>G</v>
      </c>
      <c r="I50457">
        <f t="shared" ca="1" si="2379"/>
        <v>0</v>
      </c>
      <c r="J50457" t="s">
        <v>75</v>
      </c>
    </row>
    <row r="50458" spans="1:10" x14ac:dyDescent="0.25">
      <c r="A50458" s="65">
        <v>44065</v>
      </c>
      <c r="B50458" s="66">
        <v>0.22222222222222221</v>
      </c>
      <c r="C50458" s="64">
        <f t="shared" si="2377"/>
        <v>44065.222222222219</v>
      </c>
      <c r="D50458">
        <f ca="1">_xlfn.IFNA(FORECAST(E50458,OFFSET('HvF table'!B$3:B$318,MATCH(E50458,'HvF table'!A$3:A$318,1)-1,0,2),OFFSET('HvF table'!A$3:A$318,MATCH(E50458,'HvF table'!A$3:A$318,1)-1,0,2)),0)</f>
        <v>0</v>
      </c>
      <c r="E50458">
        <v>-0.12</v>
      </c>
      <c r="G50458">
        <f ca="1">_xlfn.IFNA(FORECAST(E50458,OFFSET('HvF table'!E$3:E$319,MATCH(E50458,'HvF table'!D$3:D$319,1)-1,0,2),OFFSET('HvF table'!D$3:D$319,MATCH(E50458,'HvF table'!D$3:D$319,1)-1,0,2)),0)</f>
        <v>0</v>
      </c>
      <c r="H50458" t="str">
        <f t="shared" ca="1" si="2378"/>
        <v>G</v>
      </c>
      <c r="I50458">
        <f t="shared" ca="1" si="2379"/>
        <v>0</v>
      </c>
      <c r="J50458" t="s">
        <v>75</v>
      </c>
    </row>
    <row r="50459" spans="1:10" x14ac:dyDescent="0.25">
      <c r="A50459" s="65">
        <v>44065</v>
      </c>
      <c r="B50459" s="66">
        <v>0.22569444444444445</v>
      </c>
      <c r="C50459" s="64">
        <f t="shared" si="2377"/>
        <v>44065.225694444445</v>
      </c>
      <c r="D50459">
        <f ca="1">_xlfn.IFNA(FORECAST(E50459,OFFSET('HvF table'!B$3:B$318,MATCH(E50459,'HvF table'!A$3:A$318,1)-1,0,2),OFFSET('HvF table'!A$3:A$318,MATCH(E50459,'HvF table'!A$3:A$318,1)-1,0,2)),0)</f>
        <v>0</v>
      </c>
      <c r="E50459">
        <v>-0.14000000000000001</v>
      </c>
      <c r="G50459">
        <f ca="1">_xlfn.IFNA(FORECAST(E50459,OFFSET('HvF table'!E$3:E$319,MATCH(E50459,'HvF table'!D$3:D$319,1)-1,0,2),OFFSET('HvF table'!D$3:D$319,MATCH(E50459,'HvF table'!D$3:D$319,1)-1,0,2)),0)</f>
        <v>0</v>
      </c>
      <c r="H50459" t="str">
        <f t="shared" ca="1" si="2378"/>
        <v>G</v>
      </c>
      <c r="I50459">
        <f t="shared" ca="1" si="2379"/>
        <v>0</v>
      </c>
      <c r="J50459" t="s">
        <v>75</v>
      </c>
    </row>
    <row r="50460" spans="1:10" x14ac:dyDescent="0.25">
      <c r="A50460" s="65">
        <v>44065</v>
      </c>
      <c r="B50460" s="66">
        <v>0.22916666666666666</v>
      </c>
      <c r="C50460" s="64">
        <f t="shared" si="2377"/>
        <v>44065.229166666664</v>
      </c>
      <c r="D50460">
        <f ca="1">_xlfn.IFNA(FORECAST(E50460,OFFSET('HvF table'!B$3:B$318,MATCH(E50460,'HvF table'!A$3:A$318,1)-1,0,2),OFFSET('HvF table'!A$3:A$318,MATCH(E50460,'HvF table'!A$3:A$318,1)-1,0,2)),0)</f>
        <v>0</v>
      </c>
      <c r="E50460">
        <v>-0.12</v>
      </c>
      <c r="G50460">
        <f ca="1">_xlfn.IFNA(FORECAST(E50460,OFFSET('HvF table'!E$3:E$319,MATCH(E50460,'HvF table'!D$3:D$319,1)-1,0,2),OFFSET('HvF table'!D$3:D$319,MATCH(E50460,'HvF table'!D$3:D$319,1)-1,0,2)),0)</f>
        <v>0</v>
      </c>
      <c r="H50460" t="str">
        <f t="shared" ca="1" si="2378"/>
        <v>G</v>
      </c>
      <c r="I50460">
        <f t="shared" ca="1" si="2379"/>
        <v>0</v>
      </c>
      <c r="J50460" t="s">
        <v>75</v>
      </c>
    </row>
    <row r="50461" spans="1:10" x14ac:dyDescent="0.25">
      <c r="A50461" s="65">
        <v>44065</v>
      </c>
      <c r="B50461" s="66">
        <v>0.23263888888888887</v>
      </c>
      <c r="C50461" s="64">
        <f t="shared" si="2377"/>
        <v>44065.232638888891</v>
      </c>
      <c r="D50461">
        <f ca="1">_xlfn.IFNA(FORECAST(E50461,OFFSET('HvF table'!B$3:B$318,MATCH(E50461,'HvF table'!A$3:A$318,1)-1,0,2),OFFSET('HvF table'!A$3:A$318,MATCH(E50461,'HvF table'!A$3:A$318,1)-1,0,2)),0)</f>
        <v>0</v>
      </c>
      <c r="E50461">
        <v>-0.11</v>
      </c>
      <c r="G50461">
        <f ca="1">_xlfn.IFNA(FORECAST(E50461,OFFSET('HvF table'!E$3:E$319,MATCH(E50461,'HvF table'!D$3:D$319,1)-1,0,2),OFFSET('HvF table'!D$3:D$319,MATCH(E50461,'HvF table'!D$3:D$319,1)-1,0,2)),0)</f>
        <v>0</v>
      </c>
      <c r="H50461" t="str">
        <f t="shared" ca="1" si="2378"/>
        <v>G</v>
      </c>
      <c r="I50461">
        <f t="shared" ca="1" si="2379"/>
        <v>0</v>
      </c>
      <c r="J50461" t="s">
        <v>75</v>
      </c>
    </row>
    <row r="50462" spans="1:10" x14ac:dyDescent="0.25">
      <c r="A50462" s="65">
        <v>44065</v>
      </c>
      <c r="B50462" s="66">
        <v>0.23611111111111113</v>
      </c>
      <c r="C50462" s="64">
        <f t="shared" si="2377"/>
        <v>44065.236111111109</v>
      </c>
      <c r="D50462">
        <f ca="1">_xlfn.IFNA(FORECAST(E50462,OFFSET('HvF table'!B$3:B$318,MATCH(E50462,'HvF table'!A$3:A$318,1)-1,0,2),OFFSET('HvF table'!A$3:A$318,MATCH(E50462,'HvF table'!A$3:A$318,1)-1,0,2)),0)</f>
        <v>0</v>
      </c>
      <c r="E50462">
        <v>-0.11</v>
      </c>
      <c r="G50462">
        <f ca="1">_xlfn.IFNA(FORECAST(E50462,OFFSET('HvF table'!E$3:E$319,MATCH(E50462,'HvF table'!D$3:D$319,1)-1,0,2),OFFSET('HvF table'!D$3:D$319,MATCH(E50462,'HvF table'!D$3:D$319,1)-1,0,2)),0)</f>
        <v>0</v>
      </c>
      <c r="H50462" t="str">
        <f t="shared" ca="1" si="2378"/>
        <v>G</v>
      </c>
      <c r="I50462">
        <f t="shared" ca="1" si="2379"/>
        <v>0</v>
      </c>
      <c r="J50462" t="s">
        <v>75</v>
      </c>
    </row>
    <row r="50463" spans="1:10" x14ac:dyDescent="0.25">
      <c r="A50463" s="65">
        <v>44065</v>
      </c>
      <c r="B50463" s="66">
        <v>0.23958333333333334</v>
      </c>
      <c r="C50463" s="64">
        <f t="shared" si="2377"/>
        <v>44065.239583333336</v>
      </c>
      <c r="D50463">
        <f ca="1">_xlfn.IFNA(FORECAST(E50463,OFFSET('HvF table'!B$3:B$318,MATCH(E50463,'HvF table'!A$3:A$318,1)-1,0,2),OFFSET('HvF table'!A$3:A$318,MATCH(E50463,'HvF table'!A$3:A$318,1)-1,0,2)),0)</f>
        <v>0</v>
      </c>
      <c r="E50463">
        <v>-0.11</v>
      </c>
      <c r="G50463">
        <f ca="1">_xlfn.IFNA(FORECAST(E50463,OFFSET('HvF table'!E$3:E$319,MATCH(E50463,'HvF table'!D$3:D$319,1)-1,0,2),OFFSET('HvF table'!D$3:D$319,MATCH(E50463,'HvF table'!D$3:D$319,1)-1,0,2)),0)</f>
        <v>0</v>
      </c>
      <c r="H50463" t="str">
        <f t="shared" ca="1" si="2378"/>
        <v>G</v>
      </c>
      <c r="I50463">
        <f t="shared" ca="1" si="2379"/>
        <v>0</v>
      </c>
      <c r="J50463" t="s">
        <v>75</v>
      </c>
    </row>
    <row r="50464" spans="1:10" x14ac:dyDescent="0.25">
      <c r="A50464" s="65">
        <v>44065</v>
      </c>
      <c r="B50464" s="66">
        <v>0.24305555555555555</v>
      </c>
      <c r="C50464" s="64">
        <f t="shared" si="2377"/>
        <v>44065.243055555555</v>
      </c>
      <c r="D50464">
        <f ca="1">_xlfn.IFNA(FORECAST(E50464,OFFSET('HvF table'!B$3:B$318,MATCH(E50464,'HvF table'!A$3:A$318,1)-1,0,2),OFFSET('HvF table'!A$3:A$318,MATCH(E50464,'HvF table'!A$3:A$318,1)-1,0,2)),0)</f>
        <v>0</v>
      </c>
      <c r="E50464">
        <v>-0.12</v>
      </c>
      <c r="G50464">
        <f ca="1">_xlfn.IFNA(FORECAST(E50464,OFFSET('HvF table'!E$3:E$319,MATCH(E50464,'HvF table'!D$3:D$319,1)-1,0,2),OFFSET('HvF table'!D$3:D$319,MATCH(E50464,'HvF table'!D$3:D$319,1)-1,0,2)),0)</f>
        <v>0</v>
      </c>
      <c r="H50464" t="str">
        <f t="shared" ca="1" si="2378"/>
        <v>G</v>
      </c>
      <c r="I50464">
        <f t="shared" ca="1" si="2379"/>
        <v>0</v>
      </c>
      <c r="J50464" t="s">
        <v>75</v>
      </c>
    </row>
    <row r="50465" spans="1:10" x14ac:dyDescent="0.25">
      <c r="A50465" s="65">
        <v>44065</v>
      </c>
      <c r="B50465" s="66">
        <v>0.24652777777777779</v>
      </c>
      <c r="C50465" s="64">
        <f t="shared" ref="C50465:C50528" si="2380">A50465+B50465</f>
        <v>44065.246527777781</v>
      </c>
      <c r="D50465">
        <f ca="1">_xlfn.IFNA(FORECAST(E50465,OFFSET('HvF table'!B$3:B$318,MATCH(E50465,'HvF table'!A$3:A$318,1)-1,0,2),OFFSET('HvF table'!A$3:A$318,MATCH(E50465,'HvF table'!A$3:A$318,1)-1,0,2)),0)</f>
        <v>0</v>
      </c>
      <c r="E50465">
        <v>-0.11</v>
      </c>
      <c r="G50465">
        <f ca="1">_xlfn.IFNA(FORECAST(E50465,OFFSET('HvF table'!E$3:E$319,MATCH(E50465,'HvF table'!D$3:D$319,1)-1,0,2),OFFSET('HvF table'!D$3:D$319,MATCH(E50465,'HvF table'!D$3:D$319,1)-1,0,2)),0)</f>
        <v>0</v>
      </c>
      <c r="H50465" t="str">
        <f t="shared" ca="1" si="2378"/>
        <v>G</v>
      </c>
      <c r="I50465">
        <f t="shared" ca="1" si="2379"/>
        <v>0</v>
      </c>
      <c r="J50465" t="s">
        <v>75</v>
      </c>
    </row>
    <row r="50466" spans="1:10" x14ac:dyDescent="0.25">
      <c r="A50466" s="65">
        <v>44065</v>
      </c>
      <c r="B50466" s="66">
        <v>0.25</v>
      </c>
      <c r="C50466" s="64">
        <f t="shared" si="2380"/>
        <v>44065.25</v>
      </c>
      <c r="D50466">
        <f ca="1">_xlfn.IFNA(FORECAST(E50466,OFFSET('HvF table'!B$3:B$318,MATCH(E50466,'HvF table'!A$3:A$318,1)-1,0,2),OFFSET('HvF table'!A$3:A$318,MATCH(E50466,'HvF table'!A$3:A$318,1)-1,0,2)),0)</f>
        <v>0</v>
      </c>
      <c r="E50466">
        <v>-0.11</v>
      </c>
      <c r="G50466">
        <f ca="1">_xlfn.IFNA(FORECAST(E50466,OFFSET('HvF table'!E$3:E$319,MATCH(E50466,'HvF table'!D$3:D$319,1)-1,0,2),OFFSET('HvF table'!D$3:D$319,MATCH(E50466,'HvF table'!D$3:D$319,1)-1,0,2)),0)</f>
        <v>0</v>
      </c>
      <c r="H50466" t="str">
        <f t="shared" ca="1" si="2378"/>
        <v>G</v>
      </c>
      <c r="I50466">
        <f t="shared" ca="1" si="2379"/>
        <v>0</v>
      </c>
      <c r="J50466" t="s">
        <v>75</v>
      </c>
    </row>
    <row r="50467" spans="1:10" x14ac:dyDescent="0.25">
      <c r="A50467" s="65">
        <v>44065</v>
      </c>
      <c r="B50467" s="66">
        <v>0.25347222222222221</v>
      </c>
      <c r="C50467" s="64">
        <f t="shared" si="2380"/>
        <v>44065.253472222219</v>
      </c>
      <c r="D50467">
        <f ca="1">_xlfn.IFNA(FORECAST(E50467,OFFSET('HvF table'!B$3:B$318,MATCH(E50467,'HvF table'!A$3:A$318,1)-1,0,2),OFFSET('HvF table'!A$3:A$318,MATCH(E50467,'HvF table'!A$3:A$318,1)-1,0,2)),0)</f>
        <v>0</v>
      </c>
      <c r="E50467">
        <v>-0.12</v>
      </c>
      <c r="G50467">
        <f ca="1">_xlfn.IFNA(FORECAST(E50467,OFFSET('HvF table'!E$3:E$319,MATCH(E50467,'HvF table'!D$3:D$319,1)-1,0,2),OFFSET('HvF table'!D$3:D$319,MATCH(E50467,'HvF table'!D$3:D$319,1)-1,0,2)),0)</f>
        <v>0</v>
      </c>
      <c r="H50467" t="str">
        <f t="shared" ca="1" si="2378"/>
        <v>G</v>
      </c>
      <c r="I50467">
        <f t="shared" ca="1" si="2379"/>
        <v>0</v>
      </c>
      <c r="J50467" t="s">
        <v>75</v>
      </c>
    </row>
    <row r="50468" spans="1:10" x14ac:dyDescent="0.25">
      <c r="A50468" s="65">
        <v>44065</v>
      </c>
      <c r="B50468" s="66">
        <v>0.25694444444444448</v>
      </c>
      <c r="C50468" s="64">
        <f t="shared" si="2380"/>
        <v>44065.256944444445</v>
      </c>
      <c r="D50468">
        <f ca="1">_xlfn.IFNA(FORECAST(E50468,OFFSET('HvF table'!B$3:B$318,MATCH(E50468,'HvF table'!A$3:A$318,1)-1,0,2),OFFSET('HvF table'!A$3:A$318,MATCH(E50468,'HvF table'!A$3:A$318,1)-1,0,2)),0)</f>
        <v>0</v>
      </c>
      <c r="E50468">
        <v>-0.11</v>
      </c>
      <c r="G50468">
        <f ca="1">_xlfn.IFNA(FORECAST(E50468,OFFSET('HvF table'!E$3:E$319,MATCH(E50468,'HvF table'!D$3:D$319,1)-1,0,2),OFFSET('HvF table'!D$3:D$319,MATCH(E50468,'HvF table'!D$3:D$319,1)-1,0,2)),0)</f>
        <v>0</v>
      </c>
      <c r="H50468" t="str">
        <f t="shared" ca="1" si="2378"/>
        <v>G</v>
      </c>
      <c r="I50468">
        <f t="shared" ca="1" si="2379"/>
        <v>0</v>
      </c>
      <c r="J50468" t="s">
        <v>75</v>
      </c>
    </row>
    <row r="50469" spans="1:10" x14ac:dyDescent="0.25">
      <c r="A50469" s="65">
        <v>44065</v>
      </c>
      <c r="B50469" s="66">
        <v>0.26041666666666669</v>
      </c>
      <c r="C50469" s="64">
        <f t="shared" si="2380"/>
        <v>44065.260416666664</v>
      </c>
      <c r="D50469">
        <f ca="1">_xlfn.IFNA(FORECAST(E50469,OFFSET('HvF table'!B$3:B$318,MATCH(E50469,'HvF table'!A$3:A$318,1)-1,0,2),OFFSET('HvF table'!A$3:A$318,MATCH(E50469,'HvF table'!A$3:A$318,1)-1,0,2)),0)</f>
        <v>0</v>
      </c>
      <c r="E50469">
        <v>-0.11</v>
      </c>
      <c r="G50469">
        <f ca="1">_xlfn.IFNA(FORECAST(E50469,OFFSET('HvF table'!E$3:E$319,MATCH(E50469,'HvF table'!D$3:D$319,1)-1,0,2),OFFSET('HvF table'!D$3:D$319,MATCH(E50469,'HvF table'!D$3:D$319,1)-1,0,2)),0)</f>
        <v>0</v>
      </c>
      <c r="H50469" t="str">
        <f t="shared" ca="1" si="2378"/>
        <v>G</v>
      </c>
      <c r="I50469">
        <f t="shared" ca="1" si="2379"/>
        <v>0</v>
      </c>
      <c r="J50469" t="s">
        <v>75</v>
      </c>
    </row>
    <row r="50470" spans="1:10" x14ac:dyDescent="0.25">
      <c r="A50470" s="65">
        <v>44065</v>
      </c>
      <c r="B50470" s="66">
        <v>0.2638888888888889</v>
      </c>
      <c r="C50470" s="64">
        <f t="shared" si="2380"/>
        <v>44065.263888888891</v>
      </c>
      <c r="D50470">
        <f ca="1">_xlfn.IFNA(FORECAST(E50470,OFFSET('HvF table'!B$3:B$318,MATCH(E50470,'HvF table'!A$3:A$318,1)-1,0,2),OFFSET('HvF table'!A$3:A$318,MATCH(E50470,'HvF table'!A$3:A$318,1)-1,0,2)),0)</f>
        <v>0</v>
      </c>
      <c r="E50470">
        <v>-0.11</v>
      </c>
      <c r="G50470">
        <f ca="1">_xlfn.IFNA(FORECAST(E50470,OFFSET('HvF table'!E$3:E$319,MATCH(E50470,'HvF table'!D$3:D$319,1)-1,0,2),OFFSET('HvF table'!D$3:D$319,MATCH(E50470,'HvF table'!D$3:D$319,1)-1,0,2)),0)</f>
        <v>0</v>
      </c>
      <c r="H50470" t="str">
        <f t="shared" ca="1" si="2378"/>
        <v>G</v>
      </c>
      <c r="I50470">
        <f t="shared" ca="1" si="2379"/>
        <v>0</v>
      </c>
      <c r="J50470" t="s">
        <v>75</v>
      </c>
    </row>
    <row r="50471" spans="1:10" x14ac:dyDescent="0.25">
      <c r="A50471" s="65">
        <v>44065</v>
      </c>
      <c r="B50471" s="66">
        <v>0.2673611111111111</v>
      </c>
      <c r="C50471" s="64">
        <f t="shared" si="2380"/>
        <v>44065.267361111109</v>
      </c>
      <c r="D50471">
        <f ca="1">_xlfn.IFNA(FORECAST(E50471,OFFSET('HvF table'!B$3:B$318,MATCH(E50471,'HvF table'!A$3:A$318,1)-1,0,2),OFFSET('HvF table'!A$3:A$318,MATCH(E50471,'HvF table'!A$3:A$318,1)-1,0,2)),0)</f>
        <v>0</v>
      </c>
      <c r="E50471">
        <v>-0.12</v>
      </c>
      <c r="G50471">
        <f ca="1">_xlfn.IFNA(FORECAST(E50471,OFFSET('HvF table'!E$3:E$319,MATCH(E50471,'HvF table'!D$3:D$319,1)-1,0,2),OFFSET('HvF table'!D$3:D$319,MATCH(E50471,'HvF table'!D$3:D$319,1)-1,0,2)),0)</f>
        <v>0</v>
      </c>
      <c r="H50471" t="str">
        <f t="shared" ref="H50471:H50534" ca="1" si="2381">_xlfn.IFNA(_xlfn.IFS(D50471&gt;0,"B",E50471&gt;0,"B"),"G")</f>
        <v>G</v>
      </c>
      <c r="I50471">
        <f t="shared" ca="1" si="2379"/>
        <v>0</v>
      </c>
      <c r="J50471" t="s">
        <v>75</v>
      </c>
    </row>
    <row r="50472" spans="1:10" x14ac:dyDescent="0.25">
      <c r="A50472" s="65">
        <v>44065</v>
      </c>
      <c r="B50472" s="66">
        <v>0.27083333333333331</v>
      </c>
      <c r="C50472" s="64">
        <f t="shared" si="2380"/>
        <v>44065.270833333336</v>
      </c>
      <c r="D50472">
        <f ca="1">_xlfn.IFNA(FORECAST(E50472,OFFSET('HvF table'!B$3:B$318,MATCH(E50472,'HvF table'!A$3:A$318,1)-1,0,2),OFFSET('HvF table'!A$3:A$318,MATCH(E50472,'HvF table'!A$3:A$318,1)-1,0,2)),0)</f>
        <v>0</v>
      </c>
      <c r="E50472">
        <v>-0.12</v>
      </c>
      <c r="G50472">
        <f ca="1">_xlfn.IFNA(FORECAST(E50472,OFFSET('HvF table'!E$3:E$319,MATCH(E50472,'HvF table'!D$3:D$319,1)-1,0,2),OFFSET('HvF table'!D$3:D$319,MATCH(E50472,'HvF table'!D$3:D$319,1)-1,0,2)),0)</f>
        <v>0</v>
      </c>
      <c r="H50472" t="str">
        <f t="shared" ca="1" si="2381"/>
        <v>G</v>
      </c>
      <c r="I50472">
        <f t="shared" ca="1" si="2379"/>
        <v>0</v>
      </c>
      <c r="J50472" t="s">
        <v>75</v>
      </c>
    </row>
    <row r="50473" spans="1:10" x14ac:dyDescent="0.25">
      <c r="A50473" s="65">
        <v>44065</v>
      </c>
      <c r="B50473" s="66">
        <v>0.27430555555555552</v>
      </c>
      <c r="C50473" s="64">
        <f t="shared" si="2380"/>
        <v>44065.274305555555</v>
      </c>
      <c r="D50473">
        <f ca="1">_xlfn.IFNA(FORECAST(E50473,OFFSET('HvF table'!B$3:B$318,MATCH(E50473,'HvF table'!A$3:A$318,1)-1,0,2),OFFSET('HvF table'!A$3:A$318,MATCH(E50473,'HvF table'!A$3:A$318,1)-1,0,2)),0)</f>
        <v>0</v>
      </c>
      <c r="E50473">
        <v>-0.11</v>
      </c>
      <c r="G50473">
        <f ca="1">_xlfn.IFNA(FORECAST(E50473,OFFSET('HvF table'!E$3:E$319,MATCH(E50473,'HvF table'!D$3:D$319,1)-1,0,2),OFFSET('HvF table'!D$3:D$319,MATCH(E50473,'HvF table'!D$3:D$319,1)-1,0,2)),0)</f>
        <v>0</v>
      </c>
      <c r="H50473" t="str">
        <f t="shared" ca="1" si="2381"/>
        <v>G</v>
      </c>
      <c r="I50473">
        <f t="shared" ca="1" si="2379"/>
        <v>0</v>
      </c>
      <c r="J50473" t="s">
        <v>75</v>
      </c>
    </row>
    <row r="50474" spans="1:10" x14ac:dyDescent="0.25">
      <c r="A50474" s="65">
        <v>44065</v>
      </c>
      <c r="B50474" s="66">
        <v>0.27777777777777779</v>
      </c>
      <c r="C50474" s="64">
        <f t="shared" si="2380"/>
        <v>44065.277777777781</v>
      </c>
      <c r="D50474">
        <f ca="1">_xlfn.IFNA(FORECAST(E50474,OFFSET('HvF table'!B$3:B$318,MATCH(E50474,'HvF table'!A$3:A$318,1)-1,0,2),OFFSET('HvF table'!A$3:A$318,MATCH(E50474,'HvF table'!A$3:A$318,1)-1,0,2)),0)</f>
        <v>0</v>
      </c>
      <c r="E50474">
        <v>-0.11</v>
      </c>
      <c r="G50474">
        <f ca="1">_xlfn.IFNA(FORECAST(E50474,OFFSET('HvF table'!E$3:E$319,MATCH(E50474,'HvF table'!D$3:D$319,1)-1,0,2),OFFSET('HvF table'!D$3:D$319,MATCH(E50474,'HvF table'!D$3:D$319,1)-1,0,2)),0)</f>
        <v>0</v>
      </c>
      <c r="H50474" t="str">
        <f t="shared" ca="1" si="2381"/>
        <v>G</v>
      </c>
      <c r="I50474">
        <f t="shared" ca="1" si="2379"/>
        <v>0</v>
      </c>
      <c r="J50474" t="s">
        <v>75</v>
      </c>
    </row>
    <row r="50475" spans="1:10" x14ac:dyDescent="0.25">
      <c r="A50475" s="65">
        <v>44065</v>
      </c>
      <c r="B50475" s="66">
        <v>0.28125</v>
      </c>
      <c r="C50475" s="64">
        <f t="shared" si="2380"/>
        <v>44065.28125</v>
      </c>
      <c r="D50475">
        <f ca="1">_xlfn.IFNA(FORECAST(E50475,OFFSET('HvF table'!B$3:B$318,MATCH(E50475,'HvF table'!A$3:A$318,1)-1,0,2),OFFSET('HvF table'!A$3:A$318,MATCH(E50475,'HvF table'!A$3:A$318,1)-1,0,2)),0)</f>
        <v>0</v>
      </c>
      <c r="E50475">
        <v>-0.12</v>
      </c>
      <c r="G50475">
        <f ca="1">_xlfn.IFNA(FORECAST(E50475,OFFSET('HvF table'!E$3:E$319,MATCH(E50475,'HvF table'!D$3:D$319,1)-1,0,2),OFFSET('HvF table'!D$3:D$319,MATCH(E50475,'HvF table'!D$3:D$319,1)-1,0,2)),0)</f>
        <v>0</v>
      </c>
      <c r="H50475" t="str">
        <f t="shared" ca="1" si="2381"/>
        <v>G</v>
      </c>
      <c r="I50475">
        <f t="shared" ca="1" si="2379"/>
        <v>0</v>
      </c>
      <c r="J50475" t="s">
        <v>75</v>
      </c>
    </row>
    <row r="50476" spans="1:10" x14ac:dyDescent="0.25">
      <c r="A50476" s="65">
        <v>44065</v>
      </c>
      <c r="B50476" s="66">
        <v>0.28472222222222221</v>
      </c>
      <c r="C50476" s="64">
        <f t="shared" si="2380"/>
        <v>44065.284722222219</v>
      </c>
      <c r="D50476">
        <f ca="1">_xlfn.IFNA(FORECAST(E50476,OFFSET('HvF table'!B$3:B$318,MATCH(E50476,'HvF table'!A$3:A$318,1)-1,0,2),OFFSET('HvF table'!A$3:A$318,MATCH(E50476,'HvF table'!A$3:A$318,1)-1,0,2)),0)</f>
        <v>0</v>
      </c>
      <c r="E50476">
        <v>-0.11</v>
      </c>
      <c r="G50476">
        <f ca="1">_xlfn.IFNA(FORECAST(E50476,OFFSET('HvF table'!E$3:E$319,MATCH(E50476,'HvF table'!D$3:D$319,1)-1,0,2),OFFSET('HvF table'!D$3:D$319,MATCH(E50476,'HvF table'!D$3:D$319,1)-1,0,2)),0)</f>
        <v>0</v>
      </c>
      <c r="H50476" t="str">
        <f t="shared" ca="1" si="2381"/>
        <v>G</v>
      </c>
      <c r="I50476">
        <f t="shared" ca="1" si="2379"/>
        <v>0</v>
      </c>
      <c r="J50476" t="s">
        <v>75</v>
      </c>
    </row>
    <row r="50477" spans="1:10" x14ac:dyDescent="0.25">
      <c r="A50477" s="65">
        <v>44065</v>
      </c>
      <c r="B50477" s="66">
        <v>0.28819444444444448</v>
      </c>
      <c r="C50477" s="64">
        <f t="shared" si="2380"/>
        <v>44065.288194444445</v>
      </c>
      <c r="D50477">
        <f ca="1">_xlfn.IFNA(FORECAST(E50477,OFFSET('HvF table'!B$3:B$318,MATCH(E50477,'HvF table'!A$3:A$318,1)-1,0,2),OFFSET('HvF table'!A$3:A$318,MATCH(E50477,'HvF table'!A$3:A$318,1)-1,0,2)),0)</f>
        <v>0</v>
      </c>
      <c r="E50477">
        <v>-0.11</v>
      </c>
      <c r="G50477">
        <f ca="1">_xlfn.IFNA(FORECAST(E50477,OFFSET('HvF table'!E$3:E$319,MATCH(E50477,'HvF table'!D$3:D$319,1)-1,0,2),OFFSET('HvF table'!D$3:D$319,MATCH(E50477,'HvF table'!D$3:D$319,1)-1,0,2)),0)</f>
        <v>0</v>
      </c>
      <c r="H50477" t="str">
        <f t="shared" ca="1" si="2381"/>
        <v>G</v>
      </c>
      <c r="I50477">
        <f t="shared" ca="1" si="2379"/>
        <v>0</v>
      </c>
      <c r="J50477" t="s">
        <v>75</v>
      </c>
    </row>
    <row r="50478" spans="1:10" x14ac:dyDescent="0.25">
      <c r="A50478" s="65">
        <v>44065</v>
      </c>
      <c r="B50478" s="66">
        <v>0.29166666666666669</v>
      </c>
      <c r="C50478" s="64">
        <f t="shared" si="2380"/>
        <v>44065.291666666664</v>
      </c>
      <c r="D50478">
        <f ca="1">_xlfn.IFNA(FORECAST(E50478,OFFSET('HvF table'!B$3:B$318,MATCH(E50478,'HvF table'!A$3:A$318,1)-1,0,2),OFFSET('HvF table'!A$3:A$318,MATCH(E50478,'HvF table'!A$3:A$318,1)-1,0,2)),0)</f>
        <v>0</v>
      </c>
      <c r="E50478">
        <v>-0.11</v>
      </c>
      <c r="G50478">
        <f ca="1">_xlfn.IFNA(FORECAST(E50478,OFFSET('HvF table'!E$3:E$319,MATCH(E50478,'HvF table'!D$3:D$319,1)-1,0,2),OFFSET('HvF table'!D$3:D$319,MATCH(E50478,'HvF table'!D$3:D$319,1)-1,0,2)),0)</f>
        <v>0</v>
      </c>
      <c r="H50478" t="str">
        <f t="shared" ca="1" si="2381"/>
        <v>G</v>
      </c>
      <c r="I50478">
        <f t="shared" ca="1" si="2379"/>
        <v>0</v>
      </c>
      <c r="J50478" t="s">
        <v>75</v>
      </c>
    </row>
    <row r="50479" spans="1:10" x14ac:dyDescent="0.25">
      <c r="A50479" s="65">
        <v>44065</v>
      </c>
      <c r="B50479" s="66">
        <v>0.2951388888888889</v>
      </c>
      <c r="C50479" s="64">
        <f t="shared" si="2380"/>
        <v>44065.295138888891</v>
      </c>
      <c r="D50479">
        <f ca="1">_xlfn.IFNA(FORECAST(E50479,OFFSET('HvF table'!B$3:B$318,MATCH(E50479,'HvF table'!A$3:A$318,1)-1,0,2),OFFSET('HvF table'!A$3:A$318,MATCH(E50479,'HvF table'!A$3:A$318,1)-1,0,2)),0)</f>
        <v>0</v>
      </c>
      <c r="E50479">
        <v>-0.12</v>
      </c>
      <c r="G50479">
        <f ca="1">_xlfn.IFNA(FORECAST(E50479,OFFSET('HvF table'!E$3:E$319,MATCH(E50479,'HvF table'!D$3:D$319,1)-1,0,2),OFFSET('HvF table'!D$3:D$319,MATCH(E50479,'HvF table'!D$3:D$319,1)-1,0,2)),0)</f>
        <v>0</v>
      </c>
      <c r="H50479" t="str">
        <f t="shared" ca="1" si="2381"/>
        <v>G</v>
      </c>
      <c r="I50479">
        <f t="shared" ca="1" si="2379"/>
        <v>0</v>
      </c>
      <c r="J50479" t="s">
        <v>75</v>
      </c>
    </row>
    <row r="50480" spans="1:10" x14ac:dyDescent="0.25">
      <c r="A50480" s="65">
        <v>44065</v>
      </c>
      <c r="B50480" s="66">
        <v>0.2986111111111111</v>
      </c>
      <c r="C50480" s="64">
        <f t="shared" si="2380"/>
        <v>44065.298611111109</v>
      </c>
      <c r="D50480">
        <f ca="1">_xlfn.IFNA(FORECAST(E50480,OFFSET('HvF table'!B$3:B$318,MATCH(E50480,'HvF table'!A$3:A$318,1)-1,0,2),OFFSET('HvF table'!A$3:A$318,MATCH(E50480,'HvF table'!A$3:A$318,1)-1,0,2)),0)</f>
        <v>0</v>
      </c>
      <c r="E50480">
        <v>-0.11</v>
      </c>
      <c r="G50480">
        <f ca="1">_xlfn.IFNA(FORECAST(E50480,OFFSET('HvF table'!E$3:E$319,MATCH(E50480,'HvF table'!D$3:D$319,1)-1,0,2),OFFSET('HvF table'!D$3:D$319,MATCH(E50480,'HvF table'!D$3:D$319,1)-1,0,2)),0)</f>
        <v>0</v>
      </c>
      <c r="H50480" t="str">
        <f t="shared" ca="1" si="2381"/>
        <v>G</v>
      </c>
      <c r="I50480">
        <f t="shared" ca="1" si="2379"/>
        <v>0</v>
      </c>
      <c r="J50480" t="s">
        <v>75</v>
      </c>
    </row>
    <row r="50481" spans="1:10" x14ac:dyDescent="0.25">
      <c r="A50481" s="65">
        <v>44065</v>
      </c>
      <c r="B50481" s="66">
        <v>0.30208333333333331</v>
      </c>
      <c r="C50481" s="64">
        <f t="shared" si="2380"/>
        <v>44065.302083333336</v>
      </c>
      <c r="D50481">
        <f ca="1">_xlfn.IFNA(FORECAST(E50481,OFFSET('HvF table'!B$3:B$318,MATCH(E50481,'HvF table'!A$3:A$318,1)-1,0,2),OFFSET('HvF table'!A$3:A$318,MATCH(E50481,'HvF table'!A$3:A$318,1)-1,0,2)),0)</f>
        <v>0</v>
      </c>
      <c r="E50481">
        <v>-0.12</v>
      </c>
      <c r="G50481">
        <f ca="1">_xlfn.IFNA(FORECAST(E50481,OFFSET('HvF table'!E$3:E$319,MATCH(E50481,'HvF table'!D$3:D$319,1)-1,0,2),OFFSET('HvF table'!D$3:D$319,MATCH(E50481,'HvF table'!D$3:D$319,1)-1,0,2)),0)</f>
        <v>0</v>
      </c>
      <c r="H50481" t="str">
        <f t="shared" ca="1" si="2381"/>
        <v>G</v>
      </c>
      <c r="I50481">
        <f t="shared" ca="1" si="2379"/>
        <v>0</v>
      </c>
      <c r="J50481" t="s">
        <v>75</v>
      </c>
    </row>
    <row r="50482" spans="1:10" x14ac:dyDescent="0.25">
      <c r="A50482" s="65">
        <v>44065</v>
      </c>
      <c r="B50482" s="66">
        <v>0.30555555555555552</v>
      </c>
      <c r="C50482" s="64">
        <f t="shared" si="2380"/>
        <v>44065.305555555555</v>
      </c>
      <c r="D50482">
        <f ca="1">_xlfn.IFNA(FORECAST(E50482,OFFSET('HvF table'!B$3:B$318,MATCH(E50482,'HvF table'!A$3:A$318,1)-1,0,2),OFFSET('HvF table'!A$3:A$318,MATCH(E50482,'HvF table'!A$3:A$318,1)-1,0,2)),0)</f>
        <v>0</v>
      </c>
      <c r="E50482">
        <v>-0.12</v>
      </c>
      <c r="G50482">
        <f ca="1">_xlfn.IFNA(FORECAST(E50482,OFFSET('HvF table'!E$3:E$319,MATCH(E50482,'HvF table'!D$3:D$319,1)-1,0,2),OFFSET('HvF table'!D$3:D$319,MATCH(E50482,'HvF table'!D$3:D$319,1)-1,0,2)),0)</f>
        <v>0</v>
      </c>
      <c r="H50482" t="str">
        <f t="shared" ca="1" si="2381"/>
        <v>G</v>
      </c>
      <c r="I50482">
        <f t="shared" ca="1" si="2379"/>
        <v>0</v>
      </c>
      <c r="J50482" t="s">
        <v>75</v>
      </c>
    </row>
    <row r="50483" spans="1:10" x14ac:dyDescent="0.25">
      <c r="A50483" s="65">
        <v>44065</v>
      </c>
      <c r="B50483" s="66">
        <v>0.30902777777777779</v>
      </c>
      <c r="C50483" s="64">
        <f t="shared" si="2380"/>
        <v>44065.309027777781</v>
      </c>
      <c r="D50483">
        <f ca="1">_xlfn.IFNA(FORECAST(E50483,OFFSET('HvF table'!B$3:B$318,MATCH(E50483,'HvF table'!A$3:A$318,1)-1,0,2),OFFSET('HvF table'!A$3:A$318,MATCH(E50483,'HvF table'!A$3:A$318,1)-1,0,2)),0)</f>
        <v>0</v>
      </c>
      <c r="E50483">
        <v>-0.11</v>
      </c>
      <c r="G50483">
        <f ca="1">_xlfn.IFNA(FORECAST(E50483,OFFSET('HvF table'!E$3:E$319,MATCH(E50483,'HvF table'!D$3:D$319,1)-1,0,2),OFFSET('HvF table'!D$3:D$319,MATCH(E50483,'HvF table'!D$3:D$319,1)-1,0,2)),0)</f>
        <v>0</v>
      </c>
      <c r="H50483" t="str">
        <f t="shared" ca="1" si="2381"/>
        <v>G</v>
      </c>
      <c r="I50483">
        <f t="shared" ca="1" si="2379"/>
        <v>0</v>
      </c>
      <c r="J50483" t="s">
        <v>75</v>
      </c>
    </row>
    <row r="50484" spans="1:10" x14ac:dyDescent="0.25">
      <c r="A50484" s="65">
        <v>44065</v>
      </c>
      <c r="B50484" s="66">
        <v>0.3125</v>
      </c>
      <c r="C50484" s="64">
        <f t="shared" si="2380"/>
        <v>44065.3125</v>
      </c>
      <c r="D50484">
        <f ca="1">_xlfn.IFNA(FORECAST(E50484,OFFSET('HvF table'!B$3:B$318,MATCH(E50484,'HvF table'!A$3:A$318,1)-1,0,2),OFFSET('HvF table'!A$3:A$318,MATCH(E50484,'HvF table'!A$3:A$318,1)-1,0,2)),0)</f>
        <v>0</v>
      </c>
      <c r="E50484">
        <v>-0.11</v>
      </c>
      <c r="G50484">
        <f ca="1">_xlfn.IFNA(FORECAST(E50484,OFFSET('HvF table'!E$3:E$319,MATCH(E50484,'HvF table'!D$3:D$319,1)-1,0,2),OFFSET('HvF table'!D$3:D$319,MATCH(E50484,'HvF table'!D$3:D$319,1)-1,0,2)),0)</f>
        <v>0</v>
      </c>
      <c r="H50484" t="str">
        <f t="shared" ca="1" si="2381"/>
        <v>G</v>
      </c>
      <c r="I50484">
        <f t="shared" ca="1" si="2379"/>
        <v>0</v>
      </c>
      <c r="J50484" t="s">
        <v>75</v>
      </c>
    </row>
    <row r="50485" spans="1:10" x14ac:dyDescent="0.25">
      <c r="A50485" s="65">
        <v>44065</v>
      </c>
      <c r="B50485" s="66">
        <v>0.31597222222222221</v>
      </c>
      <c r="C50485" s="64">
        <f t="shared" si="2380"/>
        <v>44065.315972222219</v>
      </c>
      <c r="D50485">
        <f ca="1">_xlfn.IFNA(FORECAST(E50485,OFFSET('HvF table'!B$3:B$318,MATCH(E50485,'HvF table'!A$3:A$318,1)-1,0,2),OFFSET('HvF table'!A$3:A$318,MATCH(E50485,'HvF table'!A$3:A$318,1)-1,0,2)),0)</f>
        <v>0</v>
      </c>
      <c r="E50485">
        <v>-0.12</v>
      </c>
      <c r="G50485">
        <f ca="1">_xlfn.IFNA(FORECAST(E50485,OFFSET('HvF table'!E$3:E$319,MATCH(E50485,'HvF table'!D$3:D$319,1)-1,0,2),OFFSET('HvF table'!D$3:D$319,MATCH(E50485,'HvF table'!D$3:D$319,1)-1,0,2)),0)</f>
        <v>0</v>
      </c>
      <c r="H50485" t="str">
        <f t="shared" ca="1" si="2381"/>
        <v>G</v>
      </c>
      <c r="I50485">
        <f t="shared" ca="1" si="2379"/>
        <v>0</v>
      </c>
      <c r="J50485" t="s">
        <v>75</v>
      </c>
    </row>
    <row r="50486" spans="1:10" x14ac:dyDescent="0.25">
      <c r="A50486" s="65">
        <v>44065</v>
      </c>
      <c r="B50486" s="66">
        <v>0.31944444444444448</v>
      </c>
      <c r="C50486" s="64">
        <f t="shared" si="2380"/>
        <v>44065.319444444445</v>
      </c>
      <c r="D50486">
        <f ca="1">_xlfn.IFNA(FORECAST(E50486,OFFSET('HvF table'!B$3:B$318,MATCH(E50486,'HvF table'!A$3:A$318,1)-1,0,2),OFFSET('HvF table'!A$3:A$318,MATCH(E50486,'HvF table'!A$3:A$318,1)-1,0,2)),0)</f>
        <v>0</v>
      </c>
      <c r="E50486">
        <v>-0.12</v>
      </c>
      <c r="G50486">
        <f ca="1">_xlfn.IFNA(FORECAST(E50486,OFFSET('HvF table'!E$3:E$319,MATCH(E50486,'HvF table'!D$3:D$319,1)-1,0,2),OFFSET('HvF table'!D$3:D$319,MATCH(E50486,'HvF table'!D$3:D$319,1)-1,0,2)),0)</f>
        <v>0</v>
      </c>
      <c r="H50486" t="str">
        <f t="shared" ca="1" si="2381"/>
        <v>G</v>
      </c>
      <c r="I50486">
        <f t="shared" ca="1" si="2379"/>
        <v>0</v>
      </c>
      <c r="J50486" t="s">
        <v>75</v>
      </c>
    </row>
    <row r="50487" spans="1:10" x14ac:dyDescent="0.25">
      <c r="A50487" s="65">
        <v>44065</v>
      </c>
      <c r="B50487" s="66">
        <v>0.32291666666666669</v>
      </c>
      <c r="C50487" s="64">
        <f t="shared" si="2380"/>
        <v>44065.322916666664</v>
      </c>
      <c r="D50487">
        <f ca="1">_xlfn.IFNA(FORECAST(E50487,OFFSET('HvF table'!B$3:B$318,MATCH(E50487,'HvF table'!A$3:A$318,1)-1,0,2),OFFSET('HvF table'!A$3:A$318,MATCH(E50487,'HvF table'!A$3:A$318,1)-1,0,2)),0)</f>
        <v>0</v>
      </c>
      <c r="E50487">
        <v>-0.12</v>
      </c>
      <c r="G50487">
        <f ca="1">_xlfn.IFNA(FORECAST(E50487,OFFSET('HvF table'!E$3:E$319,MATCH(E50487,'HvF table'!D$3:D$319,1)-1,0,2),OFFSET('HvF table'!D$3:D$319,MATCH(E50487,'HvF table'!D$3:D$319,1)-1,0,2)),0)</f>
        <v>0</v>
      </c>
      <c r="H50487" t="str">
        <f t="shared" ca="1" si="2381"/>
        <v>G</v>
      </c>
      <c r="I50487">
        <f t="shared" ca="1" si="2379"/>
        <v>0</v>
      </c>
      <c r="J50487" t="s">
        <v>75</v>
      </c>
    </row>
    <row r="50488" spans="1:10" x14ac:dyDescent="0.25">
      <c r="A50488" s="65">
        <v>44065</v>
      </c>
      <c r="B50488" s="66">
        <v>0.3263888888888889</v>
      </c>
      <c r="C50488" s="64">
        <f t="shared" si="2380"/>
        <v>44065.326388888891</v>
      </c>
      <c r="D50488">
        <f ca="1">_xlfn.IFNA(FORECAST(E50488,OFFSET('HvF table'!B$3:B$318,MATCH(E50488,'HvF table'!A$3:A$318,1)-1,0,2),OFFSET('HvF table'!A$3:A$318,MATCH(E50488,'HvF table'!A$3:A$318,1)-1,0,2)),0)</f>
        <v>0</v>
      </c>
      <c r="E50488">
        <v>-0.12</v>
      </c>
      <c r="G50488">
        <f ca="1">_xlfn.IFNA(FORECAST(E50488,OFFSET('HvF table'!E$3:E$319,MATCH(E50488,'HvF table'!D$3:D$319,1)-1,0,2),OFFSET('HvF table'!D$3:D$319,MATCH(E50488,'HvF table'!D$3:D$319,1)-1,0,2)),0)</f>
        <v>0</v>
      </c>
      <c r="H50488" t="str">
        <f t="shared" ca="1" si="2381"/>
        <v>G</v>
      </c>
      <c r="I50488">
        <f t="shared" ca="1" si="2379"/>
        <v>0</v>
      </c>
      <c r="J50488" t="s">
        <v>75</v>
      </c>
    </row>
    <row r="50489" spans="1:10" x14ac:dyDescent="0.25">
      <c r="A50489" s="65">
        <v>44065</v>
      </c>
      <c r="B50489" s="66">
        <v>0.3298611111111111</v>
      </c>
      <c r="C50489" s="64">
        <f t="shared" si="2380"/>
        <v>44065.329861111109</v>
      </c>
      <c r="D50489">
        <f ca="1">_xlfn.IFNA(FORECAST(E50489,OFFSET('HvF table'!B$3:B$318,MATCH(E50489,'HvF table'!A$3:A$318,1)-1,0,2),OFFSET('HvF table'!A$3:A$318,MATCH(E50489,'HvF table'!A$3:A$318,1)-1,0,2)),0)</f>
        <v>0</v>
      </c>
      <c r="E50489">
        <v>-0.11</v>
      </c>
      <c r="G50489">
        <f ca="1">_xlfn.IFNA(FORECAST(E50489,OFFSET('HvF table'!E$3:E$319,MATCH(E50489,'HvF table'!D$3:D$319,1)-1,0,2),OFFSET('HvF table'!D$3:D$319,MATCH(E50489,'HvF table'!D$3:D$319,1)-1,0,2)),0)</f>
        <v>0</v>
      </c>
      <c r="H50489" t="str">
        <f t="shared" ca="1" si="2381"/>
        <v>G</v>
      </c>
      <c r="I50489">
        <f t="shared" ca="1" si="2379"/>
        <v>0</v>
      </c>
      <c r="J50489" t="s">
        <v>75</v>
      </c>
    </row>
    <row r="50490" spans="1:10" x14ac:dyDescent="0.25">
      <c r="A50490" s="65">
        <v>44065</v>
      </c>
      <c r="B50490" s="66">
        <v>0.33333333333333331</v>
      </c>
      <c r="C50490" s="64">
        <f t="shared" si="2380"/>
        <v>44065.333333333336</v>
      </c>
      <c r="D50490">
        <f ca="1">_xlfn.IFNA(FORECAST(E50490,OFFSET('HvF table'!B$3:B$318,MATCH(E50490,'HvF table'!A$3:A$318,1)-1,0,2),OFFSET('HvF table'!A$3:A$318,MATCH(E50490,'HvF table'!A$3:A$318,1)-1,0,2)),0)</f>
        <v>0</v>
      </c>
      <c r="E50490">
        <v>-0.12</v>
      </c>
      <c r="G50490">
        <f ca="1">_xlfn.IFNA(FORECAST(E50490,OFFSET('HvF table'!E$3:E$319,MATCH(E50490,'HvF table'!D$3:D$319,1)-1,0,2),OFFSET('HvF table'!D$3:D$319,MATCH(E50490,'HvF table'!D$3:D$319,1)-1,0,2)),0)</f>
        <v>0</v>
      </c>
      <c r="H50490" t="str">
        <f t="shared" ca="1" si="2381"/>
        <v>G</v>
      </c>
      <c r="I50490">
        <f t="shared" ca="1" si="2379"/>
        <v>0</v>
      </c>
      <c r="J50490" t="s">
        <v>75</v>
      </c>
    </row>
    <row r="50491" spans="1:10" x14ac:dyDescent="0.25">
      <c r="A50491" s="65">
        <v>44065</v>
      </c>
      <c r="B50491" s="66">
        <v>0.33680555555555558</v>
      </c>
      <c r="C50491" s="64">
        <f t="shared" si="2380"/>
        <v>44065.336805555555</v>
      </c>
      <c r="D50491">
        <f ca="1">_xlfn.IFNA(FORECAST(E50491,OFFSET('HvF table'!B$3:B$318,MATCH(E50491,'HvF table'!A$3:A$318,1)-1,0,2),OFFSET('HvF table'!A$3:A$318,MATCH(E50491,'HvF table'!A$3:A$318,1)-1,0,2)),0)</f>
        <v>0</v>
      </c>
      <c r="E50491">
        <v>-0.12</v>
      </c>
      <c r="G50491">
        <f ca="1">_xlfn.IFNA(FORECAST(E50491,OFFSET('HvF table'!E$3:E$319,MATCH(E50491,'HvF table'!D$3:D$319,1)-1,0,2),OFFSET('HvF table'!D$3:D$319,MATCH(E50491,'HvF table'!D$3:D$319,1)-1,0,2)),0)</f>
        <v>0</v>
      </c>
      <c r="H50491" t="str">
        <f t="shared" ca="1" si="2381"/>
        <v>G</v>
      </c>
      <c r="I50491">
        <f t="shared" ca="1" si="2379"/>
        <v>0</v>
      </c>
      <c r="J50491" t="s">
        <v>75</v>
      </c>
    </row>
    <row r="50492" spans="1:10" x14ac:dyDescent="0.25">
      <c r="A50492" s="65">
        <v>44065</v>
      </c>
      <c r="B50492" s="66">
        <v>0.34027777777777773</v>
      </c>
      <c r="C50492" s="64">
        <f t="shared" si="2380"/>
        <v>44065.340277777781</v>
      </c>
      <c r="D50492">
        <f ca="1">_xlfn.IFNA(FORECAST(E50492,OFFSET('HvF table'!B$3:B$318,MATCH(E50492,'HvF table'!A$3:A$318,1)-1,0,2),OFFSET('HvF table'!A$3:A$318,MATCH(E50492,'HvF table'!A$3:A$318,1)-1,0,2)),0)</f>
        <v>0</v>
      </c>
      <c r="E50492">
        <v>-0.12</v>
      </c>
      <c r="G50492">
        <f ca="1">_xlfn.IFNA(FORECAST(E50492,OFFSET('HvF table'!E$3:E$319,MATCH(E50492,'HvF table'!D$3:D$319,1)-1,0,2),OFFSET('HvF table'!D$3:D$319,MATCH(E50492,'HvF table'!D$3:D$319,1)-1,0,2)),0)</f>
        <v>0</v>
      </c>
      <c r="H50492" t="str">
        <f t="shared" ca="1" si="2381"/>
        <v>G</v>
      </c>
      <c r="I50492">
        <f t="shared" ca="1" si="2379"/>
        <v>0</v>
      </c>
      <c r="J50492" t="s">
        <v>75</v>
      </c>
    </row>
    <row r="50493" spans="1:10" x14ac:dyDescent="0.25">
      <c r="A50493" s="65">
        <v>44065</v>
      </c>
      <c r="B50493" s="66">
        <v>0.34375</v>
      </c>
      <c r="C50493" s="64">
        <f t="shared" si="2380"/>
        <v>44065.34375</v>
      </c>
      <c r="D50493">
        <f ca="1">_xlfn.IFNA(FORECAST(E50493,OFFSET('HvF table'!B$3:B$318,MATCH(E50493,'HvF table'!A$3:A$318,1)-1,0,2),OFFSET('HvF table'!A$3:A$318,MATCH(E50493,'HvF table'!A$3:A$318,1)-1,0,2)),0)</f>
        <v>0</v>
      </c>
      <c r="E50493">
        <v>-0.12</v>
      </c>
      <c r="G50493">
        <f ca="1">_xlfn.IFNA(FORECAST(E50493,OFFSET('HvF table'!E$3:E$319,MATCH(E50493,'HvF table'!D$3:D$319,1)-1,0,2),OFFSET('HvF table'!D$3:D$319,MATCH(E50493,'HvF table'!D$3:D$319,1)-1,0,2)),0)</f>
        <v>0</v>
      </c>
      <c r="H50493" t="str">
        <f t="shared" ca="1" si="2381"/>
        <v>G</v>
      </c>
      <c r="I50493">
        <f t="shared" ca="1" si="2379"/>
        <v>0</v>
      </c>
      <c r="J50493" t="s">
        <v>75</v>
      </c>
    </row>
    <row r="50494" spans="1:10" x14ac:dyDescent="0.25">
      <c r="A50494" s="65">
        <v>44065</v>
      </c>
      <c r="B50494" s="66">
        <v>0.34722222222222227</v>
      </c>
      <c r="C50494" s="64">
        <f t="shared" si="2380"/>
        <v>44065.347222222219</v>
      </c>
      <c r="D50494">
        <f ca="1">_xlfn.IFNA(FORECAST(E50494,OFFSET('HvF table'!B$3:B$318,MATCH(E50494,'HvF table'!A$3:A$318,1)-1,0,2),OFFSET('HvF table'!A$3:A$318,MATCH(E50494,'HvF table'!A$3:A$318,1)-1,0,2)),0)</f>
        <v>0</v>
      </c>
      <c r="E50494">
        <v>-0.13</v>
      </c>
      <c r="G50494">
        <f ca="1">_xlfn.IFNA(FORECAST(E50494,OFFSET('HvF table'!E$3:E$319,MATCH(E50494,'HvF table'!D$3:D$319,1)-1,0,2),OFFSET('HvF table'!D$3:D$319,MATCH(E50494,'HvF table'!D$3:D$319,1)-1,0,2)),0)</f>
        <v>0</v>
      </c>
      <c r="H50494" t="str">
        <f t="shared" ca="1" si="2381"/>
        <v>G</v>
      </c>
      <c r="I50494">
        <f t="shared" ca="1" si="2379"/>
        <v>0</v>
      </c>
      <c r="J50494" t="s">
        <v>75</v>
      </c>
    </row>
    <row r="50495" spans="1:10" x14ac:dyDescent="0.25">
      <c r="A50495" s="65">
        <v>44065</v>
      </c>
      <c r="B50495" s="66">
        <v>0.35069444444444442</v>
      </c>
      <c r="C50495" s="64">
        <f t="shared" si="2380"/>
        <v>44065.350694444445</v>
      </c>
      <c r="D50495">
        <f ca="1">_xlfn.IFNA(FORECAST(E50495,OFFSET('HvF table'!B$3:B$318,MATCH(E50495,'HvF table'!A$3:A$318,1)-1,0,2),OFFSET('HvF table'!A$3:A$318,MATCH(E50495,'HvF table'!A$3:A$318,1)-1,0,2)),0)</f>
        <v>0</v>
      </c>
      <c r="E50495">
        <v>-0.12</v>
      </c>
      <c r="G50495">
        <f ca="1">_xlfn.IFNA(FORECAST(E50495,OFFSET('HvF table'!E$3:E$319,MATCH(E50495,'HvF table'!D$3:D$319,1)-1,0,2),OFFSET('HvF table'!D$3:D$319,MATCH(E50495,'HvF table'!D$3:D$319,1)-1,0,2)),0)</f>
        <v>0</v>
      </c>
      <c r="H50495" t="str">
        <f t="shared" ca="1" si="2381"/>
        <v>G</v>
      </c>
      <c r="I50495">
        <f t="shared" ca="1" si="2379"/>
        <v>0</v>
      </c>
      <c r="J50495" t="s">
        <v>75</v>
      </c>
    </row>
    <row r="50496" spans="1:10" x14ac:dyDescent="0.25">
      <c r="A50496" s="65">
        <v>44065</v>
      </c>
      <c r="B50496" s="66">
        <v>0.35416666666666669</v>
      </c>
      <c r="C50496" s="64">
        <f t="shared" si="2380"/>
        <v>44065.354166666664</v>
      </c>
      <c r="D50496">
        <f ca="1">_xlfn.IFNA(FORECAST(E50496,OFFSET('HvF table'!B$3:B$318,MATCH(E50496,'HvF table'!A$3:A$318,1)-1,0,2),OFFSET('HvF table'!A$3:A$318,MATCH(E50496,'HvF table'!A$3:A$318,1)-1,0,2)),0)</f>
        <v>0</v>
      </c>
      <c r="E50496">
        <v>-0.11</v>
      </c>
      <c r="G50496">
        <f ca="1">_xlfn.IFNA(FORECAST(E50496,OFFSET('HvF table'!E$3:E$319,MATCH(E50496,'HvF table'!D$3:D$319,1)-1,0,2),OFFSET('HvF table'!D$3:D$319,MATCH(E50496,'HvF table'!D$3:D$319,1)-1,0,2)),0)</f>
        <v>0</v>
      </c>
      <c r="H50496" t="str">
        <f t="shared" ca="1" si="2381"/>
        <v>G</v>
      </c>
      <c r="I50496">
        <f t="shared" ca="1" si="2379"/>
        <v>0</v>
      </c>
      <c r="J50496" t="s">
        <v>75</v>
      </c>
    </row>
    <row r="50497" spans="1:10" x14ac:dyDescent="0.25">
      <c r="A50497" s="65">
        <v>44065</v>
      </c>
      <c r="B50497" s="66">
        <v>0.3576388888888889</v>
      </c>
      <c r="C50497" s="64">
        <f t="shared" si="2380"/>
        <v>44065.357638888891</v>
      </c>
      <c r="D50497">
        <f ca="1">_xlfn.IFNA(FORECAST(E50497,OFFSET('HvF table'!B$3:B$318,MATCH(E50497,'HvF table'!A$3:A$318,1)-1,0,2),OFFSET('HvF table'!A$3:A$318,MATCH(E50497,'HvF table'!A$3:A$318,1)-1,0,2)),0)</f>
        <v>0</v>
      </c>
      <c r="E50497">
        <v>-0.11</v>
      </c>
      <c r="G50497">
        <f ca="1">_xlfn.IFNA(FORECAST(E50497,OFFSET('HvF table'!E$3:E$319,MATCH(E50497,'HvF table'!D$3:D$319,1)-1,0,2),OFFSET('HvF table'!D$3:D$319,MATCH(E50497,'HvF table'!D$3:D$319,1)-1,0,2)),0)</f>
        <v>0</v>
      </c>
      <c r="H50497" t="str">
        <f t="shared" ca="1" si="2381"/>
        <v>G</v>
      </c>
      <c r="I50497">
        <f t="shared" ca="1" si="2379"/>
        <v>0</v>
      </c>
      <c r="J50497" t="s">
        <v>75</v>
      </c>
    </row>
    <row r="50498" spans="1:10" x14ac:dyDescent="0.25">
      <c r="A50498" s="65">
        <v>44065</v>
      </c>
      <c r="B50498" s="66">
        <v>0.3611111111111111</v>
      </c>
      <c r="C50498" s="64">
        <f t="shared" si="2380"/>
        <v>44065.361111111109</v>
      </c>
      <c r="D50498">
        <f ca="1">_xlfn.IFNA(FORECAST(E50498,OFFSET('HvF table'!B$3:B$318,MATCH(E50498,'HvF table'!A$3:A$318,1)-1,0,2),OFFSET('HvF table'!A$3:A$318,MATCH(E50498,'HvF table'!A$3:A$318,1)-1,0,2)),0)</f>
        <v>0</v>
      </c>
      <c r="E50498">
        <v>-0.11</v>
      </c>
      <c r="G50498">
        <f ca="1">_xlfn.IFNA(FORECAST(E50498,OFFSET('HvF table'!E$3:E$319,MATCH(E50498,'HvF table'!D$3:D$319,1)-1,0,2),OFFSET('HvF table'!D$3:D$319,MATCH(E50498,'HvF table'!D$3:D$319,1)-1,0,2)),0)</f>
        <v>0</v>
      </c>
      <c r="H50498" t="str">
        <f t="shared" ca="1" si="2381"/>
        <v>G</v>
      </c>
      <c r="I50498">
        <f t="shared" ref="I50498:I50561" ca="1" si="2382">IF(H50498="G",G50498,IF(H50498="B",0))</f>
        <v>0</v>
      </c>
      <c r="J50498" t="s">
        <v>75</v>
      </c>
    </row>
    <row r="50499" spans="1:10" x14ac:dyDescent="0.25">
      <c r="A50499" s="65">
        <v>44065</v>
      </c>
      <c r="B50499" s="66">
        <v>0.36458333333333331</v>
      </c>
      <c r="C50499" s="64">
        <f t="shared" si="2380"/>
        <v>44065.364583333336</v>
      </c>
      <c r="D50499">
        <f ca="1">_xlfn.IFNA(FORECAST(E50499,OFFSET('HvF table'!B$3:B$318,MATCH(E50499,'HvF table'!A$3:A$318,1)-1,0,2),OFFSET('HvF table'!A$3:A$318,MATCH(E50499,'HvF table'!A$3:A$318,1)-1,0,2)),0)</f>
        <v>0</v>
      </c>
      <c r="E50499">
        <v>-0.11</v>
      </c>
      <c r="G50499">
        <f ca="1">_xlfn.IFNA(FORECAST(E50499,OFFSET('HvF table'!E$3:E$319,MATCH(E50499,'HvF table'!D$3:D$319,1)-1,0,2),OFFSET('HvF table'!D$3:D$319,MATCH(E50499,'HvF table'!D$3:D$319,1)-1,0,2)),0)</f>
        <v>0</v>
      </c>
      <c r="H50499" t="str">
        <f t="shared" ca="1" si="2381"/>
        <v>G</v>
      </c>
      <c r="I50499">
        <f t="shared" ca="1" si="2382"/>
        <v>0</v>
      </c>
      <c r="J50499" t="s">
        <v>75</v>
      </c>
    </row>
    <row r="50500" spans="1:10" x14ac:dyDescent="0.25">
      <c r="A50500" s="65">
        <v>44065</v>
      </c>
      <c r="B50500" s="66">
        <v>0.36805555555555558</v>
      </c>
      <c r="C50500" s="64">
        <f t="shared" si="2380"/>
        <v>44065.368055555555</v>
      </c>
      <c r="D50500">
        <f ca="1">_xlfn.IFNA(FORECAST(E50500,OFFSET('HvF table'!B$3:B$318,MATCH(E50500,'HvF table'!A$3:A$318,1)-1,0,2),OFFSET('HvF table'!A$3:A$318,MATCH(E50500,'HvF table'!A$3:A$318,1)-1,0,2)),0)</f>
        <v>0</v>
      </c>
      <c r="E50500">
        <v>-0.12</v>
      </c>
      <c r="G50500">
        <f ca="1">_xlfn.IFNA(FORECAST(E50500,OFFSET('HvF table'!E$3:E$319,MATCH(E50500,'HvF table'!D$3:D$319,1)-1,0,2),OFFSET('HvF table'!D$3:D$319,MATCH(E50500,'HvF table'!D$3:D$319,1)-1,0,2)),0)</f>
        <v>0</v>
      </c>
      <c r="H50500" t="str">
        <f t="shared" ca="1" si="2381"/>
        <v>G</v>
      </c>
      <c r="I50500">
        <f t="shared" ca="1" si="2382"/>
        <v>0</v>
      </c>
      <c r="J50500" t="s">
        <v>75</v>
      </c>
    </row>
    <row r="50501" spans="1:10" x14ac:dyDescent="0.25">
      <c r="A50501" s="65">
        <v>44065</v>
      </c>
      <c r="B50501" s="66">
        <v>0.37152777777777773</v>
      </c>
      <c r="C50501" s="64">
        <f t="shared" si="2380"/>
        <v>44065.371527777781</v>
      </c>
      <c r="D50501">
        <f ca="1">_xlfn.IFNA(FORECAST(E50501,OFFSET('HvF table'!B$3:B$318,MATCH(E50501,'HvF table'!A$3:A$318,1)-1,0,2),OFFSET('HvF table'!A$3:A$318,MATCH(E50501,'HvF table'!A$3:A$318,1)-1,0,2)),0)</f>
        <v>0</v>
      </c>
      <c r="E50501">
        <v>-0.11</v>
      </c>
      <c r="G50501">
        <f ca="1">_xlfn.IFNA(FORECAST(E50501,OFFSET('HvF table'!E$3:E$319,MATCH(E50501,'HvF table'!D$3:D$319,1)-1,0,2),OFFSET('HvF table'!D$3:D$319,MATCH(E50501,'HvF table'!D$3:D$319,1)-1,0,2)),0)</f>
        <v>0</v>
      </c>
      <c r="H50501" t="str">
        <f t="shared" ca="1" si="2381"/>
        <v>G</v>
      </c>
      <c r="I50501">
        <f t="shared" ca="1" si="2382"/>
        <v>0</v>
      </c>
      <c r="J50501" t="s">
        <v>75</v>
      </c>
    </row>
    <row r="50502" spans="1:10" x14ac:dyDescent="0.25">
      <c r="A50502" s="65">
        <v>44065</v>
      </c>
      <c r="B50502" s="66">
        <v>0.375</v>
      </c>
      <c r="C50502" s="64">
        <f t="shared" si="2380"/>
        <v>44065.375</v>
      </c>
      <c r="D50502">
        <f ca="1">_xlfn.IFNA(FORECAST(E50502,OFFSET('HvF table'!B$3:B$318,MATCH(E50502,'HvF table'!A$3:A$318,1)-1,0,2),OFFSET('HvF table'!A$3:A$318,MATCH(E50502,'HvF table'!A$3:A$318,1)-1,0,2)),0)</f>
        <v>0</v>
      </c>
      <c r="E50502">
        <v>-0.12</v>
      </c>
      <c r="G50502">
        <f ca="1">_xlfn.IFNA(FORECAST(E50502,OFFSET('HvF table'!E$3:E$319,MATCH(E50502,'HvF table'!D$3:D$319,1)-1,0,2),OFFSET('HvF table'!D$3:D$319,MATCH(E50502,'HvF table'!D$3:D$319,1)-1,0,2)),0)</f>
        <v>0</v>
      </c>
      <c r="H50502" t="str">
        <f t="shared" ca="1" si="2381"/>
        <v>G</v>
      </c>
      <c r="I50502">
        <f t="shared" ca="1" si="2382"/>
        <v>0</v>
      </c>
      <c r="J50502" t="s">
        <v>75</v>
      </c>
    </row>
    <row r="50503" spans="1:10" x14ac:dyDescent="0.25">
      <c r="A50503" s="65">
        <v>44065</v>
      </c>
      <c r="B50503" s="66">
        <v>0.37847222222222227</v>
      </c>
      <c r="C50503" s="64">
        <f t="shared" si="2380"/>
        <v>44065.378472222219</v>
      </c>
      <c r="D50503">
        <f ca="1">_xlfn.IFNA(FORECAST(E50503,OFFSET('HvF table'!B$3:B$318,MATCH(E50503,'HvF table'!A$3:A$318,1)-1,0,2),OFFSET('HvF table'!A$3:A$318,MATCH(E50503,'HvF table'!A$3:A$318,1)-1,0,2)),0)</f>
        <v>0</v>
      </c>
      <c r="E50503">
        <v>-0.11</v>
      </c>
      <c r="G50503">
        <f ca="1">_xlfn.IFNA(FORECAST(E50503,OFFSET('HvF table'!E$3:E$319,MATCH(E50503,'HvF table'!D$3:D$319,1)-1,0,2),OFFSET('HvF table'!D$3:D$319,MATCH(E50503,'HvF table'!D$3:D$319,1)-1,0,2)),0)</f>
        <v>0</v>
      </c>
      <c r="H50503" t="str">
        <f t="shared" ca="1" si="2381"/>
        <v>G</v>
      </c>
      <c r="I50503">
        <f t="shared" ca="1" si="2382"/>
        <v>0</v>
      </c>
      <c r="J50503" t="s">
        <v>75</v>
      </c>
    </row>
    <row r="50504" spans="1:10" x14ac:dyDescent="0.25">
      <c r="A50504" s="65">
        <v>44065</v>
      </c>
      <c r="B50504" s="66">
        <v>0.38194444444444442</v>
      </c>
      <c r="C50504" s="64">
        <f t="shared" si="2380"/>
        <v>44065.381944444445</v>
      </c>
      <c r="D50504">
        <f ca="1">_xlfn.IFNA(FORECAST(E50504,OFFSET('HvF table'!B$3:B$318,MATCH(E50504,'HvF table'!A$3:A$318,1)-1,0,2),OFFSET('HvF table'!A$3:A$318,MATCH(E50504,'HvF table'!A$3:A$318,1)-1,0,2)),0)</f>
        <v>0</v>
      </c>
      <c r="E50504">
        <v>-0.1</v>
      </c>
      <c r="G50504">
        <f ca="1">_xlfn.IFNA(FORECAST(E50504,OFFSET('HvF table'!E$3:E$319,MATCH(E50504,'HvF table'!D$3:D$319,1)-1,0,2),OFFSET('HvF table'!D$3:D$319,MATCH(E50504,'HvF table'!D$3:D$319,1)-1,0,2)),0)</f>
        <v>0</v>
      </c>
      <c r="H50504" t="str">
        <f t="shared" ca="1" si="2381"/>
        <v>G</v>
      </c>
      <c r="I50504">
        <f t="shared" ca="1" si="2382"/>
        <v>0</v>
      </c>
      <c r="J50504" t="s">
        <v>75</v>
      </c>
    </row>
    <row r="50505" spans="1:10" x14ac:dyDescent="0.25">
      <c r="A50505" s="65">
        <v>44065</v>
      </c>
      <c r="B50505" s="66">
        <v>0.38541666666666669</v>
      </c>
      <c r="C50505" s="64">
        <f t="shared" si="2380"/>
        <v>44065.385416666664</v>
      </c>
      <c r="D50505">
        <f ca="1">_xlfn.IFNA(FORECAST(E50505,OFFSET('HvF table'!B$3:B$318,MATCH(E50505,'HvF table'!A$3:A$318,1)-1,0,2),OFFSET('HvF table'!A$3:A$318,MATCH(E50505,'HvF table'!A$3:A$318,1)-1,0,2)),0)</f>
        <v>0</v>
      </c>
      <c r="E50505">
        <v>-0.1</v>
      </c>
      <c r="G50505">
        <f ca="1">_xlfn.IFNA(FORECAST(E50505,OFFSET('HvF table'!E$3:E$319,MATCH(E50505,'HvF table'!D$3:D$319,1)-1,0,2),OFFSET('HvF table'!D$3:D$319,MATCH(E50505,'HvF table'!D$3:D$319,1)-1,0,2)),0)</f>
        <v>0</v>
      </c>
      <c r="H50505" t="str">
        <f t="shared" ca="1" si="2381"/>
        <v>G</v>
      </c>
      <c r="I50505">
        <f t="shared" ca="1" si="2382"/>
        <v>0</v>
      </c>
      <c r="J50505" t="s">
        <v>75</v>
      </c>
    </row>
    <row r="50506" spans="1:10" x14ac:dyDescent="0.25">
      <c r="A50506" s="65">
        <v>44065</v>
      </c>
      <c r="B50506" s="66">
        <v>0.3888888888888889</v>
      </c>
      <c r="C50506" s="64">
        <f t="shared" si="2380"/>
        <v>44065.388888888891</v>
      </c>
      <c r="D50506">
        <f ca="1">_xlfn.IFNA(FORECAST(E50506,OFFSET('HvF table'!B$3:B$318,MATCH(E50506,'HvF table'!A$3:A$318,1)-1,0,2),OFFSET('HvF table'!A$3:A$318,MATCH(E50506,'HvF table'!A$3:A$318,1)-1,0,2)),0)</f>
        <v>0</v>
      </c>
      <c r="E50506">
        <v>-0.12</v>
      </c>
      <c r="G50506">
        <f ca="1">_xlfn.IFNA(FORECAST(E50506,OFFSET('HvF table'!E$3:E$319,MATCH(E50506,'HvF table'!D$3:D$319,1)-1,0,2),OFFSET('HvF table'!D$3:D$319,MATCH(E50506,'HvF table'!D$3:D$319,1)-1,0,2)),0)</f>
        <v>0</v>
      </c>
      <c r="H50506" t="str">
        <f t="shared" ca="1" si="2381"/>
        <v>G</v>
      </c>
      <c r="I50506">
        <f t="shared" ca="1" si="2382"/>
        <v>0</v>
      </c>
      <c r="J50506" t="s">
        <v>75</v>
      </c>
    </row>
    <row r="50507" spans="1:10" x14ac:dyDescent="0.25">
      <c r="A50507" s="65">
        <v>44065</v>
      </c>
      <c r="B50507" s="66">
        <v>0.3923611111111111</v>
      </c>
      <c r="C50507" s="64">
        <f t="shared" si="2380"/>
        <v>44065.392361111109</v>
      </c>
      <c r="D50507">
        <f ca="1">_xlfn.IFNA(FORECAST(E50507,OFFSET('HvF table'!B$3:B$318,MATCH(E50507,'HvF table'!A$3:A$318,1)-1,0,2),OFFSET('HvF table'!A$3:A$318,MATCH(E50507,'HvF table'!A$3:A$318,1)-1,0,2)),0)</f>
        <v>0</v>
      </c>
      <c r="E50507">
        <v>-0.11</v>
      </c>
      <c r="G50507">
        <f ca="1">_xlfn.IFNA(FORECAST(E50507,OFFSET('HvF table'!E$3:E$319,MATCH(E50507,'HvF table'!D$3:D$319,1)-1,0,2),OFFSET('HvF table'!D$3:D$319,MATCH(E50507,'HvF table'!D$3:D$319,1)-1,0,2)),0)</f>
        <v>0</v>
      </c>
      <c r="H50507" t="str">
        <f t="shared" ca="1" si="2381"/>
        <v>G</v>
      </c>
      <c r="I50507">
        <f t="shared" ca="1" si="2382"/>
        <v>0</v>
      </c>
      <c r="J50507" t="s">
        <v>75</v>
      </c>
    </row>
    <row r="50508" spans="1:10" x14ac:dyDescent="0.25">
      <c r="A50508" s="65">
        <v>44065</v>
      </c>
      <c r="B50508" s="66">
        <v>0.39583333333333331</v>
      </c>
      <c r="C50508" s="64">
        <f t="shared" si="2380"/>
        <v>44065.395833333336</v>
      </c>
      <c r="D50508">
        <f ca="1">_xlfn.IFNA(FORECAST(E50508,OFFSET('HvF table'!B$3:B$318,MATCH(E50508,'HvF table'!A$3:A$318,1)-1,0,2),OFFSET('HvF table'!A$3:A$318,MATCH(E50508,'HvF table'!A$3:A$318,1)-1,0,2)),0)</f>
        <v>0</v>
      </c>
      <c r="E50508">
        <v>-0.1</v>
      </c>
      <c r="G50508">
        <f ca="1">_xlfn.IFNA(FORECAST(E50508,OFFSET('HvF table'!E$3:E$319,MATCH(E50508,'HvF table'!D$3:D$319,1)-1,0,2),OFFSET('HvF table'!D$3:D$319,MATCH(E50508,'HvF table'!D$3:D$319,1)-1,0,2)),0)</f>
        <v>0</v>
      </c>
      <c r="H50508" t="str">
        <f t="shared" ca="1" si="2381"/>
        <v>G</v>
      </c>
      <c r="I50508">
        <f t="shared" ca="1" si="2382"/>
        <v>0</v>
      </c>
      <c r="J50508" t="s">
        <v>75</v>
      </c>
    </row>
    <row r="50509" spans="1:10" x14ac:dyDescent="0.25">
      <c r="A50509" s="65">
        <v>44065</v>
      </c>
      <c r="B50509" s="66">
        <v>0.39930555555555558</v>
      </c>
      <c r="C50509" s="64">
        <f t="shared" si="2380"/>
        <v>44065.399305555555</v>
      </c>
      <c r="D50509">
        <f ca="1">_xlfn.IFNA(FORECAST(E50509,OFFSET('HvF table'!B$3:B$318,MATCH(E50509,'HvF table'!A$3:A$318,1)-1,0,2),OFFSET('HvF table'!A$3:A$318,MATCH(E50509,'HvF table'!A$3:A$318,1)-1,0,2)),0)</f>
        <v>0</v>
      </c>
      <c r="E50509">
        <v>-0.11</v>
      </c>
      <c r="G50509">
        <f ca="1">_xlfn.IFNA(FORECAST(E50509,OFFSET('HvF table'!E$3:E$319,MATCH(E50509,'HvF table'!D$3:D$319,1)-1,0,2),OFFSET('HvF table'!D$3:D$319,MATCH(E50509,'HvF table'!D$3:D$319,1)-1,0,2)),0)</f>
        <v>0</v>
      </c>
      <c r="H50509" t="str">
        <f t="shared" ca="1" si="2381"/>
        <v>G</v>
      </c>
      <c r="I50509">
        <f t="shared" ca="1" si="2382"/>
        <v>0</v>
      </c>
      <c r="J50509" t="s">
        <v>75</v>
      </c>
    </row>
    <row r="50510" spans="1:10" x14ac:dyDescent="0.25">
      <c r="A50510" s="65">
        <v>44065</v>
      </c>
      <c r="B50510" s="66">
        <v>0.40277777777777773</v>
      </c>
      <c r="C50510" s="64">
        <f t="shared" si="2380"/>
        <v>44065.402777777781</v>
      </c>
      <c r="D50510">
        <f ca="1">_xlfn.IFNA(FORECAST(E50510,OFFSET('HvF table'!B$3:B$318,MATCH(E50510,'HvF table'!A$3:A$318,1)-1,0,2),OFFSET('HvF table'!A$3:A$318,MATCH(E50510,'HvF table'!A$3:A$318,1)-1,0,2)),0)</f>
        <v>0</v>
      </c>
      <c r="E50510">
        <v>-0.11</v>
      </c>
      <c r="G50510">
        <f ca="1">_xlfn.IFNA(FORECAST(E50510,OFFSET('HvF table'!E$3:E$319,MATCH(E50510,'HvF table'!D$3:D$319,1)-1,0,2),OFFSET('HvF table'!D$3:D$319,MATCH(E50510,'HvF table'!D$3:D$319,1)-1,0,2)),0)</f>
        <v>0</v>
      </c>
      <c r="H50510" t="str">
        <f t="shared" ca="1" si="2381"/>
        <v>G</v>
      </c>
      <c r="I50510">
        <f t="shared" ca="1" si="2382"/>
        <v>0</v>
      </c>
      <c r="J50510" t="s">
        <v>75</v>
      </c>
    </row>
    <row r="50511" spans="1:10" x14ac:dyDescent="0.25">
      <c r="A50511" s="65">
        <v>44065</v>
      </c>
      <c r="B50511" s="66">
        <v>0.40625</v>
      </c>
      <c r="C50511" s="64">
        <f t="shared" si="2380"/>
        <v>44065.40625</v>
      </c>
      <c r="D50511">
        <f ca="1">_xlfn.IFNA(FORECAST(E50511,OFFSET('HvF table'!B$3:B$318,MATCH(E50511,'HvF table'!A$3:A$318,1)-1,0,2),OFFSET('HvF table'!A$3:A$318,MATCH(E50511,'HvF table'!A$3:A$318,1)-1,0,2)),0)</f>
        <v>0</v>
      </c>
      <c r="E50511">
        <v>-0.1</v>
      </c>
      <c r="G50511">
        <f ca="1">_xlfn.IFNA(FORECAST(E50511,OFFSET('HvF table'!E$3:E$319,MATCH(E50511,'HvF table'!D$3:D$319,1)-1,0,2),OFFSET('HvF table'!D$3:D$319,MATCH(E50511,'HvF table'!D$3:D$319,1)-1,0,2)),0)</f>
        <v>0</v>
      </c>
      <c r="H50511" t="str">
        <f t="shared" ca="1" si="2381"/>
        <v>G</v>
      </c>
      <c r="I50511">
        <f t="shared" ca="1" si="2382"/>
        <v>0</v>
      </c>
      <c r="J50511" t="s">
        <v>75</v>
      </c>
    </row>
    <row r="50512" spans="1:10" x14ac:dyDescent="0.25">
      <c r="A50512" s="65">
        <v>44065</v>
      </c>
      <c r="B50512" s="66">
        <v>0.40972222222222227</v>
      </c>
      <c r="C50512" s="64">
        <f t="shared" si="2380"/>
        <v>44065.409722222219</v>
      </c>
      <c r="D50512">
        <f ca="1">_xlfn.IFNA(FORECAST(E50512,OFFSET('HvF table'!B$3:B$318,MATCH(E50512,'HvF table'!A$3:A$318,1)-1,0,2),OFFSET('HvF table'!A$3:A$318,MATCH(E50512,'HvF table'!A$3:A$318,1)-1,0,2)),0)</f>
        <v>0</v>
      </c>
      <c r="E50512">
        <v>-0.1</v>
      </c>
      <c r="G50512">
        <f ca="1">_xlfn.IFNA(FORECAST(E50512,OFFSET('HvF table'!E$3:E$319,MATCH(E50512,'HvF table'!D$3:D$319,1)-1,0,2),OFFSET('HvF table'!D$3:D$319,MATCH(E50512,'HvF table'!D$3:D$319,1)-1,0,2)),0)</f>
        <v>0</v>
      </c>
      <c r="H50512" t="str">
        <f t="shared" ca="1" si="2381"/>
        <v>G</v>
      </c>
      <c r="I50512">
        <f t="shared" ca="1" si="2382"/>
        <v>0</v>
      </c>
      <c r="J50512" t="s">
        <v>75</v>
      </c>
    </row>
    <row r="50513" spans="1:10" x14ac:dyDescent="0.25">
      <c r="A50513" s="65">
        <v>44065</v>
      </c>
      <c r="B50513" s="66">
        <v>0.41319444444444442</v>
      </c>
      <c r="C50513" s="64">
        <f t="shared" si="2380"/>
        <v>44065.413194444445</v>
      </c>
      <c r="D50513">
        <f ca="1">_xlfn.IFNA(FORECAST(E50513,OFFSET('HvF table'!B$3:B$318,MATCH(E50513,'HvF table'!A$3:A$318,1)-1,0,2),OFFSET('HvF table'!A$3:A$318,MATCH(E50513,'HvF table'!A$3:A$318,1)-1,0,2)),0)</f>
        <v>0</v>
      </c>
      <c r="E50513">
        <v>-0.11</v>
      </c>
      <c r="G50513">
        <f ca="1">_xlfn.IFNA(FORECAST(E50513,OFFSET('HvF table'!E$3:E$319,MATCH(E50513,'HvF table'!D$3:D$319,1)-1,0,2),OFFSET('HvF table'!D$3:D$319,MATCH(E50513,'HvF table'!D$3:D$319,1)-1,0,2)),0)</f>
        <v>0</v>
      </c>
      <c r="H50513" t="str">
        <f t="shared" ca="1" si="2381"/>
        <v>G</v>
      </c>
      <c r="I50513">
        <f t="shared" ca="1" si="2382"/>
        <v>0</v>
      </c>
      <c r="J50513" t="s">
        <v>75</v>
      </c>
    </row>
    <row r="50514" spans="1:10" x14ac:dyDescent="0.25">
      <c r="A50514" s="65">
        <v>44065</v>
      </c>
      <c r="B50514" s="66">
        <v>0.41666666666666669</v>
      </c>
      <c r="C50514" s="64">
        <f t="shared" si="2380"/>
        <v>44065.416666666664</v>
      </c>
      <c r="D50514">
        <f ca="1">_xlfn.IFNA(FORECAST(E50514,OFFSET('HvF table'!B$3:B$318,MATCH(E50514,'HvF table'!A$3:A$318,1)-1,0,2),OFFSET('HvF table'!A$3:A$318,MATCH(E50514,'HvF table'!A$3:A$318,1)-1,0,2)),0)</f>
        <v>0</v>
      </c>
      <c r="E50514">
        <v>-0.11</v>
      </c>
      <c r="G50514">
        <f ca="1">_xlfn.IFNA(FORECAST(E50514,OFFSET('HvF table'!E$3:E$319,MATCH(E50514,'HvF table'!D$3:D$319,1)-1,0,2),OFFSET('HvF table'!D$3:D$319,MATCH(E50514,'HvF table'!D$3:D$319,1)-1,0,2)),0)</f>
        <v>0</v>
      </c>
      <c r="H50514" t="str">
        <f t="shared" ca="1" si="2381"/>
        <v>G</v>
      </c>
      <c r="I50514">
        <f t="shared" ca="1" si="2382"/>
        <v>0</v>
      </c>
      <c r="J50514" t="s">
        <v>75</v>
      </c>
    </row>
    <row r="50515" spans="1:10" x14ac:dyDescent="0.25">
      <c r="A50515" s="65">
        <v>44065</v>
      </c>
      <c r="B50515" s="66">
        <v>0.4201388888888889</v>
      </c>
      <c r="C50515" s="64">
        <f t="shared" si="2380"/>
        <v>44065.420138888891</v>
      </c>
      <c r="D50515">
        <f ca="1">_xlfn.IFNA(FORECAST(E50515,OFFSET('HvF table'!B$3:B$318,MATCH(E50515,'HvF table'!A$3:A$318,1)-1,0,2),OFFSET('HvF table'!A$3:A$318,MATCH(E50515,'HvF table'!A$3:A$318,1)-1,0,2)),0)</f>
        <v>0</v>
      </c>
      <c r="E50515">
        <v>-0.12</v>
      </c>
      <c r="G50515">
        <f ca="1">_xlfn.IFNA(FORECAST(E50515,OFFSET('HvF table'!E$3:E$319,MATCH(E50515,'HvF table'!D$3:D$319,1)-1,0,2),OFFSET('HvF table'!D$3:D$319,MATCH(E50515,'HvF table'!D$3:D$319,1)-1,0,2)),0)</f>
        <v>0</v>
      </c>
      <c r="H50515" t="str">
        <f t="shared" ca="1" si="2381"/>
        <v>G</v>
      </c>
      <c r="I50515">
        <f t="shared" ca="1" si="2382"/>
        <v>0</v>
      </c>
      <c r="J50515" t="s">
        <v>75</v>
      </c>
    </row>
    <row r="50516" spans="1:10" x14ac:dyDescent="0.25">
      <c r="A50516" s="65">
        <v>44065</v>
      </c>
      <c r="B50516" s="66">
        <v>0.4236111111111111</v>
      </c>
      <c r="C50516" s="64">
        <f t="shared" si="2380"/>
        <v>44065.423611111109</v>
      </c>
      <c r="D50516">
        <f ca="1">_xlfn.IFNA(FORECAST(E50516,OFFSET('HvF table'!B$3:B$318,MATCH(E50516,'HvF table'!A$3:A$318,1)-1,0,2),OFFSET('HvF table'!A$3:A$318,MATCH(E50516,'HvF table'!A$3:A$318,1)-1,0,2)),0)</f>
        <v>0</v>
      </c>
      <c r="E50516">
        <v>-0.11</v>
      </c>
      <c r="G50516">
        <f ca="1">_xlfn.IFNA(FORECAST(E50516,OFFSET('HvF table'!E$3:E$319,MATCH(E50516,'HvF table'!D$3:D$319,1)-1,0,2),OFFSET('HvF table'!D$3:D$319,MATCH(E50516,'HvF table'!D$3:D$319,1)-1,0,2)),0)</f>
        <v>0</v>
      </c>
      <c r="H50516" t="str">
        <f t="shared" ca="1" si="2381"/>
        <v>G</v>
      </c>
      <c r="I50516">
        <f t="shared" ca="1" si="2382"/>
        <v>0</v>
      </c>
      <c r="J50516" t="s">
        <v>75</v>
      </c>
    </row>
    <row r="50517" spans="1:10" x14ac:dyDescent="0.25">
      <c r="A50517" s="65">
        <v>44065</v>
      </c>
      <c r="B50517" s="66">
        <v>0.42708333333333331</v>
      </c>
      <c r="C50517" s="64">
        <f t="shared" si="2380"/>
        <v>44065.427083333336</v>
      </c>
      <c r="D50517">
        <f ca="1">_xlfn.IFNA(FORECAST(E50517,OFFSET('HvF table'!B$3:B$318,MATCH(E50517,'HvF table'!A$3:A$318,1)-1,0,2),OFFSET('HvF table'!A$3:A$318,MATCH(E50517,'HvF table'!A$3:A$318,1)-1,0,2)),0)</f>
        <v>0</v>
      </c>
      <c r="E50517">
        <v>-0.11</v>
      </c>
      <c r="G50517">
        <f ca="1">_xlfn.IFNA(FORECAST(E50517,OFFSET('HvF table'!E$3:E$319,MATCH(E50517,'HvF table'!D$3:D$319,1)-1,0,2),OFFSET('HvF table'!D$3:D$319,MATCH(E50517,'HvF table'!D$3:D$319,1)-1,0,2)),0)</f>
        <v>0</v>
      </c>
      <c r="H50517" t="str">
        <f t="shared" ca="1" si="2381"/>
        <v>G</v>
      </c>
      <c r="I50517">
        <f t="shared" ca="1" si="2382"/>
        <v>0</v>
      </c>
      <c r="J50517" t="s">
        <v>75</v>
      </c>
    </row>
    <row r="50518" spans="1:10" x14ac:dyDescent="0.25">
      <c r="A50518" s="65">
        <v>44065</v>
      </c>
      <c r="B50518" s="66">
        <v>0.43055555555555558</v>
      </c>
      <c r="C50518" s="64">
        <f t="shared" si="2380"/>
        <v>44065.430555555555</v>
      </c>
      <c r="D50518">
        <f ca="1">_xlfn.IFNA(FORECAST(E50518,OFFSET('HvF table'!B$3:B$318,MATCH(E50518,'HvF table'!A$3:A$318,1)-1,0,2),OFFSET('HvF table'!A$3:A$318,MATCH(E50518,'HvF table'!A$3:A$318,1)-1,0,2)),0)</f>
        <v>0</v>
      </c>
      <c r="E50518">
        <v>-0.1</v>
      </c>
      <c r="G50518">
        <f ca="1">_xlfn.IFNA(FORECAST(E50518,OFFSET('HvF table'!E$3:E$319,MATCH(E50518,'HvF table'!D$3:D$319,1)-1,0,2),OFFSET('HvF table'!D$3:D$319,MATCH(E50518,'HvF table'!D$3:D$319,1)-1,0,2)),0)</f>
        <v>0</v>
      </c>
      <c r="H50518" t="str">
        <f t="shared" ca="1" si="2381"/>
        <v>G</v>
      </c>
      <c r="I50518">
        <f t="shared" ca="1" si="2382"/>
        <v>0</v>
      </c>
      <c r="J50518" t="s">
        <v>75</v>
      </c>
    </row>
    <row r="50519" spans="1:10" x14ac:dyDescent="0.25">
      <c r="A50519" s="65">
        <v>44065</v>
      </c>
      <c r="B50519" s="66">
        <v>0.43402777777777773</v>
      </c>
      <c r="C50519" s="64">
        <f t="shared" si="2380"/>
        <v>44065.434027777781</v>
      </c>
      <c r="D50519">
        <f ca="1">_xlfn.IFNA(FORECAST(E50519,OFFSET('HvF table'!B$3:B$318,MATCH(E50519,'HvF table'!A$3:A$318,1)-1,0,2),OFFSET('HvF table'!A$3:A$318,MATCH(E50519,'HvF table'!A$3:A$318,1)-1,0,2)),0)</f>
        <v>0</v>
      </c>
      <c r="E50519">
        <v>-0.09</v>
      </c>
      <c r="G50519">
        <f ca="1">_xlfn.IFNA(FORECAST(E50519,OFFSET('HvF table'!E$3:E$319,MATCH(E50519,'HvF table'!D$3:D$319,1)-1,0,2),OFFSET('HvF table'!D$3:D$319,MATCH(E50519,'HvF table'!D$3:D$319,1)-1,0,2)),0)</f>
        <v>0</v>
      </c>
      <c r="H50519" t="str">
        <f t="shared" ca="1" si="2381"/>
        <v>G</v>
      </c>
      <c r="I50519">
        <f t="shared" ca="1" si="2382"/>
        <v>0</v>
      </c>
      <c r="J50519" t="s">
        <v>75</v>
      </c>
    </row>
    <row r="50520" spans="1:10" x14ac:dyDescent="0.25">
      <c r="A50520" s="65">
        <v>44065</v>
      </c>
      <c r="B50520" s="66">
        <v>0.4375</v>
      </c>
      <c r="C50520" s="64">
        <f t="shared" si="2380"/>
        <v>44065.4375</v>
      </c>
      <c r="D50520">
        <f ca="1">_xlfn.IFNA(FORECAST(E50520,OFFSET('HvF table'!B$3:B$318,MATCH(E50520,'HvF table'!A$3:A$318,1)-1,0,2),OFFSET('HvF table'!A$3:A$318,MATCH(E50520,'HvF table'!A$3:A$318,1)-1,0,2)),0)</f>
        <v>0</v>
      </c>
      <c r="E50520">
        <v>-0.11</v>
      </c>
      <c r="G50520">
        <f ca="1">_xlfn.IFNA(FORECAST(E50520,OFFSET('HvF table'!E$3:E$319,MATCH(E50520,'HvF table'!D$3:D$319,1)-1,0,2),OFFSET('HvF table'!D$3:D$319,MATCH(E50520,'HvF table'!D$3:D$319,1)-1,0,2)),0)</f>
        <v>0</v>
      </c>
      <c r="H50520" t="str">
        <f t="shared" ca="1" si="2381"/>
        <v>G</v>
      </c>
      <c r="I50520">
        <f t="shared" ca="1" si="2382"/>
        <v>0</v>
      </c>
      <c r="J50520" t="s">
        <v>75</v>
      </c>
    </row>
    <row r="50521" spans="1:10" x14ac:dyDescent="0.25">
      <c r="A50521" s="65">
        <v>44065</v>
      </c>
      <c r="B50521" s="66">
        <v>0.44097222222222227</v>
      </c>
      <c r="C50521" s="64">
        <f t="shared" si="2380"/>
        <v>44065.440972222219</v>
      </c>
      <c r="D50521">
        <f ca="1">_xlfn.IFNA(FORECAST(E50521,OFFSET('HvF table'!B$3:B$318,MATCH(E50521,'HvF table'!A$3:A$318,1)-1,0,2),OFFSET('HvF table'!A$3:A$318,MATCH(E50521,'HvF table'!A$3:A$318,1)-1,0,2)),0)</f>
        <v>0</v>
      </c>
      <c r="E50521">
        <v>-0.1</v>
      </c>
      <c r="G50521">
        <f ca="1">_xlfn.IFNA(FORECAST(E50521,OFFSET('HvF table'!E$3:E$319,MATCH(E50521,'HvF table'!D$3:D$319,1)-1,0,2),OFFSET('HvF table'!D$3:D$319,MATCH(E50521,'HvF table'!D$3:D$319,1)-1,0,2)),0)</f>
        <v>0</v>
      </c>
      <c r="H50521" t="str">
        <f t="shared" ca="1" si="2381"/>
        <v>G</v>
      </c>
      <c r="I50521">
        <f t="shared" ca="1" si="2382"/>
        <v>0</v>
      </c>
      <c r="J50521" t="s">
        <v>75</v>
      </c>
    </row>
    <row r="50522" spans="1:10" x14ac:dyDescent="0.25">
      <c r="A50522" s="65">
        <v>44065</v>
      </c>
      <c r="B50522" s="66">
        <v>0.44444444444444442</v>
      </c>
      <c r="C50522" s="64">
        <f t="shared" si="2380"/>
        <v>44065.444444444445</v>
      </c>
      <c r="D50522">
        <f ca="1">_xlfn.IFNA(FORECAST(E50522,OFFSET('HvF table'!B$3:B$318,MATCH(E50522,'HvF table'!A$3:A$318,1)-1,0,2),OFFSET('HvF table'!A$3:A$318,MATCH(E50522,'HvF table'!A$3:A$318,1)-1,0,2)),0)</f>
        <v>0</v>
      </c>
      <c r="E50522">
        <v>-0.1</v>
      </c>
      <c r="G50522">
        <f ca="1">_xlfn.IFNA(FORECAST(E50522,OFFSET('HvF table'!E$3:E$319,MATCH(E50522,'HvF table'!D$3:D$319,1)-1,0,2),OFFSET('HvF table'!D$3:D$319,MATCH(E50522,'HvF table'!D$3:D$319,1)-1,0,2)),0)</f>
        <v>0</v>
      </c>
      <c r="H50522" t="str">
        <f t="shared" ca="1" si="2381"/>
        <v>G</v>
      </c>
      <c r="I50522">
        <f t="shared" ca="1" si="2382"/>
        <v>0</v>
      </c>
      <c r="J50522" t="s">
        <v>75</v>
      </c>
    </row>
    <row r="50523" spans="1:10" x14ac:dyDescent="0.25">
      <c r="A50523" s="65">
        <v>44065</v>
      </c>
      <c r="B50523" s="66">
        <v>0.44791666666666669</v>
      </c>
      <c r="C50523" s="64">
        <f t="shared" si="2380"/>
        <v>44065.447916666664</v>
      </c>
      <c r="D50523">
        <f ca="1">_xlfn.IFNA(FORECAST(E50523,OFFSET('HvF table'!B$3:B$318,MATCH(E50523,'HvF table'!A$3:A$318,1)-1,0,2),OFFSET('HvF table'!A$3:A$318,MATCH(E50523,'HvF table'!A$3:A$318,1)-1,0,2)),0)</f>
        <v>0</v>
      </c>
      <c r="E50523">
        <v>-0.09</v>
      </c>
      <c r="G50523">
        <f ca="1">_xlfn.IFNA(FORECAST(E50523,OFFSET('HvF table'!E$3:E$319,MATCH(E50523,'HvF table'!D$3:D$319,1)-1,0,2),OFFSET('HvF table'!D$3:D$319,MATCH(E50523,'HvF table'!D$3:D$319,1)-1,0,2)),0)</f>
        <v>0</v>
      </c>
      <c r="H50523" t="str">
        <f t="shared" ca="1" si="2381"/>
        <v>G</v>
      </c>
      <c r="I50523">
        <f t="shared" ca="1" si="2382"/>
        <v>0</v>
      </c>
      <c r="J50523" t="s">
        <v>75</v>
      </c>
    </row>
    <row r="50524" spans="1:10" x14ac:dyDescent="0.25">
      <c r="A50524" s="65">
        <v>44065</v>
      </c>
      <c r="B50524" s="66">
        <v>0.4513888888888889</v>
      </c>
      <c r="C50524" s="64">
        <f t="shared" si="2380"/>
        <v>44065.451388888891</v>
      </c>
      <c r="D50524">
        <f ca="1">_xlfn.IFNA(FORECAST(E50524,OFFSET('HvF table'!B$3:B$318,MATCH(E50524,'HvF table'!A$3:A$318,1)-1,0,2),OFFSET('HvF table'!A$3:A$318,MATCH(E50524,'HvF table'!A$3:A$318,1)-1,0,2)),0)</f>
        <v>0</v>
      </c>
      <c r="E50524">
        <v>-0.1</v>
      </c>
      <c r="G50524">
        <f ca="1">_xlfn.IFNA(FORECAST(E50524,OFFSET('HvF table'!E$3:E$319,MATCH(E50524,'HvF table'!D$3:D$319,1)-1,0,2),OFFSET('HvF table'!D$3:D$319,MATCH(E50524,'HvF table'!D$3:D$319,1)-1,0,2)),0)</f>
        <v>0</v>
      </c>
      <c r="H50524" t="str">
        <f t="shared" ca="1" si="2381"/>
        <v>G</v>
      </c>
      <c r="I50524">
        <f t="shared" ca="1" si="2382"/>
        <v>0</v>
      </c>
      <c r="J50524" t="s">
        <v>75</v>
      </c>
    </row>
    <row r="50525" spans="1:10" x14ac:dyDescent="0.25">
      <c r="A50525" s="65">
        <v>44065</v>
      </c>
      <c r="B50525" s="66">
        <v>0.4548611111111111</v>
      </c>
      <c r="C50525" s="64">
        <f t="shared" si="2380"/>
        <v>44065.454861111109</v>
      </c>
      <c r="D50525">
        <f ca="1">_xlfn.IFNA(FORECAST(E50525,OFFSET('HvF table'!B$3:B$318,MATCH(E50525,'HvF table'!A$3:A$318,1)-1,0,2),OFFSET('HvF table'!A$3:A$318,MATCH(E50525,'HvF table'!A$3:A$318,1)-1,0,2)),0)</f>
        <v>0</v>
      </c>
      <c r="E50525">
        <v>-0.1</v>
      </c>
      <c r="G50525">
        <f ca="1">_xlfn.IFNA(FORECAST(E50525,OFFSET('HvF table'!E$3:E$319,MATCH(E50525,'HvF table'!D$3:D$319,1)-1,0,2),OFFSET('HvF table'!D$3:D$319,MATCH(E50525,'HvF table'!D$3:D$319,1)-1,0,2)),0)</f>
        <v>0</v>
      </c>
      <c r="H50525" t="str">
        <f t="shared" ca="1" si="2381"/>
        <v>G</v>
      </c>
      <c r="I50525">
        <f t="shared" ca="1" si="2382"/>
        <v>0</v>
      </c>
      <c r="J50525" t="s">
        <v>75</v>
      </c>
    </row>
    <row r="50526" spans="1:10" x14ac:dyDescent="0.25">
      <c r="A50526" s="65">
        <v>44065</v>
      </c>
      <c r="B50526" s="66">
        <v>0.45833333333333331</v>
      </c>
      <c r="C50526" s="64">
        <f t="shared" si="2380"/>
        <v>44065.458333333336</v>
      </c>
      <c r="D50526">
        <f ca="1">_xlfn.IFNA(FORECAST(E50526,OFFSET('HvF table'!B$3:B$318,MATCH(E50526,'HvF table'!A$3:A$318,1)-1,0,2),OFFSET('HvF table'!A$3:A$318,MATCH(E50526,'HvF table'!A$3:A$318,1)-1,0,2)),0)</f>
        <v>0</v>
      </c>
      <c r="E50526">
        <v>-0.1</v>
      </c>
      <c r="G50526">
        <f ca="1">_xlfn.IFNA(FORECAST(E50526,OFFSET('HvF table'!E$3:E$319,MATCH(E50526,'HvF table'!D$3:D$319,1)-1,0,2),OFFSET('HvF table'!D$3:D$319,MATCH(E50526,'HvF table'!D$3:D$319,1)-1,0,2)),0)</f>
        <v>0</v>
      </c>
      <c r="H50526" t="str">
        <f t="shared" ca="1" si="2381"/>
        <v>G</v>
      </c>
      <c r="I50526">
        <f t="shared" ca="1" si="2382"/>
        <v>0</v>
      </c>
      <c r="J50526" t="s">
        <v>75</v>
      </c>
    </row>
    <row r="50527" spans="1:10" x14ac:dyDescent="0.25">
      <c r="A50527" s="65">
        <v>44065</v>
      </c>
      <c r="B50527" s="66">
        <v>0.46180555555555558</v>
      </c>
      <c r="C50527" s="64">
        <f t="shared" si="2380"/>
        <v>44065.461805555555</v>
      </c>
      <c r="D50527">
        <f ca="1">_xlfn.IFNA(FORECAST(E50527,OFFSET('HvF table'!B$3:B$318,MATCH(E50527,'HvF table'!A$3:A$318,1)-1,0,2),OFFSET('HvF table'!A$3:A$318,MATCH(E50527,'HvF table'!A$3:A$318,1)-1,0,2)),0)</f>
        <v>0</v>
      </c>
      <c r="E50527">
        <v>-0.1</v>
      </c>
      <c r="G50527">
        <f ca="1">_xlfn.IFNA(FORECAST(E50527,OFFSET('HvF table'!E$3:E$319,MATCH(E50527,'HvF table'!D$3:D$319,1)-1,0,2),OFFSET('HvF table'!D$3:D$319,MATCH(E50527,'HvF table'!D$3:D$319,1)-1,0,2)),0)</f>
        <v>0</v>
      </c>
      <c r="H50527" t="str">
        <f t="shared" ca="1" si="2381"/>
        <v>G</v>
      </c>
      <c r="I50527">
        <f t="shared" ca="1" si="2382"/>
        <v>0</v>
      </c>
      <c r="J50527" t="s">
        <v>75</v>
      </c>
    </row>
    <row r="50528" spans="1:10" x14ac:dyDescent="0.25">
      <c r="A50528" s="65">
        <v>44065</v>
      </c>
      <c r="B50528" s="66">
        <v>0.46527777777777773</v>
      </c>
      <c r="C50528" s="64">
        <f t="shared" si="2380"/>
        <v>44065.465277777781</v>
      </c>
      <c r="D50528">
        <f ca="1">_xlfn.IFNA(FORECAST(E50528,OFFSET('HvF table'!B$3:B$318,MATCH(E50528,'HvF table'!A$3:A$318,1)-1,0,2),OFFSET('HvF table'!A$3:A$318,MATCH(E50528,'HvF table'!A$3:A$318,1)-1,0,2)),0)</f>
        <v>0</v>
      </c>
      <c r="E50528">
        <v>-0.11</v>
      </c>
      <c r="G50528">
        <f ca="1">_xlfn.IFNA(FORECAST(E50528,OFFSET('HvF table'!E$3:E$319,MATCH(E50528,'HvF table'!D$3:D$319,1)-1,0,2),OFFSET('HvF table'!D$3:D$319,MATCH(E50528,'HvF table'!D$3:D$319,1)-1,0,2)),0)</f>
        <v>0</v>
      </c>
      <c r="H50528" t="str">
        <f t="shared" ca="1" si="2381"/>
        <v>G</v>
      </c>
      <c r="I50528">
        <f t="shared" ca="1" si="2382"/>
        <v>0</v>
      </c>
      <c r="J50528" t="s">
        <v>75</v>
      </c>
    </row>
    <row r="50529" spans="1:10" x14ac:dyDescent="0.25">
      <c r="A50529" s="65">
        <v>44065</v>
      </c>
      <c r="B50529" s="66">
        <v>0.46875</v>
      </c>
      <c r="C50529" s="64">
        <f t="shared" ref="C50529:C50592" si="2383">A50529+B50529</f>
        <v>44065.46875</v>
      </c>
      <c r="D50529">
        <f ca="1">_xlfn.IFNA(FORECAST(E50529,OFFSET('HvF table'!B$3:B$318,MATCH(E50529,'HvF table'!A$3:A$318,1)-1,0,2),OFFSET('HvF table'!A$3:A$318,MATCH(E50529,'HvF table'!A$3:A$318,1)-1,0,2)),0)</f>
        <v>0</v>
      </c>
      <c r="E50529">
        <v>-0.1</v>
      </c>
      <c r="G50529">
        <f ca="1">_xlfn.IFNA(FORECAST(E50529,OFFSET('HvF table'!E$3:E$319,MATCH(E50529,'HvF table'!D$3:D$319,1)-1,0,2),OFFSET('HvF table'!D$3:D$319,MATCH(E50529,'HvF table'!D$3:D$319,1)-1,0,2)),0)</f>
        <v>0</v>
      </c>
      <c r="H50529" t="str">
        <f t="shared" ca="1" si="2381"/>
        <v>G</v>
      </c>
      <c r="I50529">
        <f t="shared" ca="1" si="2382"/>
        <v>0</v>
      </c>
      <c r="J50529" t="s">
        <v>75</v>
      </c>
    </row>
    <row r="50530" spans="1:10" x14ac:dyDescent="0.25">
      <c r="A50530" s="65">
        <v>44065</v>
      </c>
      <c r="B50530" s="66">
        <v>0.47222222222222227</v>
      </c>
      <c r="C50530" s="64">
        <f t="shared" si="2383"/>
        <v>44065.472222222219</v>
      </c>
      <c r="D50530">
        <f ca="1">_xlfn.IFNA(FORECAST(E50530,OFFSET('HvF table'!B$3:B$318,MATCH(E50530,'HvF table'!A$3:A$318,1)-1,0,2),OFFSET('HvF table'!A$3:A$318,MATCH(E50530,'HvF table'!A$3:A$318,1)-1,0,2)),0)</f>
        <v>0</v>
      </c>
      <c r="E50530">
        <v>-0.11</v>
      </c>
      <c r="G50530">
        <f ca="1">_xlfn.IFNA(FORECAST(E50530,OFFSET('HvF table'!E$3:E$319,MATCH(E50530,'HvF table'!D$3:D$319,1)-1,0,2),OFFSET('HvF table'!D$3:D$319,MATCH(E50530,'HvF table'!D$3:D$319,1)-1,0,2)),0)</f>
        <v>0</v>
      </c>
      <c r="H50530" t="str">
        <f t="shared" ca="1" si="2381"/>
        <v>G</v>
      </c>
      <c r="I50530">
        <f t="shared" ca="1" si="2382"/>
        <v>0</v>
      </c>
      <c r="J50530" t="s">
        <v>75</v>
      </c>
    </row>
    <row r="50531" spans="1:10" x14ac:dyDescent="0.25">
      <c r="A50531" s="65">
        <v>44065</v>
      </c>
      <c r="B50531" s="66">
        <v>0.47569444444444442</v>
      </c>
      <c r="C50531" s="64">
        <f t="shared" si="2383"/>
        <v>44065.475694444445</v>
      </c>
      <c r="D50531">
        <f ca="1">_xlfn.IFNA(FORECAST(E50531,OFFSET('HvF table'!B$3:B$318,MATCH(E50531,'HvF table'!A$3:A$318,1)-1,0,2),OFFSET('HvF table'!A$3:A$318,MATCH(E50531,'HvF table'!A$3:A$318,1)-1,0,2)),0)</f>
        <v>0</v>
      </c>
      <c r="E50531">
        <v>-0.09</v>
      </c>
      <c r="G50531">
        <f ca="1">_xlfn.IFNA(FORECAST(E50531,OFFSET('HvF table'!E$3:E$319,MATCH(E50531,'HvF table'!D$3:D$319,1)-1,0,2),OFFSET('HvF table'!D$3:D$319,MATCH(E50531,'HvF table'!D$3:D$319,1)-1,0,2)),0)</f>
        <v>0</v>
      </c>
      <c r="H50531" t="str">
        <f t="shared" ca="1" si="2381"/>
        <v>G</v>
      </c>
      <c r="I50531">
        <f t="shared" ca="1" si="2382"/>
        <v>0</v>
      </c>
      <c r="J50531" t="s">
        <v>75</v>
      </c>
    </row>
    <row r="50532" spans="1:10" x14ac:dyDescent="0.25">
      <c r="A50532" s="65">
        <v>44065</v>
      </c>
      <c r="B50532" s="66">
        <v>0.47916666666666669</v>
      </c>
      <c r="C50532" s="64">
        <f t="shared" si="2383"/>
        <v>44065.479166666664</v>
      </c>
      <c r="D50532">
        <f ca="1">_xlfn.IFNA(FORECAST(E50532,OFFSET('HvF table'!B$3:B$318,MATCH(E50532,'HvF table'!A$3:A$318,1)-1,0,2),OFFSET('HvF table'!A$3:A$318,MATCH(E50532,'HvF table'!A$3:A$318,1)-1,0,2)),0)</f>
        <v>0</v>
      </c>
      <c r="E50532">
        <v>-0.09</v>
      </c>
      <c r="G50532">
        <f ca="1">_xlfn.IFNA(FORECAST(E50532,OFFSET('HvF table'!E$3:E$319,MATCH(E50532,'HvF table'!D$3:D$319,1)-1,0,2),OFFSET('HvF table'!D$3:D$319,MATCH(E50532,'HvF table'!D$3:D$319,1)-1,0,2)),0)</f>
        <v>0</v>
      </c>
      <c r="H50532" t="str">
        <f t="shared" ca="1" si="2381"/>
        <v>G</v>
      </c>
      <c r="I50532">
        <f t="shared" ca="1" si="2382"/>
        <v>0</v>
      </c>
      <c r="J50532" t="s">
        <v>75</v>
      </c>
    </row>
    <row r="50533" spans="1:10" x14ac:dyDescent="0.25">
      <c r="A50533" s="65">
        <v>44065</v>
      </c>
      <c r="B50533" s="66">
        <v>0.4826388888888889</v>
      </c>
      <c r="C50533" s="64">
        <f t="shared" si="2383"/>
        <v>44065.482638888891</v>
      </c>
      <c r="D50533">
        <f ca="1">_xlfn.IFNA(FORECAST(E50533,OFFSET('HvF table'!B$3:B$318,MATCH(E50533,'HvF table'!A$3:A$318,1)-1,0,2),OFFSET('HvF table'!A$3:A$318,MATCH(E50533,'HvF table'!A$3:A$318,1)-1,0,2)),0)</f>
        <v>0</v>
      </c>
      <c r="E50533">
        <v>-0.08</v>
      </c>
      <c r="G50533">
        <f ca="1">_xlfn.IFNA(FORECAST(E50533,OFFSET('HvF table'!E$3:E$319,MATCH(E50533,'HvF table'!D$3:D$319,1)-1,0,2),OFFSET('HvF table'!D$3:D$319,MATCH(E50533,'HvF table'!D$3:D$319,1)-1,0,2)),0)</f>
        <v>0</v>
      </c>
      <c r="H50533" t="str">
        <f t="shared" ca="1" si="2381"/>
        <v>G</v>
      </c>
      <c r="I50533">
        <f t="shared" ca="1" si="2382"/>
        <v>0</v>
      </c>
      <c r="J50533" t="s">
        <v>75</v>
      </c>
    </row>
    <row r="50534" spans="1:10" x14ac:dyDescent="0.25">
      <c r="A50534" s="65">
        <v>44065</v>
      </c>
      <c r="B50534" s="66">
        <v>0.4861111111111111</v>
      </c>
      <c r="C50534" s="64">
        <f t="shared" si="2383"/>
        <v>44065.486111111109</v>
      </c>
      <c r="D50534">
        <f ca="1">_xlfn.IFNA(FORECAST(E50534,OFFSET('HvF table'!B$3:B$318,MATCH(E50534,'HvF table'!A$3:A$318,1)-1,0,2),OFFSET('HvF table'!A$3:A$318,MATCH(E50534,'HvF table'!A$3:A$318,1)-1,0,2)),0)</f>
        <v>0</v>
      </c>
      <c r="E50534">
        <v>-0.09</v>
      </c>
      <c r="G50534">
        <f ca="1">_xlfn.IFNA(FORECAST(E50534,OFFSET('HvF table'!E$3:E$319,MATCH(E50534,'HvF table'!D$3:D$319,1)-1,0,2),OFFSET('HvF table'!D$3:D$319,MATCH(E50534,'HvF table'!D$3:D$319,1)-1,0,2)),0)</f>
        <v>0</v>
      </c>
      <c r="H50534" t="str">
        <f t="shared" ca="1" si="2381"/>
        <v>G</v>
      </c>
      <c r="I50534">
        <f t="shared" ca="1" si="2382"/>
        <v>0</v>
      </c>
      <c r="J50534" t="s">
        <v>75</v>
      </c>
    </row>
    <row r="50535" spans="1:10" x14ac:dyDescent="0.25">
      <c r="A50535" s="65">
        <v>44065</v>
      </c>
      <c r="B50535" s="66">
        <v>0.48958333333333331</v>
      </c>
      <c r="C50535" s="64">
        <f t="shared" si="2383"/>
        <v>44065.489583333336</v>
      </c>
      <c r="D50535">
        <f ca="1">_xlfn.IFNA(FORECAST(E50535,OFFSET('HvF table'!B$3:B$318,MATCH(E50535,'HvF table'!A$3:A$318,1)-1,0,2),OFFSET('HvF table'!A$3:A$318,MATCH(E50535,'HvF table'!A$3:A$318,1)-1,0,2)),0)</f>
        <v>0</v>
      </c>
      <c r="E50535">
        <v>-0.09</v>
      </c>
      <c r="G50535">
        <f ca="1">_xlfn.IFNA(FORECAST(E50535,OFFSET('HvF table'!E$3:E$319,MATCH(E50535,'HvF table'!D$3:D$319,1)-1,0,2),OFFSET('HvF table'!D$3:D$319,MATCH(E50535,'HvF table'!D$3:D$319,1)-1,0,2)),0)</f>
        <v>0</v>
      </c>
      <c r="H50535" t="str">
        <f t="shared" ref="H50535:H50598" ca="1" si="2384">_xlfn.IFNA(_xlfn.IFS(D50535&gt;0,"B",E50535&gt;0,"B"),"G")</f>
        <v>G</v>
      </c>
      <c r="I50535">
        <f t="shared" ca="1" si="2382"/>
        <v>0</v>
      </c>
      <c r="J50535" t="s">
        <v>75</v>
      </c>
    </row>
    <row r="50536" spans="1:10" x14ac:dyDescent="0.25">
      <c r="A50536" s="65">
        <v>44065</v>
      </c>
      <c r="B50536" s="66">
        <v>0.49305555555555558</v>
      </c>
      <c r="C50536" s="64">
        <f t="shared" si="2383"/>
        <v>44065.493055555555</v>
      </c>
      <c r="D50536">
        <f ca="1">_xlfn.IFNA(FORECAST(E50536,OFFSET('HvF table'!B$3:B$318,MATCH(E50536,'HvF table'!A$3:A$318,1)-1,0,2),OFFSET('HvF table'!A$3:A$318,MATCH(E50536,'HvF table'!A$3:A$318,1)-1,0,2)),0)</f>
        <v>0</v>
      </c>
      <c r="E50536">
        <v>-0.08</v>
      </c>
      <c r="G50536">
        <f ca="1">_xlfn.IFNA(FORECAST(E50536,OFFSET('HvF table'!E$3:E$319,MATCH(E50536,'HvF table'!D$3:D$319,1)-1,0,2),OFFSET('HvF table'!D$3:D$319,MATCH(E50536,'HvF table'!D$3:D$319,1)-1,0,2)),0)</f>
        <v>0</v>
      </c>
      <c r="H50536" t="str">
        <f t="shared" ca="1" si="2384"/>
        <v>G</v>
      </c>
      <c r="I50536">
        <f t="shared" ca="1" si="2382"/>
        <v>0</v>
      </c>
      <c r="J50536" t="s">
        <v>75</v>
      </c>
    </row>
    <row r="50537" spans="1:10" x14ac:dyDescent="0.25">
      <c r="A50537" s="65">
        <v>44065</v>
      </c>
      <c r="B50537" s="66">
        <v>0.49652777777777773</v>
      </c>
      <c r="C50537" s="64">
        <f t="shared" si="2383"/>
        <v>44065.496527777781</v>
      </c>
      <c r="D50537">
        <f ca="1">_xlfn.IFNA(FORECAST(E50537,OFFSET('HvF table'!B$3:B$318,MATCH(E50537,'HvF table'!A$3:A$318,1)-1,0,2),OFFSET('HvF table'!A$3:A$318,MATCH(E50537,'HvF table'!A$3:A$318,1)-1,0,2)),0)</f>
        <v>0</v>
      </c>
      <c r="E50537">
        <v>-0.09</v>
      </c>
      <c r="G50537">
        <f ca="1">_xlfn.IFNA(FORECAST(E50537,OFFSET('HvF table'!E$3:E$319,MATCH(E50537,'HvF table'!D$3:D$319,1)-1,0,2),OFFSET('HvF table'!D$3:D$319,MATCH(E50537,'HvF table'!D$3:D$319,1)-1,0,2)),0)</f>
        <v>0</v>
      </c>
      <c r="H50537" t="str">
        <f t="shared" ca="1" si="2384"/>
        <v>G</v>
      </c>
      <c r="I50537">
        <f t="shared" ca="1" si="2382"/>
        <v>0</v>
      </c>
      <c r="J50537" t="s">
        <v>75</v>
      </c>
    </row>
    <row r="50538" spans="1:10" x14ac:dyDescent="0.25">
      <c r="A50538" s="65">
        <v>44065</v>
      </c>
      <c r="B50538" s="66">
        <v>0.5</v>
      </c>
      <c r="C50538" s="64">
        <f t="shared" si="2383"/>
        <v>44065.5</v>
      </c>
      <c r="D50538">
        <f ca="1">_xlfn.IFNA(FORECAST(E50538,OFFSET('HvF table'!B$3:B$318,MATCH(E50538,'HvF table'!A$3:A$318,1)-1,0,2),OFFSET('HvF table'!A$3:A$318,MATCH(E50538,'HvF table'!A$3:A$318,1)-1,0,2)),0)</f>
        <v>0</v>
      </c>
      <c r="E50538">
        <v>-0.08</v>
      </c>
      <c r="G50538">
        <f ca="1">_xlfn.IFNA(FORECAST(E50538,OFFSET('HvF table'!E$3:E$319,MATCH(E50538,'HvF table'!D$3:D$319,1)-1,0,2),OFFSET('HvF table'!D$3:D$319,MATCH(E50538,'HvF table'!D$3:D$319,1)-1,0,2)),0)</f>
        <v>0</v>
      </c>
      <c r="H50538" t="str">
        <f t="shared" ca="1" si="2384"/>
        <v>G</v>
      </c>
      <c r="I50538">
        <f t="shared" ca="1" si="2382"/>
        <v>0</v>
      </c>
      <c r="J50538" t="s">
        <v>75</v>
      </c>
    </row>
    <row r="50539" spans="1:10" x14ac:dyDescent="0.25">
      <c r="A50539" s="65">
        <v>44065</v>
      </c>
      <c r="B50539" s="66">
        <v>0.50347222222222221</v>
      </c>
      <c r="C50539" s="64">
        <f t="shared" si="2383"/>
        <v>44065.503472222219</v>
      </c>
      <c r="D50539">
        <f ca="1">_xlfn.IFNA(FORECAST(E50539,OFFSET('HvF table'!B$3:B$318,MATCH(E50539,'HvF table'!A$3:A$318,1)-1,0,2),OFFSET('HvF table'!A$3:A$318,MATCH(E50539,'HvF table'!A$3:A$318,1)-1,0,2)),0)</f>
        <v>0</v>
      </c>
      <c r="E50539">
        <v>-0.09</v>
      </c>
      <c r="G50539">
        <f ca="1">_xlfn.IFNA(FORECAST(E50539,OFFSET('HvF table'!E$3:E$319,MATCH(E50539,'HvF table'!D$3:D$319,1)-1,0,2),OFFSET('HvF table'!D$3:D$319,MATCH(E50539,'HvF table'!D$3:D$319,1)-1,0,2)),0)</f>
        <v>0</v>
      </c>
      <c r="H50539" t="str">
        <f t="shared" ca="1" si="2384"/>
        <v>G</v>
      </c>
      <c r="I50539">
        <f t="shared" ca="1" si="2382"/>
        <v>0</v>
      </c>
      <c r="J50539" t="s">
        <v>75</v>
      </c>
    </row>
    <row r="50540" spans="1:10" x14ac:dyDescent="0.25">
      <c r="A50540" s="65">
        <v>44065</v>
      </c>
      <c r="B50540" s="66">
        <v>0.50694444444444442</v>
      </c>
      <c r="C50540" s="64">
        <f t="shared" si="2383"/>
        <v>44065.506944444445</v>
      </c>
      <c r="D50540">
        <f ca="1">_xlfn.IFNA(FORECAST(E50540,OFFSET('HvF table'!B$3:B$318,MATCH(E50540,'HvF table'!A$3:A$318,1)-1,0,2),OFFSET('HvF table'!A$3:A$318,MATCH(E50540,'HvF table'!A$3:A$318,1)-1,0,2)),0)</f>
        <v>0</v>
      </c>
      <c r="E50540">
        <v>-0.08</v>
      </c>
      <c r="G50540">
        <f ca="1">_xlfn.IFNA(FORECAST(E50540,OFFSET('HvF table'!E$3:E$319,MATCH(E50540,'HvF table'!D$3:D$319,1)-1,0,2),OFFSET('HvF table'!D$3:D$319,MATCH(E50540,'HvF table'!D$3:D$319,1)-1,0,2)),0)</f>
        <v>0</v>
      </c>
      <c r="H50540" t="str">
        <f t="shared" ca="1" si="2384"/>
        <v>G</v>
      </c>
      <c r="I50540">
        <f t="shared" ca="1" si="2382"/>
        <v>0</v>
      </c>
      <c r="J50540" t="s">
        <v>75</v>
      </c>
    </row>
    <row r="50541" spans="1:10" x14ac:dyDescent="0.25">
      <c r="A50541" s="65">
        <v>44065</v>
      </c>
      <c r="B50541" s="66">
        <v>0.51041666666666663</v>
      </c>
      <c r="C50541" s="64">
        <f t="shared" si="2383"/>
        <v>44065.510416666664</v>
      </c>
      <c r="D50541">
        <f ca="1">_xlfn.IFNA(FORECAST(E50541,OFFSET('HvF table'!B$3:B$318,MATCH(E50541,'HvF table'!A$3:A$318,1)-1,0,2),OFFSET('HvF table'!A$3:A$318,MATCH(E50541,'HvF table'!A$3:A$318,1)-1,0,2)),0)</f>
        <v>0</v>
      </c>
      <c r="E50541">
        <v>-7.0000000000000007E-2</v>
      </c>
      <c r="G50541">
        <f ca="1">_xlfn.IFNA(FORECAST(E50541,OFFSET('HvF table'!E$3:E$319,MATCH(E50541,'HvF table'!D$3:D$319,1)-1,0,2),OFFSET('HvF table'!D$3:D$319,MATCH(E50541,'HvF table'!D$3:D$319,1)-1,0,2)),0)</f>
        <v>0</v>
      </c>
      <c r="H50541" t="str">
        <f t="shared" ca="1" si="2384"/>
        <v>G</v>
      </c>
      <c r="I50541">
        <f t="shared" ca="1" si="2382"/>
        <v>0</v>
      </c>
      <c r="J50541" t="s">
        <v>75</v>
      </c>
    </row>
    <row r="50542" spans="1:10" x14ac:dyDescent="0.25">
      <c r="A50542" s="65">
        <v>44065</v>
      </c>
      <c r="B50542" s="66">
        <v>0.51388888888888895</v>
      </c>
      <c r="C50542" s="64">
        <f t="shared" si="2383"/>
        <v>44065.513888888891</v>
      </c>
      <c r="D50542">
        <f ca="1">_xlfn.IFNA(FORECAST(E50542,OFFSET('HvF table'!B$3:B$318,MATCH(E50542,'HvF table'!A$3:A$318,1)-1,0,2),OFFSET('HvF table'!A$3:A$318,MATCH(E50542,'HvF table'!A$3:A$318,1)-1,0,2)),0)</f>
        <v>0</v>
      </c>
      <c r="E50542">
        <v>-7.0000000000000007E-2</v>
      </c>
      <c r="G50542">
        <f ca="1">_xlfn.IFNA(FORECAST(E50542,OFFSET('HvF table'!E$3:E$319,MATCH(E50542,'HvF table'!D$3:D$319,1)-1,0,2),OFFSET('HvF table'!D$3:D$319,MATCH(E50542,'HvF table'!D$3:D$319,1)-1,0,2)),0)</f>
        <v>0</v>
      </c>
      <c r="H50542" t="str">
        <f t="shared" ca="1" si="2384"/>
        <v>G</v>
      </c>
      <c r="I50542">
        <f t="shared" ca="1" si="2382"/>
        <v>0</v>
      </c>
      <c r="J50542" t="s">
        <v>75</v>
      </c>
    </row>
    <row r="50543" spans="1:10" x14ac:dyDescent="0.25">
      <c r="A50543" s="65">
        <v>44065</v>
      </c>
      <c r="B50543" s="66">
        <v>0.51736111111111105</v>
      </c>
      <c r="C50543" s="64">
        <f t="shared" si="2383"/>
        <v>44065.517361111109</v>
      </c>
      <c r="D50543">
        <f ca="1">_xlfn.IFNA(FORECAST(E50543,OFFSET('HvF table'!B$3:B$318,MATCH(E50543,'HvF table'!A$3:A$318,1)-1,0,2),OFFSET('HvF table'!A$3:A$318,MATCH(E50543,'HvF table'!A$3:A$318,1)-1,0,2)),0)</f>
        <v>0</v>
      </c>
      <c r="E50543">
        <v>-0.06</v>
      </c>
      <c r="G50543">
        <f ca="1">_xlfn.IFNA(FORECAST(E50543,OFFSET('HvF table'!E$3:E$319,MATCH(E50543,'HvF table'!D$3:D$319,1)-1,0,2),OFFSET('HvF table'!D$3:D$319,MATCH(E50543,'HvF table'!D$3:D$319,1)-1,0,2)),0)</f>
        <v>0</v>
      </c>
      <c r="H50543" t="str">
        <f t="shared" ca="1" si="2384"/>
        <v>G</v>
      </c>
      <c r="I50543">
        <f t="shared" ca="1" si="2382"/>
        <v>0</v>
      </c>
      <c r="J50543" t="s">
        <v>75</v>
      </c>
    </row>
    <row r="50544" spans="1:10" x14ac:dyDescent="0.25">
      <c r="A50544" s="65">
        <v>44065</v>
      </c>
      <c r="B50544" s="66">
        <v>0.52083333333333337</v>
      </c>
      <c r="C50544" s="64">
        <f t="shared" si="2383"/>
        <v>44065.520833333336</v>
      </c>
      <c r="D50544">
        <f ca="1">_xlfn.IFNA(FORECAST(E50544,OFFSET('HvF table'!B$3:B$318,MATCH(E50544,'HvF table'!A$3:A$318,1)-1,0,2),OFFSET('HvF table'!A$3:A$318,MATCH(E50544,'HvF table'!A$3:A$318,1)-1,0,2)),0)</f>
        <v>0</v>
      </c>
      <c r="E50544">
        <v>-7.0000000000000007E-2</v>
      </c>
      <c r="G50544">
        <f ca="1">_xlfn.IFNA(FORECAST(E50544,OFFSET('HvF table'!E$3:E$319,MATCH(E50544,'HvF table'!D$3:D$319,1)-1,0,2),OFFSET('HvF table'!D$3:D$319,MATCH(E50544,'HvF table'!D$3:D$319,1)-1,0,2)),0)</f>
        <v>0</v>
      </c>
      <c r="H50544" t="str">
        <f t="shared" ca="1" si="2384"/>
        <v>G</v>
      </c>
      <c r="I50544">
        <f t="shared" ca="1" si="2382"/>
        <v>0</v>
      </c>
      <c r="J50544" t="s">
        <v>75</v>
      </c>
    </row>
    <row r="50545" spans="1:10" x14ac:dyDescent="0.25">
      <c r="A50545" s="65">
        <v>44065</v>
      </c>
      <c r="B50545" s="66">
        <v>0.52430555555555558</v>
      </c>
      <c r="C50545" s="64">
        <f t="shared" si="2383"/>
        <v>44065.524305555555</v>
      </c>
      <c r="D50545">
        <f ca="1">_xlfn.IFNA(FORECAST(E50545,OFFSET('HvF table'!B$3:B$318,MATCH(E50545,'HvF table'!A$3:A$318,1)-1,0,2),OFFSET('HvF table'!A$3:A$318,MATCH(E50545,'HvF table'!A$3:A$318,1)-1,0,2)),0)</f>
        <v>0</v>
      </c>
      <c r="E50545">
        <v>-0.05</v>
      </c>
      <c r="G50545">
        <f ca="1">_xlfn.IFNA(FORECAST(E50545,OFFSET('HvF table'!E$3:E$319,MATCH(E50545,'HvF table'!D$3:D$319,1)-1,0,2),OFFSET('HvF table'!D$3:D$319,MATCH(E50545,'HvF table'!D$3:D$319,1)-1,0,2)),0)</f>
        <v>0</v>
      </c>
      <c r="H50545" t="str">
        <f t="shared" ca="1" si="2384"/>
        <v>G</v>
      </c>
      <c r="I50545">
        <f t="shared" ca="1" si="2382"/>
        <v>0</v>
      </c>
      <c r="J50545" t="s">
        <v>75</v>
      </c>
    </row>
    <row r="50546" spans="1:10" x14ac:dyDescent="0.25">
      <c r="A50546" s="65">
        <v>44065</v>
      </c>
      <c r="B50546" s="66">
        <v>0.52777777777777779</v>
      </c>
      <c r="C50546" s="64">
        <f t="shared" si="2383"/>
        <v>44065.527777777781</v>
      </c>
      <c r="D50546">
        <f ca="1">_xlfn.IFNA(FORECAST(E50546,OFFSET('HvF table'!B$3:B$318,MATCH(E50546,'HvF table'!A$3:A$318,1)-1,0,2),OFFSET('HvF table'!A$3:A$318,MATCH(E50546,'HvF table'!A$3:A$318,1)-1,0,2)),0)</f>
        <v>0</v>
      </c>
      <c r="E50546">
        <v>-0.06</v>
      </c>
      <c r="G50546">
        <f ca="1">_xlfn.IFNA(FORECAST(E50546,OFFSET('HvF table'!E$3:E$319,MATCH(E50546,'HvF table'!D$3:D$319,1)-1,0,2),OFFSET('HvF table'!D$3:D$319,MATCH(E50546,'HvF table'!D$3:D$319,1)-1,0,2)),0)</f>
        <v>0</v>
      </c>
      <c r="H50546" t="str">
        <f t="shared" ca="1" si="2384"/>
        <v>G</v>
      </c>
      <c r="I50546">
        <f t="shared" ca="1" si="2382"/>
        <v>0</v>
      </c>
      <c r="J50546" t="s">
        <v>75</v>
      </c>
    </row>
    <row r="50547" spans="1:10" x14ac:dyDescent="0.25">
      <c r="A50547" s="65">
        <v>44065</v>
      </c>
      <c r="B50547" s="66">
        <v>0.53125</v>
      </c>
      <c r="C50547" s="64">
        <f t="shared" si="2383"/>
        <v>44065.53125</v>
      </c>
      <c r="D50547">
        <f ca="1">_xlfn.IFNA(FORECAST(E50547,OFFSET('HvF table'!B$3:B$318,MATCH(E50547,'HvF table'!A$3:A$318,1)-1,0,2),OFFSET('HvF table'!A$3:A$318,MATCH(E50547,'HvF table'!A$3:A$318,1)-1,0,2)),0)</f>
        <v>0</v>
      </c>
      <c r="E50547">
        <v>-0.06</v>
      </c>
      <c r="G50547">
        <f ca="1">_xlfn.IFNA(FORECAST(E50547,OFFSET('HvF table'!E$3:E$319,MATCH(E50547,'HvF table'!D$3:D$319,1)-1,0,2),OFFSET('HvF table'!D$3:D$319,MATCH(E50547,'HvF table'!D$3:D$319,1)-1,0,2)),0)</f>
        <v>0</v>
      </c>
      <c r="H50547" t="str">
        <f t="shared" ca="1" si="2384"/>
        <v>G</v>
      </c>
      <c r="I50547">
        <f t="shared" ca="1" si="2382"/>
        <v>0</v>
      </c>
      <c r="J50547" t="s">
        <v>75</v>
      </c>
    </row>
    <row r="50548" spans="1:10" x14ac:dyDescent="0.25">
      <c r="A50548" s="65">
        <v>44065</v>
      </c>
      <c r="B50548" s="66">
        <v>0.53472222222222221</v>
      </c>
      <c r="C50548" s="64">
        <f t="shared" si="2383"/>
        <v>44065.534722222219</v>
      </c>
      <c r="D50548">
        <f ca="1">_xlfn.IFNA(FORECAST(E50548,OFFSET('HvF table'!B$3:B$318,MATCH(E50548,'HvF table'!A$3:A$318,1)-1,0,2),OFFSET('HvF table'!A$3:A$318,MATCH(E50548,'HvF table'!A$3:A$318,1)-1,0,2)),0)</f>
        <v>0</v>
      </c>
      <c r="E50548">
        <v>-0.05</v>
      </c>
      <c r="G50548">
        <f ca="1">_xlfn.IFNA(FORECAST(E50548,OFFSET('HvF table'!E$3:E$319,MATCH(E50548,'HvF table'!D$3:D$319,1)-1,0,2),OFFSET('HvF table'!D$3:D$319,MATCH(E50548,'HvF table'!D$3:D$319,1)-1,0,2)),0)</f>
        <v>0</v>
      </c>
      <c r="H50548" t="str">
        <f t="shared" ca="1" si="2384"/>
        <v>G</v>
      </c>
      <c r="I50548">
        <f t="shared" ca="1" si="2382"/>
        <v>0</v>
      </c>
      <c r="J50548" t="s">
        <v>75</v>
      </c>
    </row>
    <row r="50549" spans="1:10" x14ac:dyDescent="0.25">
      <c r="A50549" s="65">
        <v>44065</v>
      </c>
      <c r="B50549" s="66">
        <v>0.53819444444444442</v>
      </c>
      <c r="C50549" s="64">
        <f t="shared" si="2383"/>
        <v>44065.538194444445</v>
      </c>
      <c r="D50549">
        <f ca="1">_xlfn.IFNA(FORECAST(E50549,OFFSET('HvF table'!B$3:B$318,MATCH(E50549,'HvF table'!A$3:A$318,1)-1,0,2),OFFSET('HvF table'!A$3:A$318,MATCH(E50549,'HvF table'!A$3:A$318,1)-1,0,2)),0)</f>
        <v>0</v>
      </c>
      <c r="E50549">
        <v>-0.04</v>
      </c>
      <c r="G50549">
        <f ca="1">_xlfn.IFNA(FORECAST(E50549,OFFSET('HvF table'!E$3:E$319,MATCH(E50549,'HvF table'!D$3:D$319,1)-1,0,2),OFFSET('HvF table'!D$3:D$319,MATCH(E50549,'HvF table'!D$3:D$319,1)-1,0,2)),0)</f>
        <v>0</v>
      </c>
      <c r="H50549" t="str">
        <f t="shared" ca="1" si="2384"/>
        <v>G</v>
      </c>
      <c r="I50549">
        <f t="shared" ca="1" si="2382"/>
        <v>0</v>
      </c>
      <c r="J50549" t="s">
        <v>75</v>
      </c>
    </row>
    <row r="50550" spans="1:10" x14ac:dyDescent="0.25">
      <c r="A50550" s="65">
        <v>44065</v>
      </c>
      <c r="B50550" s="66">
        <v>0.54166666666666663</v>
      </c>
      <c r="C50550" s="64">
        <f t="shared" si="2383"/>
        <v>44065.541666666664</v>
      </c>
      <c r="D50550">
        <f ca="1">_xlfn.IFNA(FORECAST(E50550,OFFSET('HvF table'!B$3:B$318,MATCH(E50550,'HvF table'!A$3:A$318,1)-1,0,2),OFFSET('HvF table'!A$3:A$318,MATCH(E50550,'HvF table'!A$3:A$318,1)-1,0,2)),0)</f>
        <v>0</v>
      </c>
      <c r="E50550">
        <v>-0.06</v>
      </c>
      <c r="G50550">
        <f ca="1">_xlfn.IFNA(FORECAST(E50550,OFFSET('HvF table'!E$3:E$319,MATCH(E50550,'HvF table'!D$3:D$319,1)-1,0,2),OFFSET('HvF table'!D$3:D$319,MATCH(E50550,'HvF table'!D$3:D$319,1)-1,0,2)),0)</f>
        <v>0</v>
      </c>
      <c r="H50550" t="str">
        <f t="shared" ca="1" si="2384"/>
        <v>G</v>
      </c>
      <c r="I50550">
        <f t="shared" ca="1" si="2382"/>
        <v>0</v>
      </c>
      <c r="J50550" t="s">
        <v>75</v>
      </c>
    </row>
    <row r="50551" spans="1:10" x14ac:dyDescent="0.25">
      <c r="A50551" s="65">
        <v>44065</v>
      </c>
      <c r="B50551" s="66">
        <v>0.54513888888888895</v>
      </c>
      <c r="C50551" s="64">
        <f t="shared" si="2383"/>
        <v>44065.545138888891</v>
      </c>
      <c r="D50551">
        <f ca="1">_xlfn.IFNA(FORECAST(E50551,OFFSET('HvF table'!B$3:B$318,MATCH(E50551,'HvF table'!A$3:A$318,1)-1,0,2),OFFSET('HvF table'!A$3:A$318,MATCH(E50551,'HvF table'!A$3:A$318,1)-1,0,2)),0)</f>
        <v>0</v>
      </c>
      <c r="E50551">
        <v>-0.06</v>
      </c>
      <c r="G50551">
        <f ca="1">_xlfn.IFNA(FORECAST(E50551,OFFSET('HvF table'!E$3:E$319,MATCH(E50551,'HvF table'!D$3:D$319,1)-1,0,2),OFFSET('HvF table'!D$3:D$319,MATCH(E50551,'HvF table'!D$3:D$319,1)-1,0,2)),0)</f>
        <v>0</v>
      </c>
      <c r="H50551" t="str">
        <f t="shared" ca="1" si="2384"/>
        <v>G</v>
      </c>
      <c r="I50551">
        <f t="shared" ca="1" si="2382"/>
        <v>0</v>
      </c>
      <c r="J50551" t="s">
        <v>75</v>
      </c>
    </row>
    <row r="50552" spans="1:10" x14ac:dyDescent="0.25">
      <c r="A50552" s="65">
        <v>44065</v>
      </c>
      <c r="B50552" s="66">
        <v>0.54861111111111105</v>
      </c>
      <c r="C50552" s="64">
        <f t="shared" si="2383"/>
        <v>44065.548611111109</v>
      </c>
      <c r="D50552">
        <f ca="1">_xlfn.IFNA(FORECAST(E50552,OFFSET('HvF table'!B$3:B$318,MATCH(E50552,'HvF table'!A$3:A$318,1)-1,0,2),OFFSET('HvF table'!A$3:A$318,MATCH(E50552,'HvF table'!A$3:A$318,1)-1,0,2)),0)</f>
        <v>0</v>
      </c>
      <c r="E50552">
        <v>-0.05</v>
      </c>
      <c r="G50552">
        <f ca="1">_xlfn.IFNA(FORECAST(E50552,OFFSET('HvF table'!E$3:E$319,MATCH(E50552,'HvF table'!D$3:D$319,1)-1,0,2),OFFSET('HvF table'!D$3:D$319,MATCH(E50552,'HvF table'!D$3:D$319,1)-1,0,2)),0)</f>
        <v>0</v>
      </c>
      <c r="H50552" t="str">
        <f t="shared" ca="1" si="2384"/>
        <v>G</v>
      </c>
      <c r="I50552">
        <f t="shared" ca="1" si="2382"/>
        <v>0</v>
      </c>
      <c r="J50552" t="s">
        <v>75</v>
      </c>
    </row>
    <row r="50553" spans="1:10" x14ac:dyDescent="0.25">
      <c r="A50553" s="65">
        <v>44065</v>
      </c>
      <c r="B50553" s="66">
        <v>0.55208333333333337</v>
      </c>
      <c r="C50553" s="64">
        <f t="shared" si="2383"/>
        <v>44065.552083333336</v>
      </c>
      <c r="D50553">
        <f ca="1">_xlfn.IFNA(FORECAST(E50553,OFFSET('HvF table'!B$3:B$318,MATCH(E50553,'HvF table'!A$3:A$318,1)-1,0,2),OFFSET('HvF table'!A$3:A$318,MATCH(E50553,'HvF table'!A$3:A$318,1)-1,0,2)),0)</f>
        <v>0</v>
      </c>
      <c r="E50553">
        <v>-7.0000000000000007E-2</v>
      </c>
      <c r="G50553">
        <f ca="1">_xlfn.IFNA(FORECAST(E50553,OFFSET('HvF table'!E$3:E$319,MATCH(E50553,'HvF table'!D$3:D$319,1)-1,0,2),OFFSET('HvF table'!D$3:D$319,MATCH(E50553,'HvF table'!D$3:D$319,1)-1,0,2)),0)</f>
        <v>0</v>
      </c>
      <c r="H50553" t="str">
        <f t="shared" ca="1" si="2384"/>
        <v>G</v>
      </c>
      <c r="I50553">
        <f t="shared" ca="1" si="2382"/>
        <v>0</v>
      </c>
      <c r="J50553" t="s">
        <v>75</v>
      </c>
    </row>
    <row r="50554" spans="1:10" x14ac:dyDescent="0.25">
      <c r="A50554" s="65">
        <v>44065</v>
      </c>
      <c r="B50554" s="66">
        <v>0.55555555555555558</v>
      </c>
      <c r="C50554" s="64">
        <f t="shared" si="2383"/>
        <v>44065.555555555555</v>
      </c>
      <c r="D50554">
        <f ca="1">_xlfn.IFNA(FORECAST(E50554,OFFSET('HvF table'!B$3:B$318,MATCH(E50554,'HvF table'!A$3:A$318,1)-1,0,2),OFFSET('HvF table'!A$3:A$318,MATCH(E50554,'HvF table'!A$3:A$318,1)-1,0,2)),0)</f>
        <v>0</v>
      </c>
      <c r="E50554">
        <v>-0.06</v>
      </c>
      <c r="G50554">
        <f ca="1">_xlfn.IFNA(FORECAST(E50554,OFFSET('HvF table'!E$3:E$319,MATCH(E50554,'HvF table'!D$3:D$319,1)-1,0,2),OFFSET('HvF table'!D$3:D$319,MATCH(E50554,'HvF table'!D$3:D$319,1)-1,0,2)),0)</f>
        <v>0</v>
      </c>
      <c r="H50554" t="str">
        <f t="shared" ca="1" si="2384"/>
        <v>G</v>
      </c>
      <c r="I50554">
        <f t="shared" ca="1" si="2382"/>
        <v>0</v>
      </c>
      <c r="J50554" t="s">
        <v>75</v>
      </c>
    </row>
    <row r="50555" spans="1:10" x14ac:dyDescent="0.25">
      <c r="A50555" s="65">
        <v>44065</v>
      </c>
      <c r="B50555" s="66">
        <v>0.55902777777777779</v>
      </c>
      <c r="C50555" s="64">
        <f t="shared" si="2383"/>
        <v>44065.559027777781</v>
      </c>
      <c r="D50555">
        <f ca="1">_xlfn.IFNA(FORECAST(E50555,OFFSET('HvF table'!B$3:B$318,MATCH(E50555,'HvF table'!A$3:A$318,1)-1,0,2),OFFSET('HvF table'!A$3:A$318,MATCH(E50555,'HvF table'!A$3:A$318,1)-1,0,2)),0)</f>
        <v>0</v>
      </c>
      <c r="E50555">
        <v>-0.06</v>
      </c>
      <c r="G50555">
        <f ca="1">_xlfn.IFNA(FORECAST(E50555,OFFSET('HvF table'!E$3:E$319,MATCH(E50555,'HvF table'!D$3:D$319,1)-1,0,2),OFFSET('HvF table'!D$3:D$319,MATCH(E50555,'HvF table'!D$3:D$319,1)-1,0,2)),0)</f>
        <v>0</v>
      </c>
      <c r="H50555" t="str">
        <f t="shared" ca="1" si="2384"/>
        <v>G</v>
      </c>
      <c r="I50555">
        <f t="shared" ca="1" si="2382"/>
        <v>0</v>
      </c>
      <c r="J50555" t="s">
        <v>75</v>
      </c>
    </row>
    <row r="50556" spans="1:10" x14ac:dyDescent="0.25">
      <c r="A50556" s="65">
        <v>44065</v>
      </c>
      <c r="B50556" s="66">
        <v>0.5625</v>
      </c>
      <c r="C50556" s="64">
        <f t="shared" si="2383"/>
        <v>44065.5625</v>
      </c>
      <c r="D50556">
        <f ca="1">_xlfn.IFNA(FORECAST(E50556,OFFSET('HvF table'!B$3:B$318,MATCH(E50556,'HvF table'!A$3:A$318,1)-1,0,2),OFFSET('HvF table'!A$3:A$318,MATCH(E50556,'HvF table'!A$3:A$318,1)-1,0,2)),0)</f>
        <v>0</v>
      </c>
      <c r="E50556">
        <v>-0.05</v>
      </c>
      <c r="G50556">
        <f ca="1">_xlfn.IFNA(FORECAST(E50556,OFFSET('HvF table'!E$3:E$319,MATCH(E50556,'HvF table'!D$3:D$319,1)-1,0,2),OFFSET('HvF table'!D$3:D$319,MATCH(E50556,'HvF table'!D$3:D$319,1)-1,0,2)),0)</f>
        <v>0</v>
      </c>
      <c r="H50556" t="str">
        <f t="shared" ca="1" si="2384"/>
        <v>G</v>
      </c>
      <c r="I50556">
        <f t="shared" ca="1" si="2382"/>
        <v>0</v>
      </c>
      <c r="J50556" t="s">
        <v>75</v>
      </c>
    </row>
    <row r="50557" spans="1:10" x14ac:dyDescent="0.25">
      <c r="A50557" s="65">
        <v>44065</v>
      </c>
      <c r="B50557" s="66">
        <v>0.56597222222222221</v>
      </c>
      <c r="C50557" s="64">
        <f t="shared" si="2383"/>
        <v>44065.565972222219</v>
      </c>
      <c r="D50557">
        <f ca="1">_xlfn.IFNA(FORECAST(E50557,OFFSET('HvF table'!B$3:B$318,MATCH(E50557,'HvF table'!A$3:A$318,1)-1,0,2),OFFSET('HvF table'!A$3:A$318,MATCH(E50557,'HvF table'!A$3:A$318,1)-1,0,2)),0)</f>
        <v>0</v>
      </c>
      <c r="E50557">
        <v>-0.05</v>
      </c>
      <c r="G50557">
        <f ca="1">_xlfn.IFNA(FORECAST(E50557,OFFSET('HvF table'!E$3:E$319,MATCH(E50557,'HvF table'!D$3:D$319,1)-1,0,2),OFFSET('HvF table'!D$3:D$319,MATCH(E50557,'HvF table'!D$3:D$319,1)-1,0,2)),0)</f>
        <v>0</v>
      </c>
      <c r="H50557" t="str">
        <f t="shared" ca="1" si="2384"/>
        <v>G</v>
      </c>
      <c r="I50557">
        <f t="shared" ca="1" si="2382"/>
        <v>0</v>
      </c>
      <c r="J50557" t="s">
        <v>75</v>
      </c>
    </row>
    <row r="50558" spans="1:10" x14ac:dyDescent="0.25">
      <c r="A50558" s="65">
        <v>44065</v>
      </c>
      <c r="B50558" s="66">
        <v>0.56944444444444442</v>
      </c>
      <c r="C50558" s="64">
        <f t="shared" si="2383"/>
        <v>44065.569444444445</v>
      </c>
      <c r="D50558">
        <f ca="1">_xlfn.IFNA(FORECAST(E50558,OFFSET('HvF table'!B$3:B$318,MATCH(E50558,'HvF table'!A$3:A$318,1)-1,0,2),OFFSET('HvF table'!A$3:A$318,MATCH(E50558,'HvF table'!A$3:A$318,1)-1,0,2)),0)</f>
        <v>0</v>
      </c>
      <c r="E50558">
        <v>-0.05</v>
      </c>
      <c r="G50558">
        <f ca="1">_xlfn.IFNA(FORECAST(E50558,OFFSET('HvF table'!E$3:E$319,MATCH(E50558,'HvF table'!D$3:D$319,1)-1,0,2),OFFSET('HvF table'!D$3:D$319,MATCH(E50558,'HvF table'!D$3:D$319,1)-1,0,2)),0)</f>
        <v>0</v>
      </c>
      <c r="H50558" t="str">
        <f t="shared" ca="1" si="2384"/>
        <v>G</v>
      </c>
      <c r="I50558">
        <f t="shared" ca="1" si="2382"/>
        <v>0</v>
      </c>
      <c r="J50558" t="s">
        <v>75</v>
      </c>
    </row>
    <row r="50559" spans="1:10" x14ac:dyDescent="0.25">
      <c r="A50559" s="65">
        <v>44065</v>
      </c>
      <c r="B50559" s="66">
        <v>0.57291666666666663</v>
      </c>
      <c r="C50559" s="64">
        <f t="shared" si="2383"/>
        <v>44065.572916666664</v>
      </c>
      <c r="D50559">
        <f ca="1">_xlfn.IFNA(FORECAST(E50559,OFFSET('HvF table'!B$3:B$318,MATCH(E50559,'HvF table'!A$3:A$318,1)-1,0,2),OFFSET('HvF table'!A$3:A$318,MATCH(E50559,'HvF table'!A$3:A$318,1)-1,0,2)),0)</f>
        <v>0</v>
      </c>
      <c r="E50559">
        <v>-0.05</v>
      </c>
      <c r="G50559">
        <f ca="1">_xlfn.IFNA(FORECAST(E50559,OFFSET('HvF table'!E$3:E$319,MATCH(E50559,'HvF table'!D$3:D$319,1)-1,0,2),OFFSET('HvF table'!D$3:D$319,MATCH(E50559,'HvF table'!D$3:D$319,1)-1,0,2)),0)</f>
        <v>0</v>
      </c>
      <c r="H50559" t="str">
        <f t="shared" ca="1" si="2384"/>
        <v>G</v>
      </c>
      <c r="I50559">
        <f t="shared" ca="1" si="2382"/>
        <v>0</v>
      </c>
      <c r="J50559" t="s">
        <v>75</v>
      </c>
    </row>
    <row r="50560" spans="1:10" x14ac:dyDescent="0.25">
      <c r="A50560" s="65">
        <v>44065</v>
      </c>
      <c r="B50560" s="66">
        <v>0.57638888888888895</v>
      </c>
      <c r="C50560" s="64">
        <f t="shared" si="2383"/>
        <v>44065.576388888891</v>
      </c>
      <c r="D50560">
        <f ca="1">_xlfn.IFNA(FORECAST(E50560,OFFSET('HvF table'!B$3:B$318,MATCH(E50560,'HvF table'!A$3:A$318,1)-1,0,2),OFFSET('HvF table'!A$3:A$318,MATCH(E50560,'HvF table'!A$3:A$318,1)-1,0,2)),0)</f>
        <v>0</v>
      </c>
      <c r="E50560">
        <v>-7.0000000000000007E-2</v>
      </c>
      <c r="G50560">
        <f ca="1">_xlfn.IFNA(FORECAST(E50560,OFFSET('HvF table'!E$3:E$319,MATCH(E50560,'HvF table'!D$3:D$319,1)-1,0,2),OFFSET('HvF table'!D$3:D$319,MATCH(E50560,'HvF table'!D$3:D$319,1)-1,0,2)),0)</f>
        <v>0</v>
      </c>
      <c r="H50560" t="str">
        <f t="shared" ca="1" si="2384"/>
        <v>G</v>
      </c>
      <c r="I50560">
        <f t="shared" ca="1" si="2382"/>
        <v>0</v>
      </c>
      <c r="J50560" t="s">
        <v>75</v>
      </c>
    </row>
    <row r="50561" spans="1:10" x14ac:dyDescent="0.25">
      <c r="A50561" s="65">
        <v>44065</v>
      </c>
      <c r="B50561" s="66">
        <v>0.57986111111111105</v>
      </c>
      <c r="C50561" s="64">
        <f t="shared" si="2383"/>
        <v>44065.579861111109</v>
      </c>
      <c r="D50561">
        <f ca="1">_xlfn.IFNA(FORECAST(E50561,OFFSET('HvF table'!B$3:B$318,MATCH(E50561,'HvF table'!A$3:A$318,1)-1,0,2),OFFSET('HvF table'!A$3:A$318,MATCH(E50561,'HvF table'!A$3:A$318,1)-1,0,2)),0)</f>
        <v>0</v>
      </c>
      <c r="E50561">
        <v>-0.03</v>
      </c>
      <c r="G50561">
        <f ca="1">_xlfn.IFNA(FORECAST(E50561,OFFSET('HvF table'!E$3:E$319,MATCH(E50561,'HvF table'!D$3:D$319,1)-1,0,2),OFFSET('HvF table'!D$3:D$319,MATCH(E50561,'HvF table'!D$3:D$319,1)-1,0,2)),0)</f>
        <v>0</v>
      </c>
      <c r="H50561" t="str">
        <f t="shared" ca="1" si="2384"/>
        <v>G</v>
      </c>
      <c r="I50561">
        <f t="shared" ca="1" si="2382"/>
        <v>0</v>
      </c>
      <c r="J50561" t="s">
        <v>75</v>
      </c>
    </row>
    <row r="50562" spans="1:10" x14ac:dyDescent="0.25">
      <c r="A50562" s="65">
        <v>44065</v>
      </c>
      <c r="B50562" s="66">
        <v>0.58333333333333337</v>
      </c>
      <c r="C50562" s="64">
        <f t="shared" si="2383"/>
        <v>44065.583333333336</v>
      </c>
      <c r="D50562">
        <f ca="1">_xlfn.IFNA(FORECAST(E50562,OFFSET('HvF table'!B$3:B$318,MATCH(E50562,'HvF table'!A$3:A$318,1)-1,0,2),OFFSET('HvF table'!A$3:A$318,MATCH(E50562,'HvF table'!A$3:A$318,1)-1,0,2)),0)</f>
        <v>0</v>
      </c>
      <c r="E50562">
        <v>0</v>
      </c>
      <c r="G50562">
        <f ca="1">_xlfn.IFNA(FORECAST(E50562,OFFSET('HvF table'!E$3:E$319,MATCH(E50562,'HvF table'!D$3:D$319,1)-1,0,2),OFFSET('HvF table'!D$3:D$319,MATCH(E50562,'HvF table'!D$3:D$319,1)-1,0,2)),0)</f>
        <v>-1.1102230246251565E-16</v>
      </c>
      <c r="H50562" t="str">
        <f t="shared" ca="1" si="2384"/>
        <v>G</v>
      </c>
      <c r="I50562">
        <f t="shared" ref="I50562:I50625" ca="1" si="2385">IF(H50562="G",G50562,IF(H50562="B",0))</f>
        <v>-1.1102230246251565E-16</v>
      </c>
      <c r="J50562" t="s">
        <v>75</v>
      </c>
    </row>
    <row r="50563" spans="1:10" x14ac:dyDescent="0.25">
      <c r="A50563" s="65">
        <v>44065</v>
      </c>
      <c r="B50563" s="66">
        <v>0.58680555555555558</v>
      </c>
      <c r="C50563" s="64">
        <f t="shared" si="2383"/>
        <v>44065.586805555555</v>
      </c>
      <c r="D50563">
        <f ca="1">_xlfn.IFNA(FORECAST(E50563,OFFSET('HvF table'!B$3:B$318,MATCH(E50563,'HvF table'!A$3:A$318,1)-1,0,2),OFFSET('HvF table'!A$3:A$318,MATCH(E50563,'HvF table'!A$3:A$318,1)-1,0,2)),0)</f>
        <v>4.8971783835768962E-3</v>
      </c>
      <c r="E50563">
        <v>0.03</v>
      </c>
      <c r="G50563">
        <f ca="1">_xlfn.IFNA(FORECAST(E50563,OFFSET('HvF table'!E$3:E$319,MATCH(E50563,'HvF table'!D$3:D$319,1)-1,0,2),OFFSET('HvF table'!D$3:D$319,MATCH(E50563,'HvF table'!D$3:D$319,1)-1,0,2)),0)</f>
        <v>7.8266966850623777E-3</v>
      </c>
      <c r="H50563" t="str">
        <f t="shared" ca="1" si="2384"/>
        <v>B</v>
      </c>
      <c r="I50563">
        <f t="shared" ca="1" si="2385"/>
        <v>0</v>
      </c>
      <c r="J50563" t="s">
        <v>75</v>
      </c>
    </row>
    <row r="50564" spans="1:10" x14ac:dyDescent="0.25">
      <c r="A50564" s="65">
        <v>44065</v>
      </c>
      <c r="B50564" s="66">
        <v>0.59027777777777779</v>
      </c>
      <c r="C50564" s="64">
        <f t="shared" si="2383"/>
        <v>44065.590277777781</v>
      </c>
      <c r="D50564">
        <f ca="1">_xlfn.IFNA(FORECAST(E50564,OFFSET('HvF table'!B$3:B$318,MATCH(E50564,'HvF table'!A$3:A$318,1)-1,0,2),OFFSET('HvF table'!A$3:A$318,MATCH(E50564,'HvF table'!A$3:A$318,1)-1,0,2)),0)</f>
        <v>1.3059142356205058E-2</v>
      </c>
      <c r="E50564">
        <v>0.08</v>
      </c>
      <c r="G50564">
        <f ca="1">_xlfn.IFNA(FORECAST(E50564,OFFSET('HvF table'!E$3:E$319,MATCH(E50564,'HvF table'!D$3:D$319,1)-1,0,2),OFFSET('HvF table'!D$3:D$319,MATCH(E50564,'HvF table'!D$3:D$319,1)-1,0,2)),0)</f>
        <v>2.0871191160166527E-2</v>
      </c>
      <c r="H50564" t="str">
        <f t="shared" ca="1" si="2384"/>
        <v>B</v>
      </c>
      <c r="I50564">
        <f t="shared" ca="1" si="2385"/>
        <v>0</v>
      </c>
      <c r="J50564" t="s">
        <v>75</v>
      </c>
    </row>
    <row r="50565" spans="1:10" x14ac:dyDescent="0.25">
      <c r="A50565" s="65">
        <v>44065</v>
      </c>
      <c r="B50565" s="66">
        <v>0.59375</v>
      </c>
      <c r="C50565" s="64">
        <f t="shared" si="2383"/>
        <v>44065.59375</v>
      </c>
      <c r="D50565">
        <f ca="1">_xlfn.IFNA(FORECAST(E50565,OFFSET('HvF table'!B$3:B$318,MATCH(E50565,'HvF table'!A$3:A$318,1)-1,0,2),OFFSET('HvF table'!A$3:A$318,MATCH(E50565,'HvF table'!A$3:A$318,1)-1,0,2)),0)</f>
        <v>2.1221106328833221E-2</v>
      </c>
      <c r="E50565">
        <v>0.13</v>
      </c>
      <c r="G50565">
        <f ca="1">_xlfn.IFNA(FORECAST(E50565,OFFSET('HvF table'!E$3:E$319,MATCH(E50565,'HvF table'!D$3:D$319,1)-1,0,2),OFFSET('HvF table'!D$3:D$319,MATCH(E50565,'HvF table'!D$3:D$319,1)-1,0,2)),0)</f>
        <v>3.3915685635270677E-2</v>
      </c>
      <c r="H50565" t="str">
        <f t="shared" ca="1" si="2384"/>
        <v>B</v>
      </c>
      <c r="I50565">
        <f t="shared" ca="1" si="2385"/>
        <v>0</v>
      </c>
      <c r="J50565" t="s">
        <v>75</v>
      </c>
    </row>
    <row r="50566" spans="1:10" x14ac:dyDescent="0.25">
      <c r="A50566" s="65">
        <v>44065</v>
      </c>
      <c r="B50566" s="66">
        <v>0.59722222222222221</v>
      </c>
      <c r="C50566" s="64">
        <f t="shared" si="2383"/>
        <v>44065.597222222219</v>
      </c>
      <c r="D50566">
        <f ca="1">_xlfn.IFNA(FORECAST(E50566,OFFSET('HvF table'!B$3:B$318,MATCH(E50566,'HvF table'!A$3:A$318,1)-1,0,2),OFFSET('HvF table'!A$3:A$318,MATCH(E50566,'HvF table'!A$3:A$318,1)-1,0,2)),0)</f>
        <v>3.1015463095987014E-2</v>
      </c>
      <c r="E50566">
        <v>0.19</v>
      </c>
      <c r="G50566">
        <f ca="1">_xlfn.IFNA(FORECAST(E50566,OFFSET('HvF table'!E$3:E$319,MATCH(E50566,'HvF table'!D$3:D$319,1)-1,0,2),OFFSET('HvF table'!D$3:D$319,MATCH(E50566,'HvF table'!D$3:D$319,1)-1,0,2)),0)</f>
        <v>4.9569079005395651E-2</v>
      </c>
      <c r="H50566" t="str">
        <f t="shared" ca="1" si="2384"/>
        <v>B</v>
      </c>
      <c r="I50566">
        <f t="shared" ca="1" si="2385"/>
        <v>0</v>
      </c>
      <c r="J50566" t="s">
        <v>75</v>
      </c>
    </row>
    <row r="50567" spans="1:10" x14ac:dyDescent="0.25">
      <c r="A50567" s="65">
        <v>44065</v>
      </c>
      <c r="B50567" s="66">
        <v>0.60069444444444442</v>
      </c>
      <c r="C50567" s="64">
        <f t="shared" si="2383"/>
        <v>44065.600694444445</v>
      </c>
      <c r="D50567">
        <f ca="1">_xlfn.IFNA(FORECAST(E50567,OFFSET('HvF table'!B$3:B$318,MATCH(E50567,'HvF table'!A$3:A$318,1)-1,0,2),OFFSET('HvF table'!A$3:A$318,MATCH(E50567,'HvF table'!A$3:A$318,1)-1,0,2)),0)</f>
        <v>4.733939104124333E-2</v>
      </c>
      <c r="E50567">
        <v>0.28999999999999998</v>
      </c>
      <c r="G50567">
        <f ca="1">_xlfn.IFNA(FORECAST(E50567,OFFSET('HvF table'!E$3:E$319,MATCH(E50567,'HvF table'!D$3:D$319,1)-1,0,2),OFFSET('HvF table'!D$3:D$319,MATCH(E50567,'HvF table'!D$3:D$319,1)-1,0,2)),0)</f>
        <v>7.5658067955603953E-2</v>
      </c>
      <c r="H50567" t="str">
        <f t="shared" ca="1" si="2384"/>
        <v>B</v>
      </c>
      <c r="I50567">
        <f t="shared" ca="1" si="2385"/>
        <v>0</v>
      </c>
      <c r="J50567" t="s">
        <v>75</v>
      </c>
    </row>
    <row r="50568" spans="1:10" x14ac:dyDescent="0.25">
      <c r="A50568" s="65">
        <v>44065</v>
      </c>
      <c r="B50568" s="66">
        <v>0.60416666666666663</v>
      </c>
      <c r="C50568" s="64">
        <f t="shared" si="2383"/>
        <v>44065.604166666664</v>
      </c>
      <c r="D50568">
        <f ca="1">_xlfn.IFNA(FORECAST(E50568,OFFSET('HvF table'!B$3:B$318,MATCH(E50568,'HvF table'!A$3:A$318,1)-1,0,2),OFFSET('HvF table'!A$3:A$318,MATCH(E50568,'HvF table'!A$3:A$318,1)-1,0,2)),0)</f>
        <v>6.3663318986499656E-2</v>
      </c>
      <c r="E50568">
        <v>0.39</v>
      </c>
      <c r="G50568">
        <f ca="1">_xlfn.IFNA(FORECAST(E50568,OFFSET('HvF table'!E$3:E$319,MATCH(E50568,'HvF table'!D$3:D$319,1)-1,0,2),OFFSET('HvF table'!D$3:D$319,MATCH(E50568,'HvF table'!D$3:D$319,1)-1,0,2)),0)</f>
        <v>0.10174705690581225</v>
      </c>
      <c r="H50568" t="str">
        <f t="shared" ca="1" si="2384"/>
        <v>B</v>
      </c>
      <c r="I50568">
        <f t="shared" ca="1" si="2385"/>
        <v>0</v>
      </c>
      <c r="J50568" t="s">
        <v>75</v>
      </c>
    </row>
    <row r="50569" spans="1:10" x14ac:dyDescent="0.25">
      <c r="A50569" s="65">
        <v>44065</v>
      </c>
      <c r="B50569" s="66">
        <v>0.60763888888888895</v>
      </c>
      <c r="C50569" s="64">
        <f t="shared" si="2383"/>
        <v>44065.607638888891</v>
      </c>
      <c r="D50569">
        <f ca="1">_xlfn.IFNA(FORECAST(E50569,OFFSET('HvF table'!B$3:B$318,MATCH(E50569,'HvF table'!A$3:A$318,1)-1,0,2),OFFSET('HvF table'!A$3:A$318,MATCH(E50569,'HvF table'!A$3:A$318,1)-1,0,2)),0)</f>
        <v>7.1825282959127823E-2</v>
      </c>
      <c r="E50569">
        <v>0.44</v>
      </c>
      <c r="G50569">
        <f ca="1">_xlfn.IFNA(FORECAST(E50569,OFFSET('HvF table'!E$3:E$319,MATCH(E50569,'HvF table'!D$3:D$319,1)-1,0,2),OFFSET('HvF table'!D$3:D$319,MATCH(E50569,'HvF table'!D$3:D$319,1)-1,0,2)),0)</f>
        <v>0.1147915513809164</v>
      </c>
      <c r="H50569" t="str">
        <f t="shared" ca="1" si="2384"/>
        <v>B</v>
      </c>
      <c r="I50569">
        <f t="shared" ca="1" si="2385"/>
        <v>0</v>
      </c>
      <c r="J50569" t="s">
        <v>75</v>
      </c>
    </row>
    <row r="50570" spans="1:10" x14ac:dyDescent="0.25">
      <c r="A50570" s="65">
        <v>44065</v>
      </c>
      <c r="B50570" s="66">
        <v>0.61111111111111105</v>
      </c>
      <c r="C50570" s="64">
        <f t="shared" si="2383"/>
        <v>44065.611111111109</v>
      </c>
      <c r="D50570">
        <f ca="1">_xlfn.IFNA(FORECAST(E50570,OFFSET('HvF table'!B$3:B$318,MATCH(E50570,'HvF table'!A$3:A$318,1)-1,0,2),OFFSET('HvF table'!A$3:A$318,MATCH(E50570,'HvF table'!A$3:A$318,1)-1,0,2)),0)</f>
        <v>4.733939104124333E-2</v>
      </c>
      <c r="E50570">
        <v>0.28999999999999998</v>
      </c>
      <c r="G50570">
        <f ca="1">_xlfn.IFNA(FORECAST(E50570,OFFSET('HvF table'!E$3:E$319,MATCH(E50570,'HvF table'!D$3:D$319,1)-1,0,2),OFFSET('HvF table'!D$3:D$319,MATCH(E50570,'HvF table'!D$3:D$319,1)-1,0,2)),0)</f>
        <v>7.5658067955603953E-2</v>
      </c>
      <c r="H50570" t="str">
        <f t="shared" ca="1" si="2384"/>
        <v>B</v>
      </c>
      <c r="I50570">
        <f t="shared" ca="1" si="2385"/>
        <v>0</v>
      </c>
      <c r="J50570" t="s">
        <v>75</v>
      </c>
    </row>
    <row r="50571" spans="1:10" x14ac:dyDescent="0.25">
      <c r="A50571" s="65">
        <v>44065</v>
      </c>
      <c r="B50571" s="66">
        <v>0.61458333333333337</v>
      </c>
      <c r="C50571" s="64">
        <f t="shared" si="2383"/>
        <v>44065.614583333336</v>
      </c>
      <c r="D50571">
        <f ca="1">_xlfn.IFNA(FORECAST(E50571,OFFSET('HvF table'!B$3:B$318,MATCH(E50571,'HvF table'!A$3:A$318,1)-1,0,2),OFFSET('HvF table'!A$3:A$318,MATCH(E50571,'HvF table'!A$3:A$318,1)-1,0,2)),0)</f>
        <v>1.6323927945256323E-2</v>
      </c>
      <c r="E50571">
        <v>0.1</v>
      </c>
      <c r="G50571">
        <f ca="1">_xlfn.IFNA(FORECAST(E50571,OFFSET('HvF table'!E$3:E$319,MATCH(E50571,'HvF table'!D$3:D$319,1)-1,0,2),OFFSET('HvF table'!D$3:D$319,MATCH(E50571,'HvF table'!D$3:D$319,1)-1,0,2)),0)</f>
        <v>2.6088988950208187E-2</v>
      </c>
      <c r="H50571" t="str">
        <f t="shared" ca="1" si="2384"/>
        <v>B</v>
      </c>
      <c r="I50571">
        <f t="shared" ca="1" si="2385"/>
        <v>0</v>
      </c>
      <c r="J50571" t="s">
        <v>75</v>
      </c>
    </row>
    <row r="50572" spans="1:10" x14ac:dyDescent="0.25">
      <c r="A50572" s="65">
        <v>44065</v>
      </c>
      <c r="B50572" s="66">
        <v>0.61805555555555558</v>
      </c>
      <c r="C50572" s="64">
        <f t="shared" si="2383"/>
        <v>44065.618055555555</v>
      </c>
      <c r="D50572">
        <f ca="1">_xlfn.IFNA(FORECAST(E50572,OFFSET('HvF table'!B$3:B$318,MATCH(E50572,'HvF table'!A$3:A$318,1)-1,0,2),OFFSET('HvF table'!A$3:A$318,MATCH(E50572,'HvF table'!A$3:A$318,1)-1,0,2)),0)</f>
        <v>0</v>
      </c>
      <c r="E50572">
        <v>-0.02</v>
      </c>
      <c r="G50572">
        <f ca="1">_xlfn.IFNA(FORECAST(E50572,OFFSET('HvF table'!E$3:E$319,MATCH(E50572,'HvF table'!D$3:D$319,1)-1,0,2),OFFSET('HvF table'!D$3:D$319,MATCH(E50572,'HvF table'!D$3:D$319,1)-1,0,2)),0)</f>
        <v>0</v>
      </c>
      <c r="H50572" t="str">
        <f t="shared" ca="1" si="2384"/>
        <v>G</v>
      </c>
      <c r="I50572">
        <f t="shared" ca="1" si="2385"/>
        <v>0</v>
      </c>
      <c r="J50572" t="s">
        <v>75</v>
      </c>
    </row>
    <row r="50573" spans="1:10" x14ac:dyDescent="0.25">
      <c r="A50573" s="65">
        <v>44065</v>
      </c>
      <c r="B50573" s="66">
        <v>0.62152777777777779</v>
      </c>
      <c r="C50573" s="64">
        <f t="shared" si="2383"/>
        <v>44065.621527777781</v>
      </c>
      <c r="D50573">
        <f ca="1">_xlfn.IFNA(FORECAST(E50573,OFFSET('HvF table'!B$3:B$318,MATCH(E50573,'HvF table'!A$3:A$318,1)-1,0,2),OFFSET('HvF table'!A$3:A$318,MATCH(E50573,'HvF table'!A$3:A$318,1)-1,0,2)),0)</f>
        <v>0</v>
      </c>
      <c r="E50573">
        <v>-0.08</v>
      </c>
      <c r="G50573">
        <f ca="1">_xlfn.IFNA(FORECAST(E50573,OFFSET('HvF table'!E$3:E$319,MATCH(E50573,'HvF table'!D$3:D$319,1)-1,0,2),OFFSET('HvF table'!D$3:D$319,MATCH(E50573,'HvF table'!D$3:D$319,1)-1,0,2)),0)</f>
        <v>0</v>
      </c>
      <c r="H50573" t="str">
        <f t="shared" ca="1" si="2384"/>
        <v>G</v>
      </c>
      <c r="I50573">
        <f t="shared" ca="1" si="2385"/>
        <v>0</v>
      </c>
      <c r="J50573" t="s">
        <v>75</v>
      </c>
    </row>
    <row r="50574" spans="1:10" x14ac:dyDescent="0.25">
      <c r="A50574" s="65">
        <v>44065</v>
      </c>
      <c r="B50574" s="66">
        <v>0.625</v>
      </c>
      <c r="C50574" s="64">
        <f t="shared" si="2383"/>
        <v>44065.625</v>
      </c>
      <c r="D50574">
        <f ca="1">_xlfn.IFNA(FORECAST(E50574,OFFSET('HvF table'!B$3:B$318,MATCH(E50574,'HvF table'!A$3:A$318,1)-1,0,2),OFFSET('HvF table'!A$3:A$318,MATCH(E50574,'HvF table'!A$3:A$318,1)-1,0,2)),0)</f>
        <v>0</v>
      </c>
      <c r="E50574">
        <v>-0.08</v>
      </c>
      <c r="G50574">
        <f ca="1">_xlfn.IFNA(FORECAST(E50574,OFFSET('HvF table'!E$3:E$319,MATCH(E50574,'HvF table'!D$3:D$319,1)-1,0,2),OFFSET('HvF table'!D$3:D$319,MATCH(E50574,'HvF table'!D$3:D$319,1)-1,0,2)),0)</f>
        <v>0</v>
      </c>
      <c r="H50574" t="str">
        <f t="shared" ca="1" si="2384"/>
        <v>G</v>
      </c>
      <c r="I50574">
        <f t="shared" ca="1" si="2385"/>
        <v>0</v>
      </c>
      <c r="J50574" t="s">
        <v>75</v>
      </c>
    </row>
    <row r="50575" spans="1:10" x14ac:dyDescent="0.25">
      <c r="A50575" s="65">
        <v>44065</v>
      </c>
      <c r="B50575" s="66">
        <v>0.62847222222222221</v>
      </c>
      <c r="C50575" s="64">
        <f t="shared" si="2383"/>
        <v>44065.628472222219</v>
      </c>
      <c r="D50575">
        <f ca="1">_xlfn.IFNA(FORECAST(E50575,OFFSET('HvF table'!B$3:B$318,MATCH(E50575,'HvF table'!A$3:A$318,1)-1,0,2),OFFSET('HvF table'!A$3:A$318,MATCH(E50575,'HvF table'!A$3:A$318,1)-1,0,2)),0)</f>
        <v>0</v>
      </c>
      <c r="E50575">
        <v>-0.09</v>
      </c>
      <c r="G50575">
        <f ca="1">_xlfn.IFNA(FORECAST(E50575,OFFSET('HvF table'!E$3:E$319,MATCH(E50575,'HvF table'!D$3:D$319,1)-1,0,2),OFFSET('HvF table'!D$3:D$319,MATCH(E50575,'HvF table'!D$3:D$319,1)-1,0,2)),0)</f>
        <v>0</v>
      </c>
      <c r="H50575" t="str">
        <f t="shared" ca="1" si="2384"/>
        <v>G</v>
      </c>
      <c r="I50575">
        <f t="shared" ca="1" si="2385"/>
        <v>0</v>
      </c>
      <c r="J50575" t="s">
        <v>75</v>
      </c>
    </row>
    <row r="50576" spans="1:10" x14ac:dyDescent="0.25">
      <c r="A50576" s="65">
        <v>44065</v>
      </c>
      <c r="B50576" s="66">
        <v>0.63194444444444442</v>
      </c>
      <c r="C50576" s="64">
        <f t="shared" si="2383"/>
        <v>44065.631944444445</v>
      </c>
      <c r="D50576">
        <f ca="1">_xlfn.IFNA(FORECAST(E50576,OFFSET('HvF table'!B$3:B$318,MATCH(E50576,'HvF table'!A$3:A$318,1)-1,0,2),OFFSET('HvF table'!A$3:A$318,MATCH(E50576,'HvF table'!A$3:A$318,1)-1,0,2)),0)</f>
        <v>0</v>
      </c>
      <c r="E50576">
        <v>-0.09</v>
      </c>
      <c r="G50576">
        <f ca="1">_xlfn.IFNA(FORECAST(E50576,OFFSET('HvF table'!E$3:E$319,MATCH(E50576,'HvF table'!D$3:D$319,1)-1,0,2),OFFSET('HvF table'!D$3:D$319,MATCH(E50576,'HvF table'!D$3:D$319,1)-1,0,2)),0)</f>
        <v>0</v>
      </c>
      <c r="H50576" t="str">
        <f t="shared" ca="1" si="2384"/>
        <v>G</v>
      </c>
      <c r="I50576">
        <f t="shared" ca="1" si="2385"/>
        <v>0</v>
      </c>
      <c r="J50576" t="s">
        <v>75</v>
      </c>
    </row>
    <row r="50577" spans="1:10" x14ac:dyDescent="0.25">
      <c r="A50577" s="65">
        <v>44065</v>
      </c>
      <c r="B50577" s="66">
        <v>0.63541666666666663</v>
      </c>
      <c r="C50577" s="64">
        <f t="shared" si="2383"/>
        <v>44065.635416666664</v>
      </c>
      <c r="D50577">
        <f ca="1">_xlfn.IFNA(FORECAST(E50577,OFFSET('HvF table'!B$3:B$318,MATCH(E50577,'HvF table'!A$3:A$318,1)-1,0,2),OFFSET('HvF table'!A$3:A$318,MATCH(E50577,'HvF table'!A$3:A$318,1)-1,0,2)),0)</f>
        <v>0</v>
      </c>
      <c r="E50577">
        <v>-7.0000000000000007E-2</v>
      </c>
      <c r="G50577">
        <f ca="1">_xlfn.IFNA(FORECAST(E50577,OFFSET('HvF table'!E$3:E$319,MATCH(E50577,'HvF table'!D$3:D$319,1)-1,0,2),OFFSET('HvF table'!D$3:D$319,MATCH(E50577,'HvF table'!D$3:D$319,1)-1,0,2)),0)</f>
        <v>0</v>
      </c>
      <c r="H50577" t="str">
        <f t="shared" ca="1" si="2384"/>
        <v>G</v>
      </c>
      <c r="I50577">
        <f t="shared" ca="1" si="2385"/>
        <v>0</v>
      </c>
      <c r="J50577" t="s">
        <v>75</v>
      </c>
    </row>
    <row r="50578" spans="1:10" x14ac:dyDescent="0.25">
      <c r="A50578" s="65">
        <v>44065</v>
      </c>
      <c r="B50578" s="66">
        <v>0.63888888888888895</v>
      </c>
      <c r="C50578" s="64">
        <f t="shared" si="2383"/>
        <v>44065.638888888891</v>
      </c>
      <c r="D50578">
        <f ca="1">_xlfn.IFNA(FORECAST(E50578,OFFSET('HvF table'!B$3:B$318,MATCH(E50578,'HvF table'!A$3:A$318,1)-1,0,2),OFFSET('HvF table'!A$3:A$318,MATCH(E50578,'HvF table'!A$3:A$318,1)-1,0,2)),0)</f>
        <v>0</v>
      </c>
      <c r="E50578">
        <v>-0.11</v>
      </c>
      <c r="G50578">
        <f ca="1">_xlfn.IFNA(FORECAST(E50578,OFFSET('HvF table'!E$3:E$319,MATCH(E50578,'HvF table'!D$3:D$319,1)-1,0,2),OFFSET('HvF table'!D$3:D$319,MATCH(E50578,'HvF table'!D$3:D$319,1)-1,0,2)),0)</f>
        <v>0</v>
      </c>
      <c r="H50578" t="str">
        <f t="shared" ca="1" si="2384"/>
        <v>G</v>
      </c>
      <c r="I50578">
        <f t="shared" ca="1" si="2385"/>
        <v>0</v>
      </c>
      <c r="J50578" t="s">
        <v>75</v>
      </c>
    </row>
    <row r="50579" spans="1:10" x14ac:dyDescent="0.25">
      <c r="A50579" s="65">
        <v>44065</v>
      </c>
      <c r="B50579" s="66">
        <v>0.64236111111111105</v>
      </c>
      <c r="C50579" s="64">
        <f t="shared" si="2383"/>
        <v>44065.642361111109</v>
      </c>
      <c r="D50579">
        <f ca="1">_xlfn.IFNA(FORECAST(E50579,OFFSET('HvF table'!B$3:B$318,MATCH(E50579,'HvF table'!A$3:A$318,1)-1,0,2),OFFSET('HvF table'!A$3:A$318,MATCH(E50579,'HvF table'!A$3:A$318,1)-1,0,2)),0)</f>
        <v>0</v>
      </c>
      <c r="E50579">
        <v>-0.08</v>
      </c>
      <c r="G50579">
        <f ca="1">_xlfn.IFNA(FORECAST(E50579,OFFSET('HvF table'!E$3:E$319,MATCH(E50579,'HvF table'!D$3:D$319,1)-1,0,2),OFFSET('HvF table'!D$3:D$319,MATCH(E50579,'HvF table'!D$3:D$319,1)-1,0,2)),0)</f>
        <v>0</v>
      </c>
      <c r="H50579" t="str">
        <f t="shared" ca="1" si="2384"/>
        <v>G</v>
      </c>
      <c r="I50579">
        <f t="shared" ca="1" si="2385"/>
        <v>0</v>
      </c>
      <c r="J50579" t="s">
        <v>75</v>
      </c>
    </row>
    <row r="50580" spans="1:10" x14ac:dyDescent="0.25">
      <c r="A50580" s="65">
        <v>44065</v>
      </c>
      <c r="B50580" s="66">
        <v>0.64583333333333337</v>
      </c>
      <c r="C50580" s="64">
        <f t="shared" si="2383"/>
        <v>44065.645833333336</v>
      </c>
      <c r="D50580">
        <f ca="1">_xlfn.IFNA(FORECAST(E50580,OFFSET('HvF table'!B$3:B$318,MATCH(E50580,'HvF table'!A$3:A$318,1)-1,0,2),OFFSET('HvF table'!A$3:A$318,MATCH(E50580,'HvF table'!A$3:A$318,1)-1,0,2)),0)</f>
        <v>0</v>
      </c>
      <c r="E50580">
        <v>-0.08</v>
      </c>
      <c r="G50580">
        <f ca="1">_xlfn.IFNA(FORECAST(E50580,OFFSET('HvF table'!E$3:E$319,MATCH(E50580,'HvF table'!D$3:D$319,1)-1,0,2),OFFSET('HvF table'!D$3:D$319,MATCH(E50580,'HvF table'!D$3:D$319,1)-1,0,2)),0)</f>
        <v>0</v>
      </c>
      <c r="H50580" t="str">
        <f t="shared" ca="1" si="2384"/>
        <v>G</v>
      </c>
      <c r="I50580">
        <f t="shared" ca="1" si="2385"/>
        <v>0</v>
      </c>
      <c r="J50580" t="s">
        <v>75</v>
      </c>
    </row>
    <row r="50581" spans="1:10" x14ac:dyDescent="0.25">
      <c r="A50581" s="65">
        <v>44065</v>
      </c>
      <c r="B50581" s="66">
        <v>0.64930555555555558</v>
      </c>
      <c r="C50581" s="64">
        <f t="shared" si="2383"/>
        <v>44065.649305555555</v>
      </c>
      <c r="D50581">
        <f ca="1">_xlfn.IFNA(FORECAST(E50581,OFFSET('HvF table'!B$3:B$318,MATCH(E50581,'HvF table'!A$3:A$318,1)-1,0,2),OFFSET('HvF table'!A$3:A$318,MATCH(E50581,'HvF table'!A$3:A$318,1)-1,0,2)),0)</f>
        <v>0</v>
      </c>
      <c r="E50581">
        <v>-0.1</v>
      </c>
      <c r="G50581">
        <f ca="1">_xlfn.IFNA(FORECAST(E50581,OFFSET('HvF table'!E$3:E$319,MATCH(E50581,'HvF table'!D$3:D$319,1)-1,0,2),OFFSET('HvF table'!D$3:D$319,MATCH(E50581,'HvF table'!D$3:D$319,1)-1,0,2)),0)</f>
        <v>0</v>
      </c>
      <c r="H50581" t="str">
        <f t="shared" ca="1" si="2384"/>
        <v>G</v>
      </c>
      <c r="I50581">
        <f t="shared" ca="1" si="2385"/>
        <v>0</v>
      </c>
      <c r="J50581" t="s">
        <v>75</v>
      </c>
    </row>
    <row r="50582" spans="1:10" x14ac:dyDescent="0.25">
      <c r="A50582" s="65">
        <v>44065</v>
      </c>
      <c r="B50582" s="66">
        <v>0.65277777777777779</v>
      </c>
      <c r="C50582" s="64">
        <f t="shared" si="2383"/>
        <v>44065.652777777781</v>
      </c>
      <c r="D50582">
        <f ca="1">_xlfn.IFNA(FORECAST(E50582,OFFSET('HvF table'!B$3:B$318,MATCH(E50582,'HvF table'!A$3:A$318,1)-1,0,2),OFFSET('HvF table'!A$3:A$318,MATCH(E50582,'HvF table'!A$3:A$318,1)-1,0,2)),0)</f>
        <v>0</v>
      </c>
      <c r="E50582">
        <v>-0.09</v>
      </c>
      <c r="G50582">
        <f ca="1">_xlfn.IFNA(FORECAST(E50582,OFFSET('HvF table'!E$3:E$319,MATCH(E50582,'HvF table'!D$3:D$319,1)-1,0,2),OFFSET('HvF table'!D$3:D$319,MATCH(E50582,'HvF table'!D$3:D$319,1)-1,0,2)),0)</f>
        <v>0</v>
      </c>
      <c r="H50582" t="str">
        <f t="shared" ca="1" si="2384"/>
        <v>G</v>
      </c>
      <c r="I50582">
        <f t="shared" ca="1" si="2385"/>
        <v>0</v>
      </c>
      <c r="J50582" t="s">
        <v>75</v>
      </c>
    </row>
    <row r="50583" spans="1:10" x14ac:dyDescent="0.25">
      <c r="A50583" s="65">
        <v>44065</v>
      </c>
      <c r="B50583" s="66">
        <v>0.65625</v>
      </c>
      <c r="C50583" s="64">
        <f t="shared" si="2383"/>
        <v>44065.65625</v>
      </c>
      <c r="D50583">
        <f ca="1">_xlfn.IFNA(FORECAST(E50583,OFFSET('HvF table'!B$3:B$318,MATCH(E50583,'HvF table'!A$3:A$318,1)-1,0,2),OFFSET('HvF table'!A$3:A$318,MATCH(E50583,'HvF table'!A$3:A$318,1)-1,0,2)),0)</f>
        <v>0</v>
      </c>
      <c r="E50583">
        <v>-0.09</v>
      </c>
      <c r="G50583">
        <f ca="1">_xlfn.IFNA(FORECAST(E50583,OFFSET('HvF table'!E$3:E$319,MATCH(E50583,'HvF table'!D$3:D$319,1)-1,0,2),OFFSET('HvF table'!D$3:D$319,MATCH(E50583,'HvF table'!D$3:D$319,1)-1,0,2)),0)</f>
        <v>0</v>
      </c>
      <c r="H50583" t="str">
        <f t="shared" ca="1" si="2384"/>
        <v>G</v>
      </c>
      <c r="I50583">
        <f t="shared" ca="1" si="2385"/>
        <v>0</v>
      </c>
      <c r="J50583" t="s">
        <v>75</v>
      </c>
    </row>
    <row r="50584" spans="1:10" x14ac:dyDescent="0.25">
      <c r="A50584" s="65">
        <v>44065</v>
      </c>
      <c r="B50584" s="66">
        <v>0.65972222222222221</v>
      </c>
      <c r="C50584" s="64">
        <f t="shared" si="2383"/>
        <v>44065.659722222219</v>
      </c>
      <c r="D50584">
        <f ca="1">_xlfn.IFNA(FORECAST(E50584,OFFSET('HvF table'!B$3:B$318,MATCH(E50584,'HvF table'!A$3:A$318,1)-1,0,2),OFFSET('HvF table'!A$3:A$318,MATCH(E50584,'HvF table'!A$3:A$318,1)-1,0,2)),0)</f>
        <v>0</v>
      </c>
      <c r="E50584">
        <v>-0.09</v>
      </c>
      <c r="G50584">
        <f ca="1">_xlfn.IFNA(FORECAST(E50584,OFFSET('HvF table'!E$3:E$319,MATCH(E50584,'HvF table'!D$3:D$319,1)-1,0,2),OFFSET('HvF table'!D$3:D$319,MATCH(E50584,'HvF table'!D$3:D$319,1)-1,0,2)),0)</f>
        <v>0</v>
      </c>
      <c r="H50584" t="str">
        <f t="shared" ca="1" si="2384"/>
        <v>G</v>
      </c>
      <c r="I50584">
        <f t="shared" ca="1" si="2385"/>
        <v>0</v>
      </c>
      <c r="J50584" t="s">
        <v>75</v>
      </c>
    </row>
    <row r="50585" spans="1:10" x14ac:dyDescent="0.25">
      <c r="A50585" s="65">
        <v>44065</v>
      </c>
      <c r="B50585" s="66">
        <v>0.66319444444444442</v>
      </c>
      <c r="C50585" s="64">
        <f t="shared" si="2383"/>
        <v>44065.663194444445</v>
      </c>
      <c r="D50585">
        <f ca="1">_xlfn.IFNA(FORECAST(E50585,OFFSET('HvF table'!B$3:B$318,MATCH(E50585,'HvF table'!A$3:A$318,1)-1,0,2),OFFSET('HvF table'!A$3:A$318,MATCH(E50585,'HvF table'!A$3:A$318,1)-1,0,2)),0)</f>
        <v>0</v>
      </c>
      <c r="E50585">
        <v>-0.09</v>
      </c>
      <c r="G50585">
        <f ca="1">_xlfn.IFNA(FORECAST(E50585,OFFSET('HvF table'!E$3:E$319,MATCH(E50585,'HvF table'!D$3:D$319,1)-1,0,2),OFFSET('HvF table'!D$3:D$319,MATCH(E50585,'HvF table'!D$3:D$319,1)-1,0,2)),0)</f>
        <v>0</v>
      </c>
      <c r="H50585" t="str">
        <f t="shared" ca="1" si="2384"/>
        <v>G</v>
      </c>
      <c r="I50585">
        <f t="shared" ca="1" si="2385"/>
        <v>0</v>
      </c>
      <c r="J50585" t="s">
        <v>75</v>
      </c>
    </row>
    <row r="50586" spans="1:10" x14ac:dyDescent="0.25">
      <c r="A50586" s="65">
        <v>44065</v>
      </c>
      <c r="B50586" s="66">
        <v>0.66666666666666663</v>
      </c>
      <c r="C50586" s="64">
        <f t="shared" si="2383"/>
        <v>44065.666666666664</v>
      </c>
      <c r="D50586">
        <f ca="1">_xlfn.IFNA(FORECAST(E50586,OFFSET('HvF table'!B$3:B$318,MATCH(E50586,'HvF table'!A$3:A$318,1)-1,0,2),OFFSET('HvF table'!A$3:A$318,MATCH(E50586,'HvF table'!A$3:A$318,1)-1,0,2)),0)</f>
        <v>0</v>
      </c>
      <c r="E50586">
        <v>-0.09</v>
      </c>
      <c r="G50586">
        <f ca="1">_xlfn.IFNA(FORECAST(E50586,OFFSET('HvF table'!E$3:E$319,MATCH(E50586,'HvF table'!D$3:D$319,1)-1,0,2),OFFSET('HvF table'!D$3:D$319,MATCH(E50586,'HvF table'!D$3:D$319,1)-1,0,2)),0)</f>
        <v>0</v>
      </c>
      <c r="H50586" t="str">
        <f t="shared" ca="1" si="2384"/>
        <v>G</v>
      </c>
      <c r="I50586">
        <f t="shared" ca="1" si="2385"/>
        <v>0</v>
      </c>
      <c r="J50586" t="s">
        <v>75</v>
      </c>
    </row>
    <row r="50587" spans="1:10" x14ac:dyDescent="0.25">
      <c r="A50587" s="65">
        <v>44065</v>
      </c>
      <c r="B50587" s="66">
        <v>0.67013888888888884</v>
      </c>
      <c r="C50587" s="64">
        <f t="shared" si="2383"/>
        <v>44065.670138888891</v>
      </c>
      <c r="D50587">
        <f ca="1">_xlfn.IFNA(FORECAST(E50587,OFFSET('HvF table'!B$3:B$318,MATCH(E50587,'HvF table'!A$3:A$318,1)-1,0,2),OFFSET('HvF table'!A$3:A$318,MATCH(E50587,'HvF table'!A$3:A$318,1)-1,0,2)),0)</f>
        <v>0</v>
      </c>
      <c r="E50587">
        <v>-0.09</v>
      </c>
      <c r="G50587">
        <f ca="1">_xlfn.IFNA(FORECAST(E50587,OFFSET('HvF table'!E$3:E$319,MATCH(E50587,'HvF table'!D$3:D$319,1)-1,0,2),OFFSET('HvF table'!D$3:D$319,MATCH(E50587,'HvF table'!D$3:D$319,1)-1,0,2)),0)</f>
        <v>0</v>
      </c>
      <c r="H50587" t="str">
        <f t="shared" ca="1" si="2384"/>
        <v>G</v>
      </c>
      <c r="I50587">
        <f t="shared" ca="1" si="2385"/>
        <v>0</v>
      </c>
      <c r="J50587" t="s">
        <v>75</v>
      </c>
    </row>
    <row r="50588" spans="1:10" x14ac:dyDescent="0.25">
      <c r="A50588" s="65">
        <v>44065</v>
      </c>
      <c r="B50588" s="66">
        <v>0.67361111111111116</v>
      </c>
      <c r="C50588" s="64">
        <f t="shared" si="2383"/>
        <v>44065.673611111109</v>
      </c>
      <c r="D50588">
        <f ca="1">_xlfn.IFNA(FORECAST(E50588,OFFSET('HvF table'!B$3:B$318,MATCH(E50588,'HvF table'!A$3:A$318,1)-1,0,2),OFFSET('HvF table'!A$3:A$318,MATCH(E50588,'HvF table'!A$3:A$318,1)-1,0,2)),0)</f>
        <v>0</v>
      </c>
      <c r="E50588">
        <v>-0.09</v>
      </c>
      <c r="G50588">
        <f ca="1">_xlfn.IFNA(FORECAST(E50588,OFFSET('HvF table'!E$3:E$319,MATCH(E50588,'HvF table'!D$3:D$319,1)-1,0,2),OFFSET('HvF table'!D$3:D$319,MATCH(E50588,'HvF table'!D$3:D$319,1)-1,0,2)),0)</f>
        <v>0</v>
      </c>
      <c r="H50588" t="str">
        <f t="shared" ca="1" si="2384"/>
        <v>G</v>
      </c>
      <c r="I50588">
        <f t="shared" ca="1" si="2385"/>
        <v>0</v>
      </c>
      <c r="J50588" t="s">
        <v>75</v>
      </c>
    </row>
    <row r="50589" spans="1:10" x14ac:dyDescent="0.25">
      <c r="A50589" s="65">
        <v>44065</v>
      </c>
      <c r="B50589" s="66">
        <v>0.67708333333333337</v>
      </c>
      <c r="C50589" s="64">
        <f t="shared" si="2383"/>
        <v>44065.677083333336</v>
      </c>
      <c r="D50589">
        <f ca="1">_xlfn.IFNA(FORECAST(E50589,OFFSET('HvF table'!B$3:B$318,MATCH(E50589,'HvF table'!A$3:A$318,1)-1,0,2),OFFSET('HvF table'!A$3:A$318,MATCH(E50589,'HvF table'!A$3:A$318,1)-1,0,2)),0)</f>
        <v>0</v>
      </c>
      <c r="E50589">
        <v>-0.11</v>
      </c>
      <c r="G50589">
        <f ca="1">_xlfn.IFNA(FORECAST(E50589,OFFSET('HvF table'!E$3:E$319,MATCH(E50589,'HvF table'!D$3:D$319,1)-1,0,2),OFFSET('HvF table'!D$3:D$319,MATCH(E50589,'HvF table'!D$3:D$319,1)-1,0,2)),0)</f>
        <v>0</v>
      </c>
      <c r="H50589" t="str">
        <f t="shared" ca="1" si="2384"/>
        <v>G</v>
      </c>
      <c r="I50589">
        <f t="shared" ca="1" si="2385"/>
        <v>0</v>
      </c>
      <c r="J50589" t="s">
        <v>75</v>
      </c>
    </row>
    <row r="50590" spans="1:10" x14ac:dyDescent="0.25">
      <c r="A50590" s="65">
        <v>44065</v>
      </c>
      <c r="B50590" s="66">
        <v>0.68055555555555547</v>
      </c>
      <c r="C50590" s="64">
        <f t="shared" si="2383"/>
        <v>44065.680555555555</v>
      </c>
      <c r="D50590">
        <f ca="1">_xlfn.IFNA(FORECAST(E50590,OFFSET('HvF table'!B$3:B$318,MATCH(E50590,'HvF table'!A$3:A$318,1)-1,0,2),OFFSET('HvF table'!A$3:A$318,MATCH(E50590,'HvF table'!A$3:A$318,1)-1,0,2)),0)</f>
        <v>0</v>
      </c>
      <c r="E50590">
        <v>-0.1</v>
      </c>
      <c r="G50590">
        <f ca="1">_xlfn.IFNA(FORECAST(E50590,OFFSET('HvF table'!E$3:E$319,MATCH(E50590,'HvF table'!D$3:D$319,1)-1,0,2),OFFSET('HvF table'!D$3:D$319,MATCH(E50590,'HvF table'!D$3:D$319,1)-1,0,2)),0)</f>
        <v>0</v>
      </c>
      <c r="H50590" t="str">
        <f t="shared" ca="1" si="2384"/>
        <v>G</v>
      </c>
      <c r="I50590">
        <f t="shared" ca="1" si="2385"/>
        <v>0</v>
      </c>
      <c r="J50590" t="s">
        <v>75</v>
      </c>
    </row>
    <row r="50591" spans="1:10" x14ac:dyDescent="0.25">
      <c r="A50591" s="65">
        <v>44065</v>
      </c>
      <c r="B50591" s="66">
        <v>0.68402777777777779</v>
      </c>
      <c r="C50591" s="64">
        <f t="shared" si="2383"/>
        <v>44065.684027777781</v>
      </c>
      <c r="D50591">
        <f ca="1">_xlfn.IFNA(FORECAST(E50591,OFFSET('HvF table'!B$3:B$318,MATCH(E50591,'HvF table'!A$3:A$318,1)-1,0,2),OFFSET('HvF table'!A$3:A$318,MATCH(E50591,'HvF table'!A$3:A$318,1)-1,0,2)),0)</f>
        <v>0</v>
      </c>
      <c r="E50591">
        <v>-0.09</v>
      </c>
      <c r="G50591">
        <f ca="1">_xlfn.IFNA(FORECAST(E50591,OFFSET('HvF table'!E$3:E$319,MATCH(E50591,'HvF table'!D$3:D$319,1)-1,0,2),OFFSET('HvF table'!D$3:D$319,MATCH(E50591,'HvF table'!D$3:D$319,1)-1,0,2)),0)</f>
        <v>0</v>
      </c>
      <c r="H50591" t="str">
        <f t="shared" ca="1" si="2384"/>
        <v>G</v>
      </c>
      <c r="I50591">
        <f t="shared" ca="1" si="2385"/>
        <v>0</v>
      </c>
      <c r="J50591" t="s">
        <v>75</v>
      </c>
    </row>
    <row r="50592" spans="1:10" x14ac:dyDescent="0.25">
      <c r="A50592" s="65">
        <v>44065</v>
      </c>
      <c r="B50592" s="66">
        <v>0.6875</v>
      </c>
      <c r="C50592" s="64">
        <f t="shared" si="2383"/>
        <v>44065.6875</v>
      </c>
      <c r="D50592">
        <f ca="1">_xlfn.IFNA(FORECAST(E50592,OFFSET('HvF table'!B$3:B$318,MATCH(E50592,'HvF table'!A$3:A$318,1)-1,0,2),OFFSET('HvF table'!A$3:A$318,MATCH(E50592,'HvF table'!A$3:A$318,1)-1,0,2)),0)</f>
        <v>0</v>
      </c>
      <c r="E50592">
        <v>-0.09</v>
      </c>
      <c r="G50592">
        <f ca="1">_xlfn.IFNA(FORECAST(E50592,OFFSET('HvF table'!E$3:E$319,MATCH(E50592,'HvF table'!D$3:D$319,1)-1,0,2),OFFSET('HvF table'!D$3:D$319,MATCH(E50592,'HvF table'!D$3:D$319,1)-1,0,2)),0)</f>
        <v>0</v>
      </c>
      <c r="H50592" t="str">
        <f t="shared" ca="1" si="2384"/>
        <v>G</v>
      </c>
      <c r="I50592">
        <f t="shared" ca="1" si="2385"/>
        <v>0</v>
      </c>
      <c r="J50592" t="s">
        <v>75</v>
      </c>
    </row>
    <row r="50593" spans="1:10" x14ac:dyDescent="0.25">
      <c r="A50593" s="65">
        <v>44065</v>
      </c>
      <c r="B50593" s="66">
        <v>0.69097222222222221</v>
      </c>
      <c r="C50593" s="64">
        <f t="shared" ref="C50593:C50656" si="2386">A50593+B50593</f>
        <v>44065.690972222219</v>
      </c>
      <c r="D50593">
        <f ca="1">_xlfn.IFNA(FORECAST(E50593,OFFSET('HvF table'!B$3:B$318,MATCH(E50593,'HvF table'!A$3:A$318,1)-1,0,2),OFFSET('HvF table'!A$3:A$318,MATCH(E50593,'HvF table'!A$3:A$318,1)-1,0,2)),0)</f>
        <v>0</v>
      </c>
      <c r="E50593">
        <v>-0.09</v>
      </c>
      <c r="G50593">
        <f ca="1">_xlfn.IFNA(FORECAST(E50593,OFFSET('HvF table'!E$3:E$319,MATCH(E50593,'HvF table'!D$3:D$319,1)-1,0,2),OFFSET('HvF table'!D$3:D$319,MATCH(E50593,'HvF table'!D$3:D$319,1)-1,0,2)),0)</f>
        <v>0</v>
      </c>
      <c r="H50593" t="str">
        <f t="shared" ca="1" si="2384"/>
        <v>G</v>
      </c>
      <c r="I50593">
        <f t="shared" ca="1" si="2385"/>
        <v>0</v>
      </c>
      <c r="J50593" t="s">
        <v>75</v>
      </c>
    </row>
    <row r="50594" spans="1:10" x14ac:dyDescent="0.25">
      <c r="A50594" s="65">
        <v>44065</v>
      </c>
      <c r="B50594" s="66">
        <v>0.69444444444444453</v>
      </c>
      <c r="C50594" s="64">
        <f t="shared" si="2386"/>
        <v>44065.694444444445</v>
      </c>
      <c r="D50594">
        <f ca="1">_xlfn.IFNA(FORECAST(E50594,OFFSET('HvF table'!B$3:B$318,MATCH(E50594,'HvF table'!A$3:A$318,1)-1,0,2),OFFSET('HvF table'!A$3:A$318,MATCH(E50594,'HvF table'!A$3:A$318,1)-1,0,2)),0)</f>
        <v>0</v>
      </c>
      <c r="E50594">
        <v>-0.09</v>
      </c>
      <c r="G50594">
        <f ca="1">_xlfn.IFNA(FORECAST(E50594,OFFSET('HvF table'!E$3:E$319,MATCH(E50594,'HvF table'!D$3:D$319,1)-1,0,2),OFFSET('HvF table'!D$3:D$319,MATCH(E50594,'HvF table'!D$3:D$319,1)-1,0,2)),0)</f>
        <v>0</v>
      </c>
      <c r="H50594" t="str">
        <f t="shared" ca="1" si="2384"/>
        <v>G</v>
      </c>
      <c r="I50594">
        <f t="shared" ca="1" si="2385"/>
        <v>0</v>
      </c>
      <c r="J50594" t="s">
        <v>75</v>
      </c>
    </row>
    <row r="50595" spans="1:10" x14ac:dyDescent="0.25">
      <c r="A50595" s="65">
        <v>44065</v>
      </c>
      <c r="B50595" s="66">
        <v>0.69791666666666663</v>
      </c>
      <c r="C50595" s="64">
        <f t="shared" si="2386"/>
        <v>44065.697916666664</v>
      </c>
      <c r="D50595">
        <f ca="1">_xlfn.IFNA(FORECAST(E50595,OFFSET('HvF table'!B$3:B$318,MATCH(E50595,'HvF table'!A$3:A$318,1)-1,0,2),OFFSET('HvF table'!A$3:A$318,MATCH(E50595,'HvF table'!A$3:A$318,1)-1,0,2)),0)</f>
        <v>0</v>
      </c>
      <c r="E50595">
        <v>-0.11</v>
      </c>
      <c r="G50595">
        <f ca="1">_xlfn.IFNA(FORECAST(E50595,OFFSET('HvF table'!E$3:E$319,MATCH(E50595,'HvF table'!D$3:D$319,1)-1,0,2),OFFSET('HvF table'!D$3:D$319,MATCH(E50595,'HvF table'!D$3:D$319,1)-1,0,2)),0)</f>
        <v>0</v>
      </c>
      <c r="H50595" t="str">
        <f t="shared" ca="1" si="2384"/>
        <v>G</v>
      </c>
      <c r="I50595">
        <f t="shared" ca="1" si="2385"/>
        <v>0</v>
      </c>
      <c r="J50595" t="s">
        <v>75</v>
      </c>
    </row>
    <row r="50596" spans="1:10" x14ac:dyDescent="0.25">
      <c r="A50596" s="65">
        <v>44065</v>
      </c>
      <c r="B50596" s="66">
        <v>0.70138888888888884</v>
      </c>
      <c r="C50596" s="64">
        <f t="shared" si="2386"/>
        <v>44065.701388888891</v>
      </c>
      <c r="D50596">
        <f ca="1">_xlfn.IFNA(FORECAST(E50596,OFFSET('HvF table'!B$3:B$318,MATCH(E50596,'HvF table'!A$3:A$318,1)-1,0,2),OFFSET('HvF table'!A$3:A$318,MATCH(E50596,'HvF table'!A$3:A$318,1)-1,0,2)),0)</f>
        <v>0</v>
      </c>
      <c r="E50596">
        <v>-0.09</v>
      </c>
      <c r="G50596">
        <f ca="1">_xlfn.IFNA(FORECAST(E50596,OFFSET('HvF table'!E$3:E$319,MATCH(E50596,'HvF table'!D$3:D$319,1)-1,0,2),OFFSET('HvF table'!D$3:D$319,MATCH(E50596,'HvF table'!D$3:D$319,1)-1,0,2)),0)</f>
        <v>0</v>
      </c>
      <c r="H50596" t="str">
        <f t="shared" ca="1" si="2384"/>
        <v>G</v>
      </c>
      <c r="I50596">
        <f t="shared" ca="1" si="2385"/>
        <v>0</v>
      </c>
      <c r="J50596" t="s">
        <v>75</v>
      </c>
    </row>
    <row r="50597" spans="1:10" x14ac:dyDescent="0.25">
      <c r="A50597" s="65">
        <v>44065</v>
      </c>
      <c r="B50597" s="66">
        <v>0.70486111111111116</v>
      </c>
      <c r="C50597" s="64">
        <f t="shared" si="2386"/>
        <v>44065.704861111109</v>
      </c>
      <c r="D50597">
        <f ca="1">_xlfn.IFNA(FORECAST(E50597,OFFSET('HvF table'!B$3:B$318,MATCH(E50597,'HvF table'!A$3:A$318,1)-1,0,2),OFFSET('HvF table'!A$3:A$318,MATCH(E50597,'HvF table'!A$3:A$318,1)-1,0,2)),0)</f>
        <v>0</v>
      </c>
      <c r="E50597">
        <v>-0.09</v>
      </c>
      <c r="G50597">
        <f ca="1">_xlfn.IFNA(FORECAST(E50597,OFFSET('HvF table'!E$3:E$319,MATCH(E50597,'HvF table'!D$3:D$319,1)-1,0,2),OFFSET('HvF table'!D$3:D$319,MATCH(E50597,'HvF table'!D$3:D$319,1)-1,0,2)),0)</f>
        <v>0</v>
      </c>
      <c r="H50597" t="str">
        <f t="shared" ca="1" si="2384"/>
        <v>G</v>
      </c>
      <c r="I50597">
        <f t="shared" ca="1" si="2385"/>
        <v>0</v>
      </c>
      <c r="J50597" t="s">
        <v>75</v>
      </c>
    </row>
    <row r="50598" spans="1:10" x14ac:dyDescent="0.25">
      <c r="A50598" s="65">
        <v>44065</v>
      </c>
      <c r="B50598" s="66">
        <v>0.70833333333333337</v>
      </c>
      <c r="C50598" s="64">
        <f t="shared" si="2386"/>
        <v>44065.708333333336</v>
      </c>
      <c r="D50598">
        <f ca="1">_xlfn.IFNA(FORECAST(E50598,OFFSET('HvF table'!B$3:B$318,MATCH(E50598,'HvF table'!A$3:A$318,1)-1,0,2),OFFSET('HvF table'!A$3:A$318,MATCH(E50598,'HvF table'!A$3:A$318,1)-1,0,2)),0)</f>
        <v>0</v>
      </c>
      <c r="E50598">
        <v>-0.09</v>
      </c>
      <c r="G50598">
        <f ca="1">_xlfn.IFNA(FORECAST(E50598,OFFSET('HvF table'!E$3:E$319,MATCH(E50598,'HvF table'!D$3:D$319,1)-1,0,2),OFFSET('HvF table'!D$3:D$319,MATCH(E50598,'HvF table'!D$3:D$319,1)-1,0,2)),0)</f>
        <v>0</v>
      </c>
      <c r="H50598" t="str">
        <f t="shared" ca="1" si="2384"/>
        <v>G</v>
      </c>
      <c r="I50598">
        <f t="shared" ca="1" si="2385"/>
        <v>0</v>
      </c>
      <c r="J50598" t="s">
        <v>75</v>
      </c>
    </row>
    <row r="50599" spans="1:10" x14ac:dyDescent="0.25">
      <c r="A50599" s="65">
        <v>44065</v>
      </c>
      <c r="B50599" s="66">
        <v>0.71180555555555547</v>
      </c>
      <c r="C50599" s="64">
        <f t="shared" si="2386"/>
        <v>44065.711805555555</v>
      </c>
      <c r="D50599">
        <f ca="1">_xlfn.IFNA(FORECAST(E50599,OFFSET('HvF table'!B$3:B$318,MATCH(E50599,'HvF table'!A$3:A$318,1)-1,0,2),OFFSET('HvF table'!A$3:A$318,MATCH(E50599,'HvF table'!A$3:A$318,1)-1,0,2)),0)</f>
        <v>0</v>
      </c>
      <c r="E50599">
        <v>-0.09</v>
      </c>
      <c r="G50599">
        <f ca="1">_xlfn.IFNA(FORECAST(E50599,OFFSET('HvF table'!E$3:E$319,MATCH(E50599,'HvF table'!D$3:D$319,1)-1,0,2),OFFSET('HvF table'!D$3:D$319,MATCH(E50599,'HvF table'!D$3:D$319,1)-1,0,2)),0)</f>
        <v>0</v>
      </c>
      <c r="H50599" t="str">
        <f t="shared" ref="H50599:H50662" ca="1" si="2387">_xlfn.IFNA(_xlfn.IFS(D50599&gt;0,"B",E50599&gt;0,"B"),"G")</f>
        <v>G</v>
      </c>
      <c r="I50599">
        <f t="shared" ca="1" si="2385"/>
        <v>0</v>
      </c>
      <c r="J50599" t="s">
        <v>75</v>
      </c>
    </row>
    <row r="50600" spans="1:10" x14ac:dyDescent="0.25">
      <c r="A50600" s="65">
        <v>44065</v>
      </c>
      <c r="B50600" s="66">
        <v>0.71527777777777779</v>
      </c>
      <c r="C50600" s="64">
        <f t="shared" si="2386"/>
        <v>44065.715277777781</v>
      </c>
      <c r="D50600">
        <f ca="1">_xlfn.IFNA(FORECAST(E50600,OFFSET('HvF table'!B$3:B$318,MATCH(E50600,'HvF table'!A$3:A$318,1)-1,0,2),OFFSET('HvF table'!A$3:A$318,MATCH(E50600,'HvF table'!A$3:A$318,1)-1,0,2)),0)</f>
        <v>0</v>
      </c>
      <c r="E50600">
        <v>-0.1</v>
      </c>
      <c r="G50600">
        <f ca="1">_xlfn.IFNA(FORECAST(E50600,OFFSET('HvF table'!E$3:E$319,MATCH(E50600,'HvF table'!D$3:D$319,1)-1,0,2),OFFSET('HvF table'!D$3:D$319,MATCH(E50600,'HvF table'!D$3:D$319,1)-1,0,2)),0)</f>
        <v>0</v>
      </c>
      <c r="H50600" t="str">
        <f t="shared" ca="1" si="2387"/>
        <v>G</v>
      </c>
      <c r="I50600">
        <f t="shared" ca="1" si="2385"/>
        <v>0</v>
      </c>
      <c r="J50600" t="s">
        <v>75</v>
      </c>
    </row>
    <row r="50601" spans="1:10" x14ac:dyDescent="0.25">
      <c r="A50601" s="65">
        <v>44065</v>
      </c>
      <c r="B50601" s="66">
        <v>0.71875</v>
      </c>
      <c r="C50601" s="64">
        <f t="shared" si="2386"/>
        <v>44065.71875</v>
      </c>
      <c r="D50601">
        <f ca="1">_xlfn.IFNA(FORECAST(E50601,OFFSET('HvF table'!B$3:B$318,MATCH(E50601,'HvF table'!A$3:A$318,1)-1,0,2),OFFSET('HvF table'!A$3:A$318,MATCH(E50601,'HvF table'!A$3:A$318,1)-1,0,2)),0)</f>
        <v>0</v>
      </c>
      <c r="E50601">
        <v>-0.1</v>
      </c>
      <c r="G50601">
        <f ca="1">_xlfn.IFNA(FORECAST(E50601,OFFSET('HvF table'!E$3:E$319,MATCH(E50601,'HvF table'!D$3:D$319,1)-1,0,2),OFFSET('HvF table'!D$3:D$319,MATCH(E50601,'HvF table'!D$3:D$319,1)-1,0,2)),0)</f>
        <v>0</v>
      </c>
      <c r="H50601" t="str">
        <f t="shared" ca="1" si="2387"/>
        <v>G</v>
      </c>
      <c r="I50601">
        <f t="shared" ca="1" si="2385"/>
        <v>0</v>
      </c>
      <c r="J50601" t="s">
        <v>75</v>
      </c>
    </row>
    <row r="50602" spans="1:10" x14ac:dyDescent="0.25">
      <c r="A50602" s="65">
        <v>44065</v>
      </c>
      <c r="B50602" s="66">
        <v>0.72222222222222221</v>
      </c>
      <c r="C50602" s="64">
        <f t="shared" si="2386"/>
        <v>44065.722222222219</v>
      </c>
      <c r="D50602">
        <f ca="1">_xlfn.IFNA(FORECAST(E50602,OFFSET('HvF table'!B$3:B$318,MATCH(E50602,'HvF table'!A$3:A$318,1)-1,0,2),OFFSET('HvF table'!A$3:A$318,MATCH(E50602,'HvF table'!A$3:A$318,1)-1,0,2)),0)</f>
        <v>0</v>
      </c>
      <c r="E50602">
        <v>-0.11</v>
      </c>
      <c r="G50602">
        <f ca="1">_xlfn.IFNA(FORECAST(E50602,OFFSET('HvF table'!E$3:E$319,MATCH(E50602,'HvF table'!D$3:D$319,1)-1,0,2),OFFSET('HvF table'!D$3:D$319,MATCH(E50602,'HvF table'!D$3:D$319,1)-1,0,2)),0)</f>
        <v>0</v>
      </c>
      <c r="H50602" t="str">
        <f t="shared" ca="1" si="2387"/>
        <v>G</v>
      </c>
      <c r="I50602">
        <f t="shared" ca="1" si="2385"/>
        <v>0</v>
      </c>
      <c r="J50602" t="s">
        <v>75</v>
      </c>
    </row>
    <row r="50603" spans="1:10" x14ac:dyDescent="0.25">
      <c r="A50603" s="65">
        <v>44065</v>
      </c>
      <c r="B50603" s="66">
        <v>0.72569444444444453</v>
      </c>
      <c r="C50603" s="64">
        <f t="shared" si="2386"/>
        <v>44065.725694444445</v>
      </c>
      <c r="D50603">
        <f ca="1">_xlfn.IFNA(FORECAST(E50603,OFFSET('HvF table'!B$3:B$318,MATCH(E50603,'HvF table'!A$3:A$318,1)-1,0,2),OFFSET('HvF table'!A$3:A$318,MATCH(E50603,'HvF table'!A$3:A$318,1)-1,0,2)),0)</f>
        <v>0</v>
      </c>
      <c r="E50603">
        <v>-0.11</v>
      </c>
      <c r="G50603">
        <f ca="1">_xlfn.IFNA(FORECAST(E50603,OFFSET('HvF table'!E$3:E$319,MATCH(E50603,'HvF table'!D$3:D$319,1)-1,0,2),OFFSET('HvF table'!D$3:D$319,MATCH(E50603,'HvF table'!D$3:D$319,1)-1,0,2)),0)</f>
        <v>0</v>
      </c>
      <c r="H50603" t="str">
        <f t="shared" ca="1" si="2387"/>
        <v>G</v>
      </c>
      <c r="I50603">
        <f t="shared" ca="1" si="2385"/>
        <v>0</v>
      </c>
      <c r="J50603" t="s">
        <v>75</v>
      </c>
    </row>
    <row r="50604" spans="1:10" x14ac:dyDescent="0.25">
      <c r="A50604" s="65">
        <v>44065</v>
      </c>
      <c r="B50604" s="66">
        <v>0.72916666666666663</v>
      </c>
      <c r="C50604" s="64">
        <f t="shared" si="2386"/>
        <v>44065.729166666664</v>
      </c>
      <c r="D50604">
        <f ca="1">_xlfn.IFNA(FORECAST(E50604,OFFSET('HvF table'!B$3:B$318,MATCH(E50604,'HvF table'!A$3:A$318,1)-1,0,2),OFFSET('HvF table'!A$3:A$318,MATCH(E50604,'HvF table'!A$3:A$318,1)-1,0,2)),0)</f>
        <v>0</v>
      </c>
      <c r="E50604">
        <v>-0.11</v>
      </c>
      <c r="G50604">
        <f ca="1">_xlfn.IFNA(FORECAST(E50604,OFFSET('HvF table'!E$3:E$319,MATCH(E50604,'HvF table'!D$3:D$319,1)-1,0,2),OFFSET('HvF table'!D$3:D$319,MATCH(E50604,'HvF table'!D$3:D$319,1)-1,0,2)),0)</f>
        <v>0</v>
      </c>
      <c r="H50604" t="str">
        <f t="shared" ca="1" si="2387"/>
        <v>G</v>
      </c>
      <c r="I50604">
        <f t="shared" ca="1" si="2385"/>
        <v>0</v>
      </c>
      <c r="J50604" t="s">
        <v>75</v>
      </c>
    </row>
    <row r="50605" spans="1:10" x14ac:dyDescent="0.25">
      <c r="A50605" s="65">
        <v>44065</v>
      </c>
      <c r="B50605" s="66">
        <v>0.73263888888888884</v>
      </c>
      <c r="C50605" s="64">
        <f t="shared" si="2386"/>
        <v>44065.732638888891</v>
      </c>
      <c r="D50605">
        <f ca="1">_xlfn.IFNA(FORECAST(E50605,OFFSET('HvF table'!B$3:B$318,MATCH(E50605,'HvF table'!A$3:A$318,1)-1,0,2),OFFSET('HvF table'!A$3:A$318,MATCH(E50605,'HvF table'!A$3:A$318,1)-1,0,2)),0)</f>
        <v>0</v>
      </c>
      <c r="E50605">
        <v>-0.11</v>
      </c>
      <c r="G50605">
        <f ca="1">_xlfn.IFNA(FORECAST(E50605,OFFSET('HvF table'!E$3:E$319,MATCH(E50605,'HvF table'!D$3:D$319,1)-1,0,2),OFFSET('HvF table'!D$3:D$319,MATCH(E50605,'HvF table'!D$3:D$319,1)-1,0,2)),0)</f>
        <v>0</v>
      </c>
      <c r="H50605" t="str">
        <f t="shared" ca="1" si="2387"/>
        <v>G</v>
      </c>
      <c r="I50605">
        <f t="shared" ca="1" si="2385"/>
        <v>0</v>
      </c>
      <c r="J50605" t="s">
        <v>75</v>
      </c>
    </row>
    <row r="50606" spans="1:10" x14ac:dyDescent="0.25">
      <c r="A50606" s="65">
        <v>44065</v>
      </c>
      <c r="B50606" s="66">
        <v>0.73611111111111116</v>
      </c>
      <c r="C50606" s="64">
        <f t="shared" si="2386"/>
        <v>44065.736111111109</v>
      </c>
      <c r="D50606">
        <f ca="1">_xlfn.IFNA(FORECAST(E50606,OFFSET('HvF table'!B$3:B$318,MATCH(E50606,'HvF table'!A$3:A$318,1)-1,0,2),OFFSET('HvF table'!A$3:A$318,MATCH(E50606,'HvF table'!A$3:A$318,1)-1,0,2)),0)</f>
        <v>0</v>
      </c>
      <c r="E50606">
        <v>-0.1</v>
      </c>
      <c r="G50606">
        <f ca="1">_xlfn.IFNA(FORECAST(E50606,OFFSET('HvF table'!E$3:E$319,MATCH(E50606,'HvF table'!D$3:D$319,1)-1,0,2),OFFSET('HvF table'!D$3:D$319,MATCH(E50606,'HvF table'!D$3:D$319,1)-1,0,2)),0)</f>
        <v>0</v>
      </c>
      <c r="H50606" t="str">
        <f t="shared" ca="1" si="2387"/>
        <v>G</v>
      </c>
      <c r="I50606">
        <f t="shared" ca="1" si="2385"/>
        <v>0</v>
      </c>
      <c r="J50606" t="s">
        <v>75</v>
      </c>
    </row>
    <row r="50607" spans="1:10" x14ac:dyDescent="0.25">
      <c r="A50607" s="65">
        <v>44065</v>
      </c>
      <c r="B50607" s="66">
        <v>0.73958333333333337</v>
      </c>
      <c r="C50607" s="64">
        <f t="shared" si="2386"/>
        <v>44065.739583333336</v>
      </c>
      <c r="D50607">
        <f ca="1">_xlfn.IFNA(FORECAST(E50607,OFFSET('HvF table'!B$3:B$318,MATCH(E50607,'HvF table'!A$3:A$318,1)-1,0,2),OFFSET('HvF table'!A$3:A$318,MATCH(E50607,'HvF table'!A$3:A$318,1)-1,0,2)),0)</f>
        <v>0</v>
      </c>
      <c r="E50607">
        <v>-0.11</v>
      </c>
      <c r="G50607">
        <f ca="1">_xlfn.IFNA(FORECAST(E50607,OFFSET('HvF table'!E$3:E$319,MATCH(E50607,'HvF table'!D$3:D$319,1)-1,0,2),OFFSET('HvF table'!D$3:D$319,MATCH(E50607,'HvF table'!D$3:D$319,1)-1,0,2)),0)</f>
        <v>0</v>
      </c>
      <c r="H50607" t="str">
        <f t="shared" ca="1" si="2387"/>
        <v>G</v>
      </c>
      <c r="I50607">
        <f t="shared" ca="1" si="2385"/>
        <v>0</v>
      </c>
      <c r="J50607" t="s">
        <v>75</v>
      </c>
    </row>
    <row r="50608" spans="1:10" x14ac:dyDescent="0.25">
      <c r="A50608" s="65">
        <v>44065</v>
      </c>
      <c r="B50608" s="66">
        <v>0.74305555555555547</v>
      </c>
      <c r="C50608" s="64">
        <f t="shared" si="2386"/>
        <v>44065.743055555555</v>
      </c>
      <c r="D50608">
        <f ca="1">_xlfn.IFNA(FORECAST(E50608,OFFSET('HvF table'!B$3:B$318,MATCH(E50608,'HvF table'!A$3:A$318,1)-1,0,2),OFFSET('HvF table'!A$3:A$318,MATCH(E50608,'HvF table'!A$3:A$318,1)-1,0,2)),0)</f>
        <v>0</v>
      </c>
      <c r="E50608">
        <v>-0.11</v>
      </c>
      <c r="G50608">
        <f ca="1">_xlfn.IFNA(FORECAST(E50608,OFFSET('HvF table'!E$3:E$319,MATCH(E50608,'HvF table'!D$3:D$319,1)-1,0,2),OFFSET('HvF table'!D$3:D$319,MATCH(E50608,'HvF table'!D$3:D$319,1)-1,0,2)),0)</f>
        <v>0</v>
      </c>
      <c r="H50608" t="str">
        <f t="shared" ca="1" si="2387"/>
        <v>G</v>
      </c>
      <c r="I50608">
        <f t="shared" ca="1" si="2385"/>
        <v>0</v>
      </c>
      <c r="J50608" t="s">
        <v>75</v>
      </c>
    </row>
    <row r="50609" spans="1:10" x14ac:dyDescent="0.25">
      <c r="A50609" s="65">
        <v>44065</v>
      </c>
      <c r="B50609" s="66">
        <v>0.74652777777777779</v>
      </c>
      <c r="C50609" s="64">
        <f t="shared" si="2386"/>
        <v>44065.746527777781</v>
      </c>
      <c r="D50609">
        <f ca="1">_xlfn.IFNA(FORECAST(E50609,OFFSET('HvF table'!B$3:B$318,MATCH(E50609,'HvF table'!A$3:A$318,1)-1,0,2),OFFSET('HvF table'!A$3:A$318,MATCH(E50609,'HvF table'!A$3:A$318,1)-1,0,2)),0)</f>
        <v>0</v>
      </c>
      <c r="E50609">
        <v>-0.1</v>
      </c>
      <c r="G50609">
        <f ca="1">_xlfn.IFNA(FORECAST(E50609,OFFSET('HvF table'!E$3:E$319,MATCH(E50609,'HvF table'!D$3:D$319,1)-1,0,2),OFFSET('HvF table'!D$3:D$319,MATCH(E50609,'HvF table'!D$3:D$319,1)-1,0,2)),0)</f>
        <v>0</v>
      </c>
      <c r="H50609" t="str">
        <f t="shared" ca="1" si="2387"/>
        <v>G</v>
      </c>
      <c r="I50609">
        <f t="shared" ca="1" si="2385"/>
        <v>0</v>
      </c>
      <c r="J50609" t="s">
        <v>75</v>
      </c>
    </row>
    <row r="50610" spans="1:10" x14ac:dyDescent="0.25">
      <c r="A50610" s="65">
        <v>44065</v>
      </c>
      <c r="B50610" s="66">
        <v>0.75</v>
      </c>
      <c r="C50610" s="64">
        <f t="shared" si="2386"/>
        <v>44065.75</v>
      </c>
      <c r="D50610">
        <f ca="1">_xlfn.IFNA(FORECAST(E50610,OFFSET('HvF table'!B$3:B$318,MATCH(E50610,'HvF table'!A$3:A$318,1)-1,0,2),OFFSET('HvF table'!A$3:A$318,MATCH(E50610,'HvF table'!A$3:A$318,1)-1,0,2)),0)</f>
        <v>0</v>
      </c>
      <c r="E50610">
        <v>-0.11</v>
      </c>
      <c r="G50610">
        <f ca="1">_xlfn.IFNA(FORECAST(E50610,OFFSET('HvF table'!E$3:E$319,MATCH(E50610,'HvF table'!D$3:D$319,1)-1,0,2),OFFSET('HvF table'!D$3:D$319,MATCH(E50610,'HvF table'!D$3:D$319,1)-1,0,2)),0)</f>
        <v>0</v>
      </c>
      <c r="H50610" t="str">
        <f t="shared" ca="1" si="2387"/>
        <v>G</v>
      </c>
      <c r="I50610">
        <f t="shared" ca="1" si="2385"/>
        <v>0</v>
      </c>
      <c r="J50610" t="s">
        <v>75</v>
      </c>
    </row>
    <row r="50611" spans="1:10" x14ac:dyDescent="0.25">
      <c r="A50611" s="65">
        <v>44065</v>
      </c>
      <c r="B50611" s="66">
        <v>0.75347222222222221</v>
      </c>
      <c r="C50611" s="64">
        <f t="shared" si="2386"/>
        <v>44065.753472222219</v>
      </c>
      <c r="D50611">
        <f ca="1">_xlfn.IFNA(FORECAST(E50611,OFFSET('HvF table'!B$3:B$318,MATCH(E50611,'HvF table'!A$3:A$318,1)-1,0,2),OFFSET('HvF table'!A$3:A$318,MATCH(E50611,'HvF table'!A$3:A$318,1)-1,0,2)),0)</f>
        <v>0</v>
      </c>
      <c r="E50611">
        <v>-0.11</v>
      </c>
      <c r="G50611">
        <f ca="1">_xlfn.IFNA(FORECAST(E50611,OFFSET('HvF table'!E$3:E$319,MATCH(E50611,'HvF table'!D$3:D$319,1)-1,0,2),OFFSET('HvF table'!D$3:D$319,MATCH(E50611,'HvF table'!D$3:D$319,1)-1,0,2)),0)</f>
        <v>0</v>
      </c>
      <c r="H50611" t="str">
        <f t="shared" ca="1" si="2387"/>
        <v>G</v>
      </c>
      <c r="I50611">
        <f t="shared" ca="1" si="2385"/>
        <v>0</v>
      </c>
      <c r="J50611" t="s">
        <v>75</v>
      </c>
    </row>
    <row r="50612" spans="1:10" x14ac:dyDescent="0.25">
      <c r="A50612" s="65">
        <v>44065</v>
      </c>
      <c r="B50612" s="66">
        <v>0.75694444444444453</v>
      </c>
      <c r="C50612" s="64">
        <f t="shared" si="2386"/>
        <v>44065.756944444445</v>
      </c>
      <c r="D50612">
        <f ca="1">_xlfn.IFNA(FORECAST(E50612,OFFSET('HvF table'!B$3:B$318,MATCH(E50612,'HvF table'!A$3:A$318,1)-1,0,2),OFFSET('HvF table'!A$3:A$318,MATCH(E50612,'HvF table'!A$3:A$318,1)-1,0,2)),0)</f>
        <v>0</v>
      </c>
      <c r="E50612">
        <v>-0.12</v>
      </c>
      <c r="G50612">
        <f ca="1">_xlfn.IFNA(FORECAST(E50612,OFFSET('HvF table'!E$3:E$319,MATCH(E50612,'HvF table'!D$3:D$319,1)-1,0,2),OFFSET('HvF table'!D$3:D$319,MATCH(E50612,'HvF table'!D$3:D$319,1)-1,0,2)),0)</f>
        <v>0</v>
      </c>
      <c r="H50612" t="str">
        <f t="shared" ca="1" si="2387"/>
        <v>G</v>
      </c>
      <c r="I50612">
        <f t="shared" ca="1" si="2385"/>
        <v>0</v>
      </c>
      <c r="J50612" t="s">
        <v>75</v>
      </c>
    </row>
    <row r="50613" spans="1:10" x14ac:dyDescent="0.25">
      <c r="A50613" s="65">
        <v>44065</v>
      </c>
      <c r="B50613" s="66">
        <v>0.76041666666666663</v>
      </c>
      <c r="C50613" s="64">
        <f t="shared" si="2386"/>
        <v>44065.760416666664</v>
      </c>
      <c r="D50613">
        <f ca="1">_xlfn.IFNA(FORECAST(E50613,OFFSET('HvF table'!B$3:B$318,MATCH(E50613,'HvF table'!A$3:A$318,1)-1,0,2),OFFSET('HvF table'!A$3:A$318,MATCH(E50613,'HvF table'!A$3:A$318,1)-1,0,2)),0)</f>
        <v>0</v>
      </c>
      <c r="E50613">
        <v>-0.11</v>
      </c>
      <c r="G50613">
        <f ca="1">_xlfn.IFNA(FORECAST(E50613,OFFSET('HvF table'!E$3:E$319,MATCH(E50613,'HvF table'!D$3:D$319,1)-1,0,2),OFFSET('HvF table'!D$3:D$319,MATCH(E50613,'HvF table'!D$3:D$319,1)-1,0,2)),0)</f>
        <v>0</v>
      </c>
      <c r="H50613" t="str">
        <f t="shared" ca="1" si="2387"/>
        <v>G</v>
      </c>
      <c r="I50613">
        <f t="shared" ca="1" si="2385"/>
        <v>0</v>
      </c>
      <c r="J50613" t="s">
        <v>75</v>
      </c>
    </row>
    <row r="50614" spans="1:10" x14ac:dyDescent="0.25">
      <c r="A50614" s="65">
        <v>44065</v>
      </c>
      <c r="B50614" s="66">
        <v>0.76388888888888884</v>
      </c>
      <c r="C50614" s="64">
        <f t="shared" si="2386"/>
        <v>44065.763888888891</v>
      </c>
      <c r="D50614">
        <f ca="1">_xlfn.IFNA(FORECAST(E50614,OFFSET('HvF table'!B$3:B$318,MATCH(E50614,'HvF table'!A$3:A$318,1)-1,0,2),OFFSET('HvF table'!A$3:A$318,MATCH(E50614,'HvF table'!A$3:A$318,1)-1,0,2)),0)</f>
        <v>0</v>
      </c>
      <c r="E50614">
        <v>-0.11</v>
      </c>
      <c r="G50614">
        <f ca="1">_xlfn.IFNA(FORECAST(E50614,OFFSET('HvF table'!E$3:E$319,MATCH(E50614,'HvF table'!D$3:D$319,1)-1,0,2),OFFSET('HvF table'!D$3:D$319,MATCH(E50614,'HvF table'!D$3:D$319,1)-1,0,2)),0)</f>
        <v>0</v>
      </c>
      <c r="H50614" t="str">
        <f t="shared" ca="1" si="2387"/>
        <v>G</v>
      </c>
      <c r="I50614">
        <f t="shared" ca="1" si="2385"/>
        <v>0</v>
      </c>
      <c r="J50614" t="s">
        <v>75</v>
      </c>
    </row>
    <row r="50615" spans="1:10" x14ac:dyDescent="0.25">
      <c r="A50615" s="65">
        <v>44065</v>
      </c>
      <c r="B50615" s="66">
        <v>0.76736111111111116</v>
      </c>
      <c r="C50615" s="64">
        <f t="shared" si="2386"/>
        <v>44065.767361111109</v>
      </c>
      <c r="D50615">
        <f ca="1">_xlfn.IFNA(FORECAST(E50615,OFFSET('HvF table'!B$3:B$318,MATCH(E50615,'HvF table'!A$3:A$318,1)-1,0,2),OFFSET('HvF table'!A$3:A$318,MATCH(E50615,'HvF table'!A$3:A$318,1)-1,0,2)),0)</f>
        <v>0</v>
      </c>
      <c r="E50615">
        <v>-0.11</v>
      </c>
      <c r="G50615">
        <f ca="1">_xlfn.IFNA(FORECAST(E50615,OFFSET('HvF table'!E$3:E$319,MATCH(E50615,'HvF table'!D$3:D$319,1)-1,0,2),OFFSET('HvF table'!D$3:D$319,MATCH(E50615,'HvF table'!D$3:D$319,1)-1,0,2)),0)</f>
        <v>0</v>
      </c>
      <c r="H50615" t="str">
        <f t="shared" ca="1" si="2387"/>
        <v>G</v>
      </c>
      <c r="I50615">
        <f t="shared" ca="1" si="2385"/>
        <v>0</v>
      </c>
      <c r="J50615" t="s">
        <v>75</v>
      </c>
    </row>
    <row r="50616" spans="1:10" x14ac:dyDescent="0.25">
      <c r="A50616" s="65">
        <v>44065</v>
      </c>
      <c r="B50616" s="66">
        <v>0.77083333333333337</v>
      </c>
      <c r="C50616" s="64">
        <f t="shared" si="2386"/>
        <v>44065.770833333336</v>
      </c>
      <c r="D50616">
        <f ca="1">_xlfn.IFNA(FORECAST(E50616,OFFSET('HvF table'!B$3:B$318,MATCH(E50616,'HvF table'!A$3:A$318,1)-1,0,2),OFFSET('HvF table'!A$3:A$318,MATCH(E50616,'HvF table'!A$3:A$318,1)-1,0,2)),0)</f>
        <v>0</v>
      </c>
      <c r="E50616">
        <v>-0.11</v>
      </c>
      <c r="G50616">
        <f ca="1">_xlfn.IFNA(FORECAST(E50616,OFFSET('HvF table'!E$3:E$319,MATCH(E50616,'HvF table'!D$3:D$319,1)-1,0,2),OFFSET('HvF table'!D$3:D$319,MATCH(E50616,'HvF table'!D$3:D$319,1)-1,0,2)),0)</f>
        <v>0</v>
      </c>
      <c r="H50616" t="str">
        <f t="shared" ca="1" si="2387"/>
        <v>G</v>
      </c>
      <c r="I50616">
        <f t="shared" ca="1" si="2385"/>
        <v>0</v>
      </c>
      <c r="J50616" t="s">
        <v>75</v>
      </c>
    </row>
    <row r="50617" spans="1:10" x14ac:dyDescent="0.25">
      <c r="A50617" s="65">
        <v>44065</v>
      </c>
      <c r="B50617" s="66">
        <v>0.77430555555555547</v>
      </c>
      <c r="C50617" s="64">
        <f t="shared" si="2386"/>
        <v>44065.774305555555</v>
      </c>
      <c r="D50617">
        <f ca="1">_xlfn.IFNA(FORECAST(E50617,OFFSET('HvF table'!B$3:B$318,MATCH(E50617,'HvF table'!A$3:A$318,1)-1,0,2),OFFSET('HvF table'!A$3:A$318,MATCH(E50617,'HvF table'!A$3:A$318,1)-1,0,2)),0)</f>
        <v>0</v>
      </c>
      <c r="E50617">
        <v>-0.11</v>
      </c>
      <c r="G50617">
        <f ca="1">_xlfn.IFNA(FORECAST(E50617,OFFSET('HvF table'!E$3:E$319,MATCH(E50617,'HvF table'!D$3:D$319,1)-1,0,2),OFFSET('HvF table'!D$3:D$319,MATCH(E50617,'HvF table'!D$3:D$319,1)-1,0,2)),0)</f>
        <v>0</v>
      </c>
      <c r="H50617" t="str">
        <f t="shared" ca="1" si="2387"/>
        <v>G</v>
      </c>
      <c r="I50617">
        <f t="shared" ca="1" si="2385"/>
        <v>0</v>
      </c>
      <c r="J50617" t="s">
        <v>75</v>
      </c>
    </row>
    <row r="50618" spans="1:10" x14ac:dyDescent="0.25">
      <c r="A50618" s="65">
        <v>44065</v>
      </c>
      <c r="B50618" s="66">
        <v>0.77777777777777779</v>
      </c>
      <c r="C50618" s="64">
        <f t="shared" si="2386"/>
        <v>44065.777777777781</v>
      </c>
      <c r="D50618">
        <f ca="1">_xlfn.IFNA(FORECAST(E50618,OFFSET('HvF table'!B$3:B$318,MATCH(E50618,'HvF table'!A$3:A$318,1)-1,0,2),OFFSET('HvF table'!A$3:A$318,MATCH(E50618,'HvF table'!A$3:A$318,1)-1,0,2)),0)</f>
        <v>0</v>
      </c>
      <c r="E50618">
        <v>-0.12</v>
      </c>
      <c r="G50618">
        <f ca="1">_xlfn.IFNA(FORECAST(E50618,OFFSET('HvF table'!E$3:E$319,MATCH(E50618,'HvF table'!D$3:D$319,1)-1,0,2),OFFSET('HvF table'!D$3:D$319,MATCH(E50618,'HvF table'!D$3:D$319,1)-1,0,2)),0)</f>
        <v>0</v>
      </c>
      <c r="H50618" t="str">
        <f t="shared" ca="1" si="2387"/>
        <v>G</v>
      </c>
      <c r="I50618">
        <f t="shared" ca="1" si="2385"/>
        <v>0</v>
      </c>
      <c r="J50618" t="s">
        <v>75</v>
      </c>
    </row>
    <row r="50619" spans="1:10" x14ac:dyDescent="0.25">
      <c r="A50619" s="65">
        <v>44065</v>
      </c>
      <c r="B50619" s="66">
        <v>0.78125</v>
      </c>
      <c r="C50619" s="64">
        <f t="shared" si="2386"/>
        <v>44065.78125</v>
      </c>
      <c r="D50619">
        <f ca="1">_xlfn.IFNA(FORECAST(E50619,OFFSET('HvF table'!B$3:B$318,MATCH(E50619,'HvF table'!A$3:A$318,1)-1,0,2),OFFSET('HvF table'!A$3:A$318,MATCH(E50619,'HvF table'!A$3:A$318,1)-1,0,2)),0)</f>
        <v>0</v>
      </c>
      <c r="E50619">
        <v>-0.12</v>
      </c>
      <c r="G50619">
        <f ca="1">_xlfn.IFNA(FORECAST(E50619,OFFSET('HvF table'!E$3:E$319,MATCH(E50619,'HvF table'!D$3:D$319,1)-1,0,2),OFFSET('HvF table'!D$3:D$319,MATCH(E50619,'HvF table'!D$3:D$319,1)-1,0,2)),0)</f>
        <v>0</v>
      </c>
      <c r="H50619" t="str">
        <f t="shared" ca="1" si="2387"/>
        <v>G</v>
      </c>
      <c r="I50619">
        <f t="shared" ca="1" si="2385"/>
        <v>0</v>
      </c>
      <c r="J50619" t="s">
        <v>75</v>
      </c>
    </row>
    <row r="50620" spans="1:10" x14ac:dyDescent="0.25">
      <c r="A50620" s="65">
        <v>44065</v>
      </c>
      <c r="B50620" s="66">
        <v>0.78472222222222221</v>
      </c>
      <c r="C50620" s="64">
        <f t="shared" si="2386"/>
        <v>44065.784722222219</v>
      </c>
      <c r="D50620">
        <f ca="1">_xlfn.IFNA(FORECAST(E50620,OFFSET('HvF table'!B$3:B$318,MATCH(E50620,'HvF table'!A$3:A$318,1)-1,0,2),OFFSET('HvF table'!A$3:A$318,MATCH(E50620,'HvF table'!A$3:A$318,1)-1,0,2)),0)</f>
        <v>0</v>
      </c>
      <c r="E50620">
        <v>-0.1</v>
      </c>
      <c r="G50620">
        <f ca="1">_xlfn.IFNA(FORECAST(E50620,OFFSET('HvF table'!E$3:E$319,MATCH(E50620,'HvF table'!D$3:D$319,1)-1,0,2),OFFSET('HvF table'!D$3:D$319,MATCH(E50620,'HvF table'!D$3:D$319,1)-1,0,2)),0)</f>
        <v>0</v>
      </c>
      <c r="H50620" t="str">
        <f t="shared" ca="1" si="2387"/>
        <v>G</v>
      </c>
      <c r="I50620">
        <f t="shared" ca="1" si="2385"/>
        <v>0</v>
      </c>
      <c r="J50620" t="s">
        <v>75</v>
      </c>
    </row>
    <row r="50621" spans="1:10" x14ac:dyDescent="0.25">
      <c r="A50621" s="65">
        <v>44065</v>
      </c>
      <c r="B50621" s="66">
        <v>0.78819444444444453</v>
      </c>
      <c r="C50621" s="64">
        <f t="shared" si="2386"/>
        <v>44065.788194444445</v>
      </c>
      <c r="D50621">
        <f ca="1">_xlfn.IFNA(FORECAST(E50621,OFFSET('HvF table'!B$3:B$318,MATCH(E50621,'HvF table'!A$3:A$318,1)-1,0,2),OFFSET('HvF table'!A$3:A$318,MATCH(E50621,'HvF table'!A$3:A$318,1)-1,0,2)),0)</f>
        <v>0</v>
      </c>
      <c r="E50621">
        <v>-0.12</v>
      </c>
      <c r="G50621">
        <f ca="1">_xlfn.IFNA(FORECAST(E50621,OFFSET('HvF table'!E$3:E$319,MATCH(E50621,'HvF table'!D$3:D$319,1)-1,0,2),OFFSET('HvF table'!D$3:D$319,MATCH(E50621,'HvF table'!D$3:D$319,1)-1,0,2)),0)</f>
        <v>0</v>
      </c>
      <c r="H50621" t="str">
        <f t="shared" ca="1" si="2387"/>
        <v>G</v>
      </c>
      <c r="I50621">
        <f t="shared" ca="1" si="2385"/>
        <v>0</v>
      </c>
      <c r="J50621" t="s">
        <v>75</v>
      </c>
    </row>
    <row r="50622" spans="1:10" x14ac:dyDescent="0.25">
      <c r="A50622" s="65">
        <v>44065</v>
      </c>
      <c r="B50622" s="66">
        <v>0.79166666666666663</v>
      </c>
      <c r="C50622" s="64">
        <f t="shared" si="2386"/>
        <v>44065.791666666664</v>
      </c>
      <c r="D50622">
        <f ca="1">_xlfn.IFNA(FORECAST(E50622,OFFSET('HvF table'!B$3:B$318,MATCH(E50622,'HvF table'!A$3:A$318,1)-1,0,2),OFFSET('HvF table'!A$3:A$318,MATCH(E50622,'HvF table'!A$3:A$318,1)-1,0,2)),0)</f>
        <v>0</v>
      </c>
      <c r="E50622">
        <v>-0.11</v>
      </c>
      <c r="G50622">
        <f ca="1">_xlfn.IFNA(FORECAST(E50622,OFFSET('HvF table'!E$3:E$319,MATCH(E50622,'HvF table'!D$3:D$319,1)-1,0,2),OFFSET('HvF table'!D$3:D$319,MATCH(E50622,'HvF table'!D$3:D$319,1)-1,0,2)),0)</f>
        <v>0</v>
      </c>
      <c r="H50622" t="str">
        <f t="shared" ca="1" si="2387"/>
        <v>G</v>
      </c>
      <c r="I50622">
        <f t="shared" ca="1" si="2385"/>
        <v>0</v>
      </c>
      <c r="J50622" t="s">
        <v>75</v>
      </c>
    </row>
    <row r="50623" spans="1:10" x14ac:dyDescent="0.25">
      <c r="A50623" s="65">
        <v>44065</v>
      </c>
      <c r="B50623" s="66">
        <v>0.79513888888888884</v>
      </c>
      <c r="C50623" s="64">
        <f t="shared" si="2386"/>
        <v>44065.795138888891</v>
      </c>
      <c r="D50623">
        <f ca="1">_xlfn.IFNA(FORECAST(E50623,OFFSET('HvF table'!B$3:B$318,MATCH(E50623,'HvF table'!A$3:A$318,1)-1,0,2),OFFSET('HvF table'!A$3:A$318,MATCH(E50623,'HvF table'!A$3:A$318,1)-1,0,2)),0)</f>
        <v>0</v>
      </c>
      <c r="E50623">
        <v>-0.11</v>
      </c>
      <c r="G50623">
        <f ca="1">_xlfn.IFNA(FORECAST(E50623,OFFSET('HvF table'!E$3:E$319,MATCH(E50623,'HvF table'!D$3:D$319,1)-1,0,2),OFFSET('HvF table'!D$3:D$319,MATCH(E50623,'HvF table'!D$3:D$319,1)-1,0,2)),0)</f>
        <v>0</v>
      </c>
      <c r="H50623" t="str">
        <f t="shared" ca="1" si="2387"/>
        <v>G</v>
      </c>
      <c r="I50623">
        <f t="shared" ca="1" si="2385"/>
        <v>0</v>
      </c>
      <c r="J50623" t="s">
        <v>75</v>
      </c>
    </row>
    <row r="50624" spans="1:10" x14ac:dyDescent="0.25">
      <c r="A50624" s="65">
        <v>44065</v>
      </c>
      <c r="B50624" s="66">
        <v>0.79861111111111116</v>
      </c>
      <c r="C50624" s="64">
        <f t="shared" si="2386"/>
        <v>44065.798611111109</v>
      </c>
      <c r="D50624">
        <f ca="1">_xlfn.IFNA(FORECAST(E50624,OFFSET('HvF table'!B$3:B$318,MATCH(E50624,'HvF table'!A$3:A$318,1)-1,0,2),OFFSET('HvF table'!A$3:A$318,MATCH(E50624,'HvF table'!A$3:A$318,1)-1,0,2)),0)</f>
        <v>0</v>
      </c>
      <c r="E50624">
        <v>-0.12</v>
      </c>
      <c r="G50624">
        <f ca="1">_xlfn.IFNA(FORECAST(E50624,OFFSET('HvF table'!E$3:E$319,MATCH(E50624,'HvF table'!D$3:D$319,1)-1,0,2),OFFSET('HvF table'!D$3:D$319,MATCH(E50624,'HvF table'!D$3:D$319,1)-1,0,2)),0)</f>
        <v>0</v>
      </c>
      <c r="H50624" t="str">
        <f t="shared" ca="1" si="2387"/>
        <v>G</v>
      </c>
      <c r="I50624">
        <f t="shared" ca="1" si="2385"/>
        <v>0</v>
      </c>
      <c r="J50624" t="s">
        <v>75</v>
      </c>
    </row>
    <row r="50625" spans="1:10" x14ac:dyDescent="0.25">
      <c r="A50625" s="65">
        <v>44065</v>
      </c>
      <c r="B50625" s="66">
        <v>0.80208333333333337</v>
      </c>
      <c r="C50625" s="64">
        <f t="shared" si="2386"/>
        <v>44065.802083333336</v>
      </c>
      <c r="D50625">
        <f ca="1">_xlfn.IFNA(FORECAST(E50625,OFFSET('HvF table'!B$3:B$318,MATCH(E50625,'HvF table'!A$3:A$318,1)-1,0,2),OFFSET('HvF table'!A$3:A$318,MATCH(E50625,'HvF table'!A$3:A$318,1)-1,0,2)),0)</f>
        <v>0</v>
      </c>
      <c r="E50625">
        <v>-0.11</v>
      </c>
      <c r="G50625">
        <f ca="1">_xlfn.IFNA(FORECAST(E50625,OFFSET('HvF table'!E$3:E$319,MATCH(E50625,'HvF table'!D$3:D$319,1)-1,0,2),OFFSET('HvF table'!D$3:D$319,MATCH(E50625,'HvF table'!D$3:D$319,1)-1,0,2)),0)</f>
        <v>0</v>
      </c>
      <c r="H50625" t="str">
        <f t="shared" ca="1" si="2387"/>
        <v>G</v>
      </c>
      <c r="I50625">
        <f t="shared" ca="1" si="2385"/>
        <v>0</v>
      </c>
      <c r="J50625" t="s">
        <v>75</v>
      </c>
    </row>
    <row r="50626" spans="1:10" x14ac:dyDescent="0.25">
      <c r="A50626" s="65">
        <v>44065</v>
      </c>
      <c r="B50626" s="66">
        <v>0.80555555555555547</v>
      </c>
      <c r="C50626" s="64">
        <f t="shared" si="2386"/>
        <v>44065.805555555555</v>
      </c>
      <c r="D50626">
        <f ca="1">_xlfn.IFNA(FORECAST(E50626,OFFSET('HvF table'!B$3:B$318,MATCH(E50626,'HvF table'!A$3:A$318,1)-1,0,2),OFFSET('HvF table'!A$3:A$318,MATCH(E50626,'HvF table'!A$3:A$318,1)-1,0,2)),0)</f>
        <v>0</v>
      </c>
      <c r="E50626">
        <v>-0.1</v>
      </c>
      <c r="G50626">
        <f ca="1">_xlfn.IFNA(FORECAST(E50626,OFFSET('HvF table'!E$3:E$319,MATCH(E50626,'HvF table'!D$3:D$319,1)-1,0,2),OFFSET('HvF table'!D$3:D$319,MATCH(E50626,'HvF table'!D$3:D$319,1)-1,0,2)),0)</f>
        <v>0</v>
      </c>
      <c r="H50626" t="str">
        <f t="shared" ca="1" si="2387"/>
        <v>G</v>
      </c>
      <c r="I50626">
        <f t="shared" ref="I50626:I50689" ca="1" si="2388">IF(H50626="G",G50626,IF(H50626="B",0))</f>
        <v>0</v>
      </c>
      <c r="J50626" t="s">
        <v>75</v>
      </c>
    </row>
    <row r="50627" spans="1:10" x14ac:dyDescent="0.25">
      <c r="A50627" s="65">
        <v>44065</v>
      </c>
      <c r="B50627" s="66">
        <v>0.80902777777777779</v>
      </c>
      <c r="C50627" s="64">
        <f t="shared" si="2386"/>
        <v>44065.809027777781</v>
      </c>
      <c r="D50627">
        <f ca="1">_xlfn.IFNA(FORECAST(E50627,OFFSET('HvF table'!B$3:B$318,MATCH(E50627,'HvF table'!A$3:A$318,1)-1,0,2),OFFSET('HvF table'!A$3:A$318,MATCH(E50627,'HvF table'!A$3:A$318,1)-1,0,2)),0)</f>
        <v>0</v>
      </c>
      <c r="E50627">
        <v>-0.12</v>
      </c>
      <c r="G50627">
        <f ca="1">_xlfn.IFNA(FORECAST(E50627,OFFSET('HvF table'!E$3:E$319,MATCH(E50627,'HvF table'!D$3:D$319,1)-1,0,2),OFFSET('HvF table'!D$3:D$319,MATCH(E50627,'HvF table'!D$3:D$319,1)-1,0,2)),0)</f>
        <v>0</v>
      </c>
      <c r="H50627" t="str">
        <f t="shared" ca="1" si="2387"/>
        <v>G</v>
      </c>
      <c r="I50627">
        <f t="shared" ca="1" si="2388"/>
        <v>0</v>
      </c>
      <c r="J50627" t="s">
        <v>75</v>
      </c>
    </row>
    <row r="50628" spans="1:10" x14ac:dyDescent="0.25">
      <c r="A50628" s="65">
        <v>44065</v>
      </c>
      <c r="B50628" s="66">
        <v>0.8125</v>
      </c>
      <c r="C50628" s="64">
        <f t="shared" si="2386"/>
        <v>44065.8125</v>
      </c>
      <c r="D50628">
        <f ca="1">_xlfn.IFNA(FORECAST(E50628,OFFSET('HvF table'!B$3:B$318,MATCH(E50628,'HvF table'!A$3:A$318,1)-1,0,2),OFFSET('HvF table'!A$3:A$318,MATCH(E50628,'HvF table'!A$3:A$318,1)-1,0,2)),0)</f>
        <v>0</v>
      </c>
      <c r="E50628">
        <v>-0.11</v>
      </c>
      <c r="G50628">
        <f ca="1">_xlfn.IFNA(FORECAST(E50628,OFFSET('HvF table'!E$3:E$319,MATCH(E50628,'HvF table'!D$3:D$319,1)-1,0,2),OFFSET('HvF table'!D$3:D$319,MATCH(E50628,'HvF table'!D$3:D$319,1)-1,0,2)),0)</f>
        <v>0</v>
      </c>
      <c r="H50628" t="str">
        <f t="shared" ca="1" si="2387"/>
        <v>G</v>
      </c>
      <c r="I50628">
        <f t="shared" ca="1" si="2388"/>
        <v>0</v>
      </c>
      <c r="J50628" t="s">
        <v>75</v>
      </c>
    </row>
    <row r="50629" spans="1:10" x14ac:dyDescent="0.25">
      <c r="A50629" s="65">
        <v>44065</v>
      </c>
      <c r="B50629" s="66">
        <v>0.81597222222222221</v>
      </c>
      <c r="C50629" s="64">
        <f t="shared" si="2386"/>
        <v>44065.815972222219</v>
      </c>
      <c r="D50629">
        <f ca="1">_xlfn.IFNA(FORECAST(E50629,OFFSET('HvF table'!B$3:B$318,MATCH(E50629,'HvF table'!A$3:A$318,1)-1,0,2),OFFSET('HvF table'!A$3:A$318,MATCH(E50629,'HvF table'!A$3:A$318,1)-1,0,2)),0)</f>
        <v>0</v>
      </c>
      <c r="E50629">
        <v>-0.12</v>
      </c>
      <c r="G50629">
        <f ca="1">_xlfn.IFNA(FORECAST(E50629,OFFSET('HvF table'!E$3:E$319,MATCH(E50629,'HvF table'!D$3:D$319,1)-1,0,2),OFFSET('HvF table'!D$3:D$319,MATCH(E50629,'HvF table'!D$3:D$319,1)-1,0,2)),0)</f>
        <v>0</v>
      </c>
      <c r="H50629" t="str">
        <f t="shared" ca="1" si="2387"/>
        <v>G</v>
      </c>
      <c r="I50629">
        <f t="shared" ca="1" si="2388"/>
        <v>0</v>
      </c>
      <c r="J50629" t="s">
        <v>75</v>
      </c>
    </row>
    <row r="50630" spans="1:10" x14ac:dyDescent="0.25">
      <c r="A50630" s="65">
        <v>44065</v>
      </c>
      <c r="B50630" s="66">
        <v>0.81944444444444453</v>
      </c>
      <c r="C50630" s="64">
        <f t="shared" si="2386"/>
        <v>44065.819444444445</v>
      </c>
      <c r="D50630">
        <f ca="1">_xlfn.IFNA(FORECAST(E50630,OFFSET('HvF table'!B$3:B$318,MATCH(E50630,'HvF table'!A$3:A$318,1)-1,0,2),OFFSET('HvF table'!A$3:A$318,MATCH(E50630,'HvF table'!A$3:A$318,1)-1,0,2)),0)</f>
        <v>0</v>
      </c>
      <c r="E50630">
        <v>-0.11</v>
      </c>
      <c r="G50630">
        <f ca="1">_xlfn.IFNA(FORECAST(E50630,OFFSET('HvF table'!E$3:E$319,MATCH(E50630,'HvF table'!D$3:D$319,1)-1,0,2),OFFSET('HvF table'!D$3:D$319,MATCH(E50630,'HvF table'!D$3:D$319,1)-1,0,2)),0)</f>
        <v>0</v>
      </c>
      <c r="H50630" t="str">
        <f t="shared" ca="1" si="2387"/>
        <v>G</v>
      </c>
      <c r="I50630">
        <f t="shared" ca="1" si="2388"/>
        <v>0</v>
      </c>
      <c r="J50630" t="s">
        <v>75</v>
      </c>
    </row>
    <row r="50631" spans="1:10" x14ac:dyDescent="0.25">
      <c r="A50631" s="65">
        <v>44065</v>
      </c>
      <c r="B50631" s="66">
        <v>0.82291666666666663</v>
      </c>
      <c r="C50631" s="64">
        <f t="shared" si="2386"/>
        <v>44065.822916666664</v>
      </c>
      <c r="D50631">
        <f ca="1">_xlfn.IFNA(FORECAST(E50631,OFFSET('HvF table'!B$3:B$318,MATCH(E50631,'HvF table'!A$3:A$318,1)-1,0,2),OFFSET('HvF table'!A$3:A$318,MATCH(E50631,'HvF table'!A$3:A$318,1)-1,0,2)),0)</f>
        <v>0</v>
      </c>
      <c r="E50631">
        <v>-0.11</v>
      </c>
      <c r="G50631">
        <f ca="1">_xlfn.IFNA(FORECAST(E50631,OFFSET('HvF table'!E$3:E$319,MATCH(E50631,'HvF table'!D$3:D$319,1)-1,0,2),OFFSET('HvF table'!D$3:D$319,MATCH(E50631,'HvF table'!D$3:D$319,1)-1,0,2)),0)</f>
        <v>0</v>
      </c>
      <c r="H50631" t="str">
        <f t="shared" ca="1" si="2387"/>
        <v>G</v>
      </c>
      <c r="I50631">
        <f t="shared" ca="1" si="2388"/>
        <v>0</v>
      </c>
      <c r="J50631" t="s">
        <v>75</v>
      </c>
    </row>
    <row r="50632" spans="1:10" x14ac:dyDescent="0.25">
      <c r="A50632" s="65">
        <v>44065</v>
      </c>
      <c r="B50632" s="66">
        <v>0.82638888888888884</v>
      </c>
      <c r="C50632" s="64">
        <f t="shared" si="2386"/>
        <v>44065.826388888891</v>
      </c>
      <c r="D50632">
        <f ca="1">_xlfn.IFNA(FORECAST(E50632,OFFSET('HvF table'!B$3:B$318,MATCH(E50632,'HvF table'!A$3:A$318,1)-1,0,2),OFFSET('HvF table'!A$3:A$318,MATCH(E50632,'HvF table'!A$3:A$318,1)-1,0,2)),0)</f>
        <v>0</v>
      </c>
      <c r="E50632">
        <v>-0.13</v>
      </c>
      <c r="G50632">
        <f ca="1">_xlfn.IFNA(FORECAST(E50632,OFFSET('HvF table'!E$3:E$319,MATCH(E50632,'HvF table'!D$3:D$319,1)-1,0,2),OFFSET('HvF table'!D$3:D$319,MATCH(E50632,'HvF table'!D$3:D$319,1)-1,0,2)),0)</f>
        <v>0</v>
      </c>
      <c r="H50632" t="str">
        <f t="shared" ca="1" si="2387"/>
        <v>G</v>
      </c>
      <c r="I50632">
        <f t="shared" ca="1" si="2388"/>
        <v>0</v>
      </c>
      <c r="J50632" t="s">
        <v>75</v>
      </c>
    </row>
    <row r="50633" spans="1:10" x14ac:dyDescent="0.25">
      <c r="A50633" s="65">
        <v>44065</v>
      </c>
      <c r="B50633" s="66">
        <v>0.82986111111111116</v>
      </c>
      <c r="C50633" s="64">
        <f t="shared" si="2386"/>
        <v>44065.829861111109</v>
      </c>
      <c r="D50633">
        <f ca="1">_xlfn.IFNA(FORECAST(E50633,OFFSET('HvF table'!B$3:B$318,MATCH(E50633,'HvF table'!A$3:A$318,1)-1,0,2),OFFSET('HvF table'!A$3:A$318,MATCH(E50633,'HvF table'!A$3:A$318,1)-1,0,2)),0)</f>
        <v>0</v>
      </c>
      <c r="E50633">
        <v>-0.12</v>
      </c>
      <c r="G50633">
        <f ca="1">_xlfn.IFNA(FORECAST(E50633,OFFSET('HvF table'!E$3:E$319,MATCH(E50633,'HvF table'!D$3:D$319,1)-1,0,2),OFFSET('HvF table'!D$3:D$319,MATCH(E50633,'HvF table'!D$3:D$319,1)-1,0,2)),0)</f>
        <v>0</v>
      </c>
      <c r="H50633" t="str">
        <f t="shared" ca="1" si="2387"/>
        <v>G</v>
      </c>
      <c r="I50633">
        <f t="shared" ca="1" si="2388"/>
        <v>0</v>
      </c>
      <c r="J50633" t="s">
        <v>75</v>
      </c>
    </row>
    <row r="50634" spans="1:10" x14ac:dyDescent="0.25">
      <c r="A50634" s="65">
        <v>44065</v>
      </c>
      <c r="B50634" s="66">
        <v>0.83333333333333337</v>
      </c>
      <c r="C50634" s="64">
        <f t="shared" si="2386"/>
        <v>44065.833333333336</v>
      </c>
      <c r="D50634">
        <f ca="1">_xlfn.IFNA(FORECAST(E50634,OFFSET('HvF table'!B$3:B$318,MATCH(E50634,'HvF table'!A$3:A$318,1)-1,0,2),OFFSET('HvF table'!A$3:A$318,MATCH(E50634,'HvF table'!A$3:A$318,1)-1,0,2)),0)</f>
        <v>0</v>
      </c>
      <c r="E50634">
        <v>-0.09</v>
      </c>
      <c r="G50634">
        <f ca="1">_xlfn.IFNA(FORECAST(E50634,OFFSET('HvF table'!E$3:E$319,MATCH(E50634,'HvF table'!D$3:D$319,1)-1,0,2),OFFSET('HvF table'!D$3:D$319,MATCH(E50634,'HvF table'!D$3:D$319,1)-1,0,2)),0)</f>
        <v>0</v>
      </c>
      <c r="H50634" t="str">
        <f t="shared" ca="1" si="2387"/>
        <v>G</v>
      </c>
      <c r="I50634">
        <f t="shared" ca="1" si="2388"/>
        <v>0</v>
      </c>
      <c r="J50634" t="s">
        <v>75</v>
      </c>
    </row>
    <row r="50635" spans="1:10" x14ac:dyDescent="0.25">
      <c r="A50635" s="65">
        <v>44065</v>
      </c>
      <c r="B50635" s="66">
        <v>0.83680555555555547</v>
      </c>
      <c r="C50635" s="64">
        <f t="shared" si="2386"/>
        <v>44065.836805555555</v>
      </c>
      <c r="D50635">
        <f ca="1">_xlfn.IFNA(FORECAST(E50635,OFFSET('HvF table'!B$3:B$318,MATCH(E50635,'HvF table'!A$3:A$318,1)-1,0,2),OFFSET('HvF table'!A$3:A$318,MATCH(E50635,'HvF table'!A$3:A$318,1)-1,0,2)),0)</f>
        <v>0</v>
      </c>
      <c r="E50635">
        <v>-0.12</v>
      </c>
      <c r="G50635">
        <f ca="1">_xlfn.IFNA(FORECAST(E50635,OFFSET('HvF table'!E$3:E$319,MATCH(E50635,'HvF table'!D$3:D$319,1)-1,0,2),OFFSET('HvF table'!D$3:D$319,MATCH(E50635,'HvF table'!D$3:D$319,1)-1,0,2)),0)</f>
        <v>0</v>
      </c>
      <c r="H50635" t="str">
        <f t="shared" ca="1" si="2387"/>
        <v>G</v>
      </c>
      <c r="I50635">
        <f t="shared" ca="1" si="2388"/>
        <v>0</v>
      </c>
      <c r="J50635" t="s">
        <v>75</v>
      </c>
    </row>
    <row r="50636" spans="1:10" x14ac:dyDescent="0.25">
      <c r="A50636" s="65">
        <v>44065</v>
      </c>
      <c r="B50636" s="66">
        <v>0.84027777777777779</v>
      </c>
      <c r="C50636" s="64">
        <f t="shared" si="2386"/>
        <v>44065.840277777781</v>
      </c>
      <c r="D50636">
        <f ca="1">_xlfn.IFNA(FORECAST(E50636,OFFSET('HvF table'!B$3:B$318,MATCH(E50636,'HvF table'!A$3:A$318,1)-1,0,2),OFFSET('HvF table'!A$3:A$318,MATCH(E50636,'HvF table'!A$3:A$318,1)-1,0,2)),0)</f>
        <v>0</v>
      </c>
      <c r="E50636">
        <v>-0.12</v>
      </c>
      <c r="G50636">
        <f ca="1">_xlfn.IFNA(FORECAST(E50636,OFFSET('HvF table'!E$3:E$319,MATCH(E50636,'HvF table'!D$3:D$319,1)-1,0,2),OFFSET('HvF table'!D$3:D$319,MATCH(E50636,'HvF table'!D$3:D$319,1)-1,0,2)),0)</f>
        <v>0</v>
      </c>
      <c r="H50636" t="str">
        <f t="shared" ca="1" si="2387"/>
        <v>G</v>
      </c>
      <c r="I50636">
        <f t="shared" ca="1" si="2388"/>
        <v>0</v>
      </c>
      <c r="J50636" t="s">
        <v>75</v>
      </c>
    </row>
    <row r="50637" spans="1:10" x14ac:dyDescent="0.25">
      <c r="A50637" s="65">
        <v>44065</v>
      </c>
      <c r="B50637" s="66">
        <v>0.84375</v>
      </c>
      <c r="C50637" s="64">
        <f t="shared" si="2386"/>
        <v>44065.84375</v>
      </c>
      <c r="D50637">
        <f ca="1">_xlfn.IFNA(FORECAST(E50637,OFFSET('HvF table'!B$3:B$318,MATCH(E50637,'HvF table'!A$3:A$318,1)-1,0,2),OFFSET('HvF table'!A$3:A$318,MATCH(E50637,'HvF table'!A$3:A$318,1)-1,0,2)),0)</f>
        <v>0</v>
      </c>
      <c r="E50637">
        <v>-0.13</v>
      </c>
      <c r="G50637">
        <f ca="1">_xlfn.IFNA(FORECAST(E50637,OFFSET('HvF table'!E$3:E$319,MATCH(E50637,'HvF table'!D$3:D$319,1)-1,0,2),OFFSET('HvF table'!D$3:D$319,MATCH(E50637,'HvF table'!D$3:D$319,1)-1,0,2)),0)</f>
        <v>0</v>
      </c>
      <c r="H50637" t="str">
        <f t="shared" ca="1" si="2387"/>
        <v>G</v>
      </c>
      <c r="I50637">
        <f t="shared" ca="1" si="2388"/>
        <v>0</v>
      </c>
      <c r="J50637" t="s">
        <v>75</v>
      </c>
    </row>
    <row r="50638" spans="1:10" x14ac:dyDescent="0.25">
      <c r="A50638" s="65">
        <v>44065</v>
      </c>
      <c r="B50638" s="66">
        <v>0.84722222222222221</v>
      </c>
      <c r="C50638" s="64">
        <f t="shared" si="2386"/>
        <v>44065.847222222219</v>
      </c>
      <c r="D50638">
        <f ca="1">_xlfn.IFNA(FORECAST(E50638,OFFSET('HvF table'!B$3:B$318,MATCH(E50638,'HvF table'!A$3:A$318,1)-1,0,2),OFFSET('HvF table'!A$3:A$318,MATCH(E50638,'HvF table'!A$3:A$318,1)-1,0,2)),0)</f>
        <v>0</v>
      </c>
      <c r="E50638">
        <v>-0.11</v>
      </c>
      <c r="G50638">
        <f ca="1">_xlfn.IFNA(FORECAST(E50638,OFFSET('HvF table'!E$3:E$319,MATCH(E50638,'HvF table'!D$3:D$319,1)-1,0,2),OFFSET('HvF table'!D$3:D$319,MATCH(E50638,'HvF table'!D$3:D$319,1)-1,0,2)),0)</f>
        <v>0</v>
      </c>
      <c r="H50638" t="str">
        <f t="shared" ca="1" si="2387"/>
        <v>G</v>
      </c>
      <c r="I50638">
        <f t="shared" ca="1" si="2388"/>
        <v>0</v>
      </c>
      <c r="J50638" t="s">
        <v>75</v>
      </c>
    </row>
    <row r="50639" spans="1:10" x14ac:dyDescent="0.25">
      <c r="A50639" s="65">
        <v>44065</v>
      </c>
      <c r="B50639" s="66">
        <v>0.85069444444444453</v>
      </c>
      <c r="C50639" s="64">
        <f t="shared" si="2386"/>
        <v>44065.850694444445</v>
      </c>
      <c r="D50639">
        <f ca="1">_xlfn.IFNA(FORECAST(E50639,OFFSET('HvF table'!B$3:B$318,MATCH(E50639,'HvF table'!A$3:A$318,1)-1,0,2),OFFSET('HvF table'!A$3:A$318,MATCH(E50639,'HvF table'!A$3:A$318,1)-1,0,2)),0)</f>
        <v>0</v>
      </c>
      <c r="E50639">
        <v>-0.12</v>
      </c>
      <c r="G50639">
        <f ca="1">_xlfn.IFNA(FORECAST(E50639,OFFSET('HvF table'!E$3:E$319,MATCH(E50639,'HvF table'!D$3:D$319,1)-1,0,2),OFFSET('HvF table'!D$3:D$319,MATCH(E50639,'HvF table'!D$3:D$319,1)-1,0,2)),0)</f>
        <v>0</v>
      </c>
      <c r="H50639" t="str">
        <f t="shared" ca="1" si="2387"/>
        <v>G</v>
      </c>
      <c r="I50639">
        <f t="shared" ca="1" si="2388"/>
        <v>0</v>
      </c>
      <c r="J50639" t="s">
        <v>75</v>
      </c>
    </row>
    <row r="50640" spans="1:10" x14ac:dyDescent="0.25">
      <c r="A50640" s="65">
        <v>44065</v>
      </c>
      <c r="B50640" s="66">
        <v>0.85416666666666663</v>
      </c>
      <c r="C50640" s="64">
        <f t="shared" si="2386"/>
        <v>44065.854166666664</v>
      </c>
      <c r="D50640">
        <f ca="1">_xlfn.IFNA(FORECAST(E50640,OFFSET('HvF table'!B$3:B$318,MATCH(E50640,'HvF table'!A$3:A$318,1)-1,0,2),OFFSET('HvF table'!A$3:A$318,MATCH(E50640,'HvF table'!A$3:A$318,1)-1,0,2)),0)</f>
        <v>0</v>
      </c>
      <c r="E50640">
        <v>-0.11</v>
      </c>
      <c r="G50640">
        <f ca="1">_xlfn.IFNA(FORECAST(E50640,OFFSET('HvF table'!E$3:E$319,MATCH(E50640,'HvF table'!D$3:D$319,1)-1,0,2),OFFSET('HvF table'!D$3:D$319,MATCH(E50640,'HvF table'!D$3:D$319,1)-1,0,2)),0)</f>
        <v>0</v>
      </c>
      <c r="H50640" t="str">
        <f t="shared" ca="1" si="2387"/>
        <v>G</v>
      </c>
      <c r="I50640">
        <f t="shared" ca="1" si="2388"/>
        <v>0</v>
      </c>
      <c r="J50640" t="s">
        <v>75</v>
      </c>
    </row>
    <row r="50641" spans="1:10" x14ac:dyDescent="0.25">
      <c r="A50641" s="65">
        <v>44065</v>
      </c>
      <c r="B50641" s="66">
        <v>0.85763888888888884</v>
      </c>
      <c r="C50641" s="64">
        <f t="shared" si="2386"/>
        <v>44065.857638888891</v>
      </c>
      <c r="D50641">
        <f ca="1">_xlfn.IFNA(FORECAST(E50641,OFFSET('HvF table'!B$3:B$318,MATCH(E50641,'HvF table'!A$3:A$318,1)-1,0,2),OFFSET('HvF table'!A$3:A$318,MATCH(E50641,'HvF table'!A$3:A$318,1)-1,0,2)),0)</f>
        <v>0</v>
      </c>
      <c r="E50641">
        <v>-0.11</v>
      </c>
      <c r="G50641">
        <f ca="1">_xlfn.IFNA(FORECAST(E50641,OFFSET('HvF table'!E$3:E$319,MATCH(E50641,'HvF table'!D$3:D$319,1)-1,0,2),OFFSET('HvF table'!D$3:D$319,MATCH(E50641,'HvF table'!D$3:D$319,1)-1,0,2)),0)</f>
        <v>0</v>
      </c>
      <c r="H50641" t="str">
        <f t="shared" ca="1" si="2387"/>
        <v>G</v>
      </c>
      <c r="I50641">
        <f t="shared" ca="1" si="2388"/>
        <v>0</v>
      </c>
      <c r="J50641" t="s">
        <v>75</v>
      </c>
    </row>
    <row r="50642" spans="1:10" x14ac:dyDescent="0.25">
      <c r="A50642" s="65">
        <v>44065</v>
      </c>
      <c r="B50642" s="66">
        <v>0.86111111111111116</v>
      </c>
      <c r="C50642" s="64">
        <f t="shared" si="2386"/>
        <v>44065.861111111109</v>
      </c>
      <c r="D50642">
        <f ca="1">_xlfn.IFNA(FORECAST(E50642,OFFSET('HvF table'!B$3:B$318,MATCH(E50642,'HvF table'!A$3:A$318,1)-1,0,2),OFFSET('HvF table'!A$3:A$318,MATCH(E50642,'HvF table'!A$3:A$318,1)-1,0,2)),0)</f>
        <v>0</v>
      </c>
      <c r="E50642">
        <v>-0.12</v>
      </c>
      <c r="G50642">
        <f ca="1">_xlfn.IFNA(FORECAST(E50642,OFFSET('HvF table'!E$3:E$319,MATCH(E50642,'HvF table'!D$3:D$319,1)-1,0,2),OFFSET('HvF table'!D$3:D$319,MATCH(E50642,'HvF table'!D$3:D$319,1)-1,0,2)),0)</f>
        <v>0</v>
      </c>
      <c r="H50642" t="str">
        <f t="shared" ca="1" si="2387"/>
        <v>G</v>
      </c>
      <c r="I50642">
        <f t="shared" ca="1" si="2388"/>
        <v>0</v>
      </c>
      <c r="J50642" t="s">
        <v>75</v>
      </c>
    </row>
    <row r="50643" spans="1:10" x14ac:dyDescent="0.25">
      <c r="A50643" s="65">
        <v>44065</v>
      </c>
      <c r="B50643" s="66">
        <v>0.86458333333333337</v>
      </c>
      <c r="C50643" s="64">
        <f t="shared" si="2386"/>
        <v>44065.864583333336</v>
      </c>
      <c r="D50643">
        <f ca="1">_xlfn.IFNA(FORECAST(E50643,OFFSET('HvF table'!B$3:B$318,MATCH(E50643,'HvF table'!A$3:A$318,1)-1,0,2),OFFSET('HvF table'!A$3:A$318,MATCH(E50643,'HvF table'!A$3:A$318,1)-1,0,2)),0)</f>
        <v>0</v>
      </c>
      <c r="E50643">
        <v>-0.12</v>
      </c>
      <c r="G50643">
        <f ca="1">_xlfn.IFNA(FORECAST(E50643,OFFSET('HvF table'!E$3:E$319,MATCH(E50643,'HvF table'!D$3:D$319,1)-1,0,2),OFFSET('HvF table'!D$3:D$319,MATCH(E50643,'HvF table'!D$3:D$319,1)-1,0,2)),0)</f>
        <v>0</v>
      </c>
      <c r="H50643" t="str">
        <f t="shared" ca="1" si="2387"/>
        <v>G</v>
      </c>
      <c r="I50643">
        <f t="shared" ca="1" si="2388"/>
        <v>0</v>
      </c>
      <c r="J50643" t="s">
        <v>75</v>
      </c>
    </row>
    <row r="50644" spans="1:10" x14ac:dyDescent="0.25">
      <c r="A50644" s="65">
        <v>44065</v>
      </c>
      <c r="B50644" s="66">
        <v>0.86805555555555547</v>
      </c>
      <c r="C50644" s="64">
        <f t="shared" si="2386"/>
        <v>44065.868055555555</v>
      </c>
      <c r="D50644">
        <f ca="1">_xlfn.IFNA(FORECAST(E50644,OFFSET('HvF table'!B$3:B$318,MATCH(E50644,'HvF table'!A$3:A$318,1)-1,0,2),OFFSET('HvF table'!A$3:A$318,MATCH(E50644,'HvF table'!A$3:A$318,1)-1,0,2)),0)</f>
        <v>0</v>
      </c>
      <c r="E50644">
        <v>-0.11</v>
      </c>
      <c r="G50644">
        <f ca="1">_xlfn.IFNA(FORECAST(E50644,OFFSET('HvF table'!E$3:E$319,MATCH(E50644,'HvF table'!D$3:D$319,1)-1,0,2),OFFSET('HvF table'!D$3:D$319,MATCH(E50644,'HvF table'!D$3:D$319,1)-1,0,2)),0)</f>
        <v>0</v>
      </c>
      <c r="H50644" t="str">
        <f t="shared" ca="1" si="2387"/>
        <v>G</v>
      </c>
      <c r="I50644">
        <f t="shared" ca="1" si="2388"/>
        <v>0</v>
      </c>
      <c r="J50644" t="s">
        <v>75</v>
      </c>
    </row>
    <row r="50645" spans="1:10" x14ac:dyDescent="0.25">
      <c r="A50645" s="65">
        <v>44065</v>
      </c>
      <c r="B50645" s="66">
        <v>0.87152777777777779</v>
      </c>
      <c r="C50645" s="64">
        <f t="shared" si="2386"/>
        <v>44065.871527777781</v>
      </c>
      <c r="D50645">
        <f ca="1">_xlfn.IFNA(FORECAST(E50645,OFFSET('HvF table'!B$3:B$318,MATCH(E50645,'HvF table'!A$3:A$318,1)-1,0,2),OFFSET('HvF table'!A$3:A$318,MATCH(E50645,'HvF table'!A$3:A$318,1)-1,0,2)),0)</f>
        <v>0</v>
      </c>
      <c r="E50645">
        <v>-0.11</v>
      </c>
      <c r="G50645">
        <f ca="1">_xlfn.IFNA(FORECAST(E50645,OFFSET('HvF table'!E$3:E$319,MATCH(E50645,'HvF table'!D$3:D$319,1)-1,0,2),OFFSET('HvF table'!D$3:D$319,MATCH(E50645,'HvF table'!D$3:D$319,1)-1,0,2)),0)</f>
        <v>0</v>
      </c>
      <c r="H50645" t="str">
        <f t="shared" ca="1" si="2387"/>
        <v>G</v>
      </c>
      <c r="I50645">
        <f t="shared" ca="1" si="2388"/>
        <v>0</v>
      </c>
      <c r="J50645" t="s">
        <v>75</v>
      </c>
    </row>
    <row r="50646" spans="1:10" x14ac:dyDescent="0.25">
      <c r="A50646" s="65">
        <v>44065</v>
      </c>
      <c r="B50646" s="66">
        <v>0.875</v>
      </c>
      <c r="C50646" s="64">
        <f t="shared" si="2386"/>
        <v>44065.875</v>
      </c>
      <c r="D50646">
        <f ca="1">_xlfn.IFNA(FORECAST(E50646,OFFSET('HvF table'!B$3:B$318,MATCH(E50646,'HvF table'!A$3:A$318,1)-1,0,2),OFFSET('HvF table'!A$3:A$318,MATCH(E50646,'HvF table'!A$3:A$318,1)-1,0,2)),0)</f>
        <v>0</v>
      </c>
      <c r="E50646">
        <v>-0.12</v>
      </c>
      <c r="G50646">
        <f ca="1">_xlfn.IFNA(FORECAST(E50646,OFFSET('HvF table'!E$3:E$319,MATCH(E50646,'HvF table'!D$3:D$319,1)-1,0,2),OFFSET('HvF table'!D$3:D$319,MATCH(E50646,'HvF table'!D$3:D$319,1)-1,0,2)),0)</f>
        <v>0</v>
      </c>
      <c r="H50646" t="str">
        <f t="shared" ca="1" si="2387"/>
        <v>G</v>
      </c>
      <c r="I50646">
        <f t="shared" ca="1" si="2388"/>
        <v>0</v>
      </c>
      <c r="J50646" t="s">
        <v>75</v>
      </c>
    </row>
    <row r="50647" spans="1:10" x14ac:dyDescent="0.25">
      <c r="A50647" s="65">
        <v>44065</v>
      </c>
      <c r="B50647" s="66">
        <v>0.87847222222222221</v>
      </c>
      <c r="C50647" s="64">
        <f t="shared" si="2386"/>
        <v>44065.878472222219</v>
      </c>
      <c r="D50647">
        <f ca="1">_xlfn.IFNA(FORECAST(E50647,OFFSET('HvF table'!B$3:B$318,MATCH(E50647,'HvF table'!A$3:A$318,1)-1,0,2),OFFSET('HvF table'!A$3:A$318,MATCH(E50647,'HvF table'!A$3:A$318,1)-1,0,2)),0)</f>
        <v>0</v>
      </c>
      <c r="E50647">
        <v>-0.1</v>
      </c>
      <c r="G50647">
        <f ca="1">_xlfn.IFNA(FORECAST(E50647,OFFSET('HvF table'!E$3:E$319,MATCH(E50647,'HvF table'!D$3:D$319,1)-1,0,2),OFFSET('HvF table'!D$3:D$319,MATCH(E50647,'HvF table'!D$3:D$319,1)-1,0,2)),0)</f>
        <v>0</v>
      </c>
      <c r="H50647" t="str">
        <f t="shared" ca="1" si="2387"/>
        <v>G</v>
      </c>
      <c r="I50647">
        <f t="shared" ca="1" si="2388"/>
        <v>0</v>
      </c>
      <c r="J50647" t="s">
        <v>75</v>
      </c>
    </row>
    <row r="50648" spans="1:10" x14ac:dyDescent="0.25">
      <c r="A50648" s="65">
        <v>44065</v>
      </c>
      <c r="B50648" s="66">
        <v>0.88194444444444453</v>
      </c>
      <c r="C50648" s="64">
        <f t="shared" si="2386"/>
        <v>44065.881944444445</v>
      </c>
      <c r="D50648">
        <f ca="1">_xlfn.IFNA(FORECAST(E50648,OFFSET('HvF table'!B$3:B$318,MATCH(E50648,'HvF table'!A$3:A$318,1)-1,0,2),OFFSET('HvF table'!A$3:A$318,MATCH(E50648,'HvF table'!A$3:A$318,1)-1,0,2)),0)</f>
        <v>0</v>
      </c>
      <c r="E50648">
        <v>-0.11</v>
      </c>
      <c r="G50648">
        <f ca="1">_xlfn.IFNA(FORECAST(E50648,OFFSET('HvF table'!E$3:E$319,MATCH(E50648,'HvF table'!D$3:D$319,1)-1,0,2),OFFSET('HvF table'!D$3:D$319,MATCH(E50648,'HvF table'!D$3:D$319,1)-1,0,2)),0)</f>
        <v>0</v>
      </c>
      <c r="H50648" t="str">
        <f t="shared" ca="1" si="2387"/>
        <v>G</v>
      </c>
      <c r="I50648">
        <f t="shared" ca="1" si="2388"/>
        <v>0</v>
      </c>
      <c r="J50648" t="s">
        <v>75</v>
      </c>
    </row>
    <row r="50649" spans="1:10" x14ac:dyDescent="0.25">
      <c r="A50649" s="65">
        <v>44065</v>
      </c>
      <c r="B50649" s="66">
        <v>0.88541666666666663</v>
      </c>
      <c r="C50649" s="64">
        <f t="shared" si="2386"/>
        <v>44065.885416666664</v>
      </c>
      <c r="D50649">
        <f ca="1">_xlfn.IFNA(FORECAST(E50649,OFFSET('HvF table'!B$3:B$318,MATCH(E50649,'HvF table'!A$3:A$318,1)-1,0,2),OFFSET('HvF table'!A$3:A$318,MATCH(E50649,'HvF table'!A$3:A$318,1)-1,0,2)),0)</f>
        <v>0</v>
      </c>
      <c r="E50649">
        <v>-0.12</v>
      </c>
      <c r="G50649">
        <f ca="1">_xlfn.IFNA(FORECAST(E50649,OFFSET('HvF table'!E$3:E$319,MATCH(E50649,'HvF table'!D$3:D$319,1)-1,0,2),OFFSET('HvF table'!D$3:D$319,MATCH(E50649,'HvF table'!D$3:D$319,1)-1,0,2)),0)</f>
        <v>0</v>
      </c>
      <c r="H50649" t="str">
        <f t="shared" ca="1" si="2387"/>
        <v>G</v>
      </c>
      <c r="I50649">
        <f t="shared" ca="1" si="2388"/>
        <v>0</v>
      </c>
      <c r="J50649" t="s">
        <v>75</v>
      </c>
    </row>
    <row r="50650" spans="1:10" x14ac:dyDescent="0.25">
      <c r="A50650" s="65">
        <v>44065</v>
      </c>
      <c r="B50650" s="66">
        <v>0.88888888888888884</v>
      </c>
      <c r="C50650" s="64">
        <f t="shared" si="2386"/>
        <v>44065.888888888891</v>
      </c>
      <c r="D50650">
        <f ca="1">_xlfn.IFNA(FORECAST(E50650,OFFSET('HvF table'!B$3:B$318,MATCH(E50650,'HvF table'!A$3:A$318,1)-1,0,2),OFFSET('HvF table'!A$3:A$318,MATCH(E50650,'HvF table'!A$3:A$318,1)-1,0,2)),0)</f>
        <v>0</v>
      </c>
      <c r="E50650">
        <v>-0.11</v>
      </c>
      <c r="G50650">
        <f ca="1">_xlfn.IFNA(FORECAST(E50650,OFFSET('HvF table'!E$3:E$319,MATCH(E50650,'HvF table'!D$3:D$319,1)-1,0,2),OFFSET('HvF table'!D$3:D$319,MATCH(E50650,'HvF table'!D$3:D$319,1)-1,0,2)),0)</f>
        <v>0</v>
      </c>
      <c r="H50650" t="str">
        <f t="shared" ca="1" si="2387"/>
        <v>G</v>
      </c>
      <c r="I50650">
        <f t="shared" ca="1" si="2388"/>
        <v>0</v>
      </c>
      <c r="J50650" t="s">
        <v>75</v>
      </c>
    </row>
    <row r="50651" spans="1:10" x14ac:dyDescent="0.25">
      <c r="A50651" s="65">
        <v>44065</v>
      </c>
      <c r="B50651" s="66">
        <v>0.89236111111111116</v>
      </c>
      <c r="C50651" s="64">
        <f t="shared" si="2386"/>
        <v>44065.892361111109</v>
      </c>
      <c r="D50651">
        <f ca="1">_xlfn.IFNA(FORECAST(E50651,OFFSET('HvF table'!B$3:B$318,MATCH(E50651,'HvF table'!A$3:A$318,1)-1,0,2),OFFSET('HvF table'!A$3:A$318,MATCH(E50651,'HvF table'!A$3:A$318,1)-1,0,2)),0)</f>
        <v>0</v>
      </c>
      <c r="E50651">
        <v>-0.11</v>
      </c>
      <c r="G50651">
        <f ca="1">_xlfn.IFNA(FORECAST(E50651,OFFSET('HvF table'!E$3:E$319,MATCH(E50651,'HvF table'!D$3:D$319,1)-1,0,2),OFFSET('HvF table'!D$3:D$319,MATCH(E50651,'HvF table'!D$3:D$319,1)-1,0,2)),0)</f>
        <v>0</v>
      </c>
      <c r="H50651" t="str">
        <f t="shared" ca="1" si="2387"/>
        <v>G</v>
      </c>
      <c r="I50651">
        <f t="shared" ca="1" si="2388"/>
        <v>0</v>
      </c>
      <c r="J50651" t="s">
        <v>75</v>
      </c>
    </row>
    <row r="50652" spans="1:10" x14ac:dyDescent="0.25">
      <c r="A50652" s="65">
        <v>44065</v>
      </c>
      <c r="B50652" s="66">
        <v>0.89583333333333337</v>
      </c>
      <c r="C50652" s="64">
        <f t="shared" si="2386"/>
        <v>44065.895833333336</v>
      </c>
      <c r="D50652">
        <f ca="1">_xlfn.IFNA(FORECAST(E50652,OFFSET('HvF table'!B$3:B$318,MATCH(E50652,'HvF table'!A$3:A$318,1)-1,0,2),OFFSET('HvF table'!A$3:A$318,MATCH(E50652,'HvF table'!A$3:A$318,1)-1,0,2)),0)</f>
        <v>0</v>
      </c>
      <c r="E50652">
        <v>-0.11</v>
      </c>
      <c r="G50652">
        <f ca="1">_xlfn.IFNA(FORECAST(E50652,OFFSET('HvF table'!E$3:E$319,MATCH(E50652,'HvF table'!D$3:D$319,1)-1,0,2),OFFSET('HvF table'!D$3:D$319,MATCH(E50652,'HvF table'!D$3:D$319,1)-1,0,2)),0)</f>
        <v>0</v>
      </c>
      <c r="H50652" t="str">
        <f t="shared" ca="1" si="2387"/>
        <v>G</v>
      </c>
      <c r="I50652">
        <f t="shared" ca="1" si="2388"/>
        <v>0</v>
      </c>
      <c r="J50652" t="s">
        <v>75</v>
      </c>
    </row>
    <row r="50653" spans="1:10" x14ac:dyDescent="0.25">
      <c r="A50653" s="65">
        <v>44065</v>
      </c>
      <c r="B50653" s="66">
        <v>0.89930555555555547</v>
      </c>
      <c r="C50653" s="64">
        <f t="shared" si="2386"/>
        <v>44065.899305555555</v>
      </c>
      <c r="D50653">
        <f ca="1">_xlfn.IFNA(FORECAST(E50653,OFFSET('HvF table'!B$3:B$318,MATCH(E50653,'HvF table'!A$3:A$318,1)-1,0,2),OFFSET('HvF table'!A$3:A$318,MATCH(E50653,'HvF table'!A$3:A$318,1)-1,0,2)),0)</f>
        <v>0</v>
      </c>
      <c r="E50653">
        <v>-0.11</v>
      </c>
      <c r="G50653">
        <f ca="1">_xlfn.IFNA(FORECAST(E50653,OFFSET('HvF table'!E$3:E$319,MATCH(E50653,'HvF table'!D$3:D$319,1)-1,0,2),OFFSET('HvF table'!D$3:D$319,MATCH(E50653,'HvF table'!D$3:D$319,1)-1,0,2)),0)</f>
        <v>0</v>
      </c>
      <c r="H50653" t="str">
        <f t="shared" ca="1" si="2387"/>
        <v>G</v>
      </c>
      <c r="I50653">
        <f t="shared" ca="1" si="2388"/>
        <v>0</v>
      </c>
      <c r="J50653" t="s">
        <v>75</v>
      </c>
    </row>
    <row r="50654" spans="1:10" x14ac:dyDescent="0.25">
      <c r="A50654" s="65">
        <v>44065</v>
      </c>
      <c r="B50654" s="66">
        <v>0.90277777777777779</v>
      </c>
      <c r="C50654" s="64">
        <f t="shared" si="2386"/>
        <v>44065.902777777781</v>
      </c>
      <c r="D50654">
        <f ca="1">_xlfn.IFNA(FORECAST(E50654,OFFSET('HvF table'!B$3:B$318,MATCH(E50654,'HvF table'!A$3:A$318,1)-1,0,2),OFFSET('HvF table'!A$3:A$318,MATCH(E50654,'HvF table'!A$3:A$318,1)-1,0,2)),0)</f>
        <v>0</v>
      </c>
      <c r="E50654">
        <v>-0.11</v>
      </c>
      <c r="G50654">
        <f ca="1">_xlfn.IFNA(FORECAST(E50654,OFFSET('HvF table'!E$3:E$319,MATCH(E50654,'HvF table'!D$3:D$319,1)-1,0,2),OFFSET('HvF table'!D$3:D$319,MATCH(E50654,'HvF table'!D$3:D$319,1)-1,0,2)),0)</f>
        <v>0</v>
      </c>
      <c r="H50654" t="str">
        <f t="shared" ca="1" si="2387"/>
        <v>G</v>
      </c>
      <c r="I50654">
        <f t="shared" ca="1" si="2388"/>
        <v>0</v>
      </c>
      <c r="J50654" t="s">
        <v>75</v>
      </c>
    </row>
    <row r="50655" spans="1:10" x14ac:dyDescent="0.25">
      <c r="A50655" s="65">
        <v>44065</v>
      </c>
      <c r="B50655" s="66">
        <v>0.90625</v>
      </c>
      <c r="C50655" s="64">
        <f t="shared" si="2386"/>
        <v>44065.90625</v>
      </c>
      <c r="D50655">
        <f ca="1">_xlfn.IFNA(FORECAST(E50655,OFFSET('HvF table'!B$3:B$318,MATCH(E50655,'HvF table'!A$3:A$318,1)-1,0,2),OFFSET('HvF table'!A$3:A$318,MATCH(E50655,'HvF table'!A$3:A$318,1)-1,0,2)),0)</f>
        <v>0</v>
      </c>
      <c r="E50655">
        <v>-0.12</v>
      </c>
      <c r="G50655">
        <f ca="1">_xlfn.IFNA(FORECAST(E50655,OFFSET('HvF table'!E$3:E$319,MATCH(E50655,'HvF table'!D$3:D$319,1)-1,0,2),OFFSET('HvF table'!D$3:D$319,MATCH(E50655,'HvF table'!D$3:D$319,1)-1,0,2)),0)</f>
        <v>0</v>
      </c>
      <c r="H50655" t="str">
        <f t="shared" ca="1" si="2387"/>
        <v>G</v>
      </c>
      <c r="I50655">
        <f t="shared" ca="1" si="2388"/>
        <v>0</v>
      </c>
      <c r="J50655" t="s">
        <v>75</v>
      </c>
    </row>
    <row r="50656" spans="1:10" x14ac:dyDescent="0.25">
      <c r="A50656" s="65">
        <v>44065</v>
      </c>
      <c r="B50656" s="66">
        <v>0.90972222222222221</v>
      </c>
      <c r="C50656" s="64">
        <f t="shared" si="2386"/>
        <v>44065.909722222219</v>
      </c>
      <c r="D50656">
        <f ca="1">_xlfn.IFNA(FORECAST(E50656,OFFSET('HvF table'!B$3:B$318,MATCH(E50656,'HvF table'!A$3:A$318,1)-1,0,2),OFFSET('HvF table'!A$3:A$318,MATCH(E50656,'HvF table'!A$3:A$318,1)-1,0,2)),0)</f>
        <v>0</v>
      </c>
      <c r="E50656">
        <v>-0.12</v>
      </c>
      <c r="G50656">
        <f ca="1">_xlfn.IFNA(FORECAST(E50656,OFFSET('HvF table'!E$3:E$319,MATCH(E50656,'HvF table'!D$3:D$319,1)-1,0,2),OFFSET('HvF table'!D$3:D$319,MATCH(E50656,'HvF table'!D$3:D$319,1)-1,0,2)),0)</f>
        <v>0</v>
      </c>
      <c r="H50656" t="str">
        <f t="shared" ca="1" si="2387"/>
        <v>G</v>
      </c>
      <c r="I50656">
        <f t="shared" ca="1" si="2388"/>
        <v>0</v>
      </c>
      <c r="J50656" t="s">
        <v>75</v>
      </c>
    </row>
    <row r="50657" spans="1:10" x14ac:dyDescent="0.25">
      <c r="A50657" s="65">
        <v>44065</v>
      </c>
      <c r="B50657" s="66">
        <v>0.91319444444444453</v>
      </c>
      <c r="C50657" s="64">
        <f t="shared" ref="C50657:C50720" si="2389">A50657+B50657</f>
        <v>44065.913194444445</v>
      </c>
      <c r="D50657">
        <f ca="1">_xlfn.IFNA(FORECAST(E50657,OFFSET('HvF table'!B$3:B$318,MATCH(E50657,'HvF table'!A$3:A$318,1)-1,0,2),OFFSET('HvF table'!A$3:A$318,MATCH(E50657,'HvF table'!A$3:A$318,1)-1,0,2)),0)</f>
        <v>0</v>
      </c>
      <c r="E50657">
        <v>-0.11</v>
      </c>
      <c r="G50657">
        <f ca="1">_xlfn.IFNA(FORECAST(E50657,OFFSET('HvF table'!E$3:E$319,MATCH(E50657,'HvF table'!D$3:D$319,1)-1,0,2),OFFSET('HvF table'!D$3:D$319,MATCH(E50657,'HvF table'!D$3:D$319,1)-1,0,2)),0)</f>
        <v>0</v>
      </c>
      <c r="H50657" t="str">
        <f t="shared" ca="1" si="2387"/>
        <v>G</v>
      </c>
      <c r="I50657">
        <f t="shared" ca="1" si="2388"/>
        <v>0</v>
      </c>
      <c r="J50657" t="s">
        <v>75</v>
      </c>
    </row>
    <row r="50658" spans="1:10" x14ac:dyDescent="0.25">
      <c r="A50658" s="65">
        <v>44065</v>
      </c>
      <c r="B50658" s="66">
        <v>0.91666666666666663</v>
      </c>
      <c r="C50658" s="64">
        <f t="shared" si="2389"/>
        <v>44065.916666666664</v>
      </c>
      <c r="D50658">
        <f ca="1">_xlfn.IFNA(FORECAST(E50658,OFFSET('HvF table'!B$3:B$318,MATCH(E50658,'HvF table'!A$3:A$318,1)-1,0,2),OFFSET('HvF table'!A$3:A$318,MATCH(E50658,'HvF table'!A$3:A$318,1)-1,0,2)),0)</f>
        <v>0</v>
      </c>
      <c r="E50658">
        <v>-0.12</v>
      </c>
      <c r="G50658">
        <f ca="1">_xlfn.IFNA(FORECAST(E50658,OFFSET('HvF table'!E$3:E$319,MATCH(E50658,'HvF table'!D$3:D$319,1)-1,0,2),OFFSET('HvF table'!D$3:D$319,MATCH(E50658,'HvF table'!D$3:D$319,1)-1,0,2)),0)</f>
        <v>0</v>
      </c>
      <c r="H50658" t="str">
        <f t="shared" ca="1" si="2387"/>
        <v>G</v>
      </c>
      <c r="I50658">
        <f t="shared" ca="1" si="2388"/>
        <v>0</v>
      </c>
      <c r="J50658" t="s">
        <v>75</v>
      </c>
    </row>
    <row r="50659" spans="1:10" x14ac:dyDescent="0.25">
      <c r="A50659" s="65">
        <v>44065</v>
      </c>
      <c r="B50659" s="66">
        <v>0.92013888888888884</v>
      </c>
      <c r="C50659" s="64">
        <f t="shared" si="2389"/>
        <v>44065.920138888891</v>
      </c>
      <c r="D50659">
        <f ca="1">_xlfn.IFNA(FORECAST(E50659,OFFSET('HvF table'!B$3:B$318,MATCH(E50659,'HvF table'!A$3:A$318,1)-1,0,2),OFFSET('HvF table'!A$3:A$318,MATCH(E50659,'HvF table'!A$3:A$318,1)-1,0,2)),0)</f>
        <v>0</v>
      </c>
      <c r="E50659">
        <v>-0.12</v>
      </c>
      <c r="G50659">
        <f ca="1">_xlfn.IFNA(FORECAST(E50659,OFFSET('HvF table'!E$3:E$319,MATCH(E50659,'HvF table'!D$3:D$319,1)-1,0,2),OFFSET('HvF table'!D$3:D$319,MATCH(E50659,'HvF table'!D$3:D$319,1)-1,0,2)),0)</f>
        <v>0</v>
      </c>
      <c r="H50659" t="str">
        <f t="shared" ca="1" si="2387"/>
        <v>G</v>
      </c>
      <c r="I50659">
        <f t="shared" ca="1" si="2388"/>
        <v>0</v>
      </c>
      <c r="J50659" t="s">
        <v>75</v>
      </c>
    </row>
    <row r="50660" spans="1:10" x14ac:dyDescent="0.25">
      <c r="A50660" s="65">
        <v>44065</v>
      </c>
      <c r="B50660" s="66">
        <v>0.92361111111111116</v>
      </c>
      <c r="C50660" s="64">
        <f t="shared" si="2389"/>
        <v>44065.923611111109</v>
      </c>
      <c r="D50660">
        <f ca="1">_xlfn.IFNA(FORECAST(E50660,OFFSET('HvF table'!B$3:B$318,MATCH(E50660,'HvF table'!A$3:A$318,1)-1,0,2),OFFSET('HvF table'!A$3:A$318,MATCH(E50660,'HvF table'!A$3:A$318,1)-1,0,2)),0)</f>
        <v>0</v>
      </c>
      <c r="E50660">
        <v>-0.11</v>
      </c>
      <c r="G50660">
        <f ca="1">_xlfn.IFNA(FORECAST(E50660,OFFSET('HvF table'!E$3:E$319,MATCH(E50660,'HvF table'!D$3:D$319,1)-1,0,2),OFFSET('HvF table'!D$3:D$319,MATCH(E50660,'HvF table'!D$3:D$319,1)-1,0,2)),0)</f>
        <v>0</v>
      </c>
      <c r="H50660" t="str">
        <f t="shared" ca="1" si="2387"/>
        <v>G</v>
      </c>
      <c r="I50660">
        <f t="shared" ca="1" si="2388"/>
        <v>0</v>
      </c>
      <c r="J50660" t="s">
        <v>75</v>
      </c>
    </row>
    <row r="50661" spans="1:10" x14ac:dyDescent="0.25">
      <c r="A50661" s="65">
        <v>44065</v>
      </c>
      <c r="B50661" s="66">
        <v>0.92708333333333337</v>
      </c>
      <c r="C50661" s="64">
        <f t="shared" si="2389"/>
        <v>44065.927083333336</v>
      </c>
      <c r="D50661">
        <f ca="1">_xlfn.IFNA(FORECAST(E50661,OFFSET('HvF table'!B$3:B$318,MATCH(E50661,'HvF table'!A$3:A$318,1)-1,0,2),OFFSET('HvF table'!A$3:A$318,MATCH(E50661,'HvF table'!A$3:A$318,1)-1,0,2)),0)</f>
        <v>0</v>
      </c>
      <c r="E50661">
        <v>-0.11</v>
      </c>
      <c r="G50661">
        <f ca="1">_xlfn.IFNA(FORECAST(E50661,OFFSET('HvF table'!E$3:E$319,MATCH(E50661,'HvF table'!D$3:D$319,1)-1,0,2),OFFSET('HvF table'!D$3:D$319,MATCH(E50661,'HvF table'!D$3:D$319,1)-1,0,2)),0)</f>
        <v>0</v>
      </c>
      <c r="H50661" t="str">
        <f t="shared" ca="1" si="2387"/>
        <v>G</v>
      </c>
      <c r="I50661">
        <f t="shared" ca="1" si="2388"/>
        <v>0</v>
      </c>
      <c r="J50661" t="s">
        <v>75</v>
      </c>
    </row>
    <row r="50662" spans="1:10" x14ac:dyDescent="0.25">
      <c r="A50662" s="65">
        <v>44065</v>
      </c>
      <c r="B50662" s="66">
        <v>0.93055555555555547</v>
      </c>
      <c r="C50662" s="64">
        <f t="shared" si="2389"/>
        <v>44065.930555555555</v>
      </c>
      <c r="D50662">
        <f ca="1">_xlfn.IFNA(FORECAST(E50662,OFFSET('HvF table'!B$3:B$318,MATCH(E50662,'HvF table'!A$3:A$318,1)-1,0,2),OFFSET('HvF table'!A$3:A$318,MATCH(E50662,'HvF table'!A$3:A$318,1)-1,0,2)),0)</f>
        <v>0</v>
      </c>
      <c r="E50662">
        <v>-0.11</v>
      </c>
      <c r="G50662">
        <f ca="1">_xlfn.IFNA(FORECAST(E50662,OFFSET('HvF table'!E$3:E$319,MATCH(E50662,'HvF table'!D$3:D$319,1)-1,0,2),OFFSET('HvF table'!D$3:D$319,MATCH(E50662,'HvF table'!D$3:D$319,1)-1,0,2)),0)</f>
        <v>0</v>
      </c>
      <c r="H50662" t="str">
        <f t="shared" ca="1" si="2387"/>
        <v>G</v>
      </c>
      <c r="I50662">
        <f t="shared" ca="1" si="2388"/>
        <v>0</v>
      </c>
      <c r="J50662" t="s">
        <v>75</v>
      </c>
    </row>
    <row r="50663" spans="1:10" x14ac:dyDescent="0.25">
      <c r="A50663" s="65">
        <v>44065</v>
      </c>
      <c r="B50663" s="66">
        <v>0.93402777777777779</v>
      </c>
      <c r="C50663" s="64">
        <f t="shared" si="2389"/>
        <v>44065.934027777781</v>
      </c>
      <c r="D50663">
        <f ca="1">_xlfn.IFNA(FORECAST(E50663,OFFSET('HvF table'!B$3:B$318,MATCH(E50663,'HvF table'!A$3:A$318,1)-1,0,2),OFFSET('HvF table'!A$3:A$318,MATCH(E50663,'HvF table'!A$3:A$318,1)-1,0,2)),0)</f>
        <v>0</v>
      </c>
      <c r="E50663">
        <v>-0.11</v>
      </c>
      <c r="G50663">
        <f ca="1">_xlfn.IFNA(FORECAST(E50663,OFFSET('HvF table'!E$3:E$319,MATCH(E50663,'HvF table'!D$3:D$319,1)-1,0,2),OFFSET('HvF table'!D$3:D$319,MATCH(E50663,'HvF table'!D$3:D$319,1)-1,0,2)),0)</f>
        <v>0</v>
      </c>
      <c r="H50663" t="str">
        <f t="shared" ref="H50663:H50726" ca="1" si="2390">_xlfn.IFNA(_xlfn.IFS(D50663&gt;0,"B",E50663&gt;0,"B"),"G")</f>
        <v>G</v>
      </c>
      <c r="I50663">
        <f t="shared" ca="1" si="2388"/>
        <v>0</v>
      </c>
      <c r="J50663" t="s">
        <v>75</v>
      </c>
    </row>
    <row r="50664" spans="1:10" x14ac:dyDescent="0.25">
      <c r="A50664" s="65">
        <v>44065</v>
      </c>
      <c r="B50664" s="66">
        <v>0.9375</v>
      </c>
      <c r="C50664" s="64">
        <f t="shared" si="2389"/>
        <v>44065.9375</v>
      </c>
      <c r="D50664">
        <f ca="1">_xlfn.IFNA(FORECAST(E50664,OFFSET('HvF table'!B$3:B$318,MATCH(E50664,'HvF table'!A$3:A$318,1)-1,0,2),OFFSET('HvF table'!A$3:A$318,MATCH(E50664,'HvF table'!A$3:A$318,1)-1,0,2)),0)</f>
        <v>0</v>
      </c>
      <c r="E50664">
        <v>-0.11</v>
      </c>
      <c r="G50664">
        <f ca="1">_xlfn.IFNA(FORECAST(E50664,OFFSET('HvF table'!E$3:E$319,MATCH(E50664,'HvF table'!D$3:D$319,1)-1,0,2),OFFSET('HvF table'!D$3:D$319,MATCH(E50664,'HvF table'!D$3:D$319,1)-1,0,2)),0)</f>
        <v>0</v>
      </c>
      <c r="H50664" t="str">
        <f t="shared" ca="1" si="2390"/>
        <v>G</v>
      </c>
      <c r="I50664">
        <f t="shared" ca="1" si="2388"/>
        <v>0</v>
      </c>
      <c r="J50664" t="s">
        <v>75</v>
      </c>
    </row>
    <row r="50665" spans="1:10" x14ac:dyDescent="0.25">
      <c r="A50665" s="65">
        <v>44065</v>
      </c>
      <c r="B50665" s="66">
        <v>0.94097222222222221</v>
      </c>
      <c r="C50665" s="64">
        <f t="shared" si="2389"/>
        <v>44065.940972222219</v>
      </c>
      <c r="D50665">
        <f ca="1">_xlfn.IFNA(FORECAST(E50665,OFFSET('HvF table'!B$3:B$318,MATCH(E50665,'HvF table'!A$3:A$318,1)-1,0,2),OFFSET('HvF table'!A$3:A$318,MATCH(E50665,'HvF table'!A$3:A$318,1)-1,0,2)),0)</f>
        <v>0</v>
      </c>
      <c r="E50665">
        <v>-0.12</v>
      </c>
      <c r="G50665">
        <f ca="1">_xlfn.IFNA(FORECAST(E50665,OFFSET('HvF table'!E$3:E$319,MATCH(E50665,'HvF table'!D$3:D$319,1)-1,0,2),OFFSET('HvF table'!D$3:D$319,MATCH(E50665,'HvF table'!D$3:D$319,1)-1,0,2)),0)</f>
        <v>0</v>
      </c>
      <c r="H50665" t="str">
        <f t="shared" ca="1" si="2390"/>
        <v>G</v>
      </c>
      <c r="I50665">
        <f t="shared" ca="1" si="2388"/>
        <v>0</v>
      </c>
      <c r="J50665" t="s">
        <v>75</v>
      </c>
    </row>
    <row r="50666" spans="1:10" x14ac:dyDescent="0.25">
      <c r="A50666" s="65">
        <v>44065</v>
      </c>
      <c r="B50666" s="66">
        <v>0.94444444444444453</v>
      </c>
      <c r="C50666" s="64">
        <f t="shared" si="2389"/>
        <v>44065.944444444445</v>
      </c>
      <c r="D50666">
        <f ca="1">_xlfn.IFNA(FORECAST(E50666,OFFSET('HvF table'!B$3:B$318,MATCH(E50666,'HvF table'!A$3:A$318,1)-1,0,2),OFFSET('HvF table'!A$3:A$318,MATCH(E50666,'HvF table'!A$3:A$318,1)-1,0,2)),0)</f>
        <v>0</v>
      </c>
      <c r="E50666">
        <v>-0.12</v>
      </c>
      <c r="G50666">
        <f ca="1">_xlfn.IFNA(FORECAST(E50666,OFFSET('HvF table'!E$3:E$319,MATCH(E50666,'HvF table'!D$3:D$319,1)-1,0,2),OFFSET('HvF table'!D$3:D$319,MATCH(E50666,'HvF table'!D$3:D$319,1)-1,0,2)),0)</f>
        <v>0</v>
      </c>
      <c r="H50666" t="str">
        <f t="shared" ca="1" si="2390"/>
        <v>G</v>
      </c>
      <c r="I50666">
        <f t="shared" ca="1" si="2388"/>
        <v>0</v>
      </c>
      <c r="J50666" t="s">
        <v>75</v>
      </c>
    </row>
    <row r="50667" spans="1:10" x14ac:dyDescent="0.25">
      <c r="A50667" s="65">
        <v>44065</v>
      </c>
      <c r="B50667" s="66">
        <v>0.94791666666666663</v>
      </c>
      <c r="C50667" s="64">
        <f t="shared" si="2389"/>
        <v>44065.947916666664</v>
      </c>
      <c r="D50667">
        <f ca="1">_xlfn.IFNA(FORECAST(E50667,OFFSET('HvF table'!B$3:B$318,MATCH(E50667,'HvF table'!A$3:A$318,1)-1,0,2),OFFSET('HvF table'!A$3:A$318,MATCH(E50667,'HvF table'!A$3:A$318,1)-1,0,2)),0)</f>
        <v>0</v>
      </c>
      <c r="E50667">
        <v>-0.11</v>
      </c>
      <c r="G50667">
        <f ca="1">_xlfn.IFNA(FORECAST(E50667,OFFSET('HvF table'!E$3:E$319,MATCH(E50667,'HvF table'!D$3:D$319,1)-1,0,2),OFFSET('HvF table'!D$3:D$319,MATCH(E50667,'HvF table'!D$3:D$319,1)-1,0,2)),0)</f>
        <v>0</v>
      </c>
      <c r="H50667" t="str">
        <f t="shared" ca="1" si="2390"/>
        <v>G</v>
      </c>
      <c r="I50667">
        <f t="shared" ca="1" si="2388"/>
        <v>0</v>
      </c>
      <c r="J50667" t="s">
        <v>75</v>
      </c>
    </row>
    <row r="50668" spans="1:10" x14ac:dyDescent="0.25">
      <c r="A50668" s="65">
        <v>44065</v>
      </c>
      <c r="B50668" s="66">
        <v>0.95138888888888884</v>
      </c>
      <c r="C50668" s="64">
        <f t="shared" si="2389"/>
        <v>44065.951388888891</v>
      </c>
      <c r="D50668">
        <f ca="1">_xlfn.IFNA(FORECAST(E50668,OFFSET('HvF table'!B$3:B$318,MATCH(E50668,'HvF table'!A$3:A$318,1)-1,0,2),OFFSET('HvF table'!A$3:A$318,MATCH(E50668,'HvF table'!A$3:A$318,1)-1,0,2)),0)</f>
        <v>0</v>
      </c>
      <c r="E50668">
        <v>-0.11</v>
      </c>
      <c r="G50668">
        <f ca="1">_xlfn.IFNA(FORECAST(E50668,OFFSET('HvF table'!E$3:E$319,MATCH(E50668,'HvF table'!D$3:D$319,1)-1,0,2),OFFSET('HvF table'!D$3:D$319,MATCH(E50668,'HvF table'!D$3:D$319,1)-1,0,2)),0)</f>
        <v>0</v>
      </c>
      <c r="H50668" t="str">
        <f t="shared" ca="1" si="2390"/>
        <v>G</v>
      </c>
      <c r="I50668">
        <f t="shared" ca="1" si="2388"/>
        <v>0</v>
      </c>
      <c r="J50668" t="s">
        <v>75</v>
      </c>
    </row>
    <row r="50669" spans="1:10" x14ac:dyDescent="0.25">
      <c r="A50669" s="65">
        <v>44065</v>
      </c>
      <c r="B50669" s="66">
        <v>0.95486111111111116</v>
      </c>
      <c r="C50669" s="64">
        <f t="shared" si="2389"/>
        <v>44065.954861111109</v>
      </c>
      <c r="D50669">
        <f ca="1">_xlfn.IFNA(FORECAST(E50669,OFFSET('HvF table'!B$3:B$318,MATCH(E50669,'HvF table'!A$3:A$318,1)-1,0,2),OFFSET('HvF table'!A$3:A$318,MATCH(E50669,'HvF table'!A$3:A$318,1)-1,0,2)),0)</f>
        <v>0</v>
      </c>
      <c r="E50669">
        <v>-0.12</v>
      </c>
      <c r="G50669">
        <f ca="1">_xlfn.IFNA(FORECAST(E50669,OFFSET('HvF table'!E$3:E$319,MATCH(E50669,'HvF table'!D$3:D$319,1)-1,0,2),OFFSET('HvF table'!D$3:D$319,MATCH(E50669,'HvF table'!D$3:D$319,1)-1,0,2)),0)</f>
        <v>0</v>
      </c>
      <c r="H50669" t="str">
        <f t="shared" ca="1" si="2390"/>
        <v>G</v>
      </c>
      <c r="I50669">
        <f t="shared" ca="1" si="2388"/>
        <v>0</v>
      </c>
      <c r="J50669" t="s">
        <v>75</v>
      </c>
    </row>
    <row r="50670" spans="1:10" x14ac:dyDescent="0.25">
      <c r="A50670" s="65">
        <v>44065</v>
      </c>
      <c r="B50670" s="66">
        <v>0.95833333333333337</v>
      </c>
      <c r="C50670" s="64">
        <f t="shared" si="2389"/>
        <v>44065.958333333336</v>
      </c>
      <c r="D50670">
        <f ca="1">_xlfn.IFNA(FORECAST(E50670,OFFSET('HvF table'!B$3:B$318,MATCH(E50670,'HvF table'!A$3:A$318,1)-1,0,2),OFFSET('HvF table'!A$3:A$318,MATCH(E50670,'HvF table'!A$3:A$318,1)-1,0,2)),0)</f>
        <v>0</v>
      </c>
      <c r="E50670">
        <v>-0.11</v>
      </c>
      <c r="G50670">
        <f ca="1">_xlfn.IFNA(FORECAST(E50670,OFFSET('HvF table'!E$3:E$319,MATCH(E50670,'HvF table'!D$3:D$319,1)-1,0,2),OFFSET('HvF table'!D$3:D$319,MATCH(E50670,'HvF table'!D$3:D$319,1)-1,0,2)),0)</f>
        <v>0</v>
      </c>
      <c r="H50670" t="str">
        <f t="shared" ca="1" si="2390"/>
        <v>G</v>
      </c>
      <c r="I50670">
        <f t="shared" ca="1" si="2388"/>
        <v>0</v>
      </c>
      <c r="J50670" t="s">
        <v>75</v>
      </c>
    </row>
    <row r="50671" spans="1:10" x14ac:dyDescent="0.25">
      <c r="A50671" s="65">
        <v>44065</v>
      </c>
      <c r="B50671" s="66">
        <v>0.96180555555555547</v>
      </c>
      <c r="C50671" s="64">
        <f t="shared" si="2389"/>
        <v>44065.961805555555</v>
      </c>
      <c r="D50671">
        <f ca="1">_xlfn.IFNA(FORECAST(E50671,OFFSET('HvF table'!B$3:B$318,MATCH(E50671,'HvF table'!A$3:A$318,1)-1,0,2),OFFSET('HvF table'!A$3:A$318,MATCH(E50671,'HvF table'!A$3:A$318,1)-1,0,2)),0)</f>
        <v>0</v>
      </c>
      <c r="E50671">
        <v>-0.12</v>
      </c>
      <c r="G50671">
        <f ca="1">_xlfn.IFNA(FORECAST(E50671,OFFSET('HvF table'!E$3:E$319,MATCH(E50671,'HvF table'!D$3:D$319,1)-1,0,2),OFFSET('HvF table'!D$3:D$319,MATCH(E50671,'HvF table'!D$3:D$319,1)-1,0,2)),0)</f>
        <v>0</v>
      </c>
      <c r="H50671" t="str">
        <f t="shared" ca="1" si="2390"/>
        <v>G</v>
      </c>
      <c r="I50671">
        <f t="shared" ca="1" si="2388"/>
        <v>0</v>
      </c>
      <c r="J50671" t="s">
        <v>75</v>
      </c>
    </row>
    <row r="50672" spans="1:10" x14ac:dyDescent="0.25">
      <c r="A50672" s="65">
        <v>44065</v>
      </c>
      <c r="B50672" s="66">
        <v>0.96527777777777779</v>
      </c>
      <c r="C50672" s="64">
        <f t="shared" si="2389"/>
        <v>44065.965277777781</v>
      </c>
      <c r="D50672">
        <f ca="1">_xlfn.IFNA(FORECAST(E50672,OFFSET('HvF table'!B$3:B$318,MATCH(E50672,'HvF table'!A$3:A$318,1)-1,0,2),OFFSET('HvF table'!A$3:A$318,MATCH(E50672,'HvF table'!A$3:A$318,1)-1,0,2)),0)</f>
        <v>0</v>
      </c>
      <c r="E50672">
        <v>-0.11</v>
      </c>
      <c r="G50672">
        <f ca="1">_xlfn.IFNA(FORECAST(E50672,OFFSET('HvF table'!E$3:E$319,MATCH(E50672,'HvF table'!D$3:D$319,1)-1,0,2),OFFSET('HvF table'!D$3:D$319,MATCH(E50672,'HvF table'!D$3:D$319,1)-1,0,2)),0)</f>
        <v>0</v>
      </c>
      <c r="H50672" t="str">
        <f t="shared" ca="1" si="2390"/>
        <v>G</v>
      </c>
      <c r="I50672">
        <f t="shared" ca="1" si="2388"/>
        <v>0</v>
      </c>
      <c r="J50672" t="s">
        <v>75</v>
      </c>
    </row>
    <row r="50673" spans="1:10" x14ac:dyDescent="0.25">
      <c r="A50673" s="65">
        <v>44065</v>
      </c>
      <c r="B50673" s="66">
        <v>0.96875</v>
      </c>
      <c r="C50673" s="64">
        <f t="shared" si="2389"/>
        <v>44065.96875</v>
      </c>
      <c r="D50673">
        <f ca="1">_xlfn.IFNA(FORECAST(E50673,OFFSET('HvF table'!B$3:B$318,MATCH(E50673,'HvF table'!A$3:A$318,1)-1,0,2),OFFSET('HvF table'!A$3:A$318,MATCH(E50673,'HvF table'!A$3:A$318,1)-1,0,2)),0)</f>
        <v>0</v>
      </c>
      <c r="E50673">
        <v>-0.12</v>
      </c>
      <c r="G50673">
        <f ca="1">_xlfn.IFNA(FORECAST(E50673,OFFSET('HvF table'!E$3:E$319,MATCH(E50673,'HvF table'!D$3:D$319,1)-1,0,2),OFFSET('HvF table'!D$3:D$319,MATCH(E50673,'HvF table'!D$3:D$319,1)-1,0,2)),0)</f>
        <v>0</v>
      </c>
      <c r="H50673" t="str">
        <f t="shared" ca="1" si="2390"/>
        <v>G</v>
      </c>
      <c r="I50673">
        <f t="shared" ca="1" si="2388"/>
        <v>0</v>
      </c>
      <c r="J50673" t="s">
        <v>75</v>
      </c>
    </row>
    <row r="50674" spans="1:10" x14ac:dyDescent="0.25">
      <c r="A50674" s="65">
        <v>44065</v>
      </c>
      <c r="B50674" s="66">
        <v>0.97222222222222221</v>
      </c>
      <c r="C50674" s="64">
        <f t="shared" si="2389"/>
        <v>44065.972222222219</v>
      </c>
      <c r="D50674">
        <f ca="1">_xlfn.IFNA(FORECAST(E50674,OFFSET('HvF table'!B$3:B$318,MATCH(E50674,'HvF table'!A$3:A$318,1)-1,0,2),OFFSET('HvF table'!A$3:A$318,MATCH(E50674,'HvF table'!A$3:A$318,1)-1,0,2)),0)</f>
        <v>0</v>
      </c>
      <c r="E50674">
        <v>-0.11</v>
      </c>
      <c r="G50674">
        <f ca="1">_xlfn.IFNA(FORECAST(E50674,OFFSET('HvF table'!E$3:E$319,MATCH(E50674,'HvF table'!D$3:D$319,1)-1,0,2),OFFSET('HvF table'!D$3:D$319,MATCH(E50674,'HvF table'!D$3:D$319,1)-1,0,2)),0)</f>
        <v>0</v>
      </c>
      <c r="H50674" t="str">
        <f t="shared" ca="1" si="2390"/>
        <v>G</v>
      </c>
      <c r="I50674">
        <f t="shared" ca="1" si="2388"/>
        <v>0</v>
      </c>
      <c r="J50674" t="s">
        <v>75</v>
      </c>
    </row>
    <row r="50675" spans="1:10" x14ac:dyDescent="0.25">
      <c r="A50675" s="65">
        <v>44065</v>
      </c>
      <c r="B50675" s="66">
        <v>0.97569444444444453</v>
      </c>
      <c r="C50675" s="64">
        <f t="shared" si="2389"/>
        <v>44065.975694444445</v>
      </c>
      <c r="D50675">
        <f ca="1">_xlfn.IFNA(FORECAST(E50675,OFFSET('HvF table'!B$3:B$318,MATCH(E50675,'HvF table'!A$3:A$318,1)-1,0,2),OFFSET('HvF table'!A$3:A$318,MATCH(E50675,'HvF table'!A$3:A$318,1)-1,0,2)),0)</f>
        <v>0</v>
      </c>
      <c r="E50675">
        <v>-0.11</v>
      </c>
      <c r="G50675">
        <f ca="1">_xlfn.IFNA(FORECAST(E50675,OFFSET('HvF table'!E$3:E$319,MATCH(E50675,'HvF table'!D$3:D$319,1)-1,0,2),OFFSET('HvF table'!D$3:D$319,MATCH(E50675,'HvF table'!D$3:D$319,1)-1,0,2)),0)</f>
        <v>0</v>
      </c>
      <c r="H50675" t="str">
        <f t="shared" ca="1" si="2390"/>
        <v>G</v>
      </c>
      <c r="I50675">
        <f t="shared" ca="1" si="2388"/>
        <v>0</v>
      </c>
      <c r="J50675" t="s">
        <v>75</v>
      </c>
    </row>
    <row r="50676" spans="1:10" x14ac:dyDescent="0.25">
      <c r="A50676" s="65">
        <v>44065</v>
      </c>
      <c r="B50676" s="66">
        <v>0.97916666666666663</v>
      </c>
      <c r="C50676" s="64">
        <f t="shared" si="2389"/>
        <v>44065.979166666664</v>
      </c>
      <c r="D50676">
        <f ca="1">_xlfn.IFNA(FORECAST(E50676,OFFSET('HvF table'!B$3:B$318,MATCH(E50676,'HvF table'!A$3:A$318,1)-1,0,2),OFFSET('HvF table'!A$3:A$318,MATCH(E50676,'HvF table'!A$3:A$318,1)-1,0,2)),0)</f>
        <v>0</v>
      </c>
      <c r="E50676">
        <v>-0.11</v>
      </c>
      <c r="G50676">
        <f ca="1">_xlfn.IFNA(FORECAST(E50676,OFFSET('HvF table'!E$3:E$319,MATCH(E50676,'HvF table'!D$3:D$319,1)-1,0,2),OFFSET('HvF table'!D$3:D$319,MATCH(E50676,'HvF table'!D$3:D$319,1)-1,0,2)),0)</f>
        <v>0</v>
      </c>
      <c r="H50676" t="str">
        <f t="shared" ca="1" si="2390"/>
        <v>G</v>
      </c>
      <c r="I50676">
        <f t="shared" ca="1" si="2388"/>
        <v>0</v>
      </c>
      <c r="J50676" t="s">
        <v>75</v>
      </c>
    </row>
    <row r="50677" spans="1:10" x14ac:dyDescent="0.25">
      <c r="A50677" s="65">
        <v>44065</v>
      </c>
      <c r="B50677" s="66">
        <v>0.98263888888888884</v>
      </c>
      <c r="C50677" s="64">
        <f t="shared" si="2389"/>
        <v>44065.982638888891</v>
      </c>
      <c r="D50677">
        <f ca="1">_xlfn.IFNA(FORECAST(E50677,OFFSET('HvF table'!B$3:B$318,MATCH(E50677,'HvF table'!A$3:A$318,1)-1,0,2),OFFSET('HvF table'!A$3:A$318,MATCH(E50677,'HvF table'!A$3:A$318,1)-1,0,2)),0)</f>
        <v>0</v>
      </c>
      <c r="E50677">
        <v>-0.11</v>
      </c>
      <c r="G50677">
        <f ca="1">_xlfn.IFNA(FORECAST(E50677,OFFSET('HvF table'!E$3:E$319,MATCH(E50677,'HvF table'!D$3:D$319,1)-1,0,2),OFFSET('HvF table'!D$3:D$319,MATCH(E50677,'HvF table'!D$3:D$319,1)-1,0,2)),0)</f>
        <v>0</v>
      </c>
      <c r="H50677" t="str">
        <f t="shared" ca="1" si="2390"/>
        <v>G</v>
      </c>
      <c r="I50677">
        <f t="shared" ca="1" si="2388"/>
        <v>0</v>
      </c>
      <c r="J50677" t="s">
        <v>75</v>
      </c>
    </row>
    <row r="50678" spans="1:10" x14ac:dyDescent="0.25">
      <c r="A50678" s="65">
        <v>44065</v>
      </c>
      <c r="B50678" s="66">
        <v>0.98611111111111116</v>
      </c>
      <c r="C50678" s="64">
        <f t="shared" si="2389"/>
        <v>44065.986111111109</v>
      </c>
      <c r="D50678">
        <f ca="1">_xlfn.IFNA(FORECAST(E50678,OFFSET('HvF table'!B$3:B$318,MATCH(E50678,'HvF table'!A$3:A$318,1)-1,0,2),OFFSET('HvF table'!A$3:A$318,MATCH(E50678,'HvF table'!A$3:A$318,1)-1,0,2)),0)</f>
        <v>0</v>
      </c>
      <c r="E50678">
        <v>-0.13</v>
      </c>
      <c r="G50678">
        <f ca="1">_xlfn.IFNA(FORECAST(E50678,OFFSET('HvF table'!E$3:E$319,MATCH(E50678,'HvF table'!D$3:D$319,1)-1,0,2),OFFSET('HvF table'!D$3:D$319,MATCH(E50678,'HvF table'!D$3:D$319,1)-1,0,2)),0)</f>
        <v>0</v>
      </c>
      <c r="H50678" t="str">
        <f t="shared" ca="1" si="2390"/>
        <v>G</v>
      </c>
      <c r="I50678">
        <f t="shared" ca="1" si="2388"/>
        <v>0</v>
      </c>
      <c r="J50678" t="s">
        <v>75</v>
      </c>
    </row>
    <row r="50679" spans="1:10" x14ac:dyDescent="0.25">
      <c r="A50679" s="65">
        <v>44065</v>
      </c>
      <c r="B50679" s="66">
        <v>0.98958333333333337</v>
      </c>
      <c r="C50679" s="64">
        <f t="shared" si="2389"/>
        <v>44065.989583333336</v>
      </c>
      <c r="D50679">
        <f ca="1">_xlfn.IFNA(FORECAST(E50679,OFFSET('HvF table'!B$3:B$318,MATCH(E50679,'HvF table'!A$3:A$318,1)-1,0,2),OFFSET('HvF table'!A$3:A$318,MATCH(E50679,'HvF table'!A$3:A$318,1)-1,0,2)),0)</f>
        <v>0</v>
      </c>
      <c r="E50679">
        <v>-0.13</v>
      </c>
      <c r="G50679">
        <f ca="1">_xlfn.IFNA(FORECAST(E50679,OFFSET('HvF table'!E$3:E$319,MATCH(E50679,'HvF table'!D$3:D$319,1)-1,0,2),OFFSET('HvF table'!D$3:D$319,MATCH(E50679,'HvF table'!D$3:D$319,1)-1,0,2)),0)</f>
        <v>0</v>
      </c>
      <c r="H50679" t="str">
        <f t="shared" ca="1" si="2390"/>
        <v>G</v>
      </c>
      <c r="I50679">
        <f t="shared" ca="1" si="2388"/>
        <v>0</v>
      </c>
      <c r="J50679" t="s">
        <v>75</v>
      </c>
    </row>
    <row r="50680" spans="1:10" x14ac:dyDescent="0.25">
      <c r="A50680" s="65">
        <v>44065</v>
      </c>
      <c r="B50680" s="66">
        <v>0.99305555555555547</v>
      </c>
      <c r="C50680" s="64">
        <f t="shared" si="2389"/>
        <v>44065.993055555555</v>
      </c>
      <c r="D50680">
        <f ca="1">_xlfn.IFNA(FORECAST(E50680,OFFSET('HvF table'!B$3:B$318,MATCH(E50680,'HvF table'!A$3:A$318,1)-1,0,2),OFFSET('HvF table'!A$3:A$318,MATCH(E50680,'HvF table'!A$3:A$318,1)-1,0,2)),0)</f>
        <v>0</v>
      </c>
      <c r="E50680">
        <v>-0.12</v>
      </c>
      <c r="G50680">
        <f ca="1">_xlfn.IFNA(FORECAST(E50680,OFFSET('HvF table'!E$3:E$319,MATCH(E50680,'HvF table'!D$3:D$319,1)-1,0,2),OFFSET('HvF table'!D$3:D$319,MATCH(E50680,'HvF table'!D$3:D$319,1)-1,0,2)),0)</f>
        <v>0</v>
      </c>
      <c r="H50680" t="str">
        <f t="shared" ca="1" si="2390"/>
        <v>G</v>
      </c>
      <c r="I50680">
        <f t="shared" ca="1" si="2388"/>
        <v>0</v>
      </c>
      <c r="J50680" t="s">
        <v>75</v>
      </c>
    </row>
    <row r="50681" spans="1:10" x14ac:dyDescent="0.25">
      <c r="A50681" s="65">
        <v>44065</v>
      </c>
      <c r="B50681" s="66">
        <v>0.99652777777777779</v>
      </c>
      <c r="C50681" s="64">
        <f t="shared" si="2389"/>
        <v>44065.996527777781</v>
      </c>
      <c r="D50681">
        <f ca="1">_xlfn.IFNA(FORECAST(E50681,OFFSET('HvF table'!B$3:B$318,MATCH(E50681,'HvF table'!A$3:A$318,1)-1,0,2),OFFSET('HvF table'!A$3:A$318,MATCH(E50681,'HvF table'!A$3:A$318,1)-1,0,2)),0)</f>
        <v>0</v>
      </c>
      <c r="E50681">
        <v>-0.13</v>
      </c>
      <c r="G50681">
        <f ca="1">_xlfn.IFNA(FORECAST(E50681,OFFSET('HvF table'!E$3:E$319,MATCH(E50681,'HvF table'!D$3:D$319,1)-1,0,2),OFFSET('HvF table'!D$3:D$319,MATCH(E50681,'HvF table'!D$3:D$319,1)-1,0,2)),0)</f>
        <v>0</v>
      </c>
      <c r="H50681" t="str">
        <f t="shared" ca="1" si="2390"/>
        <v>G</v>
      </c>
      <c r="I50681">
        <f t="shared" ca="1" si="2388"/>
        <v>0</v>
      </c>
      <c r="J50681" t="s">
        <v>75</v>
      </c>
    </row>
    <row r="50682" spans="1:10" x14ac:dyDescent="0.25">
      <c r="A50682" s="65">
        <v>44066</v>
      </c>
      <c r="B50682" s="66">
        <v>0</v>
      </c>
      <c r="C50682" s="64">
        <f t="shared" si="2389"/>
        <v>44066</v>
      </c>
      <c r="D50682">
        <f ca="1">_xlfn.IFNA(FORECAST(E50682,OFFSET('HvF table'!B$3:B$318,MATCH(E50682,'HvF table'!A$3:A$318,1)-1,0,2),OFFSET('HvF table'!A$3:A$318,MATCH(E50682,'HvF table'!A$3:A$318,1)-1,0,2)),0)</f>
        <v>0</v>
      </c>
      <c r="E50682">
        <v>-0.12</v>
      </c>
      <c r="G50682">
        <f ca="1">_xlfn.IFNA(FORECAST(E50682,OFFSET('HvF table'!E$3:E$319,MATCH(E50682,'HvF table'!D$3:D$319,1)-1,0,2),OFFSET('HvF table'!D$3:D$319,MATCH(E50682,'HvF table'!D$3:D$319,1)-1,0,2)),0)</f>
        <v>0</v>
      </c>
      <c r="H50682" t="str">
        <f t="shared" ca="1" si="2390"/>
        <v>G</v>
      </c>
      <c r="I50682">
        <f t="shared" ca="1" si="2388"/>
        <v>0</v>
      </c>
      <c r="J50682" t="s">
        <v>75</v>
      </c>
    </row>
    <row r="50683" spans="1:10" x14ac:dyDescent="0.25">
      <c r="A50683" s="65">
        <v>44066</v>
      </c>
      <c r="B50683" s="66">
        <v>3.472222222222222E-3</v>
      </c>
      <c r="C50683" s="64">
        <f t="shared" si="2389"/>
        <v>44066.003472222219</v>
      </c>
      <c r="D50683">
        <f ca="1">_xlfn.IFNA(FORECAST(E50683,OFFSET('HvF table'!B$3:B$318,MATCH(E50683,'HvF table'!A$3:A$318,1)-1,0,2),OFFSET('HvF table'!A$3:A$318,MATCH(E50683,'HvF table'!A$3:A$318,1)-1,0,2)),0)</f>
        <v>0</v>
      </c>
      <c r="E50683">
        <v>-0.12</v>
      </c>
      <c r="G50683">
        <f ca="1">_xlfn.IFNA(FORECAST(E50683,OFFSET('HvF table'!E$3:E$319,MATCH(E50683,'HvF table'!D$3:D$319,1)-1,0,2),OFFSET('HvF table'!D$3:D$319,MATCH(E50683,'HvF table'!D$3:D$319,1)-1,0,2)),0)</f>
        <v>0</v>
      </c>
      <c r="H50683" t="str">
        <f t="shared" ca="1" si="2390"/>
        <v>G</v>
      </c>
      <c r="I50683">
        <f t="shared" ca="1" si="2388"/>
        <v>0</v>
      </c>
      <c r="J50683" t="s">
        <v>75</v>
      </c>
    </row>
    <row r="50684" spans="1:10" x14ac:dyDescent="0.25">
      <c r="A50684" s="65">
        <v>44066</v>
      </c>
      <c r="B50684" s="66">
        <v>6.9444444444444441E-3</v>
      </c>
      <c r="C50684" s="64">
        <f t="shared" si="2389"/>
        <v>44066.006944444445</v>
      </c>
      <c r="D50684">
        <f ca="1">_xlfn.IFNA(FORECAST(E50684,OFFSET('HvF table'!B$3:B$318,MATCH(E50684,'HvF table'!A$3:A$318,1)-1,0,2),OFFSET('HvF table'!A$3:A$318,MATCH(E50684,'HvF table'!A$3:A$318,1)-1,0,2)),0)</f>
        <v>0</v>
      </c>
      <c r="E50684">
        <v>-0.11</v>
      </c>
      <c r="G50684">
        <f ca="1">_xlfn.IFNA(FORECAST(E50684,OFFSET('HvF table'!E$3:E$319,MATCH(E50684,'HvF table'!D$3:D$319,1)-1,0,2),OFFSET('HvF table'!D$3:D$319,MATCH(E50684,'HvF table'!D$3:D$319,1)-1,0,2)),0)</f>
        <v>0</v>
      </c>
      <c r="H50684" t="str">
        <f t="shared" ca="1" si="2390"/>
        <v>G</v>
      </c>
      <c r="I50684">
        <f t="shared" ca="1" si="2388"/>
        <v>0</v>
      </c>
      <c r="J50684" t="s">
        <v>75</v>
      </c>
    </row>
    <row r="50685" spans="1:10" x14ac:dyDescent="0.25">
      <c r="A50685" s="65">
        <v>44066</v>
      </c>
      <c r="B50685" s="66">
        <v>1.0416666666666666E-2</v>
      </c>
      <c r="C50685" s="64">
        <f t="shared" si="2389"/>
        <v>44066.010416666664</v>
      </c>
      <c r="D50685">
        <f ca="1">_xlfn.IFNA(FORECAST(E50685,OFFSET('HvF table'!B$3:B$318,MATCH(E50685,'HvF table'!A$3:A$318,1)-1,0,2),OFFSET('HvF table'!A$3:A$318,MATCH(E50685,'HvF table'!A$3:A$318,1)-1,0,2)),0)</f>
        <v>0</v>
      </c>
      <c r="E50685">
        <v>-0.12</v>
      </c>
      <c r="G50685">
        <f ca="1">_xlfn.IFNA(FORECAST(E50685,OFFSET('HvF table'!E$3:E$319,MATCH(E50685,'HvF table'!D$3:D$319,1)-1,0,2),OFFSET('HvF table'!D$3:D$319,MATCH(E50685,'HvF table'!D$3:D$319,1)-1,0,2)),0)</f>
        <v>0</v>
      </c>
      <c r="H50685" t="str">
        <f t="shared" ca="1" si="2390"/>
        <v>G</v>
      </c>
      <c r="I50685">
        <f t="shared" ca="1" si="2388"/>
        <v>0</v>
      </c>
      <c r="J50685" t="s">
        <v>75</v>
      </c>
    </row>
    <row r="50686" spans="1:10" x14ac:dyDescent="0.25">
      <c r="A50686" s="65">
        <v>44066</v>
      </c>
      <c r="B50686" s="66">
        <v>1.3888888888888888E-2</v>
      </c>
      <c r="C50686" s="64">
        <f t="shared" si="2389"/>
        <v>44066.013888888891</v>
      </c>
      <c r="D50686">
        <f ca="1">_xlfn.IFNA(FORECAST(E50686,OFFSET('HvF table'!B$3:B$318,MATCH(E50686,'HvF table'!A$3:A$318,1)-1,0,2),OFFSET('HvF table'!A$3:A$318,MATCH(E50686,'HvF table'!A$3:A$318,1)-1,0,2)),0)</f>
        <v>0</v>
      </c>
      <c r="E50686">
        <v>-0.11</v>
      </c>
      <c r="G50686">
        <f ca="1">_xlfn.IFNA(FORECAST(E50686,OFFSET('HvF table'!E$3:E$319,MATCH(E50686,'HvF table'!D$3:D$319,1)-1,0,2),OFFSET('HvF table'!D$3:D$319,MATCH(E50686,'HvF table'!D$3:D$319,1)-1,0,2)),0)</f>
        <v>0</v>
      </c>
      <c r="H50686" t="str">
        <f t="shared" ca="1" si="2390"/>
        <v>G</v>
      </c>
      <c r="I50686">
        <f t="shared" ca="1" si="2388"/>
        <v>0</v>
      </c>
      <c r="J50686" t="s">
        <v>75</v>
      </c>
    </row>
    <row r="50687" spans="1:10" x14ac:dyDescent="0.25">
      <c r="A50687" s="65">
        <v>44066</v>
      </c>
      <c r="B50687" s="66">
        <v>1.7361111111111112E-2</v>
      </c>
      <c r="C50687" s="64">
        <f t="shared" si="2389"/>
        <v>44066.017361111109</v>
      </c>
      <c r="D50687">
        <f ca="1">_xlfn.IFNA(FORECAST(E50687,OFFSET('HvF table'!B$3:B$318,MATCH(E50687,'HvF table'!A$3:A$318,1)-1,0,2),OFFSET('HvF table'!A$3:A$318,MATCH(E50687,'HvF table'!A$3:A$318,1)-1,0,2)),0)</f>
        <v>0</v>
      </c>
      <c r="E50687">
        <v>-0.12</v>
      </c>
      <c r="G50687">
        <f ca="1">_xlfn.IFNA(FORECAST(E50687,OFFSET('HvF table'!E$3:E$319,MATCH(E50687,'HvF table'!D$3:D$319,1)-1,0,2),OFFSET('HvF table'!D$3:D$319,MATCH(E50687,'HvF table'!D$3:D$319,1)-1,0,2)),0)</f>
        <v>0</v>
      </c>
      <c r="H50687" t="str">
        <f t="shared" ca="1" si="2390"/>
        <v>G</v>
      </c>
      <c r="I50687">
        <f t="shared" ca="1" si="2388"/>
        <v>0</v>
      </c>
      <c r="J50687" t="s">
        <v>75</v>
      </c>
    </row>
    <row r="50688" spans="1:10" x14ac:dyDescent="0.25">
      <c r="A50688" s="65">
        <v>44066</v>
      </c>
      <c r="B50688" s="66">
        <v>2.0833333333333332E-2</v>
      </c>
      <c r="C50688" s="64">
        <f t="shared" si="2389"/>
        <v>44066.020833333336</v>
      </c>
      <c r="D50688">
        <f ca="1">_xlfn.IFNA(FORECAST(E50688,OFFSET('HvF table'!B$3:B$318,MATCH(E50688,'HvF table'!A$3:A$318,1)-1,0,2),OFFSET('HvF table'!A$3:A$318,MATCH(E50688,'HvF table'!A$3:A$318,1)-1,0,2)),0)</f>
        <v>0</v>
      </c>
      <c r="E50688">
        <v>-0.11</v>
      </c>
      <c r="G50688">
        <f ca="1">_xlfn.IFNA(FORECAST(E50688,OFFSET('HvF table'!E$3:E$319,MATCH(E50688,'HvF table'!D$3:D$319,1)-1,0,2),OFFSET('HvF table'!D$3:D$319,MATCH(E50688,'HvF table'!D$3:D$319,1)-1,0,2)),0)</f>
        <v>0</v>
      </c>
      <c r="H50688" t="str">
        <f t="shared" ca="1" si="2390"/>
        <v>G</v>
      </c>
      <c r="I50688">
        <f t="shared" ca="1" si="2388"/>
        <v>0</v>
      </c>
      <c r="J50688" t="s">
        <v>75</v>
      </c>
    </row>
    <row r="50689" spans="1:10" x14ac:dyDescent="0.25">
      <c r="A50689" s="65">
        <v>44066</v>
      </c>
      <c r="B50689" s="66">
        <v>2.4305555555555556E-2</v>
      </c>
      <c r="C50689" s="64">
        <f t="shared" si="2389"/>
        <v>44066.024305555555</v>
      </c>
      <c r="D50689">
        <f ca="1">_xlfn.IFNA(FORECAST(E50689,OFFSET('HvF table'!B$3:B$318,MATCH(E50689,'HvF table'!A$3:A$318,1)-1,0,2),OFFSET('HvF table'!A$3:A$318,MATCH(E50689,'HvF table'!A$3:A$318,1)-1,0,2)),0)</f>
        <v>0</v>
      </c>
      <c r="E50689">
        <v>-0.11</v>
      </c>
      <c r="G50689">
        <f ca="1">_xlfn.IFNA(FORECAST(E50689,OFFSET('HvF table'!E$3:E$319,MATCH(E50689,'HvF table'!D$3:D$319,1)-1,0,2),OFFSET('HvF table'!D$3:D$319,MATCH(E50689,'HvF table'!D$3:D$319,1)-1,0,2)),0)</f>
        <v>0</v>
      </c>
      <c r="H50689" t="str">
        <f t="shared" ca="1" si="2390"/>
        <v>G</v>
      </c>
      <c r="I50689">
        <f t="shared" ca="1" si="2388"/>
        <v>0</v>
      </c>
      <c r="J50689" t="s">
        <v>75</v>
      </c>
    </row>
    <row r="50690" spans="1:10" x14ac:dyDescent="0.25">
      <c r="A50690" s="65">
        <v>44066</v>
      </c>
      <c r="B50690" s="66">
        <v>2.7777777777777776E-2</v>
      </c>
      <c r="C50690" s="64">
        <f t="shared" si="2389"/>
        <v>44066.027777777781</v>
      </c>
      <c r="D50690">
        <f ca="1">_xlfn.IFNA(FORECAST(E50690,OFFSET('HvF table'!B$3:B$318,MATCH(E50690,'HvF table'!A$3:A$318,1)-1,0,2),OFFSET('HvF table'!A$3:A$318,MATCH(E50690,'HvF table'!A$3:A$318,1)-1,0,2)),0)</f>
        <v>0</v>
      </c>
      <c r="E50690">
        <v>-0.11</v>
      </c>
      <c r="G50690">
        <f ca="1">_xlfn.IFNA(FORECAST(E50690,OFFSET('HvF table'!E$3:E$319,MATCH(E50690,'HvF table'!D$3:D$319,1)-1,0,2),OFFSET('HvF table'!D$3:D$319,MATCH(E50690,'HvF table'!D$3:D$319,1)-1,0,2)),0)</f>
        <v>0</v>
      </c>
      <c r="H50690" t="str">
        <f t="shared" ca="1" si="2390"/>
        <v>G</v>
      </c>
      <c r="I50690">
        <f t="shared" ref="I50690:I50753" ca="1" si="2391">IF(H50690="G",G50690,IF(H50690="B",0))</f>
        <v>0</v>
      </c>
      <c r="J50690" t="s">
        <v>75</v>
      </c>
    </row>
    <row r="50691" spans="1:10" x14ac:dyDescent="0.25">
      <c r="A50691" s="65">
        <v>44066</v>
      </c>
      <c r="B50691" s="66">
        <v>3.125E-2</v>
      </c>
      <c r="C50691" s="64">
        <f t="shared" si="2389"/>
        <v>44066.03125</v>
      </c>
      <c r="D50691">
        <f ca="1">_xlfn.IFNA(FORECAST(E50691,OFFSET('HvF table'!B$3:B$318,MATCH(E50691,'HvF table'!A$3:A$318,1)-1,0,2),OFFSET('HvF table'!A$3:A$318,MATCH(E50691,'HvF table'!A$3:A$318,1)-1,0,2)),0)</f>
        <v>0</v>
      </c>
      <c r="E50691">
        <v>-0.11</v>
      </c>
      <c r="G50691">
        <f ca="1">_xlfn.IFNA(FORECAST(E50691,OFFSET('HvF table'!E$3:E$319,MATCH(E50691,'HvF table'!D$3:D$319,1)-1,0,2),OFFSET('HvF table'!D$3:D$319,MATCH(E50691,'HvF table'!D$3:D$319,1)-1,0,2)),0)</f>
        <v>0</v>
      </c>
      <c r="H50691" t="str">
        <f t="shared" ca="1" si="2390"/>
        <v>G</v>
      </c>
      <c r="I50691">
        <f t="shared" ca="1" si="2391"/>
        <v>0</v>
      </c>
      <c r="J50691" t="s">
        <v>75</v>
      </c>
    </row>
    <row r="50692" spans="1:10" x14ac:dyDescent="0.25">
      <c r="A50692" s="65">
        <v>44066</v>
      </c>
      <c r="B50692" s="66">
        <v>3.4722222222222224E-2</v>
      </c>
      <c r="C50692" s="64">
        <f t="shared" si="2389"/>
        <v>44066.034722222219</v>
      </c>
      <c r="D50692">
        <f ca="1">_xlfn.IFNA(FORECAST(E50692,OFFSET('HvF table'!B$3:B$318,MATCH(E50692,'HvF table'!A$3:A$318,1)-1,0,2),OFFSET('HvF table'!A$3:A$318,MATCH(E50692,'HvF table'!A$3:A$318,1)-1,0,2)),0)</f>
        <v>0</v>
      </c>
      <c r="E50692">
        <v>-0.12</v>
      </c>
      <c r="G50692">
        <f ca="1">_xlfn.IFNA(FORECAST(E50692,OFFSET('HvF table'!E$3:E$319,MATCH(E50692,'HvF table'!D$3:D$319,1)-1,0,2),OFFSET('HvF table'!D$3:D$319,MATCH(E50692,'HvF table'!D$3:D$319,1)-1,0,2)),0)</f>
        <v>0</v>
      </c>
      <c r="H50692" t="str">
        <f t="shared" ca="1" si="2390"/>
        <v>G</v>
      </c>
      <c r="I50692">
        <f t="shared" ca="1" si="2391"/>
        <v>0</v>
      </c>
      <c r="J50692" t="s">
        <v>75</v>
      </c>
    </row>
    <row r="50693" spans="1:10" x14ac:dyDescent="0.25">
      <c r="A50693" s="65">
        <v>44066</v>
      </c>
      <c r="B50693" s="66">
        <v>3.8194444444444441E-2</v>
      </c>
      <c r="C50693" s="64">
        <f t="shared" si="2389"/>
        <v>44066.038194444445</v>
      </c>
      <c r="D50693">
        <f ca="1">_xlfn.IFNA(FORECAST(E50693,OFFSET('HvF table'!B$3:B$318,MATCH(E50693,'HvF table'!A$3:A$318,1)-1,0,2),OFFSET('HvF table'!A$3:A$318,MATCH(E50693,'HvF table'!A$3:A$318,1)-1,0,2)),0)</f>
        <v>0</v>
      </c>
      <c r="E50693">
        <v>-0.12</v>
      </c>
      <c r="G50693">
        <f ca="1">_xlfn.IFNA(FORECAST(E50693,OFFSET('HvF table'!E$3:E$319,MATCH(E50693,'HvF table'!D$3:D$319,1)-1,0,2),OFFSET('HvF table'!D$3:D$319,MATCH(E50693,'HvF table'!D$3:D$319,1)-1,0,2)),0)</f>
        <v>0</v>
      </c>
      <c r="H50693" t="str">
        <f t="shared" ca="1" si="2390"/>
        <v>G</v>
      </c>
      <c r="I50693">
        <f t="shared" ca="1" si="2391"/>
        <v>0</v>
      </c>
      <c r="J50693" t="s">
        <v>75</v>
      </c>
    </row>
    <row r="50694" spans="1:10" x14ac:dyDescent="0.25">
      <c r="A50694" s="65">
        <v>44066</v>
      </c>
      <c r="B50694" s="66">
        <v>4.1666666666666664E-2</v>
      </c>
      <c r="C50694" s="64">
        <f t="shared" si="2389"/>
        <v>44066.041666666664</v>
      </c>
      <c r="D50694">
        <f ca="1">_xlfn.IFNA(FORECAST(E50694,OFFSET('HvF table'!B$3:B$318,MATCH(E50694,'HvF table'!A$3:A$318,1)-1,0,2),OFFSET('HvF table'!A$3:A$318,MATCH(E50694,'HvF table'!A$3:A$318,1)-1,0,2)),0)</f>
        <v>0</v>
      </c>
      <c r="E50694">
        <v>-0.12</v>
      </c>
      <c r="G50694">
        <f ca="1">_xlfn.IFNA(FORECAST(E50694,OFFSET('HvF table'!E$3:E$319,MATCH(E50694,'HvF table'!D$3:D$319,1)-1,0,2),OFFSET('HvF table'!D$3:D$319,MATCH(E50694,'HvF table'!D$3:D$319,1)-1,0,2)),0)</f>
        <v>0</v>
      </c>
      <c r="H50694" t="str">
        <f t="shared" ca="1" si="2390"/>
        <v>G</v>
      </c>
      <c r="I50694">
        <f t="shared" ca="1" si="2391"/>
        <v>0</v>
      </c>
      <c r="J50694" t="s">
        <v>75</v>
      </c>
    </row>
    <row r="50695" spans="1:10" x14ac:dyDescent="0.25">
      <c r="A50695" s="65">
        <v>44066</v>
      </c>
      <c r="B50695" s="66">
        <v>4.5138888888888888E-2</v>
      </c>
      <c r="C50695" s="64">
        <f t="shared" si="2389"/>
        <v>44066.045138888891</v>
      </c>
      <c r="D50695">
        <f ca="1">_xlfn.IFNA(FORECAST(E50695,OFFSET('HvF table'!B$3:B$318,MATCH(E50695,'HvF table'!A$3:A$318,1)-1,0,2),OFFSET('HvF table'!A$3:A$318,MATCH(E50695,'HvF table'!A$3:A$318,1)-1,0,2)),0)</f>
        <v>0</v>
      </c>
      <c r="E50695">
        <v>-0.12</v>
      </c>
      <c r="G50695">
        <f ca="1">_xlfn.IFNA(FORECAST(E50695,OFFSET('HvF table'!E$3:E$319,MATCH(E50695,'HvF table'!D$3:D$319,1)-1,0,2),OFFSET('HvF table'!D$3:D$319,MATCH(E50695,'HvF table'!D$3:D$319,1)-1,0,2)),0)</f>
        <v>0</v>
      </c>
      <c r="H50695" t="str">
        <f t="shared" ca="1" si="2390"/>
        <v>G</v>
      </c>
      <c r="I50695">
        <f t="shared" ca="1" si="2391"/>
        <v>0</v>
      </c>
      <c r="J50695" t="s">
        <v>75</v>
      </c>
    </row>
    <row r="50696" spans="1:10" x14ac:dyDescent="0.25">
      <c r="A50696" s="65">
        <v>44066</v>
      </c>
      <c r="B50696" s="66">
        <v>4.8611111111111112E-2</v>
      </c>
      <c r="C50696" s="64">
        <f t="shared" si="2389"/>
        <v>44066.048611111109</v>
      </c>
      <c r="D50696">
        <f ca="1">_xlfn.IFNA(FORECAST(E50696,OFFSET('HvF table'!B$3:B$318,MATCH(E50696,'HvF table'!A$3:A$318,1)-1,0,2),OFFSET('HvF table'!A$3:A$318,MATCH(E50696,'HvF table'!A$3:A$318,1)-1,0,2)),0)</f>
        <v>0</v>
      </c>
      <c r="E50696">
        <v>-0.1</v>
      </c>
      <c r="G50696">
        <f ca="1">_xlfn.IFNA(FORECAST(E50696,OFFSET('HvF table'!E$3:E$319,MATCH(E50696,'HvF table'!D$3:D$319,1)-1,0,2),OFFSET('HvF table'!D$3:D$319,MATCH(E50696,'HvF table'!D$3:D$319,1)-1,0,2)),0)</f>
        <v>0</v>
      </c>
      <c r="H50696" t="str">
        <f t="shared" ca="1" si="2390"/>
        <v>G</v>
      </c>
      <c r="I50696">
        <f t="shared" ca="1" si="2391"/>
        <v>0</v>
      </c>
      <c r="J50696" t="s">
        <v>75</v>
      </c>
    </row>
    <row r="50697" spans="1:10" x14ac:dyDescent="0.25">
      <c r="A50697" s="65">
        <v>44066</v>
      </c>
      <c r="B50697" s="66">
        <v>5.2083333333333336E-2</v>
      </c>
      <c r="C50697" s="64">
        <f t="shared" si="2389"/>
        <v>44066.052083333336</v>
      </c>
      <c r="D50697">
        <f ca="1">_xlfn.IFNA(FORECAST(E50697,OFFSET('HvF table'!B$3:B$318,MATCH(E50697,'HvF table'!A$3:A$318,1)-1,0,2),OFFSET('HvF table'!A$3:A$318,MATCH(E50697,'HvF table'!A$3:A$318,1)-1,0,2)),0)</f>
        <v>0</v>
      </c>
      <c r="E50697">
        <v>-0.11</v>
      </c>
      <c r="G50697">
        <f ca="1">_xlfn.IFNA(FORECAST(E50697,OFFSET('HvF table'!E$3:E$319,MATCH(E50697,'HvF table'!D$3:D$319,1)-1,0,2),OFFSET('HvF table'!D$3:D$319,MATCH(E50697,'HvF table'!D$3:D$319,1)-1,0,2)),0)</f>
        <v>0</v>
      </c>
      <c r="H50697" t="str">
        <f t="shared" ca="1" si="2390"/>
        <v>G</v>
      </c>
      <c r="I50697">
        <f t="shared" ca="1" si="2391"/>
        <v>0</v>
      </c>
      <c r="J50697" t="s">
        <v>75</v>
      </c>
    </row>
    <row r="50698" spans="1:10" x14ac:dyDescent="0.25">
      <c r="A50698" s="65">
        <v>44066</v>
      </c>
      <c r="B50698" s="66">
        <v>5.5555555555555552E-2</v>
      </c>
      <c r="C50698" s="64">
        <f t="shared" si="2389"/>
        <v>44066.055555555555</v>
      </c>
      <c r="D50698">
        <f ca="1">_xlfn.IFNA(FORECAST(E50698,OFFSET('HvF table'!B$3:B$318,MATCH(E50698,'HvF table'!A$3:A$318,1)-1,0,2),OFFSET('HvF table'!A$3:A$318,MATCH(E50698,'HvF table'!A$3:A$318,1)-1,0,2)),0)</f>
        <v>0</v>
      </c>
      <c r="E50698">
        <v>-0.11</v>
      </c>
      <c r="G50698">
        <f ca="1">_xlfn.IFNA(FORECAST(E50698,OFFSET('HvF table'!E$3:E$319,MATCH(E50698,'HvF table'!D$3:D$319,1)-1,0,2),OFFSET('HvF table'!D$3:D$319,MATCH(E50698,'HvF table'!D$3:D$319,1)-1,0,2)),0)</f>
        <v>0</v>
      </c>
      <c r="H50698" t="str">
        <f t="shared" ca="1" si="2390"/>
        <v>G</v>
      </c>
      <c r="I50698">
        <f t="shared" ca="1" si="2391"/>
        <v>0</v>
      </c>
      <c r="J50698" t="s">
        <v>75</v>
      </c>
    </row>
    <row r="50699" spans="1:10" x14ac:dyDescent="0.25">
      <c r="A50699" s="65">
        <v>44066</v>
      </c>
      <c r="B50699" s="66">
        <v>5.9027777777777783E-2</v>
      </c>
      <c r="C50699" s="64">
        <f t="shared" si="2389"/>
        <v>44066.059027777781</v>
      </c>
      <c r="D50699">
        <f ca="1">_xlfn.IFNA(FORECAST(E50699,OFFSET('HvF table'!B$3:B$318,MATCH(E50699,'HvF table'!A$3:A$318,1)-1,0,2),OFFSET('HvF table'!A$3:A$318,MATCH(E50699,'HvF table'!A$3:A$318,1)-1,0,2)),0)</f>
        <v>0</v>
      </c>
      <c r="E50699">
        <v>-0.11</v>
      </c>
      <c r="G50699">
        <f ca="1">_xlfn.IFNA(FORECAST(E50699,OFFSET('HvF table'!E$3:E$319,MATCH(E50699,'HvF table'!D$3:D$319,1)-1,0,2),OFFSET('HvF table'!D$3:D$319,MATCH(E50699,'HvF table'!D$3:D$319,1)-1,0,2)),0)</f>
        <v>0</v>
      </c>
      <c r="H50699" t="str">
        <f t="shared" ca="1" si="2390"/>
        <v>G</v>
      </c>
      <c r="I50699">
        <f t="shared" ca="1" si="2391"/>
        <v>0</v>
      </c>
      <c r="J50699" t="s">
        <v>75</v>
      </c>
    </row>
    <row r="50700" spans="1:10" x14ac:dyDescent="0.25">
      <c r="A50700" s="65">
        <v>44066</v>
      </c>
      <c r="B50700" s="66">
        <v>6.25E-2</v>
      </c>
      <c r="C50700" s="64">
        <f t="shared" si="2389"/>
        <v>44066.0625</v>
      </c>
      <c r="D50700">
        <f ca="1">_xlfn.IFNA(FORECAST(E50700,OFFSET('HvF table'!B$3:B$318,MATCH(E50700,'HvF table'!A$3:A$318,1)-1,0,2),OFFSET('HvF table'!A$3:A$318,MATCH(E50700,'HvF table'!A$3:A$318,1)-1,0,2)),0)</f>
        <v>0</v>
      </c>
      <c r="E50700">
        <v>-0.11</v>
      </c>
      <c r="G50700">
        <f ca="1">_xlfn.IFNA(FORECAST(E50700,OFFSET('HvF table'!E$3:E$319,MATCH(E50700,'HvF table'!D$3:D$319,1)-1,0,2),OFFSET('HvF table'!D$3:D$319,MATCH(E50700,'HvF table'!D$3:D$319,1)-1,0,2)),0)</f>
        <v>0</v>
      </c>
      <c r="H50700" t="str">
        <f t="shared" ca="1" si="2390"/>
        <v>G</v>
      </c>
      <c r="I50700">
        <f t="shared" ca="1" si="2391"/>
        <v>0</v>
      </c>
      <c r="J50700" t="s">
        <v>75</v>
      </c>
    </row>
    <row r="50701" spans="1:10" x14ac:dyDescent="0.25">
      <c r="A50701" s="65">
        <v>44066</v>
      </c>
      <c r="B50701" s="66">
        <v>6.5972222222222224E-2</v>
      </c>
      <c r="C50701" s="64">
        <f t="shared" si="2389"/>
        <v>44066.065972222219</v>
      </c>
      <c r="D50701">
        <f ca="1">_xlfn.IFNA(FORECAST(E50701,OFFSET('HvF table'!B$3:B$318,MATCH(E50701,'HvF table'!A$3:A$318,1)-1,0,2),OFFSET('HvF table'!A$3:A$318,MATCH(E50701,'HvF table'!A$3:A$318,1)-1,0,2)),0)</f>
        <v>0</v>
      </c>
      <c r="E50701">
        <v>-0.11</v>
      </c>
      <c r="G50701">
        <f ca="1">_xlfn.IFNA(FORECAST(E50701,OFFSET('HvF table'!E$3:E$319,MATCH(E50701,'HvF table'!D$3:D$319,1)-1,0,2),OFFSET('HvF table'!D$3:D$319,MATCH(E50701,'HvF table'!D$3:D$319,1)-1,0,2)),0)</f>
        <v>0</v>
      </c>
      <c r="H50701" t="str">
        <f t="shared" ca="1" si="2390"/>
        <v>G</v>
      </c>
      <c r="I50701">
        <f t="shared" ca="1" si="2391"/>
        <v>0</v>
      </c>
      <c r="J50701" t="s">
        <v>75</v>
      </c>
    </row>
    <row r="50702" spans="1:10" x14ac:dyDescent="0.25">
      <c r="A50702" s="65">
        <v>44066</v>
      </c>
      <c r="B50702" s="66">
        <v>6.9444444444444434E-2</v>
      </c>
      <c r="C50702" s="64">
        <f t="shared" si="2389"/>
        <v>44066.069444444445</v>
      </c>
      <c r="D50702">
        <f ca="1">_xlfn.IFNA(FORECAST(E50702,OFFSET('HvF table'!B$3:B$318,MATCH(E50702,'HvF table'!A$3:A$318,1)-1,0,2),OFFSET('HvF table'!A$3:A$318,MATCH(E50702,'HvF table'!A$3:A$318,1)-1,0,2)),0)</f>
        <v>0</v>
      </c>
      <c r="E50702">
        <v>-0.11</v>
      </c>
      <c r="G50702">
        <f ca="1">_xlfn.IFNA(FORECAST(E50702,OFFSET('HvF table'!E$3:E$319,MATCH(E50702,'HvF table'!D$3:D$319,1)-1,0,2),OFFSET('HvF table'!D$3:D$319,MATCH(E50702,'HvF table'!D$3:D$319,1)-1,0,2)),0)</f>
        <v>0</v>
      </c>
      <c r="H50702" t="str">
        <f t="shared" ca="1" si="2390"/>
        <v>G</v>
      </c>
      <c r="I50702">
        <f t="shared" ca="1" si="2391"/>
        <v>0</v>
      </c>
      <c r="J50702" t="s">
        <v>75</v>
      </c>
    </row>
    <row r="50703" spans="1:10" x14ac:dyDescent="0.25">
      <c r="A50703" s="65">
        <v>44066</v>
      </c>
      <c r="B50703" s="66">
        <v>7.2916666666666671E-2</v>
      </c>
      <c r="C50703" s="64">
        <f t="shared" si="2389"/>
        <v>44066.072916666664</v>
      </c>
      <c r="D50703">
        <f ca="1">_xlfn.IFNA(FORECAST(E50703,OFFSET('HvF table'!B$3:B$318,MATCH(E50703,'HvF table'!A$3:A$318,1)-1,0,2),OFFSET('HvF table'!A$3:A$318,MATCH(E50703,'HvF table'!A$3:A$318,1)-1,0,2)),0)</f>
        <v>0</v>
      </c>
      <c r="E50703">
        <v>-0.11</v>
      </c>
      <c r="G50703">
        <f ca="1">_xlfn.IFNA(FORECAST(E50703,OFFSET('HvF table'!E$3:E$319,MATCH(E50703,'HvF table'!D$3:D$319,1)-1,0,2),OFFSET('HvF table'!D$3:D$319,MATCH(E50703,'HvF table'!D$3:D$319,1)-1,0,2)),0)</f>
        <v>0</v>
      </c>
      <c r="H50703" t="str">
        <f t="shared" ca="1" si="2390"/>
        <v>G</v>
      </c>
      <c r="I50703">
        <f t="shared" ca="1" si="2391"/>
        <v>0</v>
      </c>
      <c r="J50703" t="s">
        <v>75</v>
      </c>
    </row>
    <row r="50704" spans="1:10" x14ac:dyDescent="0.25">
      <c r="A50704" s="65">
        <v>44066</v>
      </c>
      <c r="B50704" s="66">
        <v>7.6388888888888895E-2</v>
      </c>
      <c r="C50704" s="64">
        <f t="shared" si="2389"/>
        <v>44066.076388888891</v>
      </c>
      <c r="D50704">
        <f ca="1">_xlfn.IFNA(FORECAST(E50704,OFFSET('HvF table'!B$3:B$318,MATCH(E50704,'HvF table'!A$3:A$318,1)-1,0,2),OFFSET('HvF table'!A$3:A$318,MATCH(E50704,'HvF table'!A$3:A$318,1)-1,0,2)),0)</f>
        <v>0</v>
      </c>
      <c r="E50704">
        <v>-0.11</v>
      </c>
      <c r="G50704">
        <f ca="1">_xlfn.IFNA(FORECAST(E50704,OFFSET('HvF table'!E$3:E$319,MATCH(E50704,'HvF table'!D$3:D$319,1)-1,0,2),OFFSET('HvF table'!D$3:D$319,MATCH(E50704,'HvF table'!D$3:D$319,1)-1,0,2)),0)</f>
        <v>0</v>
      </c>
      <c r="H50704" t="str">
        <f t="shared" ca="1" si="2390"/>
        <v>G</v>
      </c>
      <c r="I50704">
        <f t="shared" ca="1" si="2391"/>
        <v>0</v>
      </c>
      <c r="J50704" t="s">
        <v>75</v>
      </c>
    </row>
    <row r="50705" spans="1:10" x14ac:dyDescent="0.25">
      <c r="A50705" s="65">
        <v>44066</v>
      </c>
      <c r="B50705" s="66">
        <v>7.9861111111111105E-2</v>
      </c>
      <c r="C50705" s="64">
        <f t="shared" si="2389"/>
        <v>44066.079861111109</v>
      </c>
      <c r="D50705">
        <f ca="1">_xlfn.IFNA(FORECAST(E50705,OFFSET('HvF table'!B$3:B$318,MATCH(E50705,'HvF table'!A$3:A$318,1)-1,0,2),OFFSET('HvF table'!A$3:A$318,MATCH(E50705,'HvF table'!A$3:A$318,1)-1,0,2)),0)</f>
        <v>0</v>
      </c>
      <c r="E50705">
        <v>-0.11</v>
      </c>
      <c r="G50705">
        <f ca="1">_xlfn.IFNA(FORECAST(E50705,OFFSET('HvF table'!E$3:E$319,MATCH(E50705,'HvF table'!D$3:D$319,1)-1,0,2),OFFSET('HvF table'!D$3:D$319,MATCH(E50705,'HvF table'!D$3:D$319,1)-1,0,2)),0)</f>
        <v>0</v>
      </c>
      <c r="H50705" t="str">
        <f t="shared" ca="1" si="2390"/>
        <v>G</v>
      </c>
      <c r="I50705">
        <f t="shared" ca="1" si="2391"/>
        <v>0</v>
      </c>
      <c r="J50705" t="s">
        <v>75</v>
      </c>
    </row>
    <row r="50706" spans="1:10" x14ac:dyDescent="0.25">
      <c r="A50706" s="65">
        <v>44066</v>
      </c>
      <c r="B50706" s="66">
        <v>8.3333333333333329E-2</v>
      </c>
      <c r="C50706" s="64">
        <f t="shared" si="2389"/>
        <v>44066.083333333336</v>
      </c>
      <c r="D50706">
        <f ca="1">_xlfn.IFNA(FORECAST(E50706,OFFSET('HvF table'!B$3:B$318,MATCH(E50706,'HvF table'!A$3:A$318,1)-1,0,2),OFFSET('HvF table'!A$3:A$318,MATCH(E50706,'HvF table'!A$3:A$318,1)-1,0,2)),0)</f>
        <v>0</v>
      </c>
      <c r="E50706">
        <v>-0.11</v>
      </c>
      <c r="G50706">
        <f ca="1">_xlfn.IFNA(FORECAST(E50706,OFFSET('HvF table'!E$3:E$319,MATCH(E50706,'HvF table'!D$3:D$319,1)-1,0,2),OFFSET('HvF table'!D$3:D$319,MATCH(E50706,'HvF table'!D$3:D$319,1)-1,0,2)),0)</f>
        <v>0</v>
      </c>
      <c r="H50706" t="str">
        <f t="shared" ca="1" si="2390"/>
        <v>G</v>
      </c>
      <c r="I50706">
        <f t="shared" ca="1" si="2391"/>
        <v>0</v>
      </c>
      <c r="J50706" t="s">
        <v>75</v>
      </c>
    </row>
    <row r="50707" spans="1:10" x14ac:dyDescent="0.25">
      <c r="A50707" s="65">
        <v>44066</v>
      </c>
      <c r="B50707" s="66">
        <v>8.6805555555555566E-2</v>
      </c>
      <c r="C50707" s="64">
        <f t="shared" si="2389"/>
        <v>44066.086805555555</v>
      </c>
      <c r="D50707">
        <f ca="1">_xlfn.IFNA(FORECAST(E50707,OFFSET('HvF table'!B$3:B$318,MATCH(E50707,'HvF table'!A$3:A$318,1)-1,0,2),OFFSET('HvF table'!A$3:A$318,MATCH(E50707,'HvF table'!A$3:A$318,1)-1,0,2)),0)</f>
        <v>0</v>
      </c>
      <c r="E50707">
        <v>-0.12</v>
      </c>
      <c r="G50707">
        <f ca="1">_xlfn.IFNA(FORECAST(E50707,OFFSET('HvF table'!E$3:E$319,MATCH(E50707,'HvF table'!D$3:D$319,1)-1,0,2),OFFSET('HvF table'!D$3:D$319,MATCH(E50707,'HvF table'!D$3:D$319,1)-1,0,2)),0)</f>
        <v>0</v>
      </c>
      <c r="H50707" t="str">
        <f t="shared" ca="1" si="2390"/>
        <v>G</v>
      </c>
      <c r="I50707">
        <f t="shared" ca="1" si="2391"/>
        <v>0</v>
      </c>
      <c r="J50707" t="s">
        <v>75</v>
      </c>
    </row>
    <row r="50708" spans="1:10" x14ac:dyDescent="0.25">
      <c r="A50708" s="65">
        <v>44066</v>
      </c>
      <c r="B50708" s="66">
        <v>9.0277777777777776E-2</v>
      </c>
      <c r="C50708" s="64">
        <f t="shared" si="2389"/>
        <v>44066.090277777781</v>
      </c>
      <c r="D50708">
        <f ca="1">_xlfn.IFNA(FORECAST(E50708,OFFSET('HvF table'!B$3:B$318,MATCH(E50708,'HvF table'!A$3:A$318,1)-1,0,2),OFFSET('HvF table'!A$3:A$318,MATCH(E50708,'HvF table'!A$3:A$318,1)-1,0,2)),0)</f>
        <v>0</v>
      </c>
      <c r="E50708">
        <v>-0.11</v>
      </c>
      <c r="G50708">
        <f ca="1">_xlfn.IFNA(FORECAST(E50708,OFFSET('HvF table'!E$3:E$319,MATCH(E50708,'HvF table'!D$3:D$319,1)-1,0,2),OFFSET('HvF table'!D$3:D$319,MATCH(E50708,'HvF table'!D$3:D$319,1)-1,0,2)),0)</f>
        <v>0</v>
      </c>
      <c r="H50708" t="str">
        <f t="shared" ca="1" si="2390"/>
        <v>G</v>
      </c>
      <c r="I50708">
        <f t="shared" ca="1" si="2391"/>
        <v>0</v>
      </c>
      <c r="J50708" t="s">
        <v>75</v>
      </c>
    </row>
    <row r="50709" spans="1:10" x14ac:dyDescent="0.25">
      <c r="A50709" s="65">
        <v>44066</v>
      </c>
      <c r="B50709" s="66">
        <v>9.375E-2</v>
      </c>
      <c r="C50709" s="64">
        <f t="shared" si="2389"/>
        <v>44066.09375</v>
      </c>
      <c r="D50709">
        <f ca="1">_xlfn.IFNA(FORECAST(E50709,OFFSET('HvF table'!B$3:B$318,MATCH(E50709,'HvF table'!A$3:A$318,1)-1,0,2),OFFSET('HvF table'!A$3:A$318,MATCH(E50709,'HvF table'!A$3:A$318,1)-1,0,2)),0)</f>
        <v>0</v>
      </c>
      <c r="E50709">
        <v>-0.11</v>
      </c>
      <c r="G50709">
        <f ca="1">_xlfn.IFNA(FORECAST(E50709,OFFSET('HvF table'!E$3:E$319,MATCH(E50709,'HvF table'!D$3:D$319,1)-1,0,2),OFFSET('HvF table'!D$3:D$319,MATCH(E50709,'HvF table'!D$3:D$319,1)-1,0,2)),0)</f>
        <v>0</v>
      </c>
      <c r="H50709" t="str">
        <f t="shared" ca="1" si="2390"/>
        <v>G</v>
      </c>
      <c r="I50709">
        <f t="shared" ca="1" si="2391"/>
        <v>0</v>
      </c>
      <c r="J50709" t="s">
        <v>75</v>
      </c>
    </row>
    <row r="50710" spans="1:10" x14ac:dyDescent="0.25">
      <c r="A50710" s="65">
        <v>44066</v>
      </c>
      <c r="B50710" s="66">
        <v>9.7222222222222224E-2</v>
      </c>
      <c r="C50710" s="64">
        <f t="shared" si="2389"/>
        <v>44066.097222222219</v>
      </c>
      <c r="D50710">
        <f ca="1">_xlfn.IFNA(FORECAST(E50710,OFFSET('HvF table'!B$3:B$318,MATCH(E50710,'HvF table'!A$3:A$318,1)-1,0,2),OFFSET('HvF table'!A$3:A$318,MATCH(E50710,'HvF table'!A$3:A$318,1)-1,0,2)),0)</f>
        <v>0</v>
      </c>
      <c r="E50710">
        <v>-0.11</v>
      </c>
      <c r="G50710">
        <f ca="1">_xlfn.IFNA(FORECAST(E50710,OFFSET('HvF table'!E$3:E$319,MATCH(E50710,'HvF table'!D$3:D$319,1)-1,0,2),OFFSET('HvF table'!D$3:D$319,MATCH(E50710,'HvF table'!D$3:D$319,1)-1,0,2)),0)</f>
        <v>0</v>
      </c>
      <c r="H50710" t="str">
        <f t="shared" ca="1" si="2390"/>
        <v>G</v>
      </c>
      <c r="I50710">
        <f t="shared" ca="1" si="2391"/>
        <v>0</v>
      </c>
      <c r="J50710" t="s">
        <v>75</v>
      </c>
    </row>
    <row r="50711" spans="1:10" x14ac:dyDescent="0.25">
      <c r="A50711" s="65">
        <v>44066</v>
      </c>
      <c r="B50711" s="66">
        <v>0.10069444444444443</v>
      </c>
      <c r="C50711" s="64">
        <f t="shared" si="2389"/>
        <v>44066.100694444445</v>
      </c>
      <c r="D50711">
        <f ca="1">_xlfn.IFNA(FORECAST(E50711,OFFSET('HvF table'!B$3:B$318,MATCH(E50711,'HvF table'!A$3:A$318,1)-1,0,2),OFFSET('HvF table'!A$3:A$318,MATCH(E50711,'HvF table'!A$3:A$318,1)-1,0,2)),0)</f>
        <v>0</v>
      </c>
      <c r="E50711">
        <v>-0.11</v>
      </c>
      <c r="G50711">
        <f ca="1">_xlfn.IFNA(FORECAST(E50711,OFFSET('HvF table'!E$3:E$319,MATCH(E50711,'HvF table'!D$3:D$319,1)-1,0,2),OFFSET('HvF table'!D$3:D$319,MATCH(E50711,'HvF table'!D$3:D$319,1)-1,0,2)),0)</f>
        <v>0</v>
      </c>
      <c r="H50711" t="str">
        <f t="shared" ca="1" si="2390"/>
        <v>G</v>
      </c>
      <c r="I50711">
        <f t="shared" ca="1" si="2391"/>
        <v>0</v>
      </c>
      <c r="J50711" t="s">
        <v>75</v>
      </c>
    </row>
    <row r="50712" spans="1:10" x14ac:dyDescent="0.25">
      <c r="A50712" s="65">
        <v>44066</v>
      </c>
      <c r="B50712" s="66">
        <v>0.10416666666666667</v>
      </c>
      <c r="C50712" s="64">
        <f t="shared" si="2389"/>
        <v>44066.104166666664</v>
      </c>
      <c r="D50712">
        <f ca="1">_xlfn.IFNA(FORECAST(E50712,OFFSET('HvF table'!B$3:B$318,MATCH(E50712,'HvF table'!A$3:A$318,1)-1,0,2),OFFSET('HvF table'!A$3:A$318,MATCH(E50712,'HvF table'!A$3:A$318,1)-1,0,2)),0)</f>
        <v>0</v>
      </c>
      <c r="E50712">
        <v>-0.1</v>
      </c>
      <c r="G50712">
        <f ca="1">_xlfn.IFNA(FORECAST(E50712,OFFSET('HvF table'!E$3:E$319,MATCH(E50712,'HvF table'!D$3:D$319,1)-1,0,2),OFFSET('HvF table'!D$3:D$319,MATCH(E50712,'HvF table'!D$3:D$319,1)-1,0,2)),0)</f>
        <v>0</v>
      </c>
      <c r="H50712" t="str">
        <f t="shared" ca="1" si="2390"/>
        <v>G</v>
      </c>
      <c r="I50712">
        <f t="shared" ca="1" si="2391"/>
        <v>0</v>
      </c>
      <c r="J50712" t="s">
        <v>75</v>
      </c>
    </row>
    <row r="50713" spans="1:10" x14ac:dyDescent="0.25">
      <c r="A50713" s="65">
        <v>44066</v>
      </c>
      <c r="B50713" s="66">
        <v>0.1076388888888889</v>
      </c>
      <c r="C50713" s="64">
        <f t="shared" si="2389"/>
        <v>44066.107638888891</v>
      </c>
      <c r="D50713">
        <f ca="1">_xlfn.IFNA(FORECAST(E50713,OFFSET('HvF table'!B$3:B$318,MATCH(E50713,'HvF table'!A$3:A$318,1)-1,0,2),OFFSET('HvF table'!A$3:A$318,MATCH(E50713,'HvF table'!A$3:A$318,1)-1,0,2)),0)</f>
        <v>0</v>
      </c>
      <c r="E50713">
        <v>-0.12</v>
      </c>
      <c r="G50713">
        <f ca="1">_xlfn.IFNA(FORECAST(E50713,OFFSET('HvF table'!E$3:E$319,MATCH(E50713,'HvF table'!D$3:D$319,1)-1,0,2),OFFSET('HvF table'!D$3:D$319,MATCH(E50713,'HvF table'!D$3:D$319,1)-1,0,2)),0)</f>
        <v>0</v>
      </c>
      <c r="H50713" t="str">
        <f t="shared" ca="1" si="2390"/>
        <v>G</v>
      </c>
      <c r="I50713">
        <f t="shared" ca="1" si="2391"/>
        <v>0</v>
      </c>
      <c r="J50713" t="s">
        <v>75</v>
      </c>
    </row>
    <row r="50714" spans="1:10" x14ac:dyDescent="0.25">
      <c r="A50714" s="65">
        <v>44066</v>
      </c>
      <c r="B50714" s="66">
        <v>0.1111111111111111</v>
      </c>
      <c r="C50714" s="64">
        <f t="shared" si="2389"/>
        <v>44066.111111111109</v>
      </c>
      <c r="D50714">
        <f ca="1">_xlfn.IFNA(FORECAST(E50714,OFFSET('HvF table'!B$3:B$318,MATCH(E50714,'HvF table'!A$3:A$318,1)-1,0,2),OFFSET('HvF table'!A$3:A$318,MATCH(E50714,'HvF table'!A$3:A$318,1)-1,0,2)),0)</f>
        <v>0</v>
      </c>
      <c r="E50714">
        <v>-0.12</v>
      </c>
      <c r="G50714">
        <f ca="1">_xlfn.IFNA(FORECAST(E50714,OFFSET('HvF table'!E$3:E$319,MATCH(E50714,'HvF table'!D$3:D$319,1)-1,0,2),OFFSET('HvF table'!D$3:D$319,MATCH(E50714,'HvF table'!D$3:D$319,1)-1,0,2)),0)</f>
        <v>0</v>
      </c>
      <c r="H50714" t="str">
        <f t="shared" ca="1" si="2390"/>
        <v>G</v>
      </c>
      <c r="I50714">
        <f t="shared" ca="1" si="2391"/>
        <v>0</v>
      </c>
      <c r="J50714" t="s">
        <v>75</v>
      </c>
    </row>
    <row r="50715" spans="1:10" x14ac:dyDescent="0.25">
      <c r="A50715" s="65">
        <v>44066</v>
      </c>
      <c r="B50715" s="66">
        <v>0.11458333333333333</v>
      </c>
      <c r="C50715" s="64">
        <f t="shared" si="2389"/>
        <v>44066.114583333336</v>
      </c>
      <c r="D50715">
        <f ca="1">_xlfn.IFNA(FORECAST(E50715,OFFSET('HvF table'!B$3:B$318,MATCH(E50715,'HvF table'!A$3:A$318,1)-1,0,2),OFFSET('HvF table'!A$3:A$318,MATCH(E50715,'HvF table'!A$3:A$318,1)-1,0,2)),0)</f>
        <v>0</v>
      </c>
      <c r="E50715">
        <v>-0.11</v>
      </c>
      <c r="G50715">
        <f ca="1">_xlfn.IFNA(FORECAST(E50715,OFFSET('HvF table'!E$3:E$319,MATCH(E50715,'HvF table'!D$3:D$319,1)-1,0,2),OFFSET('HvF table'!D$3:D$319,MATCH(E50715,'HvF table'!D$3:D$319,1)-1,0,2)),0)</f>
        <v>0</v>
      </c>
      <c r="H50715" t="str">
        <f t="shared" ca="1" si="2390"/>
        <v>G</v>
      </c>
      <c r="I50715">
        <f t="shared" ca="1" si="2391"/>
        <v>0</v>
      </c>
      <c r="J50715" t="s">
        <v>75</v>
      </c>
    </row>
    <row r="50716" spans="1:10" x14ac:dyDescent="0.25">
      <c r="A50716" s="65">
        <v>44066</v>
      </c>
      <c r="B50716" s="66">
        <v>0.11805555555555557</v>
      </c>
      <c r="C50716" s="64">
        <f t="shared" si="2389"/>
        <v>44066.118055555555</v>
      </c>
      <c r="D50716">
        <f ca="1">_xlfn.IFNA(FORECAST(E50716,OFFSET('HvF table'!B$3:B$318,MATCH(E50716,'HvF table'!A$3:A$318,1)-1,0,2),OFFSET('HvF table'!A$3:A$318,MATCH(E50716,'HvF table'!A$3:A$318,1)-1,0,2)),0)</f>
        <v>0</v>
      </c>
      <c r="E50716">
        <v>-0.11</v>
      </c>
      <c r="G50716">
        <f ca="1">_xlfn.IFNA(FORECAST(E50716,OFFSET('HvF table'!E$3:E$319,MATCH(E50716,'HvF table'!D$3:D$319,1)-1,0,2),OFFSET('HvF table'!D$3:D$319,MATCH(E50716,'HvF table'!D$3:D$319,1)-1,0,2)),0)</f>
        <v>0</v>
      </c>
      <c r="H50716" t="str">
        <f t="shared" ca="1" si="2390"/>
        <v>G</v>
      </c>
      <c r="I50716">
        <f t="shared" ca="1" si="2391"/>
        <v>0</v>
      </c>
      <c r="J50716" t="s">
        <v>75</v>
      </c>
    </row>
    <row r="50717" spans="1:10" x14ac:dyDescent="0.25">
      <c r="A50717" s="65">
        <v>44066</v>
      </c>
      <c r="B50717" s="66">
        <v>0.12152777777777778</v>
      </c>
      <c r="C50717" s="64">
        <f t="shared" si="2389"/>
        <v>44066.121527777781</v>
      </c>
      <c r="D50717">
        <f ca="1">_xlfn.IFNA(FORECAST(E50717,OFFSET('HvF table'!B$3:B$318,MATCH(E50717,'HvF table'!A$3:A$318,1)-1,0,2),OFFSET('HvF table'!A$3:A$318,MATCH(E50717,'HvF table'!A$3:A$318,1)-1,0,2)),0)</f>
        <v>0</v>
      </c>
      <c r="E50717">
        <v>-0.11</v>
      </c>
      <c r="G50717">
        <f ca="1">_xlfn.IFNA(FORECAST(E50717,OFFSET('HvF table'!E$3:E$319,MATCH(E50717,'HvF table'!D$3:D$319,1)-1,0,2),OFFSET('HvF table'!D$3:D$319,MATCH(E50717,'HvF table'!D$3:D$319,1)-1,0,2)),0)</f>
        <v>0</v>
      </c>
      <c r="H50717" t="str">
        <f t="shared" ca="1" si="2390"/>
        <v>G</v>
      </c>
      <c r="I50717">
        <f t="shared" ca="1" si="2391"/>
        <v>0</v>
      </c>
      <c r="J50717" t="s">
        <v>75</v>
      </c>
    </row>
    <row r="50718" spans="1:10" x14ac:dyDescent="0.25">
      <c r="A50718" s="65">
        <v>44066</v>
      </c>
      <c r="B50718" s="66">
        <v>0.125</v>
      </c>
      <c r="C50718" s="64">
        <f t="shared" si="2389"/>
        <v>44066.125</v>
      </c>
      <c r="D50718">
        <f ca="1">_xlfn.IFNA(FORECAST(E50718,OFFSET('HvF table'!B$3:B$318,MATCH(E50718,'HvF table'!A$3:A$318,1)-1,0,2),OFFSET('HvF table'!A$3:A$318,MATCH(E50718,'HvF table'!A$3:A$318,1)-1,0,2)),0)</f>
        <v>0</v>
      </c>
      <c r="E50718">
        <v>-0.11</v>
      </c>
      <c r="G50718">
        <f ca="1">_xlfn.IFNA(FORECAST(E50718,OFFSET('HvF table'!E$3:E$319,MATCH(E50718,'HvF table'!D$3:D$319,1)-1,0,2),OFFSET('HvF table'!D$3:D$319,MATCH(E50718,'HvF table'!D$3:D$319,1)-1,0,2)),0)</f>
        <v>0</v>
      </c>
      <c r="H50718" t="str">
        <f t="shared" ca="1" si="2390"/>
        <v>G</v>
      </c>
      <c r="I50718">
        <f t="shared" ca="1" si="2391"/>
        <v>0</v>
      </c>
      <c r="J50718" t="s">
        <v>75</v>
      </c>
    </row>
    <row r="50719" spans="1:10" x14ac:dyDescent="0.25">
      <c r="A50719" s="65">
        <v>44066</v>
      </c>
      <c r="B50719" s="66">
        <v>0.12847222222222224</v>
      </c>
      <c r="C50719" s="64">
        <f t="shared" si="2389"/>
        <v>44066.128472222219</v>
      </c>
      <c r="D50719">
        <f ca="1">_xlfn.IFNA(FORECAST(E50719,OFFSET('HvF table'!B$3:B$318,MATCH(E50719,'HvF table'!A$3:A$318,1)-1,0,2),OFFSET('HvF table'!A$3:A$318,MATCH(E50719,'HvF table'!A$3:A$318,1)-1,0,2)),0)</f>
        <v>0</v>
      </c>
      <c r="E50719">
        <v>-0.11</v>
      </c>
      <c r="G50719">
        <f ca="1">_xlfn.IFNA(FORECAST(E50719,OFFSET('HvF table'!E$3:E$319,MATCH(E50719,'HvF table'!D$3:D$319,1)-1,0,2),OFFSET('HvF table'!D$3:D$319,MATCH(E50719,'HvF table'!D$3:D$319,1)-1,0,2)),0)</f>
        <v>0</v>
      </c>
      <c r="H50719" t="str">
        <f t="shared" ca="1" si="2390"/>
        <v>G</v>
      </c>
      <c r="I50719">
        <f t="shared" ca="1" si="2391"/>
        <v>0</v>
      </c>
      <c r="J50719" t="s">
        <v>75</v>
      </c>
    </row>
    <row r="50720" spans="1:10" x14ac:dyDescent="0.25">
      <c r="A50720" s="65">
        <v>44066</v>
      </c>
      <c r="B50720" s="66">
        <v>0.13194444444444445</v>
      </c>
      <c r="C50720" s="64">
        <f t="shared" si="2389"/>
        <v>44066.131944444445</v>
      </c>
      <c r="D50720">
        <f ca="1">_xlfn.IFNA(FORECAST(E50720,OFFSET('HvF table'!B$3:B$318,MATCH(E50720,'HvF table'!A$3:A$318,1)-1,0,2),OFFSET('HvF table'!A$3:A$318,MATCH(E50720,'HvF table'!A$3:A$318,1)-1,0,2)),0)</f>
        <v>0</v>
      </c>
      <c r="E50720">
        <v>-0.11</v>
      </c>
      <c r="G50720">
        <f ca="1">_xlfn.IFNA(FORECAST(E50720,OFFSET('HvF table'!E$3:E$319,MATCH(E50720,'HvF table'!D$3:D$319,1)-1,0,2),OFFSET('HvF table'!D$3:D$319,MATCH(E50720,'HvF table'!D$3:D$319,1)-1,0,2)),0)</f>
        <v>0</v>
      </c>
      <c r="H50720" t="str">
        <f t="shared" ca="1" si="2390"/>
        <v>G</v>
      </c>
      <c r="I50720">
        <f t="shared" ca="1" si="2391"/>
        <v>0</v>
      </c>
      <c r="J50720" t="s">
        <v>75</v>
      </c>
    </row>
    <row r="50721" spans="1:10" x14ac:dyDescent="0.25">
      <c r="A50721" s="65">
        <v>44066</v>
      </c>
      <c r="B50721" s="66">
        <v>0.13541666666666666</v>
      </c>
      <c r="C50721" s="64">
        <f t="shared" ref="C50721:C50784" si="2392">A50721+B50721</f>
        <v>44066.135416666664</v>
      </c>
      <c r="D50721">
        <f ca="1">_xlfn.IFNA(FORECAST(E50721,OFFSET('HvF table'!B$3:B$318,MATCH(E50721,'HvF table'!A$3:A$318,1)-1,0,2),OFFSET('HvF table'!A$3:A$318,MATCH(E50721,'HvF table'!A$3:A$318,1)-1,0,2)),0)</f>
        <v>0</v>
      </c>
      <c r="E50721">
        <v>-0.11</v>
      </c>
      <c r="G50721">
        <f ca="1">_xlfn.IFNA(FORECAST(E50721,OFFSET('HvF table'!E$3:E$319,MATCH(E50721,'HvF table'!D$3:D$319,1)-1,0,2),OFFSET('HvF table'!D$3:D$319,MATCH(E50721,'HvF table'!D$3:D$319,1)-1,0,2)),0)</f>
        <v>0</v>
      </c>
      <c r="H50721" t="str">
        <f t="shared" ca="1" si="2390"/>
        <v>G</v>
      </c>
      <c r="I50721">
        <f t="shared" ca="1" si="2391"/>
        <v>0</v>
      </c>
      <c r="J50721" t="s">
        <v>75</v>
      </c>
    </row>
    <row r="50722" spans="1:10" x14ac:dyDescent="0.25">
      <c r="A50722" s="65">
        <v>44066</v>
      </c>
      <c r="B50722" s="66">
        <v>0.1388888888888889</v>
      </c>
      <c r="C50722" s="64">
        <f t="shared" si="2392"/>
        <v>44066.138888888891</v>
      </c>
      <c r="D50722">
        <f ca="1">_xlfn.IFNA(FORECAST(E50722,OFFSET('HvF table'!B$3:B$318,MATCH(E50722,'HvF table'!A$3:A$318,1)-1,0,2),OFFSET('HvF table'!A$3:A$318,MATCH(E50722,'HvF table'!A$3:A$318,1)-1,0,2)),0)</f>
        <v>0</v>
      </c>
      <c r="E50722">
        <v>-0.11</v>
      </c>
      <c r="G50722">
        <f ca="1">_xlfn.IFNA(FORECAST(E50722,OFFSET('HvF table'!E$3:E$319,MATCH(E50722,'HvF table'!D$3:D$319,1)-1,0,2),OFFSET('HvF table'!D$3:D$319,MATCH(E50722,'HvF table'!D$3:D$319,1)-1,0,2)),0)</f>
        <v>0</v>
      </c>
      <c r="H50722" t="str">
        <f t="shared" ca="1" si="2390"/>
        <v>G</v>
      </c>
      <c r="I50722">
        <f t="shared" ca="1" si="2391"/>
        <v>0</v>
      </c>
      <c r="J50722" t="s">
        <v>75</v>
      </c>
    </row>
    <row r="50723" spans="1:10" x14ac:dyDescent="0.25">
      <c r="A50723" s="65">
        <v>44066</v>
      </c>
      <c r="B50723" s="66">
        <v>0.1423611111111111</v>
      </c>
      <c r="C50723" s="64">
        <f t="shared" si="2392"/>
        <v>44066.142361111109</v>
      </c>
      <c r="D50723">
        <f ca="1">_xlfn.IFNA(FORECAST(E50723,OFFSET('HvF table'!B$3:B$318,MATCH(E50723,'HvF table'!A$3:A$318,1)-1,0,2),OFFSET('HvF table'!A$3:A$318,MATCH(E50723,'HvF table'!A$3:A$318,1)-1,0,2)),0)</f>
        <v>0</v>
      </c>
      <c r="E50723">
        <v>-0.11</v>
      </c>
      <c r="G50723">
        <f ca="1">_xlfn.IFNA(FORECAST(E50723,OFFSET('HvF table'!E$3:E$319,MATCH(E50723,'HvF table'!D$3:D$319,1)-1,0,2),OFFSET('HvF table'!D$3:D$319,MATCH(E50723,'HvF table'!D$3:D$319,1)-1,0,2)),0)</f>
        <v>0</v>
      </c>
      <c r="H50723" t="str">
        <f t="shared" ca="1" si="2390"/>
        <v>G</v>
      </c>
      <c r="I50723">
        <f t="shared" ca="1" si="2391"/>
        <v>0</v>
      </c>
      <c r="J50723" t="s">
        <v>75</v>
      </c>
    </row>
    <row r="50724" spans="1:10" x14ac:dyDescent="0.25">
      <c r="A50724" s="65">
        <v>44066</v>
      </c>
      <c r="B50724" s="66">
        <v>0.14583333333333334</v>
      </c>
      <c r="C50724" s="64">
        <f t="shared" si="2392"/>
        <v>44066.145833333336</v>
      </c>
      <c r="D50724">
        <f ca="1">_xlfn.IFNA(FORECAST(E50724,OFFSET('HvF table'!B$3:B$318,MATCH(E50724,'HvF table'!A$3:A$318,1)-1,0,2),OFFSET('HvF table'!A$3:A$318,MATCH(E50724,'HvF table'!A$3:A$318,1)-1,0,2)),0)</f>
        <v>0</v>
      </c>
      <c r="E50724">
        <v>-0.11</v>
      </c>
      <c r="G50724">
        <f ca="1">_xlfn.IFNA(FORECAST(E50724,OFFSET('HvF table'!E$3:E$319,MATCH(E50724,'HvF table'!D$3:D$319,1)-1,0,2),OFFSET('HvF table'!D$3:D$319,MATCH(E50724,'HvF table'!D$3:D$319,1)-1,0,2)),0)</f>
        <v>0</v>
      </c>
      <c r="H50724" t="str">
        <f t="shared" ca="1" si="2390"/>
        <v>G</v>
      </c>
      <c r="I50724">
        <f t="shared" ca="1" si="2391"/>
        <v>0</v>
      </c>
      <c r="J50724" t="s">
        <v>75</v>
      </c>
    </row>
    <row r="50725" spans="1:10" x14ac:dyDescent="0.25">
      <c r="A50725" s="65">
        <v>44066</v>
      </c>
      <c r="B50725" s="66">
        <v>0.14930555555555555</v>
      </c>
      <c r="C50725" s="64">
        <f t="shared" si="2392"/>
        <v>44066.149305555555</v>
      </c>
      <c r="D50725">
        <f ca="1">_xlfn.IFNA(FORECAST(E50725,OFFSET('HvF table'!B$3:B$318,MATCH(E50725,'HvF table'!A$3:A$318,1)-1,0,2),OFFSET('HvF table'!A$3:A$318,MATCH(E50725,'HvF table'!A$3:A$318,1)-1,0,2)),0)</f>
        <v>0</v>
      </c>
      <c r="E50725">
        <v>-0.12</v>
      </c>
      <c r="G50725">
        <f ca="1">_xlfn.IFNA(FORECAST(E50725,OFFSET('HvF table'!E$3:E$319,MATCH(E50725,'HvF table'!D$3:D$319,1)-1,0,2),OFFSET('HvF table'!D$3:D$319,MATCH(E50725,'HvF table'!D$3:D$319,1)-1,0,2)),0)</f>
        <v>0</v>
      </c>
      <c r="H50725" t="str">
        <f t="shared" ca="1" si="2390"/>
        <v>G</v>
      </c>
      <c r="I50725">
        <f t="shared" ca="1" si="2391"/>
        <v>0</v>
      </c>
      <c r="J50725" t="s">
        <v>75</v>
      </c>
    </row>
    <row r="50726" spans="1:10" x14ac:dyDescent="0.25">
      <c r="A50726" s="65">
        <v>44066</v>
      </c>
      <c r="B50726" s="66">
        <v>0.15277777777777776</v>
      </c>
      <c r="C50726" s="64">
        <f t="shared" si="2392"/>
        <v>44066.152777777781</v>
      </c>
      <c r="D50726">
        <f ca="1">_xlfn.IFNA(FORECAST(E50726,OFFSET('HvF table'!B$3:B$318,MATCH(E50726,'HvF table'!A$3:A$318,1)-1,0,2),OFFSET('HvF table'!A$3:A$318,MATCH(E50726,'HvF table'!A$3:A$318,1)-1,0,2)),0)</f>
        <v>0</v>
      </c>
      <c r="E50726">
        <v>-0.12</v>
      </c>
      <c r="G50726">
        <f ca="1">_xlfn.IFNA(FORECAST(E50726,OFFSET('HvF table'!E$3:E$319,MATCH(E50726,'HvF table'!D$3:D$319,1)-1,0,2),OFFSET('HvF table'!D$3:D$319,MATCH(E50726,'HvF table'!D$3:D$319,1)-1,0,2)),0)</f>
        <v>0</v>
      </c>
      <c r="H50726" t="str">
        <f t="shared" ca="1" si="2390"/>
        <v>G</v>
      </c>
      <c r="I50726">
        <f t="shared" ca="1" si="2391"/>
        <v>0</v>
      </c>
      <c r="J50726" t="s">
        <v>75</v>
      </c>
    </row>
    <row r="50727" spans="1:10" x14ac:dyDescent="0.25">
      <c r="A50727" s="65">
        <v>44066</v>
      </c>
      <c r="B50727" s="66">
        <v>0.15625</v>
      </c>
      <c r="C50727" s="64">
        <f t="shared" si="2392"/>
        <v>44066.15625</v>
      </c>
      <c r="D50727">
        <f ca="1">_xlfn.IFNA(FORECAST(E50727,OFFSET('HvF table'!B$3:B$318,MATCH(E50727,'HvF table'!A$3:A$318,1)-1,0,2),OFFSET('HvF table'!A$3:A$318,MATCH(E50727,'HvF table'!A$3:A$318,1)-1,0,2)),0)</f>
        <v>0</v>
      </c>
      <c r="E50727">
        <v>-0.12</v>
      </c>
      <c r="G50727">
        <f ca="1">_xlfn.IFNA(FORECAST(E50727,OFFSET('HvF table'!E$3:E$319,MATCH(E50727,'HvF table'!D$3:D$319,1)-1,0,2),OFFSET('HvF table'!D$3:D$319,MATCH(E50727,'HvF table'!D$3:D$319,1)-1,0,2)),0)</f>
        <v>0</v>
      </c>
      <c r="H50727" t="str">
        <f t="shared" ref="H50727:H50790" ca="1" si="2393">_xlfn.IFNA(_xlfn.IFS(D50727&gt;0,"B",E50727&gt;0,"B"),"G")</f>
        <v>G</v>
      </c>
      <c r="I50727">
        <f t="shared" ca="1" si="2391"/>
        <v>0</v>
      </c>
      <c r="J50727" t="s">
        <v>75</v>
      </c>
    </row>
    <row r="50728" spans="1:10" x14ac:dyDescent="0.25">
      <c r="A50728" s="65">
        <v>44066</v>
      </c>
      <c r="B50728" s="66">
        <v>0.15972222222222224</v>
      </c>
      <c r="C50728" s="64">
        <f t="shared" si="2392"/>
        <v>44066.159722222219</v>
      </c>
      <c r="D50728">
        <f ca="1">_xlfn.IFNA(FORECAST(E50728,OFFSET('HvF table'!B$3:B$318,MATCH(E50728,'HvF table'!A$3:A$318,1)-1,0,2),OFFSET('HvF table'!A$3:A$318,MATCH(E50728,'HvF table'!A$3:A$318,1)-1,0,2)),0)</f>
        <v>0</v>
      </c>
      <c r="E50728">
        <v>-0.11</v>
      </c>
      <c r="G50728">
        <f ca="1">_xlfn.IFNA(FORECAST(E50728,OFFSET('HvF table'!E$3:E$319,MATCH(E50728,'HvF table'!D$3:D$319,1)-1,0,2),OFFSET('HvF table'!D$3:D$319,MATCH(E50728,'HvF table'!D$3:D$319,1)-1,0,2)),0)</f>
        <v>0</v>
      </c>
      <c r="H50728" t="str">
        <f t="shared" ca="1" si="2393"/>
        <v>G</v>
      </c>
      <c r="I50728">
        <f t="shared" ca="1" si="2391"/>
        <v>0</v>
      </c>
      <c r="J50728" t="s">
        <v>75</v>
      </c>
    </row>
    <row r="50729" spans="1:10" x14ac:dyDescent="0.25">
      <c r="A50729" s="65">
        <v>44066</v>
      </c>
      <c r="B50729" s="66">
        <v>0.16319444444444445</v>
      </c>
      <c r="C50729" s="64">
        <f t="shared" si="2392"/>
        <v>44066.163194444445</v>
      </c>
      <c r="D50729">
        <f ca="1">_xlfn.IFNA(FORECAST(E50729,OFFSET('HvF table'!B$3:B$318,MATCH(E50729,'HvF table'!A$3:A$318,1)-1,0,2),OFFSET('HvF table'!A$3:A$318,MATCH(E50729,'HvF table'!A$3:A$318,1)-1,0,2)),0)</f>
        <v>0</v>
      </c>
      <c r="E50729">
        <v>-0.11</v>
      </c>
      <c r="G50729">
        <f ca="1">_xlfn.IFNA(FORECAST(E50729,OFFSET('HvF table'!E$3:E$319,MATCH(E50729,'HvF table'!D$3:D$319,1)-1,0,2),OFFSET('HvF table'!D$3:D$319,MATCH(E50729,'HvF table'!D$3:D$319,1)-1,0,2)),0)</f>
        <v>0</v>
      </c>
      <c r="H50729" t="str">
        <f t="shared" ca="1" si="2393"/>
        <v>G</v>
      </c>
      <c r="I50729">
        <f t="shared" ca="1" si="2391"/>
        <v>0</v>
      </c>
      <c r="J50729" t="s">
        <v>75</v>
      </c>
    </row>
    <row r="50730" spans="1:10" x14ac:dyDescent="0.25">
      <c r="A50730" s="65">
        <v>44066</v>
      </c>
      <c r="B50730" s="66">
        <v>0.16666666666666666</v>
      </c>
      <c r="C50730" s="64">
        <f t="shared" si="2392"/>
        <v>44066.166666666664</v>
      </c>
      <c r="D50730">
        <f ca="1">_xlfn.IFNA(FORECAST(E50730,OFFSET('HvF table'!B$3:B$318,MATCH(E50730,'HvF table'!A$3:A$318,1)-1,0,2),OFFSET('HvF table'!A$3:A$318,MATCH(E50730,'HvF table'!A$3:A$318,1)-1,0,2)),0)</f>
        <v>0</v>
      </c>
      <c r="E50730">
        <v>-0.11</v>
      </c>
      <c r="G50730">
        <f ca="1">_xlfn.IFNA(FORECAST(E50730,OFFSET('HvF table'!E$3:E$319,MATCH(E50730,'HvF table'!D$3:D$319,1)-1,0,2),OFFSET('HvF table'!D$3:D$319,MATCH(E50730,'HvF table'!D$3:D$319,1)-1,0,2)),0)</f>
        <v>0</v>
      </c>
      <c r="H50730" t="str">
        <f t="shared" ca="1" si="2393"/>
        <v>G</v>
      </c>
      <c r="I50730">
        <f t="shared" ca="1" si="2391"/>
        <v>0</v>
      </c>
      <c r="J50730" t="s">
        <v>75</v>
      </c>
    </row>
    <row r="50731" spans="1:10" x14ac:dyDescent="0.25">
      <c r="A50731" s="65">
        <v>44066</v>
      </c>
      <c r="B50731" s="66">
        <v>0.17013888888888887</v>
      </c>
      <c r="C50731" s="64">
        <f t="shared" si="2392"/>
        <v>44066.170138888891</v>
      </c>
      <c r="D50731">
        <f ca="1">_xlfn.IFNA(FORECAST(E50731,OFFSET('HvF table'!B$3:B$318,MATCH(E50731,'HvF table'!A$3:A$318,1)-1,0,2),OFFSET('HvF table'!A$3:A$318,MATCH(E50731,'HvF table'!A$3:A$318,1)-1,0,2)),0)</f>
        <v>0</v>
      </c>
      <c r="E50731">
        <v>-0.11</v>
      </c>
      <c r="G50731">
        <f ca="1">_xlfn.IFNA(FORECAST(E50731,OFFSET('HvF table'!E$3:E$319,MATCH(E50731,'HvF table'!D$3:D$319,1)-1,0,2),OFFSET('HvF table'!D$3:D$319,MATCH(E50731,'HvF table'!D$3:D$319,1)-1,0,2)),0)</f>
        <v>0</v>
      </c>
      <c r="H50731" t="str">
        <f t="shared" ca="1" si="2393"/>
        <v>G</v>
      </c>
      <c r="I50731">
        <f t="shared" ca="1" si="2391"/>
        <v>0</v>
      </c>
      <c r="J50731" t="s">
        <v>75</v>
      </c>
    </row>
    <row r="50732" spans="1:10" x14ac:dyDescent="0.25">
      <c r="A50732" s="65">
        <v>44066</v>
      </c>
      <c r="B50732" s="66">
        <v>0.17361111111111113</v>
      </c>
      <c r="C50732" s="64">
        <f t="shared" si="2392"/>
        <v>44066.173611111109</v>
      </c>
      <c r="D50732">
        <f ca="1">_xlfn.IFNA(FORECAST(E50732,OFFSET('HvF table'!B$3:B$318,MATCH(E50732,'HvF table'!A$3:A$318,1)-1,0,2),OFFSET('HvF table'!A$3:A$318,MATCH(E50732,'HvF table'!A$3:A$318,1)-1,0,2)),0)</f>
        <v>0</v>
      </c>
      <c r="E50732">
        <v>-0.1</v>
      </c>
      <c r="G50732">
        <f ca="1">_xlfn.IFNA(FORECAST(E50732,OFFSET('HvF table'!E$3:E$319,MATCH(E50732,'HvF table'!D$3:D$319,1)-1,0,2),OFFSET('HvF table'!D$3:D$319,MATCH(E50732,'HvF table'!D$3:D$319,1)-1,0,2)),0)</f>
        <v>0</v>
      </c>
      <c r="H50732" t="str">
        <f t="shared" ca="1" si="2393"/>
        <v>G</v>
      </c>
      <c r="I50732">
        <f t="shared" ca="1" si="2391"/>
        <v>0</v>
      </c>
      <c r="J50732" t="s">
        <v>75</v>
      </c>
    </row>
    <row r="50733" spans="1:10" x14ac:dyDescent="0.25">
      <c r="A50733" s="65">
        <v>44066</v>
      </c>
      <c r="B50733" s="66">
        <v>0.17708333333333334</v>
      </c>
      <c r="C50733" s="64">
        <f t="shared" si="2392"/>
        <v>44066.177083333336</v>
      </c>
      <c r="D50733">
        <f ca="1">_xlfn.IFNA(FORECAST(E50733,OFFSET('HvF table'!B$3:B$318,MATCH(E50733,'HvF table'!A$3:A$318,1)-1,0,2),OFFSET('HvF table'!A$3:A$318,MATCH(E50733,'HvF table'!A$3:A$318,1)-1,0,2)),0)</f>
        <v>0</v>
      </c>
      <c r="E50733">
        <v>-0.11</v>
      </c>
      <c r="G50733">
        <f ca="1">_xlfn.IFNA(FORECAST(E50733,OFFSET('HvF table'!E$3:E$319,MATCH(E50733,'HvF table'!D$3:D$319,1)-1,0,2),OFFSET('HvF table'!D$3:D$319,MATCH(E50733,'HvF table'!D$3:D$319,1)-1,0,2)),0)</f>
        <v>0</v>
      </c>
      <c r="H50733" t="str">
        <f t="shared" ca="1" si="2393"/>
        <v>G</v>
      </c>
      <c r="I50733">
        <f t="shared" ca="1" si="2391"/>
        <v>0</v>
      </c>
      <c r="J50733" t="s">
        <v>75</v>
      </c>
    </row>
    <row r="50734" spans="1:10" x14ac:dyDescent="0.25">
      <c r="A50734" s="65">
        <v>44066</v>
      </c>
      <c r="B50734" s="66">
        <v>0.18055555555555555</v>
      </c>
      <c r="C50734" s="64">
        <f t="shared" si="2392"/>
        <v>44066.180555555555</v>
      </c>
      <c r="D50734">
        <f ca="1">_xlfn.IFNA(FORECAST(E50734,OFFSET('HvF table'!B$3:B$318,MATCH(E50734,'HvF table'!A$3:A$318,1)-1,0,2),OFFSET('HvF table'!A$3:A$318,MATCH(E50734,'HvF table'!A$3:A$318,1)-1,0,2)),0)</f>
        <v>0</v>
      </c>
      <c r="E50734">
        <v>-0.11</v>
      </c>
      <c r="G50734">
        <f ca="1">_xlfn.IFNA(FORECAST(E50734,OFFSET('HvF table'!E$3:E$319,MATCH(E50734,'HvF table'!D$3:D$319,1)-1,0,2),OFFSET('HvF table'!D$3:D$319,MATCH(E50734,'HvF table'!D$3:D$319,1)-1,0,2)),0)</f>
        <v>0</v>
      </c>
      <c r="H50734" t="str">
        <f t="shared" ca="1" si="2393"/>
        <v>G</v>
      </c>
      <c r="I50734">
        <f t="shared" ca="1" si="2391"/>
        <v>0</v>
      </c>
      <c r="J50734" t="s">
        <v>75</v>
      </c>
    </row>
    <row r="50735" spans="1:10" x14ac:dyDescent="0.25">
      <c r="A50735" s="65">
        <v>44066</v>
      </c>
      <c r="B50735" s="66">
        <v>0.18402777777777779</v>
      </c>
      <c r="C50735" s="64">
        <f t="shared" si="2392"/>
        <v>44066.184027777781</v>
      </c>
      <c r="D50735">
        <f ca="1">_xlfn.IFNA(FORECAST(E50735,OFFSET('HvF table'!B$3:B$318,MATCH(E50735,'HvF table'!A$3:A$318,1)-1,0,2),OFFSET('HvF table'!A$3:A$318,MATCH(E50735,'HvF table'!A$3:A$318,1)-1,0,2)),0)</f>
        <v>0</v>
      </c>
      <c r="E50735">
        <v>-0.11</v>
      </c>
      <c r="G50735">
        <f ca="1">_xlfn.IFNA(FORECAST(E50735,OFFSET('HvF table'!E$3:E$319,MATCH(E50735,'HvF table'!D$3:D$319,1)-1,0,2),OFFSET('HvF table'!D$3:D$319,MATCH(E50735,'HvF table'!D$3:D$319,1)-1,0,2)),0)</f>
        <v>0</v>
      </c>
      <c r="H50735" t="str">
        <f t="shared" ca="1" si="2393"/>
        <v>G</v>
      </c>
      <c r="I50735">
        <f t="shared" ca="1" si="2391"/>
        <v>0</v>
      </c>
      <c r="J50735" t="s">
        <v>75</v>
      </c>
    </row>
    <row r="50736" spans="1:10" x14ac:dyDescent="0.25">
      <c r="A50736" s="65">
        <v>44066</v>
      </c>
      <c r="B50736" s="66">
        <v>0.1875</v>
      </c>
      <c r="C50736" s="64">
        <f t="shared" si="2392"/>
        <v>44066.1875</v>
      </c>
      <c r="D50736">
        <f ca="1">_xlfn.IFNA(FORECAST(E50736,OFFSET('HvF table'!B$3:B$318,MATCH(E50736,'HvF table'!A$3:A$318,1)-1,0,2),OFFSET('HvF table'!A$3:A$318,MATCH(E50736,'HvF table'!A$3:A$318,1)-1,0,2)),0)</f>
        <v>0</v>
      </c>
      <c r="E50736">
        <v>-0.12</v>
      </c>
      <c r="G50736">
        <f ca="1">_xlfn.IFNA(FORECAST(E50736,OFFSET('HvF table'!E$3:E$319,MATCH(E50736,'HvF table'!D$3:D$319,1)-1,0,2),OFFSET('HvF table'!D$3:D$319,MATCH(E50736,'HvF table'!D$3:D$319,1)-1,0,2)),0)</f>
        <v>0</v>
      </c>
      <c r="H50736" t="str">
        <f t="shared" ca="1" si="2393"/>
        <v>G</v>
      </c>
      <c r="I50736">
        <f t="shared" ca="1" si="2391"/>
        <v>0</v>
      </c>
      <c r="J50736" t="s">
        <v>75</v>
      </c>
    </row>
    <row r="50737" spans="1:10" x14ac:dyDescent="0.25">
      <c r="A50737" s="65">
        <v>44066</v>
      </c>
      <c r="B50737" s="66">
        <v>0.19097222222222221</v>
      </c>
      <c r="C50737" s="64">
        <f t="shared" si="2392"/>
        <v>44066.190972222219</v>
      </c>
      <c r="D50737">
        <f ca="1">_xlfn.IFNA(FORECAST(E50737,OFFSET('HvF table'!B$3:B$318,MATCH(E50737,'HvF table'!A$3:A$318,1)-1,0,2),OFFSET('HvF table'!A$3:A$318,MATCH(E50737,'HvF table'!A$3:A$318,1)-1,0,2)),0)</f>
        <v>0</v>
      </c>
      <c r="E50737">
        <v>-0.12</v>
      </c>
      <c r="G50737">
        <f ca="1">_xlfn.IFNA(FORECAST(E50737,OFFSET('HvF table'!E$3:E$319,MATCH(E50737,'HvF table'!D$3:D$319,1)-1,0,2),OFFSET('HvF table'!D$3:D$319,MATCH(E50737,'HvF table'!D$3:D$319,1)-1,0,2)),0)</f>
        <v>0</v>
      </c>
      <c r="H50737" t="str">
        <f t="shared" ca="1" si="2393"/>
        <v>G</v>
      </c>
      <c r="I50737">
        <f t="shared" ca="1" si="2391"/>
        <v>0</v>
      </c>
      <c r="J50737" t="s">
        <v>75</v>
      </c>
    </row>
    <row r="50738" spans="1:10" x14ac:dyDescent="0.25">
      <c r="A50738" s="65">
        <v>44066</v>
      </c>
      <c r="B50738" s="66">
        <v>0.19444444444444445</v>
      </c>
      <c r="C50738" s="64">
        <f t="shared" si="2392"/>
        <v>44066.194444444445</v>
      </c>
      <c r="D50738">
        <f ca="1">_xlfn.IFNA(FORECAST(E50738,OFFSET('HvF table'!B$3:B$318,MATCH(E50738,'HvF table'!A$3:A$318,1)-1,0,2),OFFSET('HvF table'!A$3:A$318,MATCH(E50738,'HvF table'!A$3:A$318,1)-1,0,2)),0)</f>
        <v>0</v>
      </c>
      <c r="E50738">
        <v>-0.11</v>
      </c>
      <c r="G50738">
        <f ca="1">_xlfn.IFNA(FORECAST(E50738,OFFSET('HvF table'!E$3:E$319,MATCH(E50738,'HvF table'!D$3:D$319,1)-1,0,2),OFFSET('HvF table'!D$3:D$319,MATCH(E50738,'HvF table'!D$3:D$319,1)-1,0,2)),0)</f>
        <v>0</v>
      </c>
      <c r="H50738" t="str">
        <f t="shared" ca="1" si="2393"/>
        <v>G</v>
      </c>
      <c r="I50738">
        <f t="shared" ca="1" si="2391"/>
        <v>0</v>
      </c>
      <c r="J50738" t="s">
        <v>75</v>
      </c>
    </row>
    <row r="50739" spans="1:10" x14ac:dyDescent="0.25">
      <c r="A50739" s="65">
        <v>44066</v>
      </c>
      <c r="B50739" s="66">
        <v>0.19791666666666666</v>
      </c>
      <c r="C50739" s="64">
        <f t="shared" si="2392"/>
        <v>44066.197916666664</v>
      </c>
      <c r="D50739">
        <f ca="1">_xlfn.IFNA(FORECAST(E50739,OFFSET('HvF table'!B$3:B$318,MATCH(E50739,'HvF table'!A$3:A$318,1)-1,0,2),OFFSET('HvF table'!A$3:A$318,MATCH(E50739,'HvF table'!A$3:A$318,1)-1,0,2)),0)</f>
        <v>0</v>
      </c>
      <c r="E50739">
        <v>-0.11</v>
      </c>
      <c r="G50739">
        <f ca="1">_xlfn.IFNA(FORECAST(E50739,OFFSET('HvF table'!E$3:E$319,MATCH(E50739,'HvF table'!D$3:D$319,1)-1,0,2),OFFSET('HvF table'!D$3:D$319,MATCH(E50739,'HvF table'!D$3:D$319,1)-1,0,2)),0)</f>
        <v>0</v>
      </c>
      <c r="H50739" t="str">
        <f t="shared" ca="1" si="2393"/>
        <v>G</v>
      </c>
      <c r="I50739">
        <f t="shared" ca="1" si="2391"/>
        <v>0</v>
      </c>
      <c r="J50739" t="s">
        <v>75</v>
      </c>
    </row>
    <row r="50740" spans="1:10" x14ac:dyDescent="0.25">
      <c r="A50740" s="65">
        <v>44066</v>
      </c>
      <c r="B50740" s="66">
        <v>0.20138888888888887</v>
      </c>
      <c r="C50740" s="64">
        <f t="shared" si="2392"/>
        <v>44066.201388888891</v>
      </c>
      <c r="D50740">
        <f ca="1">_xlfn.IFNA(FORECAST(E50740,OFFSET('HvF table'!B$3:B$318,MATCH(E50740,'HvF table'!A$3:A$318,1)-1,0,2),OFFSET('HvF table'!A$3:A$318,MATCH(E50740,'HvF table'!A$3:A$318,1)-1,0,2)),0)</f>
        <v>0</v>
      </c>
      <c r="E50740">
        <v>-0.11</v>
      </c>
      <c r="G50740">
        <f ca="1">_xlfn.IFNA(FORECAST(E50740,OFFSET('HvF table'!E$3:E$319,MATCH(E50740,'HvF table'!D$3:D$319,1)-1,0,2),OFFSET('HvF table'!D$3:D$319,MATCH(E50740,'HvF table'!D$3:D$319,1)-1,0,2)),0)</f>
        <v>0</v>
      </c>
      <c r="H50740" t="str">
        <f t="shared" ca="1" si="2393"/>
        <v>G</v>
      </c>
      <c r="I50740">
        <f t="shared" ca="1" si="2391"/>
        <v>0</v>
      </c>
      <c r="J50740" t="s">
        <v>75</v>
      </c>
    </row>
    <row r="50741" spans="1:10" x14ac:dyDescent="0.25">
      <c r="A50741" s="65">
        <v>44066</v>
      </c>
      <c r="B50741" s="66">
        <v>0.20486111111111113</v>
      </c>
      <c r="C50741" s="64">
        <f t="shared" si="2392"/>
        <v>44066.204861111109</v>
      </c>
      <c r="D50741">
        <f ca="1">_xlfn.IFNA(FORECAST(E50741,OFFSET('HvF table'!B$3:B$318,MATCH(E50741,'HvF table'!A$3:A$318,1)-1,0,2),OFFSET('HvF table'!A$3:A$318,MATCH(E50741,'HvF table'!A$3:A$318,1)-1,0,2)),0)</f>
        <v>0</v>
      </c>
      <c r="E50741">
        <v>-0.11</v>
      </c>
      <c r="G50741">
        <f ca="1">_xlfn.IFNA(FORECAST(E50741,OFFSET('HvF table'!E$3:E$319,MATCH(E50741,'HvF table'!D$3:D$319,1)-1,0,2),OFFSET('HvF table'!D$3:D$319,MATCH(E50741,'HvF table'!D$3:D$319,1)-1,0,2)),0)</f>
        <v>0</v>
      </c>
      <c r="H50741" t="str">
        <f t="shared" ca="1" si="2393"/>
        <v>G</v>
      </c>
      <c r="I50741">
        <f t="shared" ca="1" si="2391"/>
        <v>0</v>
      </c>
      <c r="J50741" t="s">
        <v>75</v>
      </c>
    </row>
    <row r="50742" spans="1:10" x14ac:dyDescent="0.25">
      <c r="A50742" s="65">
        <v>44066</v>
      </c>
      <c r="B50742" s="66">
        <v>0.20833333333333334</v>
      </c>
      <c r="C50742" s="64">
        <f t="shared" si="2392"/>
        <v>44066.208333333336</v>
      </c>
      <c r="D50742">
        <f ca="1">_xlfn.IFNA(FORECAST(E50742,OFFSET('HvF table'!B$3:B$318,MATCH(E50742,'HvF table'!A$3:A$318,1)-1,0,2),OFFSET('HvF table'!A$3:A$318,MATCH(E50742,'HvF table'!A$3:A$318,1)-1,0,2)),0)</f>
        <v>0</v>
      </c>
      <c r="E50742">
        <v>-0.11</v>
      </c>
      <c r="G50742">
        <f ca="1">_xlfn.IFNA(FORECAST(E50742,OFFSET('HvF table'!E$3:E$319,MATCH(E50742,'HvF table'!D$3:D$319,1)-1,0,2),OFFSET('HvF table'!D$3:D$319,MATCH(E50742,'HvF table'!D$3:D$319,1)-1,0,2)),0)</f>
        <v>0</v>
      </c>
      <c r="H50742" t="str">
        <f t="shared" ca="1" si="2393"/>
        <v>G</v>
      </c>
      <c r="I50742">
        <f t="shared" ca="1" si="2391"/>
        <v>0</v>
      </c>
      <c r="J50742" t="s">
        <v>75</v>
      </c>
    </row>
    <row r="50743" spans="1:10" x14ac:dyDescent="0.25">
      <c r="A50743" s="65">
        <v>44066</v>
      </c>
      <c r="B50743" s="66">
        <v>0.21180555555555555</v>
      </c>
      <c r="C50743" s="64">
        <f t="shared" si="2392"/>
        <v>44066.211805555555</v>
      </c>
      <c r="D50743">
        <f ca="1">_xlfn.IFNA(FORECAST(E50743,OFFSET('HvF table'!B$3:B$318,MATCH(E50743,'HvF table'!A$3:A$318,1)-1,0,2),OFFSET('HvF table'!A$3:A$318,MATCH(E50743,'HvF table'!A$3:A$318,1)-1,0,2)),0)</f>
        <v>0</v>
      </c>
      <c r="E50743">
        <v>-0.12</v>
      </c>
      <c r="G50743">
        <f ca="1">_xlfn.IFNA(FORECAST(E50743,OFFSET('HvF table'!E$3:E$319,MATCH(E50743,'HvF table'!D$3:D$319,1)-1,0,2),OFFSET('HvF table'!D$3:D$319,MATCH(E50743,'HvF table'!D$3:D$319,1)-1,0,2)),0)</f>
        <v>0</v>
      </c>
      <c r="H50743" t="str">
        <f t="shared" ca="1" si="2393"/>
        <v>G</v>
      </c>
      <c r="I50743">
        <f t="shared" ca="1" si="2391"/>
        <v>0</v>
      </c>
      <c r="J50743" t="s">
        <v>75</v>
      </c>
    </row>
    <row r="50744" spans="1:10" x14ac:dyDescent="0.25">
      <c r="A50744" s="65">
        <v>44066</v>
      </c>
      <c r="B50744" s="66">
        <v>0.21527777777777779</v>
      </c>
      <c r="C50744" s="64">
        <f t="shared" si="2392"/>
        <v>44066.215277777781</v>
      </c>
      <c r="D50744">
        <f ca="1">_xlfn.IFNA(FORECAST(E50744,OFFSET('HvF table'!B$3:B$318,MATCH(E50744,'HvF table'!A$3:A$318,1)-1,0,2),OFFSET('HvF table'!A$3:A$318,MATCH(E50744,'HvF table'!A$3:A$318,1)-1,0,2)),0)</f>
        <v>0</v>
      </c>
      <c r="E50744">
        <v>-0.11</v>
      </c>
      <c r="G50744">
        <f ca="1">_xlfn.IFNA(FORECAST(E50744,OFFSET('HvF table'!E$3:E$319,MATCH(E50744,'HvF table'!D$3:D$319,1)-1,0,2),OFFSET('HvF table'!D$3:D$319,MATCH(E50744,'HvF table'!D$3:D$319,1)-1,0,2)),0)</f>
        <v>0</v>
      </c>
      <c r="H50744" t="str">
        <f t="shared" ca="1" si="2393"/>
        <v>G</v>
      </c>
      <c r="I50744">
        <f t="shared" ca="1" si="2391"/>
        <v>0</v>
      </c>
      <c r="J50744" t="s">
        <v>75</v>
      </c>
    </row>
    <row r="50745" spans="1:10" x14ac:dyDescent="0.25">
      <c r="A50745" s="65">
        <v>44066</v>
      </c>
      <c r="B50745" s="66">
        <v>0.21875</v>
      </c>
      <c r="C50745" s="64">
        <f t="shared" si="2392"/>
        <v>44066.21875</v>
      </c>
      <c r="D50745">
        <f ca="1">_xlfn.IFNA(FORECAST(E50745,OFFSET('HvF table'!B$3:B$318,MATCH(E50745,'HvF table'!A$3:A$318,1)-1,0,2),OFFSET('HvF table'!A$3:A$318,MATCH(E50745,'HvF table'!A$3:A$318,1)-1,0,2)),0)</f>
        <v>0</v>
      </c>
      <c r="E50745">
        <v>-0.11</v>
      </c>
      <c r="G50745">
        <f ca="1">_xlfn.IFNA(FORECAST(E50745,OFFSET('HvF table'!E$3:E$319,MATCH(E50745,'HvF table'!D$3:D$319,1)-1,0,2),OFFSET('HvF table'!D$3:D$319,MATCH(E50745,'HvF table'!D$3:D$319,1)-1,0,2)),0)</f>
        <v>0</v>
      </c>
      <c r="H50745" t="str">
        <f t="shared" ca="1" si="2393"/>
        <v>G</v>
      </c>
      <c r="I50745">
        <f t="shared" ca="1" si="2391"/>
        <v>0</v>
      </c>
      <c r="J50745" t="s">
        <v>75</v>
      </c>
    </row>
    <row r="50746" spans="1:10" x14ac:dyDescent="0.25">
      <c r="A50746" s="65">
        <v>44066</v>
      </c>
      <c r="B50746" s="66">
        <v>0.22222222222222221</v>
      </c>
      <c r="C50746" s="64">
        <f t="shared" si="2392"/>
        <v>44066.222222222219</v>
      </c>
      <c r="D50746">
        <f ca="1">_xlfn.IFNA(FORECAST(E50746,OFFSET('HvF table'!B$3:B$318,MATCH(E50746,'HvF table'!A$3:A$318,1)-1,0,2),OFFSET('HvF table'!A$3:A$318,MATCH(E50746,'HvF table'!A$3:A$318,1)-1,0,2)),0)</f>
        <v>0</v>
      </c>
      <c r="E50746">
        <v>-0.11</v>
      </c>
      <c r="G50746">
        <f ca="1">_xlfn.IFNA(FORECAST(E50746,OFFSET('HvF table'!E$3:E$319,MATCH(E50746,'HvF table'!D$3:D$319,1)-1,0,2),OFFSET('HvF table'!D$3:D$319,MATCH(E50746,'HvF table'!D$3:D$319,1)-1,0,2)),0)</f>
        <v>0</v>
      </c>
      <c r="H50746" t="str">
        <f t="shared" ca="1" si="2393"/>
        <v>G</v>
      </c>
      <c r="I50746">
        <f t="shared" ca="1" si="2391"/>
        <v>0</v>
      </c>
      <c r="J50746" t="s">
        <v>75</v>
      </c>
    </row>
    <row r="50747" spans="1:10" x14ac:dyDescent="0.25">
      <c r="A50747" s="65">
        <v>44066</v>
      </c>
      <c r="B50747" s="66">
        <v>0.22569444444444445</v>
      </c>
      <c r="C50747" s="64">
        <f t="shared" si="2392"/>
        <v>44066.225694444445</v>
      </c>
      <c r="D50747">
        <f ca="1">_xlfn.IFNA(FORECAST(E50747,OFFSET('HvF table'!B$3:B$318,MATCH(E50747,'HvF table'!A$3:A$318,1)-1,0,2),OFFSET('HvF table'!A$3:A$318,MATCH(E50747,'HvF table'!A$3:A$318,1)-1,0,2)),0)</f>
        <v>0</v>
      </c>
      <c r="E50747">
        <v>-0.11</v>
      </c>
      <c r="G50747">
        <f ca="1">_xlfn.IFNA(FORECAST(E50747,OFFSET('HvF table'!E$3:E$319,MATCH(E50747,'HvF table'!D$3:D$319,1)-1,0,2),OFFSET('HvF table'!D$3:D$319,MATCH(E50747,'HvF table'!D$3:D$319,1)-1,0,2)),0)</f>
        <v>0</v>
      </c>
      <c r="H50747" t="str">
        <f t="shared" ca="1" si="2393"/>
        <v>G</v>
      </c>
      <c r="I50747">
        <f t="shared" ca="1" si="2391"/>
        <v>0</v>
      </c>
      <c r="J50747" t="s">
        <v>75</v>
      </c>
    </row>
    <row r="50748" spans="1:10" x14ac:dyDescent="0.25">
      <c r="A50748" s="65">
        <v>44066</v>
      </c>
      <c r="B50748" s="66">
        <v>0.22916666666666666</v>
      </c>
      <c r="C50748" s="64">
        <f t="shared" si="2392"/>
        <v>44066.229166666664</v>
      </c>
      <c r="D50748">
        <f ca="1">_xlfn.IFNA(FORECAST(E50748,OFFSET('HvF table'!B$3:B$318,MATCH(E50748,'HvF table'!A$3:A$318,1)-1,0,2),OFFSET('HvF table'!A$3:A$318,MATCH(E50748,'HvF table'!A$3:A$318,1)-1,0,2)),0)</f>
        <v>0</v>
      </c>
      <c r="E50748">
        <v>-0.11</v>
      </c>
      <c r="G50748">
        <f ca="1">_xlfn.IFNA(FORECAST(E50748,OFFSET('HvF table'!E$3:E$319,MATCH(E50748,'HvF table'!D$3:D$319,1)-1,0,2),OFFSET('HvF table'!D$3:D$319,MATCH(E50748,'HvF table'!D$3:D$319,1)-1,0,2)),0)</f>
        <v>0</v>
      </c>
      <c r="H50748" t="str">
        <f t="shared" ca="1" si="2393"/>
        <v>G</v>
      </c>
      <c r="I50748">
        <f t="shared" ca="1" si="2391"/>
        <v>0</v>
      </c>
      <c r="J50748" t="s">
        <v>75</v>
      </c>
    </row>
    <row r="50749" spans="1:10" x14ac:dyDescent="0.25">
      <c r="A50749" s="65">
        <v>44066</v>
      </c>
      <c r="B50749" s="66">
        <v>0.23263888888888887</v>
      </c>
      <c r="C50749" s="64">
        <f t="shared" si="2392"/>
        <v>44066.232638888891</v>
      </c>
      <c r="D50749">
        <f ca="1">_xlfn.IFNA(FORECAST(E50749,OFFSET('HvF table'!B$3:B$318,MATCH(E50749,'HvF table'!A$3:A$318,1)-1,0,2),OFFSET('HvF table'!A$3:A$318,MATCH(E50749,'HvF table'!A$3:A$318,1)-1,0,2)),0)</f>
        <v>0</v>
      </c>
      <c r="E50749">
        <v>-0.11</v>
      </c>
      <c r="G50749">
        <f ca="1">_xlfn.IFNA(FORECAST(E50749,OFFSET('HvF table'!E$3:E$319,MATCH(E50749,'HvF table'!D$3:D$319,1)-1,0,2),OFFSET('HvF table'!D$3:D$319,MATCH(E50749,'HvF table'!D$3:D$319,1)-1,0,2)),0)</f>
        <v>0</v>
      </c>
      <c r="H50749" t="str">
        <f t="shared" ca="1" si="2393"/>
        <v>G</v>
      </c>
      <c r="I50749">
        <f t="shared" ca="1" si="2391"/>
        <v>0</v>
      </c>
      <c r="J50749" t="s">
        <v>75</v>
      </c>
    </row>
    <row r="50750" spans="1:10" x14ac:dyDescent="0.25">
      <c r="A50750" s="65">
        <v>44066</v>
      </c>
      <c r="B50750" s="66">
        <v>0.23611111111111113</v>
      </c>
      <c r="C50750" s="64">
        <f t="shared" si="2392"/>
        <v>44066.236111111109</v>
      </c>
      <c r="D50750">
        <f ca="1">_xlfn.IFNA(FORECAST(E50750,OFFSET('HvF table'!B$3:B$318,MATCH(E50750,'HvF table'!A$3:A$318,1)-1,0,2),OFFSET('HvF table'!A$3:A$318,MATCH(E50750,'HvF table'!A$3:A$318,1)-1,0,2)),0)</f>
        <v>0</v>
      </c>
      <c r="E50750">
        <v>-0.12</v>
      </c>
      <c r="G50750">
        <f ca="1">_xlfn.IFNA(FORECAST(E50750,OFFSET('HvF table'!E$3:E$319,MATCH(E50750,'HvF table'!D$3:D$319,1)-1,0,2),OFFSET('HvF table'!D$3:D$319,MATCH(E50750,'HvF table'!D$3:D$319,1)-1,0,2)),0)</f>
        <v>0</v>
      </c>
      <c r="H50750" t="str">
        <f t="shared" ca="1" si="2393"/>
        <v>G</v>
      </c>
      <c r="I50750">
        <f t="shared" ca="1" si="2391"/>
        <v>0</v>
      </c>
      <c r="J50750" t="s">
        <v>75</v>
      </c>
    </row>
    <row r="50751" spans="1:10" x14ac:dyDescent="0.25">
      <c r="A50751" s="65">
        <v>44066</v>
      </c>
      <c r="B50751" s="66">
        <v>0.23958333333333334</v>
      </c>
      <c r="C50751" s="64">
        <f t="shared" si="2392"/>
        <v>44066.239583333336</v>
      </c>
      <c r="D50751">
        <f ca="1">_xlfn.IFNA(FORECAST(E50751,OFFSET('HvF table'!B$3:B$318,MATCH(E50751,'HvF table'!A$3:A$318,1)-1,0,2),OFFSET('HvF table'!A$3:A$318,MATCH(E50751,'HvF table'!A$3:A$318,1)-1,0,2)),0)</f>
        <v>0</v>
      </c>
      <c r="E50751">
        <v>-0.11</v>
      </c>
      <c r="G50751">
        <f ca="1">_xlfn.IFNA(FORECAST(E50751,OFFSET('HvF table'!E$3:E$319,MATCH(E50751,'HvF table'!D$3:D$319,1)-1,0,2),OFFSET('HvF table'!D$3:D$319,MATCH(E50751,'HvF table'!D$3:D$319,1)-1,0,2)),0)</f>
        <v>0</v>
      </c>
      <c r="H50751" t="str">
        <f t="shared" ca="1" si="2393"/>
        <v>G</v>
      </c>
      <c r="I50751">
        <f t="shared" ca="1" si="2391"/>
        <v>0</v>
      </c>
      <c r="J50751" t="s">
        <v>75</v>
      </c>
    </row>
    <row r="50752" spans="1:10" x14ac:dyDescent="0.25">
      <c r="A50752" s="65">
        <v>44066</v>
      </c>
      <c r="B50752" s="66">
        <v>0.24305555555555555</v>
      </c>
      <c r="C50752" s="64">
        <f t="shared" si="2392"/>
        <v>44066.243055555555</v>
      </c>
      <c r="D50752">
        <f ca="1">_xlfn.IFNA(FORECAST(E50752,OFFSET('HvF table'!B$3:B$318,MATCH(E50752,'HvF table'!A$3:A$318,1)-1,0,2),OFFSET('HvF table'!A$3:A$318,MATCH(E50752,'HvF table'!A$3:A$318,1)-1,0,2)),0)</f>
        <v>0</v>
      </c>
      <c r="E50752">
        <v>-0.1</v>
      </c>
      <c r="G50752">
        <f ca="1">_xlfn.IFNA(FORECAST(E50752,OFFSET('HvF table'!E$3:E$319,MATCH(E50752,'HvF table'!D$3:D$319,1)-1,0,2),OFFSET('HvF table'!D$3:D$319,MATCH(E50752,'HvF table'!D$3:D$319,1)-1,0,2)),0)</f>
        <v>0</v>
      </c>
      <c r="H50752" t="str">
        <f t="shared" ca="1" si="2393"/>
        <v>G</v>
      </c>
      <c r="I50752">
        <f t="shared" ca="1" si="2391"/>
        <v>0</v>
      </c>
      <c r="J50752" t="s">
        <v>75</v>
      </c>
    </row>
    <row r="50753" spans="1:10" x14ac:dyDescent="0.25">
      <c r="A50753" s="65">
        <v>44066</v>
      </c>
      <c r="B50753" s="66">
        <v>0.24652777777777779</v>
      </c>
      <c r="C50753" s="64">
        <f t="shared" si="2392"/>
        <v>44066.246527777781</v>
      </c>
      <c r="D50753">
        <f ca="1">_xlfn.IFNA(FORECAST(E50753,OFFSET('HvF table'!B$3:B$318,MATCH(E50753,'HvF table'!A$3:A$318,1)-1,0,2),OFFSET('HvF table'!A$3:A$318,MATCH(E50753,'HvF table'!A$3:A$318,1)-1,0,2)),0)</f>
        <v>0</v>
      </c>
      <c r="E50753">
        <v>-0.11</v>
      </c>
      <c r="G50753">
        <f ca="1">_xlfn.IFNA(FORECAST(E50753,OFFSET('HvF table'!E$3:E$319,MATCH(E50753,'HvF table'!D$3:D$319,1)-1,0,2),OFFSET('HvF table'!D$3:D$319,MATCH(E50753,'HvF table'!D$3:D$319,1)-1,0,2)),0)</f>
        <v>0</v>
      </c>
      <c r="H50753" t="str">
        <f t="shared" ca="1" si="2393"/>
        <v>G</v>
      </c>
      <c r="I50753">
        <f t="shared" ca="1" si="2391"/>
        <v>0</v>
      </c>
      <c r="J50753" t="s">
        <v>75</v>
      </c>
    </row>
    <row r="50754" spans="1:10" x14ac:dyDescent="0.25">
      <c r="A50754" s="65">
        <v>44066</v>
      </c>
      <c r="B50754" s="66">
        <v>0.25</v>
      </c>
      <c r="C50754" s="64">
        <f t="shared" si="2392"/>
        <v>44066.25</v>
      </c>
      <c r="D50754">
        <f ca="1">_xlfn.IFNA(FORECAST(E50754,OFFSET('HvF table'!B$3:B$318,MATCH(E50754,'HvF table'!A$3:A$318,1)-1,0,2),OFFSET('HvF table'!A$3:A$318,MATCH(E50754,'HvF table'!A$3:A$318,1)-1,0,2)),0)</f>
        <v>0</v>
      </c>
      <c r="E50754">
        <v>-0.12</v>
      </c>
      <c r="G50754">
        <f ca="1">_xlfn.IFNA(FORECAST(E50754,OFFSET('HvF table'!E$3:E$319,MATCH(E50754,'HvF table'!D$3:D$319,1)-1,0,2),OFFSET('HvF table'!D$3:D$319,MATCH(E50754,'HvF table'!D$3:D$319,1)-1,0,2)),0)</f>
        <v>0</v>
      </c>
      <c r="H50754" t="str">
        <f t="shared" ca="1" si="2393"/>
        <v>G</v>
      </c>
      <c r="I50754">
        <f t="shared" ref="I50754:I50817" ca="1" si="2394">IF(H50754="G",G50754,IF(H50754="B",0))</f>
        <v>0</v>
      </c>
      <c r="J50754" t="s">
        <v>75</v>
      </c>
    </row>
    <row r="50755" spans="1:10" x14ac:dyDescent="0.25">
      <c r="A50755" s="65">
        <v>44066</v>
      </c>
      <c r="B50755" s="66">
        <v>0.25347222222222221</v>
      </c>
      <c r="C50755" s="64">
        <f t="shared" si="2392"/>
        <v>44066.253472222219</v>
      </c>
      <c r="D50755">
        <f ca="1">_xlfn.IFNA(FORECAST(E50755,OFFSET('HvF table'!B$3:B$318,MATCH(E50755,'HvF table'!A$3:A$318,1)-1,0,2),OFFSET('HvF table'!A$3:A$318,MATCH(E50755,'HvF table'!A$3:A$318,1)-1,0,2)),0)</f>
        <v>0</v>
      </c>
      <c r="E50755">
        <v>-0.11</v>
      </c>
      <c r="G50755">
        <f ca="1">_xlfn.IFNA(FORECAST(E50755,OFFSET('HvF table'!E$3:E$319,MATCH(E50755,'HvF table'!D$3:D$319,1)-1,0,2),OFFSET('HvF table'!D$3:D$319,MATCH(E50755,'HvF table'!D$3:D$319,1)-1,0,2)),0)</f>
        <v>0</v>
      </c>
      <c r="H50755" t="str">
        <f t="shared" ca="1" si="2393"/>
        <v>G</v>
      </c>
      <c r="I50755">
        <f t="shared" ca="1" si="2394"/>
        <v>0</v>
      </c>
      <c r="J50755" t="s">
        <v>75</v>
      </c>
    </row>
    <row r="50756" spans="1:10" x14ac:dyDescent="0.25">
      <c r="A50756" s="65">
        <v>44066</v>
      </c>
      <c r="B50756" s="66">
        <v>0.25694444444444448</v>
      </c>
      <c r="C50756" s="64">
        <f t="shared" si="2392"/>
        <v>44066.256944444445</v>
      </c>
      <c r="D50756">
        <f ca="1">_xlfn.IFNA(FORECAST(E50756,OFFSET('HvF table'!B$3:B$318,MATCH(E50756,'HvF table'!A$3:A$318,1)-1,0,2),OFFSET('HvF table'!A$3:A$318,MATCH(E50756,'HvF table'!A$3:A$318,1)-1,0,2)),0)</f>
        <v>0</v>
      </c>
      <c r="E50756">
        <v>-0.11</v>
      </c>
      <c r="G50756">
        <f ca="1">_xlfn.IFNA(FORECAST(E50756,OFFSET('HvF table'!E$3:E$319,MATCH(E50756,'HvF table'!D$3:D$319,1)-1,0,2),OFFSET('HvF table'!D$3:D$319,MATCH(E50756,'HvF table'!D$3:D$319,1)-1,0,2)),0)</f>
        <v>0</v>
      </c>
      <c r="H50756" t="str">
        <f t="shared" ca="1" si="2393"/>
        <v>G</v>
      </c>
      <c r="I50756">
        <f t="shared" ca="1" si="2394"/>
        <v>0</v>
      </c>
      <c r="J50756" t="s">
        <v>75</v>
      </c>
    </row>
    <row r="50757" spans="1:10" x14ac:dyDescent="0.25">
      <c r="A50757" s="65">
        <v>44066</v>
      </c>
      <c r="B50757" s="66">
        <v>0.26041666666666669</v>
      </c>
      <c r="C50757" s="64">
        <f t="shared" si="2392"/>
        <v>44066.260416666664</v>
      </c>
      <c r="D50757">
        <f ca="1">_xlfn.IFNA(FORECAST(E50757,OFFSET('HvF table'!B$3:B$318,MATCH(E50757,'HvF table'!A$3:A$318,1)-1,0,2),OFFSET('HvF table'!A$3:A$318,MATCH(E50757,'HvF table'!A$3:A$318,1)-1,0,2)),0)</f>
        <v>0</v>
      </c>
      <c r="E50757">
        <v>-0.11</v>
      </c>
      <c r="G50757">
        <f ca="1">_xlfn.IFNA(FORECAST(E50757,OFFSET('HvF table'!E$3:E$319,MATCH(E50757,'HvF table'!D$3:D$319,1)-1,0,2),OFFSET('HvF table'!D$3:D$319,MATCH(E50757,'HvF table'!D$3:D$319,1)-1,0,2)),0)</f>
        <v>0</v>
      </c>
      <c r="H50757" t="str">
        <f t="shared" ca="1" si="2393"/>
        <v>G</v>
      </c>
      <c r="I50757">
        <f t="shared" ca="1" si="2394"/>
        <v>0</v>
      </c>
      <c r="J50757" t="s">
        <v>75</v>
      </c>
    </row>
    <row r="50758" spans="1:10" x14ac:dyDescent="0.25">
      <c r="A50758" s="65">
        <v>44066</v>
      </c>
      <c r="B50758" s="66">
        <v>0.2638888888888889</v>
      </c>
      <c r="C50758" s="64">
        <f t="shared" si="2392"/>
        <v>44066.263888888891</v>
      </c>
      <c r="D50758">
        <f ca="1">_xlfn.IFNA(FORECAST(E50758,OFFSET('HvF table'!B$3:B$318,MATCH(E50758,'HvF table'!A$3:A$318,1)-1,0,2),OFFSET('HvF table'!A$3:A$318,MATCH(E50758,'HvF table'!A$3:A$318,1)-1,0,2)),0)</f>
        <v>0</v>
      </c>
      <c r="E50758">
        <v>-0.1</v>
      </c>
      <c r="G50758">
        <f ca="1">_xlfn.IFNA(FORECAST(E50758,OFFSET('HvF table'!E$3:E$319,MATCH(E50758,'HvF table'!D$3:D$319,1)-1,0,2),OFFSET('HvF table'!D$3:D$319,MATCH(E50758,'HvF table'!D$3:D$319,1)-1,0,2)),0)</f>
        <v>0</v>
      </c>
      <c r="H50758" t="str">
        <f t="shared" ca="1" si="2393"/>
        <v>G</v>
      </c>
      <c r="I50758">
        <f t="shared" ca="1" si="2394"/>
        <v>0</v>
      </c>
      <c r="J50758" t="s">
        <v>75</v>
      </c>
    </row>
    <row r="50759" spans="1:10" x14ac:dyDescent="0.25">
      <c r="A50759" s="65">
        <v>44066</v>
      </c>
      <c r="B50759" s="66">
        <v>0.2673611111111111</v>
      </c>
      <c r="C50759" s="64">
        <f t="shared" si="2392"/>
        <v>44066.267361111109</v>
      </c>
      <c r="D50759">
        <f ca="1">_xlfn.IFNA(FORECAST(E50759,OFFSET('HvF table'!B$3:B$318,MATCH(E50759,'HvF table'!A$3:A$318,1)-1,0,2),OFFSET('HvF table'!A$3:A$318,MATCH(E50759,'HvF table'!A$3:A$318,1)-1,0,2)),0)</f>
        <v>0</v>
      </c>
      <c r="E50759">
        <v>-0.11</v>
      </c>
      <c r="G50759">
        <f ca="1">_xlfn.IFNA(FORECAST(E50759,OFFSET('HvF table'!E$3:E$319,MATCH(E50759,'HvF table'!D$3:D$319,1)-1,0,2),OFFSET('HvF table'!D$3:D$319,MATCH(E50759,'HvF table'!D$3:D$319,1)-1,0,2)),0)</f>
        <v>0</v>
      </c>
      <c r="H50759" t="str">
        <f t="shared" ca="1" si="2393"/>
        <v>G</v>
      </c>
      <c r="I50759">
        <f t="shared" ca="1" si="2394"/>
        <v>0</v>
      </c>
      <c r="J50759" t="s">
        <v>75</v>
      </c>
    </row>
    <row r="50760" spans="1:10" x14ac:dyDescent="0.25">
      <c r="A50760" s="65">
        <v>44066</v>
      </c>
      <c r="B50760" s="66">
        <v>0.27083333333333331</v>
      </c>
      <c r="C50760" s="64">
        <f t="shared" si="2392"/>
        <v>44066.270833333336</v>
      </c>
      <c r="D50760">
        <f ca="1">_xlfn.IFNA(FORECAST(E50760,OFFSET('HvF table'!B$3:B$318,MATCH(E50760,'HvF table'!A$3:A$318,1)-1,0,2),OFFSET('HvF table'!A$3:A$318,MATCH(E50760,'HvF table'!A$3:A$318,1)-1,0,2)),0)</f>
        <v>0</v>
      </c>
      <c r="E50760">
        <v>-0.09</v>
      </c>
      <c r="G50760">
        <f ca="1">_xlfn.IFNA(FORECAST(E50760,OFFSET('HvF table'!E$3:E$319,MATCH(E50760,'HvF table'!D$3:D$319,1)-1,0,2),OFFSET('HvF table'!D$3:D$319,MATCH(E50760,'HvF table'!D$3:D$319,1)-1,0,2)),0)</f>
        <v>0</v>
      </c>
      <c r="H50760" t="str">
        <f t="shared" ca="1" si="2393"/>
        <v>G</v>
      </c>
      <c r="I50760">
        <f t="shared" ca="1" si="2394"/>
        <v>0</v>
      </c>
      <c r="J50760" t="s">
        <v>75</v>
      </c>
    </row>
    <row r="50761" spans="1:10" x14ac:dyDescent="0.25">
      <c r="A50761" s="65">
        <v>44066</v>
      </c>
      <c r="B50761" s="66">
        <v>0.27430555555555552</v>
      </c>
      <c r="C50761" s="64">
        <f t="shared" si="2392"/>
        <v>44066.274305555555</v>
      </c>
      <c r="D50761">
        <f ca="1">_xlfn.IFNA(FORECAST(E50761,OFFSET('HvF table'!B$3:B$318,MATCH(E50761,'HvF table'!A$3:A$318,1)-1,0,2),OFFSET('HvF table'!A$3:A$318,MATCH(E50761,'HvF table'!A$3:A$318,1)-1,0,2)),0)</f>
        <v>0</v>
      </c>
      <c r="E50761">
        <v>-0.11</v>
      </c>
      <c r="G50761">
        <f ca="1">_xlfn.IFNA(FORECAST(E50761,OFFSET('HvF table'!E$3:E$319,MATCH(E50761,'HvF table'!D$3:D$319,1)-1,0,2),OFFSET('HvF table'!D$3:D$319,MATCH(E50761,'HvF table'!D$3:D$319,1)-1,0,2)),0)</f>
        <v>0</v>
      </c>
      <c r="H50761" t="str">
        <f t="shared" ca="1" si="2393"/>
        <v>G</v>
      </c>
      <c r="I50761">
        <f t="shared" ca="1" si="2394"/>
        <v>0</v>
      </c>
      <c r="J50761" t="s">
        <v>75</v>
      </c>
    </row>
    <row r="50762" spans="1:10" x14ac:dyDescent="0.25">
      <c r="A50762" s="65">
        <v>44066</v>
      </c>
      <c r="B50762" s="66">
        <v>0.27777777777777779</v>
      </c>
      <c r="C50762" s="64">
        <f t="shared" si="2392"/>
        <v>44066.277777777781</v>
      </c>
      <c r="D50762">
        <f ca="1">_xlfn.IFNA(FORECAST(E50762,OFFSET('HvF table'!B$3:B$318,MATCH(E50762,'HvF table'!A$3:A$318,1)-1,0,2),OFFSET('HvF table'!A$3:A$318,MATCH(E50762,'HvF table'!A$3:A$318,1)-1,0,2)),0)</f>
        <v>0</v>
      </c>
      <c r="E50762">
        <v>-0.1</v>
      </c>
      <c r="G50762">
        <f ca="1">_xlfn.IFNA(FORECAST(E50762,OFFSET('HvF table'!E$3:E$319,MATCH(E50762,'HvF table'!D$3:D$319,1)-1,0,2),OFFSET('HvF table'!D$3:D$319,MATCH(E50762,'HvF table'!D$3:D$319,1)-1,0,2)),0)</f>
        <v>0</v>
      </c>
      <c r="H50762" t="str">
        <f t="shared" ca="1" si="2393"/>
        <v>G</v>
      </c>
      <c r="I50762">
        <f t="shared" ca="1" si="2394"/>
        <v>0</v>
      </c>
      <c r="J50762" t="s">
        <v>75</v>
      </c>
    </row>
    <row r="50763" spans="1:10" x14ac:dyDescent="0.25">
      <c r="A50763" s="65">
        <v>44066</v>
      </c>
      <c r="B50763" s="66">
        <v>0.28125</v>
      </c>
      <c r="C50763" s="64">
        <f t="shared" si="2392"/>
        <v>44066.28125</v>
      </c>
      <c r="D50763">
        <f ca="1">_xlfn.IFNA(FORECAST(E50763,OFFSET('HvF table'!B$3:B$318,MATCH(E50763,'HvF table'!A$3:A$318,1)-1,0,2),OFFSET('HvF table'!A$3:A$318,MATCH(E50763,'HvF table'!A$3:A$318,1)-1,0,2)),0)</f>
        <v>0</v>
      </c>
      <c r="E50763">
        <v>-0.1</v>
      </c>
      <c r="G50763">
        <f ca="1">_xlfn.IFNA(FORECAST(E50763,OFFSET('HvF table'!E$3:E$319,MATCH(E50763,'HvF table'!D$3:D$319,1)-1,0,2),OFFSET('HvF table'!D$3:D$319,MATCH(E50763,'HvF table'!D$3:D$319,1)-1,0,2)),0)</f>
        <v>0</v>
      </c>
      <c r="H50763" t="str">
        <f t="shared" ca="1" si="2393"/>
        <v>G</v>
      </c>
      <c r="I50763">
        <f t="shared" ca="1" si="2394"/>
        <v>0</v>
      </c>
      <c r="J50763" t="s">
        <v>75</v>
      </c>
    </row>
    <row r="50764" spans="1:10" x14ac:dyDescent="0.25">
      <c r="A50764" s="65">
        <v>44066</v>
      </c>
      <c r="B50764" s="66">
        <v>0.28472222222222221</v>
      </c>
      <c r="C50764" s="64">
        <f t="shared" si="2392"/>
        <v>44066.284722222219</v>
      </c>
      <c r="D50764">
        <f ca="1">_xlfn.IFNA(FORECAST(E50764,OFFSET('HvF table'!B$3:B$318,MATCH(E50764,'HvF table'!A$3:A$318,1)-1,0,2),OFFSET('HvF table'!A$3:A$318,MATCH(E50764,'HvF table'!A$3:A$318,1)-1,0,2)),0)</f>
        <v>0</v>
      </c>
      <c r="E50764">
        <v>-0.11</v>
      </c>
      <c r="G50764">
        <f ca="1">_xlfn.IFNA(FORECAST(E50764,OFFSET('HvF table'!E$3:E$319,MATCH(E50764,'HvF table'!D$3:D$319,1)-1,0,2),OFFSET('HvF table'!D$3:D$319,MATCH(E50764,'HvF table'!D$3:D$319,1)-1,0,2)),0)</f>
        <v>0</v>
      </c>
      <c r="H50764" t="str">
        <f t="shared" ca="1" si="2393"/>
        <v>G</v>
      </c>
      <c r="I50764">
        <f t="shared" ca="1" si="2394"/>
        <v>0</v>
      </c>
      <c r="J50764" t="s">
        <v>75</v>
      </c>
    </row>
    <row r="50765" spans="1:10" x14ac:dyDescent="0.25">
      <c r="A50765" s="65">
        <v>44066</v>
      </c>
      <c r="B50765" s="66">
        <v>0.28819444444444448</v>
      </c>
      <c r="C50765" s="64">
        <f t="shared" si="2392"/>
        <v>44066.288194444445</v>
      </c>
      <c r="D50765">
        <f ca="1">_xlfn.IFNA(FORECAST(E50765,OFFSET('HvF table'!B$3:B$318,MATCH(E50765,'HvF table'!A$3:A$318,1)-1,0,2),OFFSET('HvF table'!A$3:A$318,MATCH(E50765,'HvF table'!A$3:A$318,1)-1,0,2)),0)</f>
        <v>0</v>
      </c>
      <c r="E50765">
        <v>-0.11</v>
      </c>
      <c r="G50765">
        <f ca="1">_xlfn.IFNA(FORECAST(E50765,OFFSET('HvF table'!E$3:E$319,MATCH(E50765,'HvF table'!D$3:D$319,1)-1,0,2),OFFSET('HvF table'!D$3:D$319,MATCH(E50765,'HvF table'!D$3:D$319,1)-1,0,2)),0)</f>
        <v>0</v>
      </c>
      <c r="H50765" t="str">
        <f t="shared" ca="1" si="2393"/>
        <v>G</v>
      </c>
      <c r="I50765">
        <f t="shared" ca="1" si="2394"/>
        <v>0</v>
      </c>
      <c r="J50765" t="s">
        <v>75</v>
      </c>
    </row>
    <row r="50766" spans="1:10" x14ac:dyDescent="0.25">
      <c r="A50766" s="65">
        <v>44066</v>
      </c>
      <c r="B50766" s="66">
        <v>0.29166666666666669</v>
      </c>
      <c r="C50766" s="64">
        <f t="shared" si="2392"/>
        <v>44066.291666666664</v>
      </c>
      <c r="D50766">
        <f ca="1">_xlfn.IFNA(FORECAST(E50766,OFFSET('HvF table'!B$3:B$318,MATCH(E50766,'HvF table'!A$3:A$318,1)-1,0,2),OFFSET('HvF table'!A$3:A$318,MATCH(E50766,'HvF table'!A$3:A$318,1)-1,0,2)),0)</f>
        <v>0</v>
      </c>
      <c r="E50766">
        <v>-0.11</v>
      </c>
      <c r="G50766">
        <f ca="1">_xlfn.IFNA(FORECAST(E50766,OFFSET('HvF table'!E$3:E$319,MATCH(E50766,'HvF table'!D$3:D$319,1)-1,0,2),OFFSET('HvF table'!D$3:D$319,MATCH(E50766,'HvF table'!D$3:D$319,1)-1,0,2)),0)</f>
        <v>0</v>
      </c>
      <c r="H50766" t="str">
        <f t="shared" ca="1" si="2393"/>
        <v>G</v>
      </c>
      <c r="I50766">
        <f t="shared" ca="1" si="2394"/>
        <v>0</v>
      </c>
      <c r="J50766" t="s">
        <v>75</v>
      </c>
    </row>
    <row r="50767" spans="1:10" x14ac:dyDescent="0.25">
      <c r="A50767" s="65">
        <v>44066</v>
      </c>
      <c r="B50767" s="66">
        <v>0.2951388888888889</v>
      </c>
      <c r="C50767" s="64">
        <f t="shared" si="2392"/>
        <v>44066.295138888891</v>
      </c>
      <c r="D50767">
        <f ca="1">_xlfn.IFNA(FORECAST(E50767,OFFSET('HvF table'!B$3:B$318,MATCH(E50767,'HvF table'!A$3:A$318,1)-1,0,2),OFFSET('HvF table'!A$3:A$318,MATCH(E50767,'HvF table'!A$3:A$318,1)-1,0,2)),0)</f>
        <v>0</v>
      </c>
      <c r="E50767">
        <v>-0.1</v>
      </c>
      <c r="G50767">
        <f ca="1">_xlfn.IFNA(FORECAST(E50767,OFFSET('HvF table'!E$3:E$319,MATCH(E50767,'HvF table'!D$3:D$319,1)-1,0,2),OFFSET('HvF table'!D$3:D$319,MATCH(E50767,'HvF table'!D$3:D$319,1)-1,0,2)),0)</f>
        <v>0</v>
      </c>
      <c r="H50767" t="str">
        <f t="shared" ca="1" si="2393"/>
        <v>G</v>
      </c>
      <c r="I50767">
        <f t="shared" ca="1" si="2394"/>
        <v>0</v>
      </c>
      <c r="J50767" t="s">
        <v>75</v>
      </c>
    </row>
    <row r="50768" spans="1:10" x14ac:dyDescent="0.25">
      <c r="A50768" s="65">
        <v>44066</v>
      </c>
      <c r="B50768" s="66">
        <v>0.2986111111111111</v>
      </c>
      <c r="C50768" s="64">
        <f t="shared" si="2392"/>
        <v>44066.298611111109</v>
      </c>
      <c r="D50768">
        <f ca="1">_xlfn.IFNA(FORECAST(E50768,OFFSET('HvF table'!B$3:B$318,MATCH(E50768,'HvF table'!A$3:A$318,1)-1,0,2),OFFSET('HvF table'!A$3:A$318,MATCH(E50768,'HvF table'!A$3:A$318,1)-1,0,2)),0)</f>
        <v>0</v>
      </c>
      <c r="E50768">
        <v>-0.11</v>
      </c>
      <c r="G50768">
        <f ca="1">_xlfn.IFNA(FORECAST(E50768,OFFSET('HvF table'!E$3:E$319,MATCH(E50768,'HvF table'!D$3:D$319,1)-1,0,2),OFFSET('HvF table'!D$3:D$319,MATCH(E50768,'HvF table'!D$3:D$319,1)-1,0,2)),0)</f>
        <v>0</v>
      </c>
      <c r="H50768" t="str">
        <f t="shared" ca="1" si="2393"/>
        <v>G</v>
      </c>
      <c r="I50768">
        <f t="shared" ca="1" si="2394"/>
        <v>0</v>
      </c>
      <c r="J50768" t="s">
        <v>75</v>
      </c>
    </row>
    <row r="50769" spans="1:10" x14ac:dyDescent="0.25">
      <c r="A50769" s="65">
        <v>44066</v>
      </c>
      <c r="B50769" s="66">
        <v>0.30208333333333331</v>
      </c>
      <c r="C50769" s="64">
        <f t="shared" si="2392"/>
        <v>44066.302083333336</v>
      </c>
      <c r="D50769">
        <f ca="1">_xlfn.IFNA(FORECAST(E50769,OFFSET('HvF table'!B$3:B$318,MATCH(E50769,'HvF table'!A$3:A$318,1)-1,0,2),OFFSET('HvF table'!A$3:A$318,MATCH(E50769,'HvF table'!A$3:A$318,1)-1,0,2)),0)</f>
        <v>0</v>
      </c>
      <c r="E50769">
        <v>-0.11</v>
      </c>
      <c r="G50769">
        <f ca="1">_xlfn.IFNA(FORECAST(E50769,OFFSET('HvF table'!E$3:E$319,MATCH(E50769,'HvF table'!D$3:D$319,1)-1,0,2),OFFSET('HvF table'!D$3:D$319,MATCH(E50769,'HvF table'!D$3:D$319,1)-1,0,2)),0)</f>
        <v>0</v>
      </c>
      <c r="H50769" t="str">
        <f t="shared" ca="1" si="2393"/>
        <v>G</v>
      </c>
      <c r="I50769">
        <f t="shared" ca="1" si="2394"/>
        <v>0</v>
      </c>
      <c r="J50769" t="s">
        <v>75</v>
      </c>
    </row>
    <row r="50770" spans="1:10" x14ac:dyDescent="0.25">
      <c r="A50770" s="65">
        <v>44066</v>
      </c>
      <c r="B50770" s="66">
        <v>0.30555555555555552</v>
      </c>
      <c r="C50770" s="64">
        <f t="shared" si="2392"/>
        <v>44066.305555555555</v>
      </c>
      <c r="D50770">
        <f ca="1">_xlfn.IFNA(FORECAST(E50770,OFFSET('HvF table'!B$3:B$318,MATCH(E50770,'HvF table'!A$3:A$318,1)-1,0,2),OFFSET('HvF table'!A$3:A$318,MATCH(E50770,'HvF table'!A$3:A$318,1)-1,0,2)),0)</f>
        <v>0</v>
      </c>
      <c r="E50770">
        <v>-0.11</v>
      </c>
      <c r="G50770">
        <f ca="1">_xlfn.IFNA(FORECAST(E50770,OFFSET('HvF table'!E$3:E$319,MATCH(E50770,'HvF table'!D$3:D$319,1)-1,0,2),OFFSET('HvF table'!D$3:D$319,MATCH(E50770,'HvF table'!D$3:D$319,1)-1,0,2)),0)</f>
        <v>0</v>
      </c>
      <c r="H50770" t="str">
        <f t="shared" ca="1" si="2393"/>
        <v>G</v>
      </c>
      <c r="I50770">
        <f t="shared" ca="1" si="2394"/>
        <v>0</v>
      </c>
      <c r="J50770" t="s">
        <v>75</v>
      </c>
    </row>
    <row r="50771" spans="1:10" x14ac:dyDescent="0.25">
      <c r="A50771" s="65">
        <v>44066</v>
      </c>
      <c r="B50771" s="66">
        <v>0.30902777777777779</v>
      </c>
      <c r="C50771" s="64">
        <f t="shared" si="2392"/>
        <v>44066.309027777781</v>
      </c>
      <c r="D50771">
        <f ca="1">_xlfn.IFNA(FORECAST(E50771,OFFSET('HvF table'!B$3:B$318,MATCH(E50771,'HvF table'!A$3:A$318,1)-1,0,2),OFFSET('HvF table'!A$3:A$318,MATCH(E50771,'HvF table'!A$3:A$318,1)-1,0,2)),0)</f>
        <v>0</v>
      </c>
      <c r="E50771">
        <v>-0.11</v>
      </c>
      <c r="G50771">
        <f ca="1">_xlfn.IFNA(FORECAST(E50771,OFFSET('HvF table'!E$3:E$319,MATCH(E50771,'HvF table'!D$3:D$319,1)-1,0,2),OFFSET('HvF table'!D$3:D$319,MATCH(E50771,'HvF table'!D$3:D$319,1)-1,0,2)),0)</f>
        <v>0</v>
      </c>
      <c r="H50771" t="str">
        <f t="shared" ca="1" si="2393"/>
        <v>G</v>
      </c>
      <c r="I50771">
        <f t="shared" ca="1" si="2394"/>
        <v>0</v>
      </c>
      <c r="J50771" t="s">
        <v>75</v>
      </c>
    </row>
    <row r="50772" spans="1:10" x14ac:dyDescent="0.25">
      <c r="A50772" s="65">
        <v>44066</v>
      </c>
      <c r="B50772" s="66">
        <v>0.3125</v>
      </c>
      <c r="C50772" s="64">
        <f t="shared" si="2392"/>
        <v>44066.3125</v>
      </c>
      <c r="D50772">
        <f ca="1">_xlfn.IFNA(FORECAST(E50772,OFFSET('HvF table'!B$3:B$318,MATCH(E50772,'HvF table'!A$3:A$318,1)-1,0,2),OFFSET('HvF table'!A$3:A$318,MATCH(E50772,'HvF table'!A$3:A$318,1)-1,0,2)),0)</f>
        <v>0</v>
      </c>
      <c r="E50772">
        <v>-0.11</v>
      </c>
      <c r="G50772">
        <f ca="1">_xlfn.IFNA(FORECAST(E50772,OFFSET('HvF table'!E$3:E$319,MATCH(E50772,'HvF table'!D$3:D$319,1)-1,0,2),OFFSET('HvF table'!D$3:D$319,MATCH(E50772,'HvF table'!D$3:D$319,1)-1,0,2)),0)</f>
        <v>0</v>
      </c>
      <c r="H50772" t="str">
        <f t="shared" ca="1" si="2393"/>
        <v>G</v>
      </c>
      <c r="I50772">
        <f t="shared" ca="1" si="2394"/>
        <v>0</v>
      </c>
      <c r="J50772" t="s">
        <v>75</v>
      </c>
    </row>
    <row r="50773" spans="1:10" x14ac:dyDescent="0.25">
      <c r="A50773" s="65">
        <v>44066</v>
      </c>
      <c r="B50773" s="66">
        <v>0.31597222222222221</v>
      </c>
      <c r="C50773" s="64">
        <f t="shared" si="2392"/>
        <v>44066.315972222219</v>
      </c>
      <c r="D50773">
        <f ca="1">_xlfn.IFNA(FORECAST(E50773,OFFSET('HvF table'!B$3:B$318,MATCH(E50773,'HvF table'!A$3:A$318,1)-1,0,2),OFFSET('HvF table'!A$3:A$318,MATCH(E50773,'HvF table'!A$3:A$318,1)-1,0,2)),0)</f>
        <v>0</v>
      </c>
      <c r="E50773">
        <v>-0.11</v>
      </c>
      <c r="G50773">
        <f ca="1">_xlfn.IFNA(FORECAST(E50773,OFFSET('HvF table'!E$3:E$319,MATCH(E50773,'HvF table'!D$3:D$319,1)-1,0,2),OFFSET('HvF table'!D$3:D$319,MATCH(E50773,'HvF table'!D$3:D$319,1)-1,0,2)),0)</f>
        <v>0</v>
      </c>
      <c r="H50773" t="str">
        <f t="shared" ca="1" si="2393"/>
        <v>G</v>
      </c>
      <c r="I50773">
        <f t="shared" ca="1" si="2394"/>
        <v>0</v>
      </c>
      <c r="J50773" t="s">
        <v>75</v>
      </c>
    </row>
    <row r="50774" spans="1:10" x14ac:dyDescent="0.25">
      <c r="A50774" s="65">
        <v>44066</v>
      </c>
      <c r="B50774" s="66">
        <v>0.31944444444444448</v>
      </c>
      <c r="C50774" s="64">
        <f t="shared" si="2392"/>
        <v>44066.319444444445</v>
      </c>
      <c r="D50774">
        <f ca="1">_xlfn.IFNA(FORECAST(E50774,OFFSET('HvF table'!B$3:B$318,MATCH(E50774,'HvF table'!A$3:A$318,1)-1,0,2),OFFSET('HvF table'!A$3:A$318,MATCH(E50774,'HvF table'!A$3:A$318,1)-1,0,2)),0)</f>
        <v>0</v>
      </c>
      <c r="E50774">
        <v>-0.11</v>
      </c>
      <c r="G50774">
        <f ca="1">_xlfn.IFNA(FORECAST(E50774,OFFSET('HvF table'!E$3:E$319,MATCH(E50774,'HvF table'!D$3:D$319,1)-1,0,2),OFFSET('HvF table'!D$3:D$319,MATCH(E50774,'HvF table'!D$3:D$319,1)-1,0,2)),0)</f>
        <v>0</v>
      </c>
      <c r="H50774" t="str">
        <f t="shared" ca="1" si="2393"/>
        <v>G</v>
      </c>
      <c r="I50774">
        <f t="shared" ca="1" si="2394"/>
        <v>0</v>
      </c>
      <c r="J50774" t="s">
        <v>75</v>
      </c>
    </row>
    <row r="50775" spans="1:10" x14ac:dyDescent="0.25">
      <c r="A50775" s="65">
        <v>44066</v>
      </c>
      <c r="B50775" s="66">
        <v>0.32291666666666669</v>
      </c>
      <c r="C50775" s="64">
        <f t="shared" si="2392"/>
        <v>44066.322916666664</v>
      </c>
      <c r="D50775">
        <f ca="1">_xlfn.IFNA(FORECAST(E50775,OFFSET('HvF table'!B$3:B$318,MATCH(E50775,'HvF table'!A$3:A$318,1)-1,0,2),OFFSET('HvF table'!A$3:A$318,MATCH(E50775,'HvF table'!A$3:A$318,1)-1,0,2)),0)</f>
        <v>0</v>
      </c>
      <c r="E50775">
        <v>-0.11</v>
      </c>
      <c r="G50775">
        <f ca="1">_xlfn.IFNA(FORECAST(E50775,OFFSET('HvF table'!E$3:E$319,MATCH(E50775,'HvF table'!D$3:D$319,1)-1,0,2),OFFSET('HvF table'!D$3:D$319,MATCH(E50775,'HvF table'!D$3:D$319,1)-1,0,2)),0)</f>
        <v>0</v>
      </c>
      <c r="H50775" t="str">
        <f t="shared" ca="1" si="2393"/>
        <v>G</v>
      </c>
      <c r="I50775">
        <f t="shared" ca="1" si="2394"/>
        <v>0</v>
      </c>
      <c r="J50775" t="s">
        <v>75</v>
      </c>
    </row>
    <row r="50776" spans="1:10" x14ac:dyDescent="0.25">
      <c r="A50776" s="65">
        <v>44066</v>
      </c>
      <c r="B50776" s="66">
        <v>0.3263888888888889</v>
      </c>
      <c r="C50776" s="64">
        <f t="shared" si="2392"/>
        <v>44066.326388888891</v>
      </c>
      <c r="D50776">
        <f ca="1">_xlfn.IFNA(FORECAST(E50776,OFFSET('HvF table'!B$3:B$318,MATCH(E50776,'HvF table'!A$3:A$318,1)-1,0,2),OFFSET('HvF table'!A$3:A$318,MATCH(E50776,'HvF table'!A$3:A$318,1)-1,0,2)),0)</f>
        <v>0</v>
      </c>
      <c r="E50776">
        <v>-0.08</v>
      </c>
      <c r="G50776">
        <f ca="1">_xlfn.IFNA(FORECAST(E50776,OFFSET('HvF table'!E$3:E$319,MATCH(E50776,'HvF table'!D$3:D$319,1)-1,0,2),OFFSET('HvF table'!D$3:D$319,MATCH(E50776,'HvF table'!D$3:D$319,1)-1,0,2)),0)</f>
        <v>0</v>
      </c>
      <c r="H50776" t="str">
        <f t="shared" ca="1" si="2393"/>
        <v>G</v>
      </c>
      <c r="I50776">
        <f t="shared" ca="1" si="2394"/>
        <v>0</v>
      </c>
      <c r="J50776" t="s">
        <v>75</v>
      </c>
    </row>
    <row r="50777" spans="1:10" x14ac:dyDescent="0.25">
      <c r="A50777" s="65">
        <v>44066</v>
      </c>
      <c r="B50777" s="66">
        <v>0.3298611111111111</v>
      </c>
      <c r="C50777" s="64">
        <f t="shared" si="2392"/>
        <v>44066.329861111109</v>
      </c>
      <c r="D50777">
        <f ca="1">_xlfn.IFNA(FORECAST(E50777,OFFSET('HvF table'!B$3:B$318,MATCH(E50777,'HvF table'!A$3:A$318,1)-1,0,2),OFFSET('HvF table'!A$3:A$318,MATCH(E50777,'HvF table'!A$3:A$318,1)-1,0,2)),0)</f>
        <v>0</v>
      </c>
      <c r="E50777">
        <v>-0.11</v>
      </c>
      <c r="G50777">
        <f ca="1">_xlfn.IFNA(FORECAST(E50777,OFFSET('HvF table'!E$3:E$319,MATCH(E50777,'HvF table'!D$3:D$319,1)-1,0,2),OFFSET('HvF table'!D$3:D$319,MATCH(E50777,'HvF table'!D$3:D$319,1)-1,0,2)),0)</f>
        <v>0</v>
      </c>
      <c r="H50777" t="str">
        <f t="shared" ca="1" si="2393"/>
        <v>G</v>
      </c>
      <c r="I50777">
        <f t="shared" ca="1" si="2394"/>
        <v>0</v>
      </c>
      <c r="J50777" t="s">
        <v>75</v>
      </c>
    </row>
    <row r="50778" spans="1:10" x14ac:dyDescent="0.25">
      <c r="A50778" s="65">
        <v>44066</v>
      </c>
      <c r="B50778" s="66">
        <v>0.33333333333333331</v>
      </c>
      <c r="C50778" s="64">
        <f t="shared" si="2392"/>
        <v>44066.333333333336</v>
      </c>
      <c r="D50778">
        <f ca="1">_xlfn.IFNA(FORECAST(E50778,OFFSET('HvF table'!B$3:B$318,MATCH(E50778,'HvF table'!A$3:A$318,1)-1,0,2),OFFSET('HvF table'!A$3:A$318,MATCH(E50778,'HvF table'!A$3:A$318,1)-1,0,2)),0)</f>
        <v>0</v>
      </c>
      <c r="E50778">
        <v>-0.1</v>
      </c>
      <c r="G50778">
        <f ca="1">_xlfn.IFNA(FORECAST(E50778,OFFSET('HvF table'!E$3:E$319,MATCH(E50778,'HvF table'!D$3:D$319,1)-1,0,2),OFFSET('HvF table'!D$3:D$319,MATCH(E50778,'HvF table'!D$3:D$319,1)-1,0,2)),0)</f>
        <v>0</v>
      </c>
      <c r="H50778" t="str">
        <f t="shared" ca="1" si="2393"/>
        <v>G</v>
      </c>
      <c r="I50778">
        <f t="shared" ca="1" si="2394"/>
        <v>0</v>
      </c>
      <c r="J50778" t="s">
        <v>75</v>
      </c>
    </row>
    <row r="50779" spans="1:10" x14ac:dyDescent="0.25">
      <c r="A50779" s="65">
        <v>44066</v>
      </c>
      <c r="B50779" s="66">
        <v>0.33680555555555558</v>
      </c>
      <c r="C50779" s="64">
        <f t="shared" si="2392"/>
        <v>44066.336805555555</v>
      </c>
      <c r="D50779">
        <f ca="1">_xlfn.IFNA(FORECAST(E50779,OFFSET('HvF table'!B$3:B$318,MATCH(E50779,'HvF table'!A$3:A$318,1)-1,0,2),OFFSET('HvF table'!A$3:A$318,MATCH(E50779,'HvF table'!A$3:A$318,1)-1,0,2)),0)</f>
        <v>0</v>
      </c>
      <c r="E50779">
        <v>-0.11</v>
      </c>
      <c r="G50779">
        <f ca="1">_xlfn.IFNA(FORECAST(E50779,OFFSET('HvF table'!E$3:E$319,MATCH(E50779,'HvF table'!D$3:D$319,1)-1,0,2),OFFSET('HvF table'!D$3:D$319,MATCH(E50779,'HvF table'!D$3:D$319,1)-1,0,2)),0)</f>
        <v>0</v>
      </c>
      <c r="H50779" t="str">
        <f t="shared" ca="1" si="2393"/>
        <v>G</v>
      </c>
      <c r="I50779">
        <f t="shared" ca="1" si="2394"/>
        <v>0</v>
      </c>
      <c r="J50779" t="s">
        <v>75</v>
      </c>
    </row>
    <row r="50780" spans="1:10" x14ac:dyDescent="0.25">
      <c r="A50780" s="65">
        <v>44066</v>
      </c>
      <c r="B50780" s="66">
        <v>0.34027777777777773</v>
      </c>
      <c r="C50780" s="64">
        <f t="shared" si="2392"/>
        <v>44066.340277777781</v>
      </c>
      <c r="D50780">
        <f ca="1">_xlfn.IFNA(FORECAST(E50780,OFFSET('HvF table'!B$3:B$318,MATCH(E50780,'HvF table'!A$3:A$318,1)-1,0,2),OFFSET('HvF table'!A$3:A$318,MATCH(E50780,'HvF table'!A$3:A$318,1)-1,0,2)),0)</f>
        <v>0</v>
      </c>
      <c r="E50780">
        <v>-0.12</v>
      </c>
      <c r="G50780">
        <f ca="1">_xlfn.IFNA(FORECAST(E50780,OFFSET('HvF table'!E$3:E$319,MATCH(E50780,'HvF table'!D$3:D$319,1)-1,0,2),OFFSET('HvF table'!D$3:D$319,MATCH(E50780,'HvF table'!D$3:D$319,1)-1,0,2)),0)</f>
        <v>0</v>
      </c>
      <c r="H50780" t="str">
        <f t="shared" ca="1" si="2393"/>
        <v>G</v>
      </c>
      <c r="I50780">
        <f t="shared" ca="1" si="2394"/>
        <v>0</v>
      </c>
      <c r="J50780" t="s">
        <v>75</v>
      </c>
    </row>
    <row r="50781" spans="1:10" x14ac:dyDescent="0.25">
      <c r="A50781" s="65">
        <v>44066</v>
      </c>
      <c r="B50781" s="66">
        <v>0.34375</v>
      </c>
      <c r="C50781" s="64">
        <f t="shared" si="2392"/>
        <v>44066.34375</v>
      </c>
      <c r="D50781">
        <f ca="1">_xlfn.IFNA(FORECAST(E50781,OFFSET('HvF table'!B$3:B$318,MATCH(E50781,'HvF table'!A$3:A$318,1)-1,0,2),OFFSET('HvF table'!A$3:A$318,MATCH(E50781,'HvF table'!A$3:A$318,1)-1,0,2)),0)</f>
        <v>0</v>
      </c>
      <c r="E50781">
        <v>-0.11</v>
      </c>
      <c r="G50781">
        <f ca="1">_xlfn.IFNA(FORECAST(E50781,OFFSET('HvF table'!E$3:E$319,MATCH(E50781,'HvF table'!D$3:D$319,1)-1,0,2),OFFSET('HvF table'!D$3:D$319,MATCH(E50781,'HvF table'!D$3:D$319,1)-1,0,2)),0)</f>
        <v>0</v>
      </c>
      <c r="H50781" t="str">
        <f t="shared" ca="1" si="2393"/>
        <v>G</v>
      </c>
      <c r="I50781">
        <f t="shared" ca="1" si="2394"/>
        <v>0</v>
      </c>
      <c r="J50781" t="s">
        <v>75</v>
      </c>
    </row>
    <row r="50782" spans="1:10" x14ac:dyDescent="0.25">
      <c r="A50782" s="65">
        <v>44066</v>
      </c>
      <c r="B50782" s="66">
        <v>0.34722222222222227</v>
      </c>
      <c r="C50782" s="64">
        <f t="shared" si="2392"/>
        <v>44066.347222222219</v>
      </c>
      <c r="D50782">
        <f ca="1">_xlfn.IFNA(FORECAST(E50782,OFFSET('HvF table'!B$3:B$318,MATCH(E50782,'HvF table'!A$3:A$318,1)-1,0,2),OFFSET('HvF table'!A$3:A$318,MATCH(E50782,'HvF table'!A$3:A$318,1)-1,0,2)),0)</f>
        <v>0</v>
      </c>
      <c r="E50782">
        <v>-0.1</v>
      </c>
      <c r="G50782">
        <f ca="1">_xlfn.IFNA(FORECAST(E50782,OFFSET('HvF table'!E$3:E$319,MATCH(E50782,'HvF table'!D$3:D$319,1)-1,0,2),OFFSET('HvF table'!D$3:D$319,MATCH(E50782,'HvF table'!D$3:D$319,1)-1,0,2)),0)</f>
        <v>0</v>
      </c>
      <c r="H50782" t="str">
        <f t="shared" ca="1" si="2393"/>
        <v>G</v>
      </c>
      <c r="I50782">
        <f t="shared" ca="1" si="2394"/>
        <v>0</v>
      </c>
      <c r="J50782" t="s">
        <v>75</v>
      </c>
    </row>
    <row r="50783" spans="1:10" x14ac:dyDescent="0.25">
      <c r="A50783" s="65">
        <v>44066</v>
      </c>
      <c r="B50783" s="66">
        <v>0.35069444444444442</v>
      </c>
      <c r="C50783" s="64">
        <f t="shared" si="2392"/>
        <v>44066.350694444445</v>
      </c>
      <c r="D50783">
        <f ca="1">_xlfn.IFNA(FORECAST(E50783,OFFSET('HvF table'!B$3:B$318,MATCH(E50783,'HvF table'!A$3:A$318,1)-1,0,2),OFFSET('HvF table'!A$3:A$318,MATCH(E50783,'HvF table'!A$3:A$318,1)-1,0,2)),0)</f>
        <v>0</v>
      </c>
      <c r="E50783">
        <v>-0.09</v>
      </c>
      <c r="G50783">
        <f ca="1">_xlfn.IFNA(FORECAST(E50783,OFFSET('HvF table'!E$3:E$319,MATCH(E50783,'HvF table'!D$3:D$319,1)-1,0,2),OFFSET('HvF table'!D$3:D$319,MATCH(E50783,'HvF table'!D$3:D$319,1)-1,0,2)),0)</f>
        <v>0</v>
      </c>
      <c r="H50783" t="str">
        <f t="shared" ca="1" si="2393"/>
        <v>G</v>
      </c>
      <c r="I50783">
        <f t="shared" ca="1" si="2394"/>
        <v>0</v>
      </c>
      <c r="J50783" t="s">
        <v>75</v>
      </c>
    </row>
    <row r="50784" spans="1:10" x14ac:dyDescent="0.25">
      <c r="A50784" s="65">
        <v>44066</v>
      </c>
      <c r="B50784" s="66">
        <v>0.35416666666666669</v>
      </c>
      <c r="C50784" s="64">
        <f t="shared" si="2392"/>
        <v>44066.354166666664</v>
      </c>
      <c r="D50784">
        <f ca="1">_xlfn.IFNA(FORECAST(E50784,OFFSET('HvF table'!B$3:B$318,MATCH(E50784,'HvF table'!A$3:A$318,1)-1,0,2),OFFSET('HvF table'!A$3:A$318,MATCH(E50784,'HvF table'!A$3:A$318,1)-1,0,2)),0)</f>
        <v>0</v>
      </c>
      <c r="E50784">
        <v>-0.1</v>
      </c>
      <c r="G50784">
        <f ca="1">_xlfn.IFNA(FORECAST(E50784,OFFSET('HvF table'!E$3:E$319,MATCH(E50784,'HvF table'!D$3:D$319,1)-1,0,2),OFFSET('HvF table'!D$3:D$319,MATCH(E50784,'HvF table'!D$3:D$319,1)-1,0,2)),0)</f>
        <v>0</v>
      </c>
      <c r="H50784" t="str">
        <f t="shared" ca="1" si="2393"/>
        <v>G</v>
      </c>
      <c r="I50784">
        <f t="shared" ca="1" si="2394"/>
        <v>0</v>
      </c>
      <c r="J50784" t="s">
        <v>75</v>
      </c>
    </row>
    <row r="50785" spans="1:10" x14ac:dyDescent="0.25">
      <c r="A50785" s="65">
        <v>44066</v>
      </c>
      <c r="B50785" s="66">
        <v>0.3576388888888889</v>
      </c>
      <c r="C50785" s="64">
        <f t="shared" ref="C50785:C50848" si="2395">A50785+B50785</f>
        <v>44066.357638888891</v>
      </c>
      <c r="D50785">
        <f ca="1">_xlfn.IFNA(FORECAST(E50785,OFFSET('HvF table'!B$3:B$318,MATCH(E50785,'HvF table'!A$3:A$318,1)-1,0,2),OFFSET('HvF table'!A$3:A$318,MATCH(E50785,'HvF table'!A$3:A$318,1)-1,0,2)),0)</f>
        <v>0</v>
      </c>
      <c r="E50785">
        <v>-0.11</v>
      </c>
      <c r="G50785">
        <f ca="1">_xlfn.IFNA(FORECAST(E50785,OFFSET('HvF table'!E$3:E$319,MATCH(E50785,'HvF table'!D$3:D$319,1)-1,0,2),OFFSET('HvF table'!D$3:D$319,MATCH(E50785,'HvF table'!D$3:D$319,1)-1,0,2)),0)</f>
        <v>0</v>
      </c>
      <c r="H50785" t="str">
        <f t="shared" ca="1" si="2393"/>
        <v>G</v>
      </c>
      <c r="I50785">
        <f t="shared" ca="1" si="2394"/>
        <v>0</v>
      </c>
      <c r="J50785" t="s">
        <v>75</v>
      </c>
    </row>
    <row r="50786" spans="1:10" x14ac:dyDescent="0.25">
      <c r="A50786" s="65">
        <v>44066</v>
      </c>
      <c r="B50786" s="66">
        <v>0.3611111111111111</v>
      </c>
      <c r="C50786" s="64">
        <f t="shared" si="2395"/>
        <v>44066.361111111109</v>
      </c>
      <c r="D50786">
        <f ca="1">_xlfn.IFNA(FORECAST(E50786,OFFSET('HvF table'!B$3:B$318,MATCH(E50786,'HvF table'!A$3:A$318,1)-1,0,2),OFFSET('HvF table'!A$3:A$318,MATCH(E50786,'HvF table'!A$3:A$318,1)-1,0,2)),0)</f>
        <v>0</v>
      </c>
      <c r="E50786">
        <v>-0.11</v>
      </c>
      <c r="G50786">
        <f ca="1">_xlfn.IFNA(FORECAST(E50786,OFFSET('HvF table'!E$3:E$319,MATCH(E50786,'HvF table'!D$3:D$319,1)-1,0,2),OFFSET('HvF table'!D$3:D$319,MATCH(E50786,'HvF table'!D$3:D$319,1)-1,0,2)),0)</f>
        <v>0</v>
      </c>
      <c r="H50786" t="str">
        <f t="shared" ca="1" si="2393"/>
        <v>G</v>
      </c>
      <c r="I50786">
        <f t="shared" ca="1" si="2394"/>
        <v>0</v>
      </c>
      <c r="J50786" t="s">
        <v>75</v>
      </c>
    </row>
    <row r="50787" spans="1:10" x14ac:dyDescent="0.25">
      <c r="A50787" s="65">
        <v>44066</v>
      </c>
      <c r="B50787" s="66">
        <v>0.36458333333333331</v>
      </c>
      <c r="C50787" s="64">
        <f t="shared" si="2395"/>
        <v>44066.364583333336</v>
      </c>
      <c r="D50787">
        <f ca="1">_xlfn.IFNA(FORECAST(E50787,OFFSET('HvF table'!B$3:B$318,MATCH(E50787,'HvF table'!A$3:A$318,1)-1,0,2),OFFSET('HvF table'!A$3:A$318,MATCH(E50787,'HvF table'!A$3:A$318,1)-1,0,2)),0)</f>
        <v>0</v>
      </c>
      <c r="E50787">
        <v>-0.11</v>
      </c>
      <c r="G50787">
        <f ca="1">_xlfn.IFNA(FORECAST(E50787,OFFSET('HvF table'!E$3:E$319,MATCH(E50787,'HvF table'!D$3:D$319,1)-1,0,2),OFFSET('HvF table'!D$3:D$319,MATCH(E50787,'HvF table'!D$3:D$319,1)-1,0,2)),0)</f>
        <v>0</v>
      </c>
      <c r="H50787" t="str">
        <f t="shared" ca="1" si="2393"/>
        <v>G</v>
      </c>
      <c r="I50787">
        <f t="shared" ca="1" si="2394"/>
        <v>0</v>
      </c>
      <c r="J50787" t="s">
        <v>75</v>
      </c>
    </row>
    <row r="50788" spans="1:10" x14ac:dyDescent="0.25">
      <c r="A50788" s="65">
        <v>44066</v>
      </c>
      <c r="B50788" s="66">
        <v>0.36805555555555558</v>
      </c>
      <c r="C50788" s="64">
        <f t="shared" si="2395"/>
        <v>44066.368055555555</v>
      </c>
      <c r="D50788">
        <f ca="1">_xlfn.IFNA(FORECAST(E50788,OFFSET('HvF table'!B$3:B$318,MATCH(E50788,'HvF table'!A$3:A$318,1)-1,0,2),OFFSET('HvF table'!A$3:A$318,MATCH(E50788,'HvF table'!A$3:A$318,1)-1,0,2)),0)</f>
        <v>0</v>
      </c>
      <c r="E50788">
        <v>-0.11</v>
      </c>
      <c r="G50788">
        <f ca="1">_xlfn.IFNA(FORECAST(E50788,OFFSET('HvF table'!E$3:E$319,MATCH(E50788,'HvF table'!D$3:D$319,1)-1,0,2),OFFSET('HvF table'!D$3:D$319,MATCH(E50788,'HvF table'!D$3:D$319,1)-1,0,2)),0)</f>
        <v>0</v>
      </c>
      <c r="H50788" t="str">
        <f t="shared" ca="1" si="2393"/>
        <v>G</v>
      </c>
      <c r="I50788">
        <f t="shared" ca="1" si="2394"/>
        <v>0</v>
      </c>
      <c r="J50788" t="s">
        <v>75</v>
      </c>
    </row>
    <row r="50789" spans="1:10" x14ac:dyDescent="0.25">
      <c r="A50789" s="65">
        <v>44066</v>
      </c>
      <c r="B50789" s="66">
        <v>0.37152777777777773</v>
      </c>
      <c r="C50789" s="64">
        <f t="shared" si="2395"/>
        <v>44066.371527777781</v>
      </c>
      <c r="D50789">
        <f ca="1">_xlfn.IFNA(FORECAST(E50789,OFFSET('HvF table'!B$3:B$318,MATCH(E50789,'HvF table'!A$3:A$318,1)-1,0,2),OFFSET('HvF table'!A$3:A$318,MATCH(E50789,'HvF table'!A$3:A$318,1)-1,0,2)),0)</f>
        <v>0</v>
      </c>
      <c r="E50789">
        <v>-0.1</v>
      </c>
      <c r="G50789">
        <f ca="1">_xlfn.IFNA(FORECAST(E50789,OFFSET('HvF table'!E$3:E$319,MATCH(E50789,'HvF table'!D$3:D$319,1)-1,0,2),OFFSET('HvF table'!D$3:D$319,MATCH(E50789,'HvF table'!D$3:D$319,1)-1,0,2)),0)</f>
        <v>0</v>
      </c>
      <c r="H50789" t="str">
        <f t="shared" ca="1" si="2393"/>
        <v>G</v>
      </c>
      <c r="I50789">
        <f t="shared" ca="1" si="2394"/>
        <v>0</v>
      </c>
      <c r="J50789" t="s">
        <v>75</v>
      </c>
    </row>
    <row r="50790" spans="1:10" x14ac:dyDescent="0.25">
      <c r="A50790" s="65">
        <v>44066</v>
      </c>
      <c r="B50790" s="66">
        <v>0.375</v>
      </c>
      <c r="C50790" s="64">
        <f t="shared" si="2395"/>
        <v>44066.375</v>
      </c>
      <c r="D50790">
        <f ca="1">_xlfn.IFNA(FORECAST(E50790,OFFSET('HvF table'!B$3:B$318,MATCH(E50790,'HvF table'!A$3:A$318,1)-1,0,2),OFFSET('HvF table'!A$3:A$318,MATCH(E50790,'HvF table'!A$3:A$318,1)-1,0,2)),0)</f>
        <v>0</v>
      </c>
      <c r="E50790">
        <v>-0.11</v>
      </c>
      <c r="G50790">
        <f ca="1">_xlfn.IFNA(FORECAST(E50790,OFFSET('HvF table'!E$3:E$319,MATCH(E50790,'HvF table'!D$3:D$319,1)-1,0,2),OFFSET('HvF table'!D$3:D$319,MATCH(E50790,'HvF table'!D$3:D$319,1)-1,0,2)),0)</f>
        <v>0</v>
      </c>
      <c r="H50790" t="str">
        <f t="shared" ca="1" si="2393"/>
        <v>G</v>
      </c>
      <c r="I50790">
        <f t="shared" ca="1" si="2394"/>
        <v>0</v>
      </c>
      <c r="J50790" t="s">
        <v>75</v>
      </c>
    </row>
    <row r="50791" spans="1:10" x14ac:dyDescent="0.25">
      <c r="A50791" s="65">
        <v>44066</v>
      </c>
      <c r="B50791" s="66">
        <v>0.37847222222222227</v>
      </c>
      <c r="C50791" s="64">
        <f t="shared" si="2395"/>
        <v>44066.378472222219</v>
      </c>
      <c r="D50791">
        <f ca="1">_xlfn.IFNA(FORECAST(E50791,OFFSET('HvF table'!B$3:B$318,MATCH(E50791,'HvF table'!A$3:A$318,1)-1,0,2),OFFSET('HvF table'!A$3:A$318,MATCH(E50791,'HvF table'!A$3:A$318,1)-1,0,2)),0)</f>
        <v>0</v>
      </c>
      <c r="E50791">
        <v>-0.11</v>
      </c>
      <c r="G50791">
        <f ca="1">_xlfn.IFNA(FORECAST(E50791,OFFSET('HvF table'!E$3:E$319,MATCH(E50791,'HvF table'!D$3:D$319,1)-1,0,2),OFFSET('HvF table'!D$3:D$319,MATCH(E50791,'HvF table'!D$3:D$319,1)-1,0,2)),0)</f>
        <v>0</v>
      </c>
      <c r="H50791" t="str">
        <f t="shared" ref="H50791:H50854" ca="1" si="2396">_xlfn.IFNA(_xlfn.IFS(D50791&gt;0,"B",E50791&gt;0,"B"),"G")</f>
        <v>G</v>
      </c>
      <c r="I50791">
        <f t="shared" ca="1" si="2394"/>
        <v>0</v>
      </c>
      <c r="J50791" t="s">
        <v>75</v>
      </c>
    </row>
    <row r="50792" spans="1:10" x14ac:dyDescent="0.25">
      <c r="A50792" s="65">
        <v>44066</v>
      </c>
      <c r="B50792" s="66">
        <v>0.38194444444444442</v>
      </c>
      <c r="C50792" s="64">
        <f t="shared" si="2395"/>
        <v>44066.381944444445</v>
      </c>
      <c r="D50792">
        <f ca="1">_xlfn.IFNA(FORECAST(E50792,OFFSET('HvF table'!B$3:B$318,MATCH(E50792,'HvF table'!A$3:A$318,1)-1,0,2),OFFSET('HvF table'!A$3:A$318,MATCH(E50792,'HvF table'!A$3:A$318,1)-1,0,2)),0)</f>
        <v>0</v>
      </c>
      <c r="E50792">
        <v>-0.09</v>
      </c>
      <c r="G50792">
        <f ca="1">_xlfn.IFNA(FORECAST(E50792,OFFSET('HvF table'!E$3:E$319,MATCH(E50792,'HvF table'!D$3:D$319,1)-1,0,2),OFFSET('HvF table'!D$3:D$319,MATCH(E50792,'HvF table'!D$3:D$319,1)-1,0,2)),0)</f>
        <v>0</v>
      </c>
      <c r="H50792" t="str">
        <f t="shared" ca="1" si="2396"/>
        <v>G</v>
      </c>
      <c r="I50792">
        <f t="shared" ca="1" si="2394"/>
        <v>0</v>
      </c>
      <c r="J50792" t="s">
        <v>75</v>
      </c>
    </row>
    <row r="50793" spans="1:10" x14ac:dyDescent="0.25">
      <c r="A50793" s="65">
        <v>44066</v>
      </c>
      <c r="B50793" s="66">
        <v>0.38541666666666669</v>
      </c>
      <c r="C50793" s="64">
        <f t="shared" si="2395"/>
        <v>44066.385416666664</v>
      </c>
      <c r="D50793">
        <f ca="1">_xlfn.IFNA(FORECAST(E50793,OFFSET('HvF table'!B$3:B$318,MATCH(E50793,'HvF table'!A$3:A$318,1)-1,0,2),OFFSET('HvF table'!A$3:A$318,MATCH(E50793,'HvF table'!A$3:A$318,1)-1,0,2)),0)</f>
        <v>0</v>
      </c>
      <c r="E50793">
        <v>-0.1</v>
      </c>
      <c r="G50793">
        <f ca="1">_xlfn.IFNA(FORECAST(E50793,OFFSET('HvF table'!E$3:E$319,MATCH(E50793,'HvF table'!D$3:D$319,1)-1,0,2),OFFSET('HvF table'!D$3:D$319,MATCH(E50793,'HvF table'!D$3:D$319,1)-1,0,2)),0)</f>
        <v>0</v>
      </c>
      <c r="H50793" t="str">
        <f t="shared" ca="1" si="2396"/>
        <v>G</v>
      </c>
      <c r="I50793">
        <f t="shared" ca="1" si="2394"/>
        <v>0</v>
      </c>
      <c r="J50793" t="s">
        <v>75</v>
      </c>
    </row>
    <row r="50794" spans="1:10" x14ac:dyDescent="0.25">
      <c r="A50794" s="65">
        <v>44066</v>
      </c>
      <c r="B50794" s="66">
        <v>0.3888888888888889</v>
      </c>
      <c r="C50794" s="64">
        <f t="shared" si="2395"/>
        <v>44066.388888888891</v>
      </c>
      <c r="D50794">
        <f ca="1">_xlfn.IFNA(FORECAST(E50794,OFFSET('HvF table'!B$3:B$318,MATCH(E50794,'HvF table'!A$3:A$318,1)-1,0,2),OFFSET('HvF table'!A$3:A$318,MATCH(E50794,'HvF table'!A$3:A$318,1)-1,0,2)),0)</f>
        <v>0</v>
      </c>
      <c r="E50794">
        <v>-0.09</v>
      </c>
      <c r="G50794">
        <f ca="1">_xlfn.IFNA(FORECAST(E50794,OFFSET('HvF table'!E$3:E$319,MATCH(E50794,'HvF table'!D$3:D$319,1)-1,0,2),OFFSET('HvF table'!D$3:D$319,MATCH(E50794,'HvF table'!D$3:D$319,1)-1,0,2)),0)</f>
        <v>0</v>
      </c>
      <c r="H50794" t="str">
        <f t="shared" ca="1" si="2396"/>
        <v>G</v>
      </c>
      <c r="I50794">
        <f t="shared" ca="1" si="2394"/>
        <v>0</v>
      </c>
      <c r="J50794" t="s">
        <v>75</v>
      </c>
    </row>
    <row r="50795" spans="1:10" x14ac:dyDescent="0.25">
      <c r="A50795" s="65">
        <v>44066</v>
      </c>
      <c r="B50795" s="66">
        <v>0.3923611111111111</v>
      </c>
      <c r="C50795" s="64">
        <f t="shared" si="2395"/>
        <v>44066.392361111109</v>
      </c>
      <c r="D50795">
        <f ca="1">_xlfn.IFNA(FORECAST(E50795,OFFSET('HvF table'!B$3:B$318,MATCH(E50795,'HvF table'!A$3:A$318,1)-1,0,2),OFFSET('HvF table'!A$3:A$318,MATCH(E50795,'HvF table'!A$3:A$318,1)-1,0,2)),0)</f>
        <v>0</v>
      </c>
      <c r="E50795">
        <v>-0.11</v>
      </c>
      <c r="G50795">
        <f ca="1">_xlfn.IFNA(FORECAST(E50795,OFFSET('HvF table'!E$3:E$319,MATCH(E50795,'HvF table'!D$3:D$319,1)-1,0,2),OFFSET('HvF table'!D$3:D$319,MATCH(E50795,'HvF table'!D$3:D$319,1)-1,0,2)),0)</f>
        <v>0</v>
      </c>
      <c r="H50795" t="str">
        <f t="shared" ca="1" si="2396"/>
        <v>G</v>
      </c>
      <c r="I50795">
        <f t="shared" ca="1" si="2394"/>
        <v>0</v>
      </c>
      <c r="J50795" t="s">
        <v>75</v>
      </c>
    </row>
    <row r="50796" spans="1:10" x14ac:dyDescent="0.25">
      <c r="A50796" s="65">
        <v>44066</v>
      </c>
      <c r="B50796" s="66">
        <v>0.39583333333333331</v>
      </c>
      <c r="C50796" s="64">
        <f t="shared" si="2395"/>
        <v>44066.395833333336</v>
      </c>
      <c r="D50796">
        <f ca="1">_xlfn.IFNA(FORECAST(E50796,OFFSET('HvF table'!B$3:B$318,MATCH(E50796,'HvF table'!A$3:A$318,1)-1,0,2),OFFSET('HvF table'!A$3:A$318,MATCH(E50796,'HvF table'!A$3:A$318,1)-1,0,2)),0)</f>
        <v>0</v>
      </c>
      <c r="E50796">
        <v>-0.1</v>
      </c>
      <c r="G50796">
        <f ca="1">_xlfn.IFNA(FORECAST(E50796,OFFSET('HvF table'!E$3:E$319,MATCH(E50796,'HvF table'!D$3:D$319,1)-1,0,2),OFFSET('HvF table'!D$3:D$319,MATCH(E50796,'HvF table'!D$3:D$319,1)-1,0,2)),0)</f>
        <v>0</v>
      </c>
      <c r="H50796" t="str">
        <f t="shared" ca="1" si="2396"/>
        <v>G</v>
      </c>
      <c r="I50796">
        <f t="shared" ca="1" si="2394"/>
        <v>0</v>
      </c>
      <c r="J50796" t="s">
        <v>75</v>
      </c>
    </row>
    <row r="50797" spans="1:10" x14ac:dyDescent="0.25">
      <c r="A50797" s="65">
        <v>44066</v>
      </c>
      <c r="B50797" s="66">
        <v>0.39930555555555558</v>
      </c>
      <c r="C50797" s="64">
        <f t="shared" si="2395"/>
        <v>44066.399305555555</v>
      </c>
      <c r="D50797">
        <f ca="1">_xlfn.IFNA(FORECAST(E50797,OFFSET('HvF table'!B$3:B$318,MATCH(E50797,'HvF table'!A$3:A$318,1)-1,0,2),OFFSET('HvF table'!A$3:A$318,MATCH(E50797,'HvF table'!A$3:A$318,1)-1,0,2)),0)</f>
        <v>0</v>
      </c>
      <c r="E50797">
        <v>-0.09</v>
      </c>
      <c r="G50797">
        <f ca="1">_xlfn.IFNA(FORECAST(E50797,OFFSET('HvF table'!E$3:E$319,MATCH(E50797,'HvF table'!D$3:D$319,1)-1,0,2),OFFSET('HvF table'!D$3:D$319,MATCH(E50797,'HvF table'!D$3:D$319,1)-1,0,2)),0)</f>
        <v>0</v>
      </c>
      <c r="H50797" t="str">
        <f t="shared" ca="1" si="2396"/>
        <v>G</v>
      </c>
      <c r="I50797">
        <f t="shared" ca="1" si="2394"/>
        <v>0</v>
      </c>
      <c r="J50797" t="s">
        <v>75</v>
      </c>
    </row>
    <row r="50798" spans="1:10" x14ac:dyDescent="0.25">
      <c r="A50798" s="65">
        <v>44066</v>
      </c>
      <c r="B50798" s="66">
        <v>0.40277777777777773</v>
      </c>
      <c r="C50798" s="64">
        <f t="shared" si="2395"/>
        <v>44066.402777777781</v>
      </c>
      <c r="D50798">
        <f ca="1">_xlfn.IFNA(FORECAST(E50798,OFFSET('HvF table'!B$3:B$318,MATCH(E50798,'HvF table'!A$3:A$318,1)-1,0,2),OFFSET('HvF table'!A$3:A$318,MATCH(E50798,'HvF table'!A$3:A$318,1)-1,0,2)),0)</f>
        <v>0</v>
      </c>
      <c r="E50798">
        <v>-0.1</v>
      </c>
      <c r="G50798">
        <f ca="1">_xlfn.IFNA(FORECAST(E50798,OFFSET('HvF table'!E$3:E$319,MATCH(E50798,'HvF table'!D$3:D$319,1)-1,0,2),OFFSET('HvF table'!D$3:D$319,MATCH(E50798,'HvF table'!D$3:D$319,1)-1,0,2)),0)</f>
        <v>0</v>
      </c>
      <c r="H50798" t="str">
        <f t="shared" ca="1" si="2396"/>
        <v>G</v>
      </c>
      <c r="I50798">
        <f t="shared" ca="1" si="2394"/>
        <v>0</v>
      </c>
      <c r="J50798" t="s">
        <v>75</v>
      </c>
    </row>
    <row r="50799" spans="1:10" x14ac:dyDescent="0.25">
      <c r="A50799" s="65">
        <v>44066</v>
      </c>
      <c r="B50799" s="66">
        <v>0.40625</v>
      </c>
      <c r="C50799" s="64">
        <f t="shared" si="2395"/>
        <v>44066.40625</v>
      </c>
      <c r="D50799">
        <f ca="1">_xlfn.IFNA(FORECAST(E50799,OFFSET('HvF table'!B$3:B$318,MATCH(E50799,'HvF table'!A$3:A$318,1)-1,0,2),OFFSET('HvF table'!A$3:A$318,MATCH(E50799,'HvF table'!A$3:A$318,1)-1,0,2)),0)</f>
        <v>0</v>
      </c>
      <c r="E50799">
        <v>-0.11</v>
      </c>
      <c r="G50799">
        <f ca="1">_xlfn.IFNA(FORECAST(E50799,OFFSET('HvF table'!E$3:E$319,MATCH(E50799,'HvF table'!D$3:D$319,1)-1,0,2),OFFSET('HvF table'!D$3:D$319,MATCH(E50799,'HvF table'!D$3:D$319,1)-1,0,2)),0)</f>
        <v>0</v>
      </c>
      <c r="H50799" t="str">
        <f t="shared" ca="1" si="2396"/>
        <v>G</v>
      </c>
      <c r="I50799">
        <f t="shared" ca="1" si="2394"/>
        <v>0</v>
      </c>
      <c r="J50799" t="s">
        <v>75</v>
      </c>
    </row>
    <row r="50800" spans="1:10" x14ac:dyDescent="0.25">
      <c r="A50800" s="65">
        <v>44066</v>
      </c>
      <c r="B50800" s="66">
        <v>0.40972222222222227</v>
      </c>
      <c r="C50800" s="64">
        <f t="shared" si="2395"/>
        <v>44066.409722222219</v>
      </c>
      <c r="D50800">
        <f ca="1">_xlfn.IFNA(FORECAST(E50800,OFFSET('HvF table'!B$3:B$318,MATCH(E50800,'HvF table'!A$3:A$318,1)-1,0,2),OFFSET('HvF table'!A$3:A$318,MATCH(E50800,'HvF table'!A$3:A$318,1)-1,0,2)),0)</f>
        <v>0</v>
      </c>
      <c r="E50800">
        <v>-0.11</v>
      </c>
      <c r="G50800">
        <f ca="1">_xlfn.IFNA(FORECAST(E50800,OFFSET('HvF table'!E$3:E$319,MATCH(E50800,'HvF table'!D$3:D$319,1)-1,0,2),OFFSET('HvF table'!D$3:D$319,MATCH(E50800,'HvF table'!D$3:D$319,1)-1,0,2)),0)</f>
        <v>0</v>
      </c>
      <c r="H50800" t="str">
        <f t="shared" ca="1" si="2396"/>
        <v>G</v>
      </c>
      <c r="I50800">
        <f t="shared" ca="1" si="2394"/>
        <v>0</v>
      </c>
      <c r="J50800" t="s">
        <v>75</v>
      </c>
    </row>
    <row r="50801" spans="1:10" x14ac:dyDescent="0.25">
      <c r="A50801" s="65">
        <v>44066</v>
      </c>
      <c r="B50801" s="66">
        <v>0.41319444444444442</v>
      </c>
      <c r="C50801" s="64">
        <f t="shared" si="2395"/>
        <v>44066.413194444445</v>
      </c>
      <c r="D50801">
        <f ca="1">_xlfn.IFNA(FORECAST(E50801,OFFSET('HvF table'!B$3:B$318,MATCH(E50801,'HvF table'!A$3:A$318,1)-1,0,2),OFFSET('HvF table'!A$3:A$318,MATCH(E50801,'HvF table'!A$3:A$318,1)-1,0,2)),0)</f>
        <v>0</v>
      </c>
      <c r="E50801">
        <v>-0.09</v>
      </c>
      <c r="G50801">
        <f ca="1">_xlfn.IFNA(FORECAST(E50801,OFFSET('HvF table'!E$3:E$319,MATCH(E50801,'HvF table'!D$3:D$319,1)-1,0,2),OFFSET('HvF table'!D$3:D$319,MATCH(E50801,'HvF table'!D$3:D$319,1)-1,0,2)),0)</f>
        <v>0</v>
      </c>
      <c r="H50801" t="str">
        <f t="shared" ca="1" si="2396"/>
        <v>G</v>
      </c>
      <c r="I50801">
        <f t="shared" ca="1" si="2394"/>
        <v>0</v>
      </c>
      <c r="J50801" t="s">
        <v>75</v>
      </c>
    </row>
    <row r="50802" spans="1:10" x14ac:dyDescent="0.25">
      <c r="A50802" s="65">
        <v>44066</v>
      </c>
      <c r="B50802" s="66">
        <v>0.41666666666666669</v>
      </c>
      <c r="C50802" s="64">
        <f t="shared" si="2395"/>
        <v>44066.416666666664</v>
      </c>
      <c r="D50802">
        <f ca="1">_xlfn.IFNA(FORECAST(E50802,OFFSET('HvF table'!B$3:B$318,MATCH(E50802,'HvF table'!A$3:A$318,1)-1,0,2),OFFSET('HvF table'!A$3:A$318,MATCH(E50802,'HvF table'!A$3:A$318,1)-1,0,2)),0)</f>
        <v>0</v>
      </c>
      <c r="E50802">
        <v>-0.11</v>
      </c>
      <c r="G50802">
        <f ca="1">_xlfn.IFNA(FORECAST(E50802,OFFSET('HvF table'!E$3:E$319,MATCH(E50802,'HvF table'!D$3:D$319,1)-1,0,2),OFFSET('HvF table'!D$3:D$319,MATCH(E50802,'HvF table'!D$3:D$319,1)-1,0,2)),0)</f>
        <v>0</v>
      </c>
      <c r="H50802" t="str">
        <f t="shared" ca="1" si="2396"/>
        <v>G</v>
      </c>
      <c r="I50802">
        <f t="shared" ca="1" si="2394"/>
        <v>0</v>
      </c>
      <c r="J50802" t="s">
        <v>75</v>
      </c>
    </row>
    <row r="50803" spans="1:10" x14ac:dyDescent="0.25">
      <c r="A50803" s="65">
        <v>44066</v>
      </c>
      <c r="B50803" s="66">
        <v>0.4201388888888889</v>
      </c>
      <c r="C50803" s="64">
        <f t="shared" si="2395"/>
        <v>44066.420138888891</v>
      </c>
      <c r="D50803">
        <f ca="1">_xlfn.IFNA(FORECAST(E50803,OFFSET('HvF table'!B$3:B$318,MATCH(E50803,'HvF table'!A$3:A$318,1)-1,0,2),OFFSET('HvF table'!A$3:A$318,MATCH(E50803,'HvF table'!A$3:A$318,1)-1,0,2)),0)</f>
        <v>0</v>
      </c>
      <c r="E50803">
        <v>-0.09</v>
      </c>
      <c r="G50803">
        <f ca="1">_xlfn.IFNA(FORECAST(E50803,OFFSET('HvF table'!E$3:E$319,MATCH(E50803,'HvF table'!D$3:D$319,1)-1,0,2),OFFSET('HvF table'!D$3:D$319,MATCH(E50803,'HvF table'!D$3:D$319,1)-1,0,2)),0)</f>
        <v>0</v>
      </c>
      <c r="H50803" t="str">
        <f t="shared" ca="1" si="2396"/>
        <v>G</v>
      </c>
      <c r="I50803">
        <f t="shared" ca="1" si="2394"/>
        <v>0</v>
      </c>
      <c r="J50803" t="s">
        <v>75</v>
      </c>
    </row>
    <row r="50804" spans="1:10" x14ac:dyDescent="0.25">
      <c r="A50804" s="65">
        <v>44066</v>
      </c>
      <c r="B50804" s="66">
        <v>0.4236111111111111</v>
      </c>
      <c r="C50804" s="64">
        <f t="shared" si="2395"/>
        <v>44066.423611111109</v>
      </c>
      <c r="D50804">
        <f ca="1">_xlfn.IFNA(FORECAST(E50804,OFFSET('HvF table'!B$3:B$318,MATCH(E50804,'HvF table'!A$3:A$318,1)-1,0,2),OFFSET('HvF table'!A$3:A$318,MATCH(E50804,'HvF table'!A$3:A$318,1)-1,0,2)),0)</f>
        <v>0</v>
      </c>
      <c r="E50804">
        <v>-0.11</v>
      </c>
      <c r="G50804">
        <f ca="1">_xlfn.IFNA(FORECAST(E50804,OFFSET('HvF table'!E$3:E$319,MATCH(E50804,'HvF table'!D$3:D$319,1)-1,0,2),OFFSET('HvF table'!D$3:D$319,MATCH(E50804,'HvF table'!D$3:D$319,1)-1,0,2)),0)</f>
        <v>0</v>
      </c>
      <c r="H50804" t="str">
        <f t="shared" ca="1" si="2396"/>
        <v>G</v>
      </c>
      <c r="I50804">
        <f t="shared" ca="1" si="2394"/>
        <v>0</v>
      </c>
      <c r="J50804" t="s">
        <v>75</v>
      </c>
    </row>
    <row r="50805" spans="1:10" x14ac:dyDescent="0.25">
      <c r="A50805" s="65">
        <v>44066</v>
      </c>
      <c r="B50805" s="66">
        <v>0.42708333333333331</v>
      </c>
      <c r="C50805" s="64">
        <f t="shared" si="2395"/>
        <v>44066.427083333336</v>
      </c>
      <c r="D50805">
        <f ca="1">_xlfn.IFNA(FORECAST(E50805,OFFSET('HvF table'!B$3:B$318,MATCH(E50805,'HvF table'!A$3:A$318,1)-1,0,2),OFFSET('HvF table'!A$3:A$318,MATCH(E50805,'HvF table'!A$3:A$318,1)-1,0,2)),0)</f>
        <v>0</v>
      </c>
      <c r="E50805">
        <v>-0.11</v>
      </c>
      <c r="G50805">
        <f ca="1">_xlfn.IFNA(FORECAST(E50805,OFFSET('HvF table'!E$3:E$319,MATCH(E50805,'HvF table'!D$3:D$319,1)-1,0,2),OFFSET('HvF table'!D$3:D$319,MATCH(E50805,'HvF table'!D$3:D$319,1)-1,0,2)),0)</f>
        <v>0</v>
      </c>
      <c r="H50805" t="str">
        <f t="shared" ca="1" si="2396"/>
        <v>G</v>
      </c>
      <c r="I50805">
        <f t="shared" ca="1" si="2394"/>
        <v>0</v>
      </c>
      <c r="J50805" t="s">
        <v>75</v>
      </c>
    </row>
    <row r="50806" spans="1:10" x14ac:dyDescent="0.25">
      <c r="A50806" s="65">
        <v>44066</v>
      </c>
      <c r="B50806" s="66">
        <v>0.43055555555555558</v>
      </c>
      <c r="C50806" s="64">
        <f t="shared" si="2395"/>
        <v>44066.430555555555</v>
      </c>
      <c r="D50806">
        <f ca="1">_xlfn.IFNA(FORECAST(E50806,OFFSET('HvF table'!B$3:B$318,MATCH(E50806,'HvF table'!A$3:A$318,1)-1,0,2),OFFSET('HvF table'!A$3:A$318,MATCH(E50806,'HvF table'!A$3:A$318,1)-1,0,2)),0)</f>
        <v>0</v>
      </c>
      <c r="E50806">
        <v>-0.09</v>
      </c>
      <c r="G50806">
        <f ca="1">_xlfn.IFNA(FORECAST(E50806,OFFSET('HvF table'!E$3:E$319,MATCH(E50806,'HvF table'!D$3:D$319,1)-1,0,2),OFFSET('HvF table'!D$3:D$319,MATCH(E50806,'HvF table'!D$3:D$319,1)-1,0,2)),0)</f>
        <v>0</v>
      </c>
      <c r="H50806" t="str">
        <f t="shared" ca="1" si="2396"/>
        <v>G</v>
      </c>
      <c r="I50806">
        <f t="shared" ca="1" si="2394"/>
        <v>0</v>
      </c>
      <c r="J50806" t="s">
        <v>75</v>
      </c>
    </row>
    <row r="50807" spans="1:10" x14ac:dyDescent="0.25">
      <c r="A50807" s="65">
        <v>44066</v>
      </c>
      <c r="B50807" s="66">
        <v>0.43402777777777773</v>
      </c>
      <c r="C50807" s="64">
        <f t="shared" si="2395"/>
        <v>44066.434027777781</v>
      </c>
      <c r="D50807">
        <f ca="1">_xlfn.IFNA(FORECAST(E50807,OFFSET('HvF table'!B$3:B$318,MATCH(E50807,'HvF table'!A$3:A$318,1)-1,0,2),OFFSET('HvF table'!A$3:A$318,MATCH(E50807,'HvF table'!A$3:A$318,1)-1,0,2)),0)</f>
        <v>0</v>
      </c>
      <c r="E50807">
        <v>-0.1</v>
      </c>
      <c r="G50807">
        <f ca="1">_xlfn.IFNA(FORECAST(E50807,OFFSET('HvF table'!E$3:E$319,MATCH(E50807,'HvF table'!D$3:D$319,1)-1,0,2),OFFSET('HvF table'!D$3:D$319,MATCH(E50807,'HvF table'!D$3:D$319,1)-1,0,2)),0)</f>
        <v>0</v>
      </c>
      <c r="H50807" t="str">
        <f t="shared" ca="1" si="2396"/>
        <v>G</v>
      </c>
      <c r="I50807">
        <f t="shared" ca="1" si="2394"/>
        <v>0</v>
      </c>
      <c r="J50807" t="s">
        <v>75</v>
      </c>
    </row>
    <row r="50808" spans="1:10" x14ac:dyDescent="0.25">
      <c r="A50808" s="65">
        <v>44066</v>
      </c>
      <c r="B50808" s="66">
        <v>0.4375</v>
      </c>
      <c r="C50808" s="64">
        <f t="shared" si="2395"/>
        <v>44066.4375</v>
      </c>
      <c r="D50808">
        <f ca="1">_xlfn.IFNA(FORECAST(E50808,OFFSET('HvF table'!B$3:B$318,MATCH(E50808,'HvF table'!A$3:A$318,1)-1,0,2),OFFSET('HvF table'!A$3:A$318,MATCH(E50808,'HvF table'!A$3:A$318,1)-1,0,2)),0)</f>
        <v>0</v>
      </c>
      <c r="E50808">
        <v>-0.11</v>
      </c>
      <c r="G50808">
        <f ca="1">_xlfn.IFNA(FORECAST(E50808,OFFSET('HvF table'!E$3:E$319,MATCH(E50808,'HvF table'!D$3:D$319,1)-1,0,2),OFFSET('HvF table'!D$3:D$319,MATCH(E50808,'HvF table'!D$3:D$319,1)-1,0,2)),0)</f>
        <v>0</v>
      </c>
      <c r="H50808" t="str">
        <f t="shared" ca="1" si="2396"/>
        <v>G</v>
      </c>
      <c r="I50808">
        <f t="shared" ca="1" si="2394"/>
        <v>0</v>
      </c>
      <c r="J50808" t="s">
        <v>75</v>
      </c>
    </row>
    <row r="50809" spans="1:10" x14ac:dyDescent="0.25">
      <c r="A50809" s="65">
        <v>44066</v>
      </c>
      <c r="B50809" s="66">
        <v>0.44097222222222227</v>
      </c>
      <c r="C50809" s="64">
        <f t="shared" si="2395"/>
        <v>44066.440972222219</v>
      </c>
      <c r="D50809">
        <f ca="1">_xlfn.IFNA(FORECAST(E50809,OFFSET('HvF table'!B$3:B$318,MATCH(E50809,'HvF table'!A$3:A$318,1)-1,0,2),OFFSET('HvF table'!A$3:A$318,MATCH(E50809,'HvF table'!A$3:A$318,1)-1,0,2)),0)</f>
        <v>0</v>
      </c>
      <c r="E50809">
        <v>-0.11</v>
      </c>
      <c r="G50809">
        <f ca="1">_xlfn.IFNA(FORECAST(E50809,OFFSET('HvF table'!E$3:E$319,MATCH(E50809,'HvF table'!D$3:D$319,1)-1,0,2),OFFSET('HvF table'!D$3:D$319,MATCH(E50809,'HvF table'!D$3:D$319,1)-1,0,2)),0)</f>
        <v>0</v>
      </c>
      <c r="H50809" t="str">
        <f t="shared" ca="1" si="2396"/>
        <v>G</v>
      </c>
      <c r="I50809">
        <f t="shared" ca="1" si="2394"/>
        <v>0</v>
      </c>
      <c r="J50809" t="s">
        <v>75</v>
      </c>
    </row>
    <row r="50810" spans="1:10" x14ac:dyDescent="0.25">
      <c r="A50810" s="65">
        <v>44066</v>
      </c>
      <c r="B50810" s="66">
        <v>0.44444444444444442</v>
      </c>
      <c r="C50810" s="64">
        <f t="shared" si="2395"/>
        <v>44066.444444444445</v>
      </c>
      <c r="D50810">
        <f ca="1">_xlfn.IFNA(FORECAST(E50810,OFFSET('HvF table'!B$3:B$318,MATCH(E50810,'HvF table'!A$3:A$318,1)-1,0,2),OFFSET('HvF table'!A$3:A$318,MATCH(E50810,'HvF table'!A$3:A$318,1)-1,0,2)),0)</f>
        <v>0</v>
      </c>
      <c r="E50810">
        <v>-0.1</v>
      </c>
      <c r="G50810">
        <f ca="1">_xlfn.IFNA(FORECAST(E50810,OFFSET('HvF table'!E$3:E$319,MATCH(E50810,'HvF table'!D$3:D$319,1)-1,0,2),OFFSET('HvF table'!D$3:D$319,MATCH(E50810,'HvF table'!D$3:D$319,1)-1,0,2)),0)</f>
        <v>0</v>
      </c>
      <c r="H50810" t="str">
        <f t="shared" ca="1" si="2396"/>
        <v>G</v>
      </c>
      <c r="I50810">
        <f t="shared" ca="1" si="2394"/>
        <v>0</v>
      </c>
      <c r="J50810" t="s">
        <v>75</v>
      </c>
    </row>
    <row r="50811" spans="1:10" x14ac:dyDescent="0.25">
      <c r="A50811" s="65">
        <v>44066</v>
      </c>
      <c r="B50811" s="66">
        <v>0.44791666666666669</v>
      </c>
      <c r="C50811" s="64">
        <f t="shared" si="2395"/>
        <v>44066.447916666664</v>
      </c>
      <c r="D50811">
        <f ca="1">_xlfn.IFNA(FORECAST(E50811,OFFSET('HvF table'!B$3:B$318,MATCH(E50811,'HvF table'!A$3:A$318,1)-1,0,2),OFFSET('HvF table'!A$3:A$318,MATCH(E50811,'HvF table'!A$3:A$318,1)-1,0,2)),0)</f>
        <v>0</v>
      </c>
      <c r="E50811">
        <v>-0.1</v>
      </c>
      <c r="G50811">
        <f ca="1">_xlfn.IFNA(FORECAST(E50811,OFFSET('HvF table'!E$3:E$319,MATCH(E50811,'HvF table'!D$3:D$319,1)-1,0,2),OFFSET('HvF table'!D$3:D$319,MATCH(E50811,'HvF table'!D$3:D$319,1)-1,0,2)),0)</f>
        <v>0</v>
      </c>
      <c r="H50811" t="str">
        <f t="shared" ca="1" si="2396"/>
        <v>G</v>
      </c>
      <c r="I50811">
        <f t="shared" ca="1" si="2394"/>
        <v>0</v>
      </c>
      <c r="J50811" t="s">
        <v>75</v>
      </c>
    </row>
    <row r="50812" spans="1:10" x14ac:dyDescent="0.25">
      <c r="A50812" s="65">
        <v>44066</v>
      </c>
      <c r="B50812" s="66">
        <v>0.4513888888888889</v>
      </c>
      <c r="C50812" s="64">
        <f t="shared" si="2395"/>
        <v>44066.451388888891</v>
      </c>
      <c r="D50812">
        <f ca="1">_xlfn.IFNA(FORECAST(E50812,OFFSET('HvF table'!B$3:B$318,MATCH(E50812,'HvF table'!A$3:A$318,1)-1,0,2),OFFSET('HvF table'!A$3:A$318,MATCH(E50812,'HvF table'!A$3:A$318,1)-1,0,2)),0)</f>
        <v>0</v>
      </c>
      <c r="E50812">
        <v>-0.08</v>
      </c>
      <c r="G50812">
        <f ca="1">_xlfn.IFNA(FORECAST(E50812,OFFSET('HvF table'!E$3:E$319,MATCH(E50812,'HvF table'!D$3:D$319,1)-1,0,2),OFFSET('HvF table'!D$3:D$319,MATCH(E50812,'HvF table'!D$3:D$319,1)-1,0,2)),0)</f>
        <v>0</v>
      </c>
      <c r="H50812" t="str">
        <f t="shared" ca="1" si="2396"/>
        <v>G</v>
      </c>
      <c r="I50812">
        <f t="shared" ca="1" si="2394"/>
        <v>0</v>
      </c>
      <c r="J50812" t="s">
        <v>75</v>
      </c>
    </row>
    <row r="50813" spans="1:10" x14ac:dyDescent="0.25">
      <c r="A50813" s="65">
        <v>44066</v>
      </c>
      <c r="B50813" s="66">
        <v>0.4548611111111111</v>
      </c>
      <c r="C50813" s="64">
        <f t="shared" si="2395"/>
        <v>44066.454861111109</v>
      </c>
      <c r="D50813">
        <f ca="1">_xlfn.IFNA(FORECAST(E50813,OFFSET('HvF table'!B$3:B$318,MATCH(E50813,'HvF table'!A$3:A$318,1)-1,0,2),OFFSET('HvF table'!A$3:A$318,MATCH(E50813,'HvF table'!A$3:A$318,1)-1,0,2)),0)</f>
        <v>0</v>
      </c>
      <c r="E50813">
        <v>-0.08</v>
      </c>
      <c r="G50813">
        <f ca="1">_xlfn.IFNA(FORECAST(E50813,OFFSET('HvF table'!E$3:E$319,MATCH(E50813,'HvF table'!D$3:D$319,1)-1,0,2),OFFSET('HvF table'!D$3:D$319,MATCH(E50813,'HvF table'!D$3:D$319,1)-1,0,2)),0)</f>
        <v>0</v>
      </c>
      <c r="H50813" t="str">
        <f t="shared" ca="1" si="2396"/>
        <v>G</v>
      </c>
      <c r="I50813">
        <f t="shared" ca="1" si="2394"/>
        <v>0</v>
      </c>
      <c r="J50813" t="s">
        <v>75</v>
      </c>
    </row>
    <row r="50814" spans="1:10" x14ac:dyDescent="0.25">
      <c r="A50814" s="65">
        <v>44066</v>
      </c>
      <c r="B50814" s="66">
        <v>0.45833333333333331</v>
      </c>
      <c r="C50814" s="64">
        <f t="shared" si="2395"/>
        <v>44066.458333333336</v>
      </c>
      <c r="D50814">
        <f ca="1">_xlfn.IFNA(FORECAST(E50814,OFFSET('HvF table'!B$3:B$318,MATCH(E50814,'HvF table'!A$3:A$318,1)-1,0,2),OFFSET('HvF table'!A$3:A$318,MATCH(E50814,'HvF table'!A$3:A$318,1)-1,0,2)),0)</f>
        <v>0</v>
      </c>
      <c r="E50814">
        <v>-0.11</v>
      </c>
      <c r="G50814">
        <f ca="1">_xlfn.IFNA(FORECAST(E50814,OFFSET('HvF table'!E$3:E$319,MATCH(E50814,'HvF table'!D$3:D$319,1)-1,0,2),OFFSET('HvF table'!D$3:D$319,MATCH(E50814,'HvF table'!D$3:D$319,1)-1,0,2)),0)</f>
        <v>0</v>
      </c>
      <c r="H50814" t="str">
        <f t="shared" ca="1" si="2396"/>
        <v>G</v>
      </c>
      <c r="I50814">
        <f t="shared" ca="1" si="2394"/>
        <v>0</v>
      </c>
      <c r="J50814" t="s">
        <v>75</v>
      </c>
    </row>
    <row r="50815" spans="1:10" x14ac:dyDescent="0.25">
      <c r="A50815" s="65">
        <v>44066</v>
      </c>
      <c r="B50815" s="66">
        <v>0.46180555555555558</v>
      </c>
      <c r="C50815" s="64">
        <f t="shared" si="2395"/>
        <v>44066.461805555555</v>
      </c>
      <c r="D50815">
        <f ca="1">_xlfn.IFNA(FORECAST(E50815,OFFSET('HvF table'!B$3:B$318,MATCH(E50815,'HvF table'!A$3:A$318,1)-1,0,2),OFFSET('HvF table'!A$3:A$318,MATCH(E50815,'HvF table'!A$3:A$318,1)-1,0,2)),0)</f>
        <v>0</v>
      </c>
      <c r="E50815">
        <v>-0.09</v>
      </c>
      <c r="G50815">
        <f ca="1">_xlfn.IFNA(FORECAST(E50815,OFFSET('HvF table'!E$3:E$319,MATCH(E50815,'HvF table'!D$3:D$319,1)-1,0,2),OFFSET('HvF table'!D$3:D$319,MATCH(E50815,'HvF table'!D$3:D$319,1)-1,0,2)),0)</f>
        <v>0</v>
      </c>
      <c r="H50815" t="str">
        <f t="shared" ca="1" si="2396"/>
        <v>G</v>
      </c>
      <c r="I50815">
        <f t="shared" ca="1" si="2394"/>
        <v>0</v>
      </c>
      <c r="J50815" t="s">
        <v>75</v>
      </c>
    </row>
    <row r="50816" spans="1:10" x14ac:dyDescent="0.25">
      <c r="A50816" s="65">
        <v>44066</v>
      </c>
      <c r="B50816" s="66">
        <v>0.46527777777777773</v>
      </c>
      <c r="C50816" s="64">
        <f t="shared" si="2395"/>
        <v>44066.465277777781</v>
      </c>
      <c r="D50816">
        <f ca="1">_xlfn.IFNA(FORECAST(E50816,OFFSET('HvF table'!B$3:B$318,MATCH(E50816,'HvF table'!A$3:A$318,1)-1,0,2),OFFSET('HvF table'!A$3:A$318,MATCH(E50816,'HvF table'!A$3:A$318,1)-1,0,2)),0)</f>
        <v>0</v>
      </c>
      <c r="E50816">
        <v>-0.1</v>
      </c>
      <c r="G50816">
        <f ca="1">_xlfn.IFNA(FORECAST(E50816,OFFSET('HvF table'!E$3:E$319,MATCH(E50816,'HvF table'!D$3:D$319,1)-1,0,2),OFFSET('HvF table'!D$3:D$319,MATCH(E50816,'HvF table'!D$3:D$319,1)-1,0,2)),0)</f>
        <v>0</v>
      </c>
      <c r="H50816" t="str">
        <f t="shared" ca="1" si="2396"/>
        <v>G</v>
      </c>
      <c r="I50816">
        <f t="shared" ca="1" si="2394"/>
        <v>0</v>
      </c>
      <c r="J50816" t="s">
        <v>75</v>
      </c>
    </row>
    <row r="50817" spans="1:10" x14ac:dyDescent="0.25">
      <c r="A50817" s="65">
        <v>44066</v>
      </c>
      <c r="B50817" s="66">
        <v>0.46875</v>
      </c>
      <c r="C50817" s="64">
        <f t="shared" si="2395"/>
        <v>44066.46875</v>
      </c>
      <c r="D50817">
        <f ca="1">_xlfn.IFNA(FORECAST(E50817,OFFSET('HvF table'!B$3:B$318,MATCH(E50817,'HvF table'!A$3:A$318,1)-1,0,2),OFFSET('HvF table'!A$3:A$318,MATCH(E50817,'HvF table'!A$3:A$318,1)-1,0,2)),0)</f>
        <v>0</v>
      </c>
      <c r="E50817">
        <v>-0.1</v>
      </c>
      <c r="G50817">
        <f ca="1">_xlfn.IFNA(FORECAST(E50817,OFFSET('HvF table'!E$3:E$319,MATCH(E50817,'HvF table'!D$3:D$319,1)-1,0,2),OFFSET('HvF table'!D$3:D$319,MATCH(E50817,'HvF table'!D$3:D$319,1)-1,0,2)),0)</f>
        <v>0</v>
      </c>
      <c r="H50817" t="str">
        <f t="shared" ca="1" si="2396"/>
        <v>G</v>
      </c>
      <c r="I50817">
        <f t="shared" ca="1" si="2394"/>
        <v>0</v>
      </c>
      <c r="J50817" t="s">
        <v>75</v>
      </c>
    </row>
    <row r="50818" spans="1:10" x14ac:dyDescent="0.25">
      <c r="A50818" s="65">
        <v>44066</v>
      </c>
      <c r="B50818" s="66">
        <v>0.47222222222222227</v>
      </c>
      <c r="C50818" s="64">
        <f t="shared" si="2395"/>
        <v>44066.472222222219</v>
      </c>
      <c r="D50818">
        <f ca="1">_xlfn.IFNA(FORECAST(E50818,OFFSET('HvF table'!B$3:B$318,MATCH(E50818,'HvF table'!A$3:A$318,1)-1,0,2),OFFSET('HvF table'!A$3:A$318,MATCH(E50818,'HvF table'!A$3:A$318,1)-1,0,2)),0)</f>
        <v>0</v>
      </c>
      <c r="E50818">
        <v>-0.09</v>
      </c>
      <c r="G50818">
        <f ca="1">_xlfn.IFNA(FORECAST(E50818,OFFSET('HvF table'!E$3:E$319,MATCH(E50818,'HvF table'!D$3:D$319,1)-1,0,2),OFFSET('HvF table'!D$3:D$319,MATCH(E50818,'HvF table'!D$3:D$319,1)-1,0,2)),0)</f>
        <v>0</v>
      </c>
      <c r="H50818" t="str">
        <f t="shared" ca="1" si="2396"/>
        <v>G</v>
      </c>
      <c r="I50818">
        <f t="shared" ref="I50818:I50881" ca="1" si="2397">IF(H50818="G",G50818,IF(H50818="B",0))</f>
        <v>0</v>
      </c>
      <c r="J50818" t="s">
        <v>75</v>
      </c>
    </row>
    <row r="50819" spans="1:10" x14ac:dyDescent="0.25">
      <c r="A50819" s="65">
        <v>44066</v>
      </c>
      <c r="B50819" s="66">
        <v>0.47569444444444442</v>
      </c>
      <c r="C50819" s="64">
        <f t="shared" si="2395"/>
        <v>44066.475694444445</v>
      </c>
      <c r="D50819">
        <f ca="1">_xlfn.IFNA(FORECAST(E50819,OFFSET('HvF table'!B$3:B$318,MATCH(E50819,'HvF table'!A$3:A$318,1)-1,0,2),OFFSET('HvF table'!A$3:A$318,MATCH(E50819,'HvF table'!A$3:A$318,1)-1,0,2)),0)</f>
        <v>0</v>
      </c>
      <c r="E50819">
        <v>-0.09</v>
      </c>
      <c r="G50819">
        <f ca="1">_xlfn.IFNA(FORECAST(E50819,OFFSET('HvF table'!E$3:E$319,MATCH(E50819,'HvF table'!D$3:D$319,1)-1,0,2),OFFSET('HvF table'!D$3:D$319,MATCH(E50819,'HvF table'!D$3:D$319,1)-1,0,2)),0)</f>
        <v>0</v>
      </c>
      <c r="H50819" t="str">
        <f t="shared" ca="1" si="2396"/>
        <v>G</v>
      </c>
      <c r="I50819">
        <f t="shared" ca="1" si="2397"/>
        <v>0</v>
      </c>
      <c r="J50819" t="s">
        <v>75</v>
      </c>
    </row>
    <row r="50820" spans="1:10" x14ac:dyDescent="0.25">
      <c r="A50820" s="65">
        <v>44066</v>
      </c>
      <c r="B50820" s="66">
        <v>0.47916666666666669</v>
      </c>
      <c r="C50820" s="64">
        <f t="shared" si="2395"/>
        <v>44066.479166666664</v>
      </c>
      <c r="D50820">
        <f ca="1">_xlfn.IFNA(FORECAST(E50820,OFFSET('HvF table'!B$3:B$318,MATCH(E50820,'HvF table'!A$3:A$318,1)-1,0,2),OFFSET('HvF table'!A$3:A$318,MATCH(E50820,'HvF table'!A$3:A$318,1)-1,0,2)),0)</f>
        <v>0</v>
      </c>
      <c r="E50820">
        <v>-0.09</v>
      </c>
      <c r="G50820">
        <f ca="1">_xlfn.IFNA(FORECAST(E50820,OFFSET('HvF table'!E$3:E$319,MATCH(E50820,'HvF table'!D$3:D$319,1)-1,0,2),OFFSET('HvF table'!D$3:D$319,MATCH(E50820,'HvF table'!D$3:D$319,1)-1,0,2)),0)</f>
        <v>0</v>
      </c>
      <c r="H50820" t="str">
        <f t="shared" ca="1" si="2396"/>
        <v>G</v>
      </c>
      <c r="I50820">
        <f t="shared" ca="1" si="2397"/>
        <v>0</v>
      </c>
      <c r="J50820" t="s">
        <v>75</v>
      </c>
    </row>
    <row r="50821" spans="1:10" x14ac:dyDescent="0.25">
      <c r="A50821" s="65">
        <v>44066</v>
      </c>
      <c r="B50821" s="66">
        <v>0.4826388888888889</v>
      </c>
      <c r="C50821" s="64">
        <f t="shared" si="2395"/>
        <v>44066.482638888891</v>
      </c>
      <c r="D50821">
        <f ca="1">_xlfn.IFNA(FORECAST(E50821,OFFSET('HvF table'!B$3:B$318,MATCH(E50821,'HvF table'!A$3:A$318,1)-1,0,2),OFFSET('HvF table'!A$3:A$318,MATCH(E50821,'HvF table'!A$3:A$318,1)-1,0,2)),0)</f>
        <v>0</v>
      </c>
      <c r="E50821">
        <v>-0.08</v>
      </c>
      <c r="G50821">
        <f ca="1">_xlfn.IFNA(FORECAST(E50821,OFFSET('HvF table'!E$3:E$319,MATCH(E50821,'HvF table'!D$3:D$319,1)-1,0,2),OFFSET('HvF table'!D$3:D$319,MATCH(E50821,'HvF table'!D$3:D$319,1)-1,0,2)),0)</f>
        <v>0</v>
      </c>
      <c r="H50821" t="str">
        <f t="shared" ca="1" si="2396"/>
        <v>G</v>
      </c>
      <c r="I50821">
        <f t="shared" ca="1" si="2397"/>
        <v>0</v>
      </c>
      <c r="J50821" t="s">
        <v>75</v>
      </c>
    </row>
    <row r="50822" spans="1:10" x14ac:dyDescent="0.25">
      <c r="A50822" s="65">
        <v>44066</v>
      </c>
      <c r="B50822" s="66">
        <v>0.4861111111111111</v>
      </c>
      <c r="C50822" s="64">
        <f t="shared" si="2395"/>
        <v>44066.486111111109</v>
      </c>
      <c r="D50822">
        <f ca="1">_xlfn.IFNA(FORECAST(E50822,OFFSET('HvF table'!B$3:B$318,MATCH(E50822,'HvF table'!A$3:A$318,1)-1,0,2),OFFSET('HvF table'!A$3:A$318,MATCH(E50822,'HvF table'!A$3:A$318,1)-1,0,2)),0)</f>
        <v>0</v>
      </c>
      <c r="E50822">
        <v>-0.09</v>
      </c>
      <c r="G50822">
        <f ca="1">_xlfn.IFNA(FORECAST(E50822,OFFSET('HvF table'!E$3:E$319,MATCH(E50822,'HvF table'!D$3:D$319,1)-1,0,2),OFFSET('HvF table'!D$3:D$319,MATCH(E50822,'HvF table'!D$3:D$319,1)-1,0,2)),0)</f>
        <v>0</v>
      </c>
      <c r="H50822" t="str">
        <f t="shared" ca="1" si="2396"/>
        <v>G</v>
      </c>
      <c r="I50822">
        <f t="shared" ca="1" si="2397"/>
        <v>0</v>
      </c>
      <c r="J50822" t="s">
        <v>75</v>
      </c>
    </row>
    <row r="50823" spans="1:10" x14ac:dyDescent="0.25">
      <c r="A50823" s="65">
        <v>44066</v>
      </c>
      <c r="B50823" s="66">
        <v>0.48958333333333331</v>
      </c>
      <c r="C50823" s="64">
        <f t="shared" si="2395"/>
        <v>44066.489583333336</v>
      </c>
      <c r="D50823">
        <f ca="1">_xlfn.IFNA(FORECAST(E50823,OFFSET('HvF table'!B$3:B$318,MATCH(E50823,'HvF table'!A$3:A$318,1)-1,0,2),OFFSET('HvF table'!A$3:A$318,MATCH(E50823,'HvF table'!A$3:A$318,1)-1,0,2)),0)</f>
        <v>0</v>
      </c>
      <c r="E50823">
        <v>-0.08</v>
      </c>
      <c r="G50823">
        <f ca="1">_xlfn.IFNA(FORECAST(E50823,OFFSET('HvF table'!E$3:E$319,MATCH(E50823,'HvF table'!D$3:D$319,1)-1,0,2),OFFSET('HvF table'!D$3:D$319,MATCH(E50823,'HvF table'!D$3:D$319,1)-1,0,2)),0)</f>
        <v>0</v>
      </c>
      <c r="H50823" t="str">
        <f t="shared" ca="1" si="2396"/>
        <v>G</v>
      </c>
      <c r="I50823">
        <f t="shared" ca="1" si="2397"/>
        <v>0</v>
      </c>
      <c r="J50823" t="s">
        <v>75</v>
      </c>
    </row>
    <row r="50824" spans="1:10" x14ac:dyDescent="0.25">
      <c r="A50824" s="65">
        <v>44066</v>
      </c>
      <c r="B50824" s="66">
        <v>0.49305555555555558</v>
      </c>
      <c r="C50824" s="64">
        <f t="shared" si="2395"/>
        <v>44066.493055555555</v>
      </c>
      <c r="D50824">
        <f ca="1">_xlfn.IFNA(FORECAST(E50824,OFFSET('HvF table'!B$3:B$318,MATCH(E50824,'HvF table'!A$3:A$318,1)-1,0,2),OFFSET('HvF table'!A$3:A$318,MATCH(E50824,'HvF table'!A$3:A$318,1)-1,0,2)),0)</f>
        <v>0</v>
      </c>
      <c r="E50824">
        <v>-0.09</v>
      </c>
      <c r="G50824">
        <f ca="1">_xlfn.IFNA(FORECAST(E50824,OFFSET('HvF table'!E$3:E$319,MATCH(E50824,'HvF table'!D$3:D$319,1)-1,0,2),OFFSET('HvF table'!D$3:D$319,MATCH(E50824,'HvF table'!D$3:D$319,1)-1,0,2)),0)</f>
        <v>0</v>
      </c>
      <c r="H50824" t="str">
        <f t="shared" ca="1" si="2396"/>
        <v>G</v>
      </c>
      <c r="I50824">
        <f t="shared" ca="1" si="2397"/>
        <v>0</v>
      </c>
      <c r="J50824" t="s">
        <v>75</v>
      </c>
    </row>
    <row r="50825" spans="1:10" x14ac:dyDescent="0.25">
      <c r="A50825" s="65">
        <v>44066</v>
      </c>
      <c r="B50825" s="66">
        <v>0.49652777777777773</v>
      </c>
      <c r="C50825" s="64">
        <f t="shared" si="2395"/>
        <v>44066.496527777781</v>
      </c>
      <c r="D50825">
        <f ca="1">_xlfn.IFNA(FORECAST(E50825,OFFSET('HvF table'!B$3:B$318,MATCH(E50825,'HvF table'!A$3:A$318,1)-1,0,2),OFFSET('HvF table'!A$3:A$318,MATCH(E50825,'HvF table'!A$3:A$318,1)-1,0,2)),0)</f>
        <v>0</v>
      </c>
      <c r="E50825">
        <v>-7.0000000000000007E-2</v>
      </c>
      <c r="G50825">
        <f ca="1">_xlfn.IFNA(FORECAST(E50825,OFFSET('HvF table'!E$3:E$319,MATCH(E50825,'HvF table'!D$3:D$319,1)-1,0,2),OFFSET('HvF table'!D$3:D$319,MATCH(E50825,'HvF table'!D$3:D$319,1)-1,0,2)),0)</f>
        <v>0</v>
      </c>
      <c r="H50825" t="str">
        <f t="shared" ca="1" si="2396"/>
        <v>G</v>
      </c>
      <c r="I50825">
        <f t="shared" ca="1" si="2397"/>
        <v>0</v>
      </c>
      <c r="J50825" t="s">
        <v>75</v>
      </c>
    </row>
    <row r="50826" spans="1:10" x14ac:dyDescent="0.25">
      <c r="A50826" s="65">
        <v>44066</v>
      </c>
      <c r="B50826" s="66">
        <v>0.5</v>
      </c>
      <c r="C50826" s="64">
        <f t="shared" si="2395"/>
        <v>44066.5</v>
      </c>
      <c r="D50826">
        <f ca="1">_xlfn.IFNA(FORECAST(E50826,OFFSET('HvF table'!B$3:B$318,MATCH(E50826,'HvF table'!A$3:A$318,1)-1,0,2),OFFSET('HvF table'!A$3:A$318,MATCH(E50826,'HvF table'!A$3:A$318,1)-1,0,2)),0)</f>
        <v>0</v>
      </c>
      <c r="E50826">
        <v>-0.06</v>
      </c>
      <c r="G50826">
        <f ca="1">_xlfn.IFNA(FORECAST(E50826,OFFSET('HvF table'!E$3:E$319,MATCH(E50826,'HvF table'!D$3:D$319,1)-1,0,2),OFFSET('HvF table'!D$3:D$319,MATCH(E50826,'HvF table'!D$3:D$319,1)-1,0,2)),0)</f>
        <v>0</v>
      </c>
      <c r="H50826" t="str">
        <f t="shared" ca="1" si="2396"/>
        <v>G</v>
      </c>
      <c r="I50826">
        <f t="shared" ca="1" si="2397"/>
        <v>0</v>
      </c>
      <c r="J50826" t="s">
        <v>75</v>
      </c>
    </row>
    <row r="50827" spans="1:10" x14ac:dyDescent="0.25">
      <c r="A50827" s="65">
        <v>44066</v>
      </c>
      <c r="B50827" s="66">
        <v>0.50347222222222221</v>
      </c>
      <c r="C50827" s="64">
        <f t="shared" si="2395"/>
        <v>44066.503472222219</v>
      </c>
      <c r="D50827">
        <f ca="1">_xlfn.IFNA(FORECAST(E50827,OFFSET('HvF table'!B$3:B$318,MATCH(E50827,'HvF table'!A$3:A$318,1)-1,0,2),OFFSET('HvF table'!A$3:A$318,MATCH(E50827,'HvF table'!A$3:A$318,1)-1,0,2)),0)</f>
        <v>0</v>
      </c>
      <c r="E50827">
        <v>-7.0000000000000007E-2</v>
      </c>
      <c r="G50827">
        <f ca="1">_xlfn.IFNA(FORECAST(E50827,OFFSET('HvF table'!E$3:E$319,MATCH(E50827,'HvF table'!D$3:D$319,1)-1,0,2),OFFSET('HvF table'!D$3:D$319,MATCH(E50827,'HvF table'!D$3:D$319,1)-1,0,2)),0)</f>
        <v>0</v>
      </c>
      <c r="H50827" t="str">
        <f t="shared" ca="1" si="2396"/>
        <v>G</v>
      </c>
      <c r="I50827">
        <f t="shared" ca="1" si="2397"/>
        <v>0</v>
      </c>
      <c r="J50827" t="s">
        <v>75</v>
      </c>
    </row>
    <row r="50828" spans="1:10" x14ac:dyDescent="0.25">
      <c r="A50828" s="65">
        <v>44066</v>
      </c>
      <c r="B50828" s="66">
        <v>0.50694444444444442</v>
      </c>
      <c r="C50828" s="64">
        <f t="shared" si="2395"/>
        <v>44066.506944444445</v>
      </c>
      <c r="D50828">
        <f ca="1">_xlfn.IFNA(FORECAST(E50828,OFFSET('HvF table'!B$3:B$318,MATCH(E50828,'HvF table'!A$3:A$318,1)-1,0,2),OFFSET('HvF table'!A$3:A$318,MATCH(E50828,'HvF table'!A$3:A$318,1)-1,0,2)),0)</f>
        <v>0</v>
      </c>
      <c r="E50828">
        <v>-0.05</v>
      </c>
      <c r="G50828">
        <f ca="1">_xlfn.IFNA(FORECAST(E50828,OFFSET('HvF table'!E$3:E$319,MATCH(E50828,'HvF table'!D$3:D$319,1)-1,0,2),OFFSET('HvF table'!D$3:D$319,MATCH(E50828,'HvF table'!D$3:D$319,1)-1,0,2)),0)</f>
        <v>0</v>
      </c>
      <c r="H50828" t="str">
        <f t="shared" ca="1" si="2396"/>
        <v>G</v>
      </c>
      <c r="I50828">
        <f t="shared" ca="1" si="2397"/>
        <v>0</v>
      </c>
      <c r="J50828" t="s">
        <v>75</v>
      </c>
    </row>
    <row r="50829" spans="1:10" x14ac:dyDescent="0.25">
      <c r="A50829" s="65">
        <v>44066</v>
      </c>
      <c r="B50829" s="66">
        <v>0.51041666666666663</v>
      </c>
      <c r="C50829" s="64">
        <f t="shared" si="2395"/>
        <v>44066.510416666664</v>
      </c>
      <c r="D50829">
        <f ca="1">_xlfn.IFNA(FORECAST(E50829,OFFSET('HvF table'!B$3:B$318,MATCH(E50829,'HvF table'!A$3:A$318,1)-1,0,2),OFFSET('HvF table'!A$3:A$318,MATCH(E50829,'HvF table'!A$3:A$318,1)-1,0,2)),0)</f>
        <v>0</v>
      </c>
      <c r="E50829">
        <v>-0.05</v>
      </c>
      <c r="G50829">
        <f ca="1">_xlfn.IFNA(FORECAST(E50829,OFFSET('HvF table'!E$3:E$319,MATCH(E50829,'HvF table'!D$3:D$319,1)-1,0,2),OFFSET('HvF table'!D$3:D$319,MATCH(E50829,'HvF table'!D$3:D$319,1)-1,0,2)),0)</f>
        <v>0</v>
      </c>
      <c r="H50829" t="str">
        <f t="shared" ca="1" si="2396"/>
        <v>G</v>
      </c>
      <c r="I50829">
        <f t="shared" ca="1" si="2397"/>
        <v>0</v>
      </c>
      <c r="J50829" t="s">
        <v>75</v>
      </c>
    </row>
    <row r="50830" spans="1:10" x14ac:dyDescent="0.25">
      <c r="A50830" s="65">
        <v>44066</v>
      </c>
      <c r="B50830" s="66">
        <v>0.51388888888888895</v>
      </c>
      <c r="C50830" s="64">
        <f t="shared" si="2395"/>
        <v>44066.513888888891</v>
      </c>
      <c r="D50830">
        <f ca="1">_xlfn.IFNA(FORECAST(E50830,OFFSET('HvF table'!B$3:B$318,MATCH(E50830,'HvF table'!A$3:A$318,1)-1,0,2),OFFSET('HvF table'!A$3:A$318,MATCH(E50830,'HvF table'!A$3:A$318,1)-1,0,2)),0)</f>
        <v>0</v>
      </c>
      <c r="E50830">
        <v>-0.05</v>
      </c>
      <c r="G50830">
        <f ca="1">_xlfn.IFNA(FORECAST(E50830,OFFSET('HvF table'!E$3:E$319,MATCH(E50830,'HvF table'!D$3:D$319,1)-1,0,2),OFFSET('HvF table'!D$3:D$319,MATCH(E50830,'HvF table'!D$3:D$319,1)-1,0,2)),0)</f>
        <v>0</v>
      </c>
      <c r="H50830" t="str">
        <f t="shared" ca="1" si="2396"/>
        <v>G</v>
      </c>
      <c r="I50830">
        <f t="shared" ca="1" si="2397"/>
        <v>0</v>
      </c>
      <c r="J50830" t="s">
        <v>75</v>
      </c>
    </row>
    <row r="50831" spans="1:10" x14ac:dyDescent="0.25">
      <c r="A50831" s="65">
        <v>44066</v>
      </c>
      <c r="B50831" s="66">
        <v>0.51736111111111105</v>
      </c>
      <c r="C50831" s="64">
        <f t="shared" si="2395"/>
        <v>44066.517361111109</v>
      </c>
      <c r="D50831">
        <f ca="1">_xlfn.IFNA(FORECAST(E50831,OFFSET('HvF table'!B$3:B$318,MATCH(E50831,'HvF table'!A$3:A$318,1)-1,0,2),OFFSET('HvF table'!A$3:A$318,MATCH(E50831,'HvF table'!A$3:A$318,1)-1,0,2)),0)</f>
        <v>0</v>
      </c>
      <c r="E50831">
        <v>-0.05</v>
      </c>
      <c r="G50831">
        <f ca="1">_xlfn.IFNA(FORECAST(E50831,OFFSET('HvF table'!E$3:E$319,MATCH(E50831,'HvF table'!D$3:D$319,1)-1,0,2),OFFSET('HvF table'!D$3:D$319,MATCH(E50831,'HvF table'!D$3:D$319,1)-1,0,2)),0)</f>
        <v>0</v>
      </c>
      <c r="H50831" t="str">
        <f t="shared" ca="1" si="2396"/>
        <v>G</v>
      </c>
      <c r="I50831">
        <f t="shared" ca="1" si="2397"/>
        <v>0</v>
      </c>
      <c r="J50831" t="s">
        <v>75</v>
      </c>
    </row>
    <row r="50832" spans="1:10" x14ac:dyDescent="0.25">
      <c r="A50832" s="65">
        <v>44066</v>
      </c>
      <c r="B50832" s="66">
        <v>0.52083333333333337</v>
      </c>
      <c r="C50832" s="64">
        <f t="shared" si="2395"/>
        <v>44066.520833333336</v>
      </c>
      <c r="D50832">
        <f ca="1">_xlfn.IFNA(FORECAST(E50832,OFFSET('HvF table'!B$3:B$318,MATCH(E50832,'HvF table'!A$3:A$318,1)-1,0,2),OFFSET('HvF table'!A$3:A$318,MATCH(E50832,'HvF table'!A$3:A$318,1)-1,0,2)),0)</f>
        <v>0</v>
      </c>
      <c r="E50832">
        <v>-0.06</v>
      </c>
      <c r="G50832">
        <f ca="1">_xlfn.IFNA(FORECAST(E50832,OFFSET('HvF table'!E$3:E$319,MATCH(E50832,'HvF table'!D$3:D$319,1)-1,0,2),OFFSET('HvF table'!D$3:D$319,MATCH(E50832,'HvF table'!D$3:D$319,1)-1,0,2)),0)</f>
        <v>0</v>
      </c>
      <c r="H50832" t="str">
        <f t="shared" ca="1" si="2396"/>
        <v>G</v>
      </c>
      <c r="I50832">
        <f t="shared" ca="1" si="2397"/>
        <v>0</v>
      </c>
      <c r="J50832" t="s">
        <v>75</v>
      </c>
    </row>
    <row r="50833" spans="1:10" x14ac:dyDescent="0.25">
      <c r="A50833" s="65">
        <v>44066</v>
      </c>
      <c r="B50833" s="66">
        <v>0.52430555555555558</v>
      </c>
      <c r="C50833" s="64">
        <f t="shared" si="2395"/>
        <v>44066.524305555555</v>
      </c>
      <c r="D50833">
        <f ca="1">_xlfn.IFNA(FORECAST(E50833,OFFSET('HvF table'!B$3:B$318,MATCH(E50833,'HvF table'!A$3:A$318,1)-1,0,2),OFFSET('HvF table'!A$3:A$318,MATCH(E50833,'HvF table'!A$3:A$318,1)-1,0,2)),0)</f>
        <v>0</v>
      </c>
      <c r="E50833">
        <v>-0.05</v>
      </c>
      <c r="G50833">
        <f ca="1">_xlfn.IFNA(FORECAST(E50833,OFFSET('HvF table'!E$3:E$319,MATCH(E50833,'HvF table'!D$3:D$319,1)-1,0,2),OFFSET('HvF table'!D$3:D$319,MATCH(E50833,'HvF table'!D$3:D$319,1)-1,0,2)),0)</f>
        <v>0</v>
      </c>
      <c r="H50833" t="str">
        <f t="shared" ca="1" si="2396"/>
        <v>G</v>
      </c>
      <c r="I50833">
        <f t="shared" ca="1" si="2397"/>
        <v>0</v>
      </c>
      <c r="J50833" t="s">
        <v>75</v>
      </c>
    </row>
    <row r="50834" spans="1:10" x14ac:dyDescent="0.25">
      <c r="A50834" s="65">
        <v>44066</v>
      </c>
      <c r="B50834" s="66">
        <v>0.52777777777777779</v>
      </c>
      <c r="C50834" s="64">
        <f t="shared" si="2395"/>
        <v>44066.527777777781</v>
      </c>
      <c r="D50834">
        <f ca="1">_xlfn.IFNA(FORECAST(E50834,OFFSET('HvF table'!B$3:B$318,MATCH(E50834,'HvF table'!A$3:A$318,1)-1,0,2),OFFSET('HvF table'!A$3:A$318,MATCH(E50834,'HvF table'!A$3:A$318,1)-1,0,2)),0)</f>
        <v>0</v>
      </c>
      <c r="E50834">
        <v>-0.04</v>
      </c>
      <c r="G50834">
        <f ca="1">_xlfn.IFNA(FORECAST(E50834,OFFSET('HvF table'!E$3:E$319,MATCH(E50834,'HvF table'!D$3:D$319,1)-1,0,2),OFFSET('HvF table'!D$3:D$319,MATCH(E50834,'HvF table'!D$3:D$319,1)-1,0,2)),0)</f>
        <v>0</v>
      </c>
      <c r="H50834" t="str">
        <f t="shared" ca="1" si="2396"/>
        <v>G</v>
      </c>
      <c r="I50834">
        <f t="shared" ca="1" si="2397"/>
        <v>0</v>
      </c>
      <c r="J50834" t="s">
        <v>75</v>
      </c>
    </row>
    <row r="50835" spans="1:10" x14ac:dyDescent="0.25">
      <c r="A50835" s="65">
        <v>44066</v>
      </c>
      <c r="B50835" s="66">
        <v>0.53125</v>
      </c>
      <c r="C50835" s="64">
        <f t="shared" si="2395"/>
        <v>44066.53125</v>
      </c>
      <c r="D50835">
        <f ca="1">_xlfn.IFNA(FORECAST(E50835,OFFSET('HvF table'!B$3:B$318,MATCH(E50835,'HvF table'!A$3:A$318,1)-1,0,2),OFFSET('HvF table'!A$3:A$318,MATCH(E50835,'HvF table'!A$3:A$318,1)-1,0,2)),0)</f>
        <v>0</v>
      </c>
      <c r="E50835">
        <v>-0.05</v>
      </c>
      <c r="G50835">
        <f ca="1">_xlfn.IFNA(FORECAST(E50835,OFFSET('HvF table'!E$3:E$319,MATCH(E50835,'HvF table'!D$3:D$319,1)-1,0,2),OFFSET('HvF table'!D$3:D$319,MATCH(E50835,'HvF table'!D$3:D$319,1)-1,0,2)),0)</f>
        <v>0</v>
      </c>
      <c r="H50835" t="str">
        <f t="shared" ca="1" si="2396"/>
        <v>G</v>
      </c>
      <c r="I50835">
        <f t="shared" ca="1" si="2397"/>
        <v>0</v>
      </c>
      <c r="J50835" t="s">
        <v>75</v>
      </c>
    </row>
    <row r="50836" spans="1:10" x14ac:dyDescent="0.25">
      <c r="A50836" s="65">
        <v>44066</v>
      </c>
      <c r="B50836" s="66">
        <v>0.53472222222222221</v>
      </c>
      <c r="C50836" s="64">
        <f t="shared" si="2395"/>
        <v>44066.534722222219</v>
      </c>
      <c r="D50836">
        <f ca="1">_xlfn.IFNA(FORECAST(E50836,OFFSET('HvF table'!B$3:B$318,MATCH(E50836,'HvF table'!A$3:A$318,1)-1,0,2),OFFSET('HvF table'!A$3:A$318,MATCH(E50836,'HvF table'!A$3:A$318,1)-1,0,2)),0)</f>
        <v>0</v>
      </c>
      <c r="E50836">
        <v>-0.03</v>
      </c>
      <c r="G50836">
        <f ca="1">_xlfn.IFNA(FORECAST(E50836,OFFSET('HvF table'!E$3:E$319,MATCH(E50836,'HvF table'!D$3:D$319,1)-1,0,2),OFFSET('HvF table'!D$3:D$319,MATCH(E50836,'HvF table'!D$3:D$319,1)-1,0,2)),0)</f>
        <v>0</v>
      </c>
      <c r="H50836" t="str">
        <f t="shared" ca="1" si="2396"/>
        <v>G</v>
      </c>
      <c r="I50836">
        <f t="shared" ca="1" si="2397"/>
        <v>0</v>
      </c>
      <c r="J50836" t="s">
        <v>75</v>
      </c>
    </row>
    <row r="50837" spans="1:10" x14ac:dyDescent="0.25">
      <c r="A50837" s="65">
        <v>44066</v>
      </c>
      <c r="B50837" s="66">
        <v>0.53819444444444442</v>
      </c>
      <c r="C50837" s="64">
        <f t="shared" si="2395"/>
        <v>44066.538194444445</v>
      </c>
      <c r="D50837">
        <f ca="1">_xlfn.IFNA(FORECAST(E50837,OFFSET('HvF table'!B$3:B$318,MATCH(E50837,'HvF table'!A$3:A$318,1)-1,0,2),OFFSET('HvF table'!A$3:A$318,MATCH(E50837,'HvF table'!A$3:A$318,1)-1,0,2)),0)</f>
        <v>0</v>
      </c>
      <c r="E50837">
        <v>-0.03</v>
      </c>
      <c r="G50837">
        <f ca="1">_xlfn.IFNA(FORECAST(E50837,OFFSET('HvF table'!E$3:E$319,MATCH(E50837,'HvF table'!D$3:D$319,1)-1,0,2),OFFSET('HvF table'!D$3:D$319,MATCH(E50837,'HvF table'!D$3:D$319,1)-1,0,2)),0)</f>
        <v>0</v>
      </c>
      <c r="H50837" t="str">
        <f t="shared" ca="1" si="2396"/>
        <v>G</v>
      </c>
      <c r="I50837">
        <f t="shared" ca="1" si="2397"/>
        <v>0</v>
      </c>
      <c r="J50837" t="s">
        <v>75</v>
      </c>
    </row>
    <row r="50838" spans="1:10" x14ac:dyDescent="0.25">
      <c r="A50838" s="65">
        <v>44066</v>
      </c>
      <c r="B50838" s="66">
        <v>0.54166666666666663</v>
      </c>
      <c r="C50838" s="64">
        <f t="shared" si="2395"/>
        <v>44066.541666666664</v>
      </c>
      <c r="D50838">
        <f ca="1">_xlfn.IFNA(FORECAST(E50838,OFFSET('HvF table'!B$3:B$318,MATCH(E50838,'HvF table'!A$3:A$318,1)-1,0,2),OFFSET('HvF table'!A$3:A$318,MATCH(E50838,'HvF table'!A$3:A$318,1)-1,0,2)),0)</f>
        <v>0</v>
      </c>
      <c r="E50838">
        <v>-0.03</v>
      </c>
      <c r="G50838">
        <f ca="1">_xlfn.IFNA(FORECAST(E50838,OFFSET('HvF table'!E$3:E$319,MATCH(E50838,'HvF table'!D$3:D$319,1)-1,0,2),OFFSET('HvF table'!D$3:D$319,MATCH(E50838,'HvF table'!D$3:D$319,1)-1,0,2)),0)</f>
        <v>0</v>
      </c>
      <c r="H50838" t="str">
        <f t="shared" ca="1" si="2396"/>
        <v>G</v>
      </c>
      <c r="I50838">
        <f t="shared" ca="1" si="2397"/>
        <v>0</v>
      </c>
      <c r="J50838" t="s">
        <v>75</v>
      </c>
    </row>
    <row r="50839" spans="1:10" x14ac:dyDescent="0.25">
      <c r="A50839" s="65">
        <v>44066</v>
      </c>
      <c r="B50839" s="66">
        <v>0.54513888888888895</v>
      </c>
      <c r="C50839" s="64">
        <f t="shared" si="2395"/>
        <v>44066.545138888891</v>
      </c>
      <c r="D50839">
        <f ca="1">_xlfn.IFNA(FORECAST(E50839,OFFSET('HvF table'!B$3:B$318,MATCH(E50839,'HvF table'!A$3:A$318,1)-1,0,2),OFFSET('HvF table'!A$3:A$318,MATCH(E50839,'HvF table'!A$3:A$318,1)-1,0,2)),0)</f>
        <v>0</v>
      </c>
      <c r="E50839">
        <v>-0.04</v>
      </c>
      <c r="G50839">
        <f ca="1">_xlfn.IFNA(FORECAST(E50839,OFFSET('HvF table'!E$3:E$319,MATCH(E50839,'HvF table'!D$3:D$319,1)-1,0,2),OFFSET('HvF table'!D$3:D$319,MATCH(E50839,'HvF table'!D$3:D$319,1)-1,0,2)),0)</f>
        <v>0</v>
      </c>
      <c r="H50839" t="str">
        <f t="shared" ca="1" si="2396"/>
        <v>G</v>
      </c>
      <c r="I50839">
        <f t="shared" ca="1" si="2397"/>
        <v>0</v>
      </c>
      <c r="J50839" t="s">
        <v>75</v>
      </c>
    </row>
    <row r="50840" spans="1:10" x14ac:dyDescent="0.25">
      <c r="A50840" s="65">
        <v>44066</v>
      </c>
      <c r="B50840" s="66">
        <v>0.54861111111111105</v>
      </c>
      <c r="C50840" s="64">
        <f t="shared" si="2395"/>
        <v>44066.548611111109</v>
      </c>
      <c r="D50840">
        <f ca="1">_xlfn.IFNA(FORECAST(E50840,OFFSET('HvF table'!B$3:B$318,MATCH(E50840,'HvF table'!A$3:A$318,1)-1,0,2),OFFSET('HvF table'!A$3:A$318,MATCH(E50840,'HvF table'!A$3:A$318,1)-1,0,2)),0)</f>
        <v>0</v>
      </c>
      <c r="E50840">
        <v>-0.05</v>
      </c>
      <c r="G50840">
        <f ca="1">_xlfn.IFNA(FORECAST(E50840,OFFSET('HvF table'!E$3:E$319,MATCH(E50840,'HvF table'!D$3:D$319,1)-1,0,2),OFFSET('HvF table'!D$3:D$319,MATCH(E50840,'HvF table'!D$3:D$319,1)-1,0,2)),0)</f>
        <v>0</v>
      </c>
      <c r="H50840" t="str">
        <f t="shared" ca="1" si="2396"/>
        <v>G</v>
      </c>
      <c r="I50840">
        <f t="shared" ca="1" si="2397"/>
        <v>0</v>
      </c>
      <c r="J50840" t="s">
        <v>75</v>
      </c>
    </row>
    <row r="50841" spans="1:10" x14ac:dyDescent="0.25">
      <c r="A50841" s="65">
        <v>44066</v>
      </c>
      <c r="B50841" s="66">
        <v>0.55208333333333337</v>
      </c>
      <c r="C50841" s="64">
        <f t="shared" si="2395"/>
        <v>44066.552083333336</v>
      </c>
      <c r="D50841">
        <f ca="1">_xlfn.IFNA(FORECAST(E50841,OFFSET('HvF table'!B$3:B$318,MATCH(E50841,'HvF table'!A$3:A$318,1)-1,0,2),OFFSET('HvF table'!A$3:A$318,MATCH(E50841,'HvF table'!A$3:A$318,1)-1,0,2)),0)</f>
        <v>0</v>
      </c>
      <c r="E50841">
        <v>-0.05</v>
      </c>
      <c r="G50841">
        <f ca="1">_xlfn.IFNA(FORECAST(E50841,OFFSET('HvF table'!E$3:E$319,MATCH(E50841,'HvF table'!D$3:D$319,1)-1,0,2),OFFSET('HvF table'!D$3:D$319,MATCH(E50841,'HvF table'!D$3:D$319,1)-1,0,2)),0)</f>
        <v>0</v>
      </c>
      <c r="H50841" t="str">
        <f t="shared" ca="1" si="2396"/>
        <v>G</v>
      </c>
      <c r="I50841">
        <f t="shared" ca="1" si="2397"/>
        <v>0</v>
      </c>
      <c r="J50841" t="s">
        <v>75</v>
      </c>
    </row>
    <row r="50842" spans="1:10" x14ac:dyDescent="0.25">
      <c r="A50842" s="65">
        <v>44066</v>
      </c>
      <c r="B50842" s="66">
        <v>0.55555555555555558</v>
      </c>
      <c r="C50842" s="64">
        <f t="shared" si="2395"/>
        <v>44066.555555555555</v>
      </c>
      <c r="D50842">
        <f ca="1">_xlfn.IFNA(FORECAST(E50842,OFFSET('HvF table'!B$3:B$318,MATCH(E50842,'HvF table'!A$3:A$318,1)-1,0,2),OFFSET('HvF table'!A$3:A$318,MATCH(E50842,'HvF table'!A$3:A$318,1)-1,0,2)),0)</f>
        <v>0</v>
      </c>
      <c r="E50842">
        <v>-0.04</v>
      </c>
      <c r="G50842">
        <f ca="1">_xlfn.IFNA(FORECAST(E50842,OFFSET('HvF table'!E$3:E$319,MATCH(E50842,'HvF table'!D$3:D$319,1)-1,0,2),OFFSET('HvF table'!D$3:D$319,MATCH(E50842,'HvF table'!D$3:D$319,1)-1,0,2)),0)</f>
        <v>0</v>
      </c>
      <c r="H50842" t="str">
        <f t="shared" ca="1" si="2396"/>
        <v>G</v>
      </c>
      <c r="I50842">
        <f t="shared" ca="1" si="2397"/>
        <v>0</v>
      </c>
      <c r="J50842" t="s">
        <v>75</v>
      </c>
    </row>
    <row r="50843" spans="1:10" x14ac:dyDescent="0.25">
      <c r="A50843" s="65">
        <v>44066</v>
      </c>
      <c r="B50843" s="66">
        <v>0.55902777777777779</v>
      </c>
      <c r="C50843" s="64">
        <f t="shared" si="2395"/>
        <v>44066.559027777781</v>
      </c>
      <c r="D50843">
        <f ca="1">_xlfn.IFNA(FORECAST(E50843,OFFSET('HvF table'!B$3:B$318,MATCH(E50843,'HvF table'!A$3:A$318,1)-1,0,2),OFFSET('HvF table'!A$3:A$318,MATCH(E50843,'HvF table'!A$3:A$318,1)-1,0,2)),0)</f>
        <v>0</v>
      </c>
      <c r="E50843">
        <v>-0.03</v>
      </c>
      <c r="G50843">
        <f ca="1">_xlfn.IFNA(FORECAST(E50843,OFFSET('HvF table'!E$3:E$319,MATCH(E50843,'HvF table'!D$3:D$319,1)-1,0,2),OFFSET('HvF table'!D$3:D$319,MATCH(E50843,'HvF table'!D$3:D$319,1)-1,0,2)),0)</f>
        <v>0</v>
      </c>
      <c r="H50843" t="str">
        <f t="shared" ca="1" si="2396"/>
        <v>G</v>
      </c>
      <c r="I50843">
        <f t="shared" ca="1" si="2397"/>
        <v>0</v>
      </c>
      <c r="J50843" t="s">
        <v>75</v>
      </c>
    </row>
    <row r="50844" spans="1:10" x14ac:dyDescent="0.25">
      <c r="A50844" s="65">
        <v>44066</v>
      </c>
      <c r="B50844" s="66">
        <v>0.5625</v>
      </c>
      <c r="C50844" s="64">
        <f t="shared" si="2395"/>
        <v>44066.5625</v>
      </c>
      <c r="D50844">
        <f ca="1">_xlfn.IFNA(FORECAST(E50844,OFFSET('HvF table'!B$3:B$318,MATCH(E50844,'HvF table'!A$3:A$318,1)-1,0,2),OFFSET('HvF table'!A$3:A$318,MATCH(E50844,'HvF table'!A$3:A$318,1)-1,0,2)),0)</f>
        <v>0</v>
      </c>
      <c r="E50844">
        <v>-0.03</v>
      </c>
      <c r="G50844">
        <f ca="1">_xlfn.IFNA(FORECAST(E50844,OFFSET('HvF table'!E$3:E$319,MATCH(E50844,'HvF table'!D$3:D$319,1)-1,0,2),OFFSET('HvF table'!D$3:D$319,MATCH(E50844,'HvF table'!D$3:D$319,1)-1,0,2)),0)</f>
        <v>0</v>
      </c>
      <c r="H50844" t="str">
        <f t="shared" ca="1" si="2396"/>
        <v>G</v>
      </c>
      <c r="I50844">
        <f t="shared" ca="1" si="2397"/>
        <v>0</v>
      </c>
      <c r="J50844" t="s">
        <v>75</v>
      </c>
    </row>
    <row r="50845" spans="1:10" x14ac:dyDescent="0.25">
      <c r="A50845" s="65">
        <v>44066</v>
      </c>
      <c r="B50845" s="66">
        <v>0.56597222222222221</v>
      </c>
      <c r="C50845" s="64">
        <f t="shared" si="2395"/>
        <v>44066.565972222219</v>
      </c>
      <c r="D50845">
        <f ca="1">_xlfn.IFNA(FORECAST(E50845,OFFSET('HvF table'!B$3:B$318,MATCH(E50845,'HvF table'!A$3:A$318,1)-1,0,2),OFFSET('HvF table'!A$3:A$318,MATCH(E50845,'HvF table'!A$3:A$318,1)-1,0,2)),0)</f>
        <v>0</v>
      </c>
      <c r="E50845">
        <v>-0.01</v>
      </c>
      <c r="G50845">
        <f ca="1">_xlfn.IFNA(FORECAST(E50845,OFFSET('HvF table'!E$3:E$319,MATCH(E50845,'HvF table'!D$3:D$319,1)-1,0,2),OFFSET('HvF table'!D$3:D$319,MATCH(E50845,'HvF table'!D$3:D$319,1)-1,0,2)),0)</f>
        <v>0</v>
      </c>
      <c r="H50845" t="str">
        <f t="shared" ca="1" si="2396"/>
        <v>G</v>
      </c>
      <c r="I50845">
        <f t="shared" ca="1" si="2397"/>
        <v>0</v>
      </c>
      <c r="J50845" t="s">
        <v>75</v>
      </c>
    </row>
    <row r="50846" spans="1:10" x14ac:dyDescent="0.25">
      <c r="A50846" s="65">
        <v>44066</v>
      </c>
      <c r="B50846" s="66">
        <v>0.56944444444444442</v>
      </c>
      <c r="C50846" s="64">
        <f t="shared" si="2395"/>
        <v>44066.569444444445</v>
      </c>
      <c r="D50846">
        <f ca="1">_xlfn.IFNA(FORECAST(E50846,OFFSET('HvF table'!B$3:B$318,MATCH(E50846,'HvF table'!A$3:A$318,1)-1,0,2),OFFSET('HvF table'!A$3:A$318,MATCH(E50846,'HvF table'!A$3:A$318,1)-1,0,2)),0)</f>
        <v>4.8971783835768962E-3</v>
      </c>
      <c r="E50846">
        <v>0.03</v>
      </c>
      <c r="G50846">
        <f ca="1">_xlfn.IFNA(FORECAST(E50846,OFFSET('HvF table'!E$3:E$319,MATCH(E50846,'HvF table'!D$3:D$319,1)-1,0,2),OFFSET('HvF table'!D$3:D$319,MATCH(E50846,'HvF table'!D$3:D$319,1)-1,0,2)),0)</f>
        <v>7.8266966850623777E-3</v>
      </c>
      <c r="H50846" t="str">
        <f t="shared" ca="1" si="2396"/>
        <v>B</v>
      </c>
      <c r="I50846">
        <f t="shared" ca="1" si="2397"/>
        <v>0</v>
      </c>
      <c r="J50846" t="s">
        <v>75</v>
      </c>
    </row>
    <row r="50847" spans="1:10" x14ac:dyDescent="0.25">
      <c r="A50847" s="65">
        <v>44066</v>
      </c>
      <c r="B50847" s="66">
        <v>0.57291666666666663</v>
      </c>
      <c r="C50847" s="64">
        <f t="shared" si="2395"/>
        <v>44066.572916666664</v>
      </c>
      <c r="D50847">
        <f ca="1">_xlfn.IFNA(FORECAST(E50847,OFFSET('HvF table'!B$3:B$318,MATCH(E50847,'HvF table'!A$3:A$318,1)-1,0,2),OFFSET('HvF table'!A$3:A$318,MATCH(E50847,'HvF table'!A$3:A$318,1)-1,0,2)),0)</f>
        <v>2.1221106328833221E-2</v>
      </c>
      <c r="E50847">
        <v>0.13</v>
      </c>
      <c r="G50847">
        <f ca="1">_xlfn.IFNA(FORECAST(E50847,OFFSET('HvF table'!E$3:E$319,MATCH(E50847,'HvF table'!D$3:D$319,1)-1,0,2),OFFSET('HvF table'!D$3:D$319,MATCH(E50847,'HvF table'!D$3:D$319,1)-1,0,2)),0)</f>
        <v>3.3915685635270677E-2</v>
      </c>
      <c r="H50847" t="str">
        <f t="shared" ca="1" si="2396"/>
        <v>B</v>
      </c>
      <c r="I50847">
        <f t="shared" ca="1" si="2397"/>
        <v>0</v>
      </c>
      <c r="J50847" t="s">
        <v>75</v>
      </c>
    </row>
    <row r="50848" spans="1:10" x14ac:dyDescent="0.25">
      <c r="A50848" s="65">
        <v>44066</v>
      </c>
      <c r="B50848" s="66">
        <v>0.57638888888888895</v>
      </c>
      <c r="C50848" s="64">
        <f t="shared" si="2395"/>
        <v>44066.576388888891</v>
      </c>
      <c r="D50848">
        <f ca="1">_xlfn.IFNA(FORECAST(E50848,OFFSET('HvF table'!B$3:B$318,MATCH(E50848,'HvF table'!A$3:A$318,1)-1,0,2),OFFSET('HvF table'!A$3:A$318,MATCH(E50848,'HvF table'!A$3:A$318,1)-1,0,2)),0)</f>
        <v>4.0809819863140806E-2</v>
      </c>
      <c r="E50848">
        <v>0.25</v>
      </c>
      <c r="G50848">
        <f ca="1">_xlfn.IFNA(FORECAST(E50848,OFFSET('HvF table'!E$3:E$319,MATCH(E50848,'HvF table'!D$3:D$319,1)-1,0,2),OFFSET('HvF table'!D$3:D$319,MATCH(E50848,'HvF table'!D$3:D$319,1)-1,0,2)),0)</f>
        <v>6.5222472375520632E-2</v>
      </c>
      <c r="H50848" t="str">
        <f t="shared" ca="1" si="2396"/>
        <v>B</v>
      </c>
      <c r="I50848">
        <f t="shared" ca="1" si="2397"/>
        <v>0</v>
      </c>
      <c r="J50848" t="s">
        <v>75</v>
      </c>
    </row>
    <row r="50849" spans="1:10" x14ac:dyDescent="0.25">
      <c r="A50849" s="65">
        <v>44066</v>
      </c>
      <c r="B50849" s="66">
        <v>0.57986111111111105</v>
      </c>
      <c r="C50849" s="64">
        <f t="shared" ref="C50849:C50912" si="2398">A50849+B50849</f>
        <v>44066.579861111109</v>
      </c>
      <c r="D50849">
        <f ca="1">_xlfn.IFNA(FORECAST(E50849,OFFSET('HvF table'!B$3:B$318,MATCH(E50849,'HvF table'!A$3:A$318,1)-1,0,2),OFFSET('HvF table'!A$3:A$318,MATCH(E50849,'HvF table'!A$3:A$318,1)-1,0,2)),0)</f>
        <v>7.1825282959127823E-2</v>
      </c>
      <c r="E50849">
        <v>0.44</v>
      </c>
      <c r="G50849">
        <f ca="1">_xlfn.IFNA(FORECAST(E50849,OFFSET('HvF table'!E$3:E$319,MATCH(E50849,'HvF table'!D$3:D$319,1)-1,0,2),OFFSET('HvF table'!D$3:D$319,MATCH(E50849,'HvF table'!D$3:D$319,1)-1,0,2)),0)</f>
        <v>0.1147915513809164</v>
      </c>
      <c r="H50849" t="str">
        <f t="shared" ca="1" si="2396"/>
        <v>B</v>
      </c>
      <c r="I50849">
        <f t="shared" ca="1" si="2397"/>
        <v>0</v>
      </c>
      <c r="J50849" t="s">
        <v>75</v>
      </c>
    </row>
    <row r="50850" spans="1:10" x14ac:dyDescent="0.25">
      <c r="A50850" s="65">
        <v>44066</v>
      </c>
      <c r="B50850" s="66">
        <v>0.58333333333333337</v>
      </c>
      <c r="C50850" s="64">
        <f t="shared" si="2398"/>
        <v>44066.583333333336</v>
      </c>
      <c r="D50850">
        <f ca="1">_xlfn.IFNA(FORECAST(E50850,OFFSET('HvF table'!B$3:B$318,MATCH(E50850,'HvF table'!A$3:A$318,1)-1,0,2),OFFSET('HvF table'!A$3:A$318,MATCH(E50850,'HvF table'!A$3:A$318,1)-1,0,2)),0)</f>
        <v>9.6311174877012296E-2</v>
      </c>
      <c r="E50850">
        <v>0.59</v>
      </c>
      <c r="G50850">
        <f ca="1">_xlfn.IFNA(FORECAST(E50850,OFFSET('HvF table'!E$3:E$319,MATCH(E50850,'HvF table'!D$3:D$319,1)-1,0,2),OFFSET('HvF table'!D$3:D$319,MATCH(E50850,'HvF table'!D$3:D$319,1)-1,0,2)),0)</f>
        <v>0.15392503480622882</v>
      </c>
      <c r="H50850" t="str">
        <f t="shared" ca="1" si="2396"/>
        <v>B</v>
      </c>
      <c r="I50850">
        <f t="shared" ca="1" si="2397"/>
        <v>0</v>
      </c>
      <c r="J50850" t="s">
        <v>75</v>
      </c>
    </row>
    <row r="50851" spans="1:10" x14ac:dyDescent="0.25">
      <c r="A50851" s="65">
        <v>44066</v>
      </c>
      <c r="B50851" s="66">
        <v>0.58680555555555558</v>
      </c>
      <c r="C50851" s="64">
        <f t="shared" si="2398"/>
        <v>44066.586805555555</v>
      </c>
      <c r="D50851">
        <f ca="1">_xlfn.IFNA(FORECAST(E50851,OFFSET('HvF table'!B$3:B$318,MATCH(E50851,'HvF table'!A$3:A$318,1)-1,0,2),OFFSET('HvF table'!A$3:A$318,MATCH(E50851,'HvF table'!A$3:A$318,1)-1,0,2)),0)</f>
        <v>0.12079706679489678</v>
      </c>
      <c r="E50851">
        <v>0.74</v>
      </c>
      <c r="G50851">
        <f ca="1">_xlfn.IFNA(FORECAST(E50851,OFFSET('HvF table'!E$3:E$319,MATCH(E50851,'HvF table'!D$3:D$319,1)-1,0,2),OFFSET('HvF table'!D$3:D$319,MATCH(E50851,'HvF table'!D$3:D$319,1)-1,0,2)),0)</f>
        <v>0.1930585182315413</v>
      </c>
      <c r="H50851" t="str">
        <f t="shared" ca="1" si="2396"/>
        <v>B</v>
      </c>
      <c r="I50851">
        <f t="shared" ca="1" si="2397"/>
        <v>0</v>
      </c>
      <c r="J50851" t="s">
        <v>75</v>
      </c>
    </row>
    <row r="50852" spans="1:10" x14ac:dyDescent="0.25">
      <c r="A50852" s="65">
        <v>44066</v>
      </c>
      <c r="B50852" s="66">
        <v>0.59027777777777779</v>
      </c>
      <c r="C50852" s="64">
        <f t="shared" si="2398"/>
        <v>44066.590277777781</v>
      </c>
      <c r="D50852">
        <f ca="1">_xlfn.IFNA(FORECAST(E50852,OFFSET('HvF table'!B$3:B$318,MATCH(E50852,'HvF table'!A$3:A$318,1)-1,0,2),OFFSET('HvF table'!A$3:A$318,MATCH(E50852,'HvF table'!A$3:A$318,1)-1,0,2)),0)</f>
        <v>0.14691535150730692</v>
      </c>
      <c r="E50852">
        <v>0.9</v>
      </c>
      <c r="G50852">
        <f ca="1">_xlfn.IFNA(FORECAST(E50852,OFFSET('HvF table'!E$3:E$319,MATCH(E50852,'HvF table'!D$3:D$319,1)-1,0,2),OFFSET('HvF table'!D$3:D$319,MATCH(E50852,'HvF table'!D$3:D$319,1)-1,0,2)),0)</f>
        <v>0.23480090055187458</v>
      </c>
      <c r="H50852" t="str">
        <f t="shared" ca="1" si="2396"/>
        <v>B</v>
      </c>
      <c r="I50852">
        <f t="shared" ca="1" si="2397"/>
        <v>0</v>
      </c>
      <c r="J50852" t="s">
        <v>75</v>
      </c>
    </row>
    <row r="50853" spans="1:10" x14ac:dyDescent="0.25">
      <c r="A50853" s="65">
        <v>44066</v>
      </c>
      <c r="B50853" s="66">
        <v>0.59375</v>
      </c>
      <c r="C50853" s="64">
        <f t="shared" si="2398"/>
        <v>44066.59375</v>
      </c>
      <c r="D50853">
        <f ca="1">_xlfn.IFNA(FORECAST(E50853,OFFSET('HvF table'!B$3:B$318,MATCH(E50853,'HvF table'!A$3:A$318,1)-1,0,2),OFFSET('HvF table'!A$3:A$318,MATCH(E50853,'HvF table'!A$3:A$318,1)-1,0,2)),0)</f>
        <v>0.16976885063066577</v>
      </c>
      <c r="E50853">
        <v>1.04</v>
      </c>
      <c r="G50853">
        <f ca="1">_xlfn.IFNA(FORECAST(E50853,OFFSET('HvF table'!E$3:E$319,MATCH(E50853,'HvF table'!D$3:D$319,1)-1,0,2),OFFSET('HvF table'!D$3:D$319,MATCH(E50853,'HvF table'!D$3:D$319,1)-1,0,2)),0)</f>
        <v>0.2713254850821662</v>
      </c>
      <c r="H50853" t="str">
        <f t="shared" ca="1" si="2396"/>
        <v>B</v>
      </c>
      <c r="I50853">
        <f t="shared" ca="1" si="2397"/>
        <v>0</v>
      </c>
      <c r="J50853" t="s">
        <v>75</v>
      </c>
    </row>
    <row r="50854" spans="1:10" x14ac:dyDescent="0.25">
      <c r="A50854" s="65">
        <v>44066</v>
      </c>
      <c r="B50854" s="66">
        <v>0.59722222222222221</v>
      </c>
      <c r="C50854" s="64">
        <f t="shared" si="2398"/>
        <v>44066.597222222219</v>
      </c>
      <c r="D50854">
        <f ca="1">_xlfn.IFNA(FORECAST(E50854,OFFSET('HvF table'!B$3:B$318,MATCH(E50854,'HvF table'!A$3:A$318,1)-1,0,2),OFFSET('HvF table'!A$3:A$318,MATCH(E50854,'HvF table'!A$3:A$318,1)-1,0,2)),0)</f>
        <v>0.19098995695949897</v>
      </c>
      <c r="E50854">
        <v>1.17</v>
      </c>
      <c r="G50854">
        <f ca="1">_xlfn.IFNA(FORECAST(E50854,OFFSET('HvF table'!E$3:E$319,MATCH(E50854,'HvF table'!D$3:D$319,1)-1,0,2),OFFSET('HvF table'!D$3:D$319,MATCH(E50854,'HvF table'!D$3:D$319,1)-1,0,2)),0)</f>
        <v>0.30524117071743695</v>
      </c>
      <c r="H50854" t="str">
        <f t="shared" ca="1" si="2396"/>
        <v>B</v>
      </c>
      <c r="I50854">
        <f t="shared" ca="1" si="2397"/>
        <v>0</v>
      </c>
      <c r="J50854" t="s">
        <v>75</v>
      </c>
    </row>
    <row r="50855" spans="1:10" x14ac:dyDescent="0.25">
      <c r="A50855" s="65">
        <v>44066</v>
      </c>
      <c r="B50855" s="66">
        <v>0.60069444444444442</v>
      </c>
      <c r="C50855" s="64">
        <f t="shared" si="2398"/>
        <v>44066.600694444445</v>
      </c>
      <c r="D50855">
        <f ca="1">_xlfn.IFNA(FORECAST(E50855,OFFSET('HvF table'!B$3:B$318,MATCH(E50855,'HvF table'!A$3:A$318,1)-1,0,2),OFFSET('HvF table'!A$3:A$318,MATCH(E50855,'HvF table'!A$3:A$318,1)-1,0,2)),0)</f>
        <v>0.21874063446643474</v>
      </c>
      <c r="E50855">
        <v>1.34</v>
      </c>
      <c r="G50855">
        <f ca="1">_xlfn.IFNA(FORECAST(E50855,OFFSET('HvF table'!E$3:E$319,MATCH(E50855,'HvF table'!D$3:D$319,1)-1,0,2),OFFSET('HvF table'!D$3:D$319,MATCH(E50855,'HvF table'!D$3:D$319,1)-1,0,2)),0)</f>
        <v>0.34959245193279109</v>
      </c>
      <c r="H50855" t="str">
        <f t="shared" ref="H50855:H50918" ca="1" si="2399">_xlfn.IFNA(_xlfn.IFS(D50855&gt;0,"B",E50855&gt;0,"B"),"G")</f>
        <v>B</v>
      </c>
      <c r="I50855">
        <f t="shared" ca="1" si="2397"/>
        <v>0</v>
      </c>
      <c r="J50855" t="s">
        <v>75</v>
      </c>
    </row>
    <row r="50856" spans="1:10" x14ac:dyDescent="0.25">
      <c r="A50856" s="65">
        <v>44066</v>
      </c>
      <c r="B50856" s="66">
        <v>0.60416666666666663</v>
      </c>
      <c r="C50856" s="64">
        <f t="shared" si="2398"/>
        <v>44066.604166666664</v>
      </c>
      <c r="D50856">
        <f ca="1">_xlfn.IFNA(FORECAST(E50856,OFFSET('HvF table'!B$3:B$318,MATCH(E50856,'HvF table'!A$3:A$318,1)-1,0,2),OFFSET('HvF table'!A$3:A$318,MATCH(E50856,'HvF table'!A$3:A$318,1)-1,0,2)),0)</f>
        <v>0.24322652638431921</v>
      </c>
      <c r="E50856">
        <v>1.49</v>
      </c>
      <c r="G50856">
        <f ca="1">_xlfn.IFNA(FORECAST(E50856,OFFSET('HvF table'!E$3:E$319,MATCH(E50856,'HvF table'!D$3:D$319,1)-1,0,2),OFFSET('HvF table'!D$3:D$319,MATCH(E50856,'HvF table'!D$3:D$319,1)-1,0,2)),0)</f>
        <v>0.38872593535810351</v>
      </c>
      <c r="H50856" t="str">
        <f t="shared" ca="1" si="2399"/>
        <v>B</v>
      </c>
      <c r="I50856">
        <f t="shared" ca="1" si="2397"/>
        <v>0</v>
      </c>
      <c r="J50856" t="s">
        <v>75</v>
      </c>
    </row>
    <row r="50857" spans="1:10" x14ac:dyDescent="0.25">
      <c r="A50857" s="65">
        <v>44066</v>
      </c>
      <c r="B50857" s="66">
        <v>0.60763888888888895</v>
      </c>
      <c r="C50857" s="64">
        <f t="shared" si="2398"/>
        <v>44066.607638888891</v>
      </c>
      <c r="D50857">
        <f ca="1">_xlfn.IFNA(FORECAST(E50857,OFFSET('HvF table'!B$3:B$318,MATCH(E50857,'HvF table'!A$3:A$318,1)-1,0,2),OFFSET('HvF table'!A$3:A$318,MATCH(E50857,'HvF table'!A$3:A$318,1)-1,0,2)),0)</f>
        <v>0.30866019418021029</v>
      </c>
      <c r="E50857">
        <v>1.62</v>
      </c>
      <c r="G50857">
        <f ca="1">_xlfn.IFNA(FORECAST(E50857,OFFSET('HvF table'!E$3:E$319,MATCH(E50857,'HvF table'!D$3:D$319,1)-1,0,2),OFFSET('HvF table'!D$3:D$319,MATCH(E50857,'HvF table'!D$3:D$319,1)-1,0,2)),0)</f>
        <v>0.42264162099337432</v>
      </c>
      <c r="H50857" t="str">
        <f t="shared" ca="1" si="2399"/>
        <v>B</v>
      </c>
      <c r="I50857">
        <f t="shared" ca="1" si="2397"/>
        <v>0</v>
      </c>
      <c r="J50857" t="s">
        <v>75</v>
      </c>
    </row>
    <row r="50858" spans="1:10" x14ac:dyDescent="0.25">
      <c r="A50858" s="65">
        <v>44066</v>
      </c>
      <c r="B50858" s="66">
        <v>0.61111111111111105</v>
      </c>
      <c r="C50858" s="64">
        <f t="shared" si="2398"/>
        <v>44066.611111111109</v>
      </c>
      <c r="D50858">
        <f ca="1">_xlfn.IFNA(FORECAST(E50858,OFFSET('HvF table'!B$3:B$318,MATCH(E50858,'HvF table'!A$3:A$318,1)-1,0,2),OFFSET('HvF table'!A$3:A$318,MATCH(E50858,'HvF table'!A$3:A$318,1)-1,0,2)),0)</f>
        <v>0.24485891917884484</v>
      </c>
      <c r="E50858">
        <v>1.5</v>
      </c>
      <c r="G50858">
        <f ca="1">_xlfn.IFNA(FORECAST(E50858,OFFSET('HvF table'!E$3:E$319,MATCH(E50858,'HvF table'!D$3:D$319,1)-1,0,2),OFFSET('HvF table'!D$3:D$319,MATCH(E50858,'HvF table'!D$3:D$319,1)-1,0,2)),0)</f>
        <v>0.39133483425312432</v>
      </c>
      <c r="H50858" t="str">
        <f t="shared" ca="1" si="2399"/>
        <v>B</v>
      </c>
      <c r="I50858">
        <f t="shared" ca="1" si="2397"/>
        <v>0</v>
      </c>
      <c r="J50858" t="s">
        <v>75</v>
      </c>
    </row>
    <row r="50859" spans="1:10" x14ac:dyDescent="0.25">
      <c r="A50859" s="65">
        <v>44066</v>
      </c>
      <c r="B50859" s="66">
        <v>0.61458333333333337</v>
      </c>
      <c r="C50859" s="64">
        <f t="shared" si="2398"/>
        <v>44066.614583333336</v>
      </c>
      <c r="D50859">
        <f ca="1">_xlfn.IFNA(FORECAST(E50859,OFFSET('HvF table'!B$3:B$318,MATCH(E50859,'HvF table'!A$3:A$318,1)-1,0,2),OFFSET('HvF table'!A$3:A$318,MATCH(E50859,'HvF table'!A$3:A$318,1)-1,0,2)),0)</f>
        <v>0.15997449386351195</v>
      </c>
      <c r="E50859">
        <v>0.98</v>
      </c>
      <c r="G50859">
        <f ca="1">_xlfn.IFNA(FORECAST(E50859,OFFSET('HvF table'!E$3:E$319,MATCH(E50859,'HvF table'!D$3:D$319,1)-1,0,2),OFFSET('HvF table'!D$3:D$319,MATCH(E50859,'HvF table'!D$3:D$319,1)-1,0,2)),0)</f>
        <v>0.25567209171204119</v>
      </c>
      <c r="H50859" t="str">
        <f t="shared" ca="1" si="2399"/>
        <v>B</v>
      </c>
      <c r="I50859">
        <f t="shared" ca="1" si="2397"/>
        <v>0</v>
      </c>
      <c r="J50859" t="s">
        <v>75</v>
      </c>
    </row>
    <row r="50860" spans="1:10" x14ac:dyDescent="0.25">
      <c r="A50860" s="65">
        <v>44066</v>
      </c>
      <c r="B50860" s="66">
        <v>0.61805555555555558</v>
      </c>
      <c r="C50860" s="64">
        <f t="shared" si="2398"/>
        <v>44066.618055555555</v>
      </c>
      <c r="D50860">
        <f ca="1">_xlfn.IFNA(FORECAST(E50860,OFFSET('HvF table'!B$3:B$318,MATCH(E50860,'HvF table'!A$3:A$318,1)-1,0,2),OFFSET('HvF table'!A$3:A$318,MATCH(E50860,'HvF table'!A$3:A$318,1)-1,0,2)),0)</f>
        <v>6.0398533397448391E-2</v>
      </c>
      <c r="E50860">
        <v>0.37</v>
      </c>
      <c r="G50860">
        <f ca="1">_xlfn.IFNA(FORECAST(E50860,OFFSET('HvF table'!E$3:E$319,MATCH(E50860,'HvF table'!D$3:D$319,1)-1,0,2),OFFSET('HvF table'!D$3:D$319,MATCH(E50860,'HvF table'!D$3:D$319,1)-1,0,2)),0)</f>
        <v>9.6529259115770594E-2</v>
      </c>
      <c r="H50860" t="str">
        <f t="shared" ca="1" si="2399"/>
        <v>B</v>
      </c>
      <c r="I50860">
        <f t="shared" ca="1" si="2397"/>
        <v>0</v>
      </c>
      <c r="J50860" t="s">
        <v>75</v>
      </c>
    </row>
    <row r="50861" spans="1:10" x14ac:dyDescent="0.25">
      <c r="A50861" s="65">
        <v>44066</v>
      </c>
      <c r="B50861" s="66">
        <v>0.62152777777777779</v>
      </c>
      <c r="C50861" s="64">
        <f t="shared" si="2398"/>
        <v>44066.621527777781</v>
      </c>
      <c r="D50861">
        <f ca="1">_xlfn.IFNA(FORECAST(E50861,OFFSET('HvF table'!B$3:B$318,MATCH(E50861,'HvF table'!A$3:A$318,1)-1,0,2),OFFSET('HvF table'!A$3:A$318,MATCH(E50861,'HvF table'!A$3:A$318,1)-1,0,2)),0)</f>
        <v>1.3059142356205058E-2</v>
      </c>
      <c r="E50861">
        <v>0.08</v>
      </c>
      <c r="G50861">
        <f ca="1">_xlfn.IFNA(FORECAST(E50861,OFFSET('HvF table'!E$3:E$319,MATCH(E50861,'HvF table'!D$3:D$319,1)-1,0,2),OFFSET('HvF table'!D$3:D$319,MATCH(E50861,'HvF table'!D$3:D$319,1)-1,0,2)),0)</f>
        <v>2.0871191160166527E-2</v>
      </c>
      <c r="H50861" t="str">
        <f t="shared" ca="1" si="2399"/>
        <v>B</v>
      </c>
      <c r="I50861">
        <f t="shared" ca="1" si="2397"/>
        <v>0</v>
      </c>
      <c r="J50861" t="s">
        <v>75</v>
      </c>
    </row>
    <row r="50862" spans="1:10" x14ac:dyDescent="0.25">
      <c r="A50862" s="65">
        <v>44066</v>
      </c>
      <c r="B50862" s="66">
        <v>0.625</v>
      </c>
      <c r="C50862" s="64">
        <f t="shared" si="2398"/>
        <v>44066.625</v>
      </c>
      <c r="D50862">
        <f ca="1">_xlfn.IFNA(FORECAST(E50862,OFFSET('HvF table'!B$3:B$318,MATCH(E50862,'HvF table'!A$3:A$318,1)-1,0,2),OFFSET('HvF table'!A$3:A$318,MATCH(E50862,'HvF table'!A$3:A$318,1)-1,0,2)),0)</f>
        <v>0</v>
      </c>
      <c r="E50862">
        <v>-0.03</v>
      </c>
      <c r="G50862">
        <f ca="1">_xlfn.IFNA(FORECAST(E50862,OFFSET('HvF table'!E$3:E$319,MATCH(E50862,'HvF table'!D$3:D$319,1)-1,0,2),OFFSET('HvF table'!D$3:D$319,MATCH(E50862,'HvF table'!D$3:D$319,1)-1,0,2)),0)</f>
        <v>0</v>
      </c>
      <c r="H50862" t="str">
        <f t="shared" ca="1" si="2399"/>
        <v>G</v>
      </c>
      <c r="I50862">
        <f t="shared" ca="1" si="2397"/>
        <v>0</v>
      </c>
      <c r="J50862" t="s">
        <v>75</v>
      </c>
    </row>
    <row r="50863" spans="1:10" x14ac:dyDescent="0.25">
      <c r="A50863" s="65">
        <v>44066</v>
      </c>
      <c r="B50863" s="66">
        <v>0.62847222222222221</v>
      </c>
      <c r="C50863" s="64">
        <f t="shared" si="2398"/>
        <v>44066.628472222219</v>
      </c>
      <c r="D50863">
        <f ca="1">_xlfn.IFNA(FORECAST(E50863,OFFSET('HvF table'!B$3:B$318,MATCH(E50863,'HvF table'!A$3:A$318,1)-1,0,2),OFFSET('HvF table'!A$3:A$318,MATCH(E50863,'HvF table'!A$3:A$318,1)-1,0,2)),0)</f>
        <v>0</v>
      </c>
      <c r="E50863">
        <v>-0.06</v>
      </c>
      <c r="G50863">
        <f ca="1">_xlfn.IFNA(FORECAST(E50863,OFFSET('HvF table'!E$3:E$319,MATCH(E50863,'HvF table'!D$3:D$319,1)-1,0,2),OFFSET('HvF table'!D$3:D$319,MATCH(E50863,'HvF table'!D$3:D$319,1)-1,0,2)),0)</f>
        <v>0</v>
      </c>
      <c r="H50863" t="str">
        <f t="shared" ca="1" si="2399"/>
        <v>G</v>
      </c>
      <c r="I50863">
        <f t="shared" ca="1" si="2397"/>
        <v>0</v>
      </c>
      <c r="J50863" t="s">
        <v>75</v>
      </c>
    </row>
    <row r="50864" spans="1:10" x14ac:dyDescent="0.25">
      <c r="A50864" s="65">
        <v>44066</v>
      </c>
      <c r="B50864" s="66">
        <v>0.63194444444444442</v>
      </c>
      <c r="C50864" s="64">
        <f t="shared" si="2398"/>
        <v>44066.631944444445</v>
      </c>
      <c r="D50864">
        <f ca="1">_xlfn.IFNA(FORECAST(E50864,OFFSET('HvF table'!B$3:B$318,MATCH(E50864,'HvF table'!A$3:A$318,1)-1,0,2),OFFSET('HvF table'!A$3:A$318,MATCH(E50864,'HvF table'!A$3:A$318,1)-1,0,2)),0)</f>
        <v>0</v>
      </c>
      <c r="E50864">
        <v>-0.08</v>
      </c>
      <c r="G50864">
        <f ca="1">_xlfn.IFNA(FORECAST(E50864,OFFSET('HvF table'!E$3:E$319,MATCH(E50864,'HvF table'!D$3:D$319,1)-1,0,2),OFFSET('HvF table'!D$3:D$319,MATCH(E50864,'HvF table'!D$3:D$319,1)-1,0,2)),0)</f>
        <v>0</v>
      </c>
      <c r="H50864" t="str">
        <f t="shared" ca="1" si="2399"/>
        <v>G</v>
      </c>
      <c r="I50864">
        <f t="shared" ca="1" si="2397"/>
        <v>0</v>
      </c>
      <c r="J50864" t="s">
        <v>75</v>
      </c>
    </row>
    <row r="50865" spans="1:10" x14ac:dyDescent="0.25">
      <c r="A50865" s="65">
        <v>44066</v>
      </c>
      <c r="B50865" s="66">
        <v>0.63541666666666663</v>
      </c>
      <c r="C50865" s="64">
        <f t="shared" si="2398"/>
        <v>44066.635416666664</v>
      </c>
      <c r="D50865">
        <f ca="1">_xlfn.IFNA(FORECAST(E50865,OFFSET('HvF table'!B$3:B$318,MATCH(E50865,'HvF table'!A$3:A$318,1)-1,0,2),OFFSET('HvF table'!A$3:A$318,MATCH(E50865,'HvF table'!A$3:A$318,1)-1,0,2)),0)</f>
        <v>0</v>
      </c>
      <c r="E50865">
        <v>-0.06</v>
      </c>
      <c r="G50865">
        <f ca="1">_xlfn.IFNA(FORECAST(E50865,OFFSET('HvF table'!E$3:E$319,MATCH(E50865,'HvF table'!D$3:D$319,1)-1,0,2),OFFSET('HvF table'!D$3:D$319,MATCH(E50865,'HvF table'!D$3:D$319,1)-1,0,2)),0)</f>
        <v>0</v>
      </c>
      <c r="H50865" t="str">
        <f t="shared" ca="1" si="2399"/>
        <v>G</v>
      </c>
      <c r="I50865">
        <f t="shared" ca="1" si="2397"/>
        <v>0</v>
      </c>
      <c r="J50865" t="s">
        <v>75</v>
      </c>
    </row>
    <row r="50866" spans="1:10" x14ac:dyDescent="0.25">
      <c r="A50866" s="65">
        <v>44066</v>
      </c>
      <c r="B50866" s="66">
        <v>0.63888888888888895</v>
      </c>
      <c r="C50866" s="64">
        <f t="shared" si="2398"/>
        <v>44066.638888888891</v>
      </c>
      <c r="D50866">
        <f ca="1">_xlfn.IFNA(FORECAST(E50866,OFFSET('HvF table'!B$3:B$318,MATCH(E50866,'HvF table'!A$3:A$318,1)-1,0,2),OFFSET('HvF table'!A$3:A$318,MATCH(E50866,'HvF table'!A$3:A$318,1)-1,0,2)),0)</f>
        <v>0</v>
      </c>
      <c r="E50866">
        <v>-0.08</v>
      </c>
      <c r="G50866">
        <f ca="1">_xlfn.IFNA(FORECAST(E50866,OFFSET('HvF table'!E$3:E$319,MATCH(E50866,'HvF table'!D$3:D$319,1)-1,0,2),OFFSET('HvF table'!D$3:D$319,MATCH(E50866,'HvF table'!D$3:D$319,1)-1,0,2)),0)</f>
        <v>0</v>
      </c>
      <c r="H50866" t="str">
        <f t="shared" ca="1" si="2399"/>
        <v>G</v>
      </c>
      <c r="I50866">
        <f t="shared" ca="1" si="2397"/>
        <v>0</v>
      </c>
      <c r="J50866" t="s">
        <v>75</v>
      </c>
    </row>
    <row r="50867" spans="1:10" x14ac:dyDescent="0.25">
      <c r="A50867" s="65">
        <v>44066</v>
      </c>
      <c r="B50867" s="66">
        <v>0.64236111111111105</v>
      </c>
      <c r="C50867" s="64">
        <f t="shared" si="2398"/>
        <v>44066.642361111109</v>
      </c>
      <c r="D50867">
        <f ca="1">_xlfn.IFNA(FORECAST(E50867,OFFSET('HvF table'!B$3:B$318,MATCH(E50867,'HvF table'!A$3:A$318,1)-1,0,2),OFFSET('HvF table'!A$3:A$318,MATCH(E50867,'HvF table'!A$3:A$318,1)-1,0,2)),0)</f>
        <v>0</v>
      </c>
      <c r="E50867">
        <v>-0.08</v>
      </c>
      <c r="G50867">
        <f ca="1">_xlfn.IFNA(FORECAST(E50867,OFFSET('HvF table'!E$3:E$319,MATCH(E50867,'HvF table'!D$3:D$319,1)-1,0,2),OFFSET('HvF table'!D$3:D$319,MATCH(E50867,'HvF table'!D$3:D$319,1)-1,0,2)),0)</f>
        <v>0</v>
      </c>
      <c r="H50867" t="str">
        <f t="shared" ca="1" si="2399"/>
        <v>G</v>
      </c>
      <c r="I50867">
        <f t="shared" ca="1" si="2397"/>
        <v>0</v>
      </c>
      <c r="J50867" t="s">
        <v>75</v>
      </c>
    </row>
    <row r="50868" spans="1:10" x14ac:dyDescent="0.25">
      <c r="A50868" s="65">
        <v>44066</v>
      </c>
      <c r="B50868" s="66">
        <v>0.64583333333333337</v>
      </c>
      <c r="C50868" s="64">
        <f t="shared" si="2398"/>
        <v>44066.645833333336</v>
      </c>
      <c r="D50868">
        <f ca="1">_xlfn.IFNA(FORECAST(E50868,OFFSET('HvF table'!B$3:B$318,MATCH(E50868,'HvF table'!A$3:A$318,1)-1,0,2),OFFSET('HvF table'!A$3:A$318,MATCH(E50868,'HvF table'!A$3:A$318,1)-1,0,2)),0)</f>
        <v>0</v>
      </c>
      <c r="E50868">
        <v>-0.08</v>
      </c>
      <c r="G50868">
        <f ca="1">_xlfn.IFNA(FORECAST(E50868,OFFSET('HvF table'!E$3:E$319,MATCH(E50868,'HvF table'!D$3:D$319,1)-1,0,2),OFFSET('HvF table'!D$3:D$319,MATCH(E50868,'HvF table'!D$3:D$319,1)-1,0,2)),0)</f>
        <v>0</v>
      </c>
      <c r="H50868" t="str">
        <f t="shared" ca="1" si="2399"/>
        <v>G</v>
      </c>
      <c r="I50868">
        <f t="shared" ca="1" si="2397"/>
        <v>0</v>
      </c>
      <c r="J50868" t="s">
        <v>75</v>
      </c>
    </row>
    <row r="50869" spans="1:10" x14ac:dyDescent="0.25">
      <c r="A50869" s="65">
        <v>44066</v>
      </c>
      <c r="B50869" s="66">
        <v>0.64930555555555558</v>
      </c>
      <c r="C50869" s="64">
        <f t="shared" si="2398"/>
        <v>44066.649305555555</v>
      </c>
      <c r="D50869">
        <f ca="1">_xlfn.IFNA(FORECAST(E50869,OFFSET('HvF table'!B$3:B$318,MATCH(E50869,'HvF table'!A$3:A$318,1)-1,0,2),OFFSET('HvF table'!A$3:A$318,MATCH(E50869,'HvF table'!A$3:A$318,1)-1,0,2)),0)</f>
        <v>0</v>
      </c>
      <c r="E50869">
        <v>-0.09</v>
      </c>
      <c r="G50869">
        <f ca="1">_xlfn.IFNA(FORECAST(E50869,OFFSET('HvF table'!E$3:E$319,MATCH(E50869,'HvF table'!D$3:D$319,1)-1,0,2),OFFSET('HvF table'!D$3:D$319,MATCH(E50869,'HvF table'!D$3:D$319,1)-1,0,2)),0)</f>
        <v>0</v>
      </c>
      <c r="H50869" t="str">
        <f t="shared" ca="1" si="2399"/>
        <v>G</v>
      </c>
      <c r="I50869">
        <f t="shared" ca="1" si="2397"/>
        <v>0</v>
      </c>
      <c r="J50869" t="s">
        <v>75</v>
      </c>
    </row>
    <row r="50870" spans="1:10" x14ac:dyDescent="0.25">
      <c r="A50870" s="65">
        <v>44066</v>
      </c>
      <c r="B50870" s="66">
        <v>0.65277777777777779</v>
      </c>
      <c r="C50870" s="64">
        <f t="shared" si="2398"/>
        <v>44066.652777777781</v>
      </c>
      <c r="D50870">
        <f ca="1">_xlfn.IFNA(FORECAST(E50870,OFFSET('HvF table'!B$3:B$318,MATCH(E50870,'HvF table'!A$3:A$318,1)-1,0,2),OFFSET('HvF table'!A$3:A$318,MATCH(E50870,'HvF table'!A$3:A$318,1)-1,0,2)),0)</f>
        <v>0</v>
      </c>
      <c r="E50870">
        <v>-0.08</v>
      </c>
      <c r="G50870">
        <f ca="1">_xlfn.IFNA(FORECAST(E50870,OFFSET('HvF table'!E$3:E$319,MATCH(E50870,'HvF table'!D$3:D$319,1)-1,0,2),OFFSET('HvF table'!D$3:D$319,MATCH(E50870,'HvF table'!D$3:D$319,1)-1,0,2)),0)</f>
        <v>0</v>
      </c>
      <c r="H50870" t="str">
        <f t="shared" ca="1" si="2399"/>
        <v>G</v>
      </c>
      <c r="I50870">
        <f t="shared" ca="1" si="2397"/>
        <v>0</v>
      </c>
      <c r="J50870" t="s">
        <v>75</v>
      </c>
    </row>
    <row r="50871" spans="1:10" x14ac:dyDescent="0.25">
      <c r="A50871" s="65">
        <v>44066</v>
      </c>
      <c r="B50871" s="66">
        <v>0.65625</v>
      </c>
      <c r="C50871" s="64">
        <f t="shared" si="2398"/>
        <v>44066.65625</v>
      </c>
      <c r="D50871">
        <f ca="1">_xlfn.IFNA(FORECAST(E50871,OFFSET('HvF table'!B$3:B$318,MATCH(E50871,'HvF table'!A$3:A$318,1)-1,0,2),OFFSET('HvF table'!A$3:A$318,MATCH(E50871,'HvF table'!A$3:A$318,1)-1,0,2)),0)</f>
        <v>0</v>
      </c>
      <c r="E50871">
        <v>-0.08</v>
      </c>
      <c r="G50871">
        <f ca="1">_xlfn.IFNA(FORECAST(E50871,OFFSET('HvF table'!E$3:E$319,MATCH(E50871,'HvF table'!D$3:D$319,1)-1,0,2),OFFSET('HvF table'!D$3:D$319,MATCH(E50871,'HvF table'!D$3:D$319,1)-1,0,2)),0)</f>
        <v>0</v>
      </c>
      <c r="H50871" t="str">
        <f t="shared" ca="1" si="2399"/>
        <v>G</v>
      </c>
      <c r="I50871">
        <f t="shared" ca="1" si="2397"/>
        <v>0</v>
      </c>
      <c r="J50871" t="s">
        <v>75</v>
      </c>
    </row>
    <row r="50872" spans="1:10" x14ac:dyDescent="0.25">
      <c r="A50872" s="65">
        <v>44066</v>
      </c>
      <c r="B50872" s="66">
        <v>0.65972222222222221</v>
      </c>
      <c r="C50872" s="64">
        <f t="shared" si="2398"/>
        <v>44066.659722222219</v>
      </c>
      <c r="D50872">
        <f ca="1">_xlfn.IFNA(FORECAST(E50872,OFFSET('HvF table'!B$3:B$318,MATCH(E50872,'HvF table'!A$3:A$318,1)-1,0,2),OFFSET('HvF table'!A$3:A$318,MATCH(E50872,'HvF table'!A$3:A$318,1)-1,0,2)),0)</f>
        <v>0</v>
      </c>
      <c r="E50872">
        <v>-0.08</v>
      </c>
      <c r="G50872">
        <f ca="1">_xlfn.IFNA(FORECAST(E50872,OFFSET('HvF table'!E$3:E$319,MATCH(E50872,'HvF table'!D$3:D$319,1)-1,0,2),OFFSET('HvF table'!D$3:D$319,MATCH(E50872,'HvF table'!D$3:D$319,1)-1,0,2)),0)</f>
        <v>0</v>
      </c>
      <c r="H50872" t="str">
        <f t="shared" ca="1" si="2399"/>
        <v>G</v>
      </c>
      <c r="I50872">
        <f t="shared" ca="1" si="2397"/>
        <v>0</v>
      </c>
      <c r="J50872" t="s">
        <v>75</v>
      </c>
    </row>
    <row r="50873" spans="1:10" x14ac:dyDescent="0.25">
      <c r="A50873" s="65">
        <v>44066</v>
      </c>
      <c r="B50873" s="66">
        <v>0.66319444444444442</v>
      </c>
      <c r="C50873" s="64">
        <f t="shared" si="2398"/>
        <v>44066.663194444445</v>
      </c>
      <c r="D50873">
        <f ca="1">_xlfn.IFNA(FORECAST(E50873,OFFSET('HvF table'!B$3:B$318,MATCH(E50873,'HvF table'!A$3:A$318,1)-1,0,2),OFFSET('HvF table'!A$3:A$318,MATCH(E50873,'HvF table'!A$3:A$318,1)-1,0,2)),0)</f>
        <v>0</v>
      </c>
      <c r="E50873">
        <v>-0.08</v>
      </c>
      <c r="G50873">
        <f ca="1">_xlfn.IFNA(FORECAST(E50873,OFFSET('HvF table'!E$3:E$319,MATCH(E50873,'HvF table'!D$3:D$319,1)-1,0,2),OFFSET('HvF table'!D$3:D$319,MATCH(E50873,'HvF table'!D$3:D$319,1)-1,0,2)),0)</f>
        <v>0</v>
      </c>
      <c r="H50873" t="str">
        <f t="shared" ca="1" si="2399"/>
        <v>G</v>
      </c>
      <c r="I50873">
        <f t="shared" ca="1" si="2397"/>
        <v>0</v>
      </c>
      <c r="J50873" t="s">
        <v>75</v>
      </c>
    </row>
    <row r="50874" spans="1:10" x14ac:dyDescent="0.25">
      <c r="A50874" s="65">
        <v>44066</v>
      </c>
      <c r="B50874" s="66">
        <v>0.66666666666666663</v>
      </c>
      <c r="C50874" s="64">
        <f t="shared" si="2398"/>
        <v>44066.666666666664</v>
      </c>
      <c r="D50874">
        <f ca="1">_xlfn.IFNA(FORECAST(E50874,OFFSET('HvF table'!B$3:B$318,MATCH(E50874,'HvF table'!A$3:A$318,1)-1,0,2),OFFSET('HvF table'!A$3:A$318,MATCH(E50874,'HvF table'!A$3:A$318,1)-1,0,2)),0)</f>
        <v>0</v>
      </c>
      <c r="E50874">
        <v>-0.08</v>
      </c>
      <c r="G50874">
        <f ca="1">_xlfn.IFNA(FORECAST(E50874,OFFSET('HvF table'!E$3:E$319,MATCH(E50874,'HvF table'!D$3:D$319,1)-1,0,2),OFFSET('HvF table'!D$3:D$319,MATCH(E50874,'HvF table'!D$3:D$319,1)-1,0,2)),0)</f>
        <v>0</v>
      </c>
      <c r="H50874" t="str">
        <f t="shared" ca="1" si="2399"/>
        <v>G</v>
      </c>
      <c r="I50874">
        <f t="shared" ca="1" si="2397"/>
        <v>0</v>
      </c>
      <c r="J50874" t="s">
        <v>75</v>
      </c>
    </row>
    <row r="50875" spans="1:10" x14ac:dyDescent="0.25">
      <c r="A50875" s="65">
        <v>44066</v>
      </c>
      <c r="B50875" s="66">
        <v>0.67013888888888884</v>
      </c>
      <c r="C50875" s="64">
        <f t="shared" si="2398"/>
        <v>44066.670138888891</v>
      </c>
      <c r="D50875">
        <f ca="1">_xlfn.IFNA(FORECAST(E50875,OFFSET('HvF table'!B$3:B$318,MATCH(E50875,'HvF table'!A$3:A$318,1)-1,0,2),OFFSET('HvF table'!A$3:A$318,MATCH(E50875,'HvF table'!A$3:A$318,1)-1,0,2)),0)</f>
        <v>0</v>
      </c>
      <c r="E50875">
        <v>-0.09</v>
      </c>
      <c r="G50875">
        <f ca="1">_xlfn.IFNA(FORECAST(E50875,OFFSET('HvF table'!E$3:E$319,MATCH(E50875,'HvF table'!D$3:D$319,1)-1,0,2),OFFSET('HvF table'!D$3:D$319,MATCH(E50875,'HvF table'!D$3:D$319,1)-1,0,2)),0)</f>
        <v>0</v>
      </c>
      <c r="H50875" t="str">
        <f t="shared" ca="1" si="2399"/>
        <v>G</v>
      </c>
      <c r="I50875">
        <f t="shared" ca="1" si="2397"/>
        <v>0</v>
      </c>
      <c r="J50875" t="s">
        <v>75</v>
      </c>
    </row>
    <row r="50876" spans="1:10" x14ac:dyDescent="0.25">
      <c r="A50876" s="65">
        <v>44066</v>
      </c>
      <c r="B50876" s="66">
        <v>0.67361111111111116</v>
      </c>
      <c r="C50876" s="64">
        <f t="shared" si="2398"/>
        <v>44066.673611111109</v>
      </c>
      <c r="D50876">
        <f ca="1">_xlfn.IFNA(FORECAST(E50876,OFFSET('HvF table'!B$3:B$318,MATCH(E50876,'HvF table'!A$3:A$318,1)-1,0,2),OFFSET('HvF table'!A$3:A$318,MATCH(E50876,'HvF table'!A$3:A$318,1)-1,0,2)),0)</f>
        <v>0</v>
      </c>
      <c r="E50876">
        <v>-0.09</v>
      </c>
      <c r="G50876">
        <f ca="1">_xlfn.IFNA(FORECAST(E50876,OFFSET('HvF table'!E$3:E$319,MATCH(E50876,'HvF table'!D$3:D$319,1)-1,0,2),OFFSET('HvF table'!D$3:D$319,MATCH(E50876,'HvF table'!D$3:D$319,1)-1,0,2)),0)</f>
        <v>0</v>
      </c>
      <c r="H50876" t="str">
        <f t="shared" ca="1" si="2399"/>
        <v>G</v>
      </c>
      <c r="I50876">
        <f t="shared" ca="1" si="2397"/>
        <v>0</v>
      </c>
      <c r="J50876" t="s">
        <v>75</v>
      </c>
    </row>
    <row r="50877" spans="1:10" x14ac:dyDescent="0.25">
      <c r="A50877" s="65">
        <v>44066</v>
      </c>
      <c r="B50877" s="66">
        <v>0.67708333333333337</v>
      </c>
      <c r="C50877" s="64">
        <f t="shared" si="2398"/>
        <v>44066.677083333336</v>
      </c>
      <c r="D50877">
        <f ca="1">_xlfn.IFNA(FORECAST(E50877,OFFSET('HvF table'!B$3:B$318,MATCH(E50877,'HvF table'!A$3:A$318,1)-1,0,2),OFFSET('HvF table'!A$3:A$318,MATCH(E50877,'HvF table'!A$3:A$318,1)-1,0,2)),0)</f>
        <v>0</v>
      </c>
      <c r="E50877">
        <v>-0.08</v>
      </c>
      <c r="G50877">
        <f ca="1">_xlfn.IFNA(FORECAST(E50877,OFFSET('HvF table'!E$3:E$319,MATCH(E50877,'HvF table'!D$3:D$319,1)-1,0,2),OFFSET('HvF table'!D$3:D$319,MATCH(E50877,'HvF table'!D$3:D$319,1)-1,0,2)),0)</f>
        <v>0</v>
      </c>
      <c r="H50877" t="str">
        <f t="shared" ca="1" si="2399"/>
        <v>G</v>
      </c>
      <c r="I50877">
        <f t="shared" ca="1" si="2397"/>
        <v>0</v>
      </c>
      <c r="J50877" t="s">
        <v>75</v>
      </c>
    </row>
    <row r="50878" spans="1:10" x14ac:dyDescent="0.25">
      <c r="A50878" s="65">
        <v>44066</v>
      </c>
      <c r="B50878" s="66">
        <v>0.68055555555555547</v>
      </c>
      <c r="C50878" s="64">
        <f t="shared" si="2398"/>
        <v>44066.680555555555</v>
      </c>
      <c r="D50878">
        <f ca="1">_xlfn.IFNA(FORECAST(E50878,OFFSET('HvF table'!B$3:B$318,MATCH(E50878,'HvF table'!A$3:A$318,1)-1,0,2),OFFSET('HvF table'!A$3:A$318,MATCH(E50878,'HvF table'!A$3:A$318,1)-1,0,2)),0)</f>
        <v>0</v>
      </c>
      <c r="E50878">
        <v>-0.09</v>
      </c>
      <c r="G50878">
        <f ca="1">_xlfn.IFNA(FORECAST(E50878,OFFSET('HvF table'!E$3:E$319,MATCH(E50878,'HvF table'!D$3:D$319,1)-1,0,2),OFFSET('HvF table'!D$3:D$319,MATCH(E50878,'HvF table'!D$3:D$319,1)-1,0,2)),0)</f>
        <v>0</v>
      </c>
      <c r="H50878" t="str">
        <f t="shared" ca="1" si="2399"/>
        <v>G</v>
      </c>
      <c r="I50878">
        <f t="shared" ca="1" si="2397"/>
        <v>0</v>
      </c>
      <c r="J50878" t="s">
        <v>75</v>
      </c>
    </row>
    <row r="50879" spans="1:10" x14ac:dyDescent="0.25">
      <c r="A50879" s="65">
        <v>44066</v>
      </c>
      <c r="B50879" s="66">
        <v>0.68402777777777779</v>
      </c>
      <c r="C50879" s="64">
        <f t="shared" si="2398"/>
        <v>44066.684027777781</v>
      </c>
      <c r="D50879">
        <f ca="1">_xlfn.IFNA(FORECAST(E50879,OFFSET('HvF table'!B$3:B$318,MATCH(E50879,'HvF table'!A$3:A$318,1)-1,0,2),OFFSET('HvF table'!A$3:A$318,MATCH(E50879,'HvF table'!A$3:A$318,1)-1,0,2)),0)</f>
        <v>0</v>
      </c>
      <c r="E50879">
        <v>-0.08</v>
      </c>
      <c r="G50879">
        <f ca="1">_xlfn.IFNA(FORECAST(E50879,OFFSET('HvF table'!E$3:E$319,MATCH(E50879,'HvF table'!D$3:D$319,1)-1,0,2),OFFSET('HvF table'!D$3:D$319,MATCH(E50879,'HvF table'!D$3:D$319,1)-1,0,2)),0)</f>
        <v>0</v>
      </c>
      <c r="H50879" t="str">
        <f t="shared" ca="1" si="2399"/>
        <v>G</v>
      </c>
      <c r="I50879">
        <f t="shared" ca="1" si="2397"/>
        <v>0</v>
      </c>
      <c r="J50879" t="s">
        <v>75</v>
      </c>
    </row>
    <row r="50880" spans="1:10" x14ac:dyDescent="0.25">
      <c r="A50880" s="65">
        <v>44066</v>
      </c>
      <c r="B50880" s="66">
        <v>0.6875</v>
      </c>
      <c r="C50880" s="64">
        <f t="shared" si="2398"/>
        <v>44066.6875</v>
      </c>
      <c r="D50880">
        <f ca="1">_xlfn.IFNA(FORECAST(E50880,OFFSET('HvF table'!B$3:B$318,MATCH(E50880,'HvF table'!A$3:A$318,1)-1,0,2),OFFSET('HvF table'!A$3:A$318,MATCH(E50880,'HvF table'!A$3:A$318,1)-1,0,2)),0)</f>
        <v>0</v>
      </c>
      <c r="E50880">
        <v>-0.09</v>
      </c>
      <c r="G50880">
        <f ca="1">_xlfn.IFNA(FORECAST(E50880,OFFSET('HvF table'!E$3:E$319,MATCH(E50880,'HvF table'!D$3:D$319,1)-1,0,2),OFFSET('HvF table'!D$3:D$319,MATCH(E50880,'HvF table'!D$3:D$319,1)-1,0,2)),0)</f>
        <v>0</v>
      </c>
      <c r="H50880" t="str">
        <f t="shared" ca="1" si="2399"/>
        <v>G</v>
      </c>
      <c r="I50880">
        <f t="shared" ca="1" si="2397"/>
        <v>0</v>
      </c>
      <c r="J50880" t="s">
        <v>75</v>
      </c>
    </row>
    <row r="50881" spans="1:10" x14ac:dyDescent="0.25">
      <c r="A50881" s="65">
        <v>44066</v>
      </c>
      <c r="B50881" s="66">
        <v>0.69097222222222221</v>
      </c>
      <c r="C50881" s="64">
        <f t="shared" si="2398"/>
        <v>44066.690972222219</v>
      </c>
      <c r="D50881">
        <f ca="1">_xlfn.IFNA(FORECAST(E50881,OFFSET('HvF table'!B$3:B$318,MATCH(E50881,'HvF table'!A$3:A$318,1)-1,0,2),OFFSET('HvF table'!A$3:A$318,MATCH(E50881,'HvF table'!A$3:A$318,1)-1,0,2)),0)</f>
        <v>0</v>
      </c>
      <c r="E50881">
        <v>-0.09</v>
      </c>
      <c r="G50881">
        <f ca="1">_xlfn.IFNA(FORECAST(E50881,OFFSET('HvF table'!E$3:E$319,MATCH(E50881,'HvF table'!D$3:D$319,1)-1,0,2),OFFSET('HvF table'!D$3:D$319,MATCH(E50881,'HvF table'!D$3:D$319,1)-1,0,2)),0)</f>
        <v>0</v>
      </c>
      <c r="H50881" t="str">
        <f t="shared" ca="1" si="2399"/>
        <v>G</v>
      </c>
      <c r="I50881">
        <f t="shared" ca="1" si="2397"/>
        <v>0</v>
      </c>
      <c r="J50881" t="s">
        <v>75</v>
      </c>
    </row>
    <row r="50882" spans="1:10" x14ac:dyDescent="0.25">
      <c r="A50882" s="65">
        <v>44066</v>
      </c>
      <c r="B50882" s="66">
        <v>0.69444444444444453</v>
      </c>
      <c r="C50882" s="64">
        <f t="shared" si="2398"/>
        <v>44066.694444444445</v>
      </c>
      <c r="D50882">
        <f ca="1">_xlfn.IFNA(FORECAST(E50882,OFFSET('HvF table'!B$3:B$318,MATCH(E50882,'HvF table'!A$3:A$318,1)-1,0,2),OFFSET('HvF table'!A$3:A$318,MATCH(E50882,'HvF table'!A$3:A$318,1)-1,0,2)),0)</f>
        <v>0</v>
      </c>
      <c r="E50882">
        <v>-0.09</v>
      </c>
      <c r="G50882">
        <f ca="1">_xlfn.IFNA(FORECAST(E50882,OFFSET('HvF table'!E$3:E$319,MATCH(E50882,'HvF table'!D$3:D$319,1)-1,0,2),OFFSET('HvF table'!D$3:D$319,MATCH(E50882,'HvF table'!D$3:D$319,1)-1,0,2)),0)</f>
        <v>0</v>
      </c>
      <c r="H50882" t="str">
        <f t="shared" ca="1" si="2399"/>
        <v>G</v>
      </c>
      <c r="I50882">
        <f t="shared" ref="I50882:I50945" ca="1" si="2400">IF(H50882="G",G50882,IF(H50882="B",0))</f>
        <v>0</v>
      </c>
      <c r="J50882" t="s">
        <v>75</v>
      </c>
    </row>
    <row r="50883" spans="1:10" x14ac:dyDescent="0.25">
      <c r="A50883" s="65">
        <v>44066</v>
      </c>
      <c r="B50883" s="66">
        <v>0.69791666666666663</v>
      </c>
      <c r="C50883" s="64">
        <f t="shared" si="2398"/>
        <v>44066.697916666664</v>
      </c>
      <c r="D50883">
        <f ca="1">_xlfn.IFNA(FORECAST(E50883,OFFSET('HvF table'!B$3:B$318,MATCH(E50883,'HvF table'!A$3:A$318,1)-1,0,2),OFFSET('HvF table'!A$3:A$318,MATCH(E50883,'HvF table'!A$3:A$318,1)-1,0,2)),0)</f>
        <v>0</v>
      </c>
      <c r="E50883">
        <v>-0.09</v>
      </c>
      <c r="G50883">
        <f ca="1">_xlfn.IFNA(FORECAST(E50883,OFFSET('HvF table'!E$3:E$319,MATCH(E50883,'HvF table'!D$3:D$319,1)-1,0,2),OFFSET('HvF table'!D$3:D$319,MATCH(E50883,'HvF table'!D$3:D$319,1)-1,0,2)),0)</f>
        <v>0</v>
      </c>
      <c r="H50883" t="str">
        <f t="shared" ca="1" si="2399"/>
        <v>G</v>
      </c>
      <c r="I50883">
        <f t="shared" ca="1" si="2400"/>
        <v>0</v>
      </c>
      <c r="J50883" t="s">
        <v>75</v>
      </c>
    </row>
    <row r="50884" spans="1:10" x14ac:dyDescent="0.25">
      <c r="A50884" s="65">
        <v>44066</v>
      </c>
      <c r="B50884" s="66">
        <v>0.70138888888888884</v>
      </c>
      <c r="C50884" s="64">
        <f t="shared" si="2398"/>
        <v>44066.701388888891</v>
      </c>
      <c r="D50884">
        <f ca="1">_xlfn.IFNA(FORECAST(E50884,OFFSET('HvF table'!B$3:B$318,MATCH(E50884,'HvF table'!A$3:A$318,1)-1,0,2),OFFSET('HvF table'!A$3:A$318,MATCH(E50884,'HvF table'!A$3:A$318,1)-1,0,2)),0)</f>
        <v>0</v>
      </c>
      <c r="E50884">
        <v>-0.09</v>
      </c>
      <c r="G50884">
        <f ca="1">_xlfn.IFNA(FORECAST(E50884,OFFSET('HvF table'!E$3:E$319,MATCH(E50884,'HvF table'!D$3:D$319,1)-1,0,2),OFFSET('HvF table'!D$3:D$319,MATCH(E50884,'HvF table'!D$3:D$319,1)-1,0,2)),0)</f>
        <v>0</v>
      </c>
      <c r="H50884" t="str">
        <f t="shared" ca="1" si="2399"/>
        <v>G</v>
      </c>
      <c r="I50884">
        <f t="shared" ca="1" si="2400"/>
        <v>0</v>
      </c>
      <c r="J50884" t="s">
        <v>75</v>
      </c>
    </row>
    <row r="50885" spans="1:10" x14ac:dyDescent="0.25">
      <c r="A50885" s="65">
        <v>44066</v>
      </c>
      <c r="B50885" s="66">
        <v>0.70486111111111116</v>
      </c>
      <c r="C50885" s="64">
        <f t="shared" si="2398"/>
        <v>44066.704861111109</v>
      </c>
      <c r="D50885">
        <f ca="1">_xlfn.IFNA(FORECAST(E50885,OFFSET('HvF table'!B$3:B$318,MATCH(E50885,'HvF table'!A$3:A$318,1)-1,0,2),OFFSET('HvF table'!A$3:A$318,MATCH(E50885,'HvF table'!A$3:A$318,1)-1,0,2)),0)</f>
        <v>0</v>
      </c>
      <c r="E50885">
        <v>-0.08</v>
      </c>
      <c r="G50885">
        <f ca="1">_xlfn.IFNA(FORECAST(E50885,OFFSET('HvF table'!E$3:E$319,MATCH(E50885,'HvF table'!D$3:D$319,1)-1,0,2),OFFSET('HvF table'!D$3:D$319,MATCH(E50885,'HvF table'!D$3:D$319,1)-1,0,2)),0)</f>
        <v>0</v>
      </c>
      <c r="H50885" t="str">
        <f t="shared" ca="1" si="2399"/>
        <v>G</v>
      </c>
      <c r="I50885">
        <f t="shared" ca="1" si="2400"/>
        <v>0</v>
      </c>
      <c r="J50885" t="s">
        <v>75</v>
      </c>
    </row>
    <row r="50886" spans="1:10" x14ac:dyDescent="0.25">
      <c r="A50886" s="65">
        <v>44066</v>
      </c>
      <c r="B50886" s="66">
        <v>0.70833333333333337</v>
      </c>
      <c r="C50886" s="64">
        <f t="shared" si="2398"/>
        <v>44066.708333333336</v>
      </c>
      <c r="D50886">
        <f ca="1">_xlfn.IFNA(FORECAST(E50886,OFFSET('HvF table'!B$3:B$318,MATCH(E50886,'HvF table'!A$3:A$318,1)-1,0,2),OFFSET('HvF table'!A$3:A$318,MATCH(E50886,'HvF table'!A$3:A$318,1)-1,0,2)),0)</f>
        <v>0</v>
      </c>
      <c r="E50886">
        <v>-0.11</v>
      </c>
      <c r="G50886">
        <f ca="1">_xlfn.IFNA(FORECAST(E50886,OFFSET('HvF table'!E$3:E$319,MATCH(E50886,'HvF table'!D$3:D$319,1)-1,0,2),OFFSET('HvF table'!D$3:D$319,MATCH(E50886,'HvF table'!D$3:D$319,1)-1,0,2)),0)</f>
        <v>0</v>
      </c>
      <c r="H50886" t="str">
        <f t="shared" ca="1" si="2399"/>
        <v>G</v>
      </c>
      <c r="I50886">
        <f t="shared" ca="1" si="2400"/>
        <v>0</v>
      </c>
      <c r="J50886" t="s">
        <v>75</v>
      </c>
    </row>
    <row r="50887" spans="1:10" x14ac:dyDescent="0.25">
      <c r="A50887" s="65">
        <v>44066</v>
      </c>
      <c r="B50887" s="66">
        <v>0.71180555555555547</v>
      </c>
      <c r="C50887" s="64">
        <f t="shared" si="2398"/>
        <v>44066.711805555555</v>
      </c>
      <c r="D50887">
        <f ca="1">_xlfn.IFNA(FORECAST(E50887,OFFSET('HvF table'!B$3:B$318,MATCH(E50887,'HvF table'!A$3:A$318,1)-1,0,2),OFFSET('HvF table'!A$3:A$318,MATCH(E50887,'HvF table'!A$3:A$318,1)-1,0,2)),0)</f>
        <v>0</v>
      </c>
      <c r="E50887">
        <v>-0.09</v>
      </c>
      <c r="G50887">
        <f ca="1">_xlfn.IFNA(FORECAST(E50887,OFFSET('HvF table'!E$3:E$319,MATCH(E50887,'HvF table'!D$3:D$319,1)-1,0,2),OFFSET('HvF table'!D$3:D$319,MATCH(E50887,'HvF table'!D$3:D$319,1)-1,0,2)),0)</f>
        <v>0</v>
      </c>
      <c r="H50887" t="str">
        <f t="shared" ca="1" si="2399"/>
        <v>G</v>
      </c>
      <c r="I50887">
        <f t="shared" ca="1" si="2400"/>
        <v>0</v>
      </c>
      <c r="J50887" t="s">
        <v>75</v>
      </c>
    </row>
    <row r="50888" spans="1:10" x14ac:dyDescent="0.25">
      <c r="A50888" s="65">
        <v>44066</v>
      </c>
      <c r="B50888" s="66">
        <v>0.71527777777777779</v>
      </c>
      <c r="C50888" s="64">
        <f t="shared" si="2398"/>
        <v>44066.715277777781</v>
      </c>
      <c r="D50888">
        <f ca="1">_xlfn.IFNA(FORECAST(E50888,OFFSET('HvF table'!B$3:B$318,MATCH(E50888,'HvF table'!A$3:A$318,1)-1,0,2),OFFSET('HvF table'!A$3:A$318,MATCH(E50888,'HvF table'!A$3:A$318,1)-1,0,2)),0)</f>
        <v>0</v>
      </c>
      <c r="E50888">
        <v>-0.1</v>
      </c>
      <c r="G50888">
        <f ca="1">_xlfn.IFNA(FORECAST(E50888,OFFSET('HvF table'!E$3:E$319,MATCH(E50888,'HvF table'!D$3:D$319,1)-1,0,2),OFFSET('HvF table'!D$3:D$319,MATCH(E50888,'HvF table'!D$3:D$319,1)-1,0,2)),0)</f>
        <v>0</v>
      </c>
      <c r="H50888" t="str">
        <f t="shared" ca="1" si="2399"/>
        <v>G</v>
      </c>
      <c r="I50888">
        <f t="shared" ca="1" si="2400"/>
        <v>0</v>
      </c>
      <c r="J50888" t="s">
        <v>75</v>
      </c>
    </row>
    <row r="50889" spans="1:10" x14ac:dyDescent="0.25">
      <c r="A50889" s="65">
        <v>44066</v>
      </c>
      <c r="B50889" s="66">
        <v>0.71875</v>
      </c>
      <c r="C50889" s="64">
        <f t="shared" si="2398"/>
        <v>44066.71875</v>
      </c>
      <c r="D50889">
        <f ca="1">_xlfn.IFNA(FORECAST(E50889,OFFSET('HvF table'!B$3:B$318,MATCH(E50889,'HvF table'!A$3:A$318,1)-1,0,2),OFFSET('HvF table'!A$3:A$318,MATCH(E50889,'HvF table'!A$3:A$318,1)-1,0,2)),0)</f>
        <v>0</v>
      </c>
      <c r="E50889">
        <v>-0.09</v>
      </c>
      <c r="G50889">
        <f ca="1">_xlfn.IFNA(FORECAST(E50889,OFFSET('HvF table'!E$3:E$319,MATCH(E50889,'HvF table'!D$3:D$319,1)-1,0,2),OFFSET('HvF table'!D$3:D$319,MATCH(E50889,'HvF table'!D$3:D$319,1)-1,0,2)),0)</f>
        <v>0</v>
      </c>
      <c r="H50889" t="str">
        <f t="shared" ca="1" si="2399"/>
        <v>G</v>
      </c>
      <c r="I50889">
        <f t="shared" ca="1" si="2400"/>
        <v>0</v>
      </c>
      <c r="J50889" t="s">
        <v>75</v>
      </c>
    </row>
    <row r="50890" spans="1:10" x14ac:dyDescent="0.25">
      <c r="A50890" s="65">
        <v>44066</v>
      </c>
      <c r="B50890" s="66">
        <v>0.72222222222222221</v>
      </c>
      <c r="C50890" s="64">
        <f t="shared" si="2398"/>
        <v>44066.722222222219</v>
      </c>
      <c r="D50890">
        <f ca="1">_xlfn.IFNA(FORECAST(E50890,OFFSET('HvF table'!B$3:B$318,MATCH(E50890,'HvF table'!A$3:A$318,1)-1,0,2),OFFSET('HvF table'!A$3:A$318,MATCH(E50890,'HvF table'!A$3:A$318,1)-1,0,2)),0)</f>
        <v>0</v>
      </c>
      <c r="E50890">
        <v>-0.09</v>
      </c>
      <c r="G50890">
        <f ca="1">_xlfn.IFNA(FORECAST(E50890,OFFSET('HvF table'!E$3:E$319,MATCH(E50890,'HvF table'!D$3:D$319,1)-1,0,2),OFFSET('HvF table'!D$3:D$319,MATCH(E50890,'HvF table'!D$3:D$319,1)-1,0,2)),0)</f>
        <v>0</v>
      </c>
      <c r="H50890" t="str">
        <f t="shared" ca="1" si="2399"/>
        <v>G</v>
      </c>
      <c r="I50890">
        <f t="shared" ca="1" si="2400"/>
        <v>0</v>
      </c>
      <c r="J50890" t="s">
        <v>75</v>
      </c>
    </row>
    <row r="50891" spans="1:10" x14ac:dyDescent="0.25">
      <c r="A50891" s="65">
        <v>44066</v>
      </c>
      <c r="B50891" s="66">
        <v>0.72569444444444453</v>
      </c>
      <c r="C50891" s="64">
        <f t="shared" si="2398"/>
        <v>44066.725694444445</v>
      </c>
      <c r="D50891">
        <f ca="1">_xlfn.IFNA(FORECAST(E50891,OFFSET('HvF table'!B$3:B$318,MATCH(E50891,'HvF table'!A$3:A$318,1)-1,0,2),OFFSET('HvF table'!A$3:A$318,MATCH(E50891,'HvF table'!A$3:A$318,1)-1,0,2)),0)</f>
        <v>0</v>
      </c>
      <c r="E50891">
        <v>-0.08</v>
      </c>
      <c r="G50891">
        <f ca="1">_xlfn.IFNA(FORECAST(E50891,OFFSET('HvF table'!E$3:E$319,MATCH(E50891,'HvF table'!D$3:D$319,1)-1,0,2),OFFSET('HvF table'!D$3:D$319,MATCH(E50891,'HvF table'!D$3:D$319,1)-1,0,2)),0)</f>
        <v>0</v>
      </c>
      <c r="H50891" t="str">
        <f t="shared" ca="1" si="2399"/>
        <v>G</v>
      </c>
      <c r="I50891">
        <f t="shared" ca="1" si="2400"/>
        <v>0</v>
      </c>
      <c r="J50891" t="s">
        <v>75</v>
      </c>
    </row>
    <row r="50892" spans="1:10" x14ac:dyDescent="0.25">
      <c r="A50892" s="65">
        <v>44066</v>
      </c>
      <c r="B50892" s="66">
        <v>0.72916666666666663</v>
      </c>
      <c r="C50892" s="64">
        <f t="shared" si="2398"/>
        <v>44066.729166666664</v>
      </c>
      <c r="D50892">
        <f ca="1">_xlfn.IFNA(FORECAST(E50892,OFFSET('HvF table'!B$3:B$318,MATCH(E50892,'HvF table'!A$3:A$318,1)-1,0,2),OFFSET('HvF table'!A$3:A$318,MATCH(E50892,'HvF table'!A$3:A$318,1)-1,0,2)),0)</f>
        <v>0</v>
      </c>
      <c r="E50892">
        <v>-0.1</v>
      </c>
      <c r="G50892">
        <f ca="1">_xlfn.IFNA(FORECAST(E50892,OFFSET('HvF table'!E$3:E$319,MATCH(E50892,'HvF table'!D$3:D$319,1)-1,0,2),OFFSET('HvF table'!D$3:D$319,MATCH(E50892,'HvF table'!D$3:D$319,1)-1,0,2)),0)</f>
        <v>0</v>
      </c>
      <c r="H50892" t="str">
        <f t="shared" ca="1" si="2399"/>
        <v>G</v>
      </c>
      <c r="I50892">
        <f t="shared" ca="1" si="2400"/>
        <v>0</v>
      </c>
      <c r="J50892" t="s">
        <v>75</v>
      </c>
    </row>
    <row r="50893" spans="1:10" x14ac:dyDescent="0.25">
      <c r="A50893" s="65">
        <v>44066</v>
      </c>
      <c r="B50893" s="66">
        <v>0.73263888888888884</v>
      </c>
      <c r="C50893" s="64">
        <f t="shared" si="2398"/>
        <v>44066.732638888891</v>
      </c>
      <c r="D50893">
        <f ca="1">_xlfn.IFNA(FORECAST(E50893,OFFSET('HvF table'!B$3:B$318,MATCH(E50893,'HvF table'!A$3:A$318,1)-1,0,2),OFFSET('HvF table'!A$3:A$318,MATCH(E50893,'HvF table'!A$3:A$318,1)-1,0,2)),0)</f>
        <v>0</v>
      </c>
      <c r="E50893">
        <v>-0.11</v>
      </c>
      <c r="G50893">
        <f ca="1">_xlfn.IFNA(FORECAST(E50893,OFFSET('HvF table'!E$3:E$319,MATCH(E50893,'HvF table'!D$3:D$319,1)-1,0,2),OFFSET('HvF table'!D$3:D$319,MATCH(E50893,'HvF table'!D$3:D$319,1)-1,0,2)),0)</f>
        <v>0</v>
      </c>
      <c r="H50893" t="str">
        <f t="shared" ca="1" si="2399"/>
        <v>G</v>
      </c>
      <c r="I50893">
        <f t="shared" ca="1" si="2400"/>
        <v>0</v>
      </c>
      <c r="J50893" t="s">
        <v>75</v>
      </c>
    </row>
    <row r="50894" spans="1:10" x14ac:dyDescent="0.25">
      <c r="A50894" s="65">
        <v>44066</v>
      </c>
      <c r="B50894" s="66">
        <v>0.73611111111111116</v>
      </c>
      <c r="C50894" s="64">
        <f t="shared" si="2398"/>
        <v>44066.736111111109</v>
      </c>
      <c r="D50894">
        <f ca="1">_xlfn.IFNA(FORECAST(E50894,OFFSET('HvF table'!B$3:B$318,MATCH(E50894,'HvF table'!A$3:A$318,1)-1,0,2),OFFSET('HvF table'!A$3:A$318,MATCH(E50894,'HvF table'!A$3:A$318,1)-1,0,2)),0)</f>
        <v>0</v>
      </c>
      <c r="E50894">
        <v>-0.11</v>
      </c>
      <c r="G50894">
        <f ca="1">_xlfn.IFNA(FORECAST(E50894,OFFSET('HvF table'!E$3:E$319,MATCH(E50894,'HvF table'!D$3:D$319,1)-1,0,2),OFFSET('HvF table'!D$3:D$319,MATCH(E50894,'HvF table'!D$3:D$319,1)-1,0,2)),0)</f>
        <v>0</v>
      </c>
      <c r="H50894" t="str">
        <f t="shared" ca="1" si="2399"/>
        <v>G</v>
      </c>
      <c r="I50894">
        <f t="shared" ca="1" si="2400"/>
        <v>0</v>
      </c>
      <c r="J50894" t="s">
        <v>75</v>
      </c>
    </row>
    <row r="50895" spans="1:10" x14ac:dyDescent="0.25">
      <c r="A50895" s="65">
        <v>44066</v>
      </c>
      <c r="B50895" s="66">
        <v>0.73958333333333337</v>
      </c>
      <c r="C50895" s="64">
        <f t="shared" si="2398"/>
        <v>44066.739583333336</v>
      </c>
      <c r="D50895">
        <f ca="1">_xlfn.IFNA(FORECAST(E50895,OFFSET('HvF table'!B$3:B$318,MATCH(E50895,'HvF table'!A$3:A$318,1)-1,0,2),OFFSET('HvF table'!A$3:A$318,MATCH(E50895,'HvF table'!A$3:A$318,1)-1,0,2)),0)</f>
        <v>0</v>
      </c>
      <c r="E50895">
        <v>-0.09</v>
      </c>
      <c r="G50895">
        <f ca="1">_xlfn.IFNA(FORECAST(E50895,OFFSET('HvF table'!E$3:E$319,MATCH(E50895,'HvF table'!D$3:D$319,1)-1,0,2),OFFSET('HvF table'!D$3:D$319,MATCH(E50895,'HvF table'!D$3:D$319,1)-1,0,2)),0)</f>
        <v>0</v>
      </c>
      <c r="H50895" t="str">
        <f t="shared" ca="1" si="2399"/>
        <v>G</v>
      </c>
      <c r="I50895">
        <f t="shared" ca="1" si="2400"/>
        <v>0</v>
      </c>
      <c r="J50895" t="s">
        <v>75</v>
      </c>
    </row>
    <row r="50896" spans="1:10" x14ac:dyDescent="0.25">
      <c r="A50896" s="65">
        <v>44066</v>
      </c>
      <c r="B50896" s="66">
        <v>0.74305555555555547</v>
      </c>
      <c r="C50896" s="64">
        <f t="shared" si="2398"/>
        <v>44066.743055555555</v>
      </c>
      <c r="D50896">
        <f ca="1">_xlfn.IFNA(FORECAST(E50896,OFFSET('HvF table'!B$3:B$318,MATCH(E50896,'HvF table'!A$3:A$318,1)-1,0,2),OFFSET('HvF table'!A$3:A$318,MATCH(E50896,'HvF table'!A$3:A$318,1)-1,0,2)),0)</f>
        <v>0</v>
      </c>
      <c r="E50896">
        <v>-0.11</v>
      </c>
      <c r="G50896">
        <f ca="1">_xlfn.IFNA(FORECAST(E50896,OFFSET('HvF table'!E$3:E$319,MATCH(E50896,'HvF table'!D$3:D$319,1)-1,0,2),OFFSET('HvF table'!D$3:D$319,MATCH(E50896,'HvF table'!D$3:D$319,1)-1,0,2)),0)</f>
        <v>0</v>
      </c>
      <c r="H50896" t="str">
        <f t="shared" ca="1" si="2399"/>
        <v>G</v>
      </c>
      <c r="I50896">
        <f t="shared" ca="1" si="2400"/>
        <v>0</v>
      </c>
      <c r="J50896" t="s">
        <v>75</v>
      </c>
    </row>
    <row r="50897" spans="1:10" x14ac:dyDescent="0.25">
      <c r="A50897" s="65">
        <v>44066</v>
      </c>
      <c r="B50897" s="66">
        <v>0.74652777777777779</v>
      </c>
      <c r="C50897" s="64">
        <f t="shared" si="2398"/>
        <v>44066.746527777781</v>
      </c>
      <c r="D50897">
        <f ca="1">_xlfn.IFNA(FORECAST(E50897,OFFSET('HvF table'!B$3:B$318,MATCH(E50897,'HvF table'!A$3:A$318,1)-1,0,2),OFFSET('HvF table'!A$3:A$318,MATCH(E50897,'HvF table'!A$3:A$318,1)-1,0,2)),0)</f>
        <v>0</v>
      </c>
      <c r="E50897">
        <v>-0.1</v>
      </c>
      <c r="G50897">
        <f ca="1">_xlfn.IFNA(FORECAST(E50897,OFFSET('HvF table'!E$3:E$319,MATCH(E50897,'HvF table'!D$3:D$319,1)-1,0,2),OFFSET('HvF table'!D$3:D$319,MATCH(E50897,'HvF table'!D$3:D$319,1)-1,0,2)),0)</f>
        <v>0</v>
      </c>
      <c r="H50897" t="str">
        <f t="shared" ca="1" si="2399"/>
        <v>G</v>
      </c>
      <c r="I50897">
        <f t="shared" ca="1" si="2400"/>
        <v>0</v>
      </c>
      <c r="J50897" t="s">
        <v>75</v>
      </c>
    </row>
    <row r="50898" spans="1:10" x14ac:dyDescent="0.25">
      <c r="A50898" s="65">
        <v>44066</v>
      </c>
      <c r="B50898" s="66">
        <v>0.75</v>
      </c>
      <c r="C50898" s="64">
        <f t="shared" si="2398"/>
        <v>44066.75</v>
      </c>
      <c r="D50898">
        <f ca="1">_xlfn.IFNA(FORECAST(E50898,OFFSET('HvF table'!B$3:B$318,MATCH(E50898,'HvF table'!A$3:A$318,1)-1,0,2),OFFSET('HvF table'!A$3:A$318,MATCH(E50898,'HvF table'!A$3:A$318,1)-1,0,2)),0)</f>
        <v>0</v>
      </c>
      <c r="E50898">
        <v>-0.11</v>
      </c>
      <c r="G50898">
        <f ca="1">_xlfn.IFNA(FORECAST(E50898,OFFSET('HvF table'!E$3:E$319,MATCH(E50898,'HvF table'!D$3:D$319,1)-1,0,2),OFFSET('HvF table'!D$3:D$319,MATCH(E50898,'HvF table'!D$3:D$319,1)-1,0,2)),0)</f>
        <v>0</v>
      </c>
      <c r="H50898" t="str">
        <f t="shared" ca="1" si="2399"/>
        <v>G</v>
      </c>
      <c r="I50898">
        <f t="shared" ca="1" si="2400"/>
        <v>0</v>
      </c>
      <c r="J50898" t="s">
        <v>75</v>
      </c>
    </row>
    <row r="50899" spans="1:10" x14ac:dyDescent="0.25">
      <c r="A50899" s="65">
        <v>44066</v>
      </c>
      <c r="B50899" s="66">
        <v>0.75347222222222221</v>
      </c>
      <c r="C50899" s="64">
        <f t="shared" si="2398"/>
        <v>44066.753472222219</v>
      </c>
      <c r="D50899">
        <f ca="1">_xlfn.IFNA(FORECAST(E50899,OFFSET('HvF table'!B$3:B$318,MATCH(E50899,'HvF table'!A$3:A$318,1)-1,0,2),OFFSET('HvF table'!A$3:A$318,MATCH(E50899,'HvF table'!A$3:A$318,1)-1,0,2)),0)</f>
        <v>0</v>
      </c>
      <c r="E50899">
        <v>-0.09</v>
      </c>
      <c r="G50899">
        <f ca="1">_xlfn.IFNA(FORECAST(E50899,OFFSET('HvF table'!E$3:E$319,MATCH(E50899,'HvF table'!D$3:D$319,1)-1,0,2),OFFSET('HvF table'!D$3:D$319,MATCH(E50899,'HvF table'!D$3:D$319,1)-1,0,2)),0)</f>
        <v>0</v>
      </c>
      <c r="H50899" t="str">
        <f t="shared" ca="1" si="2399"/>
        <v>G</v>
      </c>
      <c r="I50899">
        <f t="shared" ca="1" si="2400"/>
        <v>0</v>
      </c>
      <c r="J50899" t="s">
        <v>75</v>
      </c>
    </row>
    <row r="50900" spans="1:10" x14ac:dyDescent="0.25">
      <c r="A50900" s="65">
        <v>44066</v>
      </c>
      <c r="B50900" s="66">
        <v>0.75694444444444453</v>
      </c>
      <c r="C50900" s="64">
        <f t="shared" si="2398"/>
        <v>44066.756944444445</v>
      </c>
      <c r="D50900">
        <f ca="1">_xlfn.IFNA(FORECAST(E50900,OFFSET('HvF table'!B$3:B$318,MATCH(E50900,'HvF table'!A$3:A$318,1)-1,0,2),OFFSET('HvF table'!A$3:A$318,MATCH(E50900,'HvF table'!A$3:A$318,1)-1,0,2)),0)</f>
        <v>0</v>
      </c>
      <c r="E50900">
        <v>-0.11</v>
      </c>
      <c r="G50900">
        <f ca="1">_xlfn.IFNA(FORECAST(E50900,OFFSET('HvF table'!E$3:E$319,MATCH(E50900,'HvF table'!D$3:D$319,1)-1,0,2),OFFSET('HvF table'!D$3:D$319,MATCH(E50900,'HvF table'!D$3:D$319,1)-1,0,2)),0)</f>
        <v>0</v>
      </c>
      <c r="H50900" t="str">
        <f t="shared" ca="1" si="2399"/>
        <v>G</v>
      </c>
      <c r="I50900">
        <f t="shared" ca="1" si="2400"/>
        <v>0</v>
      </c>
      <c r="J50900" t="s">
        <v>75</v>
      </c>
    </row>
    <row r="50901" spans="1:10" x14ac:dyDescent="0.25">
      <c r="A50901" s="65">
        <v>44066</v>
      </c>
      <c r="B50901" s="66">
        <v>0.76041666666666663</v>
      </c>
      <c r="C50901" s="64">
        <f t="shared" si="2398"/>
        <v>44066.760416666664</v>
      </c>
      <c r="D50901">
        <f ca="1">_xlfn.IFNA(FORECAST(E50901,OFFSET('HvF table'!B$3:B$318,MATCH(E50901,'HvF table'!A$3:A$318,1)-1,0,2),OFFSET('HvF table'!A$3:A$318,MATCH(E50901,'HvF table'!A$3:A$318,1)-1,0,2)),0)</f>
        <v>0</v>
      </c>
      <c r="E50901">
        <v>-0.1</v>
      </c>
      <c r="G50901">
        <f ca="1">_xlfn.IFNA(FORECAST(E50901,OFFSET('HvF table'!E$3:E$319,MATCH(E50901,'HvF table'!D$3:D$319,1)-1,0,2),OFFSET('HvF table'!D$3:D$319,MATCH(E50901,'HvF table'!D$3:D$319,1)-1,0,2)),0)</f>
        <v>0</v>
      </c>
      <c r="H50901" t="str">
        <f t="shared" ca="1" si="2399"/>
        <v>G</v>
      </c>
      <c r="I50901">
        <f t="shared" ca="1" si="2400"/>
        <v>0</v>
      </c>
      <c r="J50901" t="s">
        <v>75</v>
      </c>
    </row>
    <row r="50902" spans="1:10" x14ac:dyDescent="0.25">
      <c r="A50902" s="65">
        <v>44066</v>
      </c>
      <c r="B50902" s="66">
        <v>0.76388888888888884</v>
      </c>
      <c r="C50902" s="64">
        <f t="shared" si="2398"/>
        <v>44066.763888888891</v>
      </c>
      <c r="D50902">
        <f ca="1">_xlfn.IFNA(FORECAST(E50902,OFFSET('HvF table'!B$3:B$318,MATCH(E50902,'HvF table'!A$3:A$318,1)-1,0,2),OFFSET('HvF table'!A$3:A$318,MATCH(E50902,'HvF table'!A$3:A$318,1)-1,0,2)),0)</f>
        <v>0</v>
      </c>
      <c r="E50902">
        <v>-0.09</v>
      </c>
      <c r="G50902">
        <f ca="1">_xlfn.IFNA(FORECAST(E50902,OFFSET('HvF table'!E$3:E$319,MATCH(E50902,'HvF table'!D$3:D$319,1)-1,0,2),OFFSET('HvF table'!D$3:D$319,MATCH(E50902,'HvF table'!D$3:D$319,1)-1,0,2)),0)</f>
        <v>0</v>
      </c>
      <c r="H50902" t="str">
        <f t="shared" ca="1" si="2399"/>
        <v>G</v>
      </c>
      <c r="I50902">
        <f t="shared" ca="1" si="2400"/>
        <v>0</v>
      </c>
      <c r="J50902" t="s">
        <v>75</v>
      </c>
    </row>
    <row r="50903" spans="1:10" x14ac:dyDescent="0.25">
      <c r="A50903" s="65">
        <v>44066</v>
      </c>
      <c r="B50903" s="66">
        <v>0.76736111111111116</v>
      </c>
      <c r="C50903" s="64">
        <f t="shared" si="2398"/>
        <v>44066.767361111109</v>
      </c>
      <c r="D50903">
        <f ca="1">_xlfn.IFNA(FORECAST(E50903,OFFSET('HvF table'!B$3:B$318,MATCH(E50903,'HvF table'!A$3:A$318,1)-1,0,2),OFFSET('HvF table'!A$3:A$318,MATCH(E50903,'HvF table'!A$3:A$318,1)-1,0,2)),0)</f>
        <v>0</v>
      </c>
      <c r="E50903">
        <v>-0.09</v>
      </c>
      <c r="G50903">
        <f ca="1">_xlfn.IFNA(FORECAST(E50903,OFFSET('HvF table'!E$3:E$319,MATCH(E50903,'HvF table'!D$3:D$319,1)-1,0,2),OFFSET('HvF table'!D$3:D$319,MATCH(E50903,'HvF table'!D$3:D$319,1)-1,0,2)),0)</f>
        <v>0</v>
      </c>
      <c r="H50903" t="str">
        <f t="shared" ca="1" si="2399"/>
        <v>G</v>
      </c>
      <c r="I50903">
        <f t="shared" ca="1" si="2400"/>
        <v>0</v>
      </c>
      <c r="J50903" t="s">
        <v>75</v>
      </c>
    </row>
    <row r="50904" spans="1:10" x14ac:dyDescent="0.25">
      <c r="A50904" s="65">
        <v>44066</v>
      </c>
      <c r="B50904" s="66">
        <v>0.77083333333333337</v>
      </c>
      <c r="C50904" s="64">
        <f t="shared" si="2398"/>
        <v>44066.770833333336</v>
      </c>
      <c r="D50904">
        <f ca="1">_xlfn.IFNA(FORECAST(E50904,OFFSET('HvF table'!B$3:B$318,MATCH(E50904,'HvF table'!A$3:A$318,1)-1,0,2),OFFSET('HvF table'!A$3:A$318,MATCH(E50904,'HvF table'!A$3:A$318,1)-1,0,2)),0)</f>
        <v>0</v>
      </c>
      <c r="E50904">
        <v>-0.1</v>
      </c>
      <c r="G50904">
        <f ca="1">_xlfn.IFNA(FORECAST(E50904,OFFSET('HvF table'!E$3:E$319,MATCH(E50904,'HvF table'!D$3:D$319,1)-1,0,2),OFFSET('HvF table'!D$3:D$319,MATCH(E50904,'HvF table'!D$3:D$319,1)-1,0,2)),0)</f>
        <v>0</v>
      </c>
      <c r="H50904" t="str">
        <f t="shared" ca="1" si="2399"/>
        <v>G</v>
      </c>
      <c r="I50904">
        <f t="shared" ca="1" si="2400"/>
        <v>0</v>
      </c>
      <c r="J50904" t="s">
        <v>75</v>
      </c>
    </row>
    <row r="50905" spans="1:10" x14ac:dyDescent="0.25">
      <c r="A50905" s="65">
        <v>44066</v>
      </c>
      <c r="B50905" s="66">
        <v>0.77430555555555547</v>
      </c>
      <c r="C50905" s="64">
        <f t="shared" si="2398"/>
        <v>44066.774305555555</v>
      </c>
      <c r="D50905">
        <f ca="1">_xlfn.IFNA(FORECAST(E50905,OFFSET('HvF table'!B$3:B$318,MATCH(E50905,'HvF table'!A$3:A$318,1)-1,0,2),OFFSET('HvF table'!A$3:A$318,MATCH(E50905,'HvF table'!A$3:A$318,1)-1,0,2)),0)</f>
        <v>0</v>
      </c>
      <c r="E50905">
        <v>-0.1</v>
      </c>
      <c r="G50905">
        <f ca="1">_xlfn.IFNA(FORECAST(E50905,OFFSET('HvF table'!E$3:E$319,MATCH(E50905,'HvF table'!D$3:D$319,1)-1,0,2),OFFSET('HvF table'!D$3:D$319,MATCH(E50905,'HvF table'!D$3:D$319,1)-1,0,2)),0)</f>
        <v>0</v>
      </c>
      <c r="H50905" t="str">
        <f t="shared" ca="1" si="2399"/>
        <v>G</v>
      </c>
      <c r="I50905">
        <f t="shared" ca="1" si="2400"/>
        <v>0</v>
      </c>
      <c r="J50905" t="s">
        <v>75</v>
      </c>
    </row>
    <row r="50906" spans="1:10" x14ac:dyDescent="0.25">
      <c r="A50906" s="65">
        <v>44066</v>
      </c>
      <c r="B50906" s="66">
        <v>0.77777777777777779</v>
      </c>
      <c r="C50906" s="64">
        <f t="shared" si="2398"/>
        <v>44066.777777777781</v>
      </c>
      <c r="D50906">
        <f ca="1">_xlfn.IFNA(FORECAST(E50906,OFFSET('HvF table'!B$3:B$318,MATCH(E50906,'HvF table'!A$3:A$318,1)-1,0,2),OFFSET('HvF table'!A$3:A$318,MATCH(E50906,'HvF table'!A$3:A$318,1)-1,0,2)),0)</f>
        <v>0</v>
      </c>
      <c r="E50906">
        <v>-0.11</v>
      </c>
      <c r="G50906">
        <f ca="1">_xlfn.IFNA(FORECAST(E50906,OFFSET('HvF table'!E$3:E$319,MATCH(E50906,'HvF table'!D$3:D$319,1)-1,0,2),OFFSET('HvF table'!D$3:D$319,MATCH(E50906,'HvF table'!D$3:D$319,1)-1,0,2)),0)</f>
        <v>0</v>
      </c>
      <c r="H50906" t="str">
        <f t="shared" ca="1" si="2399"/>
        <v>G</v>
      </c>
      <c r="I50906">
        <f t="shared" ca="1" si="2400"/>
        <v>0</v>
      </c>
      <c r="J50906" t="s">
        <v>75</v>
      </c>
    </row>
    <row r="50907" spans="1:10" x14ac:dyDescent="0.25">
      <c r="A50907" s="65">
        <v>44066</v>
      </c>
      <c r="B50907" s="66">
        <v>0.78125</v>
      </c>
      <c r="C50907" s="64">
        <f t="shared" si="2398"/>
        <v>44066.78125</v>
      </c>
      <c r="D50907">
        <f ca="1">_xlfn.IFNA(FORECAST(E50907,OFFSET('HvF table'!B$3:B$318,MATCH(E50907,'HvF table'!A$3:A$318,1)-1,0,2),OFFSET('HvF table'!A$3:A$318,MATCH(E50907,'HvF table'!A$3:A$318,1)-1,0,2)),0)</f>
        <v>0</v>
      </c>
      <c r="E50907">
        <v>-0.09</v>
      </c>
      <c r="G50907">
        <f ca="1">_xlfn.IFNA(FORECAST(E50907,OFFSET('HvF table'!E$3:E$319,MATCH(E50907,'HvF table'!D$3:D$319,1)-1,0,2),OFFSET('HvF table'!D$3:D$319,MATCH(E50907,'HvF table'!D$3:D$319,1)-1,0,2)),0)</f>
        <v>0</v>
      </c>
      <c r="H50907" t="str">
        <f t="shared" ca="1" si="2399"/>
        <v>G</v>
      </c>
      <c r="I50907">
        <f t="shared" ca="1" si="2400"/>
        <v>0</v>
      </c>
      <c r="J50907" t="s">
        <v>75</v>
      </c>
    </row>
    <row r="50908" spans="1:10" x14ac:dyDescent="0.25">
      <c r="A50908" s="65">
        <v>44066</v>
      </c>
      <c r="B50908" s="66">
        <v>0.78472222222222221</v>
      </c>
      <c r="C50908" s="64">
        <f t="shared" si="2398"/>
        <v>44066.784722222219</v>
      </c>
      <c r="D50908">
        <f ca="1">_xlfn.IFNA(FORECAST(E50908,OFFSET('HvF table'!B$3:B$318,MATCH(E50908,'HvF table'!A$3:A$318,1)-1,0,2),OFFSET('HvF table'!A$3:A$318,MATCH(E50908,'HvF table'!A$3:A$318,1)-1,0,2)),0)</f>
        <v>0</v>
      </c>
      <c r="E50908">
        <v>-0.11</v>
      </c>
      <c r="G50908">
        <f ca="1">_xlfn.IFNA(FORECAST(E50908,OFFSET('HvF table'!E$3:E$319,MATCH(E50908,'HvF table'!D$3:D$319,1)-1,0,2),OFFSET('HvF table'!D$3:D$319,MATCH(E50908,'HvF table'!D$3:D$319,1)-1,0,2)),0)</f>
        <v>0</v>
      </c>
      <c r="H50908" t="str">
        <f t="shared" ca="1" si="2399"/>
        <v>G</v>
      </c>
      <c r="I50908">
        <f t="shared" ca="1" si="2400"/>
        <v>0</v>
      </c>
      <c r="J50908" t="s">
        <v>75</v>
      </c>
    </row>
    <row r="50909" spans="1:10" x14ac:dyDescent="0.25">
      <c r="A50909" s="65">
        <v>44066</v>
      </c>
      <c r="B50909" s="66">
        <v>0.78819444444444453</v>
      </c>
      <c r="C50909" s="64">
        <f t="shared" si="2398"/>
        <v>44066.788194444445</v>
      </c>
      <c r="D50909">
        <f ca="1">_xlfn.IFNA(FORECAST(E50909,OFFSET('HvF table'!B$3:B$318,MATCH(E50909,'HvF table'!A$3:A$318,1)-1,0,2),OFFSET('HvF table'!A$3:A$318,MATCH(E50909,'HvF table'!A$3:A$318,1)-1,0,2)),0)</f>
        <v>0</v>
      </c>
      <c r="E50909">
        <v>-0.11</v>
      </c>
      <c r="G50909">
        <f ca="1">_xlfn.IFNA(FORECAST(E50909,OFFSET('HvF table'!E$3:E$319,MATCH(E50909,'HvF table'!D$3:D$319,1)-1,0,2),OFFSET('HvF table'!D$3:D$319,MATCH(E50909,'HvF table'!D$3:D$319,1)-1,0,2)),0)</f>
        <v>0</v>
      </c>
      <c r="H50909" t="str">
        <f t="shared" ca="1" si="2399"/>
        <v>G</v>
      </c>
      <c r="I50909">
        <f t="shared" ca="1" si="2400"/>
        <v>0</v>
      </c>
      <c r="J50909" t="s">
        <v>75</v>
      </c>
    </row>
    <row r="50910" spans="1:10" x14ac:dyDescent="0.25">
      <c r="A50910" s="65">
        <v>44066</v>
      </c>
      <c r="B50910" s="66">
        <v>0.79166666666666663</v>
      </c>
      <c r="C50910" s="64">
        <f t="shared" si="2398"/>
        <v>44066.791666666664</v>
      </c>
      <c r="D50910">
        <f ca="1">_xlfn.IFNA(FORECAST(E50910,OFFSET('HvF table'!B$3:B$318,MATCH(E50910,'HvF table'!A$3:A$318,1)-1,0,2),OFFSET('HvF table'!A$3:A$318,MATCH(E50910,'HvF table'!A$3:A$318,1)-1,0,2)),0)</f>
        <v>0</v>
      </c>
      <c r="E50910">
        <v>-0.11</v>
      </c>
      <c r="G50910">
        <f ca="1">_xlfn.IFNA(FORECAST(E50910,OFFSET('HvF table'!E$3:E$319,MATCH(E50910,'HvF table'!D$3:D$319,1)-1,0,2),OFFSET('HvF table'!D$3:D$319,MATCH(E50910,'HvF table'!D$3:D$319,1)-1,0,2)),0)</f>
        <v>0</v>
      </c>
      <c r="H50910" t="str">
        <f t="shared" ca="1" si="2399"/>
        <v>G</v>
      </c>
      <c r="I50910">
        <f t="shared" ca="1" si="2400"/>
        <v>0</v>
      </c>
      <c r="J50910" t="s">
        <v>75</v>
      </c>
    </row>
    <row r="50911" spans="1:10" x14ac:dyDescent="0.25">
      <c r="A50911" s="65">
        <v>44066</v>
      </c>
      <c r="B50911" s="66">
        <v>0.79513888888888884</v>
      </c>
      <c r="C50911" s="64">
        <f t="shared" si="2398"/>
        <v>44066.795138888891</v>
      </c>
      <c r="D50911">
        <f ca="1">_xlfn.IFNA(FORECAST(E50911,OFFSET('HvF table'!B$3:B$318,MATCH(E50911,'HvF table'!A$3:A$318,1)-1,0,2),OFFSET('HvF table'!A$3:A$318,MATCH(E50911,'HvF table'!A$3:A$318,1)-1,0,2)),0)</f>
        <v>0</v>
      </c>
      <c r="E50911">
        <v>-0.11</v>
      </c>
      <c r="G50911">
        <f ca="1">_xlfn.IFNA(FORECAST(E50911,OFFSET('HvF table'!E$3:E$319,MATCH(E50911,'HvF table'!D$3:D$319,1)-1,0,2),OFFSET('HvF table'!D$3:D$319,MATCH(E50911,'HvF table'!D$3:D$319,1)-1,0,2)),0)</f>
        <v>0</v>
      </c>
      <c r="H50911" t="str">
        <f t="shared" ca="1" si="2399"/>
        <v>G</v>
      </c>
      <c r="I50911">
        <f t="shared" ca="1" si="2400"/>
        <v>0</v>
      </c>
      <c r="J50911" t="s">
        <v>75</v>
      </c>
    </row>
    <row r="50912" spans="1:10" x14ac:dyDescent="0.25">
      <c r="A50912" s="65">
        <v>44066</v>
      </c>
      <c r="B50912" s="66">
        <v>0.79861111111111116</v>
      </c>
      <c r="C50912" s="64">
        <f t="shared" si="2398"/>
        <v>44066.798611111109</v>
      </c>
      <c r="D50912">
        <f ca="1">_xlfn.IFNA(FORECAST(E50912,OFFSET('HvF table'!B$3:B$318,MATCH(E50912,'HvF table'!A$3:A$318,1)-1,0,2),OFFSET('HvF table'!A$3:A$318,MATCH(E50912,'HvF table'!A$3:A$318,1)-1,0,2)),0)</f>
        <v>0</v>
      </c>
      <c r="E50912">
        <v>-0.12</v>
      </c>
      <c r="G50912">
        <f ca="1">_xlfn.IFNA(FORECAST(E50912,OFFSET('HvF table'!E$3:E$319,MATCH(E50912,'HvF table'!D$3:D$319,1)-1,0,2),OFFSET('HvF table'!D$3:D$319,MATCH(E50912,'HvF table'!D$3:D$319,1)-1,0,2)),0)</f>
        <v>0</v>
      </c>
      <c r="H50912" t="str">
        <f t="shared" ca="1" si="2399"/>
        <v>G</v>
      </c>
      <c r="I50912">
        <f t="shared" ca="1" si="2400"/>
        <v>0</v>
      </c>
      <c r="J50912" t="s">
        <v>75</v>
      </c>
    </row>
    <row r="50913" spans="1:10" x14ac:dyDescent="0.25">
      <c r="A50913" s="65">
        <v>44066</v>
      </c>
      <c r="B50913" s="66">
        <v>0.80208333333333337</v>
      </c>
      <c r="C50913" s="64">
        <f t="shared" ref="C50913:C50976" si="2401">A50913+B50913</f>
        <v>44066.802083333336</v>
      </c>
      <c r="D50913">
        <f ca="1">_xlfn.IFNA(FORECAST(E50913,OFFSET('HvF table'!B$3:B$318,MATCH(E50913,'HvF table'!A$3:A$318,1)-1,0,2),OFFSET('HvF table'!A$3:A$318,MATCH(E50913,'HvF table'!A$3:A$318,1)-1,0,2)),0)</f>
        <v>0</v>
      </c>
      <c r="E50913">
        <v>-0.11</v>
      </c>
      <c r="G50913">
        <f ca="1">_xlfn.IFNA(FORECAST(E50913,OFFSET('HvF table'!E$3:E$319,MATCH(E50913,'HvF table'!D$3:D$319,1)-1,0,2),OFFSET('HvF table'!D$3:D$319,MATCH(E50913,'HvF table'!D$3:D$319,1)-1,0,2)),0)</f>
        <v>0</v>
      </c>
      <c r="H50913" t="str">
        <f t="shared" ca="1" si="2399"/>
        <v>G</v>
      </c>
      <c r="I50913">
        <f t="shared" ca="1" si="2400"/>
        <v>0</v>
      </c>
      <c r="J50913" t="s">
        <v>75</v>
      </c>
    </row>
    <row r="50914" spans="1:10" x14ac:dyDescent="0.25">
      <c r="A50914" s="65">
        <v>44066</v>
      </c>
      <c r="B50914" s="66">
        <v>0.80555555555555547</v>
      </c>
      <c r="C50914" s="64">
        <f t="shared" si="2401"/>
        <v>44066.805555555555</v>
      </c>
      <c r="D50914">
        <f ca="1">_xlfn.IFNA(FORECAST(E50914,OFFSET('HvF table'!B$3:B$318,MATCH(E50914,'HvF table'!A$3:A$318,1)-1,0,2),OFFSET('HvF table'!A$3:A$318,MATCH(E50914,'HvF table'!A$3:A$318,1)-1,0,2)),0)</f>
        <v>0</v>
      </c>
      <c r="E50914">
        <v>-0.11</v>
      </c>
      <c r="G50914">
        <f ca="1">_xlfn.IFNA(FORECAST(E50914,OFFSET('HvF table'!E$3:E$319,MATCH(E50914,'HvF table'!D$3:D$319,1)-1,0,2),OFFSET('HvF table'!D$3:D$319,MATCH(E50914,'HvF table'!D$3:D$319,1)-1,0,2)),0)</f>
        <v>0</v>
      </c>
      <c r="H50914" t="str">
        <f t="shared" ca="1" si="2399"/>
        <v>G</v>
      </c>
      <c r="I50914">
        <f t="shared" ca="1" si="2400"/>
        <v>0</v>
      </c>
      <c r="J50914" t="s">
        <v>75</v>
      </c>
    </row>
    <row r="50915" spans="1:10" x14ac:dyDescent="0.25">
      <c r="A50915" s="65">
        <v>44066</v>
      </c>
      <c r="B50915" s="66">
        <v>0.80902777777777779</v>
      </c>
      <c r="C50915" s="64">
        <f t="shared" si="2401"/>
        <v>44066.809027777781</v>
      </c>
      <c r="D50915">
        <f ca="1">_xlfn.IFNA(FORECAST(E50915,OFFSET('HvF table'!B$3:B$318,MATCH(E50915,'HvF table'!A$3:A$318,1)-1,0,2),OFFSET('HvF table'!A$3:A$318,MATCH(E50915,'HvF table'!A$3:A$318,1)-1,0,2)),0)</f>
        <v>0</v>
      </c>
      <c r="E50915">
        <v>-0.11</v>
      </c>
      <c r="G50915">
        <f ca="1">_xlfn.IFNA(FORECAST(E50915,OFFSET('HvF table'!E$3:E$319,MATCH(E50915,'HvF table'!D$3:D$319,1)-1,0,2),OFFSET('HvF table'!D$3:D$319,MATCH(E50915,'HvF table'!D$3:D$319,1)-1,0,2)),0)</f>
        <v>0</v>
      </c>
      <c r="H50915" t="str">
        <f t="shared" ca="1" si="2399"/>
        <v>G</v>
      </c>
      <c r="I50915">
        <f t="shared" ca="1" si="2400"/>
        <v>0</v>
      </c>
      <c r="J50915" t="s">
        <v>75</v>
      </c>
    </row>
    <row r="50916" spans="1:10" x14ac:dyDescent="0.25">
      <c r="A50916" s="65">
        <v>44066</v>
      </c>
      <c r="B50916" s="66">
        <v>0.8125</v>
      </c>
      <c r="C50916" s="64">
        <f t="shared" si="2401"/>
        <v>44066.8125</v>
      </c>
      <c r="D50916">
        <f ca="1">_xlfn.IFNA(FORECAST(E50916,OFFSET('HvF table'!B$3:B$318,MATCH(E50916,'HvF table'!A$3:A$318,1)-1,0,2),OFFSET('HvF table'!A$3:A$318,MATCH(E50916,'HvF table'!A$3:A$318,1)-1,0,2)),0)</f>
        <v>0</v>
      </c>
      <c r="E50916">
        <v>-0.11</v>
      </c>
      <c r="G50916">
        <f ca="1">_xlfn.IFNA(FORECAST(E50916,OFFSET('HvF table'!E$3:E$319,MATCH(E50916,'HvF table'!D$3:D$319,1)-1,0,2),OFFSET('HvF table'!D$3:D$319,MATCH(E50916,'HvF table'!D$3:D$319,1)-1,0,2)),0)</f>
        <v>0</v>
      </c>
      <c r="H50916" t="str">
        <f t="shared" ca="1" si="2399"/>
        <v>G</v>
      </c>
      <c r="I50916">
        <f t="shared" ca="1" si="2400"/>
        <v>0</v>
      </c>
      <c r="J50916" t="s">
        <v>75</v>
      </c>
    </row>
    <row r="50917" spans="1:10" x14ac:dyDescent="0.25">
      <c r="A50917" s="65">
        <v>44066</v>
      </c>
      <c r="B50917" s="66">
        <v>0.81597222222222221</v>
      </c>
      <c r="C50917" s="64">
        <f t="shared" si="2401"/>
        <v>44066.815972222219</v>
      </c>
      <c r="D50917">
        <f ca="1">_xlfn.IFNA(FORECAST(E50917,OFFSET('HvF table'!B$3:B$318,MATCH(E50917,'HvF table'!A$3:A$318,1)-1,0,2),OFFSET('HvF table'!A$3:A$318,MATCH(E50917,'HvF table'!A$3:A$318,1)-1,0,2)),0)</f>
        <v>0</v>
      </c>
      <c r="E50917">
        <v>-0.11</v>
      </c>
      <c r="G50917">
        <f ca="1">_xlfn.IFNA(FORECAST(E50917,OFFSET('HvF table'!E$3:E$319,MATCH(E50917,'HvF table'!D$3:D$319,1)-1,0,2),OFFSET('HvF table'!D$3:D$319,MATCH(E50917,'HvF table'!D$3:D$319,1)-1,0,2)),0)</f>
        <v>0</v>
      </c>
      <c r="H50917" t="str">
        <f t="shared" ca="1" si="2399"/>
        <v>G</v>
      </c>
      <c r="I50917">
        <f t="shared" ca="1" si="2400"/>
        <v>0</v>
      </c>
      <c r="J50917" t="s">
        <v>75</v>
      </c>
    </row>
    <row r="50918" spans="1:10" x14ac:dyDescent="0.25">
      <c r="A50918" s="65">
        <v>44066</v>
      </c>
      <c r="B50918" s="66">
        <v>0.81944444444444453</v>
      </c>
      <c r="C50918" s="64">
        <f t="shared" si="2401"/>
        <v>44066.819444444445</v>
      </c>
      <c r="D50918">
        <f ca="1">_xlfn.IFNA(FORECAST(E50918,OFFSET('HvF table'!B$3:B$318,MATCH(E50918,'HvF table'!A$3:A$318,1)-1,0,2),OFFSET('HvF table'!A$3:A$318,MATCH(E50918,'HvF table'!A$3:A$318,1)-1,0,2)),0)</f>
        <v>0</v>
      </c>
      <c r="E50918">
        <v>-0.11</v>
      </c>
      <c r="G50918">
        <f ca="1">_xlfn.IFNA(FORECAST(E50918,OFFSET('HvF table'!E$3:E$319,MATCH(E50918,'HvF table'!D$3:D$319,1)-1,0,2),OFFSET('HvF table'!D$3:D$319,MATCH(E50918,'HvF table'!D$3:D$319,1)-1,0,2)),0)</f>
        <v>0</v>
      </c>
      <c r="H50918" t="str">
        <f t="shared" ca="1" si="2399"/>
        <v>G</v>
      </c>
      <c r="I50918">
        <f t="shared" ca="1" si="2400"/>
        <v>0</v>
      </c>
      <c r="J50918" t="s">
        <v>75</v>
      </c>
    </row>
    <row r="50919" spans="1:10" x14ac:dyDescent="0.25">
      <c r="A50919" s="65">
        <v>44066</v>
      </c>
      <c r="B50919" s="66">
        <v>0.82291666666666663</v>
      </c>
      <c r="C50919" s="64">
        <f t="shared" si="2401"/>
        <v>44066.822916666664</v>
      </c>
      <c r="D50919">
        <f ca="1">_xlfn.IFNA(FORECAST(E50919,OFFSET('HvF table'!B$3:B$318,MATCH(E50919,'HvF table'!A$3:A$318,1)-1,0,2),OFFSET('HvF table'!A$3:A$318,MATCH(E50919,'HvF table'!A$3:A$318,1)-1,0,2)),0)</f>
        <v>0</v>
      </c>
      <c r="E50919">
        <v>-0.1</v>
      </c>
      <c r="G50919">
        <f ca="1">_xlfn.IFNA(FORECAST(E50919,OFFSET('HvF table'!E$3:E$319,MATCH(E50919,'HvF table'!D$3:D$319,1)-1,0,2),OFFSET('HvF table'!D$3:D$319,MATCH(E50919,'HvF table'!D$3:D$319,1)-1,0,2)),0)</f>
        <v>0</v>
      </c>
      <c r="H50919" t="str">
        <f t="shared" ref="H50919:H50982" ca="1" si="2402">_xlfn.IFNA(_xlfn.IFS(D50919&gt;0,"B",E50919&gt;0,"B"),"G")</f>
        <v>G</v>
      </c>
      <c r="I50919">
        <f t="shared" ca="1" si="2400"/>
        <v>0</v>
      </c>
      <c r="J50919" t="s">
        <v>75</v>
      </c>
    </row>
    <row r="50920" spans="1:10" x14ac:dyDescent="0.25">
      <c r="A50920" s="65">
        <v>44066</v>
      </c>
      <c r="B50920" s="66">
        <v>0.82638888888888884</v>
      </c>
      <c r="C50920" s="64">
        <f t="shared" si="2401"/>
        <v>44066.826388888891</v>
      </c>
      <c r="D50920">
        <f ca="1">_xlfn.IFNA(FORECAST(E50920,OFFSET('HvF table'!B$3:B$318,MATCH(E50920,'HvF table'!A$3:A$318,1)-1,0,2),OFFSET('HvF table'!A$3:A$318,MATCH(E50920,'HvF table'!A$3:A$318,1)-1,0,2)),0)</f>
        <v>0</v>
      </c>
      <c r="E50920">
        <v>-0.1</v>
      </c>
      <c r="G50920">
        <f ca="1">_xlfn.IFNA(FORECAST(E50920,OFFSET('HvF table'!E$3:E$319,MATCH(E50920,'HvF table'!D$3:D$319,1)-1,0,2),OFFSET('HvF table'!D$3:D$319,MATCH(E50920,'HvF table'!D$3:D$319,1)-1,0,2)),0)</f>
        <v>0</v>
      </c>
      <c r="H50920" t="str">
        <f t="shared" ca="1" si="2402"/>
        <v>G</v>
      </c>
      <c r="I50920">
        <f t="shared" ca="1" si="2400"/>
        <v>0</v>
      </c>
      <c r="J50920" t="s">
        <v>75</v>
      </c>
    </row>
    <row r="50921" spans="1:10" x14ac:dyDescent="0.25">
      <c r="A50921" s="65">
        <v>44066</v>
      </c>
      <c r="B50921" s="66">
        <v>0.82986111111111116</v>
      </c>
      <c r="C50921" s="64">
        <f t="shared" si="2401"/>
        <v>44066.829861111109</v>
      </c>
      <c r="D50921">
        <f ca="1">_xlfn.IFNA(FORECAST(E50921,OFFSET('HvF table'!B$3:B$318,MATCH(E50921,'HvF table'!A$3:A$318,1)-1,0,2),OFFSET('HvF table'!A$3:A$318,MATCH(E50921,'HvF table'!A$3:A$318,1)-1,0,2)),0)</f>
        <v>0</v>
      </c>
      <c r="E50921">
        <v>-0.11</v>
      </c>
      <c r="G50921">
        <f ca="1">_xlfn.IFNA(FORECAST(E50921,OFFSET('HvF table'!E$3:E$319,MATCH(E50921,'HvF table'!D$3:D$319,1)-1,0,2),OFFSET('HvF table'!D$3:D$319,MATCH(E50921,'HvF table'!D$3:D$319,1)-1,0,2)),0)</f>
        <v>0</v>
      </c>
      <c r="H50921" t="str">
        <f t="shared" ca="1" si="2402"/>
        <v>G</v>
      </c>
      <c r="I50921">
        <f t="shared" ca="1" si="2400"/>
        <v>0</v>
      </c>
      <c r="J50921" t="s">
        <v>75</v>
      </c>
    </row>
    <row r="50922" spans="1:10" x14ac:dyDescent="0.25">
      <c r="A50922" s="65">
        <v>44066</v>
      </c>
      <c r="B50922" s="66">
        <v>0.83333333333333337</v>
      </c>
      <c r="C50922" s="64">
        <f t="shared" si="2401"/>
        <v>44066.833333333336</v>
      </c>
      <c r="D50922">
        <f ca="1">_xlfn.IFNA(FORECAST(E50922,OFFSET('HvF table'!B$3:B$318,MATCH(E50922,'HvF table'!A$3:A$318,1)-1,0,2),OFFSET('HvF table'!A$3:A$318,MATCH(E50922,'HvF table'!A$3:A$318,1)-1,0,2)),0)</f>
        <v>0</v>
      </c>
      <c r="E50922">
        <v>-0.11</v>
      </c>
      <c r="G50922">
        <f ca="1">_xlfn.IFNA(FORECAST(E50922,OFFSET('HvF table'!E$3:E$319,MATCH(E50922,'HvF table'!D$3:D$319,1)-1,0,2),OFFSET('HvF table'!D$3:D$319,MATCH(E50922,'HvF table'!D$3:D$319,1)-1,0,2)),0)</f>
        <v>0</v>
      </c>
      <c r="H50922" t="str">
        <f t="shared" ca="1" si="2402"/>
        <v>G</v>
      </c>
      <c r="I50922">
        <f t="shared" ca="1" si="2400"/>
        <v>0</v>
      </c>
      <c r="J50922" t="s">
        <v>75</v>
      </c>
    </row>
    <row r="50923" spans="1:10" x14ac:dyDescent="0.25">
      <c r="A50923" s="65">
        <v>44066</v>
      </c>
      <c r="B50923" s="66">
        <v>0.83680555555555547</v>
      </c>
      <c r="C50923" s="64">
        <f t="shared" si="2401"/>
        <v>44066.836805555555</v>
      </c>
      <c r="D50923">
        <f ca="1">_xlfn.IFNA(FORECAST(E50923,OFFSET('HvF table'!B$3:B$318,MATCH(E50923,'HvF table'!A$3:A$318,1)-1,0,2),OFFSET('HvF table'!A$3:A$318,MATCH(E50923,'HvF table'!A$3:A$318,1)-1,0,2)),0)</f>
        <v>0</v>
      </c>
      <c r="E50923">
        <v>-0.11</v>
      </c>
      <c r="G50923">
        <f ca="1">_xlfn.IFNA(FORECAST(E50923,OFFSET('HvF table'!E$3:E$319,MATCH(E50923,'HvF table'!D$3:D$319,1)-1,0,2),OFFSET('HvF table'!D$3:D$319,MATCH(E50923,'HvF table'!D$3:D$319,1)-1,0,2)),0)</f>
        <v>0</v>
      </c>
      <c r="H50923" t="str">
        <f t="shared" ca="1" si="2402"/>
        <v>G</v>
      </c>
      <c r="I50923">
        <f t="shared" ca="1" si="2400"/>
        <v>0</v>
      </c>
      <c r="J50923" t="s">
        <v>75</v>
      </c>
    </row>
    <row r="50924" spans="1:10" x14ac:dyDescent="0.25">
      <c r="A50924" s="65">
        <v>44066</v>
      </c>
      <c r="B50924" s="66">
        <v>0.84027777777777779</v>
      </c>
      <c r="C50924" s="64">
        <f t="shared" si="2401"/>
        <v>44066.840277777781</v>
      </c>
      <c r="D50924">
        <f ca="1">_xlfn.IFNA(FORECAST(E50924,OFFSET('HvF table'!B$3:B$318,MATCH(E50924,'HvF table'!A$3:A$318,1)-1,0,2),OFFSET('HvF table'!A$3:A$318,MATCH(E50924,'HvF table'!A$3:A$318,1)-1,0,2)),0)</f>
        <v>0</v>
      </c>
      <c r="E50924">
        <v>-0.12</v>
      </c>
      <c r="G50924">
        <f ca="1">_xlfn.IFNA(FORECAST(E50924,OFFSET('HvF table'!E$3:E$319,MATCH(E50924,'HvF table'!D$3:D$319,1)-1,0,2),OFFSET('HvF table'!D$3:D$319,MATCH(E50924,'HvF table'!D$3:D$319,1)-1,0,2)),0)</f>
        <v>0</v>
      </c>
      <c r="H50924" t="str">
        <f t="shared" ca="1" si="2402"/>
        <v>G</v>
      </c>
      <c r="I50924">
        <f t="shared" ca="1" si="2400"/>
        <v>0</v>
      </c>
      <c r="J50924" t="s">
        <v>75</v>
      </c>
    </row>
    <row r="50925" spans="1:10" x14ac:dyDescent="0.25">
      <c r="A50925" s="65">
        <v>44066</v>
      </c>
      <c r="B50925" s="66">
        <v>0.84375</v>
      </c>
      <c r="C50925" s="64">
        <f t="shared" si="2401"/>
        <v>44066.84375</v>
      </c>
      <c r="D50925">
        <f ca="1">_xlfn.IFNA(FORECAST(E50925,OFFSET('HvF table'!B$3:B$318,MATCH(E50925,'HvF table'!A$3:A$318,1)-1,0,2),OFFSET('HvF table'!A$3:A$318,MATCH(E50925,'HvF table'!A$3:A$318,1)-1,0,2)),0)</f>
        <v>0</v>
      </c>
      <c r="E50925">
        <v>-0.11</v>
      </c>
      <c r="G50925">
        <f ca="1">_xlfn.IFNA(FORECAST(E50925,OFFSET('HvF table'!E$3:E$319,MATCH(E50925,'HvF table'!D$3:D$319,1)-1,0,2),OFFSET('HvF table'!D$3:D$319,MATCH(E50925,'HvF table'!D$3:D$319,1)-1,0,2)),0)</f>
        <v>0</v>
      </c>
      <c r="H50925" t="str">
        <f t="shared" ca="1" si="2402"/>
        <v>G</v>
      </c>
      <c r="I50925">
        <f t="shared" ca="1" si="2400"/>
        <v>0</v>
      </c>
      <c r="J50925" t="s">
        <v>75</v>
      </c>
    </row>
    <row r="50926" spans="1:10" x14ac:dyDescent="0.25">
      <c r="A50926" s="65">
        <v>44066</v>
      </c>
      <c r="B50926" s="66">
        <v>0.84722222222222221</v>
      </c>
      <c r="C50926" s="64">
        <f t="shared" si="2401"/>
        <v>44066.847222222219</v>
      </c>
      <c r="D50926">
        <f ca="1">_xlfn.IFNA(FORECAST(E50926,OFFSET('HvF table'!B$3:B$318,MATCH(E50926,'HvF table'!A$3:A$318,1)-1,0,2),OFFSET('HvF table'!A$3:A$318,MATCH(E50926,'HvF table'!A$3:A$318,1)-1,0,2)),0)</f>
        <v>0</v>
      </c>
      <c r="E50926">
        <v>-0.11</v>
      </c>
      <c r="G50926">
        <f ca="1">_xlfn.IFNA(FORECAST(E50926,OFFSET('HvF table'!E$3:E$319,MATCH(E50926,'HvF table'!D$3:D$319,1)-1,0,2),OFFSET('HvF table'!D$3:D$319,MATCH(E50926,'HvF table'!D$3:D$319,1)-1,0,2)),0)</f>
        <v>0</v>
      </c>
      <c r="H50926" t="str">
        <f t="shared" ca="1" si="2402"/>
        <v>G</v>
      </c>
      <c r="I50926">
        <f t="shared" ca="1" si="2400"/>
        <v>0</v>
      </c>
      <c r="J50926" t="s">
        <v>75</v>
      </c>
    </row>
    <row r="50927" spans="1:10" x14ac:dyDescent="0.25">
      <c r="A50927" s="65">
        <v>44066</v>
      </c>
      <c r="B50927" s="66">
        <v>0.85069444444444453</v>
      </c>
      <c r="C50927" s="64">
        <f t="shared" si="2401"/>
        <v>44066.850694444445</v>
      </c>
      <c r="D50927">
        <f ca="1">_xlfn.IFNA(FORECAST(E50927,OFFSET('HvF table'!B$3:B$318,MATCH(E50927,'HvF table'!A$3:A$318,1)-1,0,2),OFFSET('HvF table'!A$3:A$318,MATCH(E50927,'HvF table'!A$3:A$318,1)-1,0,2)),0)</f>
        <v>0</v>
      </c>
      <c r="E50927">
        <v>-0.12</v>
      </c>
      <c r="G50927">
        <f ca="1">_xlfn.IFNA(FORECAST(E50927,OFFSET('HvF table'!E$3:E$319,MATCH(E50927,'HvF table'!D$3:D$319,1)-1,0,2),OFFSET('HvF table'!D$3:D$319,MATCH(E50927,'HvF table'!D$3:D$319,1)-1,0,2)),0)</f>
        <v>0</v>
      </c>
      <c r="H50927" t="str">
        <f t="shared" ca="1" si="2402"/>
        <v>G</v>
      </c>
      <c r="I50927">
        <f t="shared" ca="1" si="2400"/>
        <v>0</v>
      </c>
      <c r="J50927" t="s">
        <v>75</v>
      </c>
    </row>
    <row r="50928" spans="1:10" x14ac:dyDescent="0.25">
      <c r="A50928" s="65">
        <v>44066</v>
      </c>
      <c r="B50928" s="66">
        <v>0.85416666666666663</v>
      </c>
      <c r="C50928" s="64">
        <f t="shared" si="2401"/>
        <v>44066.854166666664</v>
      </c>
      <c r="D50928">
        <f ca="1">_xlfn.IFNA(FORECAST(E50928,OFFSET('HvF table'!B$3:B$318,MATCH(E50928,'HvF table'!A$3:A$318,1)-1,0,2),OFFSET('HvF table'!A$3:A$318,MATCH(E50928,'HvF table'!A$3:A$318,1)-1,0,2)),0)</f>
        <v>0</v>
      </c>
      <c r="E50928">
        <v>-0.11</v>
      </c>
      <c r="G50928">
        <f ca="1">_xlfn.IFNA(FORECAST(E50928,OFFSET('HvF table'!E$3:E$319,MATCH(E50928,'HvF table'!D$3:D$319,1)-1,0,2),OFFSET('HvF table'!D$3:D$319,MATCH(E50928,'HvF table'!D$3:D$319,1)-1,0,2)),0)</f>
        <v>0</v>
      </c>
      <c r="H50928" t="str">
        <f t="shared" ca="1" si="2402"/>
        <v>G</v>
      </c>
      <c r="I50928">
        <f t="shared" ca="1" si="2400"/>
        <v>0</v>
      </c>
      <c r="J50928" t="s">
        <v>75</v>
      </c>
    </row>
    <row r="50929" spans="1:10" x14ac:dyDescent="0.25">
      <c r="A50929" s="65">
        <v>44066</v>
      </c>
      <c r="B50929" s="66">
        <v>0.85763888888888884</v>
      </c>
      <c r="C50929" s="64">
        <f t="shared" si="2401"/>
        <v>44066.857638888891</v>
      </c>
      <c r="D50929">
        <f ca="1">_xlfn.IFNA(FORECAST(E50929,OFFSET('HvF table'!B$3:B$318,MATCH(E50929,'HvF table'!A$3:A$318,1)-1,0,2),OFFSET('HvF table'!A$3:A$318,MATCH(E50929,'HvF table'!A$3:A$318,1)-1,0,2)),0)</f>
        <v>0</v>
      </c>
      <c r="E50929">
        <v>-0.11</v>
      </c>
      <c r="G50929">
        <f ca="1">_xlfn.IFNA(FORECAST(E50929,OFFSET('HvF table'!E$3:E$319,MATCH(E50929,'HvF table'!D$3:D$319,1)-1,0,2),OFFSET('HvF table'!D$3:D$319,MATCH(E50929,'HvF table'!D$3:D$319,1)-1,0,2)),0)</f>
        <v>0</v>
      </c>
      <c r="H50929" t="str">
        <f t="shared" ca="1" si="2402"/>
        <v>G</v>
      </c>
      <c r="I50929">
        <f t="shared" ca="1" si="2400"/>
        <v>0</v>
      </c>
      <c r="J50929" t="s">
        <v>75</v>
      </c>
    </row>
    <row r="50930" spans="1:10" x14ac:dyDescent="0.25">
      <c r="A50930" s="65">
        <v>44066</v>
      </c>
      <c r="B50930" s="66">
        <v>0.86111111111111116</v>
      </c>
      <c r="C50930" s="64">
        <f t="shared" si="2401"/>
        <v>44066.861111111109</v>
      </c>
      <c r="D50930">
        <f ca="1">_xlfn.IFNA(FORECAST(E50930,OFFSET('HvF table'!B$3:B$318,MATCH(E50930,'HvF table'!A$3:A$318,1)-1,0,2),OFFSET('HvF table'!A$3:A$318,MATCH(E50930,'HvF table'!A$3:A$318,1)-1,0,2)),0)</f>
        <v>0</v>
      </c>
      <c r="E50930">
        <v>-0.1</v>
      </c>
      <c r="G50930">
        <f ca="1">_xlfn.IFNA(FORECAST(E50930,OFFSET('HvF table'!E$3:E$319,MATCH(E50930,'HvF table'!D$3:D$319,1)-1,0,2),OFFSET('HvF table'!D$3:D$319,MATCH(E50930,'HvF table'!D$3:D$319,1)-1,0,2)),0)</f>
        <v>0</v>
      </c>
      <c r="H50930" t="str">
        <f t="shared" ca="1" si="2402"/>
        <v>G</v>
      </c>
      <c r="I50930">
        <f t="shared" ca="1" si="2400"/>
        <v>0</v>
      </c>
      <c r="J50930" t="s">
        <v>75</v>
      </c>
    </row>
    <row r="50931" spans="1:10" x14ac:dyDescent="0.25">
      <c r="A50931" s="65">
        <v>44066</v>
      </c>
      <c r="B50931" s="66">
        <v>0.86458333333333337</v>
      </c>
      <c r="C50931" s="64">
        <f t="shared" si="2401"/>
        <v>44066.864583333336</v>
      </c>
      <c r="D50931">
        <f ca="1">_xlfn.IFNA(FORECAST(E50931,OFFSET('HvF table'!B$3:B$318,MATCH(E50931,'HvF table'!A$3:A$318,1)-1,0,2),OFFSET('HvF table'!A$3:A$318,MATCH(E50931,'HvF table'!A$3:A$318,1)-1,0,2)),0)</f>
        <v>0</v>
      </c>
      <c r="E50931">
        <v>-0.11</v>
      </c>
      <c r="G50931">
        <f ca="1">_xlfn.IFNA(FORECAST(E50931,OFFSET('HvF table'!E$3:E$319,MATCH(E50931,'HvF table'!D$3:D$319,1)-1,0,2),OFFSET('HvF table'!D$3:D$319,MATCH(E50931,'HvF table'!D$3:D$319,1)-1,0,2)),0)</f>
        <v>0</v>
      </c>
      <c r="H50931" t="str">
        <f t="shared" ca="1" si="2402"/>
        <v>G</v>
      </c>
      <c r="I50931">
        <f t="shared" ca="1" si="2400"/>
        <v>0</v>
      </c>
      <c r="J50931" t="s">
        <v>75</v>
      </c>
    </row>
    <row r="50932" spans="1:10" x14ac:dyDescent="0.25">
      <c r="A50932" s="65">
        <v>44066</v>
      </c>
      <c r="B50932" s="66">
        <v>0.86805555555555547</v>
      </c>
      <c r="C50932" s="64">
        <f t="shared" si="2401"/>
        <v>44066.868055555555</v>
      </c>
      <c r="D50932">
        <f ca="1">_xlfn.IFNA(FORECAST(E50932,OFFSET('HvF table'!B$3:B$318,MATCH(E50932,'HvF table'!A$3:A$318,1)-1,0,2),OFFSET('HvF table'!A$3:A$318,MATCH(E50932,'HvF table'!A$3:A$318,1)-1,0,2)),0)</f>
        <v>0</v>
      </c>
      <c r="E50932">
        <v>-0.11</v>
      </c>
      <c r="G50932">
        <f ca="1">_xlfn.IFNA(FORECAST(E50932,OFFSET('HvF table'!E$3:E$319,MATCH(E50932,'HvF table'!D$3:D$319,1)-1,0,2),OFFSET('HvF table'!D$3:D$319,MATCH(E50932,'HvF table'!D$3:D$319,1)-1,0,2)),0)</f>
        <v>0</v>
      </c>
      <c r="H50932" t="str">
        <f t="shared" ca="1" si="2402"/>
        <v>G</v>
      </c>
      <c r="I50932">
        <f t="shared" ca="1" si="2400"/>
        <v>0</v>
      </c>
      <c r="J50932" t="s">
        <v>75</v>
      </c>
    </row>
    <row r="50933" spans="1:10" x14ac:dyDescent="0.25">
      <c r="A50933" s="65">
        <v>44066</v>
      </c>
      <c r="B50933" s="66">
        <v>0.87152777777777779</v>
      </c>
      <c r="C50933" s="64">
        <f t="shared" si="2401"/>
        <v>44066.871527777781</v>
      </c>
      <c r="D50933">
        <f ca="1">_xlfn.IFNA(FORECAST(E50933,OFFSET('HvF table'!B$3:B$318,MATCH(E50933,'HvF table'!A$3:A$318,1)-1,0,2),OFFSET('HvF table'!A$3:A$318,MATCH(E50933,'HvF table'!A$3:A$318,1)-1,0,2)),0)</f>
        <v>0</v>
      </c>
      <c r="E50933">
        <v>-0.11</v>
      </c>
      <c r="G50933">
        <f ca="1">_xlfn.IFNA(FORECAST(E50933,OFFSET('HvF table'!E$3:E$319,MATCH(E50933,'HvF table'!D$3:D$319,1)-1,0,2),OFFSET('HvF table'!D$3:D$319,MATCH(E50933,'HvF table'!D$3:D$319,1)-1,0,2)),0)</f>
        <v>0</v>
      </c>
      <c r="H50933" t="str">
        <f t="shared" ca="1" si="2402"/>
        <v>G</v>
      </c>
      <c r="I50933">
        <f t="shared" ca="1" si="2400"/>
        <v>0</v>
      </c>
      <c r="J50933" t="s">
        <v>75</v>
      </c>
    </row>
    <row r="50934" spans="1:10" x14ac:dyDescent="0.25">
      <c r="A50934" s="65">
        <v>44066</v>
      </c>
      <c r="B50934" s="66">
        <v>0.875</v>
      </c>
      <c r="C50934" s="64">
        <f t="shared" si="2401"/>
        <v>44066.875</v>
      </c>
      <c r="D50934">
        <f ca="1">_xlfn.IFNA(FORECAST(E50934,OFFSET('HvF table'!B$3:B$318,MATCH(E50934,'HvF table'!A$3:A$318,1)-1,0,2),OFFSET('HvF table'!A$3:A$318,MATCH(E50934,'HvF table'!A$3:A$318,1)-1,0,2)),0)</f>
        <v>0</v>
      </c>
      <c r="E50934">
        <v>-0.11</v>
      </c>
      <c r="G50934">
        <f ca="1">_xlfn.IFNA(FORECAST(E50934,OFFSET('HvF table'!E$3:E$319,MATCH(E50934,'HvF table'!D$3:D$319,1)-1,0,2),OFFSET('HvF table'!D$3:D$319,MATCH(E50934,'HvF table'!D$3:D$319,1)-1,0,2)),0)</f>
        <v>0</v>
      </c>
      <c r="H50934" t="str">
        <f t="shared" ca="1" si="2402"/>
        <v>G</v>
      </c>
      <c r="I50934">
        <f t="shared" ca="1" si="2400"/>
        <v>0</v>
      </c>
      <c r="J50934" t="s">
        <v>75</v>
      </c>
    </row>
    <row r="50935" spans="1:10" x14ac:dyDescent="0.25">
      <c r="A50935" s="65">
        <v>44066</v>
      </c>
      <c r="B50935" s="66">
        <v>0.87847222222222221</v>
      </c>
      <c r="C50935" s="64">
        <f t="shared" si="2401"/>
        <v>44066.878472222219</v>
      </c>
      <c r="D50935">
        <f ca="1">_xlfn.IFNA(FORECAST(E50935,OFFSET('HvF table'!B$3:B$318,MATCH(E50935,'HvF table'!A$3:A$318,1)-1,0,2),OFFSET('HvF table'!A$3:A$318,MATCH(E50935,'HvF table'!A$3:A$318,1)-1,0,2)),0)</f>
        <v>0</v>
      </c>
      <c r="E50935">
        <v>-0.11</v>
      </c>
      <c r="G50935">
        <f ca="1">_xlfn.IFNA(FORECAST(E50935,OFFSET('HvF table'!E$3:E$319,MATCH(E50935,'HvF table'!D$3:D$319,1)-1,0,2),OFFSET('HvF table'!D$3:D$319,MATCH(E50935,'HvF table'!D$3:D$319,1)-1,0,2)),0)</f>
        <v>0</v>
      </c>
      <c r="H50935" t="str">
        <f t="shared" ca="1" si="2402"/>
        <v>G</v>
      </c>
      <c r="I50935">
        <f t="shared" ca="1" si="2400"/>
        <v>0</v>
      </c>
      <c r="J50935" t="s">
        <v>75</v>
      </c>
    </row>
    <row r="50936" spans="1:10" x14ac:dyDescent="0.25">
      <c r="A50936" s="65">
        <v>44066</v>
      </c>
      <c r="B50936" s="66">
        <v>0.88194444444444453</v>
      </c>
      <c r="C50936" s="64">
        <f t="shared" si="2401"/>
        <v>44066.881944444445</v>
      </c>
      <c r="D50936">
        <f ca="1">_xlfn.IFNA(FORECAST(E50936,OFFSET('HvF table'!B$3:B$318,MATCH(E50936,'HvF table'!A$3:A$318,1)-1,0,2),OFFSET('HvF table'!A$3:A$318,MATCH(E50936,'HvF table'!A$3:A$318,1)-1,0,2)),0)</f>
        <v>0</v>
      </c>
      <c r="E50936">
        <v>-0.12</v>
      </c>
      <c r="G50936">
        <f ca="1">_xlfn.IFNA(FORECAST(E50936,OFFSET('HvF table'!E$3:E$319,MATCH(E50936,'HvF table'!D$3:D$319,1)-1,0,2),OFFSET('HvF table'!D$3:D$319,MATCH(E50936,'HvF table'!D$3:D$319,1)-1,0,2)),0)</f>
        <v>0</v>
      </c>
      <c r="H50936" t="str">
        <f t="shared" ca="1" si="2402"/>
        <v>G</v>
      </c>
      <c r="I50936">
        <f t="shared" ca="1" si="2400"/>
        <v>0</v>
      </c>
      <c r="J50936" t="s">
        <v>75</v>
      </c>
    </row>
    <row r="50937" spans="1:10" x14ac:dyDescent="0.25">
      <c r="A50937" s="65">
        <v>44066</v>
      </c>
      <c r="B50937" s="66">
        <v>0.88541666666666663</v>
      </c>
      <c r="C50937" s="64">
        <f t="shared" si="2401"/>
        <v>44066.885416666664</v>
      </c>
      <c r="D50937">
        <f ca="1">_xlfn.IFNA(FORECAST(E50937,OFFSET('HvF table'!B$3:B$318,MATCH(E50937,'HvF table'!A$3:A$318,1)-1,0,2),OFFSET('HvF table'!A$3:A$318,MATCH(E50937,'HvF table'!A$3:A$318,1)-1,0,2)),0)</f>
        <v>0</v>
      </c>
      <c r="E50937">
        <v>-0.12</v>
      </c>
      <c r="G50937">
        <f ca="1">_xlfn.IFNA(FORECAST(E50937,OFFSET('HvF table'!E$3:E$319,MATCH(E50937,'HvF table'!D$3:D$319,1)-1,0,2),OFFSET('HvF table'!D$3:D$319,MATCH(E50937,'HvF table'!D$3:D$319,1)-1,0,2)),0)</f>
        <v>0</v>
      </c>
      <c r="H50937" t="str">
        <f t="shared" ca="1" si="2402"/>
        <v>G</v>
      </c>
      <c r="I50937">
        <f t="shared" ca="1" si="2400"/>
        <v>0</v>
      </c>
      <c r="J50937" t="s">
        <v>75</v>
      </c>
    </row>
    <row r="50938" spans="1:10" x14ac:dyDescent="0.25">
      <c r="A50938" s="65">
        <v>44066</v>
      </c>
      <c r="B50938" s="66">
        <v>0.88888888888888884</v>
      </c>
      <c r="C50938" s="64">
        <f t="shared" si="2401"/>
        <v>44066.888888888891</v>
      </c>
      <c r="D50938">
        <f ca="1">_xlfn.IFNA(FORECAST(E50938,OFFSET('HvF table'!B$3:B$318,MATCH(E50938,'HvF table'!A$3:A$318,1)-1,0,2),OFFSET('HvF table'!A$3:A$318,MATCH(E50938,'HvF table'!A$3:A$318,1)-1,0,2)),0)</f>
        <v>0</v>
      </c>
      <c r="E50938">
        <v>-0.12</v>
      </c>
      <c r="G50938">
        <f ca="1">_xlfn.IFNA(FORECAST(E50938,OFFSET('HvF table'!E$3:E$319,MATCH(E50938,'HvF table'!D$3:D$319,1)-1,0,2),OFFSET('HvF table'!D$3:D$319,MATCH(E50938,'HvF table'!D$3:D$319,1)-1,0,2)),0)</f>
        <v>0</v>
      </c>
      <c r="H50938" t="str">
        <f t="shared" ca="1" si="2402"/>
        <v>G</v>
      </c>
      <c r="I50938">
        <f t="shared" ca="1" si="2400"/>
        <v>0</v>
      </c>
      <c r="J50938" t="s">
        <v>75</v>
      </c>
    </row>
    <row r="50939" spans="1:10" x14ac:dyDescent="0.25">
      <c r="A50939" s="65">
        <v>44066</v>
      </c>
      <c r="B50939" s="66">
        <v>0.89236111111111116</v>
      </c>
      <c r="C50939" s="64">
        <f t="shared" si="2401"/>
        <v>44066.892361111109</v>
      </c>
      <c r="D50939">
        <f ca="1">_xlfn.IFNA(FORECAST(E50939,OFFSET('HvF table'!B$3:B$318,MATCH(E50939,'HvF table'!A$3:A$318,1)-1,0,2),OFFSET('HvF table'!A$3:A$318,MATCH(E50939,'HvF table'!A$3:A$318,1)-1,0,2)),0)</f>
        <v>0</v>
      </c>
      <c r="E50939">
        <v>-0.11</v>
      </c>
      <c r="G50939">
        <f ca="1">_xlfn.IFNA(FORECAST(E50939,OFFSET('HvF table'!E$3:E$319,MATCH(E50939,'HvF table'!D$3:D$319,1)-1,0,2),OFFSET('HvF table'!D$3:D$319,MATCH(E50939,'HvF table'!D$3:D$319,1)-1,0,2)),0)</f>
        <v>0</v>
      </c>
      <c r="H50939" t="str">
        <f t="shared" ca="1" si="2402"/>
        <v>G</v>
      </c>
      <c r="I50939">
        <f t="shared" ca="1" si="2400"/>
        <v>0</v>
      </c>
      <c r="J50939" t="s">
        <v>75</v>
      </c>
    </row>
    <row r="50940" spans="1:10" x14ac:dyDescent="0.25">
      <c r="A50940" s="65">
        <v>44066</v>
      </c>
      <c r="B50940" s="66">
        <v>0.89583333333333337</v>
      </c>
      <c r="C50940" s="64">
        <f t="shared" si="2401"/>
        <v>44066.895833333336</v>
      </c>
      <c r="D50940">
        <f ca="1">_xlfn.IFNA(FORECAST(E50940,OFFSET('HvF table'!B$3:B$318,MATCH(E50940,'HvF table'!A$3:A$318,1)-1,0,2),OFFSET('HvF table'!A$3:A$318,MATCH(E50940,'HvF table'!A$3:A$318,1)-1,0,2)),0)</f>
        <v>0</v>
      </c>
      <c r="E50940">
        <v>-0.12</v>
      </c>
      <c r="G50940">
        <f ca="1">_xlfn.IFNA(FORECAST(E50940,OFFSET('HvF table'!E$3:E$319,MATCH(E50940,'HvF table'!D$3:D$319,1)-1,0,2),OFFSET('HvF table'!D$3:D$319,MATCH(E50940,'HvF table'!D$3:D$319,1)-1,0,2)),0)</f>
        <v>0</v>
      </c>
      <c r="H50940" t="str">
        <f t="shared" ca="1" si="2402"/>
        <v>G</v>
      </c>
      <c r="I50940">
        <f t="shared" ca="1" si="2400"/>
        <v>0</v>
      </c>
      <c r="J50940" t="s">
        <v>75</v>
      </c>
    </row>
    <row r="50941" spans="1:10" x14ac:dyDescent="0.25">
      <c r="A50941" s="65">
        <v>44066</v>
      </c>
      <c r="B50941" s="66">
        <v>0.89930555555555547</v>
      </c>
      <c r="C50941" s="64">
        <f t="shared" si="2401"/>
        <v>44066.899305555555</v>
      </c>
      <c r="D50941">
        <f ca="1">_xlfn.IFNA(FORECAST(E50941,OFFSET('HvF table'!B$3:B$318,MATCH(E50941,'HvF table'!A$3:A$318,1)-1,0,2),OFFSET('HvF table'!A$3:A$318,MATCH(E50941,'HvF table'!A$3:A$318,1)-1,0,2)),0)</f>
        <v>0</v>
      </c>
      <c r="E50941">
        <v>-0.12</v>
      </c>
      <c r="G50941">
        <f ca="1">_xlfn.IFNA(FORECAST(E50941,OFFSET('HvF table'!E$3:E$319,MATCH(E50941,'HvF table'!D$3:D$319,1)-1,0,2),OFFSET('HvF table'!D$3:D$319,MATCH(E50941,'HvF table'!D$3:D$319,1)-1,0,2)),0)</f>
        <v>0</v>
      </c>
      <c r="H50941" t="str">
        <f t="shared" ca="1" si="2402"/>
        <v>G</v>
      </c>
      <c r="I50941">
        <f t="shared" ca="1" si="2400"/>
        <v>0</v>
      </c>
      <c r="J50941" t="s">
        <v>75</v>
      </c>
    </row>
    <row r="50942" spans="1:10" x14ac:dyDescent="0.25">
      <c r="A50942" s="65">
        <v>44066</v>
      </c>
      <c r="B50942" s="66">
        <v>0.90277777777777779</v>
      </c>
      <c r="C50942" s="64">
        <f t="shared" si="2401"/>
        <v>44066.902777777781</v>
      </c>
      <c r="D50942">
        <f ca="1">_xlfn.IFNA(FORECAST(E50942,OFFSET('HvF table'!B$3:B$318,MATCH(E50942,'HvF table'!A$3:A$318,1)-1,0,2),OFFSET('HvF table'!A$3:A$318,MATCH(E50942,'HvF table'!A$3:A$318,1)-1,0,2)),0)</f>
        <v>0</v>
      </c>
      <c r="E50942">
        <v>-0.11</v>
      </c>
      <c r="G50942">
        <f ca="1">_xlfn.IFNA(FORECAST(E50942,OFFSET('HvF table'!E$3:E$319,MATCH(E50942,'HvF table'!D$3:D$319,1)-1,0,2),OFFSET('HvF table'!D$3:D$319,MATCH(E50942,'HvF table'!D$3:D$319,1)-1,0,2)),0)</f>
        <v>0</v>
      </c>
      <c r="H50942" t="str">
        <f t="shared" ca="1" si="2402"/>
        <v>G</v>
      </c>
      <c r="I50942">
        <f t="shared" ca="1" si="2400"/>
        <v>0</v>
      </c>
      <c r="J50942" t="s">
        <v>75</v>
      </c>
    </row>
    <row r="50943" spans="1:10" x14ac:dyDescent="0.25">
      <c r="A50943" s="65">
        <v>44066</v>
      </c>
      <c r="B50943" s="66">
        <v>0.90625</v>
      </c>
      <c r="C50943" s="64">
        <f t="shared" si="2401"/>
        <v>44066.90625</v>
      </c>
      <c r="D50943">
        <f ca="1">_xlfn.IFNA(FORECAST(E50943,OFFSET('HvF table'!B$3:B$318,MATCH(E50943,'HvF table'!A$3:A$318,1)-1,0,2),OFFSET('HvF table'!A$3:A$318,MATCH(E50943,'HvF table'!A$3:A$318,1)-1,0,2)),0)</f>
        <v>0</v>
      </c>
      <c r="E50943">
        <v>-0.11</v>
      </c>
      <c r="G50943">
        <f ca="1">_xlfn.IFNA(FORECAST(E50943,OFFSET('HvF table'!E$3:E$319,MATCH(E50943,'HvF table'!D$3:D$319,1)-1,0,2),OFFSET('HvF table'!D$3:D$319,MATCH(E50943,'HvF table'!D$3:D$319,1)-1,0,2)),0)</f>
        <v>0</v>
      </c>
      <c r="H50943" t="str">
        <f t="shared" ca="1" si="2402"/>
        <v>G</v>
      </c>
      <c r="I50943">
        <f t="shared" ca="1" si="2400"/>
        <v>0</v>
      </c>
      <c r="J50943" t="s">
        <v>75</v>
      </c>
    </row>
    <row r="50944" spans="1:10" x14ac:dyDescent="0.25">
      <c r="A50944" s="65">
        <v>44066</v>
      </c>
      <c r="B50944" s="66">
        <v>0.90972222222222221</v>
      </c>
      <c r="C50944" s="64">
        <f t="shared" si="2401"/>
        <v>44066.909722222219</v>
      </c>
      <c r="D50944">
        <f ca="1">_xlfn.IFNA(FORECAST(E50944,OFFSET('HvF table'!B$3:B$318,MATCH(E50944,'HvF table'!A$3:A$318,1)-1,0,2),OFFSET('HvF table'!A$3:A$318,MATCH(E50944,'HvF table'!A$3:A$318,1)-1,0,2)),0)</f>
        <v>0</v>
      </c>
      <c r="E50944">
        <v>-0.11</v>
      </c>
      <c r="G50944">
        <f ca="1">_xlfn.IFNA(FORECAST(E50944,OFFSET('HvF table'!E$3:E$319,MATCH(E50944,'HvF table'!D$3:D$319,1)-1,0,2),OFFSET('HvF table'!D$3:D$319,MATCH(E50944,'HvF table'!D$3:D$319,1)-1,0,2)),0)</f>
        <v>0</v>
      </c>
      <c r="H50944" t="str">
        <f t="shared" ca="1" si="2402"/>
        <v>G</v>
      </c>
      <c r="I50944">
        <f t="shared" ca="1" si="2400"/>
        <v>0</v>
      </c>
      <c r="J50944" t="s">
        <v>75</v>
      </c>
    </row>
    <row r="50945" spans="1:10" x14ac:dyDescent="0.25">
      <c r="A50945" s="65">
        <v>44066</v>
      </c>
      <c r="B50945" s="66">
        <v>0.91319444444444453</v>
      </c>
      <c r="C50945" s="64">
        <f t="shared" si="2401"/>
        <v>44066.913194444445</v>
      </c>
      <c r="D50945">
        <f ca="1">_xlfn.IFNA(FORECAST(E50945,OFFSET('HvF table'!B$3:B$318,MATCH(E50945,'HvF table'!A$3:A$318,1)-1,0,2),OFFSET('HvF table'!A$3:A$318,MATCH(E50945,'HvF table'!A$3:A$318,1)-1,0,2)),0)</f>
        <v>0</v>
      </c>
      <c r="E50945">
        <v>-0.11</v>
      </c>
      <c r="G50945">
        <f ca="1">_xlfn.IFNA(FORECAST(E50945,OFFSET('HvF table'!E$3:E$319,MATCH(E50945,'HvF table'!D$3:D$319,1)-1,0,2),OFFSET('HvF table'!D$3:D$319,MATCH(E50945,'HvF table'!D$3:D$319,1)-1,0,2)),0)</f>
        <v>0</v>
      </c>
      <c r="H50945" t="str">
        <f t="shared" ca="1" si="2402"/>
        <v>G</v>
      </c>
      <c r="I50945">
        <f t="shared" ca="1" si="2400"/>
        <v>0</v>
      </c>
      <c r="J50945" t="s">
        <v>75</v>
      </c>
    </row>
    <row r="50946" spans="1:10" x14ac:dyDescent="0.25">
      <c r="A50946" s="65">
        <v>44066</v>
      </c>
      <c r="B50946" s="66">
        <v>0.91666666666666663</v>
      </c>
      <c r="C50946" s="64">
        <f t="shared" si="2401"/>
        <v>44066.916666666664</v>
      </c>
      <c r="D50946">
        <f ca="1">_xlfn.IFNA(FORECAST(E50946,OFFSET('HvF table'!B$3:B$318,MATCH(E50946,'HvF table'!A$3:A$318,1)-1,0,2),OFFSET('HvF table'!A$3:A$318,MATCH(E50946,'HvF table'!A$3:A$318,1)-1,0,2)),0)</f>
        <v>0</v>
      </c>
      <c r="E50946">
        <v>-0.12</v>
      </c>
      <c r="G50946">
        <f ca="1">_xlfn.IFNA(FORECAST(E50946,OFFSET('HvF table'!E$3:E$319,MATCH(E50946,'HvF table'!D$3:D$319,1)-1,0,2),OFFSET('HvF table'!D$3:D$319,MATCH(E50946,'HvF table'!D$3:D$319,1)-1,0,2)),0)</f>
        <v>0</v>
      </c>
      <c r="H50946" t="str">
        <f t="shared" ca="1" si="2402"/>
        <v>G</v>
      </c>
      <c r="I50946">
        <f t="shared" ref="I50946:I51009" ca="1" si="2403">IF(H50946="G",G50946,IF(H50946="B",0))</f>
        <v>0</v>
      </c>
      <c r="J50946" t="s">
        <v>75</v>
      </c>
    </row>
    <row r="50947" spans="1:10" x14ac:dyDescent="0.25">
      <c r="A50947" s="65">
        <v>44066</v>
      </c>
      <c r="B50947" s="66">
        <v>0.92013888888888884</v>
      </c>
      <c r="C50947" s="64">
        <f t="shared" si="2401"/>
        <v>44066.920138888891</v>
      </c>
      <c r="D50947">
        <f ca="1">_xlfn.IFNA(FORECAST(E50947,OFFSET('HvF table'!B$3:B$318,MATCH(E50947,'HvF table'!A$3:A$318,1)-1,0,2),OFFSET('HvF table'!A$3:A$318,MATCH(E50947,'HvF table'!A$3:A$318,1)-1,0,2)),0)</f>
        <v>0</v>
      </c>
      <c r="E50947">
        <v>-0.12</v>
      </c>
      <c r="G50947">
        <f ca="1">_xlfn.IFNA(FORECAST(E50947,OFFSET('HvF table'!E$3:E$319,MATCH(E50947,'HvF table'!D$3:D$319,1)-1,0,2),OFFSET('HvF table'!D$3:D$319,MATCH(E50947,'HvF table'!D$3:D$319,1)-1,0,2)),0)</f>
        <v>0</v>
      </c>
      <c r="H50947" t="str">
        <f t="shared" ca="1" si="2402"/>
        <v>G</v>
      </c>
      <c r="I50947">
        <f t="shared" ca="1" si="2403"/>
        <v>0</v>
      </c>
      <c r="J50947" t="s">
        <v>75</v>
      </c>
    </row>
    <row r="50948" spans="1:10" x14ac:dyDescent="0.25">
      <c r="A50948" s="65">
        <v>44066</v>
      </c>
      <c r="B50948" s="66">
        <v>0.92361111111111116</v>
      </c>
      <c r="C50948" s="64">
        <f t="shared" si="2401"/>
        <v>44066.923611111109</v>
      </c>
      <c r="D50948">
        <f ca="1">_xlfn.IFNA(FORECAST(E50948,OFFSET('HvF table'!B$3:B$318,MATCH(E50948,'HvF table'!A$3:A$318,1)-1,0,2),OFFSET('HvF table'!A$3:A$318,MATCH(E50948,'HvF table'!A$3:A$318,1)-1,0,2)),0)</f>
        <v>0</v>
      </c>
      <c r="E50948">
        <v>-0.11</v>
      </c>
      <c r="G50948">
        <f ca="1">_xlfn.IFNA(FORECAST(E50948,OFFSET('HvF table'!E$3:E$319,MATCH(E50948,'HvF table'!D$3:D$319,1)-1,0,2),OFFSET('HvF table'!D$3:D$319,MATCH(E50948,'HvF table'!D$3:D$319,1)-1,0,2)),0)</f>
        <v>0</v>
      </c>
      <c r="H50948" t="str">
        <f t="shared" ca="1" si="2402"/>
        <v>G</v>
      </c>
      <c r="I50948">
        <f t="shared" ca="1" si="2403"/>
        <v>0</v>
      </c>
      <c r="J50948" t="s">
        <v>75</v>
      </c>
    </row>
    <row r="50949" spans="1:10" x14ac:dyDescent="0.25">
      <c r="A50949" s="65">
        <v>44066</v>
      </c>
      <c r="B50949" s="66">
        <v>0.92708333333333337</v>
      </c>
      <c r="C50949" s="64">
        <f t="shared" si="2401"/>
        <v>44066.927083333336</v>
      </c>
      <c r="D50949">
        <f ca="1">_xlfn.IFNA(FORECAST(E50949,OFFSET('HvF table'!B$3:B$318,MATCH(E50949,'HvF table'!A$3:A$318,1)-1,0,2),OFFSET('HvF table'!A$3:A$318,MATCH(E50949,'HvF table'!A$3:A$318,1)-1,0,2)),0)</f>
        <v>0</v>
      </c>
      <c r="E50949">
        <v>-0.11</v>
      </c>
      <c r="G50949">
        <f ca="1">_xlfn.IFNA(FORECAST(E50949,OFFSET('HvF table'!E$3:E$319,MATCH(E50949,'HvF table'!D$3:D$319,1)-1,0,2),OFFSET('HvF table'!D$3:D$319,MATCH(E50949,'HvF table'!D$3:D$319,1)-1,0,2)),0)</f>
        <v>0</v>
      </c>
      <c r="H50949" t="str">
        <f t="shared" ca="1" si="2402"/>
        <v>G</v>
      </c>
      <c r="I50949">
        <f t="shared" ca="1" si="2403"/>
        <v>0</v>
      </c>
      <c r="J50949" t="s">
        <v>75</v>
      </c>
    </row>
    <row r="50950" spans="1:10" x14ac:dyDescent="0.25">
      <c r="A50950" s="65">
        <v>44066</v>
      </c>
      <c r="B50950" s="66">
        <v>0.93055555555555547</v>
      </c>
      <c r="C50950" s="64">
        <f t="shared" si="2401"/>
        <v>44066.930555555555</v>
      </c>
      <c r="D50950">
        <f ca="1">_xlfn.IFNA(FORECAST(E50950,OFFSET('HvF table'!B$3:B$318,MATCH(E50950,'HvF table'!A$3:A$318,1)-1,0,2),OFFSET('HvF table'!A$3:A$318,MATCH(E50950,'HvF table'!A$3:A$318,1)-1,0,2)),0)</f>
        <v>0</v>
      </c>
      <c r="E50950">
        <v>-0.11</v>
      </c>
      <c r="G50950">
        <f ca="1">_xlfn.IFNA(FORECAST(E50950,OFFSET('HvF table'!E$3:E$319,MATCH(E50950,'HvF table'!D$3:D$319,1)-1,0,2),OFFSET('HvF table'!D$3:D$319,MATCH(E50950,'HvF table'!D$3:D$319,1)-1,0,2)),0)</f>
        <v>0</v>
      </c>
      <c r="H50950" t="str">
        <f t="shared" ca="1" si="2402"/>
        <v>G</v>
      </c>
      <c r="I50950">
        <f t="shared" ca="1" si="2403"/>
        <v>0</v>
      </c>
      <c r="J50950" t="s">
        <v>75</v>
      </c>
    </row>
    <row r="50951" spans="1:10" x14ac:dyDescent="0.25">
      <c r="A50951" s="65">
        <v>44066</v>
      </c>
      <c r="B50951" s="66">
        <v>0.93402777777777779</v>
      </c>
      <c r="C50951" s="64">
        <f t="shared" si="2401"/>
        <v>44066.934027777781</v>
      </c>
      <c r="D50951">
        <f ca="1">_xlfn.IFNA(FORECAST(E50951,OFFSET('HvF table'!B$3:B$318,MATCH(E50951,'HvF table'!A$3:A$318,1)-1,0,2),OFFSET('HvF table'!A$3:A$318,MATCH(E50951,'HvF table'!A$3:A$318,1)-1,0,2)),0)</f>
        <v>0</v>
      </c>
      <c r="E50951">
        <v>-0.11</v>
      </c>
      <c r="G50951">
        <f ca="1">_xlfn.IFNA(FORECAST(E50951,OFFSET('HvF table'!E$3:E$319,MATCH(E50951,'HvF table'!D$3:D$319,1)-1,0,2),OFFSET('HvF table'!D$3:D$319,MATCH(E50951,'HvF table'!D$3:D$319,1)-1,0,2)),0)</f>
        <v>0</v>
      </c>
      <c r="H50951" t="str">
        <f t="shared" ca="1" si="2402"/>
        <v>G</v>
      </c>
      <c r="I50951">
        <f t="shared" ca="1" si="2403"/>
        <v>0</v>
      </c>
      <c r="J50951" t="s">
        <v>75</v>
      </c>
    </row>
    <row r="50952" spans="1:10" x14ac:dyDescent="0.25">
      <c r="A50952" s="65">
        <v>44066</v>
      </c>
      <c r="B50952" s="66">
        <v>0.9375</v>
      </c>
      <c r="C50952" s="64">
        <f t="shared" si="2401"/>
        <v>44066.9375</v>
      </c>
      <c r="D50952">
        <f ca="1">_xlfn.IFNA(FORECAST(E50952,OFFSET('HvF table'!B$3:B$318,MATCH(E50952,'HvF table'!A$3:A$318,1)-1,0,2),OFFSET('HvF table'!A$3:A$318,MATCH(E50952,'HvF table'!A$3:A$318,1)-1,0,2)),0)</f>
        <v>0</v>
      </c>
      <c r="E50952">
        <v>-0.11</v>
      </c>
      <c r="G50952">
        <f ca="1">_xlfn.IFNA(FORECAST(E50952,OFFSET('HvF table'!E$3:E$319,MATCH(E50952,'HvF table'!D$3:D$319,1)-1,0,2),OFFSET('HvF table'!D$3:D$319,MATCH(E50952,'HvF table'!D$3:D$319,1)-1,0,2)),0)</f>
        <v>0</v>
      </c>
      <c r="H50952" t="str">
        <f t="shared" ca="1" si="2402"/>
        <v>G</v>
      </c>
      <c r="I50952">
        <f t="shared" ca="1" si="2403"/>
        <v>0</v>
      </c>
      <c r="J50952" t="s">
        <v>75</v>
      </c>
    </row>
    <row r="50953" spans="1:10" x14ac:dyDescent="0.25">
      <c r="A50953" s="65">
        <v>44066</v>
      </c>
      <c r="B50953" s="66">
        <v>0.94097222222222221</v>
      </c>
      <c r="C50953" s="64">
        <f t="shared" si="2401"/>
        <v>44066.940972222219</v>
      </c>
      <c r="D50953">
        <f ca="1">_xlfn.IFNA(FORECAST(E50953,OFFSET('HvF table'!B$3:B$318,MATCH(E50953,'HvF table'!A$3:A$318,1)-1,0,2),OFFSET('HvF table'!A$3:A$318,MATCH(E50953,'HvF table'!A$3:A$318,1)-1,0,2)),0)</f>
        <v>0</v>
      </c>
      <c r="E50953">
        <v>-0.11</v>
      </c>
      <c r="G50953">
        <f ca="1">_xlfn.IFNA(FORECAST(E50953,OFFSET('HvF table'!E$3:E$319,MATCH(E50953,'HvF table'!D$3:D$319,1)-1,0,2),OFFSET('HvF table'!D$3:D$319,MATCH(E50953,'HvF table'!D$3:D$319,1)-1,0,2)),0)</f>
        <v>0</v>
      </c>
      <c r="H50953" t="str">
        <f t="shared" ca="1" si="2402"/>
        <v>G</v>
      </c>
      <c r="I50953">
        <f t="shared" ca="1" si="2403"/>
        <v>0</v>
      </c>
      <c r="J50953" t="s">
        <v>75</v>
      </c>
    </row>
    <row r="50954" spans="1:10" x14ac:dyDescent="0.25">
      <c r="A50954" s="65">
        <v>44066</v>
      </c>
      <c r="B50954" s="66">
        <v>0.94444444444444453</v>
      </c>
      <c r="C50954" s="64">
        <f t="shared" si="2401"/>
        <v>44066.944444444445</v>
      </c>
      <c r="D50954">
        <f ca="1">_xlfn.IFNA(FORECAST(E50954,OFFSET('HvF table'!B$3:B$318,MATCH(E50954,'HvF table'!A$3:A$318,1)-1,0,2),OFFSET('HvF table'!A$3:A$318,MATCH(E50954,'HvF table'!A$3:A$318,1)-1,0,2)),0)</f>
        <v>0</v>
      </c>
      <c r="E50954">
        <v>-0.12</v>
      </c>
      <c r="G50954">
        <f ca="1">_xlfn.IFNA(FORECAST(E50954,OFFSET('HvF table'!E$3:E$319,MATCH(E50954,'HvF table'!D$3:D$319,1)-1,0,2),OFFSET('HvF table'!D$3:D$319,MATCH(E50954,'HvF table'!D$3:D$319,1)-1,0,2)),0)</f>
        <v>0</v>
      </c>
      <c r="H50954" t="str">
        <f t="shared" ca="1" si="2402"/>
        <v>G</v>
      </c>
      <c r="I50954">
        <f t="shared" ca="1" si="2403"/>
        <v>0</v>
      </c>
      <c r="J50954" t="s">
        <v>75</v>
      </c>
    </row>
    <row r="50955" spans="1:10" x14ac:dyDescent="0.25">
      <c r="A50955" s="65">
        <v>44066</v>
      </c>
      <c r="B50955" s="66">
        <v>0.94791666666666663</v>
      </c>
      <c r="C50955" s="64">
        <f t="shared" si="2401"/>
        <v>44066.947916666664</v>
      </c>
      <c r="D50955">
        <f ca="1">_xlfn.IFNA(FORECAST(E50955,OFFSET('HvF table'!B$3:B$318,MATCH(E50955,'HvF table'!A$3:A$318,1)-1,0,2),OFFSET('HvF table'!A$3:A$318,MATCH(E50955,'HvF table'!A$3:A$318,1)-1,0,2)),0)</f>
        <v>0</v>
      </c>
      <c r="E50955">
        <v>-0.11</v>
      </c>
      <c r="G50955">
        <f ca="1">_xlfn.IFNA(FORECAST(E50955,OFFSET('HvF table'!E$3:E$319,MATCH(E50955,'HvF table'!D$3:D$319,1)-1,0,2),OFFSET('HvF table'!D$3:D$319,MATCH(E50955,'HvF table'!D$3:D$319,1)-1,0,2)),0)</f>
        <v>0</v>
      </c>
      <c r="H50955" t="str">
        <f t="shared" ca="1" si="2402"/>
        <v>G</v>
      </c>
      <c r="I50955">
        <f t="shared" ca="1" si="2403"/>
        <v>0</v>
      </c>
      <c r="J50955" t="s">
        <v>75</v>
      </c>
    </row>
    <row r="50956" spans="1:10" x14ac:dyDescent="0.25">
      <c r="A50956" s="65">
        <v>44066</v>
      </c>
      <c r="B50956" s="66">
        <v>0.95138888888888884</v>
      </c>
      <c r="C50956" s="64">
        <f t="shared" si="2401"/>
        <v>44066.951388888891</v>
      </c>
      <c r="D50956">
        <f ca="1">_xlfn.IFNA(FORECAST(E50956,OFFSET('HvF table'!B$3:B$318,MATCH(E50956,'HvF table'!A$3:A$318,1)-1,0,2),OFFSET('HvF table'!A$3:A$318,MATCH(E50956,'HvF table'!A$3:A$318,1)-1,0,2)),0)</f>
        <v>0</v>
      </c>
      <c r="E50956">
        <v>-0.11</v>
      </c>
      <c r="G50956">
        <f ca="1">_xlfn.IFNA(FORECAST(E50956,OFFSET('HvF table'!E$3:E$319,MATCH(E50956,'HvF table'!D$3:D$319,1)-1,0,2),OFFSET('HvF table'!D$3:D$319,MATCH(E50956,'HvF table'!D$3:D$319,1)-1,0,2)),0)</f>
        <v>0</v>
      </c>
      <c r="H50956" t="str">
        <f t="shared" ca="1" si="2402"/>
        <v>G</v>
      </c>
      <c r="I50956">
        <f t="shared" ca="1" si="2403"/>
        <v>0</v>
      </c>
      <c r="J50956" t="s">
        <v>75</v>
      </c>
    </row>
    <row r="50957" spans="1:10" x14ac:dyDescent="0.25">
      <c r="A50957" s="65">
        <v>44066</v>
      </c>
      <c r="B50957" s="66">
        <v>0.95486111111111116</v>
      </c>
      <c r="C50957" s="64">
        <f t="shared" si="2401"/>
        <v>44066.954861111109</v>
      </c>
      <c r="D50957">
        <f ca="1">_xlfn.IFNA(FORECAST(E50957,OFFSET('HvF table'!B$3:B$318,MATCH(E50957,'HvF table'!A$3:A$318,1)-1,0,2),OFFSET('HvF table'!A$3:A$318,MATCH(E50957,'HvF table'!A$3:A$318,1)-1,0,2)),0)</f>
        <v>0</v>
      </c>
      <c r="E50957">
        <v>-0.12</v>
      </c>
      <c r="G50957">
        <f ca="1">_xlfn.IFNA(FORECAST(E50957,OFFSET('HvF table'!E$3:E$319,MATCH(E50957,'HvF table'!D$3:D$319,1)-1,0,2),OFFSET('HvF table'!D$3:D$319,MATCH(E50957,'HvF table'!D$3:D$319,1)-1,0,2)),0)</f>
        <v>0</v>
      </c>
      <c r="H50957" t="str">
        <f t="shared" ca="1" si="2402"/>
        <v>G</v>
      </c>
      <c r="I50957">
        <f t="shared" ca="1" si="2403"/>
        <v>0</v>
      </c>
      <c r="J50957" t="s">
        <v>75</v>
      </c>
    </row>
    <row r="50958" spans="1:10" x14ac:dyDescent="0.25">
      <c r="A50958" s="65">
        <v>44066</v>
      </c>
      <c r="B50958" s="66">
        <v>0.95833333333333337</v>
      </c>
      <c r="C50958" s="64">
        <f t="shared" si="2401"/>
        <v>44066.958333333336</v>
      </c>
      <c r="D50958">
        <f ca="1">_xlfn.IFNA(FORECAST(E50958,OFFSET('HvF table'!B$3:B$318,MATCH(E50958,'HvF table'!A$3:A$318,1)-1,0,2),OFFSET('HvF table'!A$3:A$318,MATCH(E50958,'HvF table'!A$3:A$318,1)-1,0,2)),0)</f>
        <v>0</v>
      </c>
      <c r="E50958">
        <v>-0.11</v>
      </c>
      <c r="G50958">
        <f ca="1">_xlfn.IFNA(FORECAST(E50958,OFFSET('HvF table'!E$3:E$319,MATCH(E50958,'HvF table'!D$3:D$319,1)-1,0,2),OFFSET('HvF table'!D$3:D$319,MATCH(E50958,'HvF table'!D$3:D$319,1)-1,0,2)),0)</f>
        <v>0</v>
      </c>
      <c r="H50958" t="str">
        <f t="shared" ca="1" si="2402"/>
        <v>G</v>
      </c>
      <c r="I50958">
        <f t="shared" ca="1" si="2403"/>
        <v>0</v>
      </c>
      <c r="J50958" t="s">
        <v>75</v>
      </c>
    </row>
    <row r="50959" spans="1:10" x14ac:dyDescent="0.25">
      <c r="A50959" s="65">
        <v>44066</v>
      </c>
      <c r="B50959" s="66">
        <v>0.96180555555555547</v>
      </c>
      <c r="C50959" s="64">
        <f t="shared" si="2401"/>
        <v>44066.961805555555</v>
      </c>
      <c r="D50959">
        <f ca="1">_xlfn.IFNA(FORECAST(E50959,OFFSET('HvF table'!B$3:B$318,MATCH(E50959,'HvF table'!A$3:A$318,1)-1,0,2),OFFSET('HvF table'!A$3:A$318,MATCH(E50959,'HvF table'!A$3:A$318,1)-1,0,2)),0)</f>
        <v>0</v>
      </c>
      <c r="E50959">
        <v>-0.12</v>
      </c>
      <c r="G50959">
        <f ca="1">_xlfn.IFNA(FORECAST(E50959,OFFSET('HvF table'!E$3:E$319,MATCH(E50959,'HvF table'!D$3:D$319,1)-1,0,2),OFFSET('HvF table'!D$3:D$319,MATCH(E50959,'HvF table'!D$3:D$319,1)-1,0,2)),0)</f>
        <v>0</v>
      </c>
      <c r="H50959" t="str">
        <f t="shared" ca="1" si="2402"/>
        <v>G</v>
      </c>
      <c r="I50959">
        <f t="shared" ca="1" si="2403"/>
        <v>0</v>
      </c>
      <c r="J50959" t="s">
        <v>75</v>
      </c>
    </row>
    <row r="50960" spans="1:10" x14ac:dyDescent="0.25">
      <c r="A50960" s="65">
        <v>44066</v>
      </c>
      <c r="B50960" s="66">
        <v>0.96527777777777779</v>
      </c>
      <c r="C50960" s="64">
        <f t="shared" si="2401"/>
        <v>44066.965277777781</v>
      </c>
      <c r="D50960">
        <f ca="1">_xlfn.IFNA(FORECAST(E50960,OFFSET('HvF table'!B$3:B$318,MATCH(E50960,'HvF table'!A$3:A$318,1)-1,0,2),OFFSET('HvF table'!A$3:A$318,MATCH(E50960,'HvF table'!A$3:A$318,1)-1,0,2)),0)</f>
        <v>0</v>
      </c>
      <c r="E50960">
        <v>-0.11</v>
      </c>
      <c r="G50960">
        <f ca="1">_xlfn.IFNA(FORECAST(E50960,OFFSET('HvF table'!E$3:E$319,MATCH(E50960,'HvF table'!D$3:D$319,1)-1,0,2),OFFSET('HvF table'!D$3:D$319,MATCH(E50960,'HvF table'!D$3:D$319,1)-1,0,2)),0)</f>
        <v>0</v>
      </c>
      <c r="H50960" t="str">
        <f t="shared" ca="1" si="2402"/>
        <v>G</v>
      </c>
      <c r="I50960">
        <f t="shared" ca="1" si="2403"/>
        <v>0</v>
      </c>
      <c r="J50960" t="s">
        <v>75</v>
      </c>
    </row>
    <row r="50961" spans="1:10" x14ac:dyDescent="0.25">
      <c r="A50961" s="65">
        <v>44066</v>
      </c>
      <c r="B50961" s="66">
        <v>0.96875</v>
      </c>
      <c r="C50961" s="64">
        <f t="shared" si="2401"/>
        <v>44066.96875</v>
      </c>
      <c r="D50961">
        <f ca="1">_xlfn.IFNA(FORECAST(E50961,OFFSET('HvF table'!B$3:B$318,MATCH(E50961,'HvF table'!A$3:A$318,1)-1,0,2),OFFSET('HvF table'!A$3:A$318,MATCH(E50961,'HvF table'!A$3:A$318,1)-1,0,2)),0)</f>
        <v>0</v>
      </c>
      <c r="E50961">
        <v>-0.11</v>
      </c>
      <c r="G50961">
        <f ca="1">_xlfn.IFNA(FORECAST(E50961,OFFSET('HvF table'!E$3:E$319,MATCH(E50961,'HvF table'!D$3:D$319,1)-1,0,2),OFFSET('HvF table'!D$3:D$319,MATCH(E50961,'HvF table'!D$3:D$319,1)-1,0,2)),0)</f>
        <v>0</v>
      </c>
      <c r="H50961" t="str">
        <f t="shared" ca="1" si="2402"/>
        <v>G</v>
      </c>
      <c r="I50961">
        <f t="shared" ca="1" si="2403"/>
        <v>0</v>
      </c>
      <c r="J50961" t="s">
        <v>75</v>
      </c>
    </row>
    <row r="50962" spans="1:10" x14ac:dyDescent="0.25">
      <c r="A50962" s="65">
        <v>44066</v>
      </c>
      <c r="B50962" s="66">
        <v>0.97222222222222221</v>
      </c>
      <c r="C50962" s="64">
        <f t="shared" si="2401"/>
        <v>44066.972222222219</v>
      </c>
      <c r="D50962">
        <f ca="1">_xlfn.IFNA(FORECAST(E50962,OFFSET('HvF table'!B$3:B$318,MATCH(E50962,'HvF table'!A$3:A$318,1)-1,0,2),OFFSET('HvF table'!A$3:A$318,MATCH(E50962,'HvF table'!A$3:A$318,1)-1,0,2)),0)</f>
        <v>0</v>
      </c>
      <c r="E50962">
        <v>-0.13</v>
      </c>
      <c r="G50962">
        <f ca="1">_xlfn.IFNA(FORECAST(E50962,OFFSET('HvF table'!E$3:E$319,MATCH(E50962,'HvF table'!D$3:D$319,1)-1,0,2),OFFSET('HvF table'!D$3:D$319,MATCH(E50962,'HvF table'!D$3:D$319,1)-1,0,2)),0)</f>
        <v>0</v>
      </c>
      <c r="H50962" t="str">
        <f t="shared" ca="1" si="2402"/>
        <v>G</v>
      </c>
      <c r="I50962">
        <f t="shared" ca="1" si="2403"/>
        <v>0</v>
      </c>
      <c r="J50962" t="s">
        <v>75</v>
      </c>
    </row>
    <row r="50963" spans="1:10" x14ac:dyDescent="0.25">
      <c r="A50963" s="65">
        <v>44066</v>
      </c>
      <c r="B50963" s="66">
        <v>0.97569444444444453</v>
      </c>
      <c r="C50963" s="64">
        <f t="shared" si="2401"/>
        <v>44066.975694444445</v>
      </c>
      <c r="D50963">
        <f ca="1">_xlfn.IFNA(FORECAST(E50963,OFFSET('HvF table'!B$3:B$318,MATCH(E50963,'HvF table'!A$3:A$318,1)-1,0,2),OFFSET('HvF table'!A$3:A$318,MATCH(E50963,'HvF table'!A$3:A$318,1)-1,0,2)),0)</f>
        <v>0</v>
      </c>
      <c r="E50963">
        <v>-0.1</v>
      </c>
      <c r="G50963">
        <f ca="1">_xlfn.IFNA(FORECAST(E50963,OFFSET('HvF table'!E$3:E$319,MATCH(E50963,'HvF table'!D$3:D$319,1)-1,0,2),OFFSET('HvF table'!D$3:D$319,MATCH(E50963,'HvF table'!D$3:D$319,1)-1,0,2)),0)</f>
        <v>0</v>
      </c>
      <c r="H50963" t="str">
        <f t="shared" ca="1" si="2402"/>
        <v>G</v>
      </c>
      <c r="I50963">
        <f t="shared" ca="1" si="2403"/>
        <v>0</v>
      </c>
      <c r="J50963" t="s">
        <v>75</v>
      </c>
    </row>
    <row r="50964" spans="1:10" x14ac:dyDescent="0.25">
      <c r="A50964" s="65">
        <v>44066</v>
      </c>
      <c r="B50964" s="66">
        <v>0.97916666666666663</v>
      </c>
      <c r="C50964" s="64">
        <f t="shared" si="2401"/>
        <v>44066.979166666664</v>
      </c>
      <c r="D50964">
        <f ca="1">_xlfn.IFNA(FORECAST(E50964,OFFSET('HvF table'!B$3:B$318,MATCH(E50964,'HvF table'!A$3:A$318,1)-1,0,2),OFFSET('HvF table'!A$3:A$318,MATCH(E50964,'HvF table'!A$3:A$318,1)-1,0,2)),0)</f>
        <v>0</v>
      </c>
      <c r="E50964">
        <v>-0.11</v>
      </c>
      <c r="G50964">
        <f ca="1">_xlfn.IFNA(FORECAST(E50964,OFFSET('HvF table'!E$3:E$319,MATCH(E50964,'HvF table'!D$3:D$319,1)-1,0,2),OFFSET('HvF table'!D$3:D$319,MATCH(E50964,'HvF table'!D$3:D$319,1)-1,0,2)),0)</f>
        <v>0</v>
      </c>
      <c r="H50964" t="str">
        <f t="shared" ca="1" si="2402"/>
        <v>G</v>
      </c>
      <c r="I50964">
        <f t="shared" ca="1" si="2403"/>
        <v>0</v>
      </c>
      <c r="J50964" t="s">
        <v>75</v>
      </c>
    </row>
    <row r="50965" spans="1:10" x14ac:dyDescent="0.25">
      <c r="A50965" s="65">
        <v>44066</v>
      </c>
      <c r="B50965" s="66">
        <v>0.98263888888888884</v>
      </c>
      <c r="C50965" s="64">
        <f t="shared" si="2401"/>
        <v>44066.982638888891</v>
      </c>
      <c r="D50965">
        <f ca="1">_xlfn.IFNA(FORECAST(E50965,OFFSET('HvF table'!B$3:B$318,MATCH(E50965,'HvF table'!A$3:A$318,1)-1,0,2),OFFSET('HvF table'!A$3:A$318,MATCH(E50965,'HvF table'!A$3:A$318,1)-1,0,2)),0)</f>
        <v>0</v>
      </c>
      <c r="E50965">
        <v>-0.11</v>
      </c>
      <c r="G50965">
        <f ca="1">_xlfn.IFNA(FORECAST(E50965,OFFSET('HvF table'!E$3:E$319,MATCH(E50965,'HvF table'!D$3:D$319,1)-1,0,2),OFFSET('HvF table'!D$3:D$319,MATCH(E50965,'HvF table'!D$3:D$319,1)-1,0,2)),0)</f>
        <v>0</v>
      </c>
      <c r="H50965" t="str">
        <f t="shared" ca="1" si="2402"/>
        <v>G</v>
      </c>
      <c r="I50965">
        <f t="shared" ca="1" si="2403"/>
        <v>0</v>
      </c>
      <c r="J50965" t="s">
        <v>75</v>
      </c>
    </row>
    <row r="50966" spans="1:10" x14ac:dyDescent="0.25">
      <c r="A50966" s="65">
        <v>44066</v>
      </c>
      <c r="B50966" s="66">
        <v>0.98611111111111116</v>
      </c>
      <c r="C50966" s="64">
        <f t="shared" si="2401"/>
        <v>44066.986111111109</v>
      </c>
      <c r="D50966">
        <f ca="1">_xlfn.IFNA(FORECAST(E50966,OFFSET('HvF table'!B$3:B$318,MATCH(E50966,'HvF table'!A$3:A$318,1)-1,0,2),OFFSET('HvF table'!A$3:A$318,MATCH(E50966,'HvF table'!A$3:A$318,1)-1,0,2)),0)</f>
        <v>0</v>
      </c>
      <c r="E50966">
        <v>-0.11</v>
      </c>
      <c r="G50966">
        <f ca="1">_xlfn.IFNA(FORECAST(E50966,OFFSET('HvF table'!E$3:E$319,MATCH(E50966,'HvF table'!D$3:D$319,1)-1,0,2),OFFSET('HvF table'!D$3:D$319,MATCH(E50966,'HvF table'!D$3:D$319,1)-1,0,2)),0)</f>
        <v>0</v>
      </c>
      <c r="H50966" t="str">
        <f t="shared" ca="1" si="2402"/>
        <v>G</v>
      </c>
      <c r="I50966">
        <f t="shared" ca="1" si="2403"/>
        <v>0</v>
      </c>
      <c r="J50966" t="s">
        <v>75</v>
      </c>
    </row>
    <row r="50967" spans="1:10" x14ac:dyDescent="0.25">
      <c r="A50967" s="65">
        <v>44066</v>
      </c>
      <c r="B50967" s="66">
        <v>0.98958333333333337</v>
      </c>
      <c r="C50967" s="64">
        <f t="shared" si="2401"/>
        <v>44066.989583333336</v>
      </c>
      <c r="D50967">
        <f ca="1">_xlfn.IFNA(FORECAST(E50967,OFFSET('HvF table'!B$3:B$318,MATCH(E50967,'HvF table'!A$3:A$318,1)-1,0,2),OFFSET('HvF table'!A$3:A$318,MATCH(E50967,'HvF table'!A$3:A$318,1)-1,0,2)),0)</f>
        <v>0</v>
      </c>
      <c r="E50967">
        <v>-0.11</v>
      </c>
      <c r="G50967">
        <f ca="1">_xlfn.IFNA(FORECAST(E50967,OFFSET('HvF table'!E$3:E$319,MATCH(E50967,'HvF table'!D$3:D$319,1)-1,0,2),OFFSET('HvF table'!D$3:D$319,MATCH(E50967,'HvF table'!D$3:D$319,1)-1,0,2)),0)</f>
        <v>0</v>
      </c>
      <c r="H50967" t="str">
        <f t="shared" ca="1" si="2402"/>
        <v>G</v>
      </c>
      <c r="I50967">
        <f t="shared" ca="1" si="2403"/>
        <v>0</v>
      </c>
      <c r="J50967" t="s">
        <v>75</v>
      </c>
    </row>
    <row r="50968" spans="1:10" x14ac:dyDescent="0.25">
      <c r="A50968" s="65">
        <v>44066</v>
      </c>
      <c r="B50968" s="66">
        <v>0.99305555555555547</v>
      </c>
      <c r="C50968" s="64">
        <f t="shared" si="2401"/>
        <v>44066.993055555555</v>
      </c>
      <c r="D50968">
        <f ca="1">_xlfn.IFNA(FORECAST(E50968,OFFSET('HvF table'!B$3:B$318,MATCH(E50968,'HvF table'!A$3:A$318,1)-1,0,2),OFFSET('HvF table'!A$3:A$318,MATCH(E50968,'HvF table'!A$3:A$318,1)-1,0,2)),0)</f>
        <v>0</v>
      </c>
      <c r="E50968">
        <v>-0.11</v>
      </c>
      <c r="G50968">
        <f ca="1">_xlfn.IFNA(FORECAST(E50968,OFFSET('HvF table'!E$3:E$319,MATCH(E50968,'HvF table'!D$3:D$319,1)-1,0,2),OFFSET('HvF table'!D$3:D$319,MATCH(E50968,'HvF table'!D$3:D$319,1)-1,0,2)),0)</f>
        <v>0</v>
      </c>
      <c r="H50968" t="str">
        <f t="shared" ca="1" si="2402"/>
        <v>G</v>
      </c>
      <c r="I50968">
        <f t="shared" ca="1" si="2403"/>
        <v>0</v>
      </c>
      <c r="J50968" t="s">
        <v>75</v>
      </c>
    </row>
    <row r="50969" spans="1:10" x14ac:dyDescent="0.25">
      <c r="A50969" s="65">
        <v>44066</v>
      </c>
      <c r="B50969" s="66">
        <v>0.99652777777777779</v>
      </c>
      <c r="C50969" s="64">
        <f t="shared" si="2401"/>
        <v>44066.996527777781</v>
      </c>
      <c r="D50969">
        <f ca="1">_xlfn.IFNA(FORECAST(E50969,OFFSET('HvF table'!B$3:B$318,MATCH(E50969,'HvF table'!A$3:A$318,1)-1,0,2),OFFSET('HvF table'!A$3:A$318,MATCH(E50969,'HvF table'!A$3:A$318,1)-1,0,2)),0)</f>
        <v>0</v>
      </c>
      <c r="E50969">
        <v>-0.12</v>
      </c>
      <c r="G50969">
        <f ca="1">_xlfn.IFNA(FORECAST(E50969,OFFSET('HvF table'!E$3:E$319,MATCH(E50969,'HvF table'!D$3:D$319,1)-1,0,2),OFFSET('HvF table'!D$3:D$319,MATCH(E50969,'HvF table'!D$3:D$319,1)-1,0,2)),0)</f>
        <v>0</v>
      </c>
      <c r="H50969" t="str">
        <f t="shared" ca="1" si="2402"/>
        <v>G</v>
      </c>
      <c r="I50969">
        <f t="shared" ca="1" si="2403"/>
        <v>0</v>
      </c>
      <c r="J50969" t="s">
        <v>75</v>
      </c>
    </row>
    <row r="50970" spans="1:10" x14ac:dyDescent="0.25">
      <c r="A50970" s="65">
        <v>44067</v>
      </c>
      <c r="B50970" s="66">
        <v>0</v>
      </c>
      <c r="C50970" s="64">
        <f t="shared" si="2401"/>
        <v>44067</v>
      </c>
      <c r="D50970">
        <f ca="1">_xlfn.IFNA(FORECAST(E50970,OFFSET('HvF table'!B$3:B$318,MATCH(E50970,'HvF table'!A$3:A$318,1)-1,0,2),OFFSET('HvF table'!A$3:A$318,MATCH(E50970,'HvF table'!A$3:A$318,1)-1,0,2)),0)</f>
        <v>0</v>
      </c>
      <c r="E50970">
        <v>-0.12</v>
      </c>
      <c r="G50970">
        <f ca="1">_xlfn.IFNA(FORECAST(E50970,OFFSET('HvF table'!E$3:E$319,MATCH(E50970,'HvF table'!D$3:D$319,1)-1,0,2),OFFSET('HvF table'!D$3:D$319,MATCH(E50970,'HvF table'!D$3:D$319,1)-1,0,2)),0)</f>
        <v>0</v>
      </c>
      <c r="H50970" t="str">
        <f t="shared" ca="1" si="2402"/>
        <v>G</v>
      </c>
      <c r="I50970">
        <f t="shared" ca="1" si="2403"/>
        <v>0</v>
      </c>
      <c r="J50970" t="s">
        <v>75</v>
      </c>
    </row>
    <row r="50971" spans="1:10" x14ac:dyDescent="0.25">
      <c r="A50971" s="65">
        <v>44067</v>
      </c>
      <c r="B50971" s="66">
        <v>3.472222222222222E-3</v>
      </c>
      <c r="C50971" s="64">
        <f t="shared" si="2401"/>
        <v>44067.003472222219</v>
      </c>
      <c r="D50971">
        <f ca="1">_xlfn.IFNA(FORECAST(E50971,OFFSET('HvF table'!B$3:B$318,MATCH(E50971,'HvF table'!A$3:A$318,1)-1,0,2),OFFSET('HvF table'!A$3:A$318,MATCH(E50971,'HvF table'!A$3:A$318,1)-1,0,2)),0)</f>
        <v>0</v>
      </c>
      <c r="E50971">
        <v>-0.11</v>
      </c>
      <c r="G50971">
        <f ca="1">_xlfn.IFNA(FORECAST(E50971,OFFSET('HvF table'!E$3:E$319,MATCH(E50971,'HvF table'!D$3:D$319,1)-1,0,2),OFFSET('HvF table'!D$3:D$319,MATCH(E50971,'HvF table'!D$3:D$319,1)-1,0,2)),0)</f>
        <v>0</v>
      </c>
      <c r="H50971" t="str">
        <f t="shared" ca="1" si="2402"/>
        <v>G</v>
      </c>
      <c r="I50971">
        <f t="shared" ca="1" si="2403"/>
        <v>0</v>
      </c>
      <c r="J50971" t="s">
        <v>75</v>
      </c>
    </row>
    <row r="50972" spans="1:10" x14ac:dyDescent="0.25">
      <c r="A50972" s="65">
        <v>44067</v>
      </c>
      <c r="B50972" s="66">
        <v>6.9444444444444441E-3</v>
      </c>
      <c r="C50972" s="64">
        <f t="shared" si="2401"/>
        <v>44067.006944444445</v>
      </c>
      <c r="D50972">
        <f ca="1">_xlfn.IFNA(FORECAST(E50972,OFFSET('HvF table'!B$3:B$318,MATCH(E50972,'HvF table'!A$3:A$318,1)-1,0,2),OFFSET('HvF table'!A$3:A$318,MATCH(E50972,'HvF table'!A$3:A$318,1)-1,0,2)),0)</f>
        <v>0</v>
      </c>
      <c r="E50972">
        <v>-0.12</v>
      </c>
      <c r="G50972">
        <f ca="1">_xlfn.IFNA(FORECAST(E50972,OFFSET('HvF table'!E$3:E$319,MATCH(E50972,'HvF table'!D$3:D$319,1)-1,0,2),OFFSET('HvF table'!D$3:D$319,MATCH(E50972,'HvF table'!D$3:D$319,1)-1,0,2)),0)</f>
        <v>0</v>
      </c>
      <c r="H50972" t="str">
        <f t="shared" ca="1" si="2402"/>
        <v>G</v>
      </c>
      <c r="I50972">
        <f t="shared" ca="1" si="2403"/>
        <v>0</v>
      </c>
      <c r="J50972" t="s">
        <v>75</v>
      </c>
    </row>
    <row r="50973" spans="1:10" x14ac:dyDescent="0.25">
      <c r="A50973" s="65">
        <v>44067</v>
      </c>
      <c r="B50973" s="66">
        <v>1.0416666666666666E-2</v>
      </c>
      <c r="C50973" s="64">
        <f t="shared" si="2401"/>
        <v>44067.010416666664</v>
      </c>
      <c r="D50973">
        <f ca="1">_xlfn.IFNA(FORECAST(E50973,OFFSET('HvF table'!B$3:B$318,MATCH(E50973,'HvF table'!A$3:A$318,1)-1,0,2),OFFSET('HvF table'!A$3:A$318,MATCH(E50973,'HvF table'!A$3:A$318,1)-1,0,2)),0)</f>
        <v>0</v>
      </c>
      <c r="E50973">
        <v>-0.11</v>
      </c>
      <c r="G50973">
        <f ca="1">_xlfn.IFNA(FORECAST(E50973,OFFSET('HvF table'!E$3:E$319,MATCH(E50973,'HvF table'!D$3:D$319,1)-1,0,2),OFFSET('HvF table'!D$3:D$319,MATCH(E50973,'HvF table'!D$3:D$319,1)-1,0,2)),0)</f>
        <v>0</v>
      </c>
      <c r="H50973" t="str">
        <f t="shared" ca="1" si="2402"/>
        <v>G</v>
      </c>
      <c r="I50973">
        <f t="shared" ca="1" si="2403"/>
        <v>0</v>
      </c>
      <c r="J50973" t="s">
        <v>75</v>
      </c>
    </row>
    <row r="50974" spans="1:10" x14ac:dyDescent="0.25">
      <c r="A50974" s="65">
        <v>44067</v>
      </c>
      <c r="B50974" s="66">
        <v>1.3888888888888888E-2</v>
      </c>
      <c r="C50974" s="64">
        <f t="shared" si="2401"/>
        <v>44067.013888888891</v>
      </c>
      <c r="D50974">
        <f ca="1">_xlfn.IFNA(FORECAST(E50974,OFFSET('HvF table'!B$3:B$318,MATCH(E50974,'HvF table'!A$3:A$318,1)-1,0,2),OFFSET('HvF table'!A$3:A$318,MATCH(E50974,'HvF table'!A$3:A$318,1)-1,0,2)),0)</f>
        <v>0</v>
      </c>
      <c r="E50974">
        <v>-0.11</v>
      </c>
      <c r="G50974">
        <f ca="1">_xlfn.IFNA(FORECAST(E50974,OFFSET('HvF table'!E$3:E$319,MATCH(E50974,'HvF table'!D$3:D$319,1)-1,0,2),OFFSET('HvF table'!D$3:D$319,MATCH(E50974,'HvF table'!D$3:D$319,1)-1,0,2)),0)</f>
        <v>0</v>
      </c>
      <c r="H50974" t="str">
        <f t="shared" ca="1" si="2402"/>
        <v>G</v>
      </c>
      <c r="I50974">
        <f t="shared" ca="1" si="2403"/>
        <v>0</v>
      </c>
      <c r="J50974" t="s">
        <v>75</v>
      </c>
    </row>
    <row r="50975" spans="1:10" x14ac:dyDescent="0.25">
      <c r="A50975" s="65">
        <v>44067</v>
      </c>
      <c r="B50975" s="66">
        <v>1.7361111111111112E-2</v>
      </c>
      <c r="C50975" s="64">
        <f t="shared" si="2401"/>
        <v>44067.017361111109</v>
      </c>
      <c r="D50975">
        <f ca="1">_xlfn.IFNA(FORECAST(E50975,OFFSET('HvF table'!B$3:B$318,MATCH(E50975,'HvF table'!A$3:A$318,1)-1,0,2),OFFSET('HvF table'!A$3:A$318,MATCH(E50975,'HvF table'!A$3:A$318,1)-1,0,2)),0)</f>
        <v>0</v>
      </c>
      <c r="E50975">
        <v>-0.11</v>
      </c>
      <c r="G50975">
        <f ca="1">_xlfn.IFNA(FORECAST(E50975,OFFSET('HvF table'!E$3:E$319,MATCH(E50975,'HvF table'!D$3:D$319,1)-1,0,2),OFFSET('HvF table'!D$3:D$319,MATCH(E50975,'HvF table'!D$3:D$319,1)-1,0,2)),0)</f>
        <v>0</v>
      </c>
      <c r="H50975" t="str">
        <f t="shared" ca="1" si="2402"/>
        <v>G</v>
      </c>
      <c r="I50975">
        <f t="shared" ca="1" si="2403"/>
        <v>0</v>
      </c>
      <c r="J50975" t="s">
        <v>75</v>
      </c>
    </row>
    <row r="50976" spans="1:10" x14ac:dyDescent="0.25">
      <c r="A50976" s="65">
        <v>44067</v>
      </c>
      <c r="B50976" s="66">
        <v>2.0833333333333332E-2</v>
      </c>
      <c r="C50976" s="64">
        <f t="shared" si="2401"/>
        <v>44067.020833333336</v>
      </c>
      <c r="D50976">
        <f ca="1">_xlfn.IFNA(FORECAST(E50976,OFFSET('HvF table'!B$3:B$318,MATCH(E50976,'HvF table'!A$3:A$318,1)-1,0,2),OFFSET('HvF table'!A$3:A$318,MATCH(E50976,'HvF table'!A$3:A$318,1)-1,0,2)),0)</f>
        <v>0</v>
      </c>
      <c r="E50976">
        <v>-0.11</v>
      </c>
      <c r="G50976">
        <f ca="1">_xlfn.IFNA(FORECAST(E50976,OFFSET('HvF table'!E$3:E$319,MATCH(E50976,'HvF table'!D$3:D$319,1)-1,0,2),OFFSET('HvF table'!D$3:D$319,MATCH(E50976,'HvF table'!D$3:D$319,1)-1,0,2)),0)</f>
        <v>0</v>
      </c>
      <c r="H50976" t="str">
        <f t="shared" ca="1" si="2402"/>
        <v>G</v>
      </c>
      <c r="I50976">
        <f t="shared" ca="1" si="2403"/>
        <v>0</v>
      </c>
      <c r="J50976" t="s">
        <v>75</v>
      </c>
    </row>
    <row r="50977" spans="1:10" x14ac:dyDescent="0.25">
      <c r="A50977" s="65">
        <v>44067</v>
      </c>
      <c r="B50977" s="66">
        <v>2.4305555555555556E-2</v>
      </c>
      <c r="C50977" s="64">
        <f t="shared" ref="C50977:C51040" si="2404">A50977+B50977</f>
        <v>44067.024305555555</v>
      </c>
      <c r="D50977">
        <f ca="1">_xlfn.IFNA(FORECAST(E50977,OFFSET('HvF table'!B$3:B$318,MATCH(E50977,'HvF table'!A$3:A$318,1)-1,0,2),OFFSET('HvF table'!A$3:A$318,MATCH(E50977,'HvF table'!A$3:A$318,1)-1,0,2)),0)</f>
        <v>0</v>
      </c>
      <c r="E50977">
        <v>-0.11</v>
      </c>
      <c r="G50977">
        <f ca="1">_xlfn.IFNA(FORECAST(E50977,OFFSET('HvF table'!E$3:E$319,MATCH(E50977,'HvF table'!D$3:D$319,1)-1,0,2),OFFSET('HvF table'!D$3:D$319,MATCH(E50977,'HvF table'!D$3:D$319,1)-1,0,2)),0)</f>
        <v>0</v>
      </c>
      <c r="H50977" t="str">
        <f t="shared" ca="1" si="2402"/>
        <v>G</v>
      </c>
      <c r="I50977">
        <f t="shared" ca="1" si="2403"/>
        <v>0</v>
      </c>
      <c r="J50977" t="s">
        <v>75</v>
      </c>
    </row>
    <row r="50978" spans="1:10" x14ac:dyDescent="0.25">
      <c r="A50978" s="65">
        <v>44067</v>
      </c>
      <c r="B50978" s="66">
        <v>2.7777777777777776E-2</v>
      </c>
      <c r="C50978" s="64">
        <f t="shared" si="2404"/>
        <v>44067.027777777781</v>
      </c>
      <c r="D50978">
        <f ca="1">_xlfn.IFNA(FORECAST(E50978,OFFSET('HvF table'!B$3:B$318,MATCH(E50978,'HvF table'!A$3:A$318,1)-1,0,2),OFFSET('HvF table'!A$3:A$318,MATCH(E50978,'HvF table'!A$3:A$318,1)-1,0,2)),0)</f>
        <v>0</v>
      </c>
      <c r="E50978">
        <v>-0.11</v>
      </c>
      <c r="G50978">
        <f ca="1">_xlfn.IFNA(FORECAST(E50978,OFFSET('HvF table'!E$3:E$319,MATCH(E50978,'HvF table'!D$3:D$319,1)-1,0,2),OFFSET('HvF table'!D$3:D$319,MATCH(E50978,'HvF table'!D$3:D$319,1)-1,0,2)),0)</f>
        <v>0</v>
      </c>
      <c r="H50978" t="str">
        <f t="shared" ca="1" si="2402"/>
        <v>G</v>
      </c>
      <c r="I50978">
        <f t="shared" ca="1" si="2403"/>
        <v>0</v>
      </c>
      <c r="J50978" t="s">
        <v>75</v>
      </c>
    </row>
    <row r="50979" spans="1:10" x14ac:dyDescent="0.25">
      <c r="A50979" s="65">
        <v>44067</v>
      </c>
      <c r="B50979" s="66">
        <v>3.125E-2</v>
      </c>
      <c r="C50979" s="64">
        <f t="shared" si="2404"/>
        <v>44067.03125</v>
      </c>
      <c r="D50979">
        <f ca="1">_xlfn.IFNA(FORECAST(E50979,OFFSET('HvF table'!B$3:B$318,MATCH(E50979,'HvF table'!A$3:A$318,1)-1,0,2),OFFSET('HvF table'!A$3:A$318,MATCH(E50979,'HvF table'!A$3:A$318,1)-1,0,2)),0)</f>
        <v>0</v>
      </c>
      <c r="E50979">
        <v>-0.11</v>
      </c>
      <c r="G50979">
        <f ca="1">_xlfn.IFNA(FORECAST(E50979,OFFSET('HvF table'!E$3:E$319,MATCH(E50979,'HvF table'!D$3:D$319,1)-1,0,2),OFFSET('HvF table'!D$3:D$319,MATCH(E50979,'HvF table'!D$3:D$319,1)-1,0,2)),0)</f>
        <v>0</v>
      </c>
      <c r="H50979" t="str">
        <f t="shared" ca="1" si="2402"/>
        <v>G</v>
      </c>
      <c r="I50979">
        <f t="shared" ca="1" si="2403"/>
        <v>0</v>
      </c>
      <c r="J50979" t="s">
        <v>75</v>
      </c>
    </row>
    <row r="50980" spans="1:10" x14ac:dyDescent="0.25">
      <c r="A50980" s="65">
        <v>44067</v>
      </c>
      <c r="B50980" s="66">
        <v>3.4722222222222224E-2</v>
      </c>
      <c r="C50980" s="64">
        <f t="shared" si="2404"/>
        <v>44067.034722222219</v>
      </c>
      <c r="D50980">
        <f ca="1">_xlfn.IFNA(FORECAST(E50980,OFFSET('HvF table'!B$3:B$318,MATCH(E50980,'HvF table'!A$3:A$318,1)-1,0,2),OFFSET('HvF table'!A$3:A$318,MATCH(E50980,'HvF table'!A$3:A$318,1)-1,0,2)),0)</f>
        <v>0</v>
      </c>
      <c r="E50980">
        <v>-0.11</v>
      </c>
      <c r="G50980">
        <f ca="1">_xlfn.IFNA(FORECAST(E50980,OFFSET('HvF table'!E$3:E$319,MATCH(E50980,'HvF table'!D$3:D$319,1)-1,0,2),OFFSET('HvF table'!D$3:D$319,MATCH(E50980,'HvF table'!D$3:D$319,1)-1,0,2)),0)</f>
        <v>0</v>
      </c>
      <c r="H50980" t="str">
        <f t="shared" ca="1" si="2402"/>
        <v>G</v>
      </c>
      <c r="I50980">
        <f t="shared" ca="1" si="2403"/>
        <v>0</v>
      </c>
      <c r="J50980" t="s">
        <v>75</v>
      </c>
    </row>
    <row r="50981" spans="1:10" x14ac:dyDescent="0.25">
      <c r="A50981" s="65">
        <v>44067</v>
      </c>
      <c r="B50981" s="66">
        <v>3.8194444444444441E-2</v>
      </c>
      <c r="C50981" s="64">
        <f t="shared" si="2404"/>
        <v>44067.038194444445</v>
      </c>
      <c r="D50981">
        <f ca="1">_xlfn.IFNA(FORECAST(E50981,OFFSET('HvF table'!B$3:B$318,MATCH(E50981,'HvF table'!A$3:A$318,1)-1,0,2),OFFSET('HvF table'!A$3:A$318,MATCH(E50981,'HvF table'!A$3:A$318,1)-1,0,2)),0)</f>
        <v>0</v>
      </c>
      <c r="E50981">
        <v>-0.1</v>
      </c>
      <c r="G50981">
        <f ca="1">_xlfn.IFNA(FORECAST(E50981,OFFSET('HvF table'!E$3:E$319,MATCH(E50981,'HvF table'!D$3:D$319,1)-1,0,2),OFFSET('HvF table'!D$3:D$319,MATCH(E50981,'HvF table'!D$3:D$319,1)-1,0,2)),0)</f>
        <v>0</v>
      </c>
      <c r="H50981" t="str">
        <f t="shared" ca="1" si="2402"/>
        <v>G</v>
      </c>
      <c r="I50981">
        <f t="shared" ca="1" si="2403"/>
        <v>0</v>
      </c>
      <c r="J50981" t="s">
        <v>75</v>
      </c>
    </row>
    <row r="50982" spans="1:10" x14ac:dyDescent="0.25">
      <c r="A50982" s="65">
        <v>44067</v>
      </c>
      <c r="B50982" s="66">
        <v>4.1666666666666664E-2</v>
      </c>
      <c r="C50982" s="64">
        <f t="shared" si="2404"/>
        <v>44067.041666666664</v>
      </c>
      <c r="D50982">
        <f ca="1">_xlfn.IFNA(FORECAST(E50982,OFFSET('HvF table'!B$3:B$318,MATCH(E50982,'HvF table'!A$3:A$318,1)-1,0,2),OFFSET('HvF table'!A$3:A$318,MATCH(E50982,'HvF table'!A$3:A$318,1)-1,0,2)),0)</f>
        <v>0</v>
      </c>
      <c r="E50982">
        <v>-0.11</v>
      </c>
      <c r="G50982">
        <f ca="1">_xlfn.IFNA(FORECAST(E50982,OFFSET('HvF table'!E$3:E$319,MATCH(E50982,'HvF table'!D$3:D$319,1)-1,0,2),OFFSET('HvF table'!D$3:D$319,MATCH(E50982,'HvF table'!D$3:D$319,1)-1,0,2)),0)</f>
        <v>0</v>
      </c>
      <c r="H50982" t="str">
        <f t="shared" ca="1" si="2402"/>
        <v>G</v>
      </c>
      <c r="I50982">
        <f t="shared" ca="1" si="2403"/>
        <v>0</v>
      </c>
      <c r="J50982" t="s">
        <v>75</v>
      </c>
    </row>
    <row r="50983" spans="1:10" x14ac:dyDescent="0.25">
      <c r="A50983" s="65">
        <v>44067</v>
      </c>
      <c r="B50983" s="66">
        <v>4.5138888888888888E-2</v>
      </c>
      <c r="C50983" s="64">
        <f t="shared" si="2404"/>
        <v>44067.045138888891</v>
      </c>
      <c r="D50983">
        <f ca="1">_xlfn.IFNA(FORECAST(E50983,OFFSET('HvF table'!B$3:B$318,MATCH(E50983,'HvF table'!A$3:A$318,1)-1,0,2),OFFSET('HvF table'!A$3:A$318,MATCH(E50983,'HvF table'!A$3:A$318,1)-1,0,2)),0)</f>
        <v>0</v>
      </c>
      <c r="E50983">
        <v>-0.11</v>
      </c>
      <c r="G50983">
        <f ca="1">_xlfn.IFNA(FORECAST(E50983,OFFSET('HvF table'!E$3:E$319,MATCH(E50983,'HvF table'!D$3:D$319,1)-1,0,2),OFFSET('HvF table'!D$3:D$319,MATCH(E50983,'HvF table'!D$3:D$319,1)-1,0,2)),0)</f>
        <v>0</v>
      </c>
      <c r="H50983" t="str">
        <f t="shared" ref="H50983:H51046" ca="1" si="2405">_xlfn.IFNA(_xlfn.IFS(D50983&gt;0,"B",E50983&gt;0,"B"),"G")</f>
        <v>G</v>
      </c>
      <c r="I50983">
        <f t="shared" ca="1" si="2403"/>
        <v>0</v>
      </c>
      <c r="J50983" t="s">
        <v>75</v>
      </c>
    </row>
    <row r="50984" spans="1:10" x14ac:dyDescent="0.25">
      <c r="A50984" s="65">
        <v>44067</v>
      </c>
      <c r="B50984" s="66">
        <v>4.8611111111111112E-2</v>
      </c>
      <c r="C50984" s="64">
        <f t="shared" si="2404"/>
        <v>44067.048611111109</v>
      </c>
      <c r="D50984">
        <f ca="1">_xlfn.IFNA(FORECAST(E50984,OFFSET('HvF table'!B$3:B$318,MATCH(E50984,'HvF table'!A$3:A$318,1)-1,0,2),OFFSET('HvF table'!A$3:A$318,MATCH(E50984,'HvF table'!A$3:A$318,1)-1,0,2)),0)</f>
        <v>0</v>
      </c>
      <c r="E50984">
        <v>-0.11</v>
      </c>
      <c r="G50984">
        <f ca="1">_xlfn.IFNA(FORECAST(E50984,OFFSET('HvF table'!E$3:E$319,MATCH(E50984,'HvF table'!D$3:D$319,1)-1,0,2),OFFSET('HvF table'!D$3:D$319,MATCH(E50984,'HvF table'!D$3:D$319,1)-1,0,2)),0)</f>
        <v>0</v>
      </c>
      <c r="H50984" t="str">
        <f t="shared" ca="1" si="2405"/>
        <v>G</v>
      </c>
      <c r="I50984">
        <f t="shared" ca="1" si="2403"/>
        <v>0</v>
      </c>
      <c r="J50984" t="s">
        <v>75</v>
      </c>
    </row>
    <row r="50985" spans="1:10" x14ac:dyDescent="0.25">
      <c r="A50985" s="65">
        <v>44067</v>
      </c>
      <c r="B50985" s="66">
        <v>5.2083333333333336E-2</v>
      </c>
      <c r="C50985" s="64">
        <f t="shared" si="2404"/>
        <v>44067.052083333336</v>
      </c>
      <c r="D50985">
        <f ca="1">_xlfn.IFNA(FORECAST(E50985,OFFSET('HvF table'!B$3:B$318,MATCH(E50985,'HvF table'!A$3:A$318,1)-1,0,2),OFFSET('HvF table'!A$3:A$318,MATCH(E50985,'HvF table'!A$3:A$318,1)-1,0,2)),0)</f>
        <v>0</v>
      </c>
      <c r="E50985">
        <v>-0.11</v>
      </c>
      <c r="G50985">
        <f ca="1">_xlfn.IFNA(FORECAST(E50985,OFFSET('HvF table'!E$3:E$319,MATCH(E50985,'HvF table'!D$3:D$319,1)-1,0,2),OFFSET('HvF table'!D$3:D$319,MATCH(E50985,'HvF table'!D$3:D$319,1)-1,0,2)),0)</f>
        <v>0</v>
      </c>
      <c r="H50985" t="str">
        <f t="shared" ca="1" si="2405"/>
        <v>G</v>
      </c>
      <c r="I50985">
        <f t="shared" ca="1" si="2403"/>
        <v>0</v>
      </c>
      <c r="J50985" t="s">
        <v>75</v>
      </c>
    </row>
    <row r="50986" spans="1:10" x14ac:dyDescent="0.25">
      <c r="A50986" s="65">
        <v>44067</v>
      </c>
      <c r="B50986" s="66">
        <v>5.5555555555555552E-2</v>
      </c>
      <c r="C50986" s="64">
        <f t="shared" si="2404"/>
        <v>44067.055555555555</v>
      </c>
      <c r="D50986">
        <f ca="1">_xlfn.IFNA(FORECAST(E50986,OFFSET('HvF table'!B$3:B$318,MATCH(E50986,'HvF table'!A$3:A$318,1)-1,0,2),OFFSET('HvF table'!A$3:A$318,MATCH(E50986,'HvF table'!A$3:A$318,1)-1,0,2)),0)</f>
        <v>0</v>
      </c>
      <c r="E50986">
        <v>-0.12</v>
      </c>
      <c r="G50986">
        <f ca="1">_xlfn.IFNA(FORECAST(E50986,OFFSET('HvF table'!E$3:E$319,MATCH(E50986,'HvF table'!D$3:D$319,1)-1,0,2),OFFSET('HvF table'!D$3:D$319,MATCH(E50986,'HvF table'!D$3:D$319,1)-1,0,2)),0)</f>
        <v>0</v>
      </c>
      <c r="H50986" t="str">
        <f t="shared" ca="1" si="2405"/>
        <v>G</v>
      </c>
      <c r="I50986">
        <f t="shared" ca="1" si="2403"/>
        <v>0</v>
      </c>
      <c r="J50986" t="s">
        <v>75</v>
      </c>
    </row>
    <row r="50987" spans="1:10" x14ac:dyDescent="0.25">
      <c r="A50987" s="65">
        <v>44067</v>
      </c>
      <c r="B50987" s="66">
        <v>5.9027777777777783E-2</v>
      </c>
      <c r="C50987" s="64">
        <f t="shared" si="2404"/>
        <v>44067.059027777781</v>
      </c>
      <c r="D50987">
        <f ca="1">_xlfn.IFNA(FORECAST(E50987,OFFSET('HvF table'!B$3:B$318,MATCH(E50987,'HvF table'!A$3:A$318,1)-1,0,2),OFFSET('HvF table'!A$3:A$318,MATCH(E50987,'HvF table'!A$3:A$318,1)-1,0,2)),0)</f>
        <v>0</v>
      </c>
      <c r="E50987">
        <v>-0.11</v>
      </c>
      <c r="G50987">
        <f ca="1">_xlfn.IFNA(FORECAST(E50987,OFFSET('HvF table'!E$3:E$319,MATCH(E50987,'HvF table'!D$3:D$319,1)-1,0,2),OFFSET('HvF table'!D$3:D$319,MATCH(E50987,'HvF table'!D$3:D$319,1)-1,0,2)),0)</f>
        <v>0</v>
      </c>
      <c r="H50987" t="str">
        <f t="shared" ca="1" si="2405"/>
        <v>G</v>
      </c>
      <c r="I50987">
        <f t="shared" ca="1" si="2403"/>
        <v>0</v>
      </c>
      <c r="J50987" t="s">
        <v>75</v>
      </c>
    </row>
    <row r="50988" spans="1:10" x14ac:dyDescent="0.25">
      <c r="A50988" s="65">
        <v>44067</v>
      </c>
      <c r="B50988" s="66">
        <v>6.25E-2</v>
      </c>
      <c r="C50988" s="64">
        <f t="shared" si="2404"/>
        <v>44067.0625</v>
      </c>
      <c r="D50988">
        <f ca="1">_xlfn.IFNA(FORECAST(E50988,OFFSET('HvF table'!B$3:B$318,MATCH(E50988,'HvF table'!A$3:A$318,1)-1,0,2),OFFSET('HvF table'!A$3:A$318,MATCH(E50988,'HvF table'!A$3:A$318,1)-1,0,2)),0)</f>
        <v>0</v>
      </c>
      <c r="E50988">
        <v>-0.1</v>
      </c>
      <c r="G50988">
        <f ca="1">_xlfn.IFNA(FORECAST(E50988,OFFSET('HvF table'!E$3:E$319,MATCH(E50988,'HvF table'!D$3:D$319,1)-1,0,2),OFFSET('HvF table'!D$3:D$319,MATCH(E50988,'HvF table'!D$3:D$319,1)-1,0,2)),0)</f>
        <v>0</v>
      </c>
      <c r="H50988" t="str">
        <f t="shared" ca="1" si="2405"/>
        <v>G</v>
      </c>
      <c r="I50988">
        <f t="shared" ca="1" si="2403"/>
        <v>0</v>
      </c>
      <c r="J50988" t="s">
        <v>75</v>
      </c>
    </row>
    <row r="50989" spans="1:10" x14ac:dyDescent="0.25">
      <c r="A50989" s="65">
        <v>44067</v>
      </c>
      <c r="B50989" s="66">
        <v>6.5972222222222224E-2</v>
      </c>
      <c r="C50989" s="64">
        <f t="shared" si="2404"/>
        <v>44067.065972222219</v>
      </c>
      <c r="D50989">
        <f ca="1">_xlfn.IFNA(FORECAST(E50989,OFFSET('HvF table'!B$3:B$318,MATCH(E50989,'HvF table'!A$3:A$318,1)-1,0,2),OFFSET('HvF table'!A$3:A$318,MATCH(E50989,'HvF table'!A$3:A$318,1)-1,0,2)),0)</f>
        <v>0</v>
      </c>
      <c r="E50989">
        <v>-0.1</v>
      </c>
      <c r="G50989">
        <f ca="1">_xlfn.IFNA(FORECAST(E50989,OFFSET('HvF table'!E$3:E$319,MATCH(E50989,'HvF table'!D$3:D$319,1)-1,0,2),OFFSET('HvF table'!D$3:D$319,MATCH(E50989,'HvF table'!D$3:D$319,1)-1,0,2)),0)</f>
        <v>0</v>
      </c>
      <c r="H50989" t="str">
        <f t="shared" ca="1" si="2405"/>
        <v>G</v>
      </c>
      <c r="I50989">
        <f t="shared" ca="1" si="2403"/>
        <v>0</v>
      </c>
      <c r="J50989" t="s">
        <v>75</v>
      </c>
    </row>
    <row r="50990" spans="1:10" x14ac:dyDescent="0.25">
      <c r="A50990" s="65">
        <v>44067</v>
      </c>
      <c r="B50990" s="66">
        <v>6.9444444444444434E-2</v>
      </c>
      <c r="C50990" s="64">
        <f t="shared" si="2404"/>
        <v>44067.069444444445</v>
      </c>
      <c r="D50990">
        <f ca="1">_xlfn.IFNA(FORECAST(E50990,OFFSET('HvF table'!B$3:B$318,MATCH(E50990,'HvF table'!A$3:A$318,1)-1,0,2),OFFSET('HvF table'!A$3:A$318,MATCH(E50990,'HvF table'!A$3:A$318,1)-1,0,2)),0)</f>
        <v>0</v>
      </c>
      <c r="E50990">
        <v>-0.09</v>
      </c>
      <c r="G50990">
        <f ca="1">_xlfn.IFNA(FORECAST(E50990,OFFSET('HvF table'!E$3:E$319,MATCH(E50990,'HvF table'!D$3:D$319,1)-1,0,2),OFFSET('HvF table'!D$3:D$319,MATCH(E50990,'HvF table'!D$3:D$319,1)-1,0,2)),0)</f>
        <v>0</v>
      </c>
      <c r="H50990" t="str">
        <f t="shared" ca="1" si="2405"/>
        <v>G</v>
      </c>
      <c r="I50990">
        <f t="shared" ca="1" si="2403"/>
        <v>0</v>
      </c>
      <c r="J50990" t="s">
        <v>75</v>
      </c>
    </row>
    <row r="50991" spans="1:10" x14ac:dyDescent="0.25">
      <c r="A50991" s="65">
        <v>44067</v>
      </c>
      <c r="B50991" s="66">
        <v>7.2916666666666671E-2</v>
      </c>
      <c r="C50991" s="64">
        <f t="shared" si="2404"/>
        <v>44067.072916666664</v>
      </c>
      <c r="D50991">
        <f ca="1">_xlfn.IFNA(FORECAST(E50991,OFFSET('HvF table'!B$3:B$318,MATCH(E50991,'HvF table'!A$3:A$318,1)-1,0,2),OFFSET('HvF table'!A$3:A$318,MATCH(E50991,'HvF table'!A$3:A$318,1)-1,0,2)),0)</f>
        <v>0</v>
      </c>
      <c r="E50991">
        <v>-0.11</v>
      </c>
      <c r="G50991">
        <f ca="1">_xlfn.IFNA(FORECAST(E50991,OFFSET('HvF table'!E$3:E$319,MATCH(E50991,'HvF table'!D$3:D$319,1)-1,0,2),OFFSET('HvF table'!D$3:D$319,MATCH(E50991,'HvF table'!D$3:D$319,1)-1,0,2)),0)</f>
        <v>0</v>
      </c>
      <c r="H50991" t="str">
        <f t="shared" ca="1" si="2405"/>
        <v>G</v>
      </c>
      <c r="I50991">
        <f t="shared" ca="1" si="2403"/>
        <v>0</v>
      </c>
      <c r="J50991" t="s">
        <v>75</v>
      </c>
    </row>
    <row r="50992" spans="1:10" x14ac:dyDescent="0.25">
      <c r="A50992" s="65">
        <v>44067</v>
      </c>
      <c r="B50992" s="66">
        <v>7.6388888888888895E-2</v>
      </c>
      <c r="C50992" s="64">
        <f t="shared" si="2404"/>
        <v>44067.076388888891</v>
      </c>
      <c r="D50992">
        <f ca="1">_xlfn.IFNA(FORECAST(E50992,OFFSET('HvF table'!B$3:B$318,MATCH(E50992,'HvF table'!A$3:A$318,1)-1,0,2),OFFSET('HvF table'!A$3:A$318,MATCH(E50992,'HvF table'!A$3:A$318,1)-1,0,2)),0)</f>
        <v>0</v>
      </c>
      <c r="E50992">
        <v>-0.11</v>
      </c>
      <c r="G50992">
        <f ca="1">_xlfn.IFNA(FORECAST(E50992,OFFSET('HvF table'!E$3:E$319,MATCH(E50992,'HvF table'!D$3:D$319,1)-1,0,2),OFFSET('HvF table'!D$3:D$319,MATCH(E50992,'HvF table'!D$3:D$319,1)-1,0,2)),0)</f>
        <v>0</v>
      </c>
      <c r="H50992" t="str">
        <f t="shared" ca="1" si="2405"/>
        <v>G</v>
      </c>
      <c r="I50992">
        <f t="shared" ca="1" si="2403"/>
        <v>0</v>
      </c>
      <c r="J50992" t="s">
        <v>75</v>
      </c>
    </row>
    <row r="50993" spans="1:10" x14ac:dyDescent="0.25">
      <c r="A50993" s="65">
        <v>44067</v>
      </c>
      <c r="B50993" s="66">
        <v>7.9861111111111105E-2</v>
      </c>
      <c r="C50993" s="64">
        <f t="shared" si="2404"/>
        <v>44067.079861111109</v>
      </c>
      <c r="D50993">
        <f ca="1">_xlfn.IFNA(FORECAST(E50993,OFFSET('HvF table'!B$3:B$318,MATCH(E50993,'HvF table'!A$3:A$318,1)-1,0,2),OFFSET('HvF table'!A$3:A$318,MATCH(E50993,'HvF table'!A$3:A$318,1)-1,0,2)),0)</f>
        <v>0</v>
      </c>
      <c r="E50993">
        <v>-0.1</v>
      </c>
      <c r="G50993">
        <f ca="1">_xlfn.IFNA(FORECAST(E50993,OFFSET('HvF table'!E$3:E$319,MATCH(E50993,'HvF table'!D$3:D$319,1)-1,0,2),OFFSET('HvF table'!D$3:D$319,MATCH(E50993,'HvF table'!D$3:D$319,1)-1,0,2)),0)</f>
        <v>0</v>
      </c>
      <c r="H50993" t="str">
        <f t="shared" ca="1" si="2405"/>
        <v>G</v>
      </c>
      <c r="I50993">
        <f t="shared" ca="1" si="2403"/>
        <v>0</v>
      </c>
      <c r="J50993" t="s">
        <v>75</v>
      </c>
    </row>
    <row r="50994" spans="1:10" x14ac:dyDescent="0.25">
      <c r="A50994" s="65">
        <v>44067</v>
      </c>
      <c r="B50994" s="66">
        <v>8.3333333333333329E-2</v>
      </c>
      <c r="C50994" s="64">
        <f t="shared" si="2404"/>
        <v>44067.083333333336</v>
      </c>
      <c r="D50994">
        <f ca="1">_xlfn.IFNA(FORECAST(E50994,OFFSET('HvF table'!B$3:B$318,MATCH(E50994,'HvF table'!A$3:A$318,1)-1,0,2),OFFSET('HvF table'!A$3:A$318,MATCH(E50994,'HvF table'!A$3:A$318,1)-1,0,2)),0)</f>
        <v>0</v>
      </c>
      <c r="E50994">
        <v>-0.1</v>
      </c>
      <c r="G50994">
        <f ca="1">_xlfn.IFNA(FORECAST(E50994,OFFSET('HvF table'!E$3:E$319,MATCH(E50994,'HvF table'!D$3:D$319,1)-1,0,2),OFFSET('HvF table'!D$3:D$319,MATCH(E50994,'HvF table'!D$3:D$319,1)-1,0,2)),0)</f>
        <v>0</v>
      </c>
      <c r="H50994" t="str">
        <f t="shared" ca="1" si="2405"/>
        <v>G</v>
      </c>
      <c r="I50994">
        <f t="shared" ca="1" si="2403"/>
        <v>0</v>
      </c>
      <c r="J50994" t="s">
        <v>75</v>
      </c>
    </row>
    <row r="50995" spans="1:10" x14ac:dyDescent="0.25">
      <c r="A50995" s="65">
        <v>44067</v>
      </c>
      <c r="B50995" s="66">
        <v>8.6805555555555566E-2</v>
      </c>
      <c r="C50995" s="64">
        <f t="shared" si="2404"/>
        <v>44067.086805555555</v>
      </c>
      <c r="D50995">
        <f ca="1">_xlfn.IFNA(FORECAST(E50995,OFFSET('HvF table'!B$3:B$318,MATCH(E50995,'HvF table'!A$3:A$318,1)-1,0,2),OFFSET('HvF table'!A$3:A$318,MATCH(E50995,'HvF table'!A$3:A$318,1)-1,0,2)),0)</f>
        <v>0</v>
      </c>
      <c r="E50995">
        <v>-0.09</v>
      </c>
      <c r="G50995">
        <f ca="1">_xlfn.IFNA(FORECAST(E50995,OFFSET('HvF table'!E$3:E$319,MATCH(E50995,'HvF table'!D$3:D$319,1)-1,0,2),OFFSET('HvF table'!D$3:D$319,MATCH(E50995,'HvF table'!D$3:D$319,1)-1,0,2)),0)</f>
        <v>0</v>
      </c>
      <c r="H50995" t="str">
        <f t="shared" ca="1" si="2405"/>
        <v>G</v>
      </c>
      <c r="I50995">
        <f t="shared" ca="1" si="2403"/>
        <v>0</v>
      </c>
      <c r="J50995" t="s">
        <v>75</v>
      </c>
    </row>
    <row r="50996" spans="1:10" x14ac:dyDescent="0.25">
      <c r="A50996" s="65">
        <v>44067</v>
      </c>
      <c r="B50996" s="66">
        <v>9.0277777777777776E-2</v>
      </c>
      <c r="C50996" s="64">
        <f t="shared" si="2404"/>
        <v>44067.090277777781</v>
      </c>
      <c r="D50996">
        <f ca="1">_xlfn.IFNA(FORECAST(E50996,OFFSET('HvF table'!B$3:B$318,MATCH(E50996,'HvF table'!A$3:A$318,1)-1,0,2),OFFSET('HvF table'!A$3:A$318,MATCH(E50996,'HvF table'!A$3:A$318,1)-1,0,2)),0)</f>
        <v>0</v>
      </c>
      <c r="E50996">
        <v>-0.09</v>
      </c>
      <c r="G50996">
        <f ca="1">_xlfn.IFNA(FORECAST(E50996,OFFSET('HvF table'!E$3:E$319,MATCH(E50996,'HvF table'!D$3:D$319,1)-1,0,2),OFFSET('HvF table'!D$3:D$319,MATCH(E50996,'HvF table'!D$3:D$319,1)-1,0,2)),0)</f>
        <v>0</v>
      </c>
      <c r="H50996" t="str">
        <f t="shared" ca="1" si="2405"/>
        <v>G</v>
      </c>
      <c r="I50996">
        <f t="shared" ca="1" si="2403"/>
        <v>0</v>
      </c>
      <c r="J50996" t="s">
        <v>75</v>
      </c>
    </row>
    <row r="50997" spans="1:10" x14ac:dyDescent="0.25">
      <c r="A50997" s="65">
        <v>44067</v>
      </c>
      <c r="B50997" s="66">
        <v>9.375E-2</v>
      </c>
      <c r="C50997" s="64">
        <f t="shared" si="2404"/>
        <v>44067.09375</v>
      </c>
      <c r="D50997">
        <f ca="1">_xlfn.IFNA(FORECAST(E50997,OFFSET('HvF table'!B$3:B$318,MATCH(E50997,'HvF table'!A$3:A$318,1)-1,0,2),OFFSET('HvF table'!A$3:A$318,MATCH(E50997,'HvF table'!A$3:A$318,1)-1,0,2)),0)</f>
        <v>0</v>
      </c>
      <c r="E50997">
        <v>-0.1</v>
      </c>
      <c r="G50997">
        <f ca="1">_xlfn.IFNA(FORECAST(E50997,OFFSET('HvF table'!E$3:E$319,MATCH(E50997,'HvF table'!D$3:D$319,1)-1,0,2),OFFSET('HvF table'!D$3:D$319,MATCH(E50997,'HvF table'!D$3:D$319,1)-1,0,2)),0)</f>
        <v>0</v>
      </c>
      <c r="H50997" t="str">
        <f t="shared" ca="1" si="2405"/>
        <v>G</v>
      </c>
      <c r="I50997">
        <f t="shared" ca="1" si="2403"/>
        <v>0</v>
      </c>
      <c r="J50997" t="s">
        <v>75</v>
      </c>
    </row>
    <row r="50998" spans="1:10" x14ac:dyDescent="0.25">
      <c r="A50998" s="65">
        <v>44067</v>
      </c>
      <c r="B50998" s="66">
        <v>9.7222222222222224E-2</v>
      </c>
      <c r="C50998" s="64">
        <f t="shared" si="2404"/>
        <v>44067.097222222219</v>
      </c>
      <c r="D50998">
        <f ca="1">_xlfn.IFNA(FORECAST(E50998,OFFSET('HvF table'!B$3:B$318,MATCH(E50998,'HvF table'!A$3:A$318,1)-1,0,2),OFFSET('HvF table'!A$3:A$318,MATCH(E50998,'HvF table'!A$3:A$318,1)-1,0,2)),0)</f>
        <v>0</v>
      </c>
      <c r="E50998">
        <v>-0.11</v>
      </c>
      <c r="G50998">
        <f ca="1">_xlfn.IFNA(FORECAST(E50998,OFFSET('HvF table'!E$3:E$319,MATCH(E50998,'HvF table'!D$3:D$319,1)-1,0,2),OFFSET('HvF table'!D$3:D$319,MATCH(E50998,'HvF table'!D$3:D$319,1)-1,0,2)),0)</f>
        <v>0</v>
      </c>
      <c r="H50998" t="str">
        <f t="shared" ca="1" si="2405"/>
        <v>G</v>
      </c>
      <c r="I50998">
        <f t="shared" ca="1" si="2403"/>
        <v>0</v>
      </c>
      <c r="J50998" t="s">
        <v>75</v>
      </c>
    </row>
    <row r="50999" spans="1:10" x14ac:dyDescent="0.25">
      <c r="A50999" s="65">
        <v>44067</v>
      </c>
      <c r="B50999" s="66">
        <v>0.10069444444444443</v>
      </c>
      <c r="C50999" s="64">
        <f t="shared" si="2404"/>
        <v>44067.100694444445</v>
      </c>
      <c r="D50999">
        <f ca="1">_xlfn.IFNA(FORECAST(E50999,OFFSET('HvF table'!B$3:B$318,MATCH(E50999,'HvF table'!A$3:A$318,1)-1,0,2),OFFSET('HvF table'!A$3:A$318,MATCH(E50999,'HvF table'!A$3:A$318,1)-1,0,2)),0)</f>
        <v>0</v>
      </c>
      <c r="E50999">
        <v>-0.1</v>
      </c>
      <c r="G50999">
        <f ca="1">_xlfn.IFNA(FORECAST(E50999,OFFSET('HvF table'!E$3:E$319,MATCH(E50999,'HvF table'!D$3:D$319,1)-1,0,2),OFFSET('HvF table'!D$3:D$319,MATCH(E50999,'HvF table'!D$3:D$319,1)-1,0,2)),0)</f>
        <v>0</v>
      </c>
      <c r="H50999" t="str">
        <f t="shared" ca="1" si="2405"/>
        <v>G</v>
      </c>
      <c r="I50999">
        <f t="shared" ca="1" si="2403"/>
        <v>0</v>
      </c>
      <c r="J50999" t="s">
        <v>75</v>
      </c>
    </row>
    <row r="51000" spans="1:10" x14ac:dyDescent="0.25">
      <c r="A51000" s="65">
        <v>44067</v>
      </c>
      <c r="B51000" s="66">
        <v>0.10416666666666667</v>
      </c>
      <c r="C51000" s="64">
        <f t="shared" si="2404"/>
        <v>44067.104166666664</v>
      </c>
      <c r="D51000">
        <f ca="1">_xlfn.IFNA(FORECAST(E51000,OFFSET('HvF table'!B$3:B$318,MATCH(E51000,'HvF table'!A$3:A$318,1)-1,0,2),OFFSET('HvF table'!A$3:A$318,MATCH(E51000,'HvF table'!A$3:A$318,1)-1,0,2)),0)</f>
        <v>0</v>
      </c>
      <c r="E51000">
        <v>-0.12</v>
      </c>
      <c r="G51000">
        <f ca="1">_xlfn.IFNA(FORECAST(E51000,OFFSET('HvF table'!E$3:E$319,MATCH(E51000,'HvF table'!D$3:D$319,1)-1,0,2),OFFSET('HvF table'!D$3:D$319,MATCH(E51000,'HvF table'!D$3:D$319,1)-1,0,2)),0)</f>
        <v>0</v>
      </c>
      <c r="H51000" t="str">
        <f t="shared" ca="1" si="2405"/>
        <v>G</v>
      </c>
      <c r="I51000">
        <f t="shared" ca="1" si="2403"/>
        <v>0</v>
      </c>
      <c r="J51000" t="s">
        <v>75</v>
      </c>
    </row>
    <row r="51001" spans="1:10" x14ac:dyDescent="0.25">
      <c r="A51001" s="65">
        <v>44067</v>
      </c>
      <c r="B51001" s="66">
        <v>0.1076388888888889</v>
      </c>
      <c r="C51001" s="64">
        <f t="shared" si="2404"/>
        <v>44067.107638888891</v>
      </c>
      <c r="D51001">
        <f ca="1">_xlfn.IFNA(FORECAST(E51001,OFFSET('HvF table'!B$3:B$318,MATCH(E51001,'HvF table'!A$3:A$318,1)-1,0,2),OFFSET('HvF table'!A$3:A$318,MATCH(E51001,'HvF table'!A$3:A$318,1)-1,0,2)),0)</f>
        <v>0</v>
      </c>
      <c r="E51001">
        <v>-0.11</v>
      </c>
      <c r="G51001">
        <f ca="1">_xlfn.IFNA(FORECAST(E51001,OFFSET('HvF table'!E$3:E$319,MATCH(E51001,'HvF table'!D$3:D$319,1)-1,0,2),OFFSET('HvF table'!D$3:D$319,MATCH(E51001,'HvF table'!D$3:D$319,1)-1,0,2)),0)</f>
        <v>0</v>
      </c>
      <c r="H51001" t="str">
        <f t="shared" ca="1" si="2405"/>
        <v>G</v>
      </c>
      <c r="I51001">
        <f t="shared" ca="1" si="2403"/>
        <v>0</v>
      </c>
      <c r="J51001" t="s">
        <v>75</v>
      </c>
    </row>
    <row r="51002" spans="1:10" x14ac:dyDescent="0.25">
      <c r="A51002" s="65">
        <v>44067</v>
      </c>
      <c r="B51002" s="66">
        <v>0.1111111111111111</v>
      </c>
      <c r="C51002" s="64">
        <f t="shared" si="2404"/>
        <v>44067.111111111109</v>
      </c>
      <c r="D51002">
        <f ca="1">_xlfn.IFNA(FORECAST(E51002,OFFSET('HvF table'!B$3:B$318,MATCH(E51002,'HvF table'!A$3:A$318,1)-1,0,2),OFFSET('HvF table'!A$3:A$318,MATCH(E51002,'HvF table'!A$3:A$318,1)-1,0,2)),0)</f>
        <v>0</v>
      </c>
      <c r="E51002">
        <v>-0.11</v>
      </c>
      <c r="G51002">
        <f ca="1">_xlfn.IFNA(FORECAST(E51002,OFFSET('HvF table'!E$3:E$319,MATCH(E51002,'HvF table'!D$3:D$319,1)-1,0,2),OFFSET('HvF table'!D$3:D$319,MATCH(E51002,'HvF table'!D$3:D$319,1)-1,0,2)),0)</f>
        <v>0</v>
      </c>
      <c r="H51002" t="str">
        <f t="shared" ca="1" si="2405"/>
        <v>G</v>
      </c>
      <c r="I51002">
        <f t="shared" ca="1" si="2403"/>
        <v>0</v>
      </c>
      <c r="J51002" t="s">
        <v>75</v>
      </c>
    </row>
    <row r="51003" spans="1:10" x14ac:dyDescent="0.25">
      <c r="A51003" s="65">
        <v>44067</v>
      </c>
      <c r="B51003" s="66">
        <v>0.11458333333333333</v>
      </c>
      <c r="C51003" s="64">
        <f t="shared" si="2404"/>
        <v>44067.114583333336</v>
      </c>
      <c r="D51003">
        <f ca="1">_xlfn.IFNA(FORECAST(E51003,OFFSET('HvF table'!B$3:B$318,MATCH(E51003,'HvF table'!A$3:A$318,1)-1,0,2),OFFSET('HvF table'!A$3:A$318,MATCH(E51003,'HvF table'!A$3:A$318,1)-1,0,2)),0)</f>
        <v>0</v>
      </c>
      <c r="E51003">
        <v>-0.11</v>
      </c>
      <c r="G51003">
        <f ca="1">_xlfn.IFNA(FORECAST(E51003,OFFSET('HvF table'!E$3:E$319,MATCH(E51003,'HvF table'!D$3:D$319,1)-1,0,2),OFFSET('HvF table'!D$3:D$319,MATCH(E51003,'HvF table'!D$3:D$319,1)-1,0,2)),0)</f>
        <v>0</v>
      </c>
      <c r="H51003" t="str">
        <f t="shared" ca="1" si="2405"/>
        <v>G</v>
      </c>
      <c r="I51003">
        <f t="shared" ca="1" si="2403"/>
        <v>0</v>
      </c>
      <c r="J51003" t="s">
        <v>75</v>
      </c>
    </row>
    <row r="51004" spans="1:10" x14ac:dyDescent="0.25">
      <c r="A51004" s="65">
        <v>44067</v>
      </c>
      <c r="B51004" s="66">
        <v>0.11805555555555557</v>
      </c>
      <c r="C51004" s="64">
        <f t="shared" si="2404"/>
        <v>44067.118055555555</v>
      </c>
      <c r="D51004">
        <f ca="1">_xlfn.IFNA(FORECAST(E51004,OFFSET('HvF table'!B$3:B$318,MATCH(E51004,'HvF table'!A$3:A$318,1)-1,0,2),OFFSET('HvF table'!A$3:A$318,MATCH(E51004,'HvF table'!A$3:A$318,1)-1,0,2)),0)</f>
        <v>0</v>
      </c>
      <c r="E51004">
        <v>-0.11</v>
      </c>
      <c r="G51004">
        <f ca="1">_xlfn.IFNA(FORECAST(E51004,OFFSET('HvF table'!E$3:E$319,MATCH(E51004,'HvF table'!D$3:D$319,1)-1,0,2),OFFSET('HvF table'!D$3:D$319,MATCH(E51004,'HvF table'!D$3:D$319,1)-1,0,2)),0)</f>
        <v>0</v>
      </c>
      <c r="H51004" t="str">
        <f t="shared" ca="1" si="2405"/>
        <v>G</v>
      </c>
      <c r="I51004">
        <f t="shared" ca="1" si="2403"/>
        <v>0</v>
      </c>
      <c r="J51004" t="s">
        <v>75</v>
      </c>
    </row>
    <row r="51005" spans="1:10" x14ac:dyDescent="0.25">
      <c r="A51005" s="65">
        <v>44067</v>
      </c>
      <c r="B51005" s="66">
        <v>0.12152777777777778</v>
      </c>
      <c r="C51005" s="64">
        <f t="shared" si="2404"/>
        <v>44067.121527777781</v>
      </c>
      <c r="D51005">
        <f ca="1">_xlfn.IFNA(FORECAST(E51005,OFFSET('HvF table'!B$3:B$318,MATCH(E51005,'HvF table'!A$3:A$318,1)-1,0,2),OFFSET('HvF table'!A$3:A$318,MATCH(E51005,'HvF table'!A$3:A$318,1)-1,0,2)),0)</f>
        <v>0</v>
      </c>
      <c r="E51005">
        <v>-0.1</v>
      </c>
      <c r="G51005">
        <f ca="1">_xlfn.IFNA(FORECAST(E51005,OFFSET('HvF table'!E$3:E$319,MATCH(E51005,'HvF table'!D$3:D$319,1)-1,0,2),OFFSET('HvF table'!D$3:D$319,MATCH(E51005,'HvF table'!D$3:D$319,1)-1,0,2)),0)</f>
        <v>0</v>
      </c>
      <c r="H51005" t="str">
        <f t="shared" ca="1" si="2405"/>
        <v>G</v>
      </c>
      <c r="I51005">
        <f t="shared" ca="1" si="2403"/>
        <v>0</v>
      </c>
      <c r="J51005" t="s">
        <v>75</v>
      </c>
    </row>
    <row r="51006" spans="1:10" x14ac:dyDescent="0.25">
      <c r="A51006" s="65">
        <v>44067</v>
      </c>
      <c r="B51006" s="66">
        <v>0.125</v>
      </c>
      <c r="C51006" s="64">
        <f t="shared" si="2404"/>
        <v>44067.125</v>
      </c>
      <c r="D51006">
        <f ca="1">_xlfn.IFNA(FORECAST(E51006,OFFSET('HvF table'!B$3:B$318,MATCH(E51006,'HvF table'!A$3:A$318,1)-1,0,2),OFFSET('HvF table'!A$3:A$318,MATCH(E51006,'HvF table'!A$3:A$318,1)-1,0,2)),0)</f>
        <v>0</v>
      </c>
      <c r="E51006">
        <v>-0.11</v>
      </c>
      <c r="G51006">
        <f ca="1">_xlfn.IFNA(FORECAST(E51006,OFFSET('HvF table'!E$3:E$319,MATCH(E51006,'HvF table'!D$3:D$319,1)-1,0,2),OFFSET('HvF table'!D$3:D$319,MATCH(E51006,'HvF table'!D$3:D$319,1)-1,0,2)),0)</f>
        <v>0</v>
      </c>
      <c r="H51006" t="str">
        <f t="shared" ca="1" si="2405"/>
        <v>G</v>
      </c>
      <c r="I51006">
        <f t="shared" ca="1" si="2403"/>
        <v>0</v>
      </c>
      <c r="J51006" t="s">
        <v>75</v>
      </c>
    </row>
    <row r="51007" spans="1:10" x14ac:dyDescent="0.25">
      <c r="A51007" s="65">
        <v>44067</v>
      </c>
      <c r="B51007" s="66">
        <v>0.12847222222222224</v>
      </c>
      <c r="C51007" s="64">
        <f t="shared" si="2404"/>
        <v>44067.128472222219</v>
      </c>
      <c r="D51007">
        <f ca="1">_xlfn.IFNA(FORECAST(E51007,OFFSET('HvF table'!B$3:B$318,MATCH(E51007,'HvF table'!A$3:A$318,1)-1,0,2),OFFSET('HvF table'!A$3:A$318,MATCH(E51007,'HvF table'!A$3:A$318,1)-1,0,2)),0)</f>
        <v>0</v>
      </c>
      <c r="E51007">
        <v>-0.09</v>
      </c>
      <c r="G51007">
        <f ca="1">_xlfn.IFNA(FORECAST(E51007,OFFSET('HvF table'!E$3:E$319,MATCH(E51007,'HvF table'!D$3:D$319,1)-1,0,2),OFFSET('HvF table'!D$3:D$319,MATCH(E51007,'HvF table'!D$3:D$319,1)-1,0,2)),0)</f>
        <v>0</v>
      </c>
      <c r="H51007" t="str">
        <f t="shared" ca="1" si="2405"/>
        <v>G</v>
      </c>
      <c r="I51007">
        <f t="shared" ca="1" si="2403"/>
        <v>0</v>
      </c>
      <c r="J51007" t="s">
        <v>75</v>
      </c>
    </row>
    <row r="51008" spans="1:10" x14ac:dyDescent="0.25">
      <c r="A51008" s="65">
        <v>44067</v>
      </c>
      <c r="B51008" s="66">
        <v>0.13194444444444445</v>
      </c>
      <c r="C51008" s="64">
        <f t="shared" si="2404"/>
        <v>44067.131944444445</v>
      </c>
      <c r="D51008">
        <f ca="1">_xlfn.IFNA(FORECAST(E51008,OFFSET('HvF table'!B$3:B$318,MATCH(E51008,'HvF table'!A$3:A$318,1)-1,0,2),OFFSET('HvF table'!A$3:A$318,MATCH(E51008,'HvF table'!A$3:A$318,1)-1,0,2)),0)</f>
        <v>0</v>
      </c>
      <c r="E51008">
        <v>-0.11</v>
      </c>
      <c r="G51008">
        <f ca="1">_xlfn.IFNA(FORECAST(E51008,OFFSET('HvF table'!E$3:E$319,MATCH(E51008,'HvF table'!D$3:D$319,1)-1,0,2),OFFSET('HvF table'!D$3:D$319,MATCH(E51008,'HvF table'!D$3:D$319,1)-1,0,2)),0)</f>
        <v>0</v>
      </c>
      <c r="H51008" t="str">
        <f t="shared" ca="1" si="2405"/>
        <v>G</v>
      </c>
      <c r="I51008">
        <f t="shared" ca="1" si="2403"/>
        <v>0</v>
      </c>
      <c r="J51008" t="s">
        <v>75</v>
      </c>
    </row>
    <row r="51009" spans="1:10" x14ac:dyDescent="0.25">
      <c r="A51009" s="65">
        <v>44067</v>
      </c>
      <c r="B51009" s="66">
        <v>0.13541666666666666</v>
      </c>
      <c r="C51009" s="64">
        <f t="shared" si="2404"/>
        <v>44067.135416666664</v>
      </c>
      <c r="D51009">
        <f ca="1">_xlfn.IFNA(FORECAST(E51009,OFFSET('HvF table'!B$3:B$318,MATCH(E51009,'HvF table'!A$3:A$318,1)-1,0,2),OFFSET('HvF table'!A$3:A$318,MATCH(E51009,'HvF table'!A$3:A$318,1)-1,0,2)),0)</f>
        <v>0</v>
      </c>
      <c r="E51009">
        <v>-0.12</v>
      </c>
      <c r="G51009">
        <f ca="1">_xlfn.IFNA(FORECAST(E51009,OFFSET('HvF table'!E$3:E$319,MATCH(E51009,'HvF table'!D$3:D$319,1)-1,0,2),OFFSET('HvF table'!D$3:D$319,MATCH(E51009,'HvF table'!D$3:D$319,1)-1,0,2)),0)</f>
        <v>0</v>
      </c>
      <c r="H51009" t="str">
        <f t="shared" ca="1" si="2405"/>
        <v>G</v>
      </c>
      <c r="I51009">
        <f t="shared" ca="1" si="2403"/>
        <v>0</v>
      </c>
      <c r="J51009" t="s">
        <v>75</v>
      </c>
    </row>
    <row r="51010" spans="1:10" x14ac:dyDescent="0.25">
      <c r="A51010" s="65">
        <v>44067</v>
      </c>
      <c r="B51010" s="66">
        <v>0.1388888888888889</v>
      </c>
      <c r="C51010" s="64">
        <f t="shared" si="2404"/>
        <v>44067.138888888891</v>
      </c>
      <c r="D51010">
        <f ca="1">_xlfn.IFNA(FORECAST(E51010,OFFSET('HvF table'!B$3:B$318,MATCH(E51010,'HvF table'!A$3:A$318,1)-1,0,2),OFFSET('HvF table'!A$3:A$318,MATCH(E51010,'HvF table'!A$3:A$318,1)-1,0,2)),0)</f>
        <v>0</v>
      </c>
      <c r="E51010">
        <v>-0.1</v>
      </c>
      <c r="G51010">
        <f ca="1">_xlfn.IFNA(FORECAST(E51010,OFFSET('HvF table'!E$3:E$319,MATCH(E51010,'HvF table'!D$3:D$319,1)-1,0,2),OFFSET('HvF table'!D$3:D$319,MATCH(E51010,'HvF table'!D$3:D$319,1)-1,0,2)),0)</f>
        <v>0</v>
      </c>
      <c r="H51010" t="str">
        <f t="shared" ca="1" si="2405"/>
        <v>G</v>
      </c>
      <c r="I51010">
        <f t="shared" ref="I51010:I51073" ca="1" si="2406">IF(H51010="G",G51010,IF(H51010="B",0))</f>
        <v>0</v>
      </c>
      <c r="J51010" t="s">
        <v>75</v>
      </c>
    </row>
    <row r="51011" spans="1:10" x14ac:dyDescent="0.25">
      <c r="A51011" s="65">
        <v>44067</v>
      </c>
      <c r="B51011" s="66">
        <v>0.1423611111111111</v>
      </c>
      <c r="C51011" s="64">
        <f t="shared" si="2404"/>
        <v>44067.142361111109</v>
      </c>
      <c r="D51011">
        <f ca="1">_xlfn.IFNA(FORECAST(E51011,OFFSET('HvF table'!B$3:B$318,MATCH(E51011,'HvF table'!A$3:A$318,1)-1,0,2),OFFSET('HvF table'!A$3:A$318,MATCH(E51011,'HvF table'!A$3:A$318,1)-1,0,2)),0)</f>
        <v>0</v>
      </c>
      <c r="E51011">
        <v>-0.09</v>
      </c>
      <c r="G51011">
        <f ca="1">_xlfn.IFNA(FORECAST(E51011,OFFSET('HvF table'!E$3:E$319,MATCH(E51011,'HvF table'!D$3:D$319,1)-1,0,2),OFFSET('HvF table'!D$3:D$319,MATCH(E51011,'HvF table'!D$3:D$319,1)-1,0,2)),0)</f>
        <v>0</v>
      </c>
      <c r="H51011" t="str">
        <f t="shared" ca="1" si="2405"/>
        <v>G</v>
      </c>
      <c r="I51011">
        <f t="shared" ca="1" si="2406"/>
        <v>0</v>
      </c>
      <c r="J51011" t="s">
        <v>75</v>
      </c>
    </row>
    <row r="51012" spans="1:10" x14ac:dyDescent="0.25">
      <c r="A51012" s="65">
        <v>44067</v>
      </c>
      <c r="B51012" s="66">
        <v>0.14583333333333334</v>
      </c>
      <c r="C51012" s="64">
        <f t="shared" si="2404"/>
        <v>44067.145833333336</v>
      </c>
      <c r="D51012">
        <f ca="1">_xlfn.IFNA(FORECAST(E51012,OFFSET('HvF table'!B$3:B$318,MATCH(E51012,'HvF table'!A$3:A$318,1)-1,0,2),OFFSET('HvF table'!A$3:A$318,MATCH(E51012,'HvF table'!A$3:A$318,1)-1,0,2)),0)</f>
        <v>0</v>
      </c>
      <c r="E51012">
        <v>-0.1</v>
      </c>
      <c r="G51012">
        <f ca="1">_xlfn.IFNA(FORECAST(E51012,OFFSET('HvF table'!E$3:E$319,MATCH(E51012,'HvF table'!D$3:D$319,1)-1,0,2),OFFSET('HvF table'!D$3:D$319,MATCH(E51012,'HvF table'!D$3:D$319,1)-1,0,2)),0)</f>
        <v>0</v>
      </c>
      <c r="H51012" t="str">
        <f t="shared" ca="1" si="2405"/>
        <v>G</v>
      </c>
      <c r="I51012">
        <f t="shared" ca="1" si="2406"/>
        <v>0</v>
      </c>
      <c r="J51012" t="s">
        <v>75</v>
      </c>
    </row>
    <row r="51013" spans="1:10" x14ac:dyDescent="0.25">
      <c r="A51013" s="65">
        <v>44067</v>
      </c>
      <c r="B51013" s="66">
        <v>0.14930555555555555</v>
      </c>
      <c r="C51013" s="64">
        <f t="shared" si="2404"/>
        <v>44067.149305555555</v>
      </c>
      <c r="D51013">
        <f ca="1">_xlfn.IFNA(FORECAST(E51013,OFFSET('HvF table'!B$3:B$318,MATCH(E51013,'HvF table'!A$3:A$318,1)-1,0,2),OFFSET('HvF table'!A$3:A$318,MATCH(E51013,'HvF table'!A$3:A$318,1)-1,0,2)),0)</f>
        <v>0</v>
      </c>
      <c r="E51013">
        <v>-0.11</v>
      </c>
      <c r="G51013">
        <f ca="1">_xlfn.IFNA(FORECAST(E51013,OFFSET('HvF table'!E$3:E$319,MATCH(E51013,'HvF table'!D$3:D$319,1)-1,0,2),OFFSET('HvF table'!D$3:D$319,MATCH(E51013,'HvF table'!D$3:D$319,1)-1,0,2)),0)</f>
        <v>0</v>
      </c>
      <c r="H51013" t="str">
        <f t="shared" ca="1" si="2405"/>
        <v>G</v>
      </c>
      <c r="I51013">
        <f t="shared" ca="1" si="2406"/>
        <v>0</v>
      </c>
      <c r="J51013" t="s">
        <v>75</v>
      </c>
    </row>
    <row r="51014" spans="1:10" x14ac:dyDescent="0.25">
      <c r="A51014" s="65">
        <v>44067</v>
      </c>
      <c r="B51014" s="66">
        <v>0.15277777777777776</v>
      </c>
      <c r="C51014" s="64">
        <f t="shared" si="2404"/>
        <v>44067.152777777781</v>
      </c>
      <c r="D51014">
        <f ca="1">_xlfn.IFNA(FORECAST(E51014,OFFSET('HvF table'!B$3:B$318,MATCH(E51014,'HvF table'!A$3:A$318,1)-1,0,2),OFFSET('HvF table'!A$3:A$318,MATCH(E51014,'HvF table'!A$3:A$318,1)-1,0,2)),0)</f>
        <v>0</v>
      </c>
      <c r="E51014">
        <v>-0.1</v>
      </c>
      <c r="G51014">
        <f ca="1">_xlfn.IFNA(FORECAST(E51014,OFFSET('HvF table'!E$3:E$319,MATCH(E51014,'HvF table'!D$3:D$319,1)-1,0,2),OFFSET('HvF table'!D$3:D$319,MATCH(E51014,'HvF table'!D$3:D$319,1)-1,0,2)),0)</f>
        <v>0</v>
      </c>
      <c r="H51014" t="str">
        <f t="shared" ca="1" si="2405"/>
        <v>G</v>
      </c>
      <c r="I51014">
        <f t="shared" ca="1" si="2406"/>
        <v>0</v>
      </c>
      <c r="J51014" t="s">
        <v>75</v>
      </c>
    </row>
    <row r="51015" spans="1:10" x14ac:dyDescent="0.25">
      <c r="A51015" s="65">
        <v>44067</v>
      </c>
      <c r="B51015" s="66">
        <v>0.15625</v>
      </c>
      <c r="C51015" s="64">
        <f t="shared" si="2404"/>
        <v>44067.15625</v>
      </c>
      <c r="D51015">
        <f ca="1">_xlfn.IFNA(FORECAST(E51015,OFFSET('HvF table'!B$3:B$318,MATCH(E51015,'HvF table'!A$3:A$318,1)-1,0,2),OFFSET('HvF table'!A$3:A$318,MATCH(E51015,'HvF table'!A$3:A$318,1)-1,0,2)),0)</f>
        <v>0</v>
      </c>
      <c r="E51015">
        <v>-0.11</v>
      </c>
      <c r="G51015">
        <f ca="1">_xlfn.IFNA(FORECAST(E51015,OFFSET('HvF table'!E$3:E$319,MATCH(E51015,'HvF table'!D$3:D$319,1)-1,0,2),OFFSET('HvF table'!D$3:D$319,MATCH(E51015,'HvF table'!D$3:D$319,1)-1,0,2)),0)</f>
        <v>0</v>
      </c>
      <c r="H51015" t="str">
        <f t="shared" ca="1" si="2405"/>
        <v>G</v>
      </c>
      <c r="I51015">
        <f t="shared" ca="1" si="2406"/>
        <v>0</v>
      </c>
      <c r="J51015" t="s">
        <v>75</v>
      </c>
    </row>
    <row r="51016" spans="1:10" x14ac:dyDescent="0.25">
      <c r="A51016" s="65">
        <v>44067</v>
      </c>
      <c r="B51016" s="66">
        <v>0.15972222222222224</v>
      </c>
      <c r="C51016" s="64">
        <f t="shared" si="2404"/>
        <v>44067.159722222219</v>
      </c>
      <c r="D51016">
        <f ca="1">_xlfn.IFNA(FORECAST(E51016,OFFSET('HvF table'!B$3:B$318,MATCH(E51016,'HvF table'!A$3:A$318,1)-1,0,2),OFFSET('HvF table'!A$3:A$318,MATCH(E51016,'HvF table'!A$3:A$318,1)-1,0,2)),0)</f>
        <v>0</v>
      </c>
      <c r="E51016">
        <v>-0.11</v>
      </c>
      <c r="G51016">
        <f ca="1">_xlfn.IFNA(FORECAST(E51016,OFFSET('HvF table'!E$3:E$319,MATCH(E51016,'HvF table'!D$3:D$319,1)-1,0,2),OFFSET('HvF table'!D$3:D$319,MATCH(E51016,'HvF table'!D$3:D$319,1)-1,0,2)),0)</f>
        <v>0</v>
      </c>
      <c r="H51016" t="str">
        <f t="shared" ca="1" si="2405"/>
        <v>G</v>
      </c>
      <c r="I51016">
        <f t="shared" ca="1" si="2406"/>
        <v>0</v>
      </c>
      <c r="J51016" t="s">
        <v>75</v>
      </c>
    </row>
    <row r="51017" spans="1:10" x14ac:dyDescent="0.25">
      <c r="A51017" s="65">
        <v>44067</v>
      </c>
      <c r="B51017" s="66">
        <v>0.16319444444444445</v>
      </c>
      <c r="C51017" s="64">
        <f t="shared" si="2404"/>
        <v>44067.163194444445</v>
      </c>
      <c r="D51017">
        <f ca="1">_xlfn.IFNA(FORECAST(E51017,OFFSET('HvF table'!B$3:B$318,MATCH(E51017,'HvF table'!A$3:A$318,1)-1,0,2),OFFSET('HvF table'!A$3:A$318,MATCH(E51017,'HvF table'!A$3:A$318,1)-1,0,2)),0)</f>
        <v>0</v>
      </c>
      <c r="E51017">
        <v>-0.12</v>
      </c>
      <c r="G51017">
        <f ca="1">_xlfn.IFNA(FORECAST(E51017,OFFSET('HvF table'!E$3:E$319,MATCH(E51017,'HvF table'!D$3:D$319,1)-1,0,2),OFFSET('HvF table'!D$3:D$319,MATCH(E51017,'HvF table'!D$3:D$319,1)-1,0,2)),0)</f>
        <v>0</v>
      </c>
      <c r="H51017" t="str">
        <f t="shared" ca="1" si="2405"/>
        <v>G</v>
      </c>
      <c r="I51017">
        <f t="shared" ca="1" si="2406"/>
        <v>0</v>
      </c>
      <c r="J51017" t="s">
        <v>75</v>
      </c>
    </row>
    <row r="51018" spans="1:10" x14ac:dyDescent="0.25">
      <c r="A51018" s="65">
        <v>44067</v>
      </c>
      <c r="B51018" s="66">
        <v>0.16666666666666666</v>
      </c>
      <c r="C51018" s="64">
        <f t="shared" si="2404"/>
        <v>44067.166666666664</v>
      </c>
      <c r="D51018">
        <f ca="1">_xlfn.IFNA(FORECAST(E51018,OFFSET('HvF table'!B$3:B$318,MATCH(E51018,'HvF table'!A$3:A$318,1)-1,0,2),OFFSET('HvF table'!A$3:A$318,MATCH(E51018,'HvF table'!A$3:A$318,1)-1,0,2)),0)</f>
        <v>0</v>
      </c>
      <c r="E51018">
        <v>-0.11</v>
      </c>
      <c r="G51018">
        <f ca="1">_xlfn.IFNA(FORECAST(E51018,OFFSET('HvF table'!E$3:E$319,MATCH(E51018,'HvF table'!D$3:D$319,1)-1,0,2),OFFSET('HvF table'!D$3:D$319,MATCH(E51018,'HvF table'!D$3:D$319,1)-1,0,2)),0)</f>
        <v>0</v>
      </c>
      <c r="H51018" t="str">
        <f t="shared" ca="1" si="2405"/>
        <v>G</v>
      </c>
      <c r="I51018">
        <f t="shared" ca="1" si="2406"/>
        <v>0</v>
      </c>
      <c r="J51018" t="s">
        <v>75</v>
      </c>
    </row>
    <row r="51019" spans="1:10" x14ac:dyDescent="0.25">
      <c r="A51019" s="65">
        <v>44067</v>
      </c>
      <c r="B51019" s="66">
        <v>0.17013888888888887</v>
      </c>
      <c r="C51019" s="64">
        <f t="shared" si="2404"/>
        <v>44067.170138888891</v>
      </c>
      <c r="D51019">
        <f ca="1">_xlfn.IFNA(FORECAST(E51019,OFFSET('HvF table'!B$3:B$318,MATCH(E51019,'HvF table'!A$3:A$318,1)-1,0,2),OFFSET('HvF table'!A$3:A$318,MATCH(E51019,'HvF table'!A$3:A$318,1)-1,0,2)),0)</f>
        <v>0</v>
      </c>
      <c r="E51019">
        <v>-0.12</v>
      </c>
      <c r="G51019">
        <f ca="1">_xlfn.IFNA(FORECAST(E51019,OFFSET('HvF table'!E$3:E$319,MATCH(E51019,'HvF table'!D$3:D$319,1)-1,0,2),OFFSET('HvF table'!D$3:D$319,MATCH(E51019,'HvF table'!D$3:D$319,1)-1,0,2)),0)</f>
        <v>0</v>
      </c>
      <c r="H51019" t="str">
        <f t="shared" ca="1" si="2405"/>
        <v>G</v>
      </c>
      <c r="I51019">
        <f t="shared" ca="1" si="2406"/>
        <v>0</v>
      </c>
      <c r="J51019" t="s">
        <v>75</v>
      </c>
    </row>
    <row r="51020" spans="1:10" x14ac:dyDescent="0.25">
      <c r="A51020" s="65">
        <v>44067</v>
      </c>
      <c r="B51020" s="66">
        <v>0.17361111111111113</v>
      </c>
      <c r="C51020" s="64">
        <f t="shared" si="2404"/>
        <v>44067.173611111109</v>
      </c>
      <c r="D51020">
        <f ca="1">_xlfn.IFNA(FORECAST(E51020,OFFSET('HvF table'!B$3:B$318,MATCH(E51020,'HvF table'!A$3:A$318,1)-1,0,2),OFFSET('HvF table'!A$3:A$318,MATCH(E51020,'HvF table'!A$3:A$318,1)-1,0,2)),0)</f>
        <v>0</v>
      </c>
      <c r="E51020">
        <v>-0.12</v>
      </c>
      <c r="G51020">
        <f ca="1">_xlfn.IFNA(FORECAST(E51020,OFFSET('HvF table'!E$3:E$319,MATCH(E51020,'HvF table'!D$3:D$319,1)-1,0,2),OFFSET('HvF table'!D$3:D$319,MATCH(E51020,'HvF table'!D$3:D$319,1)-1,0,2)),0)</f>
        <v>0</v>
      </c>
      <c r="H51020" t="str">
        <f t="shared" ca="1" si="2405"/>
        <v>G</v>
      </c>
      <c r="I51020">
        <f t="shared" ca="1" si="2406"/>
        <v>0</v>
      </c>
      <c r="J51020" t="s">
        <v>75</v>
      </c>
    </row>
    <row r="51021" spans="1:10" x14ac:dyDescent="0.25">
      <c r="A51021" s="65">
        <v>44067</v>
      </c>
      <c r="B51021" s="66">
        <v>0.17708333333333334</v>
      </c>
      <c r="C51021" s="64">
        <f t="shared" si="2404"/>
        <v>44067.177083333336</v>
      </c>
      <c r="D51021">
        <f ca="1">_xlfn.IFNA(FORECAST(E51021,OFFSET('HvF table'!B$3:B$318,MATCH(E51021,'HvF table'!A$3:A$318,1)-1,0,2),OFFSET('HvF table'!A$3:A$318,MATCH(E51021,'HvF table'!A$3:A$318,1)-1,0,2)),0)</f>
        <v>0</v>
      </c>
      <c r="E51021">
        <v>-0.11</v>
      </c>
      <c r="G51021">
        <f ca="1">_xlfn.IFNA(FORECAST(E51021,OFFSET('HvF table'!E$3:E$319,MATCH(E51021,'HvF table'!D$3:D$319,1)-1,0,2),OFFSET('HvF table'!D$3:D$319,MATCH(E51021,'HvF table'!D$3:D$319,1)-1,0,2)),0)</f>
        <v>0</v>
      </c>
      <c r="H51021" t="str">
        <f t="shared" ca="1" si="2405"/>
        <v>G</v>
      </c>
      <c r="I51021">
        <f t="shared" ca="1" si="2406"/>
        <v>0</v>
      </c>
      <c r="J51021" t="s">
        <v>75</v>
      </c>
    </row>
    <row r="51022" spans="1:10" x14ac:dyDescent="0.25">
      <c r="A51022" s="65">
        <v>44067</v>
      </c>
      <c r="B51022" s="66">
        <v>0.18055555555555555</v>
      </c>
      <c r="C51022" s="64">
        <f t="shared" si="2404"/>
        <v>44067.180555555555</v>
      </c>
      <c r="D51022">
        <f ca="1">_xlfn.IFNA(FORECAST(E51022,OFFSET('HvF table'!B$3:B$318,MATCH(E51022,'HvF table'!A$3:A$318,1)-1,0,2),OFFSET('HvF table'!A$3:A$318,MATCH(E51022,'HvF table'!A$3:A$318,1)-1,0,2)),0)</f>
        <v>0</v>
      </c>
      <c r="E51022">
        <v>-0.11</v>
      </c>
      <c r="G51022">
        <f ca="1">_xlfn.IFNA(FORECAST(E51022,OFFSET('HvF table'!E$3:E$319,MATCH(E51022,'HvF table'!D$3:D$319,1)-1,0,2),OFFSET('HvF table'!D$3:D$319,MATCH(E51022,'HvF table'!D$3:D$319,1)-1,0,2)),0)</f>
        <v>0</v>
      </c>
      <c r="H51022" t="str">
        <f t="shared" ca="1" si="2405"/>
        <v>G</v>
      </c>
      <c r="I51022">
        <f t="shared" ca="1" si="2406"/>
        <v>0</v>
      </c>
      <c r="J51022" t="s">
        <v>75</v>
      </c>
    </row>
    <row r="51023" spans="1:10" x14ac:dyDescent="0.25">
      <c r="A51023" s="65">
        <v>44067</v>
      </c>
      <c r="B51023" s="66">
        <v>0.18402777777777779</v>
      </c>
      <c r="C51023" s="64">
        <f t="shared" si="2404"/>
        <v>44067.184027777781</v>
      </c>
      <c r="D51023">
        <f ca="1">_xlfn.IFNA(FORECAST(E51023,OFFSET('HvF table'!B$3:B$318,MATCH(E51023,'HvF table'!A$3:A$318,1)-1,0,2),OFFSET('HvF table'!A$3:A$318,MATCH(E51023,'HvF table'!A$3:A$318,1)-1,0,2)),0)</f>
        <v>0</v>
      </c>
      <c r="E51023">
        <v>-0.11</v>
      </c>
      <c r="G51023">
        <f ca="1">_xlfn.IFNA(FORECAST(E51023,OFFSET('HvF table'!E$3:E$319,MATCH(E51023,'HvF table'!D$3:D$319,1)-1,0,2),OFFSET('HvF table'!D$3:D$319,MATCH(E51023,'HvF table'!D$3:D$319,1)-1,0,2)),0)</f>
        <v>0</v>
      </c>
      <c r="H51023" t="str">
        <f t="shared" ca="1" si="2405"/>
        <v>G</v>
      </c>
      <c r="I51023">
        <f t="shared" ca="1" si="2406"/>
        <v>0</v>
      </c>
      <c r="J51023" t="s">
        <v>75</v>
      </c>
    </row>
    <row r="51024" spans="1:10" x14ac:dyDescent="0.25">
      <c r="A51024" s="65">
        <v>44067</v>
      </c>
      <c r="B51024" s="66">
        <v>0.1875</v>
      </c>
      <c r="C51024" s="64">
        <f t="shared" si="2404"/>
        <v>44067.1875</v>
      </c>
      <c r="D51024">
        <f ca="1">_xlfn.IFNA(FORECAST(E51024,OFFSET('HvF table'!B$3:B$318,MATCH(E51024,'HvF table'!A$3:A$318,1)-1,0,2),OFFSET('HvF table'!A$3:A$318,MATCH(E51024,'HvF table'!A$3:A$318,1)-1,0,2)),0)</f>
        <v>0</v>
      </c>
      <c r="E51024">
        <v>-0.11</v>
      </c>
      <c r="G51024">
        <f ca="1">_xlfn.IFNA(FORECAST(E51024,OFFSET('HvF table'!E$3:E$319,MATCH(E51024,'HvF table'!D$3:D$319,1)-1,0,2),OFFSET('HvF table'!D$3:D$319,MATCH(E51024,'HvF table'!D$3:D$319,1)-1,0,2)),0)</f>
        <v>0</v>
      </c>
      <c r="H51024" t="str">
        <f t="shared" ca="1" si="2405"/>
        <v>G</v>
      </c>
      <c r="I51024">
        <f t="shared" ca="1" si="2406"/>
        <v>0</v>
      </c>
      <c r="J51024" t="s">
        <v>75</v>
      </c>
    </row>
    <row r="51025" spans="1:10" x14ac:dyDescent="0.25">
      <c r="A51025" s="65">
        <v>44067</v>
      </c>
      <c r="B51025" s="66">
        <v>0.19097222222222221</v>
      </c>
      <c r="C51025" s="64">
        <f t="shared" si="2404"/>
        <v>44067.190972222219</v>
      </c>
      <c r="D51025">
        <f ca="1">_xlfn.IFNA(FORECAST(E51025,OFFSET('HvF table'!B$3:B$318,MATCH(E51025,'HvF table'!A$3:A$318,1)-1,0,2),OFFSET('HvF table'!A$3:A$318,MATCH(E51025,'HvF table'!A$3:A$318,1)-1,0,2)),0)</f>
        <v>0</v>
      </c>
      <c r="E51025">
        <v>-0.11</v>
      </c>
      <c r="G51025">
        <f ca="1">_xlfn.IFNA(FORECAST(E51025,OFFSET('HvF table'!E$3:E$319,MATCH(E51025,'HvF table'!D$3:D$319,1)-1,0,2),OFFSET('HvF table'!D$3:D$319,MATCH(E51025,'HvF table'!D$3:D$319,1)-1,0,2)),0)</f>
        <v>0</v>
      </c>
      <c r="H51025" t="str">
        <f t="shared" ca="1" si="2405"/>
        <v>G</v>
      </c>
      <c r="I51025">
        <f t="shared" ca="1" si="2406"/>
        <v>0</v>
      </c>
      <c r="J51025" t="s">
        <v>75</v>
      </c>
    </row>
    <row r="51026" spans="1:10" x14ac:dyDescent="0.25">
      <c r="A51026" s="65">
        <v>44067</v>
      </c>
      <c r="B51026" s="66">
        <v>0.19444444444444445</v>
      </c>
      <c r="C51026" s="64">
        <f t="shared" si="2404"/>
        <v>44067.194444444445</v>
      </c>
      <c r="D51026">
        <f ca="1">_xlfn.IFNA(FORECAST(E51026,OFFSET('HvF table'!B$3:B$318,MATCH(E51026,'HvF table'!A$3:A$318,1)-1,0,2),OFFSET('HvF table'!A$3:A$318,MATCH(E51026,'HvF table'!A$3:A$318,1)-1,0,2)),0)</f>
        <v>0</v>
      </c>
      <c r="E51026">
        <v>-0.09</v>
      </c>
      <c r="G51026">
        <f ca="1">_xlfn.IFNA(FORECAST(E51026,OFFSET('HvF table'!E$3:E$319,MATCH(E51026,'HvF table'!D$3:D$319,1)-1,0,2),OFFSET('HvF table'!D$3:D$319,MATCH(E51026,'HvF table'!D$3:D$319,1)-1,0,2)),0)</f>
        <v>0</v>
      </c>
      <c r="H51026" t="str">
        <f t="shared" ca="1" si="2405"/>
        <v>G</v>
      </c>
      <c r="I51026">
        <f t="shared" ca="1" si="2406"/>
        <v>0</v>
      </c>
      <c r="J51026" t="s">
        <v>75</v>
      </c>
    </row>
    <row r="51027" spans="1:10" x14ac:dyDescent="0.25">
      <c r="A51027" s="65">
        <v>44067</v>
      </c>
      <c r="B51027" s="66">
        <v>0.19791666666666666</v>
      </c>
      <c r="C51027" s="64">
        <f t="shared" si="2404"/>
        <v>44067.197916666664</v>
      </c>
      <c r="D51027">
        <f ca="1">_xlfn.IFNA(FORECAST(E51027,OFFSET('HvF table'!B$3:B$318,MATCH(E51027,'HvF table'!A$3:A$318,1)-1,0,2),OFFSET('HvF table'!A$3:A$318,MATCH(E51027,'HvF table'!A$3:A$318,1)-1,0,2)),0)</f>
        <v>0</v>
      </c>
      <c r="E51027">
        <v>-0.09</v>
      </c>
      <c r="G51027">
        <f ca="1">_xlfn.IFNA(FORECAST(E51027,OFFSET('HvF table'!E$3:E$319,MATCH(E51027,'HvF table'!D$3:D$319,1)-1,0,2),OFFSET('HvF table'!D$3:D$319,MATCH(E51027,'HvF table'!D$3:D$319,1)-1,0,2)),0)</f>
        <v>0</v>
      </c>
      <c r="H51027" t="str">
        <f t="shared" ca="1" si="2405"/>
        <v>G</v>
      </c>
      <c r="I51027">
        <f t="shared" ca="1" si="2406"/>
        <v>0</v>
      </c>
      <c r="J51027" t="s">
        <v>75</v>
      </c>
    </row>
    <row r="51028" spans="1:10" x14ac:dyDescent="0.25">
      <c r="A51028" s="65">
        <v>44067</v>
      </c>
      <c r="B51028" s="66">
        <v>0.20138888888888887</v>
      </c>
      <c r="C51028" s="64">
        <f t="shared" si="2404"/>
        <v>44067.201388888891</v>
      </c>
      <c r="D51028">
        <f ca="1">_xlfn.IFNA(FORECAST(E51028,OFFSET('HvF table'!B$3:B$318,MATCH(E51028,'HvF table'!A$3:A$318,1)-1,0,2),OFFSET('HvF table'!A$3:A$318,MATCH(E51028,'HvF table'!A$3:A$318,1)-1,0,2)),0)</f>
        <v>0</v>
      </c>
      <c r="E51028">
        <v>-0.11</v>
      </c>
      <c r="G51028">
        <f ca="1">_xlfn.IFNA(FORECAST(E51028,OFFSET('HvF table'!E$3:E$319,MATCH(E51028,'HvF table'!D$3:D$319,1)-1,0,2),OFFSET('HvF table'!D$3:D$319,MATCH(E51028,'HvF table'!D$3:D$319,1)-1,0,2)),0)</f>
        <v>0</v>
      </c>
      <c r="H51028" t="str">
        <f t="shared" ca="1" si="2405"/>
        <v>G</v>
      </c>
      <c r="I51028">
        <f t="shared" ca="1" si="2406"/>
        <v>0</v>
      </c>
      <c r="J51028" t="s">
        <v>75</v>
      </c>
    </row>
    <row r="51029" spans="1:10" x14ac:dyDescent="0.25">
      <c r="A51029" s="65">
        <v>44067</v>
      </c>
      <c r="B51029" s="66">
        <v>0.20486111111111113</v>
      </c>
      <c r="C51029" s="64">
        <f t="shared" si="2404"/>
        <v>44067.204861111109</v>
      </c>
      <c r="D51029">
        <f ca="1">_xlfn.IFNA(FORECAST(E51029,OFFSET('HvF table'!B$3:B$318,MATCH(E51029,'HvF table'!A$3:A$318,1)-1,0,2),OFFSET('HvF table'!A$3:A$318,MATCH(E51029,'HvF table'!A$3:A$318,1)-1,0,2)),0)</f>
        <v>0</v>
      </c>
      <c r="E51029">
        <v>-0.11</v>
      </c>
      <c r="G51029">
        <f ca="1">_xlfn.IFNA(FORECAST(E51029,OFFSET('HvF table'!E$3:E$319,MATCH(E51029,'HvF table'!D$3:D$319,1)-1,0,2),OFFSET('HvF table'!D$3:D$319,MATCH(E51029,'HvF table'!D$3:D$319,1)-1,0,2)),0)</f>
        <v>0</v>
      </c>
      <c r="H51029" t="str">
        <f t="shared" ca="1" si="2405"/>
        <v>G</v>
      </c>
      <c r="I51029">
        <f t="shared" ca="1" si="2406"/>
        <v>0</v>
      </c>
      <c r="J51029" t="s">
        <v>75</v>
      </c>
    </row>
    <row r="51030" spans="1:10" x14ac:dyDescent="0.25">
      <c r="A51030" s="65">
        <v>44067</v>
      </c>
      <c r="B51030" s="66">
        <v>0.20833333333333334</v>
      </c>
      <c r="C51030" s="64">
        <f t="shared" si="2404"/>
        <v>44067.208333333336</v>
      </c>
      <c r="D51030">
        <f ca="1">_xlfn.IFNA(FORECAST(E51030,OFFSET('HvF table'!B$3:B$318,MATCH(E51030,'HvF table'!A$3:A$318,1)-1,0,2),OFFSET('HvF table'!A$3:A$318,MATCH(E51030,'HvF table'!A$3:A$318,1)-1,0,2)),0)</f>
        <v>0</v>
      </c>
      <c r="E51030">
        <v>-0.11</v>
      </c>
      <c r="G51030">
        <f ca="1">_xlfn.IFNA(FORECAST(E51030,OFFSET('HvF table'!E$3:E$319,MATCH(E51030,'HvF table'!D$3:D$319,1)-1,0,2),OFFSET('HvF table'!D$3:D$319,MATCH(E51030,'HvF table'!D$3:D$319,1)-1,0,2)),0)</f>
        <v>0</v>
      </c>
      <c r="H51030" t="str">
        <f t="shared" ca="1" si="2405"/>
        <v>G</v>
      </c>
      <c r="I51030">
        <f t="shared" ca="1" si="2406"/>
        <v>0</v>
      </c>
      <c r="J51030" t="s">
        <v>75</v>
      </c>
    </row>
    <row r="51031" spans="1:10" x14ac:dyDescent="0.25">
      <c r="A51031" s="65">
        <v>44067</v>
      </c>
      <c r="B51031" s="66">
        <v>0.21180555555555555</v>
      </c>
      <c r="C51031" s="64">
        <f t="shared" si="2404"/>
        <v>44067.211805555555</v>
      </c>
      <c r="D51031">
        <f ca="1">_xlfn.IFNA(FORECAST(E51031,OFFSET('HvF table'!B$3:B$318,MATCH(E51031,'HvF table'!A$3:A$318,1)-1,0,2),OFFSET('HvF table'!A$3:A$318,MATCH(E51031,'HvF table'!A$3:A$318,1)-1,0,2)),0)</f>
        <v>0</v>
      </c>
      <c r="E51031">
        <v>-0.12</v>
      </c>
      <c r="G51031">
        <f ca="1">_xlfn.IFNA(FORECAST(E51031,OFFSET('HvF table'!E$3:E$319,MATCH(E51031,'HvF table'!D$3:D$319,1)-1,0,2),OFFSET('HvF table'!D$3:D$319,MATCH(E51031,'HvF table'!D$3:D$319,1)-1,0,2)),0)</f>
        <v>0</v>
      </c>
      <c r="H51031" t="str">
        <f t="shared" ca="1" si="2405"/>
        <v>G</v>
      </c>
      <c r="I51031">
        <f t="shared" ca="1" si="2406"/>
        <v>0</v>
      </c>
      <c r="J51031" t="s">
        <v>75</v>
      </c>
    </row>
    <row r="51032" spans="1:10" x14ac:dyDescent="0.25">
      <c r="A51032" s="65">
        <v>44067</v>
      </c>
      <c r="B51032" s="66">
        <v>0.21527777777777779</v>
      </c>
      <c r="C51032" s="64">
        <f t="shared" si="2404"/>
        <v>44067.215277777781</v>
      </c>
      <c r="D51032">
        <f ca="1">_xlfn.IFNA(FORECAST(E51032,OFFSET('HvF table'!B$3:B$318,MATCH(E51032,'HvF table'!A$3:A$318,1)-1,0,2),OFFSET('HvF table'!A$3:A$318,MATCH(E51032,'HvF table'!A$3:A$318,1)-1,0,2)),0)</f>
        <v>0</v>
      </c>
      <c r="E51032">
        <v>-0.1</v>
      </c>
      <c r="G51032">
        <f ca="1">_xlfn.IFNA(FORECAST(E51032,OFFSET('HvF table'!E$3:E$319,MATCH(E51032,'HvF table'!D$3:D$319,1)-1,0,2),OFFSET('HvF table'!D$3:D$319,MATCH(E51032,'HvF table'!D$3:D$319,1)-1,0,2)),0)</f>
        <v>0</v>
      </c>
      <c r="H51032" t="str">
        <f t="shared" ca="1" si="2405"/>
        <v>G</v>
      </c>
      <c r="I51032">
        <f t="shared" ca="1" si="2406"/>
        <v>0</v>
      </c>
      <c r="J51032" t="s">
        <v>75</v>
      </c>
    </row>
    <row r="51033" spans="1:10" x14ac:dyDescent="0.25">
      <c r="A51033" s="65">
        <v>44067</v>
      </c>
      <c r="B51033" s="66">
        <v>0.21875</v>
      </c>
      <c r="C51033" s="64">
        <f t="shared" si="2404"/>
        <v>44067.21875</v>
      </c>
      <c r="D51033">
        <f ca="1">_xlfn.IFNA(FORECAST(E51033,OFFSET('HvF table'!B$3:B$318,MATCH(E51033,'HvF table'!A$3:A$318,1)-1,0,2),OFFSET('HvF table'!A$3:A$318,MATCH(E51033,'HvF table'!A$3:A$318,1)-1,0,2)),0)</f>
        <v>0</v>
      </c>
      <c r="E51033">
        <v>-0.09</v>
      </c>
      <c r="G51033">
        <f ca="1">_xlfn.IFNA(FORECAST(E51033,OFFSET('HvF table'!E$3:E$319,MATCH(E51033,'HvF table'!D$3:D$319,1)-1,0,2),OFFSET('HvF table'!D$3:D$319,MATCH(E51033,'HvF table'!D$3:D$319,1)-1,0,2)),0)</f>
        <v>0</v>
      </c>
      <c r="H51033" t="str">
        <f t="shared" ca="1" si="2405"/>
        <v>G</v>
      </c>
      <c r="I51033">
        <f t="shared" ca="1" si="2406"/>
        <v>0</v>
      </c>
      <c r="J51033" t="s">
        <v>75</v>
      </c>
    </row>
    <row r="51034" spans="1:10" x14ac:dyDescent="0.25">
      <c r="A51034" s="65">
        <v>44067</v>
      </c>
      <c r="B51034" s="66">
        <v>0.22222222222222221</v>
      </c>
      <c r="C51034" s="64">
        <f t="shared" si="2404"/>
        <v>44067.222222222219</v>
      </c>
      <c r="D51034">
        <f ca="1">_xlfn.IFNA(FORECAST(E51034,OFFSET('HvF table'!B$3:B$318,MATCH(E51034,'HvF table'!A$3:A$318,1)-1,0,2),OFFSET('HvF table'!A$3:A$318,MATCH(E51034,'HvF table'!A$3:A$318,1)-1,0,2)),0)</f>
        <v>0</v>
      </c>
      <c r="E51034">
        <v>-0.09</v>
      </c>
      <c r="G51034">
        <f ca="1">_xlfn.IFNA(FORECAST(E51034,OFFSET('HvF table'!E$3:E$319,MATCH(E51034,'HvF table'!D$3:D$319,1)-1,0,2),OFFSET('HvF table'!D$3:D$319,MATCH(E51034,'HvF table'!D$3:D$319,1)-1,0,2)),0)</f>
        <v>0</v>
      </c>
      <c r="H51034" t="str">
        <f t="shared" ca="1" si="2405"/>
        <v>G</v>
      </c>
      <c r="I51034">
        <f t="shared" ca="1" si="2406"/>
        <v>0</v>
      </c>
      <c r="J51034" t="s">
        <v>75</v>
      </c>
    </row>
    <row r="51035" spans="1:10" x14ac:dyDescent="0.25">
      <c r="A51035" s="65">
        <v>44067</v>
      </c>
      <c r="B51035" s="66">
        <v>0.22569444444444445</v>
      </c>
      <c r="C51035" s="64">
        <f t="shared" si="2404"/>
        <v>44067.225694444445</v>
      </c>
      <c r="D51035">
        <f ca="1">_xlfn.IFNA(FORECAST(E51035,OFFSET('HvF table'!B$3:B$318,MATCH(E51035,'HvF table'!A$3:A$318,1)-1,0,2),OFFSET('HvF table'!A$3:A$318,MATCH(E51035,'HvF table'!A$3:A$318,1)-1,0,2)),0)</f>
        <v>0</v>
      </c>
      <c r="E51035">
        <v>-0.11</v>
      </c>
      <c r="G51035">
        <f ca="1">_xlfn.IFNA(FORECAST(E51035,OFFSET('HvF table'!E$3:E$319,MATCH(E51035,'HvF table'!D$3:D$319,1)-1,0,2),OFFSET('HvF table'!D$3:D$319,MATCH(E51035,'HvF table'!D$3:D$319,1)-1,0,2)),0)</f>
        <v>0</v>
      </c>
      <c r="H51035" t="str">
        <f t="shared" ca="1" si="2405"/>
        <v>G</v>
      </c>
      <c r="I51035">
        <f t="shared" ca="1" si="2406"/>
        <v>0</v>
      </c>
      <c r="J51035" t="s">
        <v>75</v>
      </c>
    </row>
    <row r="51036" spans="1:10" x14ac:dyDescent="0.25">
      <c r="A51036" s="65">
        <v>44067</v>
      </c>
      <c r="B51036" s="66">
        <v>0.22916666666666666</v>
      </c>
      <c r="C51036" s="64">
        <f t="shared" si="2404"/>
        <v>44067.229166666664</v>
      </c>
      <c r="D51036">
        <f ca="1">_xlfn.IFNA(FORECAST(E51036,OFFSET('HvF table'!B$3:B$318,MATCH(E51036,'HvF table'!A$3:A$318,1)-1,0,2),OFFSET('HvF table'!A$3:A$318,MATCH(E51036,'HvF table'!A$3:A$318,1)-1,0,2)),0)</f>
        <v>0</v>
      </c>
      <c r="E51036">
        <v>-0.09</v>
      </c>
      <c r="G51036">
        <f ca="1">_xlfn.IFNA(FORECAST(E51036,OFFSET('HvF table'!E$3:E$319,MATCH(E51036,'HvF table'!D$3:D$319,1)-1,0,2),OFFSET('HvF table'!D$3:D$319,MATCH(E51036,'HvF table'!D$3:D$319,1)-1,0,2)),0)</f>
        <v>0</v>
      </c>
      <c r="H51036" t="str">
        <f t="shared" ca="1" si="2405"/>
        <v>G</v>
      </c>
      <c r="I51036">
        <f t="shared" ca="1" si="2406"/>
        <v>0</v>
      </c>
      <c r="J51036" t="s">
        <v>75</v>
      </c>
    </row>
    <row r="51037" spans="1:10" x14ac:dyDescent="0.25">
      <c r="A51037" s="65">
        <v>44067</v>
      </c>
      <c r="B51037" s="66">
        <v>0.23263888888888887</v>
      </c>
      <c r="C51037" s="64">
        <f t="shared" si="2404"/>
        <v>44067.232638888891</v>
      </c>
      <c r="D51037">
        <f ca="1">_xlfn.IFNA(FORECAST(E51037,OFFSET('HvF table'!B$3:B$318,MATCH(E51037,'HvF table'!A$3:A$318,1)-1,0,2),OFFSET('HvF table'!A$3:A$318,MATCH(E51037,'HvF table'!A$3:A$318,1)-1,0,2)),0)</f>
        <v>0</v>
      </c>
      <c r="E51037">
        <v>-0.11</v>
      </c>
      <c r="G51037">
        <f ca="1">_xlfn.IFNA(FORECAST(E51037,OFFSET('HvF table'!E$3:E$319,MATCH(E51037,'HvF table'!D$3:D$319,1)-1,0,2),OFFSET('HvF table'!D$3:D$319,MATCH(E51037,'HvF table'!D$3:D$319,1)-1,0,2)),0)</f>
        <v>0</v>
      </c>
      <c r="H51037" t="str">
        <f t="shared" ca="1" si="2405"/>
        <v>G</v>
      </c>
      <c r="I51037">
        <f t="shared" ca="1" si="2406"/>
        <v>0</v>
      </c>
      <c r="J51037" t="s">
        <v>75</v>
      </c>
    </row>
    <row r="51038" spans="1:10" x14ac:dyDescent="0.25">
      <c r="A51038" s="65">
        <v>44067</v>
      </c>
      <c r="B51038" s="66">
        <v>0.23611111111111113</v>
      </c>
      <c r="C51038" s="64">
        <f t="shared" si="2404"/>
        <v>44067.236111111109</v>
      </c>
      <c r="D51038">
        <f ca="1">_xlfn.IFNA(FORECAST(E51038,OFFSET('HvF table'!B$3:B$318,MATCH(E51038,'HvF table'!A$3:A$318,1)-1,0,2),OFFSET('HvF table'!A$3:A$318,MATCH(E51038,'HvF table'!A$3:A$318,1)-1,0,2)),0)</f>
        <v>0</v>
      </c>
      <c r="E51038">
        <v>-0.1</v>
      </c>
      <c r="G51038">
        <f ca="1">_xlfn.IFNA(FORECAST(E51038,OFFSET('HvF table'!E$3:E$319,MATCH(E51038,'HvF table'!D$3:D$319,1)-1,0,2),OFFSET('HvF table'!D$3:D$319,MATCH(E51038,'HvF table'!D$3:D$319,1)-1,0,2)),0)</f>
        <v>0</v>
      </c>
      <c r="H51038" t="str">
        <f t="shared" ca="1" si="2405"/>
        <v>G</v>
      </c>
      <c r="I51038">
        <f t="shared" ca="1" si="2406"/>
        <v>0</v>
      </c>
      <c r="J51038" t="s">
        <v>75</v>
      </c>
    </row>
    <row r="51039" spans="1:10" x14ac:dyDescent="0.25">
      <c r="A51039" s="65">
        <v>44067</v>
      </c>
      <c r="B51039" s="66">
        <v>0.23958333333333334</v>
      </c>
      <c r="C51039" s="64">
        <f t="shared" si="2404"/>
        <v>44067.239583333336</v>
      </c>
      <c r="D51039">
        <f ca="1">_xlfn.IFNA(FORECAST(E51039,OFFSET('HvF table'!B$3:B$318,MATCH(E51039,'HvF table'!A$3:A$318,1)-1,0,2),OFFSET('HvF table'!A$3:A$318,MATCH(E51039,'HvF table'!A$3:A$318,1)-1,0,2)),0)</f>
        <v>0</v>
      </c>
      <c r="E51039">
        <v>-0.09</v>
      </c>
      <c r="G51039">
        <f ca="1">_xlfn.IFNA(FORECAST(E51039,OFFSET('HvF table'!E$3:E$319,MATCH(E51039,'HvF table'!D$3:D$319,1)-1,0,2),OFFSET('HvF table'!D$3:D$319,MATCH(E51039,'HvF table'!D$3:D$319,1)-1,0,2)),0)</f>
        <v>0</v>
      </c>
      <c r="H51039" t="str">
        <f t="shared" ca="1" si="2405"/>
        <v>G</v>
      </c>
      <c r="I51039">
        <f t="shared" ca="1" si="2406"/>
        <v>0</v>
      </c>
      <c r="J51039" t="s">
        <v>75</v>
      </c>
    </row>
    <row r="51040" spans="1:10" x14ac:dyDescent="0.25">
      <c r="A51040" s="65">
        <v>44067</v>
      </c>
      <c r="B51040" s="66">
        <v>0.24305555555555555</v>
      </c>
      <c r="C51040" s="64">
        <f t="shared" si="2404"/>
        <v>44067.243055555555</v>
      </c>
      <c r="D51040">
        <f ca="1">_xlfn.IFNA(FORECAST(E51040,OFFSET('HvF table'!B$3:B$318,MATCH(E51040,'HvF table'!A$3:A$318,1)-1,0,2),OFFSET('HvF table'!A$3:A$318,MATCH(E51040,'HvF table'!A$3:A$318,1)-1,0,2)),0)</f>
        <v>0</v>
      </c>
      <c r="E51040">
        <v>-0.09</v>
      </c>
      <c r="G51040">
        <f ca="1">_xlfn.IFNA(FORECAST(E51040,OFFSET('HvF table'!E$3:E$319,MATCH(E51040,'HvF table'!D$3:D$319,1)-1,0,2),OFFSET('HvF table'!D$3:D$319,MATCH(E51040,'HvF table'!D$3:D$319,1)-1,0,2)),0)</f>
        <v>0</v>
      </c>
      <c r="H51040" t="str">
        <f t="shared" ca="1" si="2405"/>
        <v>G</v>
      </c>
      <c r="I51040">
        <f t="shared" ca="1" si="2406"/>
        <v>0</v>
      </c>
      <c r="J51040" t="s">
        <v>75</v>
      </c>
    </row>
    <row r="51041" spans="1:10" x14ac:dyDescent="0.25">
      <c r="A51041" s="65">
        <v>44067</v>
      </c>
      <c r="B51041" s="66">
        <v>0.24652777777777779</v>
      </c>
      <c r="C51041" s="64">
        <f t="shared" ref="C51041:C51104" si="2407">A51041+B51041</f>
        <v>44067.246527777781</v>
      </c>
      <c r="D51041">
        <f ca="1">_xlfn.IFNA(FORECAST(E51041,OFFSET('HvF table'!B$3:B$318,MATCH(E51041,'HvF table'!A$3:A$318,1)-1,0,2),OFFSET('HvF table'!A$3:A$318,MATCH(E51041,'HvF table'!A$3:A$318,1)-1,0,2)),0)</f>
        <v>0</v>
      </c>
      <c r="E51041">
        <v>-0.11</v>
      </c>
      <c r="G51041">
        <f ca="1">_xlfn.IFNA(FORECAST(E51041,OFFSET('HvF table'!E$3:E$319,MATCH(E51041,'HvF table'!D$3:D$319,1)-1,0,2),OFFSET('HvF table'!D$3:D$319,MATCH(E51041,'HvF table'!D$3:D$319,1)-1,0,2)),0)</f>
        <v>0</v>
      </c>
      <c r="H51041" t="str">
        <f t="shared" ca="1" si="2405"/>
        <v>G</v>
      </c>
      <c r="I51041">
        <f t="shared" ca="1" si="2406"/>
        <v>0</v>
      </c>
      <c r="J51041" t="s">
        <v>75</v>
      </c>
    </row>
    <row r="51042" spans="1:10" x14ac:dyDescent="0.25">
      <c r="A51042" s="65">
        <v>44067</v>
      </c>
      <c r="B51042" s="66">
        <v>0.25</v>
      </c>
      <c r="C51042" s="64">
        <f t="shared" si="2407"/>
        <v>44067.25</v>
      </c>
      <c r="D51042">
        <f ca="1">_xlfn.IFNA(FORECAST(E51042,OFFSET('HvF table'!B$3:B$318,MATCH(E51042,'HvF table'!A$3:A$318,1)-1,0,2),OFFSET('HvF table'!A$3:A$318,MATCH(E51042,'HvF table'!A$3:A$318,1)-1,0,2)),0)</f>
        <v>0</v>
      </c>
      <c r="E51042">
        <v>-0.09</v>
      </c>
      <c r="G51042">
        <f ca="1">_xlfn.IFNA(FORECAST(E51042,OFFSET('HvF table'!E$3:E$319,MATCH(E51042,'HvF table'!D$3:D$319,1)-1,0,2),OFFSET('HvF table'!D$3:D$319,MATCH(E51042,'HvF table'!D$3:D$319,1)-1,0,2)),0)</f>
        <v>0</v>
      </c>
      <c r="H51042" t="str">
        <f t="shared" ca="1" si="2405"/>
        <v>G</v>
      </c>
      <c r="I51042">
        <f t="shared" ca="1" si="2406"/>
        <v>0</v>
      </c>
      <c r="J51042" t="s">
        <v>75</v>
      </c>
    </row>
    <row r="51043" spans="1:10" x14ac:dyDescent="0.25">
      <c r="A51043" s="65">
        <v>44067</v>
      </c>
      <c r="B51043" s="66">
        <v>0.25347222222222221</v>
      </c>
      <c r="C51043" s="64">
        <f t="shared" si="2407"/>
        <v>44067.253472222219</v>
      </c>
      <c r="D51043">
        <f ca="1">_xlfn.IFNA(FORECAST(E51043,OFFSET('HvF table'!B$3:B$318,MATCH(E51043,'HvF table'!A$3:A$318,1)-1,0,2),OFFSET('HvF table'!A$3:A$318,MATCH(E51043,'HvF table'!A$3:A$318,1)-1,0,2)),0)</f>
        <v>0</v>
      </c>
      <c r="E51043">
        <v>-0.11</v>
      </c>
      <c r="G51043">
        <f ca="1">_xlfn.IFNA(FORECAST(E51043,OFFSET('HvF table'!E$3:E$319,MATCH(E51043,'HvF table'!D$3:D$319,1)-1,0,2),OFFSET('HvF table'!D$3:D$319,MATCH(E51043,'HvF table'!D$3:D$319,1)-1,0,2)),0)</f>
        <v>0</v>
      </c>
      <c r="H51043" t="str">
        <f t="shared" ca="1" si="2405"/>
        <v>G</v>
      </c>
      <c r="I51043">
        <f t="shared" ca="1" si="2406"/>
        <v>0</v>
      </c>
      <c r="J51043" t="s">
        <v>75</v>
      </c>
    </row>
    <row r="51044" spans="1:10" x14ac:dyDescent="0.25">
      <c r="A51044" s="65">
        <v>44067</v>
      </c>
      <c r="B51044" s="66">
        <v>0.25694444444444448</v>
      </c>
      <c r="C51044" s="64">
        <f t="shared" si="2407"/>
        <v>44067.256944444445</v>
      </c>
      <c r="D51044">
        <f ca="1">_xlfn.IFNA(FORECAST(E51044,OFFSET('HvF table'!B$3:B$318,MATCH(E51044,'HvF table'!A$3:A$318,1)-1,0,2),OFFSET('HvF table'!A$3:A$318,MATCH(E51044,'HvF table'!A$3:A$318,1)-1,0,2)),0)</f>
        <v>0</v>
      </c>
      <c r="E51044">
        <v>-0.09</v>
      </c>
      <c r="G51044">
        <f ca="1">_xlfn.IFNA(FORECAST(E51044,OFFSET('HvF table'!E$3:E$319,MATCH(E51044,'HvF table'!D$3:D$319,1)-1,0,2),OFFSET('HvF table'!D$3:D$319,MATCH(E51044,'HvF table'!D$3:D$319,1)-1,0,2)),0)</f>
        <v>0</v>
      </c>
      <c r="H51044" t="str">
        <f t="shared" ca="1" si="2405"/>
        <v>G</v>
      </c>
      <c r="I51044">
        <f t="shared" ca="1" si="2406"/>
        <v>0</v>
      </c>
      <c r="J51044" t="s">
        <v>75</v>
      </c>
    </row>
    <row r="51045" spans="1:10" x14ac:dyDescent="0.25">
      <c r="A51045" s="65">
        <v>44067</v>
      </c>
      <c r="B51045" s="66">
        <v>0.26041666666666669</v>
      </c>
      <c r="C51045" s="64">
        <f t="shared" si="2407"/>
        <v>44067.260416666664</v>
      </c>
      <c r="D51045">
        <f ca="1">_xlfn.IFNA(FORECAST(E51045,OFFSET('HvF table'!B$3:B$318,MATCH(E51045,'HvF table'!A$3:A$318,1)-1,0,2),OFFSET('HvF table'!A$3:A$318,MATCH(E51045,'HvF table'!A$3:A$318,1)-1,0,2)),0)</f>
        <v>0</v>
      </c>
      <c r="E51045">
        <v>-0.1</v>
      </c>
      <c r="G51045">
        <f ca="1">_xlfn.IFNA(FORECAST(E51045,OFFSET('HvF table'!E$3:E$319,MATCH(E51045,'HvF table'!D$3:D$319,1)-1,0,2),OFFSET('HvF table'!D$3:D$319,MATCH(E51045,'HvF table'!D$3:D$319,1)-1,0,2)),0)</f>
        <v>0</v>
      </c>
      <c r="H51045" t="str">
        <f t="shared" ca="1" si="2405"/>
        <v>G</v>
      </c>
      <c r="I51045">
        <f t="shared" ca="1" si="2406"/>
        <v>0</v>
      </c>
      <c r="J51045" t="s">
        <v>75</v>
      </c>
    </row>
    <row r="51046" spans="1:10" x14ac:dyDescent="0.25">
      <c r="A51046" s="65">
        <v>44067</v>
      </c>
      <c r="B51046" s="66">
        <v>0.2638888888888889</v>
      </c>
      <c r="C51046" s="64">
        <f t="shared" si="2407"/>
        <v>44067.263888888891</v>
      </c>
      <c r="D51046">
        <f ca="1">_xlfn.IFNA(FORECAST(E51046,OFFSET('HvF table'!B$3:B$318,MATCH(E51046,'HvF table'!A$3:A$318,1)-1,0,2),OFFSET('HvF table'!A$3:A$318,MATCH(E51046,'HvF table'!A$3:A$318,1)-1,0,2)),0)</f>
        <v>0</v>
      </c>
      <c r="E51046">
        <v>-0.11</v>
      </c>
      <c r="G51046">
        <f ca="1">_xlfn.IFNA(FORECAST(E51046,OFFSET('HvF table'!E$3:E$319,MATCH(E51046,'HvF table'!D$3:D$319,1)-1,0,2),OFFSET('HvF table'!D$3:D$319,MATCH(E51046,'HvF table'!D$3:D$319,1)-1,0,2)),0)</f>
        <v>0</v>
      </c>
      <c r="H51046" t="str">
        <f t="shared" ca="1" si="2405"/>
        <v>G</v>
      </c>
      <c r="I51046">
        <f t="shared" ca="1" si="2406"/>
        <v>0</v>
      </c>
      <c r="J51046" t="s">
        <v>75</v>
      </c>
    </row>
    <row r="51047" spans="1:10" x14ac:dyDescent="0.25">
      <c r="A51047" s="65">
        <v>44067</v>
      </c>
      <c r="B51047" s="66">
        <v>0.2673611111111111</v>
      </c>
      <c r="C51047" s="64">
        <f t="shared" si="2407"/>
        <v>44067.267361111109</v>
      </c>
      <c r="D51047">
        <f ca="1">_xlfn.IFNA(FORECAST(E51047,OFFSET('HvF table'!B$3:B$318,MATCH(E51047,'HvF table'!A$3:A$318,1)-1,0,2),OFFSET('HvF table'!A$3:A$318,MATCH(E51047,'HvF table'!A$3:A$318,1)-1,0,2)),0)</f>
        <v>0</v>
      </c>
      <c r="E51047">
        <v>-0.1</v>
      </c>
      <c r="G51047">
        <f ca="1">_xlfn.IFNA(FORECAST(E51047,OFFSET('HvF table'!E$3:E$319,MATCH(E51047,'HvF table'!D$3:D$319,1)-1,0,2),OFFSET('HvF table'!D$3:D$319,MATCH(E51047,'HvF table'!D$3:D$319,1)-1,0,2)),0)</f>
        <v>0</v>
      </c>
      <c r="H51047" t="str">
        <f t="shared" ref="H51047:H51110" ca="1" si="2408">_xlfn.IFNA(_xlfn.IFS(D51047&gt;0,"B",E51047&gt;0,"B"),"G")</f>
        <v>G</v>
      </c>
      <c r="I51047">
        <f t="shared" ca="1" si="2406"/>
        <v>0</v>
      </c>
      <c r="J51047" t="s">
        <v>75</v>
      </c>
    </row>
    <row r="51048" spans="1:10" x14ac:dyDescent="0.25">
      <c r="A51048" s="65">
        <v>44067</v>
      </c>
      <c r="B51048" s="66">
        <v>0.27083333333333331</v>
      </c>
      <c r="C51048" s="64">
        <f t="shared" si="2407"/>
        <v>44067.270833333336</v>
      </c>
      <c r="D51048">
        <f ca="1">_xlfn.IFNA(FORECAST(E51048,OFFSET('HvF table'!B$3:B$318,MATCH(E51048,'HvF table'!A$3:A$318,1)-1,0,2),OFFSET('HvF table'!A$3:A$318,MATCH(E51048,'HvF table'!A$3:A$318,1)-1,0,2)),0)</f>
        <v>0</v>
      </c>
      <c r="E51048">
        <v>-0.09</v>
      </c>
      <c r="G51048">
        <f ca="1">_xlfn.IFNA(FORECAST(E51048,OFFSET('HvF table'!E$3:E$319,MATCH(E51048,'HvF table'!D$3:D$319,1)-1,0,2),OFFSET('HvF table'!D$3:D$319,MATCH(E51048,'HvF table'!D$3:D$319,1)-1,0,2)),0)</f>
        <v>0</v>
      </c>
      <c r="H51048" t="str">
        <f t="shared" ca="1" si="2408"/>
        <v>G</v>
      </c>
      <c r="I51048">
        <f t="shared" ca="1" si="2406"/>
        <v>0</v>
      </c>
      <c r="J51048" t="s">
        <v>75</v>
      </c>
    </row>
    <row r="51049" spans="1:10" x14ac:dyDescent="0.25">
      <c r="A51049" s="65">
        <v>44067</v>
      </c>
      <c r="B51049" s="66">
        <v>0.27430555555555552</v>
      </c>
      <c r="C51049" s="64">
        <f t="shared" si="2407"/>
        <v>44067.274305555555</v>
      </c>
      <c r="D51049">
        <f ca="1">_xlfn.IFNA(FORECAST(E51049,OFFSET('HvF table'!B$3:B$318,MATCH(E51049,'HvF table'!A$3:A$318,1)-1,0,2),OFFSET('HvF table'!A$3:A$318,MATCH(E51049,'HvF table'!A$3:A$318,1)-1,0,2)),0)</f>
        <v>0</v>
      </c>
      <c r="E51049">
        <v>-0.09</v>
      </c>
      <c r="G51049">
        <f ca="1">_xlfn.IFNA(FORECAST(E51049,OFFSET('HvF table'!E$3:E$319,MATCH(E51049,'HvF table'!D$3:D$319,1)-1,0,2),OFFSET('HvF table'!D$3:D$319,MATCH(E51049,'HvF table'!D$3:D$319,1)-1,0,2)),0)</f>
        <v>0</v>
      </c>
      <c r="H51049" t="str">
        <f t="shared" ca="1" si="2408"/>
        <v>G</v>
      </c>
      <c r="I51049">
        <f t="shared" ca="1" si="2406"/>
        <v>0</v>
      </c>
      <c r="J51049" t="s">
        <v>75</v>
      </c>
    </row>
    <row r="51050" spans="1:10" x14ac:dyDescent="0.25">
      <c r="A51050" s="65">
        <v>44067</v>
      </c>
      <c r="B51050" s="66">
        <v>0.27777777777777779</v>
      </c>
      <c r="C51050" s="64">
        <f t="shared" si="2407"/>
        <v>44067.277777777781</v>
      </c>
      <c r="D51050">
        <f ca="1">_xlfn.IFNA(FORECAST(E51050,OFFSET('HvF table'!B$3:B$318,MATCH(E51050,'HvF table'!A$3:A$318,1)-1,0,2),OFFSET('HvF table'!A$3:A$318,MATCH(E51050,'HvF table'!A$3:A$318,1)-1,0,2)),0)</f>
        <v>0</v>
      </c>
      <c r="E51050">
        <v>-0.11</v>
      </c>
      <c r="G51050">
        <f ca="1">_xlfn.IFNA(FORECAST(E51050,OFFSET('HvF table'!E$3:E$319,MATCH(E51050,'HvF table'!D$3:D$319,1)-1,0,2),OFFSET('HvF table'!D$3:D$319,MATCH(E51050,'HvF table'!D$3:D$319,1)-1,0,2)),0)</f>
        <v>0</v>
      </c>
      <c r="H51050" t="str">
        <f t="shared" ca="1" si="2408"/>
        <v>G</v>
      </c>
      <c r="I51050">
        <f t="shared" ca="1" si="2406"/>
        <v>0</v>
      </c>
      <c r="J51050" t="s">
        <v>75</v>
      </c>
    </row>
    <row r="51051" spans="1:10" x14ac:dyDescent="0.25">
      <c r="A51051" s="65">
        <v>44067</v>
      </c>
      <c r="B51051" s="66">
        <v>0.28125</v>
      </c>
      <c r="C51051" s="64">
        <f t="shared" si="2407"/>
        <v>44067.28125</v>
      </c>
      <c r="D51051">
        <f ca="1">_xlfn.IFNA(FORECAST(E51051,OFFSET('HvF table'!B$3:B$318,MATCH(E51051,'HvF table'!A$3:A$318,1)-1,0,2),OFFSET('HvF table'!A$3:A$318,MATCH(E51051,'HvF table'!A$3:A$318,1)-1,0,2)),0)</f>
        <v>0</v>
      </c>
      <c r="E51051">
        <v>-0.1</v>
      </c>
      <c r="G51051">
        <f ca="1">_xlfn.IFNA(FORECAST(E51051,OFFSET('HvF table'!E$3:E$319,MATCH(E51051,'HvF table'!D$3:D$319,1)-1,0,2),OFFSET('HvF table'!D$3:D$319,MATCH(E51051,'HvF table'!D$3:D$319,1)-1,0,2)),0)</f>
        <v>0</v>
      </c>
      <c r="H51051" t="str">
        <f t="shared" ca="1" si="2408"/>
        <v>G</v>
      </c>
      <c r="I51051">
        <f t="shared" ca="1" si="2406"/>
        <v>0</v>
      </c>
      <c r="J51051" t="s">
        <v>75</v>
      </c>
    </row>
    <row r="51052" spans="1:10" x14ac:dyDescent="0.25">
      <c r="A51052" s="65">
        <v>44067</v>
      </c>
      <c r="B51052" s="66">
        <v>0.28472222222222221</v>
      </c>
      <c r="C51052" s="64">
        <f t="shared" si="2407"/>
        <v>44067.284722222219</v>
      </c>
      <c r="D51052">
        <f ca="1">_xlfn.IFNA(FORECAST(E51052,OFFSET('HvF table'!B$3:B$318,MATCH(E51052,'HvF table'!A$3:A$318,1)-1,0,2),OFFSET('HvF table'!A$3:A$318,MATCH(E51052,'HvF table'!A$3:A$318,1)-1,0,2)),0)</f>
        <v>0</v>
      </c>
      <c r="E51052">
        <v>-0.1</v>
      </c>
      <c r="G51052">
        <f ca="1">_xlfn.IFNA(FORECAST(E51052,OFFSET('HvF table'!E$3:E$319,MATCH(E51052,'HvF table'!D$3:D$319,1)-1,0,2),OFFSET('HvF table'!D$3:D$319,MATCH(E51052,'HvF table'!D$3:D$319,1)-1,0,2)),0)</f>
        <v>0</v>
      </c>
      <c r="H51052" t="str">
        <f t="shared" ca="1" si="2408"/>
        <v>G</v>
      </c>
      <c r="I51052">
        <f t="shared" ca="1" si="2406"/>
        <v>0</v>
      </c>
      <c r="J51052" t="s">
        <v>75</v>
      </c>
    </row>
    <row r="51053" spans="1:10" x14ac:dyDescent="0.25">
      <c r="A51053" s="65">
        <v>44067</v>
      </c>
      <c r="B51053" s="66">
        <v>0.28819444444444448</v>
      </c>
      <c r="C51053" s="64">
        <f t="shared" si="2407"/>
        <v>44067.288194444445</v>
      </c>
      <c r="D51053">
        <f ca="1">_xlfn.IFNA(FORECAST(E51053,OFFSET('HvF table'!B$3:B$318,MATCH(E51053,'HvF table'!A$3:A$318,1)-1,0,2),OFFSET('HvF table'!A$3:A$318,MATCH(E51053,'HvF table'!A$3:A$318,1)-1,0,2)),0)</f>
        <v>0</v>
      </c>
      <c r="E51053">
        <v>-0.11</v>
      </c>
      <c r="G51053">
        <f ca="1">_xlfn.IFNA(FORECAST(E51053,OFFSET('HvF table'!E$3:E$319,MATCH(E51053,'HvF table'!D$3:D$319,1)-1,0,2),OFFSET('HvF table'!D$3:D$319,MATCH(E51053,'HvF table'!D$3:D$319,1)-1,0,2)),0)</f>
        <v>0</v>
      </c>
      <c r="H51053" t="str">
        <f t="shared" ca="1" si="2408"/>
        <v>G</v>
      </c>
      <c r="I51053">
        <f t="shared" ca="1" si="2406"/>
        <v>0</v>
      </c>
      <c r="J51053" t="s">
        <v>75</v>
      </c>
    </row>
    <row r="51054" spans="1:10" x14ac:dyDescent="0.25">
      <c r="A51054" s="65">
        <v>44067</v>
      </c>
      <c r="B51054" s="66">
        <v>0.29166666666666669</v>
      </c>
      <c r="C51054" s="64">
        <f t="shared" si="2407"/>
        <v>44067.291666666664</v>
      </c>
      <c r="D51054">
        <f ca="1">_xlfn.IFNA(FORECAST(E51054,OFFSET('HvF table'!B$3:B$318,MATCH(E51054,'HvF table'!A$3:A$318,1)-1,0,2),OFFSET('HvF table'!A$3:A$318,MATCH(E51054,'HvF table'!A$3:A$318,1)-1,0,2)),0)</f>
        <v>0</v>
      </c>
      <c r="E51054">
        <v>-0.1</v>
      </c>
      <c r="G51054">
        <f ca="1">_xlfn.IFNA(FORECAST(E51054,OFFSET('HvF table'!E$3:E$319,MATCH(E51054,'HvF table'!D$3:D$319,1)-1,0,2),OFFSET('HvF table'!D$3:D$319,MATCH(E51054,'HvF table'!D$3:D$319,1)-1,0,2)),0)</f>
        <v>0</v>
      </c>
      <c r="H51054" t="str">
        <f t="shared" ca="1" si="2408"/>
        <v>G</v>
      </c>
      <c r="I51054">
        <f t="shared" ca="1" si="2406"/>
        <v>0</v>
      </c>
      <c r="J51054" t="s">
        <v>75</v>
      </c>
    </row>
    <row r="51055" spans="1:10" x14ac:dyDescent="0.25">
      <c r="A51055" s="65">
        <v>44067</v>
      </c>
      <c r="B51055" s="66">
        <v>0.2951388888888889</v>
      </c>
      <c r="C51055" s="64">
        <f t="shared" si="2407"/>
        <v>44067.295138888891</v>
      </c>
      <c r="D51055">
        <f ca="1">_xlfn.IFNA(FORECAST(E51055,OFFSET('HvF table'!B$3:B$318,MATCH(E51055,'HvF table'!A$3:A$318,1)-1,0,2),OFFSET('HvF table'!A$3:A$318,MATCH(E51055,'HvF table'!A$3:A$318,1)-1,0,2)),0)</f>
        <v>0</v>
      </c>
      <c r="E51055">
        <v>-0.1</v>
      </c>
      <c r="G51055">
        <f ca="1">_xlfn.IFNA(FORECAST(E51055,OFFSET('HvF table'!E$3:E$319,MATCH(E51055,'HvF table'!D$3:D$319,1)-1,0,2),OFFSET('HvF table'!D$3:D$319,MATCH(E51055,'HvF table'!D$3:D$319,1)-1,0,2)),0)</f>
        <v>0</v>
      </c>
      <c r="H51055" t="str">
        <f t="shared" ca="1" si="2408"/>
        <v>G</v>
      </c>
      <c r="I51055">
        <f t="shared" ca="1" si="2406"/>
        <v>0</v>
      </c>
      <c r="J51055" t="s">
        <v>75</v>
      </c>
    </row>
    <row r="51056" spans="1:10" x14ac:dyDescent="0.25">
      <c r="A51056" s="65">
        <v>44067</v>
      </c>
      <c r="B51056" s="66">
        <v>0.2986111111111111</v>
      </c>
      <c r="C51056" s="64">
        <f t="shared" si="2407"/>
        <v>44067.298611111109</v>
      </c>
      <c r="D51056">
        <f ca="1">_xlfn.IFNA(FORECAST(E51056,OFFSET('HvF table'!B$3:B$318,MATCH(E51056,'HvF table'!A$3:A$318,1)-1,0,2),OFFSET('HvF table'!A$3:A$318,MATCH(E51056,'HvF table'!A$3:A$318,1)-1,0,2)),0)</f>
        <v>0</v>
      </c>
      <c r="E51056">
        <v>-0.09</v>
      </c>
      <c r="G51056">
        <f ca="1">_xlfn.IFNA(FORECAST(E51056,OFFSET('HvF table'!E$3:E$319,MATCH(E51056,'HvF table'!D$3:D$319,1)-1,0,2),OFFSET('HvF table'!D$3:D$319,MATCH(E51056,'HvF table'!D$3:D$319,1)-1,0,2)),0)</f>
        <v>0</v>
      </c>
      <c r="H51056" t="str">
        <f t="shared" ca="1" si="2408"/>
        <v>G</v>
      </c>
      <c r="I51056">
        <f t="shared" ca="1" si="2406"/>
        <v>0</v>
      </c>
      <c r="J51056" t="s">
        <v>75</v>
      </c>
    </row>
    <row r="51057" spans="1:10" x14ac:dyDescent="0.25">
      <c r="A51057" s="65">
        <v>44067</v>
      </c>
      <c r="B51057" s="66">
        <v>0.30208333333333331</v>
      </c>
      <c r="C51057" s="64">
        <f t="shared" si="2407"/>
        <v>44067.302083333336</v>
      </c>
      <c r="D51057">
        <f ca="1">_xlfn.IFNA(FORECAST(E51057,OFFSET('HvF table'!B$3:B$318,MATCH(E51057,'HvF table'!A$3:A$318,1)-1,0,2),OFFSET('HvF table'!A$3:A$318,MATCH(E51057,'HvF table'!A$3:A$318,1)-1,0,2)),0)</f>
        <v>0</v>
      </c>
      <c r="E51057">
        <v>-0.11</v>
      </c>
      <c r="G51057">
        <f ca="1">_xlfn.IFNA(FORECAST(E51057,OFFSET('HvF table'!E$3:E$319,MATCH(E51057,'HvF table'!D$3:D$319,1)-1,0,2),OFFSET('HvF table'!D$3:D$319,MATCH(E51057,'HvF table'!D$3:D$319,1)-1,0,2)),0)</f>
        <v>0</v>
      </c>
      <c r="H51057" t="str">
        <f t="shared" ca="1" si="2408"/>
        <v>G</v>
      </c>
      <c r="I51057">
        <f t="shared" ca="1" si="2406"/>
        <v>0</v>
      </c>
      <c r="J51057" t="s">
        <v>75</v>
      </c>
    </row>
    <row r="51058" spans="1:10" x14ac:dyDescent="0.25">
      <c r="A51058" s="65">
        <v>44067</v>
      </c>
      <c r="B51058" s="66">
        <v>0.30555555555555552</v>
      </c>
      <c r="C51058" s="64">
        <f t="shared" si="2407"/>
        <v>44067.305555555555</v>
      </c>
      <c r="D51058">
        <f ca="1">_xlfn.IFNA(FORECAST(E51058,OFFSET('HvF table'!B$3:B$318,MATCH(E51058,'HvF table'!A$3:A$318,1)-1,0,2),OFFSET('HvF table'!A$3:A$318,MATCH(E51058,'HvF table'!A$3:A$318,1)-1,0,2)),0)</f>
        <v>0</v>
      </c>
      <c r="E51058">
        <v>-0.11</v>
      </c>
      <c r="G51058">
        <f ca="1">_xlfn.IFNA(FORECAST(E51058,OFFSET('HvF table'!E$3:E$319,MATCH(E51058,'HvF table'!D$3:D$319,1)-1,0,2),OFFSET('HvF table'!D$3:D$319,MATCH(E51058,'HvF table'!D$3:D$319,1)-1,0,2)),0)</f>
        <v>0</v>
      </c>
      <c r="H51058" t="str">
        <f t="shared" ca="1" si="2408"/>
        <v>G</v>
      </c>
      <c r="I51058">
        <f t="shared" ca="1" si="2406"/>
        <v>0</v>
      </c>
      <c r="J51058" t="s">
        <v>75</v>
      </c>
    </row>
    <row r="51059" spans="1:10" x14ac:dyDescent="0.25">
      <c r="A51059" s="65">
        <v>44067</v>
      </c>
      <c r="B51059" s="66">
        <v>0.30902777777777779</v>
      </c>
      <c r="C51059" s="64">
        <f t="shared" si="2407"/>
        <v>44067.309027777781</v>
      </c>
      <c r="D51059">
        <f ca="1">_xlfn.IFNA(FORECAST(E51059,OFFSET('HvF table'!B$3:B$318,MATCH(E51059,'HvF table'!A$3:A$318,1)-1,0,2),OFFSET('HvF table'!A$3:A$318,MATCH(E51059,'HvF table'!A$3:A$318,1)-1,0,2)),0)</f>
        <v>0</v>
      </c>
      <c r="E51059">
        <v>-0.11</v>
      </c>
      <c r="G51059">
        <f ca="1">_xlfn.IFNA(FORECAST(E51059,OFFSET('HvF table'!E$3:E$319,MATCH(E51059,'HvF table'!D$3:D$319,1)-1,0,2),OFFSET('HvF table'!D$3:D$319,MATCH(E51059,'HvF table'!D$3:D$319,1)-1,0,2)),0)</f>
        <v>0</v>
      </c>
      <c r="H51059" t="str">
        <f t="shared" ca="1" si="2408"/>
        <v>G</v>
      </c>
      <c r="I51059">
        <f t="shared" ca="1" si="2406"/>
        <v>0</v>
      </c>
      <c r="J51059" t="s">
        <v>75</v>
      </c>
    </row>
    <row r="51060" spans="1:10" x14ac:dyDescent="0.25">
      <c r="A51060" s="65">
        <v>44067</v>
      </c>
      <c r="B51060" s="66">
        <v>0.3125</v>
      </c>
      <c r="C51060" s="64">
        <f t="shared" si="2407"/>
        <v>44067.3125</v>
      </c>
      <c r="D51060">
        <f ca="1">_xlfn.IFNA(FORECAST(E51060,OFFSET('HvF table'!B$3:B$318,MATCH(E51060,'HvF table'!A$3:A$318,1)-1,0,2),OFFSET('HvF table'!A$3:A$318,MATCH(E51060,'HvF table'!A$3:A$318,1)-1,0,2)),0)</f>
        <v>0</v>
      </c>
      <c r="E51060">
        <v>-0.09</v>
      </c>
      <c r="G51060">
        <f ca="1">_xlfn.IFNA(FORECAST(E51060,OFFSET('HvF table'!E$3:E$319,MATCH(E51060,'HvF table'!D$3:D$319,1)-1,0,2),OFFSET('HvF table'!D$3:D$319,MATCH(E51060,'HvF table'!D$3:D$319,1)-1,0,2)),0)</f>
        <v>0</v>
      </c>
      <c r="H51060" t="str">
        <f t="shared" ca="1" si="2408"/>
        <v>G</v>
      </c>
      <c r="I51060">
        <f t="shared" ca="1" si="2406"/>
        <v>0</v>
      </c>
      <c r="J51060" t="s">
        <v>75</v>
      </c>
    </row>
    <row r="51061" spans="1:10" x14ac:dyDescent="0.25">
      <c r="A51061" s="65">
        <v>44067</v>
      </c>
      <c r="B51061" s="66">
        <v>0.31597222222222221</v>
      </c>
      <c r="C51061" s="64">
        <f t="shared" si="2407"/>
        <v>44067.315972222219</v>
      </c>
      <c r="D51061">
        <f ca="1">_xlfn.IFNA(FORECAST(E51061,OFFSET('HvF table'!B$3:B$318,MATCH(E51061,'HvF table'!A$3:A$318,1)-1,0,2),OFFSET('HvF table'!A$3:A$318,MATCH(E51061,'HvF table'!A$3:A$318,1)-1,0,2)),0)</f>
        <v>0</v>
      </c>
      <c r="E51061">
        <v>-0.09</v>
      </c>
      <c r="G51061">
        <f ca="1">_xlfn.IFNA(FORECAST(E51061,OFFSET('HvF table'!E$3:E$319,MATCH(E51061,'HvF table'!D$3:D$319,1)-1,0,2),OFFSET('HvF table'!D$3:D$319,MATCH(E51061,'HvF table'!D$3:D$319,1)-1,0,2)),0)</f>
        <v>0</v>
      </c>
      <c r="H51061" t="str">
        <f t="shared" ca="1" si="2408"/>
        <v>G</v>
      </c>
      <c r="I51061">
        <f t="shared" ca="1" si="2406"/>
        <v>0</v>
      </c>
      <c r="J51061" t="s">
        <v>75</v>
      </c>
    </row>
    <row r="51062" spans="1:10" x14ac:dyDescent="0.25">
      <c r="A51062" s="65">
        <v>44067</v>
      </c>
      <c r="B51062" s="66">
        <v>0.31944444444444448</v>
      </c>
      <c r="C51062" s="64">
        <f t="shared" si="2407"/>
        <v>44067.319444444445</v>
      </c>
      <c r="D51062">
        <f ca="1">_xlfn.IFNA(FORECAST(E51062,OFFSET('HvF table'!B$3:B$318,MATCH(E51062,'HvF table'!A$3:A$318,1)-1,0,2),OFFSET('HvF table'!A$3:A$318,MATCH(E51062,'HvF table'!A$3:A$318,1)-1,0,2)),0)</f>
        <v>0</v>
      </c>
      <c r="E51062">
        <v>-0.09</v>
      </c>
      <c r="G51062">
        <f ca="1">_xlfn.IFNA(FORECAST(E51062,OFFSET('HvF table'!E$3:E$319,MATCH(E51062,'HvF table'!D$3:D$319,1)-1,0,2),OFFSET('HvF table'!D$3:D$319,MATCH(E51062,'HvF table'!D$3:D$319,1)-1,0,2)),0)</f>
        <v>0</v>
      </c>
      <c r="H51062" t="str">
        <f t="shared" ca="1" si="2408"/>
        <v>G</v>
      </c>
      <c r="I51062">
        <f t="shared" ca="1" si="2406"/>
        <v>0</v>
      </c>
      <c r="J51062" t="s">
        <v>75</v>
      </c>
    </row>
    <row r="51063" spans="1:10" x14ac:dyDescent="0.25">
      <c r="A51063" s="65">
        <v>44067</v>
      </c>
      <c r="B51063" s="66">
        <v>0.32291666666666669</v>
      </c>
      <c r="C51063" s="64">
        <f t="shared" si="2407"/>
        <v>44067.322916666664</v>
      </c>
      <c r="D51063">
        <f ca="1">_xlfn.IFNA(FORECAST(E51063,OFFSET('HvF table'!B$3:B$318,MATCH(E51063,'HvF table'!A$3:A$318,1)-1,0,2),OFFSET('HvF table'!A$3:A$318,MATCH(E51063,'HvF table'!A$3:A$318,1)-1,0,2)),0)</f>
        <v>0</v>
      </c>
      <c r="E51063">
        <v>-0.1</v>
      </c>
      <c r="G51063">
        <f ca="1">_xlfn.IFNA(FORECAST(E51063,OFFSET('HvF table'!E$3:E$319,MATCH(E51063,'HvF table'!D$3:D$319,1)-1,0,2),OFFSET('HvF table'!D$3:D$319,MATCH(E51063,'HvF table'!D$3:D$319,1)-1,0,2)),0)</f>
        <v>0</v>
      </c>
      <c r="H51063" t="str">
        <f t="shared" ca="1" si="2408"/>
        <v>G</v>
      </c>
      <c r="I51063">
        <f t="shared" ca="1" si="2406"/>
        <v>0</v>
      </c>
      <c r="J51063" t="s">
        <v>75</v>
      </c>
    </row>
    <row r="51064" spans="1:10" x14ac:dyDescent="0.25">
      <c r="A51064" s="65">
        <v>44067</v>
      </c>
      <c r="B51064" s="66">
        <v>0.3263888888888889</v>
      </c>
      <c r="C51064" s="64">
        <f t="shared" si="2407"/>
        <v>44067.326388888891</v>
      </c>
      <c r="D51064">
        <f ca="1">_xlfn.IFNA(FORECAST(E51064,OFFSET('HvF table'!B$3:B$318,MATCH(E51064,'HvF table'!A$3:A$318,1)-1,0,2),OFFSET('HvF table'!A$3:A$318,MATCH(E51064,'HvF table'!A$3:A$318,1)-1,0,2)),0)</f>
        <v>0</v>
      </c>
      <c r="E51064">
        <v>-0.09</v>
      </c>
      <c r="G51064">
        <f ca="1">_xlfn.IFNA(FORECAST(E51064,OFFSET('HvF table'!E$3:E$319,MATCH(E51064,'HvF table'!D$3:D$319,1)-1,0,2),OFFSET('HvF table'!D$3:D$319,MATCH(E51064,'HvF table'!D$3:D$319,1)-1,0,2)),0)</f>
        <v>0</v>
      </c>
      <c r="H51064" t="str">
        <f t="shared" ca="1" si="2408"/>
        <v>G</v>
      </c>
      <c r="I51064">
        <f t="shared" ca="1" si="2406"/>
        <v>0</v>
      </c>
      <c r="J51064" t="s">
        <v>75</v>
      </c>
    </row>
    <row r="51065" spans="1:10" x14ac:dyDescent="0.25">
      <c r="A51065" s="65">
        <v>44067</v>
      </c>
      <c r="B51065" s="66">
        <v>0.3298611111111111</v>
      </c>
      <c r="C51065" s="64">
        <f t="shared" si="2407"/>
        <v>44067.329861111109</v>
      </c>
      <c r="D51065">
        <f ca="1">_xlfn.IFNA(FORECAST(E51065,OFFSET('HvF table'!B$3:B$318,MATCH(E51065,'HvF table'!A$3:A$318,1)-1,0,2),OFFSET('HvF table'!A$3:A$318,MATCH(E51065,'HvF table'!A$3:A$318,1)-1,0,2)),0)</f>
        <v>0</v>
      </c>
      <c r="E51065">
        <v>-0.09</v>
      </c>
      <c r="G51065">
        <f ca="1">_xlfn.IFNA(FORECAST(E51065,OFFSET('HvF table'!E$3:E$319,MATCH(E51065,'HvF table'!D$3:D$319,1)-1,0,2),OFFSET('HvF table'!D$3:D$319,MATCH(E51065,'HvF table'!D$3:D$319,1)-1,0,2)),0)</f>
        <v>0</v>
      </c>
      <c r="H51065" t="str">
        <f t="shared" ca="1" si="2408"/>
        <v>G</v>
      </c>
      <c r="I51065">
        <f t="shared" ca="1" si="2406"/>
        <v>0</v>
      </c>
      <c r="J51065" t="s">
        <v>75</v>
      </c>
    </row>
    <row r="51066" spans="1:10" x14ac:dyDescent="0.25">
      <c r="A51066" s="65">
        <v>44067</v>
      </c>
      <c r="B51066" s="66">
        <v>0.33333333333333331</v>
      </c>
      <c r="C51066" s="64">
        <f t="shared" si="2407"/>
        <v>44067.333333333336</v>
      </c>
      <c r="D51066">
        <f ca="1">_xlfn.IFNA(FORECAST(E51066,OFFSET('HvF table'!B$3:B$318,MATCH(E51066,'HvF table'!A$3:A$318,1)-1,0,2),OFFSET('HvF table'!A$3:A$318,MATCH(E51066,'HvF table'!A$3:A$318,1)-1,0,2)),0)</f>
        <v>0</v>
      </c>
      <c r="E51066">
        <v>-0.1</v>
      </c>
      <c r="G51066">
        <f ca="1">_xlfn.IFNA(FORECAST(E51066,OFFSET('HvF table'!E$3:E$319,MATCH(E51066,'HvF table'!D$3:D$319,1)-1,0,2),OFFSET('HvF table'!D$3:D$319,MATCH(E51066,'HvF table'!D$3:D$319,1)-1,0,2)),0)</f>
        <v>0</v>
      </c>
      <c r="H51066" t="str">
        <f t="shared" ca="1" si="2408"/>
        <v>G</v>
      </c>
      <c r="I51066">
        <f t="shared" ca="1" si="2406"/>
        <v>0</v>
      </c>
      <c r="J51066" t="s">
        <v>75</v>
      </c>
    </row>
    <row r="51067" spans="1:10" x14ac:dyDescent="0.25">
      <c r="A51067" s="65">
        <v>44067</v>
      </c>
      <c r="B51067" s="66">
        <v>0.33680555555555558</v>
      </c>
      <c r="C51067" s="64">
        <f t="shared" si="2407"/>
        <v>44067.336805555555</v>
      </c>
      <c r="D51067">
        <f ca="1">_xlfn.IFNA(FORECAST(E51067,OFFSET('HvF table'!B$3:B$318,MATCH(E51067,'HvF table'!A$3:A$318,1)-1,0,2),OFFSET('HvF table'!A$3:A$318,MATCH(E51067,'HvF table'!A$3:A$318,1)-1,0,2)),0)</f>
        <v>0</v>
      </c>
      <c r="E51067">
        <v>-0.1</v>
      </c>
      <c r="G51067">
        <f ca="1">_xlfn.IFNA(FORECAST(E51067,OFFSET('HvF table'!E$3:E$319,MATCH(E51067,'HvF table'!D$3:D$319,1)-1,0,2),OFFSET('HvF table'!D$3:D$319,MATCH(E51067,'HvF table'!D$3:D$319,1)-1,0,2)),0)</f>
        <v>0</v>
      </c>
      <c r="H51067" t="str">
        <f t="shared" ca="1" si="2408"/>
        <v>G</v>
      </c>
      <c r="I51067">
        <f t="shared" ca="1" si="2406"/>
        <v>0</v>
      </c>
      <c r="J51067" t="s">
        <v>75</v>
      </c>
    </row>
    <row r="51068" spans="1:10" x14ac:dyDescent="0.25">
      <c r="A51068" s="65">
        <v>44067</v>
      </c>
      <c r="B51068" s="66">
        <v>0.34027777777777773</v>
      </c>
      <c r="C51068" s="64">
        <f t="shared" si="2407"/>
        <v>44067.340277777781</v>
      </c>
      <c r="D51068">
        <f ca="1">_xlfn.IFNA(FORECAST(E51068,OFFSET('HvF table'!B$3:B$318,MATCH(E51068,'HvF table'!A$3:A$318,1)-1,0,2),OFFSET('HvF table'!A$3:A$318,MATCH(E51068,'HvF table'!A$3:A$318,1)-1,0,2)),0)</f>
        <v>0</v>
      </c>
      <c r="E51068">
        <v>-0.09</v>
      </c>
      <c r="G51068">
        <f ca="1">_xlfn.IFNA(FORECAST(E51068,OFFSET('HvF table'!E$3:E$319,MATCH(E51068,'HvF table'!D$3:D$319,1)-1,0,2),OFFSET('HvF table'!D$3:D$319,MATCH(E51068,'HvF table'!D$3:D$319,1)-1,0,2)),0)</f>
        <v>0</v>
      </c>
      <c r="H51068" t="str">
        <f t="shared" ca="1" si="2408"/>
        <v>G</v>
      </c>
      <c r="I51068">
        <f t="shared" ca="1" si="2406"/>
        <v>0</v>
      </c>
      <c r="J51068" t="s">
        <v>75</v>
      </c>
    </row>
    <row r="51069" spans="1:10" x14ac:dyDescent="0.25">
      <c r="A51069" s="65">
        <v>44067</v>
      </c>
      <c r="B51069" s="66">
        <v>0.34375</v>
      </c>
      <c r="C51069" s="64">
        <f t="shared" si="2407"/>
        <v>44067.34375</v>
      </c>
      <c r="D51069">
        <f ca="1">_xlfn.IFNA(FORECAST(E51069,OFFSET('HvF table'!B$3:B$318,MATCH(E51069,'HvF table'!A$3:A$318,1)-1,0,2),OFFSET('HvF table'!A$3:A$318,MATCH(E51069,'HvF table'!A$3:A$318,1)-1,0,2)),0)</f>
        <v>0</v>
      </c>
      <c r="E51069">
        <v>-0.1</v>
      </c>
      <c r="G51069">
        <f ca="1">_xlfn.IFNA(FORECAST(E51069,OFFSET('HvF table'!E$3:E$319,MATCH(E51069,'HvF table'!D$3:D$319,1)-1,0,2),OFFSET('HvF table'!D$3:D$319,MATCH(E51069,'HvF table'!D$3:D$319,1)-1,0,2)),0)</f>
        <v>0</v>
      </c>
      <c r="H51069" t="str">
        <f t="shared" ca="1" si="2408"/>
        <v>G</v>
      </c>
      <c r="I51069">
        <f t="shared" ca="1" si="2406"/>
        <v>0</v>
      </c>
      <c r="J51069" t="s">
        <v>75</v>
      </c>
    </row>
    <row r="51070" spans="1:10" x14ac:dyDescent="0.25">
      <c r="A51070" s="65">
        <v>44067</v>
      </c>
      <c r="B51070" s="66">
        <v>0.34722222222222227</v>
      </c>
      <c r="C51070" s="64">
        <f t="shared" si="2407"/>
        <v>44067.347222222219</v>
      </c>
      <c r="D51070">
        <f ca="1">_xlfn.IFNA(FORECAST(E51070,OFFSET('HvF table'!B$3:B$318,MATCH(E51070,'HvF table'!A$3:A$318,1)-1,0,2),OFFSET('HvF table'!A$3:A$318,MATCH(E51070,'HvF table'!A$3:A$318,1)-1,0,2)),0)</f>
        <v>0</v>
      </c>
      <c r="E51070">
        <v>-0.11</v>
      </c>
      <c r="G51070">
        <f ca="1">_xlfn.IFNA(FORECAST(E51070,OFFSET('HvF table'!E$3:E$319,MATCH(E51070,'HvF table'!D$3:D$319,1)-1,0,2),OFFSET('HvF table'!D$3:D$319,MATCH(E51070,'HvF table'!D$3:D$319,1)-1,0,2)),0)</f>
        <v>0</v>
      </c>
      <c r="H51070" t="str">
        <f t="shared" ca="1" si="2408"/>
        <v>G</v>
      </c>
      <c r="I51070">
        <f t="shared" ca="1" si="2406"/>
        <v>0</v>
      </c>
      <c r="J51070" t="s">
        <v>75</v>
      </c>
    </row>
    <row r="51071" spans="1:10" x14ac:dyDescent="0.25">
      <c r="A51071" s="65">
        <v>44067</v>
      </c>
      <c r="B51071" s="66">
        <v>0.35069444444444442</v>
      </c>
      <c r="C51071" s="64">
        <f t="shared" si="2407"/>
        <v>44067.350694444445</v>
      </c>
      <c r="D51071">
        <f ca="1">_xlfn.IFNA(FORECAST(E51071,OFFSET('HvF table'!B$3:B$318,MATCH(E51071,'HvF table'!A$3:A$318,1)-1,0,2),OFFSET('HvF table'!A$3:A$318,MATCH(E51071,'HvF table'!A$3:A$318,1)-1,0,2)),0)</f>
        <v>0</v>
      </c>
      <c r="E51071">
        <v>-0.09</v>
      </c>
      <c r="G51071">
        <f ca="1">_xlfn.IFNA(FORECAST(E51071,OFFSET('HvF table'!E$3:E$319,MATCH(E51071,'HvF table'!D$3:D$319,1)-1,0,2),OFFSET('HvF table'!D$3:D$319,MATCH(E51071,'HvF table'!D$3:D$319,1)-1,0,2)),0)</f>
        <v>0</v>
      </c>
      <c r="H51071" t="str">
        <f t="shared" ca="1" si="2408"/>
        <v>G</v>
      </c>
      <c r="I51071">
        <f t="shared" ca="1" si="2406"/>
        <v>0</v>
      </c>
      <c r="J51071" t="s">
        <v>75</v>
      </c>
    </row>
    <row r="51072" spans="1:10" x14ac:dyDescent="0.25">
      <c r="A51072" s="65">
        <v>44067</v>
      </c>
      <c r="B51072" s="66">
        <v>0.35416666666666669</v>
      </c>
      <c r="C51072" s="64">
        <f t="shared" si="2407"/>
        <v>44067.354166666664</v>
      </c>
      <c r="D51072">
        <f ca="1">_xlfn.IFNA(FORECAST(E51072,OFFSET('HvF table'!B$3:B$318,MATCH(E51072,'HvF table'!A$3:A$318,1)-1,0,2),OFFSET('HvF table'!A$3:A$318,MATCH(E51072,'HvF table'!A$3:A$318,1)-1,0,2)),0)</f>
        <v>0</v>
      </c>
      <c r="E51072">
        <v>-0.1</v>
      </c>
      <c r="G51072">
        <f ca="1">_xlfn.IFNA(FORECAST(E51072,OFFSET('HvF table'!E$3:E$319,MATCH(E51072,'HvF table'!D$3:D$319,1)-1,0,2),OFFSET('HvF table'!D$3:D$319,MATCH(E51072,'HvF table'!D$3:D$319,1)-1,0,2)),0)</f>
        <v>0</v>
      </c>
      <c r="H51072" t="str">
        <f t="shared" ca="1" si="2408"/>
        <v>G</v>
      </c>
      <c r="I51072">
        <f t="shared" ca="1" si="2406"/>
        <v>0</v>
      </c>
      <c r="J51072" t="s">
        <v>75</v>
      </c>
    </row>
    <row r="51073" spans="1:10" x14ac:dyDescent="0.25">
      <c r="A51073" s="65">
        <v>44067</v>
      </c>
      <c r="B51073" s="66">
        <v>0.3576388888888889</v>
      </c>
      <c r="C51073" s="64">
        <f t="shared" si="2407"/>
        <v>44067.357638888891</v>
      </c>
      <c r="D51073">
        <f ca="1">_xlfn.IFNA(FORECAST(E51073,OFFSET('HvF table'!B$3:B$318,MATCH(E51073,'HvF table'!A$3:A$318,1)-1,0,2),OFFSET('HvF table'!A$3:A$318,MATCH(E51073,'HvF table'!A$3:A$318,1)-1,0,2)),0)</f>
        <v>0</v>
      </c>
      <c r="E51073">
        <v>-0.09</v>
      </c>
      <c r="G51073">
        <f ca="1">_xlfn.IFNA(FORECAST(E51073,OFFSET('HvF table'!E$3:E$319,MATCH(E51073,'HvF table'!D$3:D$319,1)-1,0,2),OFFSET('HvF table'!D$3:D$319,MATCH(E51073,'HvF table'!D$3:D$319,1)-1,0,2)),0)</f>
        <v>0</v>
      </c>
      <c r="H51073" t="str">
        <f t="shared" ca="1" si="2408"/>
        <v>G</v>
      </c>
      <c r="I51073">
        <f t="shared" ca="1" si="2406"/>
        <v>0</v>
      </c>
      <c r="J51073" t="s">
        <v>75</v>
      </c>
    </row>
    <row r="51074" spans="1:10" x14ac:dyDescent="0.25">
      <c r="A51074" s="65">
        <v>44067</v>
      </c>
      <c r="B51074" s="66">
        <v>0.3611111111111111</v>
      </c>
      <c r="C51074" s="64">
        <f t="shared" si="2407"/>
        <v>44067.361111111109</v>
      </c>
      <c r="D51074">
        <f ca="1">_xlfn.IFNA(FORECAST(E51074,OFFSET('HvF table'!B$3:B$318,MATCH(E51074,'HvF table'!A$3:A$318,1)-1,0,2),OFFSET('HvF table'!A$3:A$318,MATCH(E51074,'HvF table'!A$3:A$318,1)-1,0,2)),0)</f>
        <v>0</v>
      </c>
      <c r="E51074">
        <v>-0.1</v>
      </c>
      <c r="G51074">
        <f ca="1">_xlfn.IFNA(FORECAST(E51074,OFFSET('HvF table'!E$3:E$319,MATCH(E51074,'HvF table'!D$3:D$319,1)-1,0,2),OFFSET('HvF table'!D$3:D$319,MATCH(E51074,'HvF table'!D$3:D$319,1)-1,0,2)),0)</f>
        <v>0</v>
      </c>
      <c r="H51074" t="str">
        <f t="shared" ca="1" si="2408"/>
        <v>G</v>
      </c>
      <c r="I51074">
        <f t="shared" ref="I51074:I51137" ca="1" si="2409">IF(H51074="G",G51074,IF(H51074="B",0))</f>
        <v>0</v>
      </c>
      <c r="J51074" t="s">
        <v>75</v>
      </c>
    </row>
    <row r="51075" spans="1:10" x14ac:dyDescent="0.25">
      <c r="A51075" s="65">
        <v>44067</v>
      </c>
      <c r="B51075" s="66">
        <v>0.36458333333333331</v>
      </c>
      <c r="C51075" s="64">
        <f t="shared" si="2407"/>
        <v>44067.364583333336</v>
      </c>
      <c r="D51075">
        <f ca="1">_xlfn.IFNA(FORECAST(E51075,OFFSET('HvF table'!B$3:B$318,MATCH(E51075,'HvF table'!A$3:A$318,1)-1,0,2),OFFSET('HvF table'!A$3:A$318,MATCH(E51075,'HvF table'!A$3:A$318,1)-1,0,2)),0)</f>
        <v>0</v>
      </c>
      <c r="E51075">
        <v>-0.09</v>
      </c>
      <c r="G51075">
        <f ca="1">_xlfn.IFNA(FORECAST(E51075,OFFSET('HvF table'!E$3:E$319,MATCH(E51075,'HvF table'!D$3:D$319,1)-1,0,2),OFFSET('HvF table'!D$3:D$319,MATCH(E51075,'HvF table'!D$3:D$319,1)-1,0,2)),0)</f>
        <v>0</v>
      </c>
      <c r="H51075" t="str">
        <f t="shared" ca="1" si="2408"/>
        <v>G</v>
      </c>
      <c r="I51075">
        <f t="shared" ca="1" si="2409"/>
        <v>0</v>
      </c>
      <c r="J51075" t="s">
        <v>75</v>
      </c>
    </row>
    <row r="51076" spans="1:10" x14ac:dyDescent="0.25">
      <c r="A51076" s="65">
        <v>44067</v>
      </c>
      <c r="B51076" s="66">
        <v>0.36805555555555558</v>
      </c>
      <c r="C51076" s="64">
        <f t="shared" si="2407"/>
        <v>44067.368055555555</v>
      </c>
      <c r="D51076">
        <f ca="1">_xlfn.IFNA(FORECAST(E51076,OFFSET('HvF table'!B$3:B$318,MATCH(E51076,'HvF table'!A$3:A$318,1)-1,0,2),OFFSET('HvF table'!A$3:A$318,MATCH(E51076,'HvF table'!A$3:A$318,1)-1,0,2)),0)</f>
        <v>0</v>
      </c>
      <c r="E51076">
        <v>-0.09</v>
      </c>
      <c r="G51076">
        <f ca="1">_xlfn.IFNA(FORECAST(E51076,OFFSET('HvF table'!E$3:E$319,MATCH(E51076,'HvF table'!D$3:D$319,1)-1,0,2),OFFSET('HvF table'!D$3:D$319,MATCH(E51076,'HvF table'!D$3:D$319,1)-1,0,2)),0)</f>
        <v>0</v>
      </c>
      <c r="H51076" t="str">
        <f t="shared" ca="1" si="2408"/>
        <v>G</v>
      </c>
      <c r="I51076">
        <f t="shared" ca="1" si="2409"/>
        <v>0</v>
      </c>
      <c r="J51076" t="s">
        <v>75</v>
      </c>
    </row>
    <row r="51077" spans="1:10" x14ac:dyDescent="0.25">
      <c r="A51077" s="65">
        <v>44067</v>
      </c>
      <c r="B51077" s="66">
        <v>0.37152777777777773</v>
      </c>
      <c r="C51077" s="64">
        <f t="shared" si="2407"/>
        <v>44067.371527777781</v>
      </c>
      <c r="D51077">
        <f ca="1">_xlfn.IFNA(FORECAST(E51077,OFFSET('HvF table'!B$3:B$318,MATCH(E51077,'HvF table'!A$3:A$318,1)-1,0,2),OFFSET('HvF table'!A$3:A$318,MATCH(E51077,'HvF table'!A$3:A$318,1)-1,0,2)),0)</f>
        <v>0</v>
      </c>
      <c r="E51077">
        <v>-0.11</v>
      </c>
      <c r="G51077">
        <f ca="1">_xlfn.IFNA(FORECAST(E51077,OFFSET('HvF table'!E$3:E$319,MATCH(E51077,'HvF table'!D$3:D$319,1)-1,0,2),OFFSET('HvF table'!D$3:D$319,MATCH(E51077,'HvF table'!D$3:D$319,1)-1,0,2)),0)</f>
        <v>0</v>
      </c>
      <c r="H51077" t="str">
        <f t="shared" ca="1" si="2408"/>
        <v>G</v>
      </c>
      <c r="I51077">
        <f t="shared" ca="1" si="2409"/>
        <v>0</v>
      </c>
      <c r="J51077" t="s">
        <v>75</v>
      </c>
    </row>
    <row r="51078" spans="1:10" x14ac:dyDescent="0.25">
      <c r="A51078" s="65">
        <v>44067</v>
      </c>
      <c r="B51078" s="66">
        <v>0.375</v>
      </c>
      <c r="C51078" s="64">
        <f t="shared" si="2407"/>
        <v>44067.375</v>
      </c>
      <c r="D51078">
        <f ca="1">_xlfn.IFNA(FORECAST(E51078,OFFSET('HvF table'!B$3:B$318,MATCH(E51078,'HvF table'!A$3:A$318,1)-1,0,2),OFFSET('HvF table'!A$3:A$318,MATCH(E51078,'HvF table'!A$3:A$318,1)-1,0,2)),0)</f>
        <v>0</v>
      </c>
      <c r="E51078">
        <v>-0.1</v>
      </c>
      <c r="G51078">
        <f ca="1">_xlfn.IFNA(FORECAST(E51078,OFFSET('HvF table'!E$3:E$319,MATCH(E51078,'HvF table'!D$3:D$319,1)-1,0,2),OFFSET('HvF table'!D$3:D$319,MATCH(E51078,'HvF table'!D$3:D$319,1)-1,0,2)),0)</f>
        <v>0</v>
      </c>
      <c r="H51078" t="str">
        <f t="shared" ca="1" si="2408"/>
        <v>G</v>
      </c>
      <c r="I51078">
        <f t="shared" ca="1" si="2409"/>
        <v>0</v>
      </c>
      <c r="J51078" t="s">
        <v>75</v>
      </c>
    </row>
    <row r="51079" spans="1:10" x14ac:dyDescent="0.25">
      <c r="A51079" s="65">
        <v>44067</v>
      </c>
      <c r="B51079" s="66">
        <v>0.37847222222222227</v>
      </c>
      <c r="C51079" s="64">
        <f t="shared" si="2407"/>
        <v>44067.378472222219</v>
      </c>
      <c r="D51079">
        <f ca="1">_xlfn.IFNA(FORECAST(E51079,OFFSET('HvF table'!B$3:B$318,MATCH(E51079,'HvF table'!A$3:A$318,1)-1,0,2),OFFSET('HvF table'!A$3:A$318,MATCH(E51079,'HvF table'!A$3:A$318,1)-1,0,2)),0)</f>
        <v>0</v>
      </c>
      <c r="E51079">
        <v>-0.09</v>
      </c>
      <c r="G51079">
        <f ca="1">_xlfn.IFNA(FORECAST(E51079,OFFSET('HvF table'!E$3:E$319,MATCH(E51079,'HvF table'!D$3:D$319,1)-1,0,2),OFFSET('HvF table'!D$3:D$319,MATCH(E51079,'HvF table'!D$3:D$319,1)-1,0,2)),0)</f>
        <v>0</v>
      </c>
      <c r="H51079" t="str">
        <f t="shared" ca="1" si="2408"/>
        <v>G</v>
      </c>
      <c r="I51079">
        <f t="shared" ca="1" si="2409"/>
        <v>0</v>
      </c>
      <c r="J51079" t="s">
        <v>75</v>
      </c>
    </row>
    <row r="51080" spans="1:10" x14ac:dyDescent="0.25">
      <c r="A51080" s="65">
        <v>44067</v>
      </c>
      <c r="B51080" s="66">
        <v>0.38194444444444442</v>
      </c>
      <c r="C51080" s="64">
        <f t="shared" si="2407"/>
        <v>44067.381944444445</v>
      </c>
      <c r="D51080">
        <f ca="1">_xlfn.IFNA(FORECAST(E51080,OFFSET('HvF table'!B$3:B$318,MATCH(E51080,'HvF table'!A$3:A$318,1)-1,0,2),OFFSET('HvF table'!A$3:A$318,MATCH(E51080,'HvF table'!A$3:A$318,1)-1,0,2)),0)</f>
        <v>0</v>
      </c>
      <c r="E51080">
        <v>-0.09</v>
      </c>
      <c r="G51080">
        <f ca="1">_xlfn.IFNA(FORECAST(E51080,OFFSET('HvF table'!E$3:E$319,MATCH(E51080,'HvF table'!D$3:D$319,1)-1,0,2),OFFSET('HvF table'!D$3:D$319,MATCH(E51080,'HvF table'!D$3:D$319,1)-1,0,2)),0)</f>
        <v>0</v>
      </c>
      <c r="H51080" t="str">
        <f t="shared" ca="1" si="2408"/>
        <v>G</v>
      </c>
      <c r="I51080">
        <f t="shared" ca="1" si="2409"/>
        <v>0</v>
      </c>
      <c r="J51080" t="s">
        <v>75</v>
      </c>
    </row>
    <row r="51081" spans="1:10" x14ac:dyDescent="0.25">
      <c r="A51081" s="65">
        <v>44067</v>
      </c>
      <c r="B51081" s="66">
        <v>0.38541666666666669</v>
      </c>
      <c r="C51081" s="64">
        <f t="shared" si="2407"/>
        <v>44067.385416666664</v>
      </c>
      <c r="D51081">
        <f ca="1">_xlfn.IFNA(FORECAST(E51081,OFFSET('HvF table'!B$3:B$318,MATCH(E51081,'HvF table'!A$3:A$318,1)-1,0,2),OFFSET('HvF table'!A$3:A$318,MATCH(E51081,'HvF table'!A$3:A$318,1)-1,0,2)),0)</f>
        <v>0</v>
      </c>
      <c r="E51081">
        <v>-0.09</v>
      </c>
      <c r="G51081">
        <f ca="1">_xlfn.IFNA(FORECAST(E51081,OFFSET('HvF table'!E$3:E$319,MATCH(E51081,'HvF table'!D$3:D$319,1)-1,0,2),OFFSET('HvF table'!D$3:D$319,MATCH(E51081,'HvF table'!D$3:D$319,1)-1,0,2)),0)</f>
        <v>0</v>
      </c>
      <c r="H51081" t="str">
        <f t="shared" ca="1" si="2408"/>
        <v>G</v>
      </c>
      <c r="I51081">
        <f t="shared" ca="1" si="2409"/>
        <v>0</v>
      </c>
      <c r="J51081" t="s">
        <v>75</v>
      </c>
    </row>
    <row r="51082" spans="1:10" x14ac:dyDescent="0.25">
      <c r="A51082" s="65">
        <v>44067</v>
      </c>
      <c r="B51082" s="66">
        <v>0.3888888888888889</v>
      </c>
      <c r="C51082" s="64">
        <f t="shared" si="2407"/>
        <v>44067.388888888891</v>
      </c>
      <c r="D51082">
        <f ca="1">_xlfn.IFNA(FORECAST(E51082,OFFSET('HvF table'!B$3:B$318,MATCH(E51082,'HvF table'!A$3:A$318,1)-1,0,2),OFFSET('HvF table'!A$3:A$318,MATCH(E51082,'HvF table'!A$3:A$318,1)-1,0,2)),0)</f>
        <v>0</v>
      </c>
      <c r="E51082">
        <v>-0.09</v>
      </c>
      <c r="G51082">
        <f ca="1">_xlfn.IFNA(FORECAST(E51082,OFFSET('HvF table'!E$3:E$319,MATCH(E51082,'HvF table'!D$3:D$319,1)-1,0,2),OFFSET('HvF table'!D$3:D$319,MATCH(E51082,'HvF table'!D$3:D$319,1)-1,0,2)),0)</f>
        <v>0</v>
      </c>
      <c r="H51082" t="str">
        <f t="shared" ca="1" si="2408"/>
        <v>G</v>
      </c>
      <c r="I51082">
        <f t="shared" ca="1" si="2409"/>
        <v>0</v>
      </c>
      <c r="J51082" t="s">
        <v>75</v>
      </c>
    </row>
    <row r="51083" spans="1:10" x14ac:dyDescent="0.25">
      <c r="A51083" s="65">
        <v>44067</v>
      </c>
      <c r="B51083" s="66">
        <v>0.3923611111111111</v>
      </c>
      <c r="C51083" s="64">
        <f t="shared" si="2407"/>
        <v>44067.392361111109</v>
      </c>
      <c r="D51083">
        <f ca="1">_xlfn.IFNA(FORECAST(E51083,OFFSET('HvF table'!B$3:B$318,MATCH(E51083,'HvF table'!A$3:A$318,1)-1,0,2),OFFSET('HvF table'!A$3:A$318,MATCH(E51083,'HvF table'!A$3:A$318,1)-1,0,2)),0)</f>
        <v>0</v>
      </c>
      <c r="E51083">
        <v>-0.1</v>
      </c>
      <c r="G51083">
        <f ca="1">_xlfn.IFNA(FORECAST(E51083,OFFSET('HvF table'!E$3:E$319,MATCH(E51083,'HvF table'!D$3:D$319,1)-1,0,2),OFFSET('HvF table'!D$3:D$319,MATCH(E51083,'HvF table'!D$3:D$319,1)-1,0,2)),0)</f>
        <v>0</v>
      </c>
      <c r="H51083" t="str">
        <f t="shared" ca="1" si="2408"/>
        <v>G</v>
      </c>
      <c r="I51083">
        <f t="shared" ca="1" si="2409"/>
        <v>0</v>
      </c>
      <c r="J51083" t="s">
        <v>75</v>
      </c>
    </row>
    <row r="51084" spans="1:10" x14ac:dyDescent="0.25">
      <c r="A51084" s="65">
        <v>44067</v>
      </c>
      <c r="B51084" s="66">
        <v>0.39583333333333331</v>
      </c>
      <c r="C51084" s="64">
        <f t="shared" si="2407"/>
        <v>44067.395833333336</v>
      </c>
      <c r="D51084">
        <f ca="1">_xlfn.IFNA(FORECAST(E51084,OFFSET('HvF table'!B$3:B$318,MATCH(E51084,'HvF table'!A$3:A$318,1)-1,0,2),OFFSET('HvF table'!A$3:A$318,MATCH(E51084,'HvF table'!A$3:A$318,1)-1,0,2)),0)</f>
        <v>0</v>
      </c>
      <c r="E51084">
        <v>-0.09</v>
      </c>
      <c r="G51084">
        <f ca="1">_xlfn.IFNA(FORECAST(E51084,OFFSET('HvF table'!E$3:E$319,MATCH(E51084,'HvF table'!D$3:D$319,1)-1,0,2),OFFSET('HvF table'!D$3:D$319,MATCH(E51084,'HvF table'!D$3:D$319,1)-1,0,2)),0)</f>
        <v>0</v>
      </c>
      <c r="H51084" t="str">
        <f t="shared" ca="1" si="2408"/>
        <v>G</v>
      </c>
      <c r="I51084">
        <f t="shared" ca="1" si="2409"/>
        <v>0</v>
      </c>
      <c r="J51084" t="s">
        <v>75</v>
      </c>
    </row>
    <row r="51085" spans="1:10" x14ac:dyDescent="0.25">
      <c r="A51085" s="65">
        <v>44067</v>
      </c>
      <c r="B51085" s="66">
        <v>0.39930555555555558</v>
      </c>
      <c r="C51085" s="64">
        <f t="shared" si="2407"/>
        <v>44067.399305555555</v>
      </c>
      <c r="D51085">
        <f ca="1">_xlfn.IFNA(FORECAST(E51085,OFFSET('HvF table'!B$3:B$318,MATCH(E51085,'HvF table'!A$3:A$318,1)-1,0,2),OFFSET('HvF table'!A$3:A$318,MATCH(E51085,'HvF table'!A$3:A$318,1)-1,0,2)),0)</f>
        <v>0</v>
      </c>
      <c r="E51085">
        <v>-0.11</v>
      </c>
      <c r="G51085">
        <f ca="1">_xlfn.IFNA(FORECAST(E51085,OFFSET('HvF table'!E$3:E$319,MATCH(E51085,'HvF table'!D$3:D$319,1)-1,0,2),OFFSET('HvF table'!D$3:D$319,MATCH(E51085,'HvF table'!D$3:D$319,1)-1,0,2)),0)</f>
        <v>0</v>
      </c>
      <c r="H51085" t="str">
        <f t="shared" ca="1" si="2408"/>
        <v>G</v>
      </c>
      <c r="I51085">
        <f t="shared" ca="1" si="2409"/>
        <v>0</v>
      </c>
      <c r="J51085" t="s">
        <v>75</v>
      </c>
    </row>
    <row r="51086" spans="1:10" x14ac:dyDescent="0.25">
      <c r="A51086" s="65">
        <v>44067</v>
      </c>
      <c r="B51086" s="66">
        <v>0.40277777777777773</v>
      </c>
      <c r="C51086" s="64">
        <f t="shared" si="2407"/>
        <v>44067.402777777781</v>
      </c>
      <c r="D51086">
        <f ca="1">_xlfn.IFNA(FORECAST(E51086,OFFSET('HvF table'!B$3:B$318,MATCH(E51086,'HvF table'!A$3:A$318,1)-1,0,2),OFFSET('HvF table'!A$3:A$318,MATCH(E51086,'HvF table'!A$3:A$318,1)-1,0,2)),0)</f>
        <v>0</v>
      </c>
      <c r="E51086">
        <v>-0.1</v>
      </c>
      <c r="G51086">
        <f ca="1">_xlfn.IFNA(FORECAST(E51086,OFFSET('HvF table'!E$3:E$319,MATCH(E51086,'HvF table'!D$3:D$319,1)-1,0,2),OFFSET('HvF table'!D$3:D$319,MATCH(E51086,'HvF table'!D$3:D$319,1)-1,0,2)),0)</f>
        <v>0</v>
      </c>
      <c r="H51086" t="str">
        <f t="shared" ca="1" si="2408"/>
        <v>G</v>
      </c>
      <c r="I51086">
        <f t="shared" ca="1" si="2409"/>
        <v>0</v>
      </c>
      <c r="J51086" t="s">
        <v>75</v>
      </c>
    </row>
    <row r="51087" spans="1:10" x14ac:dyDescent="0.25">
      <c r="A51087" s="65">
        <v>44067</v>
      </c>
      <c r="B51087" s="66">
        <v>0.40625</v>
      </c>
      <c r="C51087" s="64">
        <f t="shared" si="2407"/>
        <v>44067.40625</v>
      </c>
      <c r="D51087">
        <f ca="1">_xlfn.IFNA(FORECAST(E51087,OFFSET('HvF table'!B$3:B$318,MATCH(E51087,'HvF table'!A$3:A$318,1)-1,0,2),OFFSET('HvF table'!A$3:A$318,MATCH(E51087,'HvF table'!A$3:A$318,1)-1,0,2)),0)</f>
        <v>0</v>
      </c>
      <c r="E51087">
        <v>-0.09</v>
      </c>
      <c r="G51087">
        <f ca="1">_xlfn.IFNA(FORECAST(E51087,OFFSET('HvF table'!E$3:E$319,MATCH(E51087,'HvF table'!D$3:D$319,1)-1,0,2),OFFSET('HvF table'!D$3:D$319,MATCH(E51087,'HvF table'!D$3:D$319,1)-1,0,2)),0)</f>
        <v>0</v>
      </c>
      <c r="H51087" t="str">
        <f t="shared" ca="1" si="2408"/>
        <v>G</v>
      </c>
      <c r="I51087">
        <f t="shared" ca="1" si="2409"/>
        <v>0</v>
      </c>
      <c r="J51087" t="s">
        <v>75</v>
      </c>
    </row>
    <row r="51088" spans="1:10" x14ac:dyDescent="0.25">
      <c r="A51088" s="65">
        <v>44067</v>
      </c>
      <c r="B51088" s="66">
        <v>0.40972222222222227</v>
      </c>
      <c r="C51088" s="64">
        <f t="shared" si="2407"/>
        <v>44067.409722222219</v>
      </c>
      <c r="D51088">
        <f ca="1">_xlfn.IFNA(FORECAST(E51088,OFFSET('HvF table'!B$3:B$318,MATCH(E51088,'HvF table'!A$3:A$318,1)-1,0,2),OFFSET('HvF table'!A$3:A$318,MATCH(E51088,'HvF table'!A$3:A$318,1)-1,0,2)),0)</f>
        <v>0</v>
      </c>
      <c r="E51088">
        <v>-0.11</v>
      </c>
      <c r="G51088">
        <f ca="1">_xlfn.IFNA(FORECAST(E51088,OFFSET('HvF table'!E$3:E$319,MATCH(E51088,'HvF table'!D$3:D$319,1)-1,0,2),OFFSET('HvF table'!D$3:D$319,MATCH(E51088,'HvF table'!D$3:D$319,1)-1,0,2)),0)</f>
        <v>0</v>
      </c>
      <c r="H51088" t="str">
        <f t="shared" ca="1" si="2408"/>
        <v>G</v>
      </c>
      <c r="I51088">
        <f t="shared" ca="1" si="2409"/>
        <v>0</v>
      </c>
      <c r="J51088" t="s">
        <v>75</v>
      </c>
    </row>
    <row r="51089" spans="1:10" x14ac:dyDescent="0.25">
      <c r="A51089" s="65">
        <v>44067</v>
      </c>
      <c r="B51089" s="66">
        <v>0.41319444444444442</v>
      </c>
      <c r="C51089" s="64">
        <f t="shared" si="2407"/>
        <v>44067.413194444445</v>
      </c>
      <c r="D51089">
        <f ca="1">_xlfn.IFNA(FORECAST(E51089,OFFSET('HvF table'!B$3:B$318,MATCH(E51089,'HvF table'!A$3:A$318,1)-1,0,2),OFFSET('HvF table'!A$3:A$318,MATCH(E51089,'HvF table'!A$3:A$318,1)-1,0,2)),0)</f>
        <v>0</v>
      </c>
      <c r="E51089">
        <v>-0.1</v>
      </c>
      <c r="G51089">
        <f ca="1">_xlfn.IFNA(FORECAST(E51089,OFFSET('HvF table'!E$3:E$319,MATCH(E51089,'HvF table'!D$3:D$319,1)-1,0,2),OFFSET('HvF table'!D$3:D$319,MATCH(E51089,'HvF table'!D$3:D$319,1)-1,0,2)),0)</f>
        <v>0</v>
      </c>
      <c r="H51089" t="str">
        <f t="shared" ca="1" si="2408"/>
        <v>G</v>
      </c>
      <c r="I51089">
        <f t="shared" ca="1" si="2409"/>
        <v>0</v>
      </c>
      <c r="J51089" t="s">
        <v>75</v>
      </c>
    </row>
    <row r="51090" spans="1:10" x14ac:dyDescent="0.25">
      <c r="A51090" s="65">
        <v>44067</v>
      </c>
      <c r="B51090" s="66">
        <v>0.41666666666666669</v>
      </c>
      <c r="C51090" s="64">
        <f t="shared" si="2407"/>
        <v>44067.416666666664</v>
      </c>
      <c r="D51090">
        <f ca="1">_xlfn.IFNA(FORECAST(E51090,OFFSET('HvF table'!B$3:B$318,MATCH(E51090,'HvF table'!A$3:A$318,1)-1,0,2),OFFSET('HvF table'!A$3:A$318,MATCH(E51090,'HvF table'!A$3:A$318,1)-1,0,2)),0)</f>
        <v>0</v>
      </c>
      <c r="E51090">
        <v>-0.09</v>
      </c>
      <c r="G51090">
        <f ca="1">_xlfn.IFNA(FORECAST(E51090,OFFSET('HvF table'!E$3:E$319,MATCH(E51090,'HvF table'!D$3:D$319,1)-1,0,2),OFFSET('HvF table'!D$3:D$319,MATCH(E51090,'HvF table'!D$3:D$319,1)-1,0,2)),0)</f>
        <v>0</v>
      </c>
      <c r="H51090" t="str">
        <f t="shared" ca="1" si="2408"/>
        <v>G</v>
      </c>
      <c r="I51090">
        <f t="shared" ca="1" si="2409"/>
        <v>0</v>
      </c>
      <c r="J51090" t="s">
        <v>75</v>
      </c>
    </row>
    <row r="51091" spans="1:10" x14ac:dyDescent="0.25">
      <c r="A51091" s="65">
        <v>44067</v>
      </c>
      <c r="B51091" s="66">
        <v>0.4201388888888889</v>
      </c>
      <c r="C51091" s="64">
        <f t="shared" si="2407"/>
        <v>44067.420138888891</v>
      </c>
      <c r="D51091">
        <f ca="1">_xlfn.IFNA(FORECAST(E51091,OFFSET('HvF table'!B$3:B$318,MATCH(E51091,'HvF table'!A$3:A$318,1)-1,0,2),OFFSET('HvF table'!A$3:A$318,MATCH(E51091,'HvF table'!A$3:A$318,1)-1,0,2)),0)</f>
        <v>0</v>
      </c>
      <c r="E51091">
        <v>-0.1</v>
      </c>
      <c r="G51091">
        <f ca="1">_xlfn.IFNA(FORECAST(E51091,OFFSET('HvF table'!E$3:E$319,MATCH(E51091,'HvF table'!D$3:D$319,1)-1,0,2),OFFSET('HvF table'!D$3:D$319,MATCH(E51091,'HvF table'!D$3:D$319,1)-1,0,2)),0)</f>
        <v>0</v>
      </c>
      <c r="H51091" t="str">
        <f t="shared" ca="1" si="2408"/>
        <v>G</v>
      </c>
      <c r="I51091">
        <f t="shared" ca="1" si="2409"/>
        <v>0</v>
      </c>
      <c r="J51091" t="s">
        <v>75</v>
      </c>
    </row>
    <row r="51092" spans="1:10" x14ac:dyDescent="0.25">
      <c r="A51092" s="65">
        <v>44067</v>
      </c>
      <c r="B51092" s="66">
        <v>0.4236111111111111</v>
      </c>
      <c r="C51092" s="64">
        <f t="shared" si="2407"/>
        <v>44067.423611111109</v>
      </c>
      <c r="D51092">
        <f ca="1">_xlfn.IFNA(FORECAST(E51092,OFFSET('HvF table'!B$3:B$318,MATCH(E51092,'HvF table'!A$3:A$318,1)-1,0,2),OFFSET('HvF table'!A$3:A$318,MATCH(E51092,'HvF table'!A$3:A$318,1)-1,0,2)),0)</f>
        <v>0</v>
      </c>
      <c r="E51092">
        <v>-0.1</v>
      </c>
      <c r="G51092">
        <f ca="1">_xlfn.IFNA(FORECAST(E51092,OFFSET('HvF table'!E$3:E$319,MATCH(E51092,'HvF table'!D$3:D$319,1)-1,0,2),OFFSET('HvF table'!D$3:D$319,MATCH(E51092,'HvF table'!D$3:D$319,1)-1,0,2)),0)</f>
        <v>0</v>
      </c>
      <c r="H51092" t="str">
        <f t="shared" ca="1" si="2408"/>
        <v>G</v>
      </c>
      <c r="I51092">
        <f t="shared" ca="1" si="2409"/>
        <v>0</v>
      </c>
      <c r="J51092" t="s">
        <v>75</v>
      </c>
    </row>
    <row r="51093" spans="1:10" x14ac:dyDescent="0.25">
      <c r="A51093" s="65">
        <v>44067</v>
      </c>
      <c r="B51093" s="66">
        <v>0.42708333333333331</v>
      </c>
      <c r="C51093" s="64">
        <f t="shared" si="2407"/>
        <v>44067.427083333336</v>
      </c>
      <c r="D51093">
        <f ca="1">_xlfn.IFNA(FORECAST(E51093,OFFSET('HvF table'!B$3:B$318,MATCH(E51093,'HvF table'!A$3:A$318,1)-1,0,2),OFFSET('HvF table'!A$3:A$318,MATCH(E51093,'HvF table'!A$3:A$318,1)-1,0,2)),0)</f>
        <v>0</v>
      </c>
      <c r="E51093">
        <v>-0.09</v>
      </c>
      <c r="G51093">
        <f ca="1">_xlfn.IFNA(FORECAST(E51093,OFFSET('HvF table'!E$3:E$319,MATCH(E51093,'HvF table'!D$3:D$319,1)-1,0,2),OFFSET('HvF table'!D$3:D$319,MATCH(E51093,'HvF table'!D$3:D$319,1)-1,0,2)),0)</f>
        <v>0</v>
      </c>
      <c r="H51093" t="str">
        <f t="shared" ca="1" si="2408"/>
        <v>G</v>
      </c>
      <c r="I51093">
        <f t="shared" ca="1" si="2409"/>
        <v>0</v>
      </c>
      <c r="J51093" t="s">
        <v>75</v>
      </c>
    </row>
    <row r="51094" spans="1:10" x14ac:dyDescent="0.25">
      <c r="A51094" s="65">
        <v>44067</v>
      </c>
      <c r="B51094" s="66">
        <v>0.43055555555555558</v>
      </c>
      <c r="C51094" s="64">
        <f t="shared" si="2407"/>
        <v>44067.430555555555</v>
      </c>
      <c r="D51094">
        <f ca="1">_xlfn.IFNA(FORECAST(E51094,OFFSET('HvF table'!B$3:B$318,MATCH(E51094,'HvF table'!A$3:A$318,1)-1,0,2),OFFSET('HvF table'!A$3:A$318,MATCH(E51094,'HvF table'!A$3:A$318,1)-1,0,2)),0)</f>
        <v>0</v>
      </c>
      <c r="E51094">
        <v>-0.09</v>
      </c>
      <c r="G51094">
        <f ca="1">_xlfn.IFNA(FORECAST(E51094,OFFSET('HvF table'!E$3:E$319,MATCH(E51094,'HvF table'!D$3:D$319,1)-1,0,2),OFFSET('HvF table'!D$3:D$319,MATCH(E51094,'HvF table'!D$3:D$319,1)-1,0,2)),0)</f>
        <v>0</v>
      </c>
      <c r="H51094" t="str">
        <f t="shared" ca="1" si="2408"/>
        <v>G</v>
      </c>
      <c r="I51094">
        <f t="shared" ca="1" si="2409"/>
        <v>0</v>
      </c>
      <c r="J51094" t="s">
        <v>75</v>
      </c>
    </row>
    <row r="51095" spans="1:10" x14ac:dyDescent="0.25">
      <c r="A51095" s="65">
        <v>44067</v>
      </c>
      <c r="B51095" s="66">
        <v>0.43402777777777773</v>
      </c>
      <c r="C51095" s="64">
        <f t="shared" si="2407"/>
        <v>44067.434027777781</v>
      </c>
      <c r="D51095">
        <f ca="1">_xlfn.IFNA(FORECAST(E51095,OFFSET('HvF table'!B$3:B$318,MATCH(E51095,'HvF table'!A$3:A$318,1)-1,0,2),OFFSET('HvF table'!A$3:A$318,MATCH(E51095,'HvF table'!A$3:A$318,1)-1,0,2)),0)</f>
        <v>0</v>
      </c>
      <c r="E51095">
        <v>-0.1</v>
      </c>
      <c r="G51095">
        <f ca="1">_xlfn.IFNA(FORECAST(E51095,OFFSET('HvF table'!E$3:E$319,MATCH(E51095,'HvF table'!D$3:D$319,1)-1,0,2),OFFSET('HvF table'!D$3:D$319,MATCH(E51095,'HvF table'!D$3:D$319,1)-1,0,2)),0)</f>
        <v>0</v>
      </c>
      <c r="H51095" t="str">
        <f t="shared" ca="1" si="2408"/>
        <v>G</v>
      </c>
      <c r="I51095">
        <f t="shared" ca="1" si="2409"/>
        <v>0</v>
      </c>
      <c r="J51095" t="s">
        <v>75</v>
      </c>
    </row>
    <row r="51096" spans="1:10" x14ac:dyDescent="0.25">
      <c r="A51096" s="65">
        <v>44067</v>
      </c>
      <c r="B51096" s="66">
        <v>0.4375</v>
      </c>
      <c r="C51096" s="64">
        <f t="shared" si="2407"/>
        <v>44067.4375</v>
      </c>
      <c r="D51096">
        <f ca="1">_xlfn.IFNA(FORECAST(E51096,OFFSET('HvF table'!B$3:B$318,MATCH(E51096,'HvF table'!A$3:A$318,1)-1,0,2),OFFSET('HvF table'!A$3:A$318,MATCH(E51096,'HvF table'!A$3:A$318,1)-1,0,2)),0)</f>
        <v>0</v>
      </c>
      <c r="E51096">
        <v>-0.09</v>
      </c>
      <c r="G51096">
        <f ca="1">_xlfn.IFNA(FORECAST(E51096,OFFSET('HvF table'!E$3:E$319,MATCH(E51096,'HvF table'!D$3:D$319,1)-1,0,2),OFFSET('HvF table'!D$3:D$319,MATCH(E51096,'HvF table'!D$3:D$319,1)-1,0,2)),0)</f>
        <v>0</v>
      </c>
      <c r="H51096" t="str">
        <f t="shared" ca="1" si="2408"/>
        <v>G</v>
      </c>
      <c r="I51096">
        <f t="shared" ca="1" si="2409"/>
        <v>0</v>
      </c>
      <c r="J51096" t="s">
        <v>75</v>
      </c>
    </row>
    <row r="51097" spans="1:10" x14ac:dyDescent="0.25">
      <c r="A51097" s="65">
        <v>44067</v>
      </c>
      <c r="B51097" s="66">
        <v>0.44097222222222227</v>
      </c>
      <c r="C51097" s="64">
        <f t="shared" si="2407"/>
        <v>44067.440972222219</v>
      </c>
      <c r="D51097">
        <f ca="1">_xlfn.IFNA(FORECAST(E51097,OFFSET('HvF table'!B$3:B$318,MATCH(E51097,'HvF table'!A$3:A$318,1)-1,0,2),OFFSET('HvF table'!A$3:A$318,MATCH(E51097,'HvF table'!A$3:A$318,1)-1,0,2)),0)</f>
        <v>0</v>
      </c>
      <c r="E51097">
        <v>-0.11</v>
      </c>
      <c r="G51097">
        <f ca="1">_xlfn.IFNA(FORECAST(E51097,OFFSET('HvF table'!E$3:E$319,MATCH(E51097,'HvF table'!D$3:D$319,1)-1,0,2),OFFSET('HvF table'!D$3:D$319,MATCH(E51097,'HvF table'!D$3:D$319,1)-1,0,2)),0)</f>
        <v>0</v>
      </c>
      <c r="H51097" t="str">
        <f t="shared" ca="1" si="2408"/>
        <v>G</v>
      </c>
      <c r="I51097">
        <f t="shared" ca="1" si="2409"/>
        <v>0</v>
      </c>
      <c r="J51097" t="s">
        <v>75</v>
      </c>
    </row>
    <row r="51098" spans="1:10" x14ac:dyDescent="0.25">
      <c r="A51098" s="65">
        <v>44067</v>
      </c>
      <c r="B51098" s="66">
        <v>0.44444444444444442</v>
      </c>
      <c r="C51098" s="64">
        <f t="shared" si="2407"/>
        <v>44067.444444444445</v>
      </c>
      <c r="D51098">
        <f ca="1">_xlfn.IFNA(FORECAST(E51098,OFFSET('HvF table'!B$3:B$318,MATCH(E51098,'HvF table'!A$3:A$318,1)-1,0,2),OFFSET('HvF table'!A$3:A$318,MATCH(E51098,'HvF table'!A$3:A$318,1)-1,0,2)),0)</f>
        <v>0</v>
      </c>
      <c r="E51098">
        <v>-0.08</v>
      </c>
      <c r="G51098">
        <f ca="1">_xlfn.IFNA(FORECAST(E51098,OFFSET('HvF table'!E$3:E$319,MATCH(E51098,'HvF table'!D$3:D$319,1)-1,0,2),OFFSET('HvF table'!D$3:D$319,MATCH(E51098,'HvF table'!D$3:D$319,1)-1,0,2)),0)</f>
        <v>0</v>
      </c>
      <c r="H51098" t="str">
        <f t="shared" ca="1" si="2408"/>
        <v>G</v>
      </c>
      <c r="I51098">
        <f t="shared" ca="1" si="2409"/>
        <v>0</v>
      </c>
      <c r="J51098" t="s">
        <v>75</v>
      </c>
    </row>
    <row r="51099" spans="1:10" x14ac:dyDescent="0.25">
      <c r="A51099" s="65">
        <v>44067</v>
      </c>
      <c r="B51099" s="66">
        <v>0.44791666666666669</v>
      </c>
      <c r="C51099" s="64">
        <f t="shared" si="2407"/>
        <v>44067.447916666664</v>
      </c>
      <c r="D51099">
        <f ca="1">_xlfn.IFNA(FORECAST(E51099,OFFSET('HvF table'!B$3:B$318,MATCH(E51099,'HvF table'!A$3:A$318,1)-1,0,2),OFFSET('HvF table'!A$3:A$318,MATCH(E51099,'HvF table'!A$3:A$318,1)-1,0,2)),0)</f>
        <v>0</v>
      </c>
      <c r="E51099">
        <v>-0.09</v>
      </c>
      <c r="G51099">
        <f ca="1">_xlfn.IFNA(FORECAST(E51099,OFFSET('HvF table'!E$3:E$319,MATCH(E51099,'HvF table'!D$3:D$319,1)-1,0,2),OFFSET('HvF table'!D$3:D$319,MATCH(E51099,'HvF table'!D$3:D$319,1)-1,0,2)),0)</f>
        <v>0</v>
      </c>
      <c r="H51099" t="str">
        <f t="shared" ca="1" si="2408"/>
        <v>G</v>
      </c>
      <c r="I51099">
        <f t="shared" ca="1" si="2409"/>
        <v>0</v>
      </c>
      <c r="J51099" t="s">
        <v>75</v>
      </c>
    </row>
    <row r="51100" spans="1:10" x14ac:dyDescent="0.25">
      <c r="A51100" s="65">
        <v>44067</v>
      </c>
      <c r="B51100" s="66">
        <v>0.4513888888888889</v>
      </c>
      <c r="C51100" s="64">
        <f t="shared" si="2407"/>
        <v>44067.451388888891</v>
      </c>
      <c r="D51100">
        <f ca="1">_xlfn.IFNA(FORECAST(E51100,OFFSET('HvF table'!B$3:B$318,MATCH(E51100,'HvF table'!A$3:A$318,1)-1,0,2),OFFSET('HvF table'!A$3:A$318,MATCH(E51100,'HvF table'!A$3:A$318,1)-1,0,2)),0)</f>
        <v>0</v>
      </c>
      <c r="E51100">
        <v>-0.08</v>
      </c>
      <c r="G51100">
        <f ca="1">_xlfn.IFNA(FORECAST(E51100,OFFSET('HvF table'!E$3:E$319,MATCH(E51100,'HvF table'!D$3:D$319,1)-1,0,2),OFFSET('HvF table'!D$3:D$319,MATCH(E51100,'HvF table'!D$3:D$319,1)-1,0,2)),0)</f>
        <v>0</v>
      </c>
      <c r="H51100" t="str">
        <f t="shared" ca="1" si="2408"/>
        <v>G</v>
      </c>
      <c r="I51100">
        <f t="shared" ca="1" si="2409"/>
        <v>0</v>
      </c>
      <c r="J51100" t="s">
        <v>75</v>
      </c>
    </row>
    <row r="51101" spans="1:10" x14ac:dyDescent="0.25">
      <c r="A51101" s="65">
        <v>44067</v>
      </c>
      <c r="B51101" s="66">
        <v>0.4548611111111111</v>
      </c>
      <c r="C51101" s="64">
        <f t="shared" si="2407"/>
        <v>44067.454861111109</v>
      </c>
      <c r="D51101">
        <f ca="1">_xlfn.IFNA(FORECAST(E51101,OFFSET('HvF table'!B$3:B$318,MATCH(E51101,'HvF table'!A$3:A$318,1)-1,0,2),OFFSET('HvF table'!A$3:A$318,MATCH(E51101,'HvF table'!A$3:A$318,1)-1,0,2)),0)</f>
        <v>0</v>
      </c>
      <c r="E51101">
        <v>-0.09</v>
      </c>
      <c r="G51101">
        <f ca="1">_xlfn.IFNA(FORECAST(E51101,OFFSET('HvF table'!E$3:E$319,MATCH(E51101,'HvF table'!D$3:D$319,1)-1,0,2),OFFSET('HvF table'!D$3:D$319,MATCH(E51101,'HvF table'!D$3:D$319,1)-1,0,2)),0)</f>
        <v>0</v>
      </c>
      <c r="H51101" t="str">
        <f t="shared" ca="1" si="2408"/>
        <v>G</v>
      </c>
      <c r="I51101">
        <f t="shared" ca="1" si="2409"/>
        <v>0</v>
      </c>
      <c r="J51101" t="s">
        <v>75</v>
      </c>
    </row>
    <row r="51102" spans="1:10" x14ac:dyDescent="0.25">
      <c r="A51102" s="65">
        <v>44067</v>
      </c>
      <c r="B51102" s="66">
        <v>0.45833333333333331</v>
      </c>
      <c r="C51102" s="64">
        <f t="shared" si="2407"/>
        <v>44067.458333333336</v>
      </c>
      <c r="D51102">
        <f ca="1">_xlfn.IFNA(FORECAST(E51102,OFFSET('HvF table'!B$3:B$318,MATCH(E51102,'HvF table'!A$3:A$318,1)-1,0,2),OFFSET('HvF table'!A$3:A$318,MATCH(E51102,'HvF table'!A$3:A$318,1)-1,0,2)),0)</f>
        <v>0</v>
      </c>
      <c r="E51102">
        <v>-0.08</v>
      </c>
      <c r="G51102">
        <f ca="1">_xlfn.IFNA(FORECAST(E51102,OFFSET('HvF table'!E$3:E$319,MATCH(E51102,'HvF table'!D$3:D$319,1)-1,0,2),OFFSET('HvF table'!D$3:D$319,MATCH(E51102,'HvF table'!D$3:D$319,1)-1,0,2)),0)</f>
        <v>0</v>
      </c>
      <c r="H51102" t="str">
        <f t="shared" ca="1" si="2408"/>
        <v>G</v>
      </c>
      <c r="I51102">
        <f t="shared" ca="1" si="2409"/>
        <v>0</v>
      </c>
      <c r="J51102" t="s">
        <v>75</v>
      </c>
    </row>
    <row r="51103" spans="1:10" x14ac:dyDescent="0.25">
      <c r="A51103" s="65">
        <v>44067</v>
      </c>
      <c r="B51103" s="66">
        <v>0.46180555555555558</v>
      </c>
      <c r="C51103" s="64">
        <f t="shared" si="2407"/>
        <v>44067.461805555555</v>
      </c>
      <c r="D51103">
        <f ca="1">_xlfn.IFNA(FORECAST(E51103,OFFSET('HvF table'!B$3:B$318,MATCH(E51103,'HvF table'!A$3:A$318,1)-1,0,2),OFFSET('HvF table'!A$3:A$318,MATCH(E51103,'HvF table'!A$3:A$318,1)-1,0,2)),0)</f>
        <v>0</v>
      </c>
      <c r="E51103">
        <v>-0.09</v>
      </c>
      <c r="G51103">
        <f ca="1">_xlfn.IFNA(FORECAST(E51103,OFFSET('HvF table'!E$3:E$319,MATCH(E51103,'HvF table'!D$3:D$319,1)-1,0,2),OFFSET('HvF table'!D$3:D$319,MATCH(E51103,'HvF table'!D$3:D$319,1)-1,0,2)),0)</f>
        <v>0</v>
      </c>
      <c r="H51103" t="str">
        <f t="shared" ca="1" si="2408"/>
        <v>G</v>
      </c>
      <c r="I51103">
        <f t="shared" ca="1" si="2409"/>
        <v>0</v>
      </c>
      <c r="J51103" t="s">
        <v>75</v>
      </c>
    </row>
    <row r="51104" spans="1:10" x14ac:dyDescent="0.25">
      <c r="A51104" s="65">
        <v>44067</v>
      </c>
      <c r="B51104" s="66">
        <v>0.46527777777777773</v>
      </c>
      <c r="C51104" s="64">
        <f t="shared" si="2407"/>
        <v>44067.465277777781</v>
      </c>
      <c r="D51104">
        <f ca="1">_xlfn.IFNA(FORECAST(E51104,OFFSET('HvF table'!B$3:B$318,MATCH(E51104,'HvF table'!A$3:A$318,1)-1,0,2),OFFSET('HvF table'!A$3:A$318,MATCH(E51104,'HvF table'!A$3:A$318,1)-1,0,2)),0)</f>
        <v>0</v>
      </c>
      <c r="E51104">
        <v>-0.08</v>
      </c>
      <c r="G51104">
        <f ca="1">_xlfn.IFNA(FORECAST(E51104,OFFSET('HvF table'!E$3:E$319,MATCH(E51104,'HvF table'!D$3:D$319,1)-1,0,2),OFFSET('HvF table'!D$3:D$319,MATCH(E51104,'HvF table'!D$3:D$319,1)-1,0,2)),0)</f>
        <v>0</v>
      </c>
      <c r="H51104" t="str">
        <f t="shared" ca="1" si="2408"/>
        <v>G</v>
      </c>
      <c r="I51104">
        <f t="shared" ca="1" si="2409"/>
        <v>0</v>
      </c>
      <c r="J51104" t="s">
        <v>75</v>
      </c>
    </row>
    <row r="51105" spans="1:10" x14ac:dyDescent="0.25">
      <c r="A51105" s="65">
        <v>44067</v>
      </c>
      <c r="B51105" s="66">
        <v>0.46875</v>
      </c>
      <c r="C51105" s="64">
        <f t="shared" ref="C51105:C51168" si="2410">A51105+B51105</f>
        <v>44067.46875</v>
      </c>
      <c r="D51105">
        <f ca="1">_xlfn.IFNA(FORECAST(E51105,OFFSET('HvF table'!B$3:B$318,MATCH(E51105,'HvF table'!A$3:A$318,1)-1,0,2),OFFSET('HvF table'!A$3:A$318,MATCH(E51105,'HvF table'!A$3:A$318,1)-1,0,2)),0)</f>
        <v>0</v>
      </c>
      <c r="E51105">
        <v>-7.0000000000000007E-2</v>
      </c>
      <c r="G51105">
        <f ca="1">_xlfn.IFNA(FORECAST(E51105,OFFSET('HvF table'!E$3:E$319,MATCH(E51105,'HvF table'!D$3:D$319,1)-1,0,2),OFFSET('HvF table'!D$3:D$319,MATCH(E51105,'HvF table'!D$3:D$319,1)-1,0,2)),0)</f>
        <v>0</v>
      </c>
      <c r="H51105" t="str">
        <f t="shared" ca="1" si="2408"/>
        <v>G</v>
      </c>
      <c r="I51105">
        <f t="shared" ca="1" si="2409"/>
        <v>0</v>
      </c>
      <c r="J51105" t="s">
        <v>75</v>
      </c>
    </row>
    <row r="51106" spans="1:10" x14ac:dyDescent="0.25">
      <c r="A51106" s="65">
        <v>44067</v>
      </c>
      <c r="B51106" s="66">
        <v>0.47222222222222227</v>
      </c>
      <c r="C51106" s="64">
        <f t="shared" si="2410"/>
        <v>44067.472222222219</v>
      </c>
      <c r="D51106">
        <f ca="1">_xlfn.IFNA(FORECAST(E51106,OFFSET('HvF table'!B$3:B$318,MATCH(E51106,'HvF table'!A$3:A$318,1)-1,0,2),OFFSET('HvF table'!A$3:A$318,MATCH(E51106,'HvF table'!A$3:A$318,1)-1,0,2)),0)</f>
        <v>0</v>
      </c>
      <c r="E51106">
        <v>-0.09</v>
      </c>
      <c r="G51106">
        <f ca="1">_xlfn.IFNA(FORECAST(E51106,OFFSET('HvF table'!E$3:E$319,MATCH(E51106,'HvF table'!D$3:D$319,1)-1,0,2),OFFSET('HvF table'!D$3:D$319,MATCH(E51106,'HvF table'!D$3:D$319,1)-1,0,2)),0)</f>
        <v>0</v>
      </c>
      <c r="H51106" t="str">
        <f t="shared" ca="1" si="2408"/>
        <v>G</v>
      </c>
      <c r="I51106">
        <f t="shared" ca="1" si="2409"/>
        <v>0</v>
      </c>
      <c r="J51106" t="s">
        <v>75</v>
      </c>
    </row>
    <row r="51107" spans="1:10" x14ac:dyDescent="0.25">
      <c r="A51107" s="65">
        <v>44067</v>
      </c>
      <c r="B51107" s="66">
        <v>0.47569444444444442</v>
      </c>
      <c r="C51107" s="64">
        <f t="shared" si="2410"/>
        <v>44067.475694444445</v>
      </c>
      <c r="D51107">
        <f ca="1">_xlfn.IFNA(FORECAST(E51107,OFFSET('HvF table'!B$3:B$318,MATCH(E51107,'HvF table'!A$3:A$318,1)-1,0,2),OFFSET('HvF table'!A$3:A$318,MATCH(E51107,'HvF table'!A$3:A$318,1)-1,0,2)),0)</f>
        <v>0</v>
      </c>
      <c r="E51107">
        <v>-0.09</v>
      </c>
      <c r="G51107">
        <f ca="1">_xlfn.IFNA(FORECAST(E51107,OFFSET('HvF table'!E$3:E$319,MATCH(E51107,'HvF table'!D$3:D$319,1)-1,0,2),OFFSET('HvF table'!D$3:D$319,MATCH(E51107,'HvF table'!D$3:D$319,1)-1,0,2)),0)</f>
        <v>0</v>
      </c>
      <c r="H51107" t="str">
        <f t="shared" ca="1" si="2408"/>
        <v>G</v>
      </c>
      <c r="I51107">
        <f t="shared" ca="1" si="2409"/>
        <v>0</v>
      </c>
      <c r="J51107" t="s">
        <v>75</v>
      </c>
    </row>
    <row r="51108" spans="1:10" x14ac:dyDescent="0.25">
      <c r="A51108" s="65">
        <v>44067</v>
      </c>
      <c r="B51108" s="66">
        <v>0.47916666666666669</v>
      </c>
      <c r="C51108" s="64">
        <f t="shared" si="2410"/>
        <v>44067.479166666664</v>
      </c>
      <c r="D51108">
        <f ca="1">_xlfn.IFNA(FORECAST(E51108,OFFSET('HvF table'!B$3:B$318,MATCH(E51108,'HvF table'!A$3:A$318,1)-1,0,2),OFFSET('HvF table'!A$3:A$318,MATCH(E51108,'HvF table'!A$3:A$318,1)-1,0,2)),0)</f>
        <v>0</v>
      </c>
      <c r="E51108">
        <v>-0.09</v>
      </c>
      <c r="G51108">
        <f ca="1">_xlfn.IFNA(FORECAST(E51108,OFFSET('HvF table'!E$3:E$319,MATCH(E51108,'HvF table'!D$3:D$319,1)-1,0,2),OFFSET('HvF table'!D$3:D$319,MATCH(E51108,'HvF table'!D$3:D$319,1)-1,0,2)),0)</f>
        <v>0</v>
      </c>
      <c r="H51108" t="str">
        <f t="shared" ca="1" si="2408"/>
        <v>G</v>
      </c>
      <c r="I51108">
        <f t="shared" ca="1" si="2409"/>
        <v>0</v>
      </c>
      <c r="J51108" t="s">
        <v>75</v>
      </c>
    </row>
    <row r="51109" spans="1:10" x14ac:dyDescent="0.25">
      <c r="A51109" s="65">
        <v>44067</v>
      </c>
      <c r="B51109" s="66">
        <v>0.4826388888888889</v>
      </c>
      <c r="C51109" s="64">
        <f t="shared" si="2410"/>
        <v>44067.482638888891</v>
      </c>
      <c r="D51109">
        <f ca="1">_xlfn.IFNA(FORECAST(E51109,OFFSET('HvF table'!B$3:B$318,MATCH(E51109,'HvF table'!A$3:A$318,1)-1,0,2),OFFSET('HvF table'!A$3:A$318,MATCH(E51109,'HvF table'!A$3:A$318,1)-1,0,2)),0)</f>
        <v>0</v>
      </c>
      <c r="E51109">
        <v>-0.09</v>
      </c>
      <c r="G51109">
        <f ca="1">_xlfn.IFNA(FORECAST(E51109,OFFSET('HvF table'!E$3:E$319,MATCH(E51109,'HvF table'!D$3:D$319,1)-1,0,2),OFFSET('HvF table'!D$3:D$319,MATCH(E51109,'HvF table'!D$3:D$319,1)-1,0,2)),0)</f>
        <v>0</v>
      </c>
      <c r="H51109" t="str">
        <f t="shared" ca="1" si="2408"/>
        <v>G</v>
      </c>
      <c r="I51109">
        <f t="shared" ca="1" si="2409"/>
        <v>0</v>
      </c>
      <c r="J51109" t="s">
        <v>75</v>
      </c>
    </row>
    <row r="51110" spans="1:10" x14ac:dyDescent="0.25">
      <c r="A51110" s="65">
        <v>44067</v>
      </c>
      <c r="B51110" s="66">
        <v>0.4861111111111111</v>
      </c>
      <c r="C51110" s="64">
        <f t="shared" si="2410"/>
        <v>44067.486111111109</v>
      </c>
      <c r="D51110">
        <f ca="1">_xlfn.IFNA(FORECAST(E51110,OFFSET('HvF table'!B$3:B$318,MATCH(E51110,'HvF table'!A$3:A$318,1)-1,0,2),OFFSET('HvF table'!A$3:A$318,MATCH(E51110,'HvF table'!A$3:A$318,1)-1,0,2)),0)</f>
        <v>0</v>
      </c>
      <c r="E51110">
        <v>-0.08</v>
      </c>
      <c r="G51110">
        <f ca="1">_xlfn.IFNA(FORECAST(E51110,OFFSET('HvF table'!E$3:E$319,MATCH(E51110,'HvF table'!D$3:D$319,1)-1,0,2),OFFSET('HvF table'!D$3:D$319,MATCH(E51110,'HvF table'!D$3:D$319,1)-1,0,2)),0)</f>
        <v>0</v>
      </c>
      <c r="H51110" t="str">
        <f t="shared" ca="1" si="2408"/>
        <v>G</v>
      </c>
      <c r="I51110">
        <f t="shared" ca="1" si="2409"/>
        <v>0</v>
      </c>
      <c r="J51110" t="s">
        <v>75</v>
      </c>
    </row>
    <row r="51111" spans="1:10" x14ac:dyDescent="0.25">
      <c r="A51111" s="65">
        <v>44067</v>
      </c>
      <c r="B51111" s="66">
        <v>0.48958333333333331</v>
      </c>
      <c r="C51111" s="64">
        <f t="shared" si="2410"/>
        <v>44067.489583333336</v>
      </c>
      <c r="D51111">
        <f ca="1">_xlfn.IFNA(FORECAST(E51111,OFFSET('HvF table'!B$3:B$318,MATCH(E51111,'HvF table'!A$3:A$318,1)-1,0,2),OFFSET('HvF table'!A$3:A$318,MATCH(E51111,'HvF table'!A$3:A$318,1)-1,0,2)),0)</f>
        <v>0</v>
      </c>
      <c r="E51111">
        <v>-0.06</v>
      </c>
      <c r="G51111">
        <f ca="1">_xlfn.IFNA(FORECAST(E51111,OFFSET('HvF table'!E$3:E$319,MATCH(E51111,'HvF table'!D$3:D$319,1)-1,0,2),OFFSET('HvF table'!D$3:D$319,MATCH(E51111,'HvF table'!D$3:D$319,1)-1,0,2)),0)</f>
        <v>0</v>
      </c>
      <c r="H51111" t="str">
        <f t="shared" ref="H51111:H51174" ca="1" si="2411">_xlfn.IFNA(_xlfn.IFS(D51111&gt;0,"B",E51111&gt;0,"B"),"G")</f>
        <v>G</v>
      </c>
      <c r="I51111">
        <f t="shared" ca="1" si="2409"/>
        <v>0</v>
      </c>
      <c r="J51111" t="s">
        <v>75</v>
      </c>
    </row>
    <row r="51112" spans="1:10" x14ac:dyDescent="0.25">
      <c r="A51112" s="65">
        <v>44067</v>
      </c>
      <c r="B51112" s="66">
        <v>0.49305555555555558</v>
      </c>
      <c r="C51112" s="64">
        <f t="shared" si="2410"/>
        <v>44067.493055555555</v>
      </c>
      <c r="D51112">
        <f ca="1">_xlfn.IFNA(FORECAST(E51112,OFFSET('HvF table'!B$3:B$318,MATCH(E51112,'HvF table'!A$3:A$318,1)-1,0,2),OFFSET('HvF table'!A$3:A$318,MATCH(E51112,'HvF table'!A$3:A$318,1)-1,0,2)),0)</f>
        <v>0</v>
      </c>
      <c r="E51112">
        <v>-7.0000000000000007E-2</v>
      </c>
      <c r="G51112">
        <f ca="1">_xlfn.IFNA(FORECAST(E51112,OFFSET('HvF table'!E$3:E$319,MATCH(E51112,'HvF table'!D$3:D$319,1)-1,0,2),OFFSET('HvF table'!D$3:D$319,MATCH(E51112,'HvF table'!D$3:D$319,1)-1,0,2)),0)</f>
        <v>0</v>
      </c>
      <c r="H51112" t="str">
        <f t="shared" ca="1" si="2411"/>
        <v>G</v>
      </c>
      <c r="I51112">
        <f t="shared" ca="1" si="2409"/>
        <v>0</v>
      </c>
      <c r="J51112" t="s">
        <v>75</v>
      </c>
    </row>
    <row r="51113" spans="1:10" x14ac:dyDescent="0.25">
      <c r="A51113" s="65">
        <v>44067</v>
      </c>
      <c r="B51113" s="66">
        <v>0.49652777777777773</v>
      </c>
      <c r="C51113" s="64">
        <f t="shared" si="2410"/>
        <v>44067.496527777781</v>
      </c>
      <c r="D51113">
        <f ca="1">_xlfn.IFNA(FORECAST(E51113,OFFSET('HvF table'!B$3:B$318,MATCH(E51113,'HvF table'!A$3:A$318,1)-1,0,2),OFFSET('HvF table'!A$3:A$318,MATCH(E51113,'HvF table'!A$3:A$318,1)-1,0,2)),0)</f>
        <v>0</v>
      </c>
      <c r="E51113">
        <v>-0.06</v>
      </c>
      <c r="G51113">
        <f ca="1">_xlfn.IFNA(FORECAST(E51113,OFFSET('HvF table'!E$3:E$319,MATCH(E51113,'HvF table'!D$3:D$319,1)-1,0,2),OFFSET('HvF table'!D$3:D$319,MATCH(E51113,'HvF table'!D$3:D$319,1)-1,0,2)),0)</f>
        <v>0</v>
      </c>
      <c r="H51113" t="str">
        <f t="shared" ca="1" si="2411"/>
        <v>G</v>
      </c>
      <c r="I51113">
        <f t="shared" ca="1" si="2409"/>
        <v>0</v>
      </c>
      <c r="J51113" t="s">
        <v>75</v>
      </c>
    </row>
    <row r="51114" spans="1:10" x14ac:dyDescent="0.25">
      <c r="A51114" s="65">
        <v>44067</v>
      </c>
      <c r="B51114" s="66">
        <v>0.5</v>
      </c>
      <c r="C51114" s="64">
        <f t="shared" si="2410"/>
        <v>44067.5</v>
      </c>
      <c r="D51114">
        <f ca="1">_xlfn.IFNA(FORECAST(E51114,OFFSET('HvF table'!B$3:B$318,MATCH(E51114,'HvF table'!A$3:A$318,1)-1,0,2),OFFSET('HvF table'!A$3:A$318,MATCH(E51114,'HvF table'!A$3:A$318,1)-1,0,2)),0)</f>
        <v>0</v>
      </c>
      <c r="E51114">
        <v>-0.06</v>
      </c>
      <c r="G51114">
        <f ca="1">_xlfn.IFNA(FORECAST(E51114,OFFSET('HvF table'!E$3:E$319,MATCH(E51114,'HvF table'!D$3:D$319,1)-1,0,2),OFFSET('HvF table'!D$3:D$319,MATCH(E51114,'HvF table'!D$3:D$319,1)-1,0,2)),0)</f>
        <v>0</v>
      </c>
      <c r="H51114" t="str">
        <f t="shared" ca="1" si="2411"/>
        <v>G</v>
      </c>
      <c r="I51114">
        <f t="shared" ca="1" si="2409"/>
        <v>0</v>
      </c>
      <c r="J51114" t="s">
        <v>75</v>
      </c>
    </row>
    <row r="51115" spans="1:10" x14ac:dyDescent="0.25">
      <c r="A51115" s="65">
        <v>44067</v>
      </c>
      <c r="B51115" s="66">
        <v>0.50347222222222221</v>
      </c>
      <c r="C51115" s="64">
        <f t="shared" si="2410"/>
        <v>44067.503472222219</v>
      </c>
      <c r="D51115">
        <f ca="1">_xlfn.IFNA(FORECAST(E51115,OFFSET('HvF table'!B$3:B$318,MATCH(E51115,'HvF table'!A$3:A$318,1)-1,0,2),OFFSET('HvF table'!A$3:A$318,MATCH(E51115,'HvF table'!A$3:A$318,1)-1,0,2)),0)</f>
        <v>0</v>
      </c>
      <c r="E51115">
        <v>-0.08</v>
      </c>
      <c r="G51115">
        <f ca="1">_xlfn.IFNA(FORECAST(E51115,OFFSET('HvF table'!E$3:E$319,MATCH(E51115,'HvF table'!D$3:D$319,1)-1,0,2),OFFSET('HvF table'!D$3:D$319,MATCH(E51115,'HvF table'!D$3:D$319,1)-1,0,2)),0)</f>
        <v>0</v>
      </c>
      <c r="H51115" t="str">
        <f t="shared" ca="1" si="2411"/>
        <v>G</v>
      </c>
      <c r="I51115">
        <f t="shared" ca="1" si="2409"/>
        <v>0</v>
      </c>
      <c r="J51115" t="s">
        <v>75</v>
      </c>
    </row>
    <row r="51116" spans="1:10" x14ac:dyDescent="0.25">
      <c r="A51116" s="65">
        <v>44067</v>
      </c>
      <c r="B51116" s="66">
        <v>0.50694444444444442</v>
      </c>
      <c r="C51116" s="64">
        <f t="shared" si="2410"/>
        <v>44067.506944444445</v>
      </c>
      <c r="D51116">
        <f ca="1">_xlfn.IFNA(FORECAST(E51116,OFFSET('HvF table'!B$3:B$318,MATCH(E51116,'HvF table'!A$3:A$318,1)-1,0,2),OFFSET('HvF table'!A$3:A$318,MATCH(E51116,'HvF table'!A$3:A$318,1)-1,0,2)),0)</f>
        <v>0</v>
      </c>
      <c r="E51116">
        <v>-0.08</v>
      </c>
      <c r="G51116">
        <f ca="1">_xlfn.IFNA(FORECAST(E51116,OFFSET('HvF table'!E$3:E$319,MATCH(E51116,'HvF table'!D$3:D$319,1)-1,0,2),OFFSET('HvF table'!D$3:D$319,MATCH(E51116,'HvF table'!D$3:D$319,1)-1,0,2)),0)</f>
        <v>0</v>
      </c>
      <c r="H51116" t="str">
        <f t="shared" ca="1" si="2411"/>
        <v>G</v>
      </c>
      <c r="I51116">
        <f t="shared" ca="1" si="2409"/>
        <v>0</v>
      </c>
      <c r="J51116" t="s">
        <v>75</v>
      </c>
    </row>
    <row r="51117" spans="1:10" x14ac:dyDescent="0.25">
      <c r="A51117" s="65">
        <v>44067</v>
      </c>
      <c r="B51117" s="66">
        <v>0.51041666666666663</v>
      </c>
      <c r="C51117" s="64">
        <f t="shared" si="2410"/>
        <v>44067.510416666664</v>
      </c>
      <c r="D51117">
        <f ca="1">_xlfn.IFNA(FORECAST(E51117,OFFSET('HvF table'!B$3:B$318,MATCH(E51117,'HvF table'!A$3:A$318,1)-1,0,2),OFFSET('HvF table'!A$3:A$318,MATCH(E51117,'HvF table'!A$3:A$318,1)-1,0,2)),0)</f>
        <v>0</v>
      </c>
      <c r="E51117">
        <v>-0.08</v>
      </c>
      <c r="G51117">
        <f ca="1">_xlfn.IFNA(FORECAST(E51117,OFFSET('HvF table'!E$3:E$319,MATCH(E51117,'HvF table'!D$3:D$319,1)-1,0,2),OFFSET('HvF table'!D$3:D$319,MATCH(E51117,'HvF table'!D$3:D$319,1)-1,0,2)),0)</f>
        <v>0</v>
      </c>
      <c r="H51117" t="str">
        <f t="shared" ca="1" si="2411"/>
        <v>G</v>
      </c>
      <c r="I51117">
        <f t="shared" ca="1" si="2409"/>
        <v>0</v>
      </c>
      <c r="J51117" t="s">
        <v>75</v>
      </c>
    </row>
    <row r="51118" spans="1:10" x14ac:dyDescent="0.25">
      <c r="A51118" s="65">
        <v>44067</v>
      </c>
      <c r="B51118" s="66">
        <v>0.51388888888888895</v>
      </c>
      <c r="C51118" s="64">
        <f t="shared" si="2410"/>
        <v>44067.513888888891</v>
      </c>
      <c r="D51118">
        <f ca="1">_xlfn.IFNA(FORECAST(E51118,OFFSET('HvF table'!B$3:B$318,MATCH(E51118,'HvF table'!A$3:A$318,1)-1,0,2),OFFSET('HvF table'!A$3:A$318,MATCH(E51118,'HvF table'!A$3:A$318,1)-1,0,2)),0)</f>
        <v>0</v>
      </c>
      <c r="E51118">
        <v>-7.0000000000000007E-2</v>
      </c>
      <c r="G51118">
        <f ca="1">_xlfn.IFNA(FORECAST(E51118,OFFSET('HvF table'!E$3:E$319,MATCH(E51118,'HvF table'!D$3:D$319,1)-1,0,2),OFFSET('HvF table'!D$3:D$319,MATCH(E51118,'HvF table'!D$3:D$319,1)-1,0,2)),0)</f>
        <v>0</v>
      </c>
      <c r="H51118" t="str">
        <f t="shared" ca="1" si="2411"/>
        <v>G</v>
      </c>
      <c r="I51118">
        <f t="shared" ca="1" si="2409"/>
        <v>0</v>
      </c>
      <c r="J51118" t="s">
        <v>75</v>
      </c>
    </row>
    <row r="51119" spans="1:10" x14ac:dyDescent="0.25">
      <c r="A51119" s="65">
        <v>44067</v>
      </c>
      <c r="B51119" s="66">
        <v>0.51736111111111105</v>
      </c>
      <c r="C51119" s="64">
        <f t="shared" si="2410"/>
        <v>44067.517361111109</v>
      </c>
      <c r="D51119">
        <f ca="1">_xlfn.IFNA(FORECAST(E51119,OFFSET('HvF table'!B$3:B$318,MATCH(E51119,'HvF table'!A$3:A$318,1)-1,0,2),OFFSET('HvF table'!A$3:A$318,MATCH(E51119,'HvF table'!A$3:A$318,1)-1,0,2)),0)</f>
        <v>0</v>
      </c>
      <c r="E51119">
        <v>-0.06</v>
      </c>
      <c r="G51119">
        <f ca="1">_xlfn.IFNA(FORECAST(E51119,OFFSET('HvF table'!E$3:E$319,MATCH(E51119,'HvF table'!D$3:D$319,1)-1,0,2),OFFSET('HvF table'!D$3:D$319,MATCH(E51119,'HvF table'!D$3:D$319,1)-1,0,2)),0)</f>
        <v>0</v>
      </c>
      <c r="H51119" t="str">
        <f t="shared" ca="1" si="2411"/>
        <v>G</v>
      </c>
      <c r="I51119">
        <f t="shared" ca="1" si="2409"/>
        <v>0</v>
      </c>
      <c r="J51119" t="s">
        <v>75</v>
      </c>
    </row>
    <row r="51120" spans="1:10" x14ac:dyDescent="0.25">
      <c r="A51120" s="65">
        <v>44067</v>
      </c>
      <c r="B51120" s="66">
        <v>0.52083333333333337</v>
      </c>
      <c r="C51120" s="64">
        <f t="shared" si="2410"/>
        <v>44067.520833333336</v>
      </c>
      <c r="D51120">
        <f ca="1">_xlfn.IFNA(FORECAST(E51120,OFFSET('HvF table'!B$3:B$318,MATCH(E51120,'HvF table'!A$3:A$318,1)-1,0,2),OFFSET('HvF table'!A$3:A$318,MATCH(E51120,'HvF table'!A$3:A$318,1)-1,0,2)),0)</f>
        <v>0</v>
      </c>
      <c r="E51120">
        <v>-0.05</v>
      </c>
      <c r="G51120">
        <f ca="1">_xlfn.IFNA(FORECAST(E51120,OFFSET('HvF table'!E$3:E$319,MATCH(E51120,'HvF table'!D$3:D$319,1)-1,0,2),OFFSET('HvF table'!D$3:D$319,MATCH(E51120,'HvF table'!D$3:D$319,1)-1,0,2)),0)</f>
        <v>0</v>
      </c>
      <c r="H51120" t="str">
        <f t="shared" ca="1" si="2411"/>
        <v>G</v>
      </c>
      <c r="I51120">
        <f t="shared" ca="1" si="2409"/>
        <v>0</v>
      </c>
      <c r="J51120" t="s">
        <v>75</v>
      </c>
    </row>
    <row r="51121" spans="1:10" x14ac:dyDescent="0.25">
      <c r="A51121" s="65">
        <v>44067</v>
      </c>
      <c r="B51121" s="66">
        <v>0.52430555555555558</v>
      </c>
      <c r="C51121" s="64">
        <f t="shared" si="2410"/>
        <v>44067.524305555555</v>
      </c>
      <c r="D51121">
        <f ca="1">_xlfn.IFNA(FORECAST(E51121,OFFSET('HvF table'!B$3:B$318,MATCH(E51121,'HvF table'!A$3:A$318,1)-1,0,2),OFFSET('HvF table'!A$3:A$318,MATCH(E51121,'HvF table'!A$3:A$318,1)-1,0,2)),0)</f>
        <v>0</v>
      </c>
      <c r="E51121">
        <v>-0.05</v>
      </c>
      <c r="G51121">
        <f ca="1">_xlfn.IFNA(FORECAST(E51121,OFFSET('HvF table'!E$3:E$319,MATCH(E51121,'HvF table'!D$3:D$319,1)-1,0,2),OFFSET('HvF table'!D$3:D$319,MATCH(E51121,'HvF table'!D$3:D$319,1)-1,0,2)),0)</f>
        <v>0</v>
      </c>
      <c r="H51121" t="str">
        <f t="shared" ca="1" si="2411"/>
        <v>G</v>
      </c>
      <c r="I51121">
        <f t="shared" ca="1" si="2409"/>
        <v>0</v>
      </c>
      <c r="J51121" t="s">
        <v>75</v>
      </c>
    </row>
    <row r="51122" spans="1:10" x14ac:dyDescent="0.25">
      <c r="A51122" s="65">
        <v>44067</v>
      </c>
      <c r="B51122" s="66">
        <v>0.52777777777777779</v>
      </c>
      <c r="C51122" s="64">
        <f t="shared" si="2410"/>
        <v>44067.527777777781</v>
      </c>
      <c r="D51122">
        <f ca="1">_xlfn.IFNA(FORECAST(E51122,OFFSET('HvF table'!B$3:B$318,MATCH(E51122,'HvF table'!A$3:A$318,1)-1,0,2),OFFSET('HvF table'!A$3:A$318,MATCH(E51122,'HvF table'!A$3:A$318,1)-1,0,2)),0)</f>
        <v>0</v>
      </c>
      <c r="E51122">
        <v>-0.05</v>
      </c>
      <c r="G51122">
        <f ca="1">_xlfn.IFNA(FORECAST(E51122,OFFSET('HvF table'!E$3:E$319,MATCH(E51122,'HvF table'!D$3:D$319,1)-1,0,2),OFFSET('HvF table'!D$3:D$319,MATCH(E51122,'HvF table'!D$3:D$319,1)-1,0,2)),0)</f>
        <v>0</v>
      </c>
      <c r="H51122" t="str">
        <f t="shared" ca="1" si="2411"/>
        <v>G</v>
      </c>
      <c r="I51122">
        <f t="shared" ca="1" si="2409"/>
        <v>0</v>
      </c>
      <c r="J51122" t="s">
        <v>75</v>
      </c>
    </row>
    <row r="51123" spans="1:10" x14ac:dyDescent="0.25">
      <c r="A51123" s="65">
        <v>44067</v>
      </c>
      <c r="B51123" s="66">
        <v>0.53125</v>
      </c>
      <c r="C51123" s="64">
        <f t="shared" si="2410"/>
        <v>44067.53125</v>
      </c>
      <c r="D51123">
        <f ca="1">_xlfn.IFNA(FORECAST(E51123,OFFSET('HvF table'!B$3:B$318,MATCH(E51123,'HvF table'!A$3:A$318,1)-1,0,2),OFFSET('HvF table'!A$3:A$318,MATCH(E51123,'HvF table'!A$3:A$318,1)-1,0,2)),0)</f>
        <v>0</v>
      </c>
      <c r="E51123">
        <v>-0.05</v>
      </c>
      <c r="G51123">
        <f ca="1">_xlfn.IFNA(FORECAST(E51123,OFFSET('HvF table'!E$3:E$319,MATCH(E51123,'HvF table'!D$3:D$319,1)-1,0,2),OFFSET('HvF table'!D$3:D$319,MATCH(E51123,'HvF table'!D$3:D$319,1)-1,0,2)),0)</f>
        <v>0</v>
      </c>
      <c r="H51123" t="str">
        <f t="shared" ca="1" si="2411"/>
        <v>G</v>
      </c>
      <c r="I51123">
        <f t="shared" ca="1" si="2409"/>
        <v>0</v>
      </c>
      <c r="J51123" t="s">
        <v>75</v>
      </c>
    </row>
    <row r="51124" spans="1:10" x14ac:dyDescent="0.25">
      <c r="A51124" s="65">
        <v>44067</v>
      </c>
      <c r="B51124" s="66">
        <v>0.53472222222222221</v>
      </c>
      <c r="C51124" s="64">
        <f t="shared" si="2410"/>
        <v>44067.534722222219</v>
      </c>
      <c r="D51124">
        <f ca="1">_xlfn.IFNA(FORECAST(E51124,OFFSET('HvF table'!B$3:B$318,MATCH(E51124,'HvF table'!A$3:A$318,1)-1,0,2),OFFSET('HvF table'!A$3:A$318,MATCH(E51124,'HvF table'!A$3:A$318,1)-1,0,2)),0)</f>
        <v>0</v>
      </c>
      <c r="E51124">
        <v>-0.05</v>
      </c>
      <c r="G51124">
        <f ca="1">_xlfn.IFNA(FORECAST(E51124,OFFSET('HvF table'!E$3:E$319,MATCH(E51124,'HvF table'!D$3:D$319,1)-1,0,2),OFFSET('HvF table'!D$3:D$319,MATCH(E51124,'HvF table'!D$3:D$319,1)-1,0,2)),0)</f>
        <v>0</v>
      </c>
      <c r="H51124" t="str">
        <f t="shared" ca="1" si="2411"/>
        <v>G</v>
      </c>
      <c r="I51124">
        <f t="shared" ca="1" si="2409"/>
        <v>0</v>
      </c>
      <c r="J51124" t="s">
        <v>75</v>
      </c>
    </row>
    <row r="51125" spans="1:10" x14ac:dyDescent="0.25">
      <c r="A51125" s="65">
        <v>44067</v>
      </c>
      <c r="B51125" s="66">
        <v>0.53819444444444442</v>
      </c>
      <c r="C51125" s="64">
        <f t="shared" si="2410"/>
        <v>44067.538194444445</v>
      </c>
      <c r="D51125">
        <f ca="1">_xlfn.IFNA(FORECAST(E51125,OFFSET('HvF table'!B$3:B$318,MATCH(E51125,'HvF table'!A$3:A$318,1)-1,0,2),OFFSET('HvF table'!A$3:A$318,MATCH(E51125,'HvF table'!A$3:A$318,1)-1,0,2)),0)</f>
        <v>0</v>
      </c>
      <c r="E51125">
        <v>-0.04</v>
      </c>
      <c r="G51125">
        <f ca="1">_xlfn.IFNA(FORECAST(E51125,OFFSET('HvF table'!E$3:E$319,MATCH(E51125,'HvF table'!D$3:D$319,1)-1,0,2),OFFSET('HvF table'!D$3:D$319,MATCH(E51125,'HvF table'!D$3:D$319,1)-1,0,2)),0)</f>
        <v>0</v>
      </c>
      <c r="H51125" t="str">
        <f t="shared" ca="1" si="2411"/>
        <v>G</v>
      </c>
      <c r="I51125">
        <f t="shared" ca="1" si="2409"/>
        <v>0</v>
      </c>
      <c r="J51125" t="s">
        <v>75</v>
      </c>
    </row>
    <row r="51126" spans="1:10" x14ac:dyDescent="0.25">
      <c r="A51126" s="65">
        <v>44067</v>
      </c>
      <c r="B51126" s="66">
        <v>0.54166666666666663</v>
      </c>
      <c r="C51126" s="64">
        <f t="shared" si="2410"/>
        <v>44067.541666666664</v>
      </c>
      <c r="D51126">
        <f ca="1">_xlfn.IFNA(FORECAST(E51126,OFFSET('HvF table'!B$3:B$318,MATCH(E51126,'HvF table'!A$3:A$318,1)-1,0,2),OFFSET('HvF table'!A$3:A$318,MATCH(E51126,'HvF table'!A$3:A$318,1)-1,0,2)),0)</f>
        <v>0</v>
      </c>
      <c r="E51126">
        <v>-0.03</v>
      </c>
      <c r="G51126">
        <f ca="1">_xlfn.IFNA(FORECAST(E51126,OFFSET('HvF table'!E$3:E$319,MATCH(E51126,'HvF table'!D$3:D$319,1)-1,0,2),OFFSET('HvF table'!D$3:D$319,MATCH(E51126,'HvF table'!D$3:D$319,1)-1,0,2)),0)</f>
        <v>0</v>
      </c>
      <c r="H51126" t="str">
        <f t="shared" ca="1" si="2411"/>
        <v>G</v>
      </c>
      <c r="I51126">
        <f t="shared" ca="1" si="2409"/>
        <v>0</v>
      </c>
      <c r="J51126" t="s">
        <v>75</v>
      </c>
    </row>
    <row r="51127" spans="1:10" x14ac:dyDescent="0.25">
      <c r="A51127" s="65">
        <v>44067</v>
      </c>
      <c r="B51127" s="66">
        <v>0.54513888888888895</v>
      </c>
      <c r="C51127" s="64">
        <f t="shared" si="2410"/>
        <v>44067.545138888891</v>
      </c>
      <c r="D51127">
        <f ca="1">_xlfn.IFNA(FORECAST(E51127,OFFSET('HvF table'!B$3:B$318,MATCH(E51127,'HvF table'!A$3:A$318,1)-1,0,2),OFFSET('HvF table'!A$3:A$318,MATCH(E51127,'HvF table'!A$3:A$318,1)-1,0,2)),0)</f>
        <v>0</v>
      </c>
      <c r="E51127">
        <v>-0.03</v>
      </c>
      <c r="G51127">
        <f ca="1">_xlfn.IFNA(FORECAST(E51127,OFFSET('HvF table'!E$3:E$319,MATCH(E51127,'HvF table'!D$3:D$319,1)-1,0,2),OFFSET('HvF table'!D$3:D$319,MATCH(E51127,'HvF table'!D$3:D$319,1)-1,0,2)),0)</f>
        <v>0</v>
      </c>
      <c r="H51127" t="str">
        <f t="shared" ca="1" si="2411"/>
        <v>G</v>
      </c>
      <c r="I51127">
        <f t="shared" ca="1" si="2409"/>
        <v>0</v>
      </c>
      <c r="J51127" t="s">
        <v>75</v>
      </c>
    </row>
    <row r="51128" spans="1:10" x14ac:dyDescent="0.25">
      <c r="A51128" s="65">
        <v>44067</v>
      </c>
      <c r="B51128" s="66">
        <v>0.54861111111111105</v>
      </c>
      <c r="C51128" s="64">
        <f t="shared" si="2410"/>
        <v>44067.548611111109</v>
      </c>
      <c r="D51128">
        <f ca="1">_xlfn.IFNA(FORECAST(E51128,OFFSET('HvF table'!B$3:B$318,MATCH(E51128,'HvF table'!A$3:A$318,1)-1,0,2),OFFSET('HvF table'!A$3:A$318,MATCH(E51128,'HvF table'!A$3:A$318,1)-1,0,2)),0)</f>
        <v>0</v>
      </c>
      <c r="E51128">
        <v>-0.03</v>
      </c>
      <c r="G51128">
        <f ca="1">_xlfn.IFNA(FORECAST(E51128,OFFSET('HvF table'!E$3:E$319,MATCH(E51128,'HvF table'!D$3:D$319,1)-1,0,2),OFFSET('HvF table'!D$3:D$319,MATCH(E51128,'HvF table'!D$3:D$319,1)-1,0,2)),0)</f>
        <v>0</v>
      </c>
      <c r="H51128" t="str">
        <f t="shared" ca="1" si="2411"/>
        <v>G</v>
      </c>
      <c r="I51128">
        <f t="shared" ca="1" si="2409"/>
        <v>0</v>
      </c>
      <c r="J51128" t="s">
        <v>75</v>
      </c>
    </row>
    <row r="51129" spans="1:10" x14ac:dyDescent="0.25">
      <c r="A51129" s="65">
        <v>44067</v>
      </c>
      <c r="B51129" s="66">
        <v>0.55208333333333337</v>
      </c>
      <c r="C51129" s="64">
        <f t="shared" si="2410"/>
        <v>44067.552083333336</v>
      </c>
      <c r="D51129">
        <f ca="1">_xlfn.IFNA(FORECAST(E51129,OFFSET('HvF table'!B$3:B$318,MATCH(E51129,'HvF table'!A$3:A$318,1)-1,0,2),OFFSET('HvF table'!A$3:A$318,MATCH(E51129,'HvF table'!A$3:A$318,1)-1,0,2)),0)</f>
        <v>0</v>
      </c>
      <c r="E51129">
        <v>-0.04</v>
      </c>
      <c r="G51129">
        <f ca="1">_xlfn.IFNA(FORECAST(E51129,OFFSET('HvF table'!E$3:E$319,MATCH(E51129,'HvF table'!D$3:D$319,1)-1,0,2),OFFSET('HvF table'!D$3:D$319,MATCH(E51129,'HvF table'!D$3:D$319,1)-1,0,2)),0)</f>
        <v>0</v>
      </c>
      <c r="H51129" t="str">
        <f t="shared" ca="1" si="2411"/>
        <v>G</v>
      </c>
      <c r="I51129">
        <f t="shared" ca="1" si="2409"/>
        <v>0</v>
      </c>
      <c r="J51129" t="s">
        <v>75</v>
      </c>
    </row>
    <row r="51130" spans="1:10" x14ac:dyDescent="0.25">
      <c r="A51130" s="65">
        <v>44067</v>
      </c>
      <c r="B51130" s="66">
        <v>0.55555555555555558</v>
      </c>
      <c r="C51130" s="64">
        <f t="shared" si="2410"/>
        <v>44067.555555555555</v>
      </c>
      <c r="D51130">
        <f ca="1">_xlfn.IFNA(FORECAST(E51130,OFFSET('HvF table'!B$3:B$318,MATCH(E51130,'HvF table'!A$3:A$318,1)-1,0,2),OFFSET('HvF table'!A$3:A$318,MATCH(E51130,'HvF table'!A$3:A$318,1)-1,0,2)),0)</f>
        <v>0</v>
      </c>
      <c r="E51130">
        <v>-0.04</v>
      </c>
      <c r="G51130">
        <f ca="1">_xlfn.IFNA(FORECAST(E51130,OFFSET('HvF table'!E$3:E$319,MATCH(E51130,'HvF table'!D$3:D$319,1)-1,0,2),OFFSET('HvF table'!D$3:D$319,MATCH(E51130,'HvF table'!D$3:D$319,1)-1,0,2)),0)</f>
        <v>0</v>
      </c>
      <c r="H51130" t="str">
        <f t="shared" ca="1" si="2411"/>
        <v>G</v>
      </c>
      <c r="I51130">
        <f t="shared" ca="1" si="2409"/>
        <v>0</v>
      </c>
      <c r="J51130" t="s">
        <v>75</v>
      </c>
    </row>
    <row r="51131" spans="1:10" x14ac:dyDescent="0.25">
      <c r="A51131" s="65">
        <v>44067</v>
      </c>
      <c r="B51131" s="66">
        <v>0.55902777777777779</v>
      </c>
      <c r="C51131" s="64">
        <f t="shared" si="2410"/>
        <v>44067.559027777781</v>
      </c>
      <c r="D51131">
        <f ca="1">_xlfn.IFNA(FORECAST(E51131,OFFSET('HvF table'!B$3:B$318,MATCH(E51131,'HvF table'!A$3:A$318,1)-1,0,2),OFFSET('HvF table'!A$3:A$318,MATCH(E51131,'HvF table'!A$3:A$318,1)-1,0,2)),0)</f>
        <v>0</v>
      </c>
      <c r="E51131">
        <v>-0.04</v>
      </c>
      <c r="G51131">
        <f ca="1">_xlfn.IFNA(FORECAST(E51131,OFFSET('HvF table'!E$3:E$319,MATCH(E51131,'HvF table'!D$3:D$319,1)-1,0,2),OFFSET('HvF table'!D$3:D$319,MATCH(E51131,'HvF table'!D$3:D$319,1)-1,0,2)),0)</f>
        <v>0</v>
      </c>
      <c r="H51131" t="str">
        <f t="shared" ca="1" si="2411"/>
        <v>G</v>
      </c>
      <c r="I51131">
        <f t="shared" ca="1" si="2409"/>
        <v>0</v>
      </c>
      <c r="J51131" t="s">
        <v>75</v>
      </c>
    </row>
    <row r="51132" spans="1:10" x14ac:dyDescent="0.25">
      <c r="A51132" s="65">
        <v>44067</v>
      </c>
      <c r="B51132" s="66">
        <v>0.5625</v>
      </c>
      <c r="C51132" s="64">
        <f t="shared" si="2410"/>
        <v>44067.5625</v>
      </c>
      <c r="D51132">
        <f ca="1">_xlfn.IFNA(FORECAST(E51132,OFFSET('HvF table'!B$3:B$318,MATCH(E51132,'HvF table'!A$3:A$318,1)-1,0,2),OFFSET('HvF table'!A$3:A$318,MATCH(E51132,'HvF table'!A$3:A$318,1)-1,0,2)),0)</f>
        <v>0</v>
      </c>
      <c r="E51132">
        <v>-0.04</v>
      </c>
      <c r="G51132">
        <f ca="1">_xlfn.IFNA(FORECAST(E51132,OFFSET('HvF table'!E$3:E$319,MATCH(E51132,'HvF table'!D$3:D$319,1)-1,0,2),OFFSET('HvF table'!D$3:D$319,MATCH(E51132,'HvF table'!D$3:D$319,1)-1,0,2)),0)</f>
        <v>0</v>
      </c>
      <c r="H51132" t="str">
        <f t="shared" ca="1" si="2411"/>
        <v>G</v>
      </c>
      <c r="I51132">
        <f t="shared" ca="1" si="2409"/>
        <v>0</v>
      </c>
      <c r="J51132" t="s">
        <v>75</v>
      </c>
    </row>
    <row r="51133" spans="1:10" x14ac:dyDescent="0.25">
      <c r="A51133" s="65">
        <v>44067</v>
      </c>
      <c r="B51133" s="66">
        <v>0.56597222222222221</v>
      </c>
      <c r="C51133" s="64">
        <f t="shared" si="2410"/>
        <v>44067.565972222219</v>
      </c>
      <c r="D51133">
        <f ca="1">_xlfn.IFNA(FORECAST(E51133,OFFSET('HvF table'!B$3:B$318,MATCH(E51133,'HvF table'!A$3:A$318,1)-1,0,2),OFFSET('HvF table'!A$3:A$318,MATCH(E51133,'HvF table'!A$3:A$318,1)-1,0,2)),0)</f>
        <v>0</v>
      </c>
      <c r="E51133">
        <v>-0.03</v>
      </c>
      <c r="G51133">
        <f ca="1">_xlfn.IFNA(FORECAST(E51133,OFFSET('HvF table'!E$3:E$319,MATCH(E51133,'HvF table'!D$3:D$319,1)-1,0,2),OFFSET('HvF table'!D$3:D$319,MATCH(E51133,'HvF table'!D$3:D$319,1)-1,0,2)),0)</f>
        <v>0</v>
      </c>
      <c r="H51133" t="str">
        <f t="shared" ca="1" si="2411"/>
        <v>G</v>
      </c>
      <c r="I51133">
        <f t="shared" ca="1" si="2409"/>
        <v>0</v>
      </c>
      <c r="J51133" t="s">
        <v>75</v>
      </c>
    </row>
    <row r="51134" spans="1:10" x14ac:dyDescent="0.25">
      <c r="A51134" s="65">
        <v>44067</v>
      </c>
      <c r="B51134" s="66">
        <v>0.56944444444444442</v>
      </c>
      <c r="C51134" s="64">
        <f t="shared" si="2410"/>
        <v>44067.569444444445</v>
      </c>
      <c r="D51134">
        <f ca="1">_xlfn.IFNA(FORECAST(E51134,OFFSET('HvF table'!B$3:B$318,MATCH(E51134,'HvF table'!A$3:A$318,1)-1,0,2),OFFSET('HvF table'!A$3:A$318,MATCH(E51134,'HvF table'!A$3:A$318,1)-1,0,2)),0)</f>
        <v>0</v>
      </c>
      <c r="E51134">
        <v>-0.03</v>
      </c>
      <c r="G51134">
        <f ca="1">_xlfn.IFNA(FORECAST(E51134,OFFSET('HvF table'!E$3:E$319,MATCH(E51134,'HvF table'!D$3:D$319,1)-1,0,2),OFFSET('HvF table'!D$3:D$319,MATCH(E51134,'HvF table'!D$3:D$319,1)-1,0,2)),0)</f>
        <v>0</v>
      </c>
      <c r="H51134" t="str">
        <f t="shared" ca="1" si="2411"/>
        <v>G</v>
      </c>
      <c r="I51134">
        <f t="shared" ca="1" si="2409"/>
        <v>0</v>
      </c>
      <c r="J51134" t="s">
        <v>75</v>
      </c>
    </row>
    <row r="51135" spans="1:10" x14ac:dyDescent="0.25">
      <c r="A51135" s="65">
        <v>44067</v>
      </c>
      <c r="B51135" s="66">
        <v>0.57291666666666663</v>
      </c>
      <c r="C51135" s="64">
        <f t="shared" si="2410"/>
        <v>44067.572916666664</v>
      </c>
      <c r="D51135">
        <f ca="1">_xlfn.IFNA(FORECAST(E51135,OFFSET('HvF table'!B$3:B$318,MATCH(E51135,'HvF table'!A$3:A$318,1)-1,0,2),OFFSET('HvF table'!A$3:A$318,MATCH(E51135,'HvF table'!A$3:A$318,1)-1,0,2)),0)</f>
        <v>0</v>
      </c>
      <c r="E51135">
        <v>-0.03</v>
      </c>
      <c r="G51135">
        <f ca="1">_xlfn.IFNA(FORECAST(E51135,OFFSET('HvF table'!E$3:E$319,MATCH(E51135,'HvF table'!D$3:D$319,1)-1,0,2),OFFSET('HvF table'!D$3:D$319,MATCH(E51135,'HvF table'!D$3:D$319,1)-1,0,2)),0)</f>
        <v>0</v>
      </c>
      <c r="H51135" t="str">
        <f t="shared" ca="1" si="2411"/>
        <v>G</v>
      </c>
      <c r="I51135">
        <f t="shared" ca="1" si="2409"/>
        <v>0</v>
      </c>
      <c r="J51135" t="s">
        <v>75</v>
      </c>
    </row>
    <row r="51136" spans="1:10" x14ac:dyDescent="0.25">
      <c r="A51136" s="65">
        <v>44067</v>
      </c>
      <c r="B51136" s="66">
        <v>0.57638888888888895</v>
      </c>
      <c r="C51136" s="64">
        <f t="shared" si="2410"/>
        <v>44067.576388888891</v>
      </c>
      <c r="D51136">
        <f ca="1">_xlfn.IFNA(FORECAST(E51136,OFFSET('HvF table'!B$3:B$318,MATCH(E51136,'HvF table'!A$3:A$318,1)-1,0,2),OFFSET('HvF table'!A$3:A$318,MATCH(E51136,'HvF table'!A$3:A$318,1)-1,0,2)),0)</f>
        <v>0</v>
      </c>
      <c r="E51136">
        <v>0</v>
      </c>
      <c r="G51136">
        <f ca="1">_xlfn.IFNA(FORECAST(E51136,OFFSET('HvF table'!E$3:E$319,MATCH(E51136,'HvF table'!D$3:D$319,1)-1,0,2),OFFSET('HvF table'!D$3:D$319,MATCH(E51136,'HvF table'!D$3:D$319,1)-1,0,2)),0)</f>
        <v>-1.1102230246251565E-16</v>
      </c>
      <c r="H51136" t="str">
        <f t="shared" ca="1" si="2411"/>
        <v>G</v>
      </c>
      <c r="I51136">
        <f t="shared" ca="1" si="2409"/>
        <v>-1.1102230246251565E-16</v>
      </c>
      <c r="J51136" t="s">
        <v>75</v>
      </c>
    </row>
    <row r="51137" spans="1:10" x14ac:dyDescent="0.25">
      <c r="A51137" s="65">
        <v>44067</v>
      </c>
      <c r="B51137" s="66">
        <v>0.57986111111111105</v>
      </c>
      <c r="C51137" s="64">
        <f t="shared" si="2410"/>
        <v>44067.579861111109</v>
      </c>
      <c r="D51137">
        <f ca="1">_xlfn.IFNA(FORECAST(E51137,OFFSET('HvF table'!B$3:B$318,MATCH(E51137,'HvF table'!A$3:A$318,1)-1,0,2),OFFSET('HvF table'!A$3:A$318,MATCH(E51137,'HvF table'!A$3:A$318,1)-1,0,2)),0)</f>
        <v>4.8971783835768962E-3</v>
      </c>
      <c r="E51137">
        <v>0.03</v>
      </c>
      <c r="G51137">
        <f ca="1">_xlfn.IFNA(FORECAST(E51137,OFFSET('HvF table'!E$3:E$319,MATCH(E51137,'HvF table'!D$3:D$319,1)-1,0,2),OFFSET('HvF table'!D$3:D$319,MATCH(E51137,'HvF table'!D$3:D$319,1)-1,0,2)),0)</f>
        <v>7.8266966850623777E-3</v>
      </c>
      <c r="H51137" t="str">
        <f t="shared" ca="1" si="2411"/>
        <v>B</v>
      </c>
      <c r="I51137">
        <f t="shared" ca="1" si="2409"/>
        <v>0</v>
      </c>
      <c r="J51137" t="s">
        <v>75</v>
      </c>
    </row>
    <row r="51138" spans="1:10" x14ac:dyDescent="0.25">
      <c r="A51138" s="65">
        <v>44067</v>
      </c>
      <c r="B51138" s="66">
        <v>0.58333333333333337</v>
      </c>
      <c r="C51138" s="64">
        <f t="shared" si="2410"/>
        <v>44067.583333333336</v>
      </c>
      <c r="D51138">
        <f ca="1">_xlfn.IFNA(FORECAST(E51138,OFFSET('HvF table'!B$3:B$318,MATCH(E51138,'HvF table'!A$3:A$318,1)-1,0,2),OFFSET('HvF table'!A$3:A$318,MATCH(E51138,'HvF table'!A$3:A$318,1)-1,0,2)),0)</f>
        <v>1.7956320739781956E-2</v>
      </c>
      <c r="E51138">
        <v>0.11</v>
      </c>
      <c r="G51138">
        <f ca="1">_xlfn.IFNA(FORECAST(E51138,OFFSET('HvF table'!E$3:E$319,MATCH(E51138,'HvF table'!D$3:D$319,1)-1,0,2),OFFSET('HvF table'!D$3:D$319,MATCH(E51138,'HvF table'!D$3:D$319,1)-1,0,2)),0)</f>
        <v>2.8697887845229017E-2</v>
      </c>
      <c r="H51138" t="str">
        <f t="shared" ca="1" si="2411"/>
        <v>B</v>
      </c>
      <c r="I51138">
        <f t="shared" ref="I51138:I51201" ca="1" si="2412">IF(H51138="G",G51138,IF(H51138="B",0))</f>
        <v>0</v>
      </c>
      <c r="J51138" t="s">
        <v>75</v>
      </c>
    </row>
    <row r="51139" spans="1:10" x14ac:dyDescent="0.25">
      <c r="A51139" s="65">
        <v>44067</v>
      </c>
      <c r="B51139" s="66">
        <v>0.58680555555555558</v>
      </c>
      <c r="C51139" s="64">
        <f t="shared" si="2410"/>
        <v>44067.586805555555</v>
      </c>
      <c r="D51139">
        <f ca="1">_xlfn.IFNA(FORECAST(E51139,OFFSET('HvF table'!B$3:B$318,MATCH(E51139,'HvF table'!A$3:A$318,1)-1,0,2),OFFSET('HvF table'!A$3:A$318,MATCH(E51139,'HvF table'!A$3:A$318,1)-1,0,2)),0)</f>
        <v>3.2647855890512646E-2</v>
      </c>
      <c r="E51139">
        <v>0.2</v>
      </c>
      <c r="G51139">
        <f ca="1">_xlfn.IFNA(FORECAST(E51139,OFFSET('HvF table'!E$3:E$319,MATCH(E51139,'HvF table'!D$3:D$319,1)-1,0,2),OFFSET('HvF table'!D$3:D$319,MATCH(E51139,'HvF table'!D$3:D$319,1)-1,0,2)),0)</f>
        <v>5.2177977900416485E-2</v>
      </c>
      <c r="H51139" t="str">
        <f t="shared" ca="1" si="2411"/>
        <v>B</v>
      </c>
      <c r="I51139">
        <f t="shared" ca="1" si="2412"/>
        <v>0</v>
      </c>
      <c r="J51139" t="s">
        <v>75</v>
      </c>
    </row>
    <row r="51140" spans="1:10" x14ac:dyDescent="0.25">
      <c r="A51140" s="65">
        <v>44067</v>
      </c>
      <c r="B51140" s="66">
        <v>0.59027777777777779</v>
      </c>
      <c r="C51140" s="64">
        <f t="shared" si="2410"/>
        <v>44067.590277777781</v>
      </c>
      <c r="D51140">
        <f ca="1">_xlfn.IFNA(FORECAST(E51140,OFFSET('HvF table'!B$3:B$318,MATCH(E51140,'HvF table'!A$3:A$318,1)-1,0,2),OFFSET('HvF table'!A$3:A$318,MATCH(E51140,'HvF table'!A$3:A$318,1)-1,0,2)),0)</f>
        <v>4.733939104124333E-2</v>
      </c>
      <c r="E51140">
        <v>0.28999999999999998</v>
      </c>
      <c r="G51140">
        <f ca="1">_xlfn.IFNA(FORECAST(E51140,OFFSET('HvF table'!E$3:E$319,MATCH(E51140,'HvF table'!D$3:D$319,1)-1,0,2),OFFSET('HvF table'!D$3:D$319,MATCH(E51140,'HvF table'!D$3:D$319,1)-1,0,2)),0)</f>
        <v>7.5658067955603953E-2</v>
      </c>
      <c r="H51140" t="str">
        <f t="shared" ca="1" si="2411"/>
        <v>B</v>
      </c>
      <c r="I51140">
        <f t="shared" ca="1" si="2412"/>
        <v>0</v>
      </c>
      <c r="J51140" t="s">
        <v>75</v>
      </c>
    </row>
    <row r="51141" spans="1:10" x14ac:dyDescent="0.25">
      <c r="A51141" s="65">
        <v>44067</v>
      </c>
      <c r="B51141" s="66">
        <v>0.59375</v>
      </c>
      <c r="C51141" s="64">
        <f t="shared" si="2410"/>
        <v>44067.59375</v>
      </c>
      <c r="D51141">
        <f ca="1">_xlfn.IFNA(FORECAST(E51141,OFFSET('HvF table'!B$3:B$318,MATCH(E51141,'HvF table'!A$3:A$318,1)-1,0,2),OFFSET('HvF table'!A$3:A$318,MATCH(E51141,'HvF table'!A$3:A$318,1)-1,0,2)),0)</f>
        <v>6.3663318986499656E-2</v>
      </c>
      <c r="E51141">
        <v>0.39</v>
      </c>
      <c r="G51141">
        <f ca="1">_xlfn.IFNA(FORECAST(E51141,OFFSET('HvF table'!E$3:E$319,MATCH(E51141,'HvF table'!D$3:D$319,1)-1,0,2),OFFSET('HvF table'!D$3:D$319,MATCH(E51141,'HvF table'!D$3:D$319,1)-1,0,2)),0)</f>
        <v>0.10174705690581225</v>
      </c>
      <c r="H51141" t="str">
        <f t="shared" ca="1" si="2411"/>
        <v>B</v>
      </c>
      <c r="I51141">
        <f t="shared" ca="1" si="2412"/>
        <v>0</v>
      </c>
      <c r="J51141" t="s">
        <v>75</v>
      </c>
    </row>
    <row r="51142" spans="1:10" x14ac:dyDescent="0.25">
      <c r="A51142" s="65">
        <v>44067</v>
      </c>
      <c r="B51142" s="66">
        <v>0.59722222222222221</v>
      </c>
      <c r="C51142" s="64">
        <f t="shared" si="2410"/>
        <v>44067.597222222219</v>
      </c>
      <c r="D51142">
        <f ca="1">_xlfn.IFNA(FORECAST(E51142,OFFSET('HvF table'!B$3:B$318,MATCH(E51142,'HvF table'!A$3:A$318,1)-1,0,2),OFFSET('HvF table'!A$3:A$318,MATCH(E51142,'HvF table'!A$3:A$318,1)-1,0,2)),0)</f>
        <v>8.1619639726281612E-2</v>
      </c>
      <c r="E51142">
        <v>0.5</v>
      </c>
      <c r="G51142">
        <f ca="1">_xlfn.IFNA(FORECAST(E51142,OFFSET('HvF table'!E$3:E$319,MATCH(E51142,'HvF table'!D$3:D$319,1)-1,0,2),OFFSET('HvF table'!D$3:D$319,MATCH(E51142,'HvF table'!D$3:D$319,1)-1,0,2)),0)</f>
        <v>0.13044494475104138</v>
      </c>
      <c r="H51142" t="str">
        <f t="shared" ca="1" si="2411"/>
        <v>B</v>
      </c>
      <c r="I51142">
        <f t="shared" ca="1" si="2412"/>
        <v>0</v>
      </c>
      <c r="J51142" t="s">
        <v>75</v>
      </c>
    </row>
    <row r="51143" spans="1:10" x14ac:dyDescent="0.25">
      <c r="A51143" s="65">
        <v>44067</v>
      </c>
      <c r="B51143" s="66">
        <v>0.60069444444444442</v>
      </c>
      <c r="C51143" s="64">
        <f t="shared" si="2410"/>
        <v>44067.600694444445</v>
      </c>
      <c r="D51143">
        <f ca="1">_xlfn.IFNA(FORECAST(E51143,OFFSET('HvF table'!B$3:B$318,MATCH(E51143,'HvF table'!A$3:A$318,1)-1,0,2),OFFSET('HvF table'!A$3:A$318,MATCH(E51143,'HvF table'!A$3:A$318,1)-1,0,2)),0)</f>
        <v>9.1413996493435415E-2</v>
      </c>
      <c r="E51143">
        <v>0.56000000000000005</v>
      </c>
      <c r="G51143">
        <f ca="1">_xlfn.IFNA(FORECAST(E51143,OFFSET('HvF table'!E$3:E$319,MATCH(E51143,'HvF table'!D$3:D$319,1)-1,0,2),OFFSET('HvF table'!D$3:D$319,MATCH(E51143,'HvF table'!D$3:D$319,1)-1,0,2)),0)</f>
        <v>0.14609833812116638</v>
      </c>
      <c r="H51143" t="str">
        <f t="shared" ca="1" si="2411"/>
        <v>B</v>
      </c>
      <c r="I51143">
        <f t="shared" ca="1" si="2412"/>
        <v>0</v>
      </c>
      <c r="J51143" t="s">
        <v>75</v>
      </c>
    </row>
    <row r="51144" spans="1:10" x14ac:dyDescent="0.25">
      <c r="A51144" s="65">
        <v>44067</v>
      </c>
      <c r="B51144" s="66">
        <v>0.60416666666666663</v>
      </c>
      <c r="C51144" s="64">
        <f t="shared" si="2410"/>
        <v>44067.604166666664</v>
      </c>
      <c r="D51144">
        <f ca="1">_xlfn.IFNA(FORECAST(E51144,OFFSET('HvF table'!B$3:B$318,MATCH(E51144,'HvF table'!A$3:A$318,1)-1,0,2),OFFSET('HvF table'!A$3:A$318,MATCH(E51144,'HvF table'!A$3:A$318,1)-1,0,2)),0)</f>
        <v>0.11589988841131989</v>
      </c>
      <c r="E51144">
        <v>0.71</v>
      </c>
      <c r="G51144">
        <f ca="1">_xlfn.IFNA(FORECAST(E51144,OFFSET('HvF table'!E$3:E$319,MATCH(E51144,'HvF table'!D$3:D$319,1)-1,0,2),OFFSET('HvF table'!D$3:D$319,MATCH(E51144,'HvF table'!D$3:D$319,1)-1,0,2)),0)</f>
        <v>0.1852318215464788</v>
      </c>
      <c r="H51144" t="str">
        <f t="shared" ca="1" si="2411"/>
        <v>B</v>
      </c>
      <c r="I51144">
        <f t="shared" ca="1" si="2412"/>
        <v>0</v>
      </c>
      <c r="J51144" t="s">
        <v>75</v>
      </c>
    </row>
    <row r="51145" spans="1:10" x14ac:dyDescent="0.25">
      <c r="A51145" s="65">
        <v>44067</v>
      </c>
      <c r="B51145" s="66">
        <v>0.60763888888888895</v>
      </c>
      <c r="C51145" s="64">
        <f t="shared" si="2410"/>
        <v>44067.607638888891</v>
      </c>
      <c r="D51145">
        <f ca="1">_xlfn.IFNA(FORECAST(E51145,OFFSET('HvF table'!B$3:B$318,MATCH(E51145,'HvF table'!A$3:A$318,1)-1,0,2),OFFSET('HvF table'!A$3:A$318,MATCH(E51145,'HvF table'!A$3:A$318,1)-1,0,2)),0)</f>
        <v>0.13385620915110183</v>
      </c>
      <c r="E51145">
        <v>0.82</v>
      </c>
      <c r="G51145">
        <f ca="1">_xlfn.IFNA(FORECAST(E51145,OFFSET('HvF table'!E$3:E$319,MATCH(E51145,'HvF table'!D$3:D$319,1)-1,0,2),OFFSET('HvF table'!D$3:D$319,MATCH(E51145,'HvF table'!D$3:D$319,1)-1,0,2)),0)</f>
        <v>0.21392970939170791</v>
      </c>
      <c r="H51145" t="str">
        <f t="shared" ca="1" si="2411"/>
        <v>B</v>
      </c>
      <c r="I51145">
        <f t="shared" ca="1" si="2412"/>
        <v>0</v>
      </c>
      <c r="J51145" t="s">
        <v>75</v>
      </c>
    </row>
    <row r="51146" spans="1:10" x14ac:dyDescent="0.25">
      <c r="A51146" s="65">
        <v>44067</v>
      </c>
      <c r="B51146" s="66">
        <v>0.61111111111111105</v>
      </c>
      <c r="C51146" s="64">
        <f t="shared" si="2410"/>
        <v>44067.611111111109</v>
      </c>
      <c r="D51146">
        <f ca="1">_xlfn.IFNA(FORECAST(E51146,OFFSET('HvF table'!B$3:B$318,MATCH(E51146,'HvF table'!A$3:A$318,1)-1,0,2),OFFSET('HvF table'!A$3:A$318,MATCH(E51146,'HvF table'!A$3:A$318,1)-1,0,2)),0)</f>
        <v>0.14691535150730692</v>
      </c>
      <c r="E51146">
        <v>0.9</v>
      </c>
      <c r="G51146">
        <f ca="1">_xlfn.IFNA(FORECAST(E51146,OFFSET('HvF table'!E$3:E$319,MATCH(E51146,'HvF table'!D$3:D$319,1)-1,0,2),OFFSET('HvF table'!D$3:D$319,MATCH(E51146,'HvF table'!D$3:D$319,1)-1,0,2)),0)</f>
        <v>0.23480090055187458</v>
      </c>
      <c r="H51146" t="str">
        <f t="shared" ca="1" si="2411"/>
        <v>B</v>
      </c>
      <c r="I51146">
        <f t="shared" ca="1" si="2412"/>
        <v>0</v>
      </c>
      <c r="J51146" t="s">
        <v>75</v>
      </c>
    </row>
    <row r="51147" spans="1:10" x14ac:dyDescent="0.25">
      <c r="A51147" s="65">
        <v>44067</v>
      </c>
      <c r="B51147" s="66">
        <v>0.61458333333333337</v>
      </c>
      <c r="C51147" s="64">
        <f t="shared" si="2410"/>
        <v>44067.614583333336</v>
      </c>
      <c r="D51147">
        <f ca="1">_xlfn.IFNA(FORECAST(E51147,OFFSET('HvF table'!B$3:B$318,MATCH(E51147,'HvF table'!A$3:A$318,1)-1,0,2),OFFSET('HvF table'!A$3:A$318,MATCH(E51147,'HvF table'!A$3:A$318,1)-1,0,2)),0)</f>
        <v>0.10447313884964046</v>
      </c>
      <c r="E51147">
        <v>0.64</v>
      </c>
      <c r="G51147">
        <f ca="1">_xlfn.IFNA(FORECAST(E51147,OFFSET('HvF table'!E$3:E$319,MATCH(E51147,'HvF table'!D$3:D$319,1)-1,0,2),OFFSET('HvF table'!D$3:D$319,MATCH(E51147,'HvF table'!D$3:D$319,1)-1,0,2)),0)</f>
        <v>0.16696952928133299</v>
      </c>
      <c r="H51147" t="str">
        <f t="shared" ca="1" si="2411"/>
        <v>B</v>
      </c>
      <c r="I51147">
        <f t="shared" ca="1" si="2412"/>
        <v>0</v>
      </c>
      <c r="J51147" t="s">
        <v>75</v>
      </c>
    </row>
    <row r="51148" spans="1:10" x14ac:dyDescent="0.25">
      <c r="A51148" s="65">
        <v>44067</v>
      </c>
      <c r="B51148" s="66">
        <v>0.61805555555555558</v>
      </c>
      <c r="C51148" s="64">
        <f t="shared" si="2410"/>
        <v>44067.618055555555</v>
      </c>
      <c r="D51148">
        <f ca="1">_xlfn.IFNA(FORECAST(E51148,OFFSET('HvF table'!B$3:B$318,MATCH(E51148,'HvF table'!A$3:A$318,1)-1,0,2),OFFSET('HvF table'!A$3:A$318,MATCH(E51148,'HvF table'!A$3:A$318,1)-1,0,2)),0)</f>
        <v>3.5912641479563912E-2</v>
      </c>
      <c r="E51148">
        <v>0.22</v>
      </c>
      <c r="G51148">
        <f ca="1">_xlfn.IFNA(FORECAST(E51148,OFFSET('HvF table'!E$3:E$319,MATCH(E51148,'HvF table'!D$3:D$319,1)-1,0,2),OFFSET('HvF table'!D$3:D$319,MATCH(E51148,'HvF table'!D$3:D$319,1)-1,0,2)),0)</f>
        <v>5.7395775690458145E-2</v>
      </c>
      <c r="H51148" t="str">
        <f t="shared" ca="1" si="2411"/>
        <v>B</v>
      </c>
      <c r="I51148">
        <f t="shared" ca="1" si="2412"/>
        <v>0</v>
      </c>
      <c r="J51148" t="s">
        <v>75</v>
      </c>
    </row>
    <row r="51149" spans="1:10" x14ac:dyDescent="0.25">
      <c r="A51149" s="65">
        <v>44067</v>
      </c>
      <c r="B51149" s="66">
        <v>0.62152777777777779</v>
      </c>
      <c r="C51149" s="64">
        <f t="shared" si="2410"/>
        <v>44067.621527777781</v>
      </c>
      <c r="D51149">
        <f ca="1">_xlfn.IFNA(FORECAST(E51149,OFFSET('HvF table'!B$3:B$318,MATCH(E51149,'HvF table'!A$3:A$318,1)-1,0,2),OFFSET('HvF table'!A$3:A$318,MATCH(E51149,'HvF table'!A$3:A$318,1)-1,0,2)),0)</f>
        <v>4.8971783835768962E-3</v>
      </c>
      <c r="E51149">
        <v>0.03</v>
      </c>
      <c r="G51149">
        <f ca="1">_xlfn.IFNA(FORECAST(E51149,OFFSET('HvF table'!E$3:E$319,MATCH(E51149,'HvF table'!D$3:D$319,1)-1,0,2),OFFSET('HvF table'!D$3:D$319,MATCH(E51149,'HvF table'!D$3:D$319,1)-1,0,2)),0)</f>
        <v>7.8266966850623777E-3</v>
      </c>
      <c r="H51149" t="str">
        <f t="shared" ca="1" si="2411"/>
        <v>B</v>
      </c>
      <c r="I51149">
        <f t="shared" ca="1" si="2412"/>
        <v>0</v>
      </c>
      <c r="J51149" t="s">
        <v>75</v>
      </c>
    </row>
    <row r="51150" spans="1:10" x14ac:dyDescent="0.25">
      <c r="A51150" s="65">
        <v>44067</v>
      </c>
      <c r="B51150" s="66">
        <v>0.625</v>
      </c>
      <c r="C51150" s="64">
        <f t="shared" si="2410"/>
        <v>44067.625</v>
      </c>
      <c r="D51150">
        <f ca="1">_xlfn.IFNA(FORECAST(E51150,OFFSET('HvF table'!B$3:B$318,MATCH(E51150,'HvF table'!A$3:A$318,1)-1,0,2),OFFSET('HvF table'!A$3:A$318,MATCH(E51150,'HvF table'!A$3:A$318,1)-1,0,2)),0)</f>
        <v>0</v>
      </c>
      <c r="E51150">
        <v>-0.04</v>
      </c>
      <c r="G51150">
        <f ca="1">_xlfn.IFNA(FORECAST(E51150,OFFSET('HvF table'!E$3:E$319,MATCH(E51150,'HvF table'!D$3:D$319,1)-1,0,2),OFFSET('HvF table'!D$3:D$319,MATCH(E51150,'HvF table'!D$3:D$319,1)-1,0,2)),0)</f>
        <v>0</v>
      </c>
      <c r="H51150" t="str">
        <f t="shared" ca="1" si="2411"/>
        <v>G</v>
      </c>
      <c r="I51150">
        <f t="shared" ca="1" si="2412"/>
        <v>0</v>
      </c>
      <c r="J51150" t="s">
        <v>75</v>
      </c>
    </row>
    <row r="51151" spans="1:10" x14ac:dyDescent="0.25">
      <c r="A51151" s="65">
        <v>44067</v>
      </c>
      <c r="B51151" s="66">
        <v>0.62847222222222221</v>
      </c>
      <c r="C51151" s="64">
        <f t="shared" si="2410"/>
        <v>44067.628472222219</v>
      </c>
      <c r="D51151">
        <f ca="1">_xlfn.IFNA(FORECAST(E51151,OFFSET('HvF table'!B$3:B$318,MATCH(E51151,'HvF table'!A$3:A$318,1)-1,0,2),OFFSET('HvF table'!A$3:A$318,MATCH(E51151,'HvF table'!A$3:A$318,1)-1,0,2)),0)</f>
        <v>0</v>
      </c>
      <c r="E51151">
        <v>-0.06</v>
      </c>
      <c r="G51151">
        <f ca="1">_xlfn.IFNA(FORECAST(E51151,OFFSET('HvF table'!E$3:E$319,MATCH(E51151,'HvF table'!D$3:D$319,1)-1,0,2),OFFSET('HvF table'!D$3:D$319,MATCH(E51151,'HvF table'!D$3:D$319,1)-1,0,2)),0)</f>
        <v>0</v>
      </c>
      <c r="H51151" t="str">
        <f t="shared" ca="1" si="2411"/>
        <v>G</v>
      </c>
      <c r="I51151">
        <f t="shared" ca="1" si="2412"/>
        <v>0</v>
      </c>
      <c r="J51151" t="s">
        <v>75</v>
      </c>
    </row>
    <row r="51152" spans="1:10" x14ac:dyDescent="0.25">
      <c r="A51152" s="65">
        <v>44067</v>
      </c>
      <c r="B51152" s="66">
        <v>0.63194444444444442</v>
      </c>
      <c r="C51152" s="64">
        <f t="shared" si="2410"/>
        <v>44067.631944444445</v>
      </c>
      <c r="D51152">
        <f ca="1">_xlfn.IFNA(FORECAST(E51152,OFFSET('HvF table'!B$3:B$318,MATCH(E51152,'HvF table'!A$3:A$318,1)-1,0,2),OFFSET('HvF table'!A$3:A$318,MATCH(E51152,'HvF table'!A$3:A$318,1)-1,0,2)),0)</f>
        <v>0</v>
      </c>
      <c r="E51152">
        <v>-0.06</v>
      </c>
      <c r="G51152">
        <f ca="1">_xlfn.IFNA(FORECAST(E51152,OFFSET('HvF table'!E$3:E$319,MATCH(E51152,'HvF table'!D$3:D$319,1)-1,0,2),OFFSET('HvF table'!D$3:D$319,MATCH(E51152,'HvF table'!D$3:D$319,1)-1,0,2)),0)</f>
        <v>0</v>
      </c>
      <c r="H51152" t="str">
        <f t="shared" ca="1" si="2411"/>
        <v>G</v>
      </c>
      <c r="I51152">
        <f t="shared" ca="1" si="2412"/>
        <v>0</v>
      </c>
      <c r="J51152" t="s">
        <v>75</v>
      </c>
    </row>
    <row r="51153" spans="1:10" x14ac:dyDescent="0.25">
      <c r="A51153" s="65">
        <v>44067</v>
      </c>
      <c r="B51153" s="66">
        <v>0.63541666666666663</v>
      </c>
      <c r="C51153" s="64">
        <f t="shared" si="2410"/>
        <v>44067.635416666664</v>
      </c>
      <c r="D51153">
        <f ca="1">_xlfn.IFNA(FORECAST(E51153,OFFSET('HvF table'!B$3:B$318,MATCH(E51153,'HvF table'!A$3:A$318,1)-1,0,2),OFFSET('HvF table'!A$3:A$318,MATCH(E51153,'HvF table'!A$3:A$318,1)-1,0,2)),0)</f>
        <v>0</v>
      </c>
      <c r="E51153">
        <v>-0.08</v>
      </c>
      <c r="G51153">
        <f ca="1">_xlfn.IFNA(FORECAST(E51153,OFFSET('HvF table'!E$3:E$319,MATCH(E51153,'HvF table'!D$3:D$319,1)-1,0,2),OFFSET('HvF table'!D$3:D$319,MATCH(E51153,'HvF table'!D$3:D$319,1)-1,0,2)),0)</f>
        <v>0</v>
      </c>
      <c r="H51153" t="str">
        <f t="shared" ca="1" si="2411"/>
        <v>G</v>
      </c>
      <c r="I51153">
        <f t="shared" ca="1" si="2412"/>
        <v>0</v>
      </c>
      <c r="J51153" t="s">
        <v>75</v>
      </c>
    </row>
    <row r="51154" spans="1:10" x14ac:dyDescent="0.25">
      <c r="A51154" s="65">
        <v>44067</v>
      </c>
      <c r="B51154" s="66">
        <v>0.63888888888888895</v>
      </c>
      <c r="C51154" s="64">
        <f t="shared" si="2410"/>
        <v>44067.638888888891</v>
      </c>
      <c r="D51154">
        <f ca="1">_xlfn.IFNA(FORECAST(E51154,OFFSET('HvF table'!B$3:B$318,MATCH(E51154,'HvF table'!A$3:A$318,1)-1,0,2),OFFSET('HvF table'!A$3:A$318,MATCH(E51154,'HvF table'!A$3:A$318,1)-1,0,2)),0)</f>
        <v>0</v>
      </c>
      <c r="E51154">
        <v>-0.08</v>
      </c>
      <c r="G51154">
        <f ca="1">_xlfn.IFNA(FORECAST(E51154,OFFSET('HvF table'!E$3:E$319,MATCH(E51154,'HvF table'!D$3:D$319,1)-1,0,2),OFFSET('HvF table'!D$3:D$319,MATCH(E51154,'HvF table'!D$3:D$319,1)-1,0,2)),0)</f>
        <v>0</v>
      </c>
      <c r="H51154" t="str">
        <f t="shared" ca="1" si="2411"/>
        <v>G</v>
      </c>
      <c r="I51154">
        <f t="shared" ca="1" si="2412"/>
        <v>0</v>
      </c>
      <c r="J51154" t="s">
        <v>75</v>
      </c>
    </row>
    <row r="51155" spans="1:10" x14ac:dyDescent="0.25">
      <c r="A51155" s="65">
        <v>44067</v>
      </c>
      <c r="B51155" s="66">
        <v>0.64236111111111105</v>
      </c>
      <c r="C51155" s="64">
        <f t="shared" si="2410"/>
        <v>44067.642361111109</v>
      </c>
      <c r="D51155">
        <f ca="1">_xlfn.IFNA(FORECAST(E51155,OFFSET('HvF table'!B$3:B$318,MATCH(E51155,'HvF table'!A$3:A$318,1)-1,0,2),OFFSET('HvF table'!A$3:A$318,MATCH(E51155,'HvF table'!A$3:A$318,1)-1,0,2)),0)</f>
        <v>0</v>
      </c>
      <c r="E51155">
        <v>-0.09</v>
      </c>
      <c r="G51155">
        <f ca="1">_xlfn.IFNA(FORECAST(E51155,OFFSET('HvF table'!E$3:E$319,MATCH(E51155,'HvF table'!D$3:D$319,1)-1,0,2),OFFSET('HvF table'!D$3:D$319,MATCH(E51155,'HvF table'!D$3:D$319,1)-1,0,2)),0)</f>
        <v>0</v>
      </c>
      <c r="H51155" t="str">
        <f t="shared" ca="1" si="2411"/>
        <v>G</v>
      </c>
      <c r="I51155">
        <f t="shared" ca="1" si="2412"/>
        <v>0</v>
      </c>
      <c r="J51155" t="s">
        <v>75</v>
      </c>
    </row>
    <row r="51156" spans="1:10" x14ac:dyDescent="0.25">
      <c r="A51156" s="65">
        <v>44067</v>
      </c>
      <c r="B51156" s="66">
        <v>0.64583333333333337</v>
      </c>
      <c r="C51156" s="64">
        <f t="shared" si="2410"/>
        <v>44067.645833333336</v>
      </c>
      <c r="D51156">
        <f ca="1">_xlfn.IFNA(FORECAST(E51156,OFFSET('HvF table'!B$3:B$318,MATCH(E51156,'HvF table'!A$3:A$318,1)-1,0,2),OFFSET('HvF table'!A$3:A$318,MATCH(E51156,'HvF table'!A$3:A$318,1)-1,0,2)),0)</f>
        <v>0</v>
      </c>
      <c r="E51156">
        <v>-0.09</v>
      </c>
      <c r="G51156">
        <f ca="1">_xlfn.IFNA(FORECAST(E51156,OFFSET('HvF table'!E$3:E$319,MATCH(E51156,'HvF table'!D$3:D$319,1)-1,0,2),OFFSET('HvF table'!D$3:D$319,MATCH(E51156,'HvF table'!D$3:D$319,1)-1,0,2)),0)</f>
        <v>0</v>
      </c>
      <c r="H51156" t="str">
        <f t="shared" ca="1" si="2411"/>
        <v>G</v>
      </c>
      <c r="I51156">
        <f t="shared" ca="1" si="2412"/>
        <v>0</v>
      </c>
      <c r="J51156" t="s">
        <v>75</v>
      </c>
    </row>
    <row r="51157" spans="1:10" x14ac:dyDescent="0.25">
      <c r="A51157" s="65">
        <v>44067</v>
      </c>
      <c r="B51157" s="66">
        <v>0.64930555555555558</v>
      </c>
      <c r="C51157" s="64">
        <f t="shared" si="2410"/>
        <v>44067.649305555555</v>
      </c>
      <c r="D51157">
        <f ca="1">_xlfn.IFNA(FORECAST(E51157,OFFSET('HvF table'!B$3:B$318,MATCH(E51157,'HvF table'!A$3:A$318,1)-1,0,2),OFFSET('HvF table'!A$3:A$318,MATCH(E51157,'HvF table'!A$3:A$318,1)-1,0,2)),0)</f>
        <v>0</v>
      </c>
      <c r="E51157">
        <v>-0.06</v>
      </c>
      <c r="G51157">
        <f ca="1">_xlfn.IFNA(FORECAST(E51157,OFFSET('HvF table'!E$3:E$319,MATCH(E51157,'HvF table'!D$3:D$319,1)-1,0,2),OFFSET('HvF table'!D$3:D$319,MATCH(E51157,'HvF table'!D$3:D$319,1)-1,0,2)),0)</f>
        <v>0</v>
      </c>
      <c r="H51157" t="str">
        <f t="shared" ca="1" si="2411"/>
        <v>G</v>
      </c>
      <c r="I51157">
        <f t="shared" ca="1" si="2412"/>
        <v>0</v>
      </c>
      <c r="J51157" t="s">
        <v>75</v>
      </c>
    </row>
    <row r="51158" spans="1:10" x14ac:dyDescent="0.25">
      <c r="A51158" s="65">
        <v>44067</v>
      </c>
      <c r="B51158" s="66">
        <v>0.65277777777777779</v>
      </c>
      <c r="C51158" s="64">
        <f t="shared" si="2410"/>
        <v>44067.652777777781</v>
      </c>
      <c r="D51158">
        <f ca="1">_xlfn.IFNA(FORECAST(E51158,OFFSET('HvF table'!B$3:B$318,MATCH(E51158,'HvF table'!A$3:A$318,1)-1,0,2),OFFSET('HvF table'!A$3:A$318,MATCH(E51158,'HvF table'!A$3:A$318,1)-1,0,2)),0)</f>
        <v>0</v>
      </c>
      <c r="E51158">
        <v>-0.09</v>
      </c>
      <c r="G51158">
        <f ca="1">_xlfn.IFNA(FORECAST(E51158,OFFSET('HvF table'!E$3:E$319,MATCH(E51158,'HvF table'!D$3:D$319,1)-1,0,2),OFFSET('HvF table'!D$3:D$319,MATCH(E51158,'HvF table'!D$3:D$319,1)-1,0,2)),0)</f>
        <v>0</v>
      </c>
      <c r="H51158" t="str">
        <f t="shared" ca="1" si="2411"/>
        <v>G</v>
      </c>
      <c r="I51158">
        <f t="shared" ca="1" si="2412"/>
        <v>0</v>
      </c>
      <c r="J51158" t="s">
        <v>75</v>
      </c>
    </row>
    <row r="51159" spans="1:10" x14ac:dyDescent="0.25">
      <c r="A51159" s="65">
        <v>44067</v>
      </c>
      <c r="B51159" s="66">
        <v>0.65625</v>
      </c>
      <c r="C51159" s="64">
        <f t="shared" si="2410"/>
        <v>44067.65625</v>
      </c>
      <c r="D51159">
        <f ca="1">_xlfn.IFNA(FORECAST(E51159,OFFSET('HvF table'!B$3:B$318,MATCH(E51159,'HvF table'!A$3:A$318,1)-1,0,2),OFFSET('HvF table'!A$3:A$318,MATCH(E51159,'HvF table'!A$3:A$318,1)-1,0,2)),0)</f>
        <v>0</v>
      </c>
      <c r="E51159">
        <v>-0.08</v>
      </c>
      <c r="G51159">
        <f ca="1">_xlfn.IFNA(FORECAST(E51159,OFFSET('HvF table'!E$3:E$319,MATCH(E51159,'HvF table'!D$3:D$319,1)-1,0,2),OFFSET('HvF table'!D$3:D$319,MATCH(E51159,'HvF table'!D$3:D$319,1)-1,0,2)),0)</f>
        <v>0</v>
      </c>
      <c r="H51159" t="str">
        <f t="shared" ca="1" si="2411"/>
        <v>G</v>
      </c>
      <c r="I51159">
        <f t="shared" ca="1" si="2412"/>
        <v>0</v>
      </c>
      <c r="J51159" t="s">
        <v>75</v>
      </c>
    </row>
    <row r="51160" spans="1:10" x14ac:dyDescent="0.25">
      <c r="A51160" s="65">
        <v>44067</v>
      </c>
      <c r="B51160" s="66">
        <v>0.65972222222222221</v>
      </c>
      <c r="C51160" s="64">
        <f t="shared" si="2410"/>
        <v>44067.659722222219</v>
      </c>
      <c r="D51160">
        <f ca="1">_xlfn.IFNA(FORECAST(E51160,OFFSET('HvF table'!B$3:B$318,MATCH(E51160,'HvF table'!A$3:A$318,1)-1,0,2),OFFSET('HvF table'!A$3:A$318,MATCH(E51160,'HvF table'!A$3:A$318,1)-1,0,2)),0)</f>
        <v>0</v>
      </c>
      <c r="E51160">
        <v>-0.08</v>
      </c>
      <c r="G51160">
        <f ca="1">_xlfn.IFNA(FORECAST(E51160,OFFSET('HvF table'!E$3:E$319,MATCH(E51160,'HvF table'!D$3:D$319,1)-1,0,2),OFFSET('HvF table'!D$3:D$319,MATCH(E51160,'HvF table'!D$3:D$319,1)-1,0,2)),0)</f>
        <v>0</v>
      </c>
      <c r="H51160" t="str">
        <f t="shared" ca="1" si="2411"/>
        <v>G</v>
      </c>
      <c r="I51160">
        <f t="shared" ca="1" si="2412"/>
        <v>0</v>
      </c>
      <c r="J51160" t="s">
        <v>75</v>
      </c>
    </row>
    <row r="51161" spans="1:10" x14ac:dyDescent="0.25">
      <c r="A51161" s="65">
        <v>44067</v>
      </c>
      <c r="B51161" s="66">
        <v>0.66319444444444442</v>
      </c>
      <c r="C51161" s="64">
        <f t="shared" si="2410"/>
        <v>44067.663194444445</v>
      </c>
      <c r="D51161">
        <f ca="1">_xlfn.IFNA(FORECAST(E51161,OFFSET('HvF table'!B$3:B$318,MATCH(E51161,'HvF table'!A$3:A$318,1)-1,0,2),OFFSET('HvF table'!A$3:A$318,MATCH(E51161,'HvF table'!A$3:A$318,1)-1,0,2)),0)</f>
        <v>0</v>
      </c>
      <c r="E51161">
        <v>-0.08</v>
      </c>
      <c r="G51161">
        <f ca="1">_xlfn.IFNA(FORECAST(E51161,OFFSET('HvF table'!E$3:E$319,MATCH(E51161,'HvF table'!D$3:D$319,1)-1,0,2),OFFSET('HvF table'!D$3:D$319,MATCH(E51161,'HvF table'!D$3:D$319,1)-1,0,2)),0)</f>
        <v>0</v>
      </c>
      <c r="H51161" t="str">
        <f t="shared" ca="1" si="2411"/>
        <v>G</v>
      </c>
      <c r="I51161">
        <f t="shared" ca="1" si="2412"/>
        <v>0</v>
      </c>
      <c r="J51161" t="s">
        <v>75</v>
      </c>
    </row>
    <row r="51162" spans="1:10" x14ac:dyDescent="0.25">
      <c r="A51162" s="65">
        <v>44067</v>
      </c>
      <c r="B51162" s="66">
        <v>0.66666666666666663</v>
      </c>
      <c r="C51162" s="64">
        <f t="shared" si="2410"/>
        <v>44067.666666666664</v>
      </c>
      <c r="D51162">
        <f ca="1">_xlfn.IFNA(FORECAST(E51162,OFFSET('HvF table'!B$3:B$318,MATCH(E51162,'HvF table'!A$3:A$318,1)-1,0,2),OFFSET('HvF table'!A$3:A$318,MATCH(E51162,'HvF table'!A$3:A$318,1)-1,0,2)),0)</f>
        <v>0</v>
      </c>
      <c r="E51162">
        <v>-0.09</v>
      </c>
      <c r="G51162">
        <f ca="1">_xlfn.IFNA(FORECAST(E51162,OFFSET('HvF table'!E$3:E$319,MATCH(E51162,'HvF table'!D$3:D$319,1)-1,0,2),OFFSET('HvF table'!D$3:D$319,MATCH(E51162,'HvF table'!D$3:D$319,1)-1,0,2)),0)</f>
        <v>0</v>
      </c>
      <c r="H51162" t="str">
        <f t="shared" ca="1" si="2411"/>
        <v>G</v>
      </c>
      <c r="I51162">
        <f t="shared" ca="1" si="2412"/>
        <v>0</v>
      </c>
      <c r="J51162" t="s">
        <v>75</v>
      </c>
    </row>
    <row r="51163" spans="1:10" x14ac:dyDescent="0.25">
      <c r="A51163" s="65">
        <v>44067</v>
      </c>
      <c r="B51163" s="66">
        <v>0.67013888888888884</v>
      </c>
      <c r="C51163" s="64">
        <f t="shared" si="2410"/>
        <v>44067.670138888891</v>
      </c>
      <c r="D51163">
        <f ca="1">_xlfn.IFNA(FORECAST(E51163,OFFSET('HvF table'!B$3:B$318,MATCH(E51163,'HvF table'!A$3:A$318,1)-1,0,2),OFFSET('HvF table'!A$3:A$318,MATCH(E51163,'HvF table'!A$3:A$318,1)-1,0,2)),0)</f>
        <v>0</v>
      </c>
      <c r="E51163">
        <v>-0.08</v>
      </c>
      <c r="G51163">
        <f ca="1">_xlfn.IFNA(FORECAST(E51163,OFFSET('HvF table'!E$3:E$319,MATCH(E51163,'HvF table'!D$3:D$319,1)-1,0,2),OFFSET('HvF table'!D$3:D$319,MATCH(E51163,'HvF table'!D$3:D$319,1)-1,0,2)),0)</f>
        <v>0</v>
      </c>
      <c r="H51163" t="str">
        <f t="shared" ca="1" si="2411"/>
        <v>G</v>
      </c>
      <c r="I51163">
        <f t="shared" ca="1" si="2412"/>
        <v>0</v>
      </c>
      <c r="J51163" t="s">
        <v>75</v>
      </c>
    </row>
    <row r="51164" spans="1:10" x14ac:dyDescent="0.25">
      <c r="A51164" s="65">
        <v>44067</v>
      </c>
      <c r="B51164" s="66">
        <v>0.67361111111111116</v>
      </c>
      <c r="C51164" s="64">
        <f t="shared" si="2410"/>
        <v>44067.673611111109</v>
      </c>
      <c r="D51164">
        <f ca="1">_xlfn.IFNA(FORECAST(E51164,OFFSET('HvF table'!B$3:B$318,MATCH(E51164,'HvF table'!A$3:A$318,1)-1,0,2),OFFSET('HvF table'!A$3:A$318,MATCH(E51164,'HvF table'!A$3:A$318,1)-1,0,2)),0)</f>
        <v>0</v>
      </c>
      <c r="E51164">
        <v>-0.09</v>
      </c>
      <c r="G51164">
        <f ca="1">_xlfn.IFNA(FORECAST(E51164,OFFSET('HvF table'!E$3:E$319,MATCH(E51164,'HvF table'!D$3:D$319,1)-1,0,2),OFFSET('HvF table'!D$3:D$319,MATCH(E51164,'HvF table'!D$3:D$319,1)-1,0,2)),0)</f>
        <v>0</v>
      </c>
      <c r="H51164" t="str">
        <f t="shared" ca="1" si="2411"/>
        <v>G</v>
      </c>
      <c r="I51164">
        <f t="shared" ca="1" si="2412"/>
        <v>0</v>
      </c>
      <c r="J51164" t="s">
        <v>75</v>
      </c>
    </row>
    <row r="51165" spans="1:10" x14ac:dyDescent="0.25">
      <c r="A51165" s="65">
        <v>44067</v>
      </c>
      <c r="B51165" s="66">
        <v>0.67708333333333337</v>
      </c>
      <c r="C51165" s="64">
        <f t="shared" si="2410"/>
        <v>44067.677083333336</v>
      </c>
      <c r="D51165">
        <f ca="1">_xlfn.IFNA(FORECAST(E51165,OFFSET('HvF table'!B$3:B$318,MATCH(E51165,'HvF table'!A$3:A$318,1)-1,0,2),OFFSET('HvF table'!A$3:A$318,MATCH(E51165,'HvF table'!A$3:A$318,1)-1,0,2)),0)</f>
        <v>0</v>
      </c>
      <c r="E51165">
        <v>-0.09</v>
      </c>
      <c r="G51165">
        <f ca="1">_xlfn.IFNA(FORECAST(E51165,OFFSET('HvF table'!E$3:E$319,MATCH(E51165,'HvF table'!D$3:D$319,1)-1,0,2),OFFSET('HvF table'!D$3:D$319,MATCH(E51165,'HvF table'!D$3:D$319,1)-1,0,2)),0)</f>
        <v>0</v>
      </c>
      <c r="H51165" t="str">
        <f t="shared" ca="1" si="2411"/>
        <v>G</v>
      </c>
      <c r="I51165">
        <f t="shared" ca="1" si="2412"/>
        <v>0</v>
      </c>
      <c r="J51165" t="s">
        <v>75</v>
      </c>
    </row>
    <row r="51166" spans="1:10" x14ac:dyDescent="0.25">
      <c r="A51166" s="65">
        <v>44067</v>
      </c>
      <c r="B51166" s="66">
        <v>0.68055555555555547</v>
      </c>
      <c r="C51166" s="64">
        <f t="shared" si="2410"/>
        <v>44067.680555555555</v>
      </c>
      <c r="D51166">
        <f ca="1">_xlfn.IFNA(FORECAST(E51166,OFFSET('HvF table'!B$3:B$318,MATCH(E51166,'HvF table'!A$3:A$318,1)-1,0,2),OFFSET('HvF table'!A$3:A$318,MATCH(E51166,'HvF table'!A$3:A$318,1)-1,0,2)),0)</f>
        <v>0</v>
      </c>
      <c r="E51166">
        <v>-0.09</v>
      </c>
      <c r="G51166">
        <f ca="1">_xlfn.IFNA(FORECAST(E51166,OFFSET('HvF table'!E$3:E$319,MATCH(E51166,'HvF table'!D$3:D$319,1)-1,0,2),OFFSET('HvF table'!D$3:D$319,MATCH(E51166,'HvF table'!D$3:D$319,1)-1,0,2)),0)</f>
        <v>0</v>
      </c>
      <c r="H51166" t="str">
        <f t="shared" ca="1" si="2411"/>
        <v>G</v>
      </c>
      <c r="I51166">
        <f t="shared" ca="1" si="2412"/>
        <v>0</v>
      </c>
      <c r="J51166" t="s">
        <v>75</v>
      </c>
    </row>
    <row r="51167" spans="1:10" x14ac:dyDescent="0.25">
      <c r="A51167" s="65">
        <v>44067</v>
      </c>
      <c r="B51167" s="66">
        <v>0.68402777777777779</v>
      </c>
      <c r="C51167" s="64">
        <f t="shared" si="2410"/>
        <v>44067.684027777781</v>
      </c>
      <c r="D51167">
        <f ca="1">_xlfn.IFNA(FORECAST(E51167,OFFSET('HvF table'!B$3:B$318,MATCH(E51167,'HvF table'!A$3:A$318,1)-1,0,2),OFFSET('HvF table'!A$3:A$318,MATCH(E51167,'HvF table'!A$3:A$318,1)-1,0,2)),0)</f>
        <v>0</v>
      </c>
      <c r="E51167">
        <v>-0.09</v>
      </c>
      <c r="G51167">
        <f ca="1">_xlfn.IFNA(FORECAST(E51167,OFFSET('HvF table'!E$3:E$319,MATCH(E51167,'HvF table'!D$3:D$319,1)-1,0,2),OFFSET('HvF table'!D$3:D$319,MATCH(E51167,'HvF table'!D$3:D$319,1)-1,0,2)),0)</f>
        <v>0</v>
      </c>
      <c r="H51167" t="str">
        <f t="shared" ca="1" si="2411"/>
        <v>G</v>
      </c>
      <c r="I51167">
        <f t="shared" ca="1" si="2412"/>
        <v>0</v>
      </c>
      <c r="J51167" t="s">
        <v>75</v>
      </c>
    </row>
    <row r="51168" spans="1:10" x14ac:dyDescent="0.25">
      <c r="A51168" s="65">
        <v>44067</v>
      </c>
      <c r="B51168" s="66">
        <v>0.6875</v>
      </c>
      <c r="C51168" s="64">
        <f t="shared" si="2410"/>
        <v>44067.6875</v>
      </c>
      <c r="D51168">
        <f ca="1">_xlfn.IFNA(FORECAST(E51168,OFFSET('HvF table'!B$3:B$318,MATCH(E51168,'HvF table'!A$3:A$318,1)-1,0,2),OFFSET('HvF table'!A$3:A$318,MATCH(E51168,'HvF table'!A$3:A$318,1)-1,0,2)),0)</f>
        <v>0</v>
      </c>
      <c r="E51168">
        <v>-0.09</v>
      </c>
      <c r="G51168">
        <f ca="1">_xlfn.IFNA(FORECAST(E51168,OFFSET('HvF table'!E$3:E$319,MATCH(E51168,'HvF table'!D$3:D$319,1)-1,0,2),OFFSET('HvF table'!D$3:D$319,MATCH(E51168,'HvF table'!D$3:D$319,1)-1,0,2)),0)</f>
        <v>0</v>
      </c>
      <c r="H51168" t="str">
        <f t="shared" ca="1" si="2411"/>
        <v>G</v>
      </c>
      <c r="I51168">
        <f t="shared" ca="1" si="2412"/>
        <v>0</v>
      </c>
      <c r="J51168" t="s">
        <v>75</v>
      </c>
    </row>
    <row r="51169" spans="1:10" x14ac:dyDescent="0.25">
      <c r="A51169" s="65">
        <v>44067</v>
      </c>
      <c r="B51169" s="66">
        <v>0.69097222222222221</v>
      </c>
      <c r="C51169" s="64">
        <f t="shared" ref="C51169:C51232" si="2413">A51169+B51169</f>
        <v>44067.690972222219</v>
      </c>
      <c r="D51169">
        <f ca="1">_xlfn.IFNA(FORECAST(E51169,OFFSET('HvF table'!B$3:B$318,MATCH(E51169,'HvF table'!A$3:A$318,1)-1,0,2),OFFSET('HvF table'!A$3:A$318,MATCH(E51169,'HvF table'!A$3:A$318,1)-1,0,2)),0)</f>
        <v>0</v>
      </c>
      <c r="E51169">
        <v>-0.09</v>
      </c>
      <c r="G51169">
        <f ca="1">_xlfn.IFNA(FORECAST(E51169,OFFSET('HvF table'!E$3:E$319,MATCH(E51169,'HvF table'!D$3:D$319,1)-1,0,2),OFFSET('HvF table'!D$3:D$319,MATCH(E51169,'HvF table'!D$3:D$319,1)-1,0,2)),0)</f>
        <v>0</v>
      </c>
      <c r="H51169" t="str">
        <f t="shared" ca="1" si="2411"/>
        <v>G</v>
      </c>
      <c r="I51169">
        <f t="shared" ca="1" si="2412"/>
        <v>0</v>
      </c>
      <c r="J51169" t="s">
        <v>75</v>
      </c>
    </row>
    <row r="51170" spans="1:10" x14ac:dyDescent="0.25">
      <c r="A51170" s="65">
        <v>44067</v>
      </c>
      <c r="B51170" s="66">
        <v>0.69444444444444453</v>
      </c>
      <c r="C51170" s="64">
        <f t="shared" si="2413"/>
        <v>44067.694444444445</v>
      </c>
      <c r="D51170">
        <f ca="1">_xlfn.IFNA(FORECAST(E51170,OFFSET('HvF table'!B$3:B$318,MATCH(E51170,'HvF table'!A$3:A$318,1)-1,0,2),OFFSET('HvF table'!A$3:A$318,MATCH(E51170,'HvF table'!A$3:A$318,1)-1,0,2)),0)</f>
        <v>0</v>
      </c>
      <c r="E51170">
        <v>-0.08</v>
      </c>
      <c r="G51170">
        <f ca="1">_xlfn.IFNA(FORECAST(E51170,OFFSET('HvF table'!E$3:E$319,MATCH(E51170,'HvF table'!D$3:D$319,1)-1,0,2),OFFSET('HvF table'!D$3:D$319,MATCH(E51170,'HvF table'!D$3:D$319,1)-1,0,2)),0)</f>
        <v>0</v>
      </c>
      <c r="H51170" t="str">
        <f t="shared" ca="1" si="2411"/>
        <v>G</v>
      </c>
      <c r="I51170">
        <f t="shared" ca="1" si="2412"/>
        <v>0</v>
      </c>
      <c r="J51170" t="s">
        <v>75</v>
      </c>
    </row>
    <row r="51171" spans="1:10" x14ac:dyDescent="0.25">
      <c r="A51171" s="65">
        <v>44067</v>
      </c>
      <c r="B51171" s="66">
        <v>0.69791666666666663</v>
      </c>
      <c r="C51171" s="64">
        <f t="shared" si="2413"/>
        <v>44067.697916666664</v>
      </c>
      <c r="D51171">
        <f ca="1">_xlfn.IFNA(FORECAST(E51171,OFFSET('HvF table'!B$3:B$318,MATCH(E51171,'HvF table'!A$3:A$318,1)-1,0,2),OFFSET('HvF table'!A$3:A$318,MATCH(E51171,'HvF table'!A$3:A$318,1)-1,0,2)),0)</f>
        <v>0</v>
      </c>
      <c r="E51171">
        <v>-0.09</v>
      </c>
      <c r="G51171">
        <f ca="1">_xlfn.IFNA(FORECAST(E51171,OFFSET('HvF table'!E$3:E$319,MATCH(E51171,'HvF table'!D$3:D$319,1)-1,0,2),OFFSET('HvF table'!D$3:D$319,MATCH(E51171,'HvF table'!D$3:D$319,1)-1,0,2)),0)</f>
        <v>0</v>
      </c>
      <c r="H51171" t="str">
        <f t="shared" ca="1" si="2411"/>
        <v>G</v>
      </c>
      <c r="I51171">
        <f t="shared" ca="1" si="2412"/>
        <v>0</v>
      </c>
      <c r="J51171" t="s">
        <v>75</v>
      </c>
    </row>
    <row r="51172" spans="1:10" x14ac:dyDescent="0.25">
      <c r="A51172" s="65">
        <v>44067</v>
      </c>
      <c r="B51172" s="66">
        <v>0.70138888888888884</v>
      </c>
      <c r="C51172" s="64">
        <f t="shared" si="2413"/>
        <v>44067.701388888891</v>
      </c>
      <c r="D51172">
        <f ca="1">_xlfn.IFNA(FORECAST(E51172,OFFSET('HvF table'!B$3:B$318,MATCH(E51172,'HvF table'!A$3:A$318,1)-1,0,2),OFFSET('HvF table'!A$3:A$318,MATCH(E51172,'HvF table'!A$3:A$318,1)-1,0,2)),0)</f>
        <v>0</v>
      </c>
      <c r="E51172">
        <v>-0.09</v>
      </c>
      <c r="G51172">
        <f ca="1">_xlfn.IFNA(FORECAST(E51172,OFFSET('HvF table'!E$3:E$319,MATCH(E51172,'HvF table'!D$3:D$319,1)-1,0,2),OFFSET('HvF table'!D$3:D$319,MATCH(E51172,'HvF table'!D$3:D$319,1)-1,0,2)),0)</f>
        <v>0</v>
      </c>
      <c r="H51172" t="str">
        <f t="shared" ca="1" si="2411"/>
        <v>G</v>
      </c>
      <c r="I51172">
        <f t="shared" ca="1" si="2412"/>
        <v>0</v>
      </c>
      <c r="J51172" t="s">
        <v>75</v>
      </c>
    </row>
    <row r="51173" spans="1:10" x14ac:dyDescent="0.25">
      <c r="A51173" s="65">
        <v>44067</v>
      </c>
      <c r="B51173" s="66">
        <v>0.70486111111111116</v>
      </c>
      <c r="C51173" s="64">
        <f t="shared" si="2413"/>
        <v>44067.704861111109</v>
      </c>
      <c r="D51173">
        <f ca="1">_xlfn.IFNA(FORECAST(E51173,OFFSET('HvF table'!B$3:B$318,MATCH(E51173,'HvF table'!A$3:A$318,1)-1,0,2),OFFSET('HvF table'!A$3:A$318,MATCH(E51173,'HvF table'!A$3:A$318,1)-1,0,2)),0)</f>
        <v>0</v>
      </c>
      <c r="E51173">
        <v>-0.09</v>
      </c>
      <c r="G51173">
        <f ca="1">_xlfn.IFNA(FORECAST(E51173,OFFSET('HvF table'!E$3:E$319,MATCH(E51173,'HvF table'!D$3:D$319,1)-1,0,2),OFFSET('HvF table'!D$3:D$319,MATCH(E51173,'HvF table'!D$3:D$319,1)-1,0,2)),0)</f>
        <v>0</v>
      </c>
      <c r="H51173" t="str">
        <f t="shared" ca="1" si="2411"/>
        <v>G</v>
      </c>
      <c r="I51173">
        <f t="shared" ca="1" si="2412"/>
        <v>0</v>
      </c>
      <c r="J51173" t="s">
        <v>75</v>
      </c>
    </row>
    <row r="51174" spans="1:10" x14ac:dyDescent="0.25">
      <c r="A51174" s="65">
        <v>44067</v>
      </c>
      <c r="B51174" s="66">
        <v>0.70833333333333337</v>
      </c>
      <c r="C51174" s="64">
        <f t="shared" si="2413"/>
        <v>44067.708333333336</v>
      </c>
      <c r="D51174">
        <f ca="1">_xlfn.IFNA(FORECAST(E51174,OFFSET('HvF table'!B$3:B$318,MATCH(E51174,'HvF table'!A$3:A$318,1)-1,0,2),OFFSET('HvF table'!A$3:A$318,MATCH(E51174,'HvF table'!A$3:A$318,1)-1,0,2)),0)</f>
        <v>0</v>
      </c>
      <c r="E51174">
        <v>-0.1</v>
      </c>
      <c r="G51174">
        <f ca="1">_xlfn.IFNA(FORECAST(E51174,OFFSET('HvF table'!E$3:E$319,MATCH(E51174,'HvF table'!D$3:D$319,1)-1,0,2),OFFSET('HvF table'!D$3:D$319,MATCH(E51174,'HvF table'!D$3:D$319,1)-1,0,2)),0)</f>
        <v>0</v>
      </c>
      <c r="H51174" t="str">
        <f t="shared" ca="1" si="2411"/>
        <v>G</v>
      </c>
      <c r="I51174">
        <f t="shared" ca="1" si="2412"/>
        <v>0</v>
      </c>
      <c r="J51174" t="s">
        <v>75</v>
      </c>
    </row>
    <row r="51175" spans="1:10" x14ac:dyDescent="0.25">
      <c r="A51175" s="65">
        <v>44067</v>
      </c>
      <c r="B51175" s="66">
        <v>0.71180555555555547</v>
      </c>
      <c r="C51175" s="64">
        <f t="shared" si="2413"/>
        <v>44067.711805555555</v>
      </c>
      <c r="D51175">
        <f ca="1">_xlfn.IFNA(FORECAST(E51175,OFFSET('HvF table'!B$3:B$318,MATCH(E51175,'HvF table'!A$3:A$318,1)-1,0,2),OFFSET('HvF table'!A$3:A$318,MATCH(E51175,'HvF table'!A$3:A$318,1)-1,0,2)),0)</f>
        <v>0</v>
      </c>
      <c r="E51175">
        <v>-0.09</v>
      </c>
      <c r="G51175">
        <f ca="1">_xlfn.IFNA(FORECAST(E51175,OFFSET('HvF table'!E$3:E$319,MATCH(E51175,'HvF table'!D$3:D$319,1)-1,0,2),OFFSET('HvF table'!D$3:D$319,MATCH(E51175,'HvF table'!D$3:D$319,1)-1,0,2)),0)</f>
        <v>0</v>
      </c>
      <c r="H51175" t="str">
        <f t="shared" ref="H51175:H51238" ca="1" si="2414">_xlfn.IFNA(_xlfn.IFS(D51175&gt;0,"B",E51175&gt;0,"B"),"G")</f>
        <v>G</v>
      </c>
      <c r="I51175">
        <f t="shared" ca="1" si="2412"/>
        <v>0</v>
      </c>
      <c r="J51175" t="s">
        <v>75</v>
      </c>
    </row>
    <row r="51176" spans="1:10" x14ac:dyDescent="0.25">
      <c r="A51176" s="65">
        <v>44067</v>
      </c>
      <c r="B51176" s="66">
        <v>0.71527777777777779</v>
      </c>
      <c r="C51176" s="64">
        <f t="shared" si="2413"/>
        <v>44067.715277777781</v>
      </c>
      <c r="D51176">
        <f ca="1">_xlfn.IFNA(FORECAST(E51176,OFFSET('HvF table'!B$3:B$318,MATCH(E51176,'HvF table'!A$3:A$318,1)-1,0,2),OFFSET('HvF table'!A$3:A$318,MATCH(E51176,'HvF table'!A$3:A$318,1)-1,0,2)),0)</f>
        <v>0</v>
      </c>
      <c r="E51176">
        <v>-0.09</v>
      </c>
      <c r="G51176">
        <f ca="1">_xlfn.IFNA(FORECAST(E51176,OFFSET('HvF table'!E$3:E$319,MATCH(E51176,'HvF table'!D$3:D$319,1)-1,0,2),OFFSET('HvF table'!D$3:D$319,MATCH(E51176,'HvF table'!D$3:D$319,1)-1,0,2)),0)</f>
        <v>0</v>
      </c>
      <c r="H51176" t="str">
        <f t="shared" ca="1" si="2414"/>
        <v>G</v>
      </c>
      <c r="I51176">
        <f t="shared" ca="1" si="2412"/>
        <v>0</v>
      </c>
      <c r="J51176" t="s">
        <v>75</v>
      </c>
    </row>
    <row r="51177" spans="1:10" x14ac:dyDescent="0.25">
      <c r="A51177" s="65">
        <v>44067</v>
      </c>
      <c r="B51177" s="66">
        <v>0.71875</v>
      </c>
      <c r="C51177" s="64">
        <f t="shared" si="2413"/>
        <v>44067.71875</v>
      </c>
      <c r="D51177">
        <f ca="1">_xlfn.IFNA(FORECAST(E51177,OFFSET('HvF table'!B$3:B$318,MATCH(E51177,'HvF table'!A$3:A$318,1)-1,0,2),OFFSET('HvF table'!A$3:A$318,MATCH(E51177,'HvF table'!A$3:A$318,1)-1,0,2)),0)</f>
        <v>0</v>
      </c>
      <c r="E51177">
        <v>-0.09</v>
      </c>
      <c r="G51177">
        <f ca="1">_xlfn.IFNA(FORECAST(E51177,OFFSET('HvF table'!E$3:E$319,MATCH(E51177,'HvF table'!D$3:D$319,1)-1,0,2),OFFSET('HvF table'!D$3:D$319,MATCH(E51177,'HvF table'!D$3:D$319,1)-1,0,2)),0)</f>
        <v>0</v>
      </c>
      <c r="H51177" t="str">
        <f t="shared" ca="1" si="2414"/>
        <v>G</v>
      </c>
      <c r="I51177">
        <f t="shared" ca="1" si="2412"/>
        <v>0</v>
      </c>
      <c r="J51177" t="s">
        <v>75</v>
      </c>
    </row>
    <row r="51178" spans="1:10" x14ac:dyDescent="0.25">
      <c r="A51178" s="65">
        <v>44067</v>
      </c>
      <c r="B51178" s="66">
        <v>0.72222222222222221</v>
      </c>
      <c r="C51178" s="64">
        <f t="shared" si="2413"/>
        <v>44067.722222222219</v>
      </c>
      <c r="D51178">
        <f ca="1">_xlfn.IFNA(FORECAST(E51178,OFFSET('HvF table'!B$3:B$318,MATCH(E51178,'HvF table'!A$3:A$318,1)-1,0,2),OFFSET('HvF table'!A$3:A$318,MATCH(E51178,'HvF table'!A$3:A$318,1)-1,0,2)),0)</f>
        <v>0</v>
      </c>
      <c r="E51178">
        <v>-0.1</v>
      </c>
      <c r="G51178">
        <f ca="1">_xlfn.IFNA(FORECAST(E51178,OFFSET('HvF table'!E$3:E$319,MATCH(E51178,'HvF table'!D$3:D$319,1)-1,0,2),OFFSET('HvF table'!D$3:D$319,MATCH(E51178,'HvF table'!D$3:D$319,1)-1,0,2)),0)</f>
        <v>0</v>
      </c>
      <c r="H51178" t="str">
        <f t="shared" ca="1" si="2414"/>
        <v>G</v>
      </c>
      <c r="I51178">
        <f t="shared" ca="1" si="2412"/>
        <v>0</v>
      </c>
      <c r="J51178" t="s">
        <v>75</v>
      </c>
    </row>
    <row r="51179" spans="1:10" x14ac:dyDescent="0.25">
      <c r="A51179" s="65">
        <v>44067</v>
      </c>
      <c r="B51179" s="66">
        <v>0.72569444444444453</v>
      </c>
      <c r="C51179" s="64">
        <f t="shared" si="2413"/>
        <v>44067.725694444445</v>
      </c>
      <c r="D51179">
        <f ca="1">_xlfn.IFNA(FORECAST(E51179,OFFSET('HvF table'!B$3:B$318,MATCH(E51179,'HvF table'!A$3:A$318,1)-1,0,2),OFFSET('HvF table'!A$3:A$318,MATCH(E51179,'HvF table'!A$3:A$318,1)-1,0,2)),0)</f>
        <v>0</v>
      </c>
      <c r="E51179">
        <v>-0.08</v>
      </c>
      <c r="G51179">
        <f ca="1">_xlfn.IFNA(FORECAST(E51179,OFFSET('HvF table'!E$3:E$319,MATCH(E51179,'HvF table'!D$3:D$319,1)-1,0,2),OFFSET('HvF table'!D$3:D$319,MATCH(E51179,'HvF table'!D$3:D$319,1)-1,0,2)),0)</f>
        <v>0</v>
      </c>
      <c r="H51179" t="str">
        <f t="shared" ca="1" si="2414"/>
        <v>G</v>
      </c>
      <c r="I51179">
        <f t="shared" ca="1" si="2412"/>
        <v>0</v>
      </c>
      <c r="J51179" t="s">
        <v>75</v>
      </c>
    </row>
    <row r="51180" spans="1:10" x14ac:dyDescent="0.25">
      <c r="A51180" s="65">
        <v>44067</v>
      </c>
      <c r="B51180" s="66">
        <v>0.72916666666666663</v>
      </c>
      <c r="C51180" s="64">
        <f t="shared" si="2413"/>
        <v>44067.729166666664</v>
      </c>
      <c r="D51180">
        <f ca="1">_xlfn.IFNA(FORECAST(E51180,OFFSET('HvF table'!B$3:B$318,MATCH(E51180,'HvF table'!A$3:A$318,1)-1,0,2),OFFSET('HvF table'!A$3:A$318,MATCH(E51180,'HvF table'!A$3:A$318,1)-1,0,2)),0)</f>
        <v>0</v>
      </c>
      <c r="E51180">
        <v>-0.1</v>
      </c>
      <c r="G51180">
        <f ca="1">_xlfn.IFNA(FORECAST(E51180,OFFSET('HvF table'!E$3:E$319,MATCH(E51180,'HvF table'!D$3:D$319,1)-1,0,2),OFFSET('HvF table'!D$3:D$319,MATCH(E51180,'HvF table'!D$3:D$319,1)-1,0,2)),0)</f>
        <v>0</v>
      </c>
      <c r="H51180" t="str">
        <f t="shared" ca="1" si="2414"/>
        <v>G</v>
      </c>
      <c r="I51180">
        <f t="shared" ca="1" si="2412"/>
        <v>0</v>
      </c>
      <c r="J51180" t="s">
        <v>75</v>
      </c>
    </row>
    <row r="51181" spans="1:10" x14ac:dyDescent="0.25">
      <c r="A51181" s="65">
        <v>44067</v>
      </c>
      <c r="B51181" s="66">
        <v>0.73263888888888884</v>
      </c>
      <c r="C51181" s="64">
        <f t="shared" si="2413"/>
        <v>44067.732638888891</v>
      </c>
      <c r="D51181">
        <f ca="1">_xlfn.IFNA(FORECAST(E51181,OFFSET('HvF table'!B$3:B$318,MATCH(E51181,'HvF table'!A$3:A$318,1)-1,0,2),OFFSET('HvF table'!A$3:A$318,MATCH(E51181,'HvF table'!A$3:A$318,1)-1,0,2)),0)</f>
        <v>0</v>
      </c>
      <c r="E51181">
        <v>-0.09</v>
      </c>
      <c r="G51181">
        <f ca="1">_xlfn.IFNA(FORECAST(E51181,OFFSET('HvF table'!E$3:E$319,MATCH(E51181,'HvF table'!D$3:D$319,1)-1,0,2),OFFSET('HvF table'!D$3:D$319,MATCH(E51181,'HvF table'!D$3:D$319,1)-1,0,2)),0)</f>
        <v>0</v>
      </c>
      <c r="H51181" t="str">
        <f t="shared" ca="1" si="2414"/>
        <v>G</v>
      </c>
      <c r="I51181">
        <f t="shared" ca="1" si="2412"/>
        <v>0</v>
      </c>
      <c r="J51181" t="s">
        <v>75</v>
      </c>
    </row>
    <row r="51182" spans="1:10" x14ac:dyDescent="0.25">
      <c r="A51182" s="65">
        <v>44067</v>
      </c>
      <c r="B51182" s="66">
        <v>0.73611111111111116</v>
      </c>
      <c r="C51182" s="64">
        <f t="shared" si="2413"/>
        <v>44067.736111111109</v>
      </c>
      <c r="D51182">
        <f ca="1">_xlfn.IFNA(FORECAST(E51182,OFFSET('HvF table'!B$3:B$318,MATCH(E51182,'HvF table'!A$3:A$318,1)-1,0,2),OFFSET('HvF table'!A$3:A$318,MATCH(E51182,'HvF table'!A$3:A$318,1)-1,0,2)),0)</f>
        <v>0</v>
      </c>
      <c r="E51182">
        <v>-0.1</v>
      </c>
      <c r="G51182">
        <f ca="1">_xlfn.IFNA(FORECAST(E51182,OFFSET('HvF table'!E$3:E$319,MATCH(E51182,'HvF table'!D$3:D$319,1)-1,0,2),OFFSET('HvF table'!D$3:D$319,MATCH(E51182,'HvF table'!D$3:D$319,1)-1,0,2)),0)</f>
        <v>0</v>
      </c>
      <c r="H51182" t="str">
        <f t="shared" ca="1" si="2414"/>
        <v>G</v>
      </c>
      <c r="I51182">
        <f t="shared" ca="1" si="2412"/>
        <v>0</v>
      </c>
      <c r="J51182" t="s">
        <v>75</v>
      </c>
    </row>
    <row r="51183" spans="1:10" x14ac:dyDescent="0.25">
      <c r="A51183" s="65">
        <v>44067</v>
      </c>
      <c r="B51183" s="66">
        <v>0.73958333333333337</v>
      </c>
      <c r="C51183" s="64">
        <f t="shared" si="2413"/>
        <v>44067.739583333336</v>
      </c>
      <c r="D51183">
        <f ca="1">_xlfn.IFNA(FORECAST(E51183,OFFSET('HvF table'!B$3:B$318,MATCH(E51183,'HvF table'!A$3:A$318,1)-1,0,2),OFFSET('HvF table'!A$3:A$318,MATCH(E51183,'HvF table'!A$3:A$318,1)-1,0,2)),0)</f>
        <v>0</v>
      </c>
      <c r="E51183">
        <v>-0.11</v>
      </c>
      <c r="G51183">
        <f ca="1">_xlfn.IFNA(FORECAST(E51183,OFFSET('HvF table'!E$3:E$319,MATCH(E51183,'HvF table'!D$3:D$319,1)-1,0,2),OFFSET('HvF table'!D$3:D$319,MATCH(E51183,'HvF table'!D$3:D$319,1)-1,0,2)),0)</f>
        <v>0</v>
      </c>
      <c r="H51183" t="str">
        <f t="shared" ca="1" si="2414"/>
        <v>G</v>
      </c>
      <c r="I51183">
        <f t="shared" ca="1" si="2412"/>
        <v>0</v>
      </c>
      <c r="J51183" t="s">
        <v>75</v>
      </c>
    </row>
    <row r="51184" spans="1:10" x14ac:dyDescent="0.25">
      <c r="A51184" s="65">
        <v>44067</v>
      </c>
      <c r="B51184" s="66">
        <v>0.74305555555555547</v>
      </c>
      <c r="C51184" s="64">
        <f t="shared" si="2413"/>
        <v>44067.743055555555</v>
      </c>
      <c r="D51184">
        <f ca="1">_xlfn.IFNA(FORECAST(E51184,OFFSET('HvF table'!B$3:B$318,MATCH(E51184,'HvF table'!A$3:A$318,1)-1,0,2),OFFSET('HvF table'!A$3:A$318,MATCH(E51184,'HvF table'!A$3:A$318,1)-1,0,2)),0)</f>
        <v>0</v>
      </c>
      <c r="E51184">
        <v>-0.11</v>
      </c>
      <c r="G51184">
        <f ca="1">_xlfn.IFNA(FORECAST(E51184,OFFSET('HvF table'!E$3:E$319,MATCH(E51184,'HvF table'!D$3:D$319,1)-1,0,2),OFFSET('HvF table'!D$3:D$319,MATCH(E51184,'HvF table'!D$3:D$319,1)-1,0,2)),0)</f>
        <v>0</v>
      </c>
      <c r="H51184" t="str">
        <f t="shared" ca="1" si="2414"/>
        <v>G</v>
      </c>
      <c r="I51184">
        <f t="shared" ca="1" si="2412"/>
        <v>0</v>
      </c>
      <c r="J51184" t="s">
        <v>75</v>
      </c>
    </row>
    <row r="51185" spans="1:10" x14ac:dyDescent="0.25">
      <c r="A51185" s="65">
        <v>44067</v>
      </c>
      <c r="B51185" s="66">
        <v>0.74652777777777779</v>
      </c>
      <c r="C51185" s="64">
        <f t="shared" si="2413"/>
        <v>44067.746527777781</v>
      </c>
      <c r="D51185">
        <f ca="1">_xlfn.IFNA(FORECAST(E51185,OFFSET('HvF table'!B$3:B$318,MATCH(E51185,'HvF table'!A$3:A$318,1)-1,0,2),OFFSET('HvF table'!A$3:A$318,MATCH(E51185,'HvF table'!A$3:A$318,1)-1,0,2)),0)</f>
        <v>0</v>
      </c>
      <c r="E51185">
        <v>-0.11</v>
      </c>
      <c r="G51185">
        <f ca="1">_xlfn.IFNA(FORECAST(E51185,OFFSET('HvF table'!E$3:E$319,MATCH(E51185,'HvF table'!D$3:D$319,1)-1,0,2),OFFSET('HvF table'!D$3:D$319,MATCH(E51185,'HvF table'!D$3:D$319,1)-1,0,2)),0)</f>
        <v>0</v>
      </c>
      <c r="H51185" t="str">
        <f t="shared" ca="1" si="2414"/>
        <v>G</v>
      </c>
      <c r="I51185">
        <f t="shared" ca="1" si="2412"/>
        <v>0</v>
      </c>
      <c r="J51185" t="s">
        <v>75</v>
      </c>
    </row>
    <row r="51186" spans="1:10" x14ac:dyDescent="0.25">
      <c r="A51186" s="65">
        <v>44067</v>
      </c>
      <c r="B51186" s="66">
        <v>0.75</v>
      </c>
      <c r="C51186" s="64">
        <f t="shared" si="2413"/>
        <v>44067.75</v>
      </c>
      <c r="D51186">
        <f ca="1">_xlfn.IFNA(FORECAST(E51186,OFFSET('HvF table'!B$3:B$318,MATCH(E51186,'HvF table'!A$3:A$318,1)-1,0,2),OFFSET('HvF table'!A$3:A$318,MATCH(E51186,'HvF table'!A$3:A$318,1)-1,0,2)),0)</f>
        <v>0</v>
      </c>
      <c r="E51186">
        <v>-0.1</v>
      </c>
      <c r="G51186">
        <f ca="1">_xlfn.IFNA(FORECAST(E51186,OFFSET('HvF table'!E$3:E$319,MATCH(E51186,'HvF table'!D$3:D$319,1)-1,0,2),OFFSET('HvF table'!D$3:D$319,MATCH(E51186,'HvF table'!D$3:D$319,1)-1,0,2)),0)</f>
        <v>0</v>
      </c>
      <c r="H51186" t="str">
        <f t="shared" ca="1" si="2414"/>
        <v>G</v>
      </c>
      <c r="I51186">
        <f t="shared" ca="1" si="2412"/>
        <v>0</v>
      </c>
      <c r="J51186" t="s">
        <v>75</v>
      </c>
    </row>
    <row r="51187" spans="1:10" x14ac:dyDescent="0.25">
      <c r="A51187" s="65">
        <v>44067</v>
      </c>
      <c r="B51187" s="66">
        <v>0.75347222222222221</v>
      </c>
      <c r="C51187" s="64">
        <f t="shared" si="2413"/>
        <v>44067.753472222219</v>
      </c>
      <c r="D51187">
        <f ca="1">_xlfn.IFNA(FORECAST(E51187,OFFSET('HvF table'!B$3:B$318,MATCH(E51187,'HvF table'!A$3:A$318,1)-1,0,2),OFFSET('HvF table'!A$3:A$318,MATCH(E51187,'HvF table'!A$3:A$318,1)-1,0,2)),0)</f>
        <v>0</v>
      </c>
      <c r="E51187">
        <v>-0.1</v>
      </c>
      <c r="G51187">
        <f ca="1">_xlfn.IFNA(FORECAST(E51187,OFFSET('HvF table'!E$3:E$319,MATCH(E51187,'HvF table'!D$3:D$319,1)-1,0,2),OFFSET('HvF table'!D$3:D$319,MATCH(E51187,'HvF table'!D$3:D$319,1)-1,0,2)),0)</f>
        <v>0</v>
      </c>
      <c r="H51187" t="str">
        <f t="shared" ca="1" si="2414"/>
        <v>G</v>
      </c>
      <c r="I51187">
        <f t="shared" ca="1" si="2412"/>
        <v>0</v>
      </c>
      <c r="J51187" t="s">
        <v>75</v>
      </c>
    </row>
    <row r="51188" spans="1:10" x14ac:dyDescent="0.25">
      <c r="A51188" s="65">
        <v>44067</v>
      </c>
      <c r="B51188" s="66">
        <v>0.75694444444444453</v>
      </c>
      <c r="C51188" s="64">
        <f t="shared" si="2413"/>
        <v>44067.756944444445</v>
      </c>
      <c r="D51188">
        <f ca="1">_xlfn.IFNA(FORECAST(E51188,OFFSET('HvF table'!B$3:B$318,MATCH(E51188,'HvF table'!A$3:A$318,1)-1,0,2),OFFSET('HvF table'!A$3:A$318,MATCH(E51188,'HvF table'!A$3:A$318,1)-1,0,2)),0)</f>
        <v>0</v>
      </c>
      <c r="E51188">
        <v>-0.11</v>
      </c>
      <c r="G51188">
        <f ca="1">_xlfn.IFNA(FORECAST(E51188,OFFSET('HvF table'!E$3:E$319,MATCH(E51188,'HvF table'!D$3:D$319,1)-1,0,2),OFFSET('HvF table'!D$3:D$319,MATCH(E51188,'HvF table'!D$3:D$319,1)-1,0,2)),0)</f>
        <v>0</v>
      </c>
      <c r="H51188" t="str">
        <f t="shared" ca="1" si="2414"/>
        <v>G</v>
      </c>
      <c r="I51188">
        <f t="shared" ca="1" si="2412"/>
        <v>0</v>
      </c>
      <c r="J51188" t="s">
        <v>75</v>
      </c>
    </row>
    <row r="51189" spans="1:10" x14ac:dyDescent="0.25">
      <c r="A51189" s="65">
        <v>44067</v>
      </c>
      <c r="B51189" s="66">
        <v>0.76041666666666663</v>
      </c>
      <c r="C51189" s="64">
        <f t="shared" si="2413"/>
        <v>44067.760416666664</v>
      </c>
      <c r="D51189">
        <f ca="1">_xlfn.IFNA(FORECAST(E51189,OFFSET('HvF table'!B$3:B$318,MATCH(E51189,'HvF table'!A$3:A$318,1)-1,0,2),OFFSET('HvF table'!A$3:A$318,MATCH(E51189,'HvF table'!A$3:A$318,1)-1,0,2)),0)</f>
        <v>0</v>
      </c>
      <c r="E51189">
        <v>-0.11</v>
      </c>
      <c r="G51189">
        <f ca="1">_xlfn.IFNA(FORECAST(E51189,OFFSET('HvF table'!E$3:E$319,MATCH(E51189,'HvF table'!D$3:D$319,1)-1,0,2),OFFSET('HvF table'!D$3:D$319,MATCH(E51189,'HvF table'!D$3:D$319,1)-1,0,2)),0)</f>
        <v>0</v>
      </c>
      <c r="H51189" t="str">
        <f t="shared" ca="1" si="2414"/>
        <v>G</v>
      </c>
      <c r="I51189">
        <f t="shared" ca="1" si="2412"/>
        <v>0</v>
      </c>
      <c r="J51189" t="s">
        <v>75</v>
      </c>
    </row>
    <row r="51190" spans="1:10" x14ac:dyDescent="0.25">
      <c r="A51190" s="65">
        <v>44067</v>
      </c>
      <c r="B51190" s="66">
        <v>0.76388888888888884</v>
      </c>
      <c r="C51190" s="64">
        <f t="shared" si="2413"/>
        <v>44067.763888888891</v>
      </c>
      <c r="D51190">
        <f ca="1">_xlfn.IFNA(FORECAST(E51190,OFFSET('HvF table'!B$3:B$318,MATCH(E51190,'HvF table'!A$3:A$318,1)-1,0,2),OFFSET('HvF table'!A$3:A$318,MATCH(E51190,'HvF table'!A$3:A$318,1)-1,0,2)),0)</f>
        <v>0</v>
      </c>
      <c r="E51190">
        <v>-0.11</v>
      </c>
      <c r="G51190">
        <f ca="1">_xlfn.IFNA(FORECAST(E51190,OFFSET('HvF table'!E$3:E$319,MATCH(E51190,'HvF table'!D$3:D$319,1)-1,0,2),OFFSET('HvF table'!D$3:D$319,MATCH(E51190,'HvF table'!D$3:D$319,1)-1,0,2)),0)</f>
        <v>0</v>
      </c>
      <c r="H51190" t="str">
        <f t="shared" ca="1" si="2414"/>
        <v>G</v>
      </c>
      <c r="I51190">
        <f t="shared" ca="1" si="2412"/>
        <v>0</v>
      </c>
      <c r="J51190" t="s">
        <v>75</v>
      </c>
    </row>
    <row r="51191" spans="1:10" x14ac:dyDescent="0.25">
      <c r="A51191" s="65">
        <v>44067</v>
      </c>
      <c r="B51191" s="66">
        <v>0.76736111111111116</v>
      </c>
      <c r="C51191" s="64">
        <f t="shared" si="2413"/>
        <v>44067.767361111109</v>
      </c>
      <c r="D51191">
        <f ca="1">_xlfn.IFNA(FORECAST(E51191,OFFSET('HvF table'!B$3:B$318,MATCH(E51191,'HvF table'!A$3:A$318,1)-1,0,2),OFFSET('HvF table'!A$3:A$318,MATCH(E51191,'HvF table'!A$3:A$318,1)-1,0,2)),0)</f>
        <v>0</v>
      </c>
      <c r="E51191">
        <v>-0.11</v>
      </c>
      <c r="G51191">
        <f ca="1">_xlfn.IFNA(FORECAST(E51191,OFFSET('HvF table'!E$3:E$319,MATCH(E51191,'HvF table'!D$3:D$319,1)-1,0,2),OFFSET('HvF table'!D$3:D$319,MATCH(E51191,'HvF table'!D$3:D$319,1)-1,0,2)),0)</f>
        <v>0</v>
      </c>
      <c r="H51191" t="str">
        <f t="shared" ca="1" si="2414"/>
        <v>G</v>
      </c>
      <c r="I51191">
        <f t="shared" ca="1" si="2412"/>
        <v>0</v>
      </c>
      <c r="J51191" t="s">
        <v>75</v>
      </c>
    </row>
    <row r="51192" spans="1:10" x14ac:dyDescent="0.25">
      <c r="A51192" s="65">
        <v>44067</v>
      </c>
      <c r="B51192" s="66">
        <v>0.77083333333333337</v>
      </c>
      <c r="C51192" s="64">
        <f t="shared" si="2413"/>
        <v>44067.770833333336</v>
      </c>
      <c r="D51192">
        <f ca="1">_xlfn.IFNA(FORECAST(E51192,OFFSET('HvF table'!B$3:B$318,MATCH(E51192,'HvF table'!A$3:A$318,1)-1,0,2),OFFSET('HvF table'!A$3:A$318,MATCH(E51192,'HvF table'!A$3:A$318,1)-1,0,2)),0)</f>
        <v>0</v>
      </c>
      <c r="E51192">
        <v>-0.11</v>
      </c>
      <c r="G51192">
        <f ca="1">_xlfn.IFNA(FORECAST(E51192,OFFSET('HvF table'!E$3:E$319,MATCH(E51192,'HvF table'!D$3:D$319,1)-1,0,2),OFFSET('HvF table'!D$3:D$319,MATCH(E51192,'HvF table'!D$3:D$319,1)-1,0,2)),0)</f>
        <v>0</v>
      </c>
      <c r="H51192" t="str">
        <f t="shared" ca="1" si="2414"/>
        <v>G</v>
      </c>
      <c r="I51192">
        <f t="shared" ca="1" si="2412"/>
        <v>0</v>
      </c>
      <c r="J51192" t="s">
        <v>75</v>
      </c>
    </row>
    <row r="51193" spans="1:10" x14ac:dyDescent="0.25">
      <c r="A51193" s="65">
        <v>44067</v>
      </c>
      <c r="B51193" s="66">
        <v>0.77430555555555547</v>
      </c>
      <c r="C51193" s="64">
        <f t="shared" si="2413"/>
        <v>44067.774305555555</v>
      </c>
      <c r="D51193">
        <f ca="1">_xlfn.IFNA(FORECAST(E51193,OFFSET('HvF table'!B$3:B$318,MATCH(E51193,'HvF table'!A$3:A$318,1)-1,0,2),OFFSET('HvF table'!A$3:A$318,MATCH(E51193,'HvF table'!A$3:A$318,1)-1,0,2)),0)</f>
        <v>0</v>
      </c>
      <c r="E51193">
        <v>-0.1</v>
      </c>
      <c r="G51193">
        <f ca="1">_xlfn.IFNA(FORECAST(E51193,OFFSET('HvF table'!E$3:E$319,MATCH(E51193,'HvF table'!D$3:D$319,1)-1,0,2),OFFSET('HvF table'!D$3:D$319,MATCH(E51193,'HvF table'!D$3:D$319,1)-1,0,2)),0)</f>
        <v>0</v>
      </c>
      <c r="H51193" t="str">
        <f t="shared" ca="1" si="2414"/>
        <v>G</v>
      </c>
      <c r="I51193">
        <f t="shared" ca="1" si="2412"/>
        <v>0</v>
      </c>
      <c r="J51193" t="s">
        <v>75</v>
      </c>
    </row>
    <row r="51194" spans="1:10" x14ac:dyDescent="0.25">
      <c r="A51194" s="65">
        <v>44067</v>
      </c>
      <c r="B51194" s="66">
        <v>0.77777777777777779</v>
      </c>
      <c r="C51194" s="64">
        <f t="shared" si="2413"/>
        <v>44067.777777777781</v>
      </c>
      <c r="D51194">
        <f ca="1">_xlfn.IFNA(FORECAST(E51194,OFFSET('HvF table'!B$3:B$318,MATCH(E51194,'HvF table'!A$3:A$318,1)-1,0,2),OFFSET('HvF table'!A$3:A$318,MATCH(E51194,'HvF table'!A$3:A$318,1)-1,0,2)),0)</f>
        <v>0</v>
      </c>
      <c r="E51194">
        <v>-0.09</v>
      </c>
      <c r="G51194">
        <f ca="1">_xlfn.IFNA(FORECAST(E51194,OFFSET('HvF table'!E$3:E$319,MATCH(E51194,'HvF table'!D$3:D$319,1)-1,0,2),OFFSET('HvF table'!D$3:D$319,MATCH(E51194,'HvF table'!D$3:D$319,1)-1,0,2)),0)</f>
        <v>0</v>
      </c>
      <c r="H51194" t="str">
        <f t="shared" ca="1" si="2414"/>
        <v>G</v>
      </c>
      <c r="I51194">
        <f t="shared" ca="1" si="2412"/>
        <v>0</v>
      </c>
      <c r="J51194" t="s">
        <v>75</v>
      </c>
    </row>
    <row r="51195" spans="1:10" x14ac:dyDescent="0.25">
      <c r="A51195" s="65">
        <v>44067</v>
      </c>
      <c r="B51195" s="66">
        <v>0.78125</v>
      </c>
      <c r="C51195" s="64">
        <f t="shared" si="2413"/>
        <v>44067.78125</v>
      </c>
      <c r="D51195">
        <f ca="1">_xlfn.IFNA(FORECAST(E51195,OFFSET('HvF table'!B$3:B$318,MATCH(E51195,'HvF table'!A$3:A$318,1)-1,0,2),OFFSET('HvF table'!A$3:A$318,MATCH(E51195,'HvF table'!A$3:A$318,1)-1,0,2)),0)</f>
        <v>0</v>
      </c>
      <c r="E51195">
        <v>-0.1</v>
      </c>
      <c r="G51195">
        <f ca="1">_xlfn.IFNA(FORECAST(E51195,OFFSET('HvF table'!E$3:E$319,MATCH(E51195,'HvF table'!D$3:D$319,1)-1,0,2),OFFSET('HvF table'!D$3:D$319,MATCH(E51195,'HvF table'!D$3:D$319,1)-1,0,2)),0)</f>
        <v>0</v>
      </c>
      <c r="H51195" t="str">
        <f t="shared" ca="1" si="2414"/>
        <v>G</v>
      </c>
      <c r="I51195">
        <f t="shared" ca="1" si="2412"/>
        <v>0</v>
      </c>
      <c r="J51195" t="s">
        <v>75</v>
      </c>
    </row>
    <row r="51196" spans="1:10" x14ac:dyDescent="0.25">
      <c r="A51196" s="65">
        <v>44067</v>
      </c>
      <c r="B51196" s="66">
        <v>0.78472222222222221</v>
      </c>
      <c r="C51196" s="64">
        <f t="shared" si="2413"/>
        <v>44067.784722222219</v>
      </c>
      <c r="D51196">
        <f ca="1">_xlfn.IFNA(FORECAST(E51196,OFFSET('HvF table'!B$3:B$318,MATCH(E51196,'HvF table'!A$3:A$318,1)-1,0,2),OFFSET('HvF table'!A$3:A$318,MATCH(E51196,'HvF table'!A$3:A$318,1)-1,0,2)),0)</f>
        <v>0</v>
      </c>
      <c r="E51196">
        <v>-0.1</v>
      </c>
      <c r="G51196">
        <f ca="1">_xlfn.IFNA(FORECAST(E51196,OFFSET('HvF table'!E$3:E$319,MATCH(E51196,'HvF table'!D$3:D$319,1)-1,0,2),OFFSET('HvF table'!D$3:D$319,MATCH(E51196,'HvF table'!D$3:D$319,1)-1,0,2)),0)</f>
        <v>0</v>
      </c>
      <c r="H51196" t="str">
        <f t="shared" ca="1" si="2414"/>
        <v>G</v>
      </c>
      <c r="I51196">
        <f t="shared" ca="1" si="2412"/>
        <v>0</v>
      </c>
      <c r="J51196" t="s">
        <v>75</v>
      </c>
    </row>
    <row r="51197" spans="1:10" x14ac:dyDescent="0.25">
      <c r="A51197" s="65">
        <v>44067</v>
      </c>
      <c r="B51197" s="66">
        <v>0.78819444444444453</v>
      </c>
      <c r="C51197" s="64">
        <f t="shared" si="2413"/>
        <v>44067.788194444445</v>
      </c>
      <c r="D51197">
        <f ca="1">_xlfn.IFNA(FORECAST(E51197,OFFSET('HvF table'!B$3:B$318,MATCH(E51197,'HvF table'!A$3:A$318,1)-1,0,2),OFFSET('HvF table'!A$3:A$318,MATCH(E51197,'HvF table'!A$3:A$318,1)-1,0,2)),0)</f>
        <v>0</v>
      </c>
      <c r="E51197">
        <v>-0.1</v>
      </c>
      <c r="G51197">
        <f ca="1">_xlfn.IFNA(FORECAST(E51197,OFFSET('HvF table'!E$3:E$319,MATCH(E51197,'HvF table'!D$3:D$319,1)-1,0,2),OFFSET('HvF table'!D$3:D$319,MATCH(E51197,'HvF table'!D$3:D$319,1)-1,0,2)),0)</f>
        <v>0</v>
      </c>
      <c r="H51197" t="str">
        <f t="shared" ca="1" si="2414"/>
        <v>G</v>
      </c>
      <c r="I51197">
        <f t="shared" ca="1" si="2412"/>
        <v>0</v>
      </c>
      <c r="J51197" t="s">
        <v>75</v>
      </c>
    </row>
    <row r="51198" spans="1:10" x14ac:dyDescent="0.25">
      <c r="A51198" s="65">
        <v>44067</v>
      </c>
      <c r="B51198" s="66">
        <v>0.79166666666666663</v>
      </c>
      <c r="C51198" s="64">
        <f t="shared" si="2413"/>
        <v>44067.791666666664</v>
      </c>
      <c r="D51198">
        <f ca="1">_xlfn.IFNA(FORECAST(E51198,OFFSET('HvF table'!B$3:B$318,MATCH(E51198,'HvF table'!A$3:A$318,1)-1,0,2),OFFSET('HvF table'!A$3:A$318,MATCH(E51198,'HvF table'!A$3:A$318,1)-1,0,2)),0)</f>
        <v>0</v>
      </c>
      <c r="E51198">
        <v>-0.09</v>
      </c>
      <c r="G51198">
        <f ca="1">_xlfn.IFNA(FORECAST(E51198,OFFSET('HvF table'!E$3:E$319,MATCH(E51198,'HvF table'!D$3:D$319,1)-1,0,2),OFFSET('HvF table'!D$3:D$319,MATCH(E51198,'HvF table'!D$3:D$319,1)-1,0,2)),0)</f>
        <v>0</v>
      </c>
      <c r="H51198" t="str">
        <f t="shared" ca="1" si="2414"/>
        <v>G</v>
      </c>
      <c r="I51198">
        <f t="shared" ca="1" si="2412"/>
        <v>0</v>
      </c>
      <c r="J51198" t="s">
        <v>75</v>
      </c>
    </row>
    <row r="51199" spans="1:10" x14ac:dyDescent="0.25">
      <c r="A51199" s="65">
        <v>44067</v>
      </c>
      <c r="B51199" s="66">
        <v>0.79513888888888884</v>
      </c>
      <c r="C51199" s="64">
        <f t="shared" si="2413"/>
        <v>44067.795138888891</v>
      </c>
      <c r="D51199">
        <f ca="1">_xlfn.IFNA(FORECAST(E51199,OFFSET('HvF table'!B$3:B$318,MATCH(E51199,'HvF table'!A$3:A$318,1)-1,0,2),OFFSET('HvF table'!A$3:A$318,MATCH(E51199,'HvF table'!A$3:A$318,1)-1,0,2)),0)</f>
        <v>0</v>
      </c>
      <c r="E51199">
        <v>-0.1</v>
      </c>
      <c r="G51199">
        <f ca="1">_xlfn.IFNA(FORECAST(E51199,OFFSET('HvF table'!E$3:E$319,MATCH(E51199,'HvF table'!D$3:D$319,1)-1,0,2),OFFSET('HvF table'!D$3:D$319,MATCH(E51199,'HvF table'!D$3:D$319,1)-1,0,2)),0)</f>
        <v>0</v>
      </c>
      <c r="H51199" t="str">
        <f t="shared" ca="1" si="2414"/>
        <v>G</v>
      </c>
      <c r="I51199">
        <f t="shared" ca="1" si="2412"/>
        <v>0</v>
      </c>
      <c r="J51199" t="s">
        <v>75</v>
      </c>
    </row>
    <row r="51200" spans="1:10" x14ac:dyDescent="0.25">
      <c r="A51200" s="65">
        <v>44067</v>
      </c>
      <c r="B51200" s="66">
        <v>0.79861111111111116</v>
      </c>
      <c r="C51200" s="64">
        <f t="shared" si="2413"/>
        <v>44067.798611111109</v>
      </c>
      <c r="D51200">
        <f ca="1">_xlfn.IFNA(FORECAST(E51200,OFFSET('HvF table'!B$3:B$318,MATCH(E51200,'HvF table'!A$3:A$318,1)-1,0,2),OFFSET('HvF table'!A$3:A$318,MATCH(E51200,'HvF table'!A$3:A$318,1)-1,0,2)),0)</f>
        <v>0</v>
      </c>
      <c r="E51200">
        <v>-0.11</v>
      </c>
      <c r="G51200">
        <f ca="1">_xlfn.IFNA(FORECAST(E51200,OFFSET('HvF table'!E$3:E$319,MATCH(E51200,'HvF table'!D$3:D$319,1)-1,0,2),OFFSET('HvF table'!D$3:D$319,MATCH(E51200,'HvF table'!D$3:D$319,1)-1,0,2)),0)</f>
        <v>0</v>
      </c>
      <c r="H51200" t="str">
        <f t="shared" ca="1" si="2414"/>
        <v>G</v>
      </c>
      <c r="I51200">
        <f t="shared" ca="1" si="2412"/>
        <v>0</v>
      </c>
      <c r="J51200" t="s">
        <v>75</v>
      </c>
    </row>
    <row r="51201" spans="1:10" x14ac:dyDescent="0.25">
      <c r="A51201" s="65">
        <v>44067</v>
      </c>
      <c r="B51201" s="66">
        <v>0.80208333333333337</v>
      </c>
      <c r="C51201" s="64">
        <f t="shared" si="2413"/>
        <v>44067.802083333336</v>
      </c>
      <c r="D51201">
        <f ca="1">_xlfn.IFNA(FORECAST(E51201,OFFSET('HvF table'!B$3:B$318,MATCH(E51201,'HvF table'!A$3:A$318,1)-1,0,2),OFFSET('HvF table'!A$3:A$318,MATCH(E51201,'HvF table'!A$3:A$318,1)-1,0,2)),0)</f>
        <v>0</v>
      </c>
      <c r="E51201">
        <v>-0.1</v>
      </c>
      <c r="G51201">
        <f ca="1">_xlfn.IFNA(FORECAST(E51201,OFFSET('HvF table'!E$3:E$319,MATCH(E51201,'HvF table'!D$3:D$319,1)-1,0,2),OFFSET('HvF table'!D$3:D$319,MATCH(E51201,'HvF table'!D$3:D$319,1)-1,0,2)),0)</f>
        <v>0</v>
      </c>
      <c r="H51201" t="str">
        <f t="shared" ca="1" si="2414"/>
        <v>G</v>
      </c>
      <c r="I51201">
        <f t="shared" ca="1" si="2412"/>
        <v>0</v>
      </c>
      <c r="J51201" t="s">
        <v>75</v>
      </c>
    </row>
    <row r="51202" spans="1:10" x14ac:dyDescent="0.25">
      <c r="A51202" s="65">
        <v>44067</v>
      </c>
      <c r="B51202" s="66">
        <v>0.80555555555555547</v>
      </c>
      <c r="C51202" s="64">
        <f t="shared" si="2413"/>
        <v>44067.805555555555</v>
      </c>
      <c r="D51202">
        <f ca="1">_xlfn.IFNA(FORECAST(E51202,OFFSET('HvF table'!B$3:B$318,MATCH(E51202,'HvF table'!A$3:A$318,1)-1,0,2),OFFSET('HvF table'!A$3:A$318,MATCH(E51202,'HvF table'!A$3:A$318,1)-1,0,2)),0)</f>
        <v>0</v>
      </c>
      <c r="E51202">
        <v>-0.1</v>
      </c>
      <c r="G51202">
        <f ca="1">_xlfn.IFNA(FORECAST(E51202,OFFSET('HvF table'!E$3:E$319,MATCH(E51202,'HvF table'!D$3:D$319,1)-1,0,2),OFFSET('HvF table'!D$3:D$319,MATCH(E51202,'HvF table'!D$3:D$319,1)-1,0,2)),0)</f>
        <v>0</v>
      </c>
      <c r="H51202" t="str">
        <f t="shared" ca="1" si="2414"/>
        <v>G</v>
      </c>
      <c r="I51202">
        <f t="shared" ref="I51202:I51265" ca="1" si="2415">IF(H51202="G",G51202,IF(H51202="B",0))</f>
        <v>0</v>
      </c>
      <c r="J51202" t="s">
        <v>75</v>
      </c>
    </row>
    <row r="51203" spans="1:10" x14ac:dyDescent="0.25">
      <c r="A51203" s="65">
        <v>44067</v>
      </c>
      <c r="B51203" s="66">
        <v>0.80902777777777779</v>
      </c>
      <c r="C51203" s="64">
        <f t="shared" si="2413"/>
        <v>44067.809027777781</v>
      </c>
      <c r="D51203">
        <f ca="1">_xlfn.IFNA(FORECAST(E51203,OFFSET('HvF table'!B$3:B$318,MATCH(E51203,'HvF table'!A$3:A$318,1)-1,0,2),OFFSET('HvF table'!A$3:A$318,MATCH(E51203,'HvF table'!A$3:A$318,1)-1,0,2)),0)</f>
        <v>0</v>
      </c>
      <c r="E51203">
        <v>-0.11</v>
      </c>
      <c r="G51203">
        <f ca="1">_xlfn.IFNA(FORECAST(E51203,OFFSET('HvF table'!E$3:E$319,MATCH(E51203,'HvF table'!D$3:D$319,1)-1,0,2),OFFSET('HvF table'!D$3:D$319,MATCH(E51203,'HvF table'!D$3:D$319,1)-1,0,2)),0)</f>
        <v>0</v>
      </c>
      <c r="H51203" t="str">
        <f t="shared" ca="1" si="2414"/>
        <v>G</v>
      </c>
      <c r="I51203">
        <f t="shared" ca="1" si="2415"/>
        <v>0</v>
      </c>
      <c r="J51203" t="s">
        <v>75</v>
      </c>
    </row>
    <row r="51204" spans="1:10" x14ac:dyDescent="0.25">
      <c r="A51204" s="65">
        <v>44067</v>
      </c>
      <c r="B51204" s="66">
        <v>0.8125</v>
      </c>
      <c r="C51204" s="64">
        <f t="shared" si="2413"/>
        <v>44067.8125</v>
      </c>
      <c r="D51204">
        <f ca="1">_xlfn.IFNA(FORECAST(E51204,OFFSET('HvF table'!B$3:B$318,MATCH(E51204,'HvF table'!A$3:A$318,1)-1,0,2),OFFSET('HvF table'!A$3:A$318,MATCH(E51204,'HvF table'!A$3:A$318,1)-1,0,2)),0)</f>
        <v>0</v>
      </c>
      <c r="E51204">
        <v>-0.09</v>
      </c>
      <c r="G51204">
        <f ca="1">_xlfn.IFNA(FORECAST(E51204,OFFSET('HvF table'!E$3:E$319,MATCH(E51204,'HvF table'!D$3:D$319,1)-1,0,2),OFFSET('HvF table'!D$3:D$319,MATCH(E51204,'HvF table'!D$3:D$319,1)-1,0,2)),0)</f>
        <v>0</v>
      </c>
      <c r="H51204" t="str">
        <f t="shared" ca="1" si="2414"/>
        <v>G</v>
      </c>
      <c r="I51204">
        <f t="shared" ca="1" si="2415"/>
        <v>0</v>
      </c>
      <c r="J51204" t="s">
        <v>75</v>
      </c>
    </row>
    <row r="51205" spans="1:10" x14ac:dyDescent="0.25">
      <c r="A51205" s="65">
        <v>44067</v>
      </c>
      <c r="B51205" s="66">
        <v>0.81597222222222221</v>
      </c>
      <c r="C51205" s="64">
        <f t="shared" si="2413"/>
        <v>44067.815972222219</v>
      </c>
      <c r="D51205">
        <f ca="1">_xlfn.IFNA(FORECAST(E51205,OFFSET('HvF table'!B$3:B$318,MATCH(E51205,'HvF table'!A$3:A$318,1)-1,0,2),OFFSET('HvF table'!A$3:A$318,MATCH(E51205,'HvF table'!A$3:A$318,1)-1,0,2)),0)</f>
        <v>0</v>
      </c>
      <c r="E51205">
        <v>-0.11</v>
      </c>
      <c r="G51205">
        <f ca="1">_xlfn.IFNA(FORECAST(E51205,OFFSET('HvF table'!E$3:E$319,MATCH(E51205,'HvF table'!D$3:D$319,1)-1,0,2),OFFSET('HvF table'!D$3:D$319,MATCH(E51205,'HvF table'!D$3:D$319,1)-1,0,2)),0)</f>
        <v>0</v>
      </c>
      <c r="H51205" t="str">
        <f t="shared" ca="1" si="2414"/>
        <v>G</v>
      </c>
      <c r="I51205">
        <f t="shared" ca="1" si="2415"/>
        <v>0</v>
      </c>
      <c r="J51205" t="s">
        <v>75</v>
      </c>
    </row>
    <row r="51206" spans="1:10" x14ac:dyDescent="0.25">
      <c r="A51206" s="65">
        <v>44067</v>
      </c>
      <c r="B51206" s="66">
        <v>0.81944444444444453</v>
      </c>
      <c r="C51206" s="64">
        <f t="shared" si="2413"/>
        <v>44067.819444444445</v>
      </c>
      <c r="D51206">
        <f ca="1">_xlfn.IFNA(FORECAST(E51206,OFFSET('HvF table'!B$3:B$318,MATCH(E51206,'HvF table'!A$3:A$318,1)-1,0,2),OFFSET('HvF table'!A$3:A$318,MATCH(E51206,'HvF table'!A$3:A$318,1)-1,0,2)),0)</f>
        <v>0</v>
      </c>
      <c r="E51206">
        <v>-0.11</v>
      </c>
      <c r="G51206">
        <f ca="1">_xlfn.IFNA(FORECAST(E51206,OFFSET('HvF table'!E$3:E$319,MATCH(E51206,'HvF table'!D$3:D$319,1)-1,0,2),OFFSET('HvF table'!D$3:D$319,MATCH(E51206,'HvF table'!D$3:D$319,1)-1,0,2)),0)</f>
        <v>0</v>
      </c>
      <c r="H51206" t="str">
        <f t="shared" ca="1" si="2414"/>
        <v>G</v>
      </c>
      <c r="I51206">
        <f t="shared" ca="1" si="2415"/>
        <v>0</v>
      </c>
      <c r="J51206" t="s">
        <v>75</v>
      </c>
    </row>
    <row r="51207" spans="1:10" x14ac:dyDescent="0.25">
      <c r="A51207" s="65">
        <v>44067</v>
      </c>
      <c r="B51207" s="66">
        <v>0.82291666666666663</v>
      </c>
      <c r="C51207" s="64">
        <f t="shared" si="2413"/>
        <v>44067.822916666664</v>
      </c>
      <c r="D51207">
        <f ca="1">_xlfn.IFNA(FORECAST(E51207,OFFSET('HvF table'!B$3:B$318,MATCH(E51207,'HvF table'!A$3:A$318,1)-1,0,2),OFFSET('HvF table'!A$3:A$318,MATCH(E51207,'HvF table'!A$3:A$318,1)-1,0,2)),0)</f>
        <v>0</v>
      </c>
      <c r="E51207">
        <v>-0.11</v>
      </c>
      <c r="G51207">
        <f ca="1">_xlfn.IFNA(FORECAST(E51207,OFFSET('HvF table'!E$3:E$319,MATCH(E51207,'HvF table'!D$3:D$319,1)-1,0,2),OFFSET('HvF table'!D$3:D$319,MATCH(E51207,'HvF table'!D$3:D$319,1)-1,0,2)),0)</f>
        <v>0</v>
      </c>
      <c r="H51207" t="str">
        <f t="shared" ca="1" si="2414"/>
        <v>G</v>
      </c>
      <c r="I51207">
        <f t="shared" ca="1" si="2415"/>
        <v>0</v>
      </c>
      <c r="J51207" t="s">
        <v>75</v>
      </c>
    </row>
    <row r="51208" spans="1:10" x14ac:dyDescent="0.25">
      <c r="A51208" s="65">
        <v>44067</v>
      </c>
      <c r="B51208" s="66">
        <v>0.82638888888888884</v>
      </c>
      <c r="C51208" s="64">
        <f t="shared" si="2413"/>
        <v>44067.826388888891</v>
      </c>
      <c r="D51208">
        <f ca="1">_xlfn.IFNA(FORECAST(E51208,OFFSET('HvF table'!B$3:B$318,MATCH(E51208,'HvF table'!A$3:A$318,1)-1,0,2),OFFSET('HvF table'!A$3:A$318,MATCH(E51208,'HvF table'!A$3:A$318,1)-1,0,2)),0)</f>
        <v>0</v>
      </c>
      <c r="E51208">
        <v>-0.11</v>
      </c>
      <c r="G51208">
        <f ca="1">_xlfn.IFNA(FORECAST(E51208,OFFSET('HvF table'!E$3:E$319,MATCH(E51208,'HvF table'!D$3:D$319,1)-1,0,2),OFFSET('HvF table'!D$3:D$319,MATCH(E51208,'HvF table'!D$3:D$319,1)-1,0,2)),0)</f>
        <v>0</v>
      </c>
      <c r="H51208" t="str">
        <f t="shared" ca="1" si="2414"/>
        <v>G</v>
      </c>
      <c r="I51208">
        <f t="shared" ca="1" si="2415"/>
        <v>0</v>
      </c>
      <c r="J51208" t="s">
        <v>75</v>
      </c>
    </row>
    <row r="51209" spans="1:10" x14ac:dyDescent="0.25">
      <c r="A51209" s="65">
        <v>44067</v>
      </c>
      <c r="B51209" s="66">
        <v>0.82986111111111116</v>
      </c>
      <c r="C51209" s="64">
        <f t="shared" si="2413"/>
        <v>44067.829861111109</v>
      </c>
      <c r="D51209">
        <f ca="1">_xlfn.IFNA(FORECAST(E51209,OFFSET('HvF table'!B$3:B$318,MATCH(E51209,'HvF table'!A$3:A$318,1)-1,0,2),OFFSET('HvF table'!A$3:A$318,MATCH(E51209,'HvF table'!A$3:A$318,1)-1,0,2)),0)</f>
        <v>0</v>
      </c>
      <c r="E51209">
        <v>-0.11</v>
      </c>
      <c r="G51209">
        <f ca="1">_xlfn.IFNA(FORECAST(E51209,OFFSET('HvF table'!E$3:E$319,MATCH(E51209,'HvF table'!D$3:D$319,1)-1,0,2),OFFSET('HvF table'!D$3:D$319,MATCH(E51209,'HvF table'!D$3:D$319,1)-1,0,2)),0)</f>
        <v>0</v>
      </c>
      <c r="H51209" t="str">
        <f t="shared" ca="1" si="2414"/>
        <v>G</v>
      </c>
      <c r="I51209">
        <f t="shared" ca="1" si="2415"/>
        <v>0</v>
      </c>
      <c r="J51209" t="s">
        <v>75</v>
      </c>
    </row>
    <row r="51210" spans="1:10" x14ac:dyDescent="0.25">
      <c r="A51210" s="65">
        <v>44067</v>
      </c>
      <c r="B51210" s="66">
        <v>0.83333333333333337</v>
      </c>
      <c r="C51210" s="64">
        <f t="shared" si="2413"/>
        <v>44067.833333333336</v>
      </c>
      <c r="D51210">
        <f ca="1">_xlfn.IFNA(FORECAST(E51210,OFFSET('HvF table'!B$3:B$318,MATCH(E51210,'HvF table'!A$3:A$318,1)-1,0,2),OFFSET('HvF table'!A$3:A$318,MATCH(E51210,'HvF table'!A$3:A$318,1)-1,0,2)),0)</f>
        <v>0</v>
      </c>
      <c r="E51210">
        <v>-0.1</v>
      </c>
      <c r="G51210">
        <f ca="1">_xlfn.IFNA(FORECAST(E51210,OFFSET('HvF table'!E$3:E$319,MATCH(E51210,'HvF table'!D$3:D$319,1)-1,0,2),OFFSET('HvF table'!D$3:D$319,MATCH(E51210,'HvF table'!D$3:D$319,1)-1,0,2)),0)</f>
        <v>0</v>
      </c>
      <c r="H51210" t="str">
        <f t="shared" ca="1" si="2414"/>
        <v>G</v>
      </c>
      <c r="I51210">
        <f t="shared" ca="1" si="2415"/>
        <v>0</v>
      </c>
      <c r="J51210" t="s">
        <v>75</v>
      </c>
    </row>
    <row r="51211" spans="1:10" x14ac:dyDescent="0.25">
      <c r="A51211" s="65">
        <v>44067</v>
      </c>
      <c r="B51211" s="66">
        <v>0.83680555555555547</v>
      </c>
      <c r="C51211" s="64">
        <f t="shared" si="2413"/>
        <v>44067.836805555555</v>
      </c>
      <c r="D51211">
        <f ca="1">_xlfn.IFNA(FORECAST(E51211,OFFSET('HvF table'!B$3:B$318,MATCH(E51211,'HvF table'!A$3:A$318,1)-1,0,2),OFFSET('HvF table'!A$3:A$318,MATCH(E51211,'HvF table'!A$3:A$318,1)-1,0,2)),0)</f>
        <v>0</v>
      </c>
      <c r="E51211">
        <v>-0.11</v>
      </c>
      <c r="G51211">
        <f ca="1">_xlfn.IFNA(FORECAST(E51211,OFFSET('HvF table'!E$3:E$319,MATCH(E51211,'HvF table'!D$3:D$319,1)-1,0,2),OFFSET('HvF table'!D$3:D$319,MATCH(E51211,'HvF table'!D$3:D$319,1)-1,0,2)),0)</f>
        <v>0</v>
      </c>
      <c r="H51211" t="str">
        <f t="shared" ca="1" si="2414"/>
        <v>G</v>
      </c>
      <c r="I51211">
        <f t="shared" ca="1" si="2415"/>
        <v>0</v>
      </c>
      <c r="J51211" t="s">
        <v>75</v>
      </c>
    </row>
    <row r="51212" spans="1:10" x14ac:dyDescent="0.25">
      <c r="A51212" s="65">
        <v>44067</v>
      </c>
      <c r="B51212" s="66">
        <v>0.84027777777777779</v>
      </c>
      <c r="C51212" s="64">
        <f t="shared" si="2413"/>
        <v>44067.840277777781</v>
      </c>
      <c r="D51212">
        <f ca="1">_xlfn.IFNA(FORECAST(E51212,OFFSET('HvF table'!B$3:B$318,MATCH(E51212,'HvF table'!A$3:A$318,1)-1,0,2),OFFSET('HvF table'!A$3:A$318,MATCH(E51212,'HvF table'!A$3:A$318,1)-1,0,2)),0)</f>
        <v>0</v>
      </c>
      <c r="E51212">
        <v>-0.1</v>
      </c>
      <c r="G51212">
        <f ca="1">_xlfn.IFNA(FORECAST(E51212,OFFSET('HvF table'!E$3:E$319,MATCH(E51212,'HvF table'!D$3:D$319,1)-1,0,2),OFFSET('HvF table'!D$3:D$319,MATCH(E51212,'HvF table'!D$3:D$319,1)-1,0,2)),0)</f>
        <v>0</v>
      </c>
      <c r="H51212" t="str">
        <f t="shared" ca="1" si="2414"/>
        <v>G</v>
      </c>
      <c r="I51212">
        <f t="shared" ca="1" si="2415"/>
        <v>0</v>
      </c>
      <c r="J51212" t="s">
        <v>75</v>
      </c>
    </row>
    <row r="51213" spans="1:10" x14ac:dyDescent="0.25">
      <c r="A51213" s="65">
        <v>44067</v>
      </c>
      <c r="B51213" s="66">
        <v>0.84375</v>
      </c>
      <c r="C51213" s="64">
        <f t="shared" si="2413"/>
        <v>44067.84375</v>
      </c>
      <c r="D51213">
        <f ca="1">_xlfn.IFNA(FORECAST(E51213,OFFSET('HvF table'!B$3:B$318,MATCH(E51213,'HvF table'!A$3:A$318,1)-1,0,2),OFFSET('HvF table'!A$3:A$318,MATCH(E51213,'HvF table'!A$3:A$318,1)-1,0,2)),0)</f>
        <v>0</v>
      </c>
      <c r="E51213">
        <v>-0.11</v>
      </c>
      <c r="G51213">
        <f ca="1">_xlfn.IFNA(FORECAST(E51213,OFFSET('HvF table'!E$3:E$319,MATCH(E51213,'HvF table'!D$3:D$319,1)-1,0,2),OFFSET('HvF table'!D$3:D$319,MATCH(E51213,'HvF table'!D$3:D$319,1)-1,0,2)),0)</f>
        <v>0</v>
      </c>
      <c r="H51213" t="str">
        <f t="shared" ca="1" si="2414"/>
        <v>G</v>
      </c>
      <c r="I51213">
        <f t="shared" ca="1" si="2415"/>
        <v>0</v>
      </c>
      <c r="J51213" t="s">
        <v>75</v>
      </c>
    </row>
    <row r="51214" spans="1:10" x14ac:dyDescent="0.25">
      <c r="A51214" s="65">
        <v>44067</v>
      </c>
      <c r="B51214" s="66">
        <v>0.84722222222222221</v>
      </c>
      <c r="C51214" s="64">
        <f t="shared" si="2413"/>
        <v>44067.847222222219</v>
      </c>
      <c r="D51214">
        <f ca="1">_xlfn.IFNA(FORECAST(E51214,OFFSET('HvF table'!B$3:B$318,MATCH(E51214,'HvF table'!A$3:A$318,1)-1,0,2),OFFSET('HvF table'!A$3:A$318,MATCH(E51214,'HvF table'!A$3:A$318,1)-1,0,2)),0)</f>
        <v>0</v>
      </c>
      <c r="E51214">
        <v>-0.09</v>
      </c>
      <c r="G51214">
        <f ca="1">_xlfn.IFNA(FORECAST(E51214,OFFSET('HvF table'!E$3:E$319,MATCH(E51214,'HvF table'!D$3:D$319,1)-1,0,2),OFFSET('HvF table'!D$3:D$319,MATCH(E51214,'HvF table'!D$3:D$319,1)-1,0,2)),0)</f>
        <v>0</v>
      </c>
      <c r="H51214" t="str">
        <f t="shared" ca="1" si="2414"/>
        <v>G</v>
      </c>
      <c r="I51214">
        <f t="shared" ca="1" si="2415"/>
        <v>0</v>
      </c>
      <c r="J51214" t="s">
        <v>75</v>
      </c>
    </row>
    <row r="51215" spans="1:10" x14ac:dyDescent="0.25">
      <c r="A51215" s="65">
        <v>44067</v>
      </c>
      <c r="B51215" s="66">
        <v>0.85069444444444453</v>
      </c>
      <c r="C51215" s="64">
        <f t="shared" si="2413"/>
        <v>44067.850694444445</v>
      </c>
      <c r="D51215">
        <f ca="1">_xlfn.IFNA(FORECAST(E51215,OFFSET('HvF table'!B$3:B$318,MATCH(E51215,'HvF table'!A$3:A$318,1)-1,0,2),OFFSET('HvF table'!A$3:A$318,MATCH(E51215,'HvF table'!A$3:A$318,1)-1,0,2)),0)</f>
        <v>0</v>
      </c>
      <c r="E51215">
        <v>-0.11</v>
      </c>
      <c r="G51215">
        <f ca="1">_xlfn.IFNA(FORECAST(E51215,OFFSET('HvF table'!E$3:E$319,MATCH(E51215,'HvF table'!D$3:D$319,1)-1,0,2),OFFSET('HvF table'!D$3:D$319,MATCH(E51215,'HvF table'!D$3:D$319,1)-1,0,2)),0)</f>
        <v>0</v>
      </c>
      <c r="H51215" t="str">
        <f t="shared" ca="1" si="2414"/>
        <v>G</v>
      </c>
      <c r="I51215">
        <f t="shared" ca="1" si="2415"/>
        <v>0</v>
      </c>
      <c r="J51215" t="s">
        <v>75</v>
      </c>
    </row>
    <row r="51216" spans="1:10" x14ac:dyDescent="0.25">
      <c r="A51216" s="65">
        <v>44067</v>
      </c>
      <c r="B51216" s="66">
        <v>0.85416666666666663</v>
      </c>
      <c r="C51216" s="64">
        <f t="shared" si="2413"/>
        <v>44067.854166666664</v>
      </c>
      <c r="D51216">
        <f ca="1">_xlfn.IFNA(FORECAST(E51216,OFFSET('HvF table'!B$3:B$318,MATCH(E51216,'HvF table'!A$3:A$318,1)-1,0,2),OFFSET('HvF table'!A$3:A$318,MATCH(E51216,'HvF table'!A$3:A$318,1)-1,0,2)),0)</f>
        <v>0</v>
      </c>
      <c r="E51216">
        <v>-0.11</v>
      </c>
      <c r="G51216">
        <f ca="1">_xlfn.IFNA(FORECAST(E51216,OFFSET('HvF table'!E$3:E$319,MATCH(E51216,'HvF table'!D$3:D$319,1)-1,0,2),OFFSET('HvF table'!D$3:D$319,MATCH(E51216,'HvF table'!D$3:D$319,1)-1,0,2)),0)</f>
        <v>0</v>
      </c>
      <c r="H51216" t="str">
        <f t="shared" ca="1" si="2414"/>
        <v>G</v>
      </c>
      <c r="I51216">
        <f t="shared" ca="1" si="2415"/>
        <v>0</v>
      </c>
      <c r="J51216" t="s">
        <v>75</v>
      </c>
    </row>
    <row r="51217" spans="1:10" x14ac:dyDescent="0.25">
      <c r="A51217" s="65">
        <v>44067</v>
      </c>
      <c r="B51217" s="66">
        <v>0.85763888888888884</v>
      </c>
      <c r="C51217" s="64">
        <f t="shared" si="2413"/>
        <v>44067.857638888891</v>
      </c>
      <c r="D51217">
        <f ca="1">_xlfn.IFNA(FORECAST(E51217,OFFSET('HvF table'!B$3:B$318,MATCH(E51217,'HvF table'!A$3:A$318,1)-1,0,2),OFFSET('HvF table'!A$3:A$318,MATCH(E51217,'HvF table'!A$3:A$318,1)-1,0,2)),0)</f>
        <v>0</v>
      </c>
      <c r="E51217">
        <v>-0.11</v>
      </c>
      <c r="G51217">
        <f ca="1">_xlfn.IFNA(FORECAST(E51217,OFFSET('HvF table'!E$3:E$319,MATCH(E51217,'HvF table'!D$3:D$319,1)-1,0,2),OFFSET('HvF table'!D$3:D$319,MATCH(E51217,'HvF table'!D$3:D$319,1)-1,0,2)),0)</f>
        <v>0</v>
      </c>
      <c r="H51217" t="str">
        <f t="shared" ca="1" si="2414"/>
        <v>G</v>
      </c>
      <c r="I51217">
        <f t="shared" ca="1" si="2415"/>
        <v>0</v>
      </c>
      <c r="J51217" t="s">
        <v>75</v>
      </c>
    </row>
    <row r="51218" spans="1:10" x14ac:dyDescent="0.25">
      <c r="A51218" s="65">
        <v>44067</v>
      </c>
      <c r="B51218" s="66">
        <v>0.86111111111111116</v>
      </c>
      <c r="C51218" s="64">
        <f t="shared" si="2413"/>
        <v>44067.861111111109</v>
      </c>
      <c r="D51218">
        <f ca="1">_xlfn.IFNA(FORECAST(E51218,OFFSET('HvF table'!B$3:B$318,MATCH(E51218,'HvF table'!A$3:A$318,1)-1,0,2),OFFSET('HvF table'!A$3:A$318,MATCH(E51218,'HvF table'!A$3:A$318,1)-1,0,2)),0)</f>
        <v>0</v>
      </c>
      <c r="E51218">
        <v>-0.11</v>
      </c>
      <c r="G51218">
        <f ca="1">_xlfn.IFNA(FORECAST(E51218,OFFSET('HvF table'!E$3:E$319,MATCH(E51218,'HvF table'!D$3:D$319,1)-1,0,2),OFFSET('HvF table'!D$3:D$319,MATCH(E51218,'HvF table'!D$3:D$319,1)-1,0,2)),0)</f>
        <v>0</v>
      </c>
      <c r="H51218" t="str">
        <f t="shared" ca="1" si="2414"/>
        <v>G</v>
      </c>
      <c r="I51218">
        <f t="shared" ca="1" si="2415"/>
        <v>0</v>
      </c>
      <c r="J51218" t="s">
        <v>75</v>
      </c>
    </row>
    <row r="51219" spans="1:10" x14ac:dyDescent="0.25">
      <c r="A51219" s="65">
        <v>44067</v>
      </c>
      <c r="B51219" s="66">
        <v>0.86458333333333337</v>
      </c>
      <c r="C51219" s="64">
        <f t="shared" si="2413"/>
        <v>44067.864583333336</v>
      </c>
      <c r="D51219">
        <f ca="1">_xlfn.IFNA(FORECAST(E51219,OFFSET('HvF table'!B$3:B$318,MATCH(E51219,'HvF table'!A$3:A$318,1)-1,0,2),OFFSET('HvF table'!A$3:A$318,MATCH(E51219,'HvF table'!A$3:A$318,1)-1,0,2)),0)</f>
        <v>0</v>
      </c>
      <c r="E51219">
        <v>-0.11</v>
      </c>
      <c r="G51219">
        <f ca="1">_xlfn.IFNA(FORECAST(E51219,OFFSET('HvF table'!E$3:E$319,MATCH(E51219,'HvF table'!D$3:D$319,1)-1,0,2),OFFSET('HvF table'!D$3:D$319,MATCH(E51219,'HvF table'!D$3:D$319,1)-1,0,2)),0)</f>
        <v>0</v>
      </c>
      <c r="H51219" t="str">
        <f t="shared" ca="1" si="2414"/>
        <v>G</v>
      </c>
      <c r="I51219">
        <f t="shared" ca="1" si="2415"/>
        <v>0</v>
      </c>
      <c r="J51219" t="s">
        <v>75</v>
      </c>
    </row>
    <row r="51220" spans="1:10" x14ac:dyDescent="0.25">
      <c r="A51220" s="65">
        <v>44067</v>
      </c>
      <c r="B51220" s="66">
        <v>0.86805555555555547</v>
      </c>
      <c r="C51220" s="64">
        <f t="shared" si="2413"/>
        <v>44067.868055555555</v>
      </c>
      <c r="D51220">
        <f ca="1">_xlfn.IFNA(FORECAST(E51220,OFFSET('HvF table'!B$3:B$318,MATCH(E51220,'HvF table'!A$3:A$318,1)-1,0,2),OFFSET('HvF table'!A$3:A$318,MATCH(E51220,'HvF table'!A$3:A$318,1)-1,0,2)),0)</f>
        <v>0</v>
      </c>
      <c r="E51220">
        <v>-0.09</v>
      </c>
      <c r="G51220">
        <f ca="1">_xlfn.IFNA(FORECAST(E51220,OFFSET('HvF table'!E$3:E$319,MATCH(E51220,'HvF table'!D$3:D$319,1)-1,0,2),OFFSET('HvF table'!D$3:D$319,MATCH(E51220,'HvF table'!D$3:D$319,1)-1,0,2)),0)</f>
        <v>0</v>
      </c>
      <c r="H51220" t="str">
        <f t="shared" ca="1" si="2414"/>
        <v>G</v>
      </c>
      <c r="I51220">
        <f t="shared" ca="1" si="2415"/>
        <v>0</v>
      </c>
      <c r="J51220" t="s">
        <v>75</v>
      </c>
    </row>
    <row r="51221" spans="1:10" x14ac:dyDescent="0.25">
      <c r="A51221" s="65">
        <v>44067</v>
      </c>
      <c r="B51221" s="66">
        <v>0.87152777777777779</v>
      </c>
      <c r="C51221" s="64">
        <f t="shared" si="2413"/>
        <v>44067.871527777781</v>
      </c>
      <c r="D51221">
        <f ca="1">_xlfn.IFNA(FORECAST(E51221,OFFSET('HvF table'!B$3:B$318,MATCH(E51221,'HvF table'!A$3:A$318,1)-1,0,2),OFFSET('HvF table'!A$3:A$318,MATCH(E51221,'HvF table'!A$3:A$318,1)-1,0,2)),0)</f>
        <v>0</v>
      </c>
      <c r="E51221">
        <v>-0.09</v>
      </c>
      <c r="G51221">
        <f ca="1">_xlfn.IFNA(FORECAST(E51221,OFFSET('HvF table'!E$3:E$319,MATCH(E51221,'HvF table'!D$3:D$319,1)-1,0,2),OFFSET('HvF table'!D$3:D$319,MATCH(E51221,'HvF table'!D$3:D$319,1)-1,0,2)),0)</f>
        <v>0</v>
      </c>
      <c r="H51221" t="str">
        <f t="shared" ca="1" si="2414"/>
        <v>G</v>
      </c>
      <c r="I51221">
        <f t="shared" ca="1" si="2415"/>
        <v>0</v>
      </c>
      <c r="J51221" t="s">
        <v>75</v>
      </c>
    </row>
    <row r="51222" spans="1:10" x14ac:dyDescent="0.25">
      <c r="A51222" s="65">
        <v>44067</v>
      </c>
      <c r="B51222" s="66">
        <v>0.875</v>
      </c>
      <c r="C51222" s="64">
        <f t="shared" si="2413"/>
        <v>44067.875</v>
      </c>
      <c r="D51222">
        <f ca="1">_xlfn.IFNA(FORECAST(E51222,OFFSET('HvF table'!B$3:B$318,MATCH(E51222,'HvF table'!A$3:A$318,1)-1,0,2),OFFSET('HvF table'!A$3:A$318,MATCH(E51222,'HvF table'!A$3:A$318,1)-1,0,2)),0)</f>
        <v>0</v>
      </c>
      <c r="E51222">
        <v>-0.12</v>
      </c>
      <c r="G51222">
        <f ca="1">_xlfn.IFNA(FORECAST(E51222,OFFSET('HvF table'!E$3:E$319,MATCH(E51222,'HvF table'!D$3:D$319,1)-1,0,2),OFFSET('HvF table'!D$3:D$319,MATCH(E51222,'HvF table'!D$3:D$319,1)-1,0,2)),0)</f>
        <v>0</v>
      </c>
      <c r="H51222" t="str">
        <f t="shared" ca="1" si="2414"/>
        <v>G</v>
      </c>
      <c r="I51222">
        <f t="shared" ca="1" si="2415"/>
        <v>0</v>
      </c>
      <c r="J51222" t="s">
        <v>75</v>
      </c>
    </row>
    <row r="51223" spans="1:10" x14ac:dyDescent="0.25">
      <c r="A51223" s="65">
        <v>44067</v>
      </c>
      <c r="B51223" s="66">
        <v>0.87847222222222221</v>
      </c>
      <c r="C51223" s="64">
        <f t="shared" si="2413"/>
        <v>44067.878472222219</v>
      </c>
      <c r="D51223">
        <f ca="1">_xlfn.IFNA(FORECAST(E51223,OFFSET('HvF table'!B$3:B$318,MATCH(E51223,'HvF table'!A$3:A$318,1)-1,0,2),OFFSET('HvF table'!A$3:A$318,MATCH(E51223,'HvF table'!A$3:A$318,1)-1,0,2)),0)</f>
        <v>0</v>
      </c>
      <c r="E51223">
        <v>-0.1</v>
      </c>
      <c r="G51223">
        <f ca="1">_xlfn.IFNA(FORECAST(E51223,OFFSET('HvF table'!E$3:E$319,MATCH(E51223,'HvF table'!D$3:D$319,1)-1,0,2),OFFSET('HvF table'!D$3:D$319,MATCH(E51223,'HvF table'!D$3:D$319,1)-1,0,2)),0)</f>
        <v>0</v>
      </c>
      <c r="H51223" t="str">
        <f t="shared" ca="1" si="2414"/>
        <v>G</v>
      </c>
      <c r="I51223">
        <f t="shared" ca="1" si="2415"/>
        <v>0</v>
      </c>
      <c r="J51223" t="s">
        <v>75</v>
      </c>
    </row>
    <row r="51224" spans="1:10" x14ac:dyDescent="0.25">
      <c r="A51224" s="65">
        <v>44067</v>
      </c>
      <c r="B51224" s="66">
        <v>0.88194444444444453</v>
      </c>
      <c r="C51224" s="64">
        <f t="shared" si="2413"/>
        <v>44067.881944444445</v>
      </c>
      <c r="D51224">
        <f ca="1">_xlfn.IFNA(FORECAST(E51224,OFFSET('HvF table'!B$3:B$318,MATCH(E51224,'HvF table'!A$3:A$318,1)-1,0,2),OFFSET('HvF table'!A$3:A$318,MATCH(E51224,'HvF table'!A$3:A$318,1)-1,0,2)),0)</f>
        <v>0</v>
      </c>
      <c r="E51224">
        <v>-0.11</v>
      </c>
      <c r="G51224">
        <f ca="1">_xlfn.IFNA(FORECAST(E51224,OFFSET('HvF table'!E$3:E$319,MATCH(E51224,'HvF table'!D$3:D$319,1)-1,0,2),OFFSET('HvF table'!D$3:D$319,MATCH(E51224,'HvF table'!D$3:D$319,1)-1,0,2)),0)</f>
        <v>0</v>
      </c>
      <c r="H51224" t="str">
        <f t="shared" ca="1" si="2414"/>
        <v>G</v>
      </c>
      <c r="I51224">
        <f t="shared" ca="1" si="2415"/>
        <v>0</v>
      </c>
      <c r="J51224" t="s">
        <v>75</v>
      </c>
    </row>
    <row r="51225" spans="1:10" x14ac:dyDescent="0.25">
      <c r="A51225" s="65">
        <v>44067</v>
      </c>
      <c r="B51225" s="66">
        <v>0.88541666666666663</v>
      </c>
      <c r="C51225" s="64">
        <f t="shared" si="2413"/>
        <v>44067.885416666664</v>
      </c>
      <c r="D51225">
        <f ca="1">_xlfn.IFNA(FORECAST(E51225,OFFSET('HvF table'!B$3:B$318,MATCH(E51225,'HvF table'!A$3:A$318,1)-1,0,2),OFFSET('HvF table'!A$3:A$318,MATCH(E51225,'HvF table'!A$3:A$318,1)-1,0,2)),0)</f>
        <v>0</v>
      </c>
      <c r="E51225">
        <v>-0.12</v>
      </c>
      <c r="G51225">
        <f ca="1">_xlfn.IFNA(FORECAST(E51225,OFFSET('HvF table'!E$3:E$319,MATCH(E51225,'HvF table'!D$3:D$319,1)-1,0,2),OFFSET('HvF table'!D$3:D$319,MATCH(E51225,'HvF table'!D$3:D$319,1)-1,0,2)),0)</f>
        <v>0</v>
      </c>
      <c r="H51225" t="str">
        <f t="shared" ca="1" si="2414"/>
        <v>G</v>
      </c>
      <c r="I51225">
        <f t="shared" ca="1" si="2415"/>
        <v>0</v>
      </c>
      <c r="J51225" t="s">
        <v>75</v>
      </c>
    </row>
    <row r="51226" spans="1:10" x14ac:dyDescent="0.25">
      <c r="A51226" s="65">
        <v>44067</v>
      </c>
      <c r="B51226" s="66">
        <v>0.88888888888888884</v>
      </c>
      <c r="C51226" s="64">
        <f t="shared" si="2413"/>
        <v>44067.888888888891</v>
      </c>
      <c r="D51226">
        <f ca="1">_xlfn.IFNA(FORECAST(E51226,OFFSET('HvF table'!B$3:B$318,MATCH(E51226,'HvF table'!A$3:A$318,1)-1,0,2),OFFSET('HvF table'!A$3:A$318,MATCH(E51226,'HvF table'!A$3:A$318,1)-1,0,2)),0)</f>
        <v>0</v>
      </c>
      <c r="E51226">
        <v>-0.12</v>
      </c>
      <c r="G51226">
        <f ca="1">_xlfn.IFNA(FORECAST(E51226,OFFSET('HvF table'!E$3:E$319,MATCH(E51226,'HvF table'!D$3:D$319,1)-1,0,2),OFFSET('HvF table'!D$3:D$319,MATCH(E51226,'HvF table'!D$3:D$319,1)-1,0,2)),0)</f>
        <v>0</v>
      </c>
      <c r="H51226" t="str">
        <f t="shared" ca="1" si="2414"/>
        <v>G</v>
      </c>
      <c r="I51226">
        <f t="shared" ca="1" si="2415"/>
        <v>0</v>
      </c>
      <c r="J51226" t="s">
        <v>75</v>
      </c>
    </row>
    <row r="51227" spans="1:10" x14ac:dyDescent="0.25">
      <c r="A51227" s="65">
        <v>44067</v>
      </c>
      <c r="B51227" s="66">
        <v>0.89236111111111116</v>
      </c>
      <c r="C51227" s="64">
        <f t="shared" si="2413"/>
        <v>44067.892361111109</v>
      </c>
      <c r="D51227">
        <f ca="1">_xlfn.IFNA(FORECAST(E51227,OFFSET('HvF table'!B$3:B$318,MATCH(E51227,'HvF table'!A$3:A$318,1)-1,0,2),OFFSET('HvF table'!A$3:A$318,MATCH(E51227,'HvF table'!A$3:A$318,1)-1,0,2)),0)</f>
        <v>0</v>
      </c>
      <c r="E51227">
        <v>-0.09</v>
      </c>
      <c r="G51227">
        <f ca="1">_xlfn.IFNA(FORECAST(E51227,OFFSET('HvF table'!E$3:E$319,MATCH(E51227,'HvF table'!D$3:D$319,1)-1,0,2),OFFSET('HvF table'!D$3:D$319,MATCH(E51227,'HvF table'!D$3:D$319,1)-1,0,2)),0)</f>
        <v>0</v>
      </c>
      <c r="H51227" t="str">
        <f t="shared" ca="1" si="2414"/>
        <v>G</v>
      </c>
      <c r="I51227">
        <f t="shared" ca="1" si="2415"/>
        <v>0</v>
      </c>
      <c r="J51227" t="s">
        <v>75</v>
      </c>
    </row>
    <row r="51228" spans="1:10" x14ac:dyDescent="0.25">
      <c r="A51228" s="65">
        <v>44067</v>
      </c>
      <c r="B51228" s="66">
        <v>0.89583333333333337</v>
      </c>
      <c r="C51228" s="64">
        <f t="shared" si="2413"/>
        <v>44067.895833333336</v>
      </c>
      <c r="D51228">
        <f ca="1">_xlfn.IFNA(FORECAST(E51228,OFFSET('HvF table'!B$3:B$318,MATCH(E51228,'HvF table'!A$3:A$318,1)-1,0,2),OFFSET('HvF table'!A$3:A$318,MATCH(E51228,'HvF table'!A$3:A$318,1)-1,0,2)),0)</f>
        <v>0</v>
      </c>
      <c r="E51228">
        <v>-0.11</v>
      </c>
      <c r="G51228">
        <f ca="1">_xlfn.IFNA(FORECAST(E51228,OFFSET('HvF table'!E$3:E$319,MATCH(E51228,'HvF table'!D$3:D$319,1)-1,0,2),OFFSET('HvF table'!D$3:D$319,MATCH(E51228,'HvF table'!D$3:D$319,1)-1,0,2)),0)</f>
        <v>0</v>
      </c>
      <c r="H51228" t="str">
        <f t="shared" ca="1" si="2414"/>
        <v>G</v>
      </c>
      <c r="I51228">
        <f t="shared" ca="1" si="2415"/>
        <v>0</v>
      </c>
      <c r="J51228" t="s">
        <v>75</v>
      </c>
    </row>
    <row r="51229" spans="1:10" x14ac:dyDescent="0.25">
      <c r="A51229" s="65">
        <v>44067</v>
      </c>
      <c r="B51229" s="66">
        <v>0.89930555555555547</v>
      </c>
      <c r="C51229" s="64">
        <f t="shared" si="2413"/>
        <v>44067.899305555555</v>
      </c>
      <c r="D51229">
        <f ca="1">_xlfn.IFNA(FORECAST(E51229,OFFSET('HvF table'!B$3:B$318,MATCH(E51229,'HvF table'!A$3:A$318,1)-1,0,2),OFFSET('HvF table'!A$3:A$318,MATCH(E51229,'HvF table'!A$3:A$318,1)-1,0,2)),0)</f>
        <v>0</v>
      </c>
      <c r="E51229">
        <v>-0.12</v>
      </c>
      <c r="G51229">
        <f ca="1">_xlfn.IFNA(FORECAST(E51229,OFFSET('HvF table'!E$3:E$319,MATCH(E51229,'HvF table'!D$3:D$319,1)-1,0,2),OFFSET('HvF table'!D$3:D$319,MATCH(E51229,'HvF table'!D$3:D$319,1)-1,0,2)),0)</f>
        <v>0</v>
      </c>
      <c r="H51229" t="str">
        <f t="shared" ca="1" si="2414"/>
        <v>G</v>
      </c>
      <c r="I51229">
        <f t="shared" ca="1" si="2415"/>
        <v>0</v>
      </c>
      <c r="J51229" t="s">
        <v>75</v>
      </c>
    </row>
    <row r="51230" spans="1:10" x14ac:dyDescent="0.25">
      <c r="A51230" s="65">
        <v>44067</v>
      </c>
      <c r="B51230" s="66">
        <v>0.90277777777777779</v>
      </c>
      <c r="C51230" s="64">
        <f t="shared" si="2413"/>
        <v>44067.902777777781</v>
      </c>
      <c r="D51230">
        <f ca="1">_xlfn.IFNA(FORECAST(E51230,OFFSET('HvF table'!B$3:B$318,MATCH(E51230,'HvF table'!A$3:A$318,1)-1,0,2),OFFSET('HvF table'!A$3:A$318,MATCH(E51230,'HvF table'!A$3:A$318,1)-1,0,2)),0)</f>
        <v>0</v>
      </c>
      <c r="E51230">
        <v>-0.11</v>
      </c>
      <c r="G51230">
        <f ca="1">_xlfn.IFNA(FORECAST(E51230,OFFSET('HvF table'!E$3:E$319,MATCH(E51230,'HvF table'!D$3:D$319,1)-1,0,2),OFFSET('HvF table'!D$3:D$319,MATCH(E51230,'HvF table'!D$3:D$319,1)-1,0,2)),0)</f>
        <v>0</v>
      </c>
      <c r="H51230" t="str">
        <f t="shared" ca="1" si="2414"/>
        <v>G</v>
      </c>
      <c r="I51230">
        <f t="shared" ca="1" si="2415"/>
        <v>0</v>
      </c>
      <c r="J51230" t="s">
        <v>75</v>
      </c>
    </row>
    <row r="51231" spans="1:10" x14ac:dyDescent="0.25">
      <c r="A51231" s="65">
        <v>44067</v>
      </c>
      <c r="B51231" s="66">
        <v>0.90625</v>
      </c>
      <c r="C51231" s="64">
        <f t="shared" si="2413"/>
        <v>44067.90625</v>
      </c>
      <c r="D51231">
        <f ca="1">_xlfn.IFNA(FORECAST(E51231,OFFSET('HvF table'!B$3:B$318,MATCH(E51231,'HvF table'!A$3:A$318,1)-1,0,2),OFFSET('HvF table'!A$3:A$318,MATCH(E51231,'HvF table'!A$3:A$318,1)-1,0,2)),0)</f>
        <v>0</v>
      </c>
      <c r="E51231">
        <v>-0.11</v>
      </c>
      <c r="G51231">
        <f ca="1">_xlfn.IFNA(FORECAST(E51231,OFFSET('HvF table'!E$3:E$319,MATCH(E51231,'HvF table'!D$3:D$319,1)-1,0,2),OFFSET('HvF table'!D$3:D$319,MATCH(E51231,'HvF table'!D$3:D$319,1)-1,0,2)),0)</f>
        <v>0</v>
      </c>
      <c r="H51231" t="str">
        <f t="shared" ca="1" si="2414"/>
        <v>G</v>
      </c>
      <c r="I51231">
        <f t="shared" ca="1" si="2415"/>
        <v>0</v>
      </c>
      <c r="J51231" t="s">
        <v>75</v>
      </c>
    </row>
    <row r="51232" spans="1:10" x14ac:dyDescent="0.25">
      <c r="A51232" s="65">
        <v>44067</v>
      </c>
      <c r="B51232" s="66">
        <v>0.90972222222222221</v>
      </c>
      <c r="C51232" s="64">
        <f t="shared" si="2413"/>
        <v>44067.909722222219</v>
      </c>
      <c r="D51232">
        <f ca="1">_xlfn.IFNA(FORECAST(E51232,OFFSET('HvF table'!B$3:B$318,MATCH(E51232,'HvF table'!A$3:A$318,1)-1,0,2),OFFSET('HvF table'!A$3:A$318,MATCH(E51232,'HvF table'!A$3:A$318,1)-1,0,2)),0)</f>
        <v>0</v>
      </c>
      <c r="E51232">
        <v>-0.11</v>
      </c>
      <c r="G51232">
        <f ca="1">_xlfn.IFNA(FORECAST(E51232,OFFSET('HvF table'!E$3:E$319,MATCH(E51232,'HvF table'!D$3:D$319,1)-1,0,2),OFFSET('HvF table'!D$3:D$319,MATCH(E51232,'HvF table'!D$3:D$319,1)-1,0,2)),0)</f>
        <v>0</v>
      </c>
      <c r="H51232" t="str">
        <f t="shared" ca="1" si="2414"/>
        <v>G</v>
      </c>
      <c r="I51232">
        <f t="shared" ca="1" si="2415"/>
        <v>0</v>
      </c>
      <c r="J51232" t="s">
        <v>75</v>
      </c>
    </row>
    <row r="51233" spans="1:10" x14ac:dyDescent="0.25">
      <c r="A51233" s="65">
        <v>44067</v>
      </c>
      <c r="B51233" s="66">
        <v>0.91319444444444453</v>
      </c>
      <c r="C51233" s="64">
        <f t="shared" ref="C51233:C51296" si="2416">A51233+B51233</f>
        <v>44067.913194444445</v>
      </c>
      <c r="D51233">
        <f ca="1">_xlfn.IFNA(FORECAST(E51233,OFFSET('HvF table'!B$3:B$318,MATCH(E51233,'HvF table'!A$3:A$318,1)-1,0,2),OFFSET('HvF table'!A$3:A$318,MATCH(E51233,'HvF table'!A$3:A$318,1)-1,0,2)),0)</f>
        <v>0</v>
      </c>
      <c r="E51233">
        <v>-0.1</v>
      </c>
      <c r="G51233">
        <f ca="1">_xlfn.IFNA(FORECAST(E51233,OFFSET('HvF table'!E$3:E$319,MATCH(E51233,'HvF table'!D$3:D$319,1)-1,0,2),OFFSET('HvF table'!D$3:D$319,MATCH(E51233,'HvF table'!D$3:D$319,1)-1,0,2)),0)</f>
        <v>0</v>
      </c>
      <c r="H51233" t="str">
        <f t="shared" ca="1" si="2414"/>
        <v>G</v>
      </c>
      <c r="I51233">
        <f t="shared" ca="1" si="2415"/>
        <v>0</v>
      </c>
      <c r="J51233" t="s">
        <v>75</v>
      </c>
    </row>
    <row r="51234" spans="1:10" x14ac:dyDescent="0.25">
      <c r="A51234" s="65">
        <v>44067</v>
      </c>
      <c r="B51234" s="66">
        <v>0.91666666666666663</v>
      </c>
      <c r="C51234" s="64">
        <f t="shared" si="2416"/>
        <v>44067.916666666664</v>
      </c>
      <c r="D51234">
        <f ca="1">_xlfn.IFNA(FORECAST(E51234,OFFSET('HvF table'!B$3:B$318,MATCH(E51234,'HvF table'!A$3:A$318,1)-1,0,2),OFFSET('HvF table'!A$3:A$318,MATCH(E51234,'HvF table'!A$3:A$318,1)-1,0,2)),0)</f>
        <v>0</v>
      </c>
      <c r="E51234">
        <v>-0.11</v>
      </c>
      <c r="G51234">
        <f ca="1">_xlfn.IFNA(FORECAST(E51234,OFFSET('HvF table'!E$3:E$319,MATCH(E51234,'HvF table'!D$3:D$319,1)-1,0,2),OFFSET('HvF table'!D$3:D$319,MATCH(E51234,'HvF table'!D$3:D$319,1)-1,0,2)),0)</f>
        <v>0</v>
      </c>
      <c r="H51234" t="str">
        <f t="shared" ca="1" si="2414"/>
        <v>G</v>
      </c>
      <c r="I51234">
        <f t="shared" ca="1" si="2415"/>
        <v>0</v>
      </c>
      <c r="J51234" t="s">
        <v>75</v>
      </c>
    </row>
    <row r="51235" spans="1:10" x14ac:dyDescent="0.25">
      <c r="A51235" s="65">
        <v>44067</v>
      </c>
      <c r="B51235" s="66">
        <v>0.92013888888888884</v>
      </c>
      <c r="C51235" s="64">
        <f t="shared" si="2416"/>
        <v>44067.920138888891</v>
      </c>
      <c r="D51235">
        <f ca="1">_xlfn.IFNA(FORECAST(E51235,OFFSET('HvF table'!B$3:B$318,MATCH(E51235,'HvF table'!A$3:A$318,1)-1,0,2),OFFSET('HvF table'!A$3:A$318,MATCH(E51235,'HvF table'!A$3:A$318,1)-1,0,2)),0)</f>
        <v>0</v>
      </c>
      <c r="E51235">
        <v>-0.11</v>
      </c>
      <c r="G51235">
        <f ca="1">_xlfn.IFNA(FORECAST(E51235,OFFSET('HvF table'!E$3:E$319,MATCH(E51235,'HvF table'!D$3:D$319,1)-1,0,2),OFFSET('HvF table'!D$3:D$319,MATCH(E51235,'HvF table'!D$3:D$319,1)-1,0,2)),0)</f>
        <v>0</v>
      </c>
      <c r="H51235" t="str">
        <f t="shared" ca="1" si="2414"/>
        <v>G</v>
      </c>
      <c r="I51235">
        <f t="shared" ca="1" si="2415"/>
        <v>0</v>
      </c>
      <c r="J51235" t="s">
        <v>75</v>
      </c>
    </row>
    <row r="51236" spans="1:10" x14ac:dyDescent="0.25">
      <c r="A51236" s="65">
        <v>44067</v>
      </c>
      <c r="B51236" s="66">
        <v>0.92361111111111116</v>
      </c>
      <c r="C51236" s="64">
        <f t="shared" si="2416"/>
        <v>44067.923611111109</v>
      </c>
      <c r="D51236">
        <f ca="1">_xlfn.IFNA(FORECAST(E51236,OFFSET('HvF table'!B$3:B$318,MATCH(E51236,'HvF table'!A$3:A$318,1)-1,0,2),OFFSET('HvF table'!A$3:A$318,MATCH(E51236,'HvF table'!A$3:A$318,1)-1,0,2)),0)</f>
        <v>0</v>
      </c>
      <c r="E51236">
        <v>-0.11</v>
      </c>
      <c r="G51236">
        <f ca="1">_xlfn.IFNA(FORECAST(E51236,OFFSET('HvF table'!E$3:E$319,MATCH(E51236,'HvF table'!D$3:D$319,1)-1,0,2),OFFSET('HvF table'!D$3:D$319,MATCH(E51236,'HvF table'!D$3:D$319,1)-1,0,2)),0)</f>
        <v>0</v>
      </c>
      <c r="H51236" t="str">
        <f t="shared" ca="1" si="2414"/>
        <v>G</v>
      </c>
      <c r="I51236">
        <f t="shared" ca="1" si="2415"/>
        <v>0</v>
      </c>
      <c r="J51236" t="s">
        <v>75</v>
      </c>
    </row>
    <row r="51237" spans="1:10" x14ac:dyDescent="0.25">
      <c r="A51237" s="65">
        <v>44067</v>
      </c>
      <c r="B51237" s="66">
        <v>0.92708333333333337</v>
      </c>
      <c r="C51237" s="64">
        <f t="shared" si="2416"/>
        <v>44067.927083333336</v>
      </c>
      <c r="D51237">
        <f ca="1">_xlfn.IFNA(FORECAST(E51237,OFFSET('HvF table'!B$3:B$318,MATCH(E51237,'HvF table'!A$3:A$318,1)-1,0,2),OFFSET('HvF table'!A$3:A$318,MATCH(E51237,'HvF table'!A$3:A$318,1)-1,0,2)),0)</f>
        <v>0</v>
      </c>
      <c r="E51237">
        <v>-0.11</v>
      </c>
      <c r="G51237">
        <f ca="1">_xlfn.IFNA(FORECAST(E51237,OFFSET('HvF table'!E$3:E$319,MATCH(E51237,'HvF table'!D$3:D$319,1)-1,0,2),OFFSET('HvF table'!D$3:D$319,MATCH(E51237,'HvF table'!D$3:D$319,1)-1,0,2)),0)</f>
        <v>0</v>
      </c>
      <c r="H51237" t="str">
        <f t="shared" ca="1" si="2414"/>
        <v>G</v>
      </c>
      <c r="I51237">
        <f t="shared" ca="1" si="2415"/>
        <v>0</v>
      </c>
      <c r="J51237" t="s">
        <v>75</v>
      </c>
    </row>
    <row r="51238" spans="1:10" x14ac:dyDescent="0.25">
      <c r="A51238" s="65">
        <v>44067</v>
      </c>
      <c r="B51238" s="66">
        <v>0.93055555555555547</v>
      </c>
      <c r="C51238" s="64">
        <f t="shared" si="2416"/>
        <v>44067.930555555555</v>
      </c>
      <c r="D51238">
        <f ca="1">_xlfn.IFNA(FORECAST(E51238,OFFSET('HvF table'!B$3:B$318,MATCH(E51238,'HvF table'!A$3:A$318,1)-1,0,2),OFFSET('HvF table'!A$3:A$318,MATCH(E51238,'HvF table'!A$3:A$318,1)-1,0,2)),0)</f>
        <v>0</v>
      </c>
      <c r="E51238">
        <v>-0.11</v>
      </c>
      <c r="G51238">
        <f ca="1">_xlfn.IFNA(FORECAST(E51238,OFFSET('HvF table'!E$3:E$319,MATCH(E51238,'HvF table'!D$3:D$319,1)-1,0,2),OFFSET('HvF table'!D$3:D$319,MATCH(E51238,'HvF table'!D$3:D$319,1)-1,0,2)),0)</f>
        <v>0</v>
      </c>
      <c r="H51238" t="str">
        <f t="shared" ca="1" si="2414"/>
        <v>G</v>
      </c>
      <c r="I51238">
        <f t="shared" ca="1" si="2415"/>
        <v>0</v>
      </c>
      <c r="J51238" t="s">
        <v>75</v>
      </c>
    </row>
    <row r="51239" spans="1:10" x14ac:dyDescent="0.25">
      <c r="A51239" s="65">
        <v>44067</v>
      </c>
      <c r="B51239" s="66">
        <v>0.93402777777777779</v>
      </c>
      <c r="C51239" s="64">
        <f t="shared" si="2416"/>
        <v>44067.934027777781</v>
      </c>
      <c r="D51239">
        <f ca="1">_xlfn.IFNA(FORECAST(E51239,OFFSET('HvF table'!B$3:B$318,MATCH(E51239,'HvF table'!A$3:A$318,1)-1,0,2),OFFSET('HvF table'!A$3:A$318,MATCH(E51239,'HvF table'!A$3:A$318,1)-1,0,2)),0)</f>
        <v>0</v>
      </c>
      <c r="E51239">
        <v>-0.11</v>
      </c>
      <c r="G51239">
        <f ca="1">_xlfn.IFNA(FORECAST(E51239,OFFSET('HvF table'!E$3:E$319,MATCH(E51239,'HvF table'!D$3:D$319,1)-1,0,2),OFFSET('HvF table'!D$3:D$319,MATCH(E51239,'HvF table'!D$3:D$319,1)-1,0,2)),0)</f>
        <v>0</v>
      </c>
      <c r="H51239" t="str">
        <f t="shared" ref="H51239:H51302" ca="1" si="2417">_xlfn.IFNA(_xlfn.IFS(D51239&gt;0,"B",E51239&gt;0,"B"),"G")</f>
        <v>G</v>
      </c>
      <c r="I51239">
        <f t="shared" ca="1" si="2415"/>
        <v>0</v>
      </c>
      <c r="J51239" t="s">
        <v>75</v>
      </c>
    </row>
    <row r="51240" spans="1:10" x14ac:dyDescent="0.25">
      <c r="A51240" s="65">
        <v>44067</v>
      </c>
      <c r="B51240" s="66">
        <v>0.9375</v>
      </c>
      <c r="C51240" s="64">
        <f t="shared" si="2416"/>
        <v>44067.9375</v>
      </c>
      <c r="D51240">
        <f ca="1">_xlfn.IFNA(FORECAST(E51240,OFFSET('HvF table'!B$3:B$318,MATCH(E51240,'HvF table'!A$3:A$318,1)-1,0,2),OFFSET('HvF table'!A$3:A$318,MATCH(E51240,'HvF table'!A$3:A$318,1)-1,0,2)),0)</f>
        <v>0</v>
      </c>
      <c r="E51240">
        <v>-0.11</v>
      </c>
      <c r="G51240">
        <f ca="1">_xlfn.IFNA(FORECAST(E51240,OFFSET('HvF table'!E$3:E$319,MATCH(E51240,'HvF table'!D$3:D$319,1)-1,0,2),OFFSET('HvF table'!D$3:D$319,MATCH(E51240,'HvF table'!D$3:D$319,1)-1,0,2)),0)</f>
        <v>0</v>
      </c>
      <c r="H51240" t="str">
        <f t="shared" ca="1" si="2417"/>
        <v>G</v>
      </c>
      <c r="I51240">
        <f t="shared" ca="1" si="2415"/>
        <v>0</v>
      </c>
      <c r="J51240" t="s">
        <v>75</v>
      </c>
    </row>
    <row r="51241" spans="1:10" x14ac:dyDescent="0.25">
      <c r="A51241" s="65">
        <v>44067</v>
      </c>
      <c r="B51241" s="66">
        <v>0.94097222222222221</v>
      </c>
      <c r="C51241" s="64">
        <f t="shared" si="2416"/>
        <v>44067.940972222219</v>
      </c>
      <c r="D51241">
        <f ca="1">_xlfn.IFNA(FORECAST(E51241,OFFSET('HvF table'!B$3:B$318,MATCH(E51241,'HvF table'!A$3:A$318,1)-1,0,2),OFFSET('HvF table'!A$3:A$318,MATCH(E51241,'HvF table'!A$3:A$318,1)-1,0,2)),0)</f>
        <v>0</v>
      </c>
      <c r="E51241">
        <v>-0.1</v>
      </c>
      <c r="G51241">
        <f ca="1">_xlfn.IFNA(FORECAST(E51241,OFFSET('HvF table'!E$3:E$319,MATCH(E51241,'HvF table'!D$3:D$319,1)-1,0,2),OFFSET('HvF table'!D$3:D$319,MATCH(E51241,'HvF table'!D$3:D$319,1)-1,0,2)),0)</f>
        <v>0</v>
      </c>
      <c r="H51241" t="str">
        <f t="shared" ca="1" si="2417"/>
        <v>G</v>
      </c>
      <c r="I51241">
        <f t="shared" ca="1" si="2415"/>
        <v>0</v>
      </c>
      <c r="J51241" t="s">
        <v>75</v>
      </c>
    </row>
    <row r="51242" spans="1:10" x14ac:dyDescent="0.25">
      <c r="A51242" s="65">
        <v>44067</v>
      </c>
      <c r="B51242" s="66">
        <v>0.94444444444444453</v>
      </c>
      <c r="C51242" s="64">
        <f t="shared" si="2416"/>
        <v>44067.944444444445</v>
      </c>
      <c r="D51242">
        <f ca="1">_xlfn.IFNA(FORECAST(E51242,OFFSET('HvF table'!B$3:B$318,MATCH(E51242,'HvF table'!A$3:A$318,1)-1,0,2),OFFSET('HvF table'!A$3:A$318,MATCH(E51242,'HvF table'!A$3:A$318,1)-1,0,2)),0)</f>
        <v>0</v>
      </c>
      <c r="E51242">
        <v>-0.11</v>
      </c>
      <c r="G51242">
        <f ca="1">_xlfn.IFNA(FORECAST(E51242,OFFSET('HvF table'!E$3:E$319,MATCH(E51242,'HvF table'!D$3:D$319,1)-1,0,2),OFFSET('HvF table'!D$3:D$319,MATCH(E51242,'HvF table'!D$3:D$319,1)-1,0,2)),0)</f>
        <v>0</v>
      </c>
      <c r="H51242" t="str">
        <f t="shared" ca="1" si="2417"/>
        <v>G</v>
      </c>
      <c r="I51242">
        <f t="shared" ca="1" si="2415"/>
        <v>0</v>
      </c>
      <c r="J51242" t="s">
        <v>75</v>
      </c>
    </row>
    <row r="51243" spans="1:10" x14ac:dyDescent="0.25">
      <c r="A51243" s="65">
        <v>44067</v>
      </c>
      <c r="B51243" s="66">
        <v>0.94791666666666663</v>
      </c>
      <c r="C51243" s="64">
        <f t="shared" si="2416"/>
        <v>44067.947916666664</v>
      </c>
      <c r="D51243">
        <f ca="1">_xlfn.IFNA(FORECAST(E51243,OFFSET('HvF table'!B$3:B$318,MATCH(E51243,'HvF table'!A$3:A$318,1)-1,0,2),OFFSET('HvF table'!A$3:A$318,MATCH(E51243,'HvF table'!A$3:A$318,1)-1,0,2)),0)</f>
        <v>0</v>
      </c>
      <c r="E51243">
        <v>-0.09</v>
      </c>
      <c r="G51243">
        <f ca="1">_xlfn.IFNA(FORECAST(E51243,OFFSET('HvF table'!E$3:E$319,MATCH(E51243,'HvF table'!D$3:D$319,1)-1,0,2),OFFSET('HvF table'!D$3:D$319,MATCH(E51243,'HvF table'!D$3:D$319,1)-1,0,2)),0)</f>
        <v>0</v>
      </c>
      <c r="H51243" t="str">
        <f t="shared" ca="1" si="2417"/>
        <v>G</v>
      </c>
      <c r="I51243">
        <f t="shared" ca="1" si="2415"/>
        <v>0</v>
      </c>
      <c r="J51243" t="s">
        <v>75</v>
      </c>
    </row>
    <row r="51244" spans="1:10" x14ac:dyDescent="0.25">
      <c r="A51244" s="65">
        <v>44067</v>
      </c>
      <c r="B51244" s="66">
        <v>0.95138888888888884</v>
      </c>
      <c r="C51244" s="64">
        <f t="shared" si="2416"/>
        <v>44067.951388888891</v>
      </c>
      <c r="D51244">
        <f ca="1">_xlfn.IFNA(FORECAST(E51244,OFFSET('HvF table'!B$3:B$318,MATCH(E51244,'HvF table'!A$3:A$318,1)-1,0,2),OFFSET('HvF table'!A$3:A$318,MATCH(E51244,'HvF table'!A$3:A$318,1)-1,0,2)),0)</f>
        <v>0</v>
      </c>
      <c r="E51244">
        <v>-0.1</v>
      </c>
      <c r="G51244">
        <f ca="1">_xlfn.IFNA(FORECAST(E51244,OFFSET('HvF table'!E$3:E$319,MATCH(E51244,'HvF table'!D$3:D$319,1)-1,0,2),OFFSET('HvF table'!D$3:D$319,MATCH(E51244,'HvF table'!D$3:D$319,1)-1,0,2)),0)</f>
        <v>0</v>
      </c>
      <c r="H51244" t="str">
        <f t="shared" ca="1" si="2417"/>
        <v>G</v>
      </c>
      <c r="I51244">
        <f t="shared" ca="1" si="2415"/>
        <v>0</v>
      </c>
      <c r="J51244" t="s">
        <v>75</v>
      </c>
    </row>
    <row r="51245" spans="1:10" x14ac:dyDescent="0.25">
      <c r="A51245" s="65">
        <v>44067</v>
      </c>
      <c r="B51245" s="66">
        <v>0.95486111111111116</v>
      </c>
      <c r="C51245" s="64">
        <f t="shared" si="2416"/>
        <v>44067.954861111109</v>
      </c>
      <c r="D51245">
        <f ca="1">_xlfn.IFNA(FORECAST(E51245,OFFSET('HvF table'!B$3:B$318,MATCH(E51245,'HvF table'!A$3:A$318,1)-1,0,2),OFFSET('HvF table'!A$3:A$318,MATCH(E51245,'HvF table'!A$3:A$318,1)-1,0,2)),0)</f>
        <v>0</v>
      </c>
      <c r="E51245">
        <v>-0.11</v>
      </c>
      <c r="G51245">
        <f ca="1">_xlfn.IFNA(FORECAST(E51245,OFFSET('HvF table'!E$3:E$319,MATCH(E51245,'HvF table'!D$3:D$319,1)-1,0,2),OFFSET('HvF table'!D$3:D$319,MATCH(E51245,'HvF table'!D$3:D$319,1)-1,0,2)),0)</f>
        <v>0</v>
      </c>
      <c r="H51245" t="str">
        <f t="shared" ca="1" si="2417"/>
        <v>G</v>
      </c>
      <c r="I51245">
        <f t="shared" ca="1" si="2415"/>
        <v>0</v>
      </c>
      <c r="J51245" t="s">
        <v>75</v>
      </c>
    </row>
    <row r="51246" spans="1:10" x14ac:dyDescent="0.25">
      <c r="A51246" s="65">
        <v>44067</v>
      </c>
      <c r="B51246" s="66">
        <v>0.95833333333333337</v>
      </c>
      <c r="C51246" s="64">
        <f t="shared" si="2416"/>
        <v>44067.958333333336</v>
      </c>
      <c r="D51246">
        <f ca="1">_xlfn.IFNA(FORECAST(E51246,OFFSET('HvF table'!B$3:B$318,MATCH(E51246,'HvF table'!A$3:A$318,1)-1,0,2),OFFSET('HvF table'!A$3:A$318,MATCH(E51246,'HvF table'!A$3:A$318,1)-1,0,2)),0)</f>
        <v>0</v>
      </c>
      <c r="E51246">
        <v>-0.12</v>
      </c>
      <c r="G51246">
        <f ca="1">_xlfn.IFNA(FORECAST(E51246,OFFSET('HvF table'!E$3:E$319,MATCH(E51246,'HvF table'!D$3:D$319,1)-1,0,2),OFFSET('HvF table'!D$3:D$319,MATCH(E51246,'HvF table'!D$3:D$319,1)-1,0,2)),0)</f>
        <v>0</v>
      </c>
      <c r="H51246" t="str">
        <f t="shared" ca="1" si="2417"/>
        <v>G</v>
      </c>
      <c r="I51246">
        <f t="shared" ca="1" si="2415"/>
        <v>0</v>
      </c>
      <c r="J51246" t="s">
        <v>75</v>
      </c>
    </row>
    <row r="51247" spans="1:10" x14ac:dyDescent="0.25">
      <c r="A51247" s="65">
        <v>44067</v>
      </c>
      <c r="B51247" s="66">
        <v>0.96180555555555547</v>
      </c>
      <c r="C51247" s="64">
        <f t="shared" si="2416"/>
        <v>44067.961805555555</v>
      </c>
      <c r="D51247">
        <f ca="1">_xlfn.IFNA(FORECAST(E51247,OFFSET('HvF table'!B$3:B$318,MATCH(E51247,'HvF table'!A$3:A$318,1)-1,0,2),OFFSET('HvF table'!A$3:A$318,MATCH(E51247,'HvF table'!A$3:A$318,1)-1,0,2)),0)</f>
        <v>0</v>
      </c>
      <c r="E51247">
        <v>-0.11</v>
      </c>
      <c r="G51247">
        <f ca="1">_xlfn.IFNA(FORECAST(E51247,OFFSET('HvF table'!E$3:E$319,MATCH(E51247,'HvF table'!D$3:D$319,1)-1,0,2),OFFSET('HvF table'!D$3:D$319,MATCH(E51247,'HvF table'!D$3:D$319,1)-1,0,2)),0)</f>
        <v>0</v>
      </c>
      <c r="H51247" t="str">
        <f t="shared" ca="1" si="2417"/>
        <v>G</v>
      </c>
      <c r="I51247">
        <f t="shared" ca="1" si="2415"/>
        <v>0</v>
      </c>
      <c r="J51247" t="s">
        <v>75</v>
      </c>
    </row>
    <row r="51248" spans="1:10" x14ac:dyDescent="0.25">
      <c r="A51248" s="65">
        <v>44067</v>
      </c>
      <c r="B51248" s="66">
        <v>0.96527777777777779</v>
      </c>
      <c r="C51248" s="64">
        <f t="shared" si="2416"/>
        <v>44067.965277777781</v>
      </c>
      <c r="D51248">
        <f ca="1">_xlfn.IFNA(FORECAST(E51248,OFFSET('HvF table'!B$3:B$318,MATCH(E51248,'HvF table'!A$3:A$318,1)-1,0,2),OFFSET('HvF table'!A$3:A$318,MATCH(E51248,'HvF table'!A$3:A$318,1)-1,0,2)),0)</f>
        <v>0</v>
      </c>
      <c r="E51248">
        <v>-0.11</v>
      </c>
      <c r="G51248">
        <f ca="1">_xlfn.IFNA(FORECAST(E51248,OFFSET('HvF table'!E$3:E$319,MATCH(E51248,'HvF table'!D$3:D$319,1)-1,0,2),OFFSET('HvF table'!D$3:D$319,MATCH(E51248,'HvF table'!D$3:D$319,1)-1,0,2)),0)</f>
        <v>0</v>
      </c>
      <c r="H51248" t="str">
        <f t="shared" ca="1" si="2417"/>
        <v>G</v>
      </c>
      <c r="I51248">
        <f t="shared" ca="1" si="2415"/>
        <v>0</v>
      </c>
      <c r="J51248" t="s">
        <v>75</v>
      </c>
    </row>
    <row r="51249" spans="1:10" x14ac:dyDescent="0.25">
      <c r="A51249" s="65">
        <v>44067</v>
      </c>
      <c r="B51249" s="66">
        <v>0.96875</v>
      </c>
      <c r="C51249" s="64">
        <f t="shared" si="2416"/>
        <v>44067.96875</v>
      </c>
      <c r="D51249">
        <f ca="1">_xlfn.IFNA(FORECAST(E51249,OFFSET('HvF table'!B$3:B$318,MATCH(E51249,'HvF table'!A$3:A$318,1)-1,0,2),OFFSET('HvF table'!A$3:A$318,MATCH(E51249,'HvF table'!A$3:A$318,1)-1,0,2)),0)</f>
        <v>0</v>
      </c>
      <c r="E51249">
        <v>-0.12</v>
      </c>
      <c r="G51249">
        <f ca="1">_xlfn.IFNA(FORECAST(E51249,OFFSET('HvF table'!E$3:E$319,MATCH(E51249,'HvF table'!D$3:D$319,1)-1,0,2),OFFSET('HvF table'!D$3:D$319,MATCH(E51249,'HvF table'!D$3:D$319,1)-1,0,2)),0)</f>
        <v>0</v>
      </c>
      <c r="H51249" t="str">
        <f t="shared" ca="1" si="2417"/>
        <v>G</v>
      </c>
      <c r="I51249">
        <f t="shared" ca="1" si="2415"/>
        <v>0</v>
      </c>
      <c r="J51249" t="s">
        <v>75</v>
      </c>
    </row>
    <row r="51250" spans="1:10" x14ac:dyDescent="0.25">
      <c r="A51250" s="65">
        <v>44067</v>
      </c>
      <c r="B51250" s="66">
        <v>0.97222222222222221</v>
      </c>
      <c r="C51250" s="64">
        <f t="shared" si="2416"/>
        <v>44067.972222222219</v>
      </c>
      <c r="D51250">
        <f ca="1">_xlfn.IFNA(FORECAST(E51250,OFFSET('HvF table'!B$3:B$318,MATCH(E51250,'HvF table'!A$3:A$318,1)-1,0,2),OFFSET('HvF table'!A$3:A$318,MATCH(E51250,'HvF table'!A$3:A$318,1)-1,0,2)),0)</f>
        <v>0</v>
      </c>
      <c r="E51250">
        <v>-0.09</v>
      </c>
      <c r="G51250">
        <f ca="1">_xlfn.IFNA(FORECAST(E51250,OFFSET('HvF table'!E$3:E$319,MATCH(E51250,'HvF table'!D$3:D$319,1)-1,0,2),OFFSET('HvF table'!D$3:D$319,MATCH(E51250,'HvF table'!D$3:D$319,1)-1,0,2)),0)</f>
        <v>0</v>
      </c>
      <c r="H51250" t="str">
        <f t="shared" ca="1" si="2417"/>
        <v>G</v>
      </c>
      <c r="I51250">
        <f t="shared" ca="1" si="2415"/>
        <v>0</v>
      </c>
      <c r="J51250" t="s">
        <v>75</v>
      </c>
    </row>
    <row r="51251" spans="1:10" x14ac:dyDescent="0.25">
      <c r="A51251" s="65">
        <v>44067</v>
      </c>
      <c r="B51251" s="66">
        <v>0.97569444444444453</v>
      </c>
      <c r="C51251" s="64">
        <f t="shared" si="2416"/>
        <v>44067.975694444445</v>
      </c>
      <c r="D51251">
        <f ca="1">_xlfn.IFNA(FORECAST(E51251,OFFSET('HvF table'!B$3:B$318,MATCH(E51251,'HvF table'!A$3:A$318,1)-1,0,2),OFFSET('HvF table'!A$3:A$318,MATCH(E51251,'HvF table'!A$3:A$318,1)-1,0,2)),0)</f>
        <v>0</v>
      </c>
      <c r="E51251">
        <v>-0.1</v>
      </c>
      <c r="G51251">
        <f ca="1">_xlfn.IFNA(FORECAST(E51251,OFFSET('HvF table'!E$3:E$319,MATCH(E51251,'HvF table'!D$3:D$319,1)-1,0,2),OFFSET('HvF table'!D$3:D$319,MATCH(E51251,'HvF table'!D$3:D$319,1)-1,0,2)),0)</f>
        <v>0</v>
      </c>
      <c r="H51251" t="str">
        <f t="shared" ca="1" si="2417"/>
        <v>G</v>
      </c>
      <c r="I51251">
        <f t="shared" ca="1" si="2415"/>
        <v>0</v>
      </c>
      <c r="J51251" t="s">
        <v>75</v>
      </c>
    </row>
    <row r="51252" spans="1:10" x14ac:dyDescent="0.25">
      <c r="A51252" s="65">
        <v>44067</v>
      </c>
      <c r="B51252" s="66">
        <v>0.97916666666666663</v>
      </c>
      <c r="C51252" s="64">
        <f t="shared" si="2416"/>
        <v>44067.979166666664</v>
      </c>
      <c r="D51252">
        <f ca="1">_xlfn.IFNA(FORECAST(E51252,OFFSET('HvF table'!B$3:B$318,MATCH(E51252,'HvF table'!A$3:A$318,1)-1,0,2),OFFSET('HvF table'!A$3:A$318,MATCH(E51252,'HvF table'!A$3:A$318,1)-1,0,2)),0)</f>
        <v>0</v>
      </c>
      <c r="E51252">
        <v>-0.1</v>
      </c>
      <c r="G51252">
        <f ca="1">_xlfn.IFNA(FORECAST(E51252,OFFSET('HvF table'!E$3:E$319,MATCH(E51252,'HvF table'!D$3:D$319,1)-1,0,2),OFFSET('HvF table'!D$3:D$319,MATCH(E51252,'HvF table'!D$3:D$319,1)-1,0,2)),0)</f>
        <v>0</v>
      </c>
      <c r="H51252" t="str">
        <f t="shared" ca="1" si="2417"/>
        <v>G</v>
      </c>
      <c r="I51252">
        <f t="shared" ca="1" si="2415"/>
        <v>0</v>
      </c>
      <c r="J51252" t="s">
        <v>75</v>
      </c>
    </row>
    <row r="51253" spans="1:10" x14ac:dyDescent="0.25">
      <c r="A51253" s="65">
        <v>44067</v>
      </c>
      <c r="B51253" s="66">
        <v>0.98263888888888884</v>
      </c>
      <c r="C51253" s="64">
        <f t="shared" si="2416"/>
        <v>44067.982638888891</v>
      </c>
      <c r="D51253">
        <f ca="1">_xlfn.IFNA(FORECAST(E51253,OFFSET('HvF table'!B$3:B$318,MATCH(E51253,'HvF table'!A$3:A$318,1)-1,0,2),OFFSET('HvF table'!A$3:A$318,MATCH(E51253,'HvF table'!A$3:A$318,1)-1,0,2)),0)</f>
        <v>0</v>
      </c>
      <c r="E51253">
        <v>-0.11</v>
      </c>
      <c r="G51253">
        <f ca="1">_xlfn.IFNA(FORECAST(E51253,OFFSET('HvF table'!E$3:E$319,MATCH(E51253,'HvF table'!D$3:D$319,1)-1,0,2),OFFSET('HvF table'!D$3:D$319,MATCH(E51253,'HvF table'!D$3:D$319,1)-1,0,2)),0)</f>
        <v>0</v>
      </c>
      <c r="H51253" t="str">
        <f t="shared" ca="1" si="2417"/>
        <v>G</v>
      </c>
      <c r="I51253">
        <f t="shared" ca="1" si="2415"/>
        <v>0</v>
      </c>
      <c r="J51253" t="s">
        <v>75</v>
      </c>
    </row>
    <row r="51254" spans="1:10" x14ac:dyDescent="0.25">
      <c r="A51254" s="65">
        <v>44067</v>
      </c>
      <c r="B51254" s="66">
        <v>0.98611111111111116</v>
      </c>
      <c r="C51254" s="64">
        <f t="shared" si="2416"/>
        <v>44067.986111111109</v>
      </c>
      <c r="D51254">
        <f ca="1">_xlfn.IFNA(FORECAST(E51254,OFFSET('HvF table'!B$3:B$318,MATCH(E51254,'HvF table'!A$3:A$318,1)-1,0,2),OFFSET('HvF table'!A$3:A$318,MATCH(E51254,'HvF table'!A$3:A$318,1)-1,0,2)),0)</f>
        <v>0</v>
      </c>
      <c r="E51254">
        <v>-0.1</v>
      </c>
      <c r="G51254">
        <f ca="1">_xlfn.IFNA(FORECAST(E51254,OFFSET('HvF table'!E$3:E$319,MATCH(E51254,'HvF table'!D$3:D$319,1)-1,0,2),OFFSET('HvF table'!D$3:D$319,MATCH(E51254,'HvF table'!D$3:D$319,1)-1,0,2)),0)</f>
        <v>0</v>
      </c>
      <c r="H51254" t="str">
        <f t="shared" ca="1" si="2417"/>
        <v>G</v>
      </c>
      <c r="I51254">
        <f t="shared" ca="1" si="2415"/>
        <v>0</v>
      </c>
      <c r="J51254" t="s">
        <v>75</v>
      </c>
    </row>
    <row r="51255" spans="1:10" x14ac:dyDescent="0.25">
      <c r="A51255" s="65">
        <v>44067</v>
      </c>
      <c r="B51255" s="66">
        <v>0.98958333333333337</v>
      </c>
      <c r="C51255" s="64">
        <f t="shared" si="2416"/>
        <v>44067.989583333336</v>
      </c>
      <c r="D51255">
        <f ca="1">_xlfn.IFNA(FORECAST(E51255,OFFSET('HvF table'!B$3:B$318,MATCH(E51255,'HvF table'!A$3:A$318,1)-1,0,2),OFFSET('HvF table'!A$3:A$318,MATCH(E51255,'HvF table'!A$3:A$318,1)-1,0,2)),0)</f>
        <v>0</v>
      </c>
      <c r="E51255">
        <v>-0.11</v>
      </c>
      <c r="G51255">
        <f ca="1">_xlfn.IFNA(FORECAST(E51255,OFFSET('HvF table'!E$3:E$319,MATCH(E51255,'HvF table'!D$3:D$319,1)-1,0,2),OFFSET('HvF table'!D$3:D$319,MATCH(E51255,'HvF table'!D$3:D$319,1)-1,0,2)),0)</f>
        <v>0</v>
      </c>
      <c r="H51255" t="str">
        <f t="shared" ca="1" si="2417"/>
        <v>G</v>
      </c>
      <c r="I51255">
        <f t="shared" ca="1" si="2415"/>
        <v>0</v>
      </c>
      <c r="J51255" t="s">
        <v>75</v>
      </c>
    </row>
    <row r="51256" spans="1:10" x14ac:dyDescent="0.25">
      <c r="A51256" s="65">
        <v>44067</v>
      </c>
      <c r="B51256" s="66">
        <v>0.99305555555555547</v>
      </c>
      <c r="C51256" s="64">
        <f t="shared" si="2416"/>
        <v>44067.993055555555</v>
      </c>
      <c r="D51256">
        <f ca="1">_xlfn.IFNA(FORECAST(E51256,OFFSET('HvF table'!B$3:B$318,MATCH(E51256,'HvF table'!A$3:A$318,1)-1,0,2),OFFSET('HvF table'!A$3:A$318,MATCH(E51256,'HvF table'!A$3:A$318,1)-1,0,2)),0)</f>
        <v>0</v>
      </c>
      <c r="E51256">
        <v>-0.11</v>
      </c>
      <c r="G51256">
        <f ca="1">_xlfn.IFNA(FORECAST(E51256,OFFSET('HvF table'!E$3:E$319,MATCH(E51256,'HvF table'!D$3:D$319,1)-1,0,2),OFFSET('HvF table'!D$3:D$319,MATCH(E51256,'HvF table'!D$3:D$319,1)-1,0,2)),0)</f>
        <v>0</v>
      </c>
      <c r="H51256" t="str">
        <f t="shared" ca="1" si="2417"/>
        <v>G</v>
      </c>
      <c r="I51256">
        <f t="shared" ca="1" si="2415"/>
        <v>0</v>
      </c>
      <c r="J51256" t="s">
        <v>75</v>
      </c>
    </row>
    <row r="51257" spans="1:10" x14ac:dyDescent="0.25">
      <c r="A51257" s="65">
        <v>44067</v>
      </c>
      <c r="B51257" s="66">
        <v>0.99652777777777779</v>
      </c>
      <c r="C51257" s="64">
        <f t="shared" si="2416"/>
        <v>44067.996527777781</v>
      </c>
      <c r="D51257">
        <f ca="1">_xlfn.IFNA(FORECAST(E51257,OFFSET('HvF table'!B$3:B$318,MATCH(E51257,'HvF table'!A$3:A$318,1)-1,0,2),OFFSET('HvF table'!A$3:A$318,MATCH(E51257,'HvF table'!A$3:A$318,1)-1,0,2)),0)</f>
        <v>0</v>
      </c>
      <c r="E51257">
        <v>-0.1</v>
      </c>
      <c r="G51257">
        <f ca="1">_xlfn.IFNA(FORECAST(E51257,OFFSET('HvF table'!E$3:E$319,MATCH(E51257,'HvF table'!D$3:D$319,1)-1,0,2),OFFSET('HvF table'!D$3:D$319,MATCH(E51257,'HvF table'!D$3:D$319,1)-1,0,2)),0)</f>
        <v>0</v>
      </c>
      <c r="H51257" t="str">
        <f t="shared" ca="1" si="2417"/>
        <v>G</v>
      </c>
      <c r="I51257">
        <f t="shared" ca="1" si="2415"/>
        <v>0</v>
      </c>
      <c r="J51257" t="s">
        <v>75</v>
      </c>
    </row>
    <row r="51258" spans="1:10" x14ac:dyDescent="0.25">
      <c r="A51258" s="65">
        <v>44068</v>
      </c>
      <c r="B51258" s="66">
        <v>0</v>
      </c>
      <c r="C51258" s="64">
        <f t="shared" si="2416"/>
        <v>44068</v>
      </c>
      <c r="D51258">
        <f ca="1">_xlfn.IFNA(FORECAST(E51258,OFFSET('HvF table'!B$3:B$318,MATCH(E51258,'HvF table'!A$3:A$318,1)-1,0,2),OFFSET('HvF table'!A$3:A$318,MATCH(E51258,'HvF table'!A$3:A$318,1)-1,0,2)),0)</f>
        <v>0</v>
      </c>
      <c r="E51258">
        <v>-0.1</v>
      </c>
      <c r="G51258">
        <f ca="1">_xlfn.IFNA(FORECAST(E51258,OFFSET('HvF table'!E$3:E$319,MATCH(E51258,'HvF table'!D$3:D$319,1)-1,0,2),OFFSET('HvF table'!D$3:D$319,MATCH(E51258,'HvF table'!D$3:D$319,1)-1,0,2)),0)</f>
        <v>0</v>
      </c>
      <c r="H51258" t="str">
        <f t="shared" ca="1" si="2417"/>
        <v>G</v>
      </c>
      <c r="I51258">
        <f t="shared" ca="1" si="2415"/>
        <v>0</v>
      </c>
      <c r="J51258" t="s">
        <v>75</v>
      </c>
    </row>
    <row r="51259" spans="1:10" x14ac:dyDescent="0.25">
      <c r="A51259" s="65">
        <v>44068</v>
      </c>
      <c r="B51259" s="66">
        <v>3.472222222222222E-3</v>
      </c>
      <c r="C51259" s="64">
        <f t="shared" si="2416"/>
        <v>44068.003472222219</v>
      </c>
      <c r="D51259">
        <f ca="1">_xlfn.IFNA(FORECAST(E51259,OFFSET('HvF table'!B$3:B$318,MATCH(E51259,'HvF table'!A$3:A$318,1)-1,0,2),OFFSET('HvF table'!A$3:A$318,MATCH(E51259,'HvF table'!A$3:A$318,1)-1,0,2)),0)</f>
        <v>0</v>
      </c>
      <c r="E51259">
        <v>-0.11</v>
      </c>
      <c r="G51259">
        <f ca="1">_xlfn.IFNA(FORECAST(E51259,OFFSET('HvF table'!E$3:E$319,MATCH(E51259,'HvF table'!D$3:D$319,1)-1,0,2),OFFSET('HvF table'!D$3:D$319,MATCH(E51259,'HvF table'!D$3:D$319,1)-1,0,2)),0)</f>
        <v>0</v>
      </c>
      <c r="H51259" t="str">
        <f t="shared" ca="1" si="2417"/>
        <v>G</v>
      </c>
      <c r="I51259">
        <f t="shared" ca="1" si="2415"/>
        <v>0</v>
      </c>
      <c r="J51259" t="s">
        <v>75</v>
      </c>
    </row>
    <row r="51260" spans="1:10" x14ac:dyDescent="0.25">
      <c r="A51260" s="65">
        <v>44068</v>
      </c>
      <c r="B51260" s="66">
        <v>6.9444444444444441E-3</v>
      </c>
      <c r="C51260" s="64">
        <f t="shared" si="2416"/>
        <v>44068.006944444445</v>
      </c>
      <c r="D51260">
        <f ca="1">_xlfn.IFNA(FORECAST(E51260,OFFSET('HvF table'!B$3:B$318,MATCH(E51260,'HvF table'!A$3:A$318,1)-1,0,2),OFFSET('HvF table'!A$3:A$318,MATCH(E51260,'HvF table'!A$3:A$318,1)-1,0,2)),0)</f>
        <v>0</v>
      </c>
      <c r="E51260">
        <v>-0.1</v>
      </c>
      <c r="G51260">
        <f ca="1">_xlfn.IFNA(FORECAST(E51260,OFFSET('HvF table'!E$3:E$319,MATCH(E51260,'HvF table'!D$3:D$319,1)-1,0,2),OFFSET('HvF table'!D$3:D$319,MATCH(E51260,'HvF table'!D$3:D$319,1)-1,0,2)),0)</f>
        <v>0</v>
      </c>
      <c r="H51260" t="str">
        <f t="shared" ca="1" si="2417"/>
        <v>G</v>
      </c>
      <c r="I51260">
        <f t="shared" ca="1" si="2415"/>
        <v>0</v>
      </c>
      <c r="J51260" t="s">
        <v>75</v>
      </c>
    </row>
    <row r="51261" spans="1:10" x14ac:dyDescent="0.25">
      <c r="A51261" s="65">
        <v>44068</v>
      </c>
      <c r="B51261" s="66">
        <v>1.0416666666666666E-2</v>
      </c>
      <c r="C51261" s="64">
        <f t="shared" si="2416"/>
        <v>44068.010416666664</v>
      </c>
      <c r="D51261">
        <f ca="1">_xlfn.IFNA(FORECAST(E51261,OFFSET('HvF table'!B$3:B$318,MATCH(E51261,'HvF table'!A$3:A$318,1)-1,0,2),OFFSET('HvF table'!A$3:A$318,MATCH(E51261,'HvF table'!A$3:A$318,1)-1,0,2)),0)</f>
        <v>0</v>
      </c>
      <c r="E51261">
        <v>-0.1</v>
      </c>
      <c r="G51261">
        <f ca="1">_xlfn.IFNA(FORECAST(E51261,OFFSET('HvF table'!E$3:E$319,MATCH(E51261,'HvF table'!D$3:D$319,1)-1,0,2),OFFSET('HvF table'!D$3:D$319,MATCH(E51261,'HvF table'!D$3:D$319,1)-1,0,2)),0)</f>
        <v>0</v>
      </c>
      <c r="H51261" t="str">
        <f t="shared" ca="1" si="2417"/>
        <v>G</v>
      </c>
      <c r="I51261">
        <f t="shared" ca="1" si="2415"/>
        <v>0</v>
      </c>
      <c r="J51261" t="s">
        <v>75</v>
      </c>
    </row>
    <row r="51262" spans="1:10" x14ac:dyDescent="0.25">
      <c r="A51262" s="65">
        <v>44068</v>
      </c>
      <c r="B51262" s="66">
        <v>1.3888888888888888E-2</v>
      </c>
      <c r="C51262" s="64">
        <f t="shared" si="2416"/>
        <v>44068.013888888891</v>
      </c>
      <c r="D51262">
        <f ca="1">_xlfn.IFNA(FORECAST(E51262,OFFSET('HvF table'!B$3:B$318,MATCH(E51262,'HvF table'!A$3:A$318,1)-1,0,2),OFFSET('HvF table'!A$3:A$318,MATCH(E51262,'HvF table'!A$3:A$318,1)-1,0,2)),0)</f>
        <v>0</v>
      </c>
      <c r="E51262">
        <v>-0.1</v>
      </c>
      <c r="G51262">
        <f ca="1">_xlfn.IFNA(FORECAST(E51262,OFFSET('HvF table'!E$3:E$319,MATCH(E51262,'HvF table'!D$3:D$319,1)-1,0,2),OFFSET('HvF table'!D$3:D$319,MATCH(E51262,'HvF table'!D$3:D$319,1)-1,0,2)),0)</f>
        <v>0</v>
      </c>
      <c r="H51262" t="str">
        <f t="shared" ca="1" si="2417"/>
        <v>G</v>
      </c>
      <c r="I51262">
        <f t="shared" ca="1" si="2415"/>
        <v>0</v>
      </c>
      <c r="J51262" t="s">
        <v>75</v>
      </c>
    </row>
    <row r="51263" spans="1:10" x14ac:dyDescent="0.25">
      <c r="A51263" s="65">
        <v>44068</v>
      </c>
      <c r="B51263" s="66">
        <v>1.7361111111111112E-2</v>
      </c>
      <c r="C51263" s="64">
        <f t="shared" si="2416"/>
        <v>44068.017361111109</v>
      </c>
      <c r="D51263">
        <f ca="1">_xlfn.IFNA(FORECAST(E51263,OFFSET('HvF table'!B$3:B$318,MATCH(E51263,'HvF table'!A$3:A$318,1)-1,0,2),OFFSET('HvF table'!A$3:A$318,MATCH(E51263,'HvF table'!A$3:A$318,1)-1,0,2)),0)</f>
        <v>0</v>
      </c>
      <c r="E51263">
        <v>-0.1</v>
      </c>
      <c r="G51263">
        <f ca="1">_xlfn.IFNA(FORECAST(E51263,OFFSET('HvF table'!E$3:E$319,MATCH(E51263,'HvF table'!D$3:D$319,1)-1,0,2),OFFSET('HvF table'!D$3:D$319,MATCH(E51263,'HvF table'!D$3:D$319,1)-1,0,2)),0)</f>
        <v>0</v>
      </c>
      <c r="H51263" t="str">
        <f t="shared" ca="1" si="2417"/>
        <v>G</v>
      </c>
      <c r="I51263">
        <f t="shared" ca="1" si="2415"/>
        <v>0</v>
      </c>
      <c r="J51263" t="s">
        <v>75</v>
      </c>
    </row>
    <row r="51264" spans="1:10" x14ac:dyDescent="0.25">
      <c r="A51264" s="65">
        <v>44068</v>
      </c>
      <c r="B51264" s="66">
        <v>2.0833333333333332E-2</v>
      </c>
      <c r="C51264" s="64">
        <f t="shared" si="2416"/>
        <v>44068.020833333336</v>
      </c>
      <c r="D51264">
        <f ca="1">_xlfn.IFNA(FORECAST(E51264,OFFSET('HvF table'!B$3:B$318,MATCH(E51264,'HvF table'!A$3:A$318,1)-1,0,2),OFFSET('HvF table'!A$3:A$318,MATCH(E51264,'HvF table'!A$3:A$318,1)-1,0,2)),0)</f>
        <v>0</v>
      </c>
      <c r="E51264">
        <v>-0.1</v>
      </c>
      <c r="G51264">
        <f ca="1">_xlfn.IFNA(FORECAST(E51264,OFFSET('HvF table'!E$3:E$319,MATCH(E51264,'HvF table'!D$3:D$319,1)-1,0,2),OFFSET('HvF table'!D$3:D$319,MATCH(E51264,'HvF table'!D$3:D$319,1)-1,0,2)),0)</f>
        <v>0</v>
      </c>
      <c r="H51264" t="str">
        <f t="shared" ca="1" si="2417"/>
        <v>G</v>
      </c>
      <c r="I51264">
        <f t="shared" ca="1" si="2415"/>
        <v>0</v>
      </c>
      <c r="J51264" t="s">
        <v>75</v>
      </c>
    </row>
    <row r="51265" spans="1:10" x14ac:dyDescent="0.25">
      <c r="A51265" s="65">
        <v>44068</v>
      </c>
      <c r="B51265" s="66">
        <v>2.4305555555555556E-2</v>
      </c>
      <c r="C51265" s="64">
        <f t="shared" si="2416"/>
        <v>44068.024305555555</v>
      </c>
      <c r="D51265">
        <f ca="1">_xlfn.IFNA(FORECAST(E51265,OFFSET('HvF table'!B$3:B$318,MATCH(E51265,'HvF table'!A$3:A$318,1)-1,0,2),OFFSET('HvF table'!A$3:A$318,MATCH(E51265,'HvF table'!A$3:A$318,1)-1,0,2)),0)</f>
        <v>0</v>
      </c>
      <c r="E51265">
        <v>-0.09</v>
      </c>
      <c r="G51265">
        <f ca="1">_xlfn.IFNA(FORECAST(E51265,OFFSET('HvF table'!E$3:E$319,MATCH(E51265,'HvF table'!D$3:D$319,1)-1,0,2),OFFSET('HvF table'!D$3:D$319,MATCH(E51265,'HvF table'!D$3:D$319,1)-1,0,2)),0)</f>
        <v>0</v>
      </c>
      <c r="H51265" t="str">
        <f t="shared" ca="1" si="2417"/>
        <v>G</v>
      </c>
      <c r="I51265">
        <f t="shared" ca="1" si="2415"/>
        <v>0</v>
      </c>
      <c r="J51265" t="s">
        <v>75</v>
      </c>
    </row>
    <row r="51266" spans="1:10" x14ac:dyDescent="0.25">
      <c r="A51266" s="65">
        <v>44068</v>
      </c>
      <c r="B51266" s="66">
        <v>2.7777777777777776E-2</v>
      </c>
      <c r="C51266" s="64">
        <f t="shared" si="2416"/>
        <v>44068.027777777781</v>
      </c>
      <c r="D51266">
        <f ca="1">_xlfn.IFNA(FORECAST(E51266,OFFSET('HvF table'!B$3:B$318,MATCH(E51266,'HvF table'!A$3:A$318,1)-1,0,2),OFFSET('HvF table'!A$3:A$318,MATCH(E51266,'HvF table'!A$3:A$318,1)-1,0,2)),0)</f>
        <v>0</v>
      </c>
      <c r="E51266">
        <v>-0.11</v>
      </c>
      <c r="G51266">
        <f ca="1">_xlfn.IFNA(FORECAST(E51266,OFFSET('HvF table'!E$3:E$319,MATCH(E51266,'HvF table'!D$3:D$319,1)-1,0,2),OFFSET('HvF table'!D$3:D$319,MATCH(E51266,'HvF table'!D$3:D$319,1)-1,0,2)),0)</f>
        <v>0</v>
      </c>
      <c r="H51266" t="str">
        <f t="shared" ca="1" si="2417"/>
        <v>G</v>
      </c>
      <c r="I51266">
        <f t="shared" ref="I51266:I51329" ca="1" si="2418">IF(H51266="G",G51266,IF(H51266="B",0))</f>
        <v>0</v>
      </c>
      <c r="J51266" t="s">
        <v>75</v>
      </c>
    </row>
    <row r="51267" spans="1:10" x14ac:dyDescent="0.25">
      <c r="A51267" s="65">
        <v>44068</v>
      </c>
      <c r="B51267" s="66">
        <v>3.125E-2</v>
      </c>
      <c r="C51267" s="64">
        <f t="shared" si="2416"/>
        <v>44068.03125</v>
      </c>
      <c r="D51267">
        <f ca="1">_xlfn.IFNA(FORECAST(E51267,OFFSET('HvF table'!B$3:B$318,MATCH(E51267,'HvF table'!A$3:A$318,1)-1,0,2),OFFSET('HvF table'!A$3:A$318,MATCH(E51267,'HvF table'!A$3:A$318,1)-1,0,2)),0)</f>
        <v>0</v>
      </c>
      <c r="E51267">
        <v>-0.1</v>
      </c>
      <c r="G51267">
        <f ca="1">_xlfn.IFNA(FORECAST(E51267,OFFSET('HvF table'!E$3:E$319,MATCH(E51267,'HvF table'!D$3:D$319,1)-1,0,2),OFFSET('HvF table'!D$3:D$319,MATCH(E51267,'HvF table'!D$3:D$319,1)-1,0,2)),0)</f>
        <v>0</v>
      </c>
      <c r="H51267" t="str">
        <f t="shared" ca="1" si="2417"/>
        <v>G</v>
      </c>
      <c r="I51267">
        <f t="shared" ca="1" si="2418"/>
        <v>0</v>
      </c>
      <c r="J51267" t="s">
        <v>75</v>
      </c>
    </row>
    <row r="51268" spans="1:10" x14ac:dyDescent="0.25">
      <c r="A51268" s="65">
        <v>44068</v>
      </c>
      <c r="B51268" s="66">
        <v>3.4722222222222224E-2</v>
      </c>
      <c r="C51268" s="64">
        <f t="shared" si="2416"/>
        <v>44068.034722222219</v>
      </c>
      <c r="D51268">
        <f ca="1">_xlfn.IFNA(FORECAST(E51268,OFFSET('HvF table'!B$3:B$318,MATCH(E51268,'HvF table'!A$3:A$318,1)-1,0,2),OFFSET('HvF table'!A$3:A$318,MATCH(E51268,'HvF table'!A$3:A$318,1)-1,0,2)),0)</f>
        <v>0</v>
      </c>
      <c r="E51268">
        <v>-0.09</v>
      </c>
      <c r="G51268">
        <f ca="1">_xlfn.IFNA(FORECAST(E51268,OFFSET('HvF table'!E$3:E$319,MATCH(E51268,'HvF table'!D$3:D$319,1)-1,0,2),OFFSET('HvF table'!D$3:D$319,MATCH(E51268,'HvF table'!D$3:D$319,1)-1,0,2)),0)</f>
        <v>0</v>
      </c>
      <c r="H51268" t="str">
        <f t="shared" ca="1" si="2417"/>
        <v>G</v>
      </c>
      <c r="I51268">
        <f t="shared" ca="1" si="2418"/>
        <v>0</v>
      </c>
      <c r="J51268" t="s">
        <v>75</v>
      </c>
    </row>
    <row r="51269" spans="1:10" x14ac:dyDescent="0.25">
      <c r="A51269" s="65">
        <v>44068</v>
      </c>
      <c r="B51269" s="66">
        <v>3.8194444444444441E-2</v>
      </c>
      <c r="C51269" s="64">
        <f t="shared" si="2416"/>
        <v>44068.038194444445</v>
      </c>
      <c r="D51269">
        <f ca="1">_xlfn.IFNA(FORECAST(E51269,OFFSET('HvF table'!B$3:B$318,MATCH(E51269,'HvF table'!A$3:A$318,1)-1,0,2),OFFSET('HvF table'!A$3:A$318,MATCH(E51269,'HvF table'!A$3:A$318,1)-1,0,2)),0)</f>
        <v>0</v>
      </c>
      <c r="E51269">
        <v>-0.11</v>
      </c>
      <c r="G51269">
        <f ca="1">_xlfn.IFNA(FORECAST(E51269,OFFSET('HvF table'!E$3:E$319,MATCH(E51269,'HvF table'!D$3:D$319,1)-1,0,2),OFFSET('HvF table'!D$3:D$319,MATCH(E51269,'HvF table'!D$3:D$319,1)-1,0,2)),0)</f>
        <v>0</v>
      </c>
      <c r="H51269" t="str">
        <f t="shared" ca="1" si="2417"/>
        <v>G</v>
      </c>
      <c r="I51269">
        <f t="shared" ca="1" si="2418"/>
        <v>0</v>
      </c>
      <c r="J51269" t="s">
        <v>75</v>
      </c>
    </row>
    <row r="51270" spans="1:10" x14ac:dyDescent="0.25">
      <c r="A51270" s="65">
        <v>44068</v>
      </c>
      <c r="B51270" s="66">
        <v>4.1666666666666664E-2</v>
      </c>
      <c r="C51270" s="64">
        <f t="shared" si="2416"/>
        <v>44068.041666666664</v>
      </c>
      <c r="D51270">
        <f ca="1">_xlfn.IFNA(FORECAST(E51270,OFFSET('HvF table'!B$3:B$318,MATCH(E51270,'HvF table'!A$3:A$318,1)-1,0,2),OFFSET('HvF table'!A$3:A$318,MATCH(E51270,'HvF table'!A$3:A$318,1)-1,0,2)),0)</f>
        <v>0</v>
      </c>
      <c r="E51270">
        <v>-0.09</v>
      </c>
      <c r="G51270">
        <f ca="1">_xlfn.IFNA(FORECAST(E51270,OFFSET('HvF table'!E$3:E$319,MATCH(E51270,'HvF table'!D$3:D$319,1)-1,0,2),OFFSET('HvF table'!D$3:D$319,MATCH(E51270,'HvF table'!D$3:D$319,1)-1,0,2)),0)</f>
        <v>0</v>
      </c>
      <c r="H51270" t="str">
        <f t="shared" ca="1" si="2417"/>
        <v>G</v>
      </c>
      <c r="I51270">
        <f t="shared" ca="1" si="2418"/>
        <v>0</v>
      </c>
      <c r="J51270" t="s">
        <v>75</v>
      </c>
    </row>
    <row r="51271" spans="1:10" x14ac:dyDescent="0.25">
      <c r="A51271" s="65">
        <v>44068</v>
      </c>
      <c r="B51271" s="66">
        <v>4.5138888888888888E-2</v>
      </c>
      <c r="C51271" s="64">
        <f t="shared" si="2416"/>
        <v>44068.045138888891</v>
      </c>
      <c r="D51271">
        <f ca="1">_xlfn.IFNA(FORECAST(E51271,OFFSET('HvF table'!B$3:B$318,MATCH(E51271,'HvF table'!A$3:A$318,1)-1,0,2),OFFSET('HvF table'!A$3:A$318,MATCH(E51271,'HvF table'!A$3:A$318,1)-1,0,2)),0)</f>
        <v>0</v>
      </c>
      <c r="E51271">
        <v>-0.1</v>
      </c>
      <c r="G51271">
        <f ca="1">_xlfn.IFNA(FORECAST(E51271,OFFSET('HvF table'!E$3:E$319,MATCH(E51271,'HvF table'!D$3:D$319,1)-1,0,2),OFFSET('HvF table'!D$3:D$319,MATCH(E51271,'HvF table'!D$3:D$319,1)-1,0,2)),0)</f>
        <v>0</v>
      </c>
      <c r="H51271" t="str">
        <f t="shared" ca="1" si="2417"/>
        <v>G</v>
      </c>
      <c r="I51271">
        <f t="shared" ca="1" si="2418"/>
        <v>0</v>
      </c>
      <c r="J51271" t="s">
        <v>75</v>
      </c>
    </row>
    <row r="51272" spans="1:10" x14ac:dyDescent="0.25">
      <c r="A51272" s="65">
        <v>44068</v>
      </c>
      <c r="B51272" s="66">
        <v>4.8611111111111112E-2</v>
      </c>
      <c r="C51272" s="64">
        <f t="shared" si="2416"/>
        <v>44068.048611111109</v>
      </c>
      <c r="D51272">
        <f ca="1">_xlfn.IFNA(FORECAST(E51272,OFFSET('HvF table'!B$3:B$318,MATCH(E51272,'HvF table'!A$3:A$318,1)-1,0,2),OFFSET('HvF table'!A$3:A$318,MATCH(E51272,'HvF table'!A$3:A$318,1)-1,0,2)),0)</f>
        <v>0</v>
      </c>
      <c r="E51272">
        <v>-0.11</v>
      </c>
      <c r="G51272">
        <f ca="1">_xlfn.IFNA(FORECAST(E51272,OFFSET('HvF table'!E$3:E$319,MATCH(E51272,'HvF table'!D$3:D$319,1)-1,0,2),OFFSET('HvF table'!D$3:D$319,MATCH(E51272,'HvF table'!D$3:D$319,1)-1,0,2)),0)</f>
        <v>0</v>
      </c>
      <c r="H51272" t="str">
        <f t="shared" ca="1" si="2417"/>
        <v>G</v>
      </c>
      <c r="I51272">
        <f t="shared" ca="1" si="2418"/>
        <v>0</v>
      </c>
      <c r="J51272" t="s">
        <v>75</v>
      </c>
    </row>
    <row r="51273" spans="1:10" x14ac:dyDescent="0.25">
      <c r="A51273" s="65">
        <v>44068</v>
      </c>
      <c r="B51273" s="66">
        <v>5.2083333333333336E-2</v>
      </c>
      <c r="C51273" s="64">
        <f t="shared" si="2416"/>
        <v>44068.052083333336</v>
      </c>
      <c r="D51273">
        <f ca="1">_xlfn.IFNA(FORECAST(E51273,OFFSET('HvF table'!B$3:B$318,MATCH(E51273,'HvF table'!A$3:A$318,1)-1,0,2),OFFSET('HvF table'!A$3:A$318,MATCH(E51273,'HvF table'!A$3:A$318,1)-1,0,2)),0)</f>
        <v>0</v>
      </c>
      <c r="E51273">
        <v>-0.09</v>
      </c>
      <c r="G51273">
        <f ca="1">_xlfn.IFNA(FORECAST(E51273,OFFSET('HvF table'!E$3:E$319,MATCH(E51273,'HvF table'!D$3:D$319,1)-1,0,2),OFFSET('HvF table'!D$3:D$319,MATCH(E51273,'HvF table'!D$3:D$319,1)-1,0,2)),0)</f>
        <v>0</v>
      </c>
      <c r="H51273" t="str">
        <f t="shared" ca="1" si="2417"/>
        <v>G</v>
      </c>
      <c r="I51273">
        <f t="shared" ca="1" si="2418"/>
        <v>0</v>
      </c>
      <c r="J51273" t="s">
        <v>75</v>
      </c>
    </row>
    <row r="51274" spans="1:10" x14ac:dyDescent="0.25">
      <c r="A51274" s="65">
        <v>44068</v>
      </c>
      <c r="B51274" s="66">
        <v>5.5555555555555552E-2</v>
      </c>
      <c r="C51274" s="64">
        <f t="shared" si="2416"/>
        <v>44068.055555555555</v>
      </c>
      <c r="D51274">
        <f ca="1">_xlfn.IFNA(FORECAST(E51274,OFFSET('HvF table'!B$3:B$318,MATCH(E51274,'HvF table'!A$3:A$318,1)-1,0,2),OFFSET('HvF table'!A$3:A$318,MATCH(E51274,'HvF table'!A$3:A$318,1)-1,0,2)),0)</f>
        <v>0</v>
      </c>
      <c r="E51274">
        <v>-0.1</v>
      </c>
      <c r="G51274">
        <f ca="1">_xlfn.IFNA(FORECAST(E51274,OFFSET('HvF table'!E$3:E$319,MATCH(E51274,'HvF table'!D$3:D$319,1)-1,0,2),OFFSET('HvF table'!D$3:D$319,MATCH(E51274,'HvF table'!D$3:D$319,1)-1,0,2)),0)</f>
        <v>0</v>
      </c>
      <c r="H51274" t="str">
        <f t="shared" ca="1" si="2417"/>
        <v>G</v>
      </c>
      <c r="I51274">
        <f t="shared" ca="1" si="2418"/>
        <v>0</v>
      </c>
      <c r="J51274" t="s">
        <v>75</v>
      </c>
    </row>
    <row r="51275" spans="1:10" x14ac:dyDescent="0.25">
      <c r="A51275" s="65">
        <v>44068</v>
      </c>
      <c r="B51275" s="66">
        <v>5.9027777777777783E-2</v>
      </c>
      <c r="C51275" s="64">
        <f t="shared" si="2416"/>
        <v>44068.059027777781</v>
      </c>
      <c r="D51275">
        <f ca="1">_xlfn.IFNA(FORECAST(E51275,OFFSET('HvF table'!B$3:B$318,MATCH(E51275,'HvF table'!A$3:A$318,1)-1,0,2),OFFSET('HvF table'!A$3:A$318,MATCH(E51275,'HvF table'!A$3:A$318,1)-1,0,2)),0)</f>
        <v>0</v>
      </c>
      <c r="E51275">
        <v>-0.1</v>
      </c>
      <c r="G51275">
        <f ca="1">_xlfn.IFNA(FORECAST(E51275,OFFSET('HvF table'!E$3:E$319,MATCH(E51275,'HvF table'!D$3:D$319,1)-1,0,2),OFFSET('HvF table'!D$3:D$319,MATCH(E51275,'HvF table'!D$3:D$319,1)-1,0,2)),0)</f>
        <v>0</v>
      </c>
      <c r="H51275" t="str">
        <f t="shared" ca="1" si="2417"/>
        <v>G</v>
      </c>
      <c r="I51275">
        <f t="shared" ca="1" si="2418"/>
        <v>0</v>
      </c>
      <c r="J51275" t="s">
        <v>75</v>
      </c>
    </row>
    <row r="51276" spans="1:10" x14ac:dyDescent="0.25">
      <c r="A51276" s="65">
        <v>44068</v>
      </c>
      <c r="B51276" s="66">
        <v>6.25E-2</v>
      </c>
      <c r="C51276" s="64">
        <f t="shared" si="2416"/>
        <v>44068.0625</v>
      </c>
      <c r="D51276">
        <f ca="1">_xlfn.IFNA(FORECAST(E51276,OFFSET('HvF table'!B$3:B$318,MATCH(E51276,'HvF table'!A$3:A$318,1)-1,0,2),OFFSET('HvF table'!A$3:A$318,MATCH(E51276,'HvF table'!A$3:A$318,1)-1,0,2)),0)</f>
        <v>0</v>
      </c>
      <c r="E51276">
        <v>-0.09</v>
      </c>
      <c r="G51276">
        <f ca="1">_xlfn.IFNA(FORECAST(E51276,OFFSET('HvF table'!E$3:E$319,MATCH(E51276,'HvF table'!D$3:D$319,1)-1,0,2),OFFSET('HvF table'!D$3:D$319,MATCH(E51276,'HvF table'!D$3:D$319,1)-1,0,2)),0)</f>
        <v>0</v>
      </c>
      <c r="H51276" t="str">
        <f t="shared" ca="1" si="2417"/>
        <v>G</v>
      </c>
      <c r="I51276">
        <f t="shared" ca="1" si="2418"/>
        <v>0</v>
      </c>
      <c r="J51276" t="s">
        <v>75</v>
      </c>
    </row>
    <row r="51277" spans="1:10" x14ac:dyDescent="0.25">
      <c r="A51277" s="65">
        <v>44068</v>
      </c>
      <c r="B51277" s="66">
        <v>6.5972222222222224E-2</v>
      </c>
      <c r="C51277" s="64">
        <f t="shared" si="2416"/>
        <v>44068.065972222219</v>
      </c>
      <c r="D51277">
        <f ca="1">_xlfn.IFNA(FORECAST(E51277,OFFSET('HvF table'!B$3:B$318,MATCH(E51277,'HvF table'!A$3:A$318,1)-1,0,2),OFFSET('HvF table'!A$3:A$318,MATCH(E51277,'HvF table'!A$3:A$318,1)-1,0,2)),0)</f>
        <v>0</v>
      </c>
      <c r="E51277">
        <v>-0.11</v>
      </c>
      <c r="G51277">
        <f ca="1">_xlfn.IFNA(FORECAST(E51277,OFFSET('HvF table'!E$3:E$319,MATCH(E51277,'HvF table'!D$3:D$319,1)-1,0,2),OFFSET('HvF table'!D$3:D$319,MATCH(E51277,'HvF table'!D$3:D$319,1)-1,0,2)),0)</f>
        <v>0</v>
      </c>
      <c r="H51277" t="str">
        <f t="shared" ca="1" si="2417"/>
        <v>G</v>
      </c>
      <c r="I51277">
        <f t="shared" ca="1" si="2418"/>
        <v>0</v>
      </c>
      <c r="J51277" t="s">
        <v>75</v>
      </c>
    </row>
    <row r="51278" spans="1:10" x14ac:dyDescent="0.25">
      <c r="A51278" s="65">
        <v>44068</v>
      </c>
      <c r="B51278" s="66">
        <v>6.9444444444444434E-2</v>
      </c>
      <c r="C51278" s="64">
        <f t="shared" si="2416"/>
        <v>44068.069444444445</v>
      </c>
      <c r="D51278">
        <f ca="1">_xlfn.IFNA(FORECAST(E51278,OFFSET('HvF table'!B$3:B$318,MATCH(E51278,'HvF table'!A$3:A$318,1)-1,0,2),OFFSET('HvF table'!A$3:A$318,MATCH(E51278,'HvF table'!A$3:A$318,1)-1,0,2)),0)</f>
        <v>0</v>
      </c>
      <c r="E51278">
        <v>-0.11</v>
      </c>
      <c r="G51278">
        <f ca="1">_xlfn.IFNA(FORECAST(E51278,OFFSET('HvF table'!E$3:E$319,MATCH(E51278,'HvF table'!D$3:D$319,1)-1,0,2),OFFSET('HvF table'!D$3:D$319,MATCH(E51278,'HvF table'!D$3:D$319,1)-1,0,2)),0)</f>
        <v>0</v>
      </c>
      <c r="H51278" t="str">
        <f t="shared" ca="1" si="2417"/>
        <v>G</v>
      </c>
      <c r="I51278">
        <f t="shared" ca="1" si="2418"/>
        <v>0</v>
      </c>
      <c r="J51278" t="s">
        <v>75</v>
      </c>
    </row>
    <row r="51279" spans="1:10" x14ac:dyDescent="0.25">
      <c r="A51279" s="65">
        <v>44068</v>
      </c>
      <c r="B51279" s="66">
        <v>7.2916666666666671E-2</v>
      </c>
      <c r="C51279" s="64">
        <f t="shared" si="2416"/>
        <v>44068.072916666664</v>
      </c>
      <c r="D51279">
        <f ca="1">_xlfn.IFNA(FORECAST(E51279,OFFSET('HvF table'!B$3:B$318,MATCH(E51279,'HvF table'!A$3:A$318,1)-1,0,2),OFFSET('HvF table'!A$3:A$318,MATCH(E51279,'HvF table'!A$3:A$318,1)-1,0,2)),0)</f>
        <v>0</v>
      </c>
      <c r="E51279">
        <v>-0.11</v>
      </c>
      <c r="G51279">
        <f ca="1">_xlfn.IFNA(FORECAST(E51279,OFFSET('HvF table'!E$3:E$319,MATCH(E51279,'HvF table'!D$3:D$319,1)-1,0,2),OFFSET('HvF table'!D$3:D$319,MATCH(E51279,'HvF table'!D$3:D$319,1)-1,0,2)),0)</f>
        <v>0</v>
      </c>
      <c r="H51279" t="str">
        <f t="shared" ca="1" si="2417"/>
        <v>G</v>
      </c>
      <c r="I51279">
        <f t="shared" ca="1" si="2418"/>
        <v>0</v>
      </c>
      <c r="J51279" t="s">
        <v>75</v>
      </c>
    </row>
    <row r="51280" spans="1:10" x14ac:dyDescent="0.25">
      <c r="A51280" s="65">
        <v>44068</v>
      </c>
      <c r="B51280" s="66">
        <v>7.6388888888888895E-2</v>
      </c>
      <c r="C51280" s="64">
        <f t="shared" si="2416"/>
        <v>44068.076388888891</v>
      </c>
      <c r="D51280">
        <f ca="1">_xlfn.IFNA(FORECAST(E51280,OFFSET('HvF table'!B$3:B$318,MATCH(E51280,'HvF table'!A$3:A$318,1)-1,0,2),OFFSET('HvF table'!A$3:A$318,MATCH(E51280,'HvF table'!A$3:A$318,1)-1,0,2)),0)</f>
        <v>0</v>
      </c>
      <c r="E51280">
        <v>-0.09</v>
      </c>
      <c r="G51280">
        <f ca="1">_xlfn.IFNA(FORECAST(E51280,OFFSET('HvF table'!E$3:E$319,MATCH(E51280,'HvF table'!D$3:D$319,1)-1,0,2),OFFSET('HvF table'!D$3:D$319,MATCH(E51280,'HvF table'!D$3:D$319,1)-1,0,2)),0)</f>
        <v>0</v>
      </c>
      <c r="H51280" t="str">
        <f t="shared" ca="1" si="2417"/>
        <v>G</v>
      </c>
      <c r="I51280">
        <f t="shared" ca="1" si="2418"/>
        <v>0</v>
      </c>
      <c r="J51280" t="s">
        <v>75</v>
      </c>
    </row>
    <row r="51281" spans="1:10" x14ac:dyDescent="0.25">
      <c r="A51281" s="65">
        <v>44068</v>
      </c>
      <c r="B51281" s="66">
        <v>7.9861111111111105E-2</v>
      </c>
      <c r="C51281" s="64">
        <f t="shared" si="2416"/>
        <v>44068.079861111109</v>
      </c>
      <c r="D51281">
        <f ca="1">_xlfn.IFNA(FORECAST(E51281,OFFSET('HvF table'!B$3:B$318,MATCH(E51281,'HvF table'!A$3:A$318,1)-1,0,2),OFFSET('HvF table'!A$3:A$318,MATCH(E51281,'HvF table'!A$3:A$318,1)-1,0,2)),0)</f>
        <v>0</v>
      </c>
      <c r="E51281">
        <v>-0.09</v>
      </c>
      <c r="G51281">
        <f ca="1">_xlfn.IFNA(FORECAST(E51281,OFFSET('HvF table'!E$3:E$319,MATCH(E51281,'HvF table'!D$3:D$319,1)-1,0,2),OFFSET('HvF table'!D$3:D$319,MATCH(E51281,'HvF table'!D$3:D$319,1)-1,0,2)),0)</f>
        <v>0</v>
      </c>
      <c r="H51281" t="str">
        <f t="shared" ca="1" si="2417"/>
        <v>G</v>
      </c>
      <c r="I51281">
        <f t="shared" ca="1" si="2418"/>
        <v>0</v>
      </c>
      <c r="J51281" t="s">
        <v>75</v>
      </c>
    </row>
    <row r="51282" spans="1:10" x14ac:dyDescent="0.25">
      <c r="A51282" s="65">
        <v>44068</v>
      </c>
      <c r="B51282" s="66">
        <v>8.3333333333333329E-2</v>
      </c>
      <c r="C51282" s="64">
        <f t="shared" si="2416"/>
        <v>44068.083333333336</v>
      </c>
      <c r="D51282">
        <f ca="1">_xlfn.IFNA(FORECAST(E51282,OFFSET('HvF table'!B$3:B$318,MATCH(E51282,'HvF table'!A$3:A$318,1)-1,0,2),OFFSET('HvF table'!A$3:A$318,MATCH(E51282,'HvF table'!A$3:A$318,1)-1,0,2)),0)</f>
        <v>0</v>
      </c>
      <c r="E51282">
        <v>-0.11</v>
      </c>
      <c r="G51282">
        <f ca="1">_xlfn.IFNA(FORECAST(E51282,OFFSET('HvF table'!E$3:E$319,MATCH(E51282,'HvF table'!D$3:D$319,1)-1,0,2),OFFSET('HvF table'!D$3:D$319,MATCH(E51282,'HvF table'!D$3:D$319,1)-1,0,2)),0)</f>
        <v>0</v>
      </c>
      <c r="H51282" t="str">
        <f t="shared" ca="1" si="2417"/>
        <v>G</v>
      </c>
      <c r="I51282">
        <f t="shared" ca="1" si="2418"/>
        <v>0</v>
      </c>
      <c r="J51282" t="s">
        <v>75</v>
      </c>
    </row>
    <row r="51283" spans="1:10" x14ac:dyDescent="0.25">
      <c r="A51283" s="65">
        <v>44068</v>
      </c>
      <c r="B51283" s="66">
        <v>8.6805555555555566E-2</v>
      </c>
      <c r="C51283" s="64">
        <f t="shared" si="2416"/>
        <v>44068.086805555555</v>
      </c>
      <c r="D51283">
        <f ca="1">_xlfn.IFNA(FORECAST(E51283,OFFSET('HvF table'!B$3:B$318,MATCH(E51283,'HvF table'!A$3:A$318,1)-1,0,2),OFFSET('HvF table'!A$3:A$318,MATCH(E51283,'HvF table'!A$3:A$318,1)-1,0,2)),0)</f>
        <v>0</v>
      </c>
      <c r="E51283">
        <v>-0.09</v>
      </c>
      <c r="G51283">
        <f ca="1">_xlfn.IFNA(FORECAST(E51283,OFFSET('HvF table'!E$3:E$319,MATCH(E51283,'HvF table'!D$3:D$319,1)-1,0,2),OFFSET('HvF table'!D$3:D$319,MATCH(E51283,'HvF table'!D$3:D$319,1)-1,0,2)),0)</f>
        <v>0</v>
      </c>
      <c r="H51283" t="str">
        <f t="shared" ca="1" si="2417"/>
        <v>G</v>
      </c>
      <c r="I51283">
        <f t="shared" ca="1" si="2418"/>
        <v>0</v>
      </c>
      <c r="J51283" t="s">
        <v>75</v>
      </c>
    </row>
    <row r="51284" spans="1:10" x14ac:dyDescent="0.25">
      <c r="A51284" s="65">
        <v>44068</v>
      </c>
      <c r="B51284" s="66">
        <v>9.0277777777777776E-2</v>
      </c>
      <c r="C51284" s="64">
        <f t="shared" si="2416"/>
        <v>44068.090277777781</v>
      </c>
      <c r="D51284">
        <f ca="1">_xlfn.IFNA(FORECAST(E51284,OFFSET('HvF table'!B$3:B$318,MATCH(E51284,'HvF table'!A$3:A$318,1)-1,0,2),OFFSET('HvF table'!A$3:A$318,MATCH(E51284,'HvF table'!A$3:A$318,1)-1,0,2)),0)</f>
        <v>0</v>
      </c>
      <c r="E51284">
        <v>-0.09</v>
      </c>
      <c r="G51284">
        <f ca="1">_xlfn.IFNA(FORECAST(E51284,OFFSET('HvF table'!E$3:E$319,MATCH(E51284,'HvF table'!D$3:D$319,1)-1,0,2),OFFSET('HvF table'!D$3:D$319,MATCH(E51284,'HvF table'!D$3:D$319,1)-1,0,2)),0)</f>
        <v>0</v>
      </c>
      <c r="H51284" t="str">
        <f t="shared" ca="1" si="2417"/>
        <v>G</v>
      </c>
      <c r="I51284">
        <f t="shared" ca="1" si="2418"/>
        <v>0</v>
      </c>
      <c r="J51284" t="s">
        <v>75</v>
      </c>
    </row>
    <row r="51285" spans="1:10" x14ac:dyDescent="0.25">
      <c r="A51285" s="65">
        <v>44068</v>
      </c>
      <c r="B51285" s="66">
        <v>9.375E-2</v>
      </c>
      <c r="C51285" s="64">
        <f t="shared" si="2416"/>
        <v>44068.09375</v>
      </c>
      <c r="D51285">
        <f ca="1">_xlfn.IFNA(FORECAST(E51285,OFFSET('HvF table'!B$3:B$318,MATCH(E51285,'HvF table'!A$3:A$318,1)-1,0,2),OFFSET('HvF table'!A$3:A$318,MATCH(E51285,'HvF table'!A$3:A$318,1)-1,0,2)),0)</f>
        <v>0</v>
      </c>
      <c r="E51285">
        <v>-0.11</v>
      </c>
      <c r="G51285">
        <f ca="1">_xlfn.IFNA(FORECAST(E51285,OFFSET('HvF table'!E$3:E$319,MATCH(E51285,'HvF table'!D$3:D$319,1)-1,0,2),OFFSET('HvF table'!D$3:D$319,MATCH(E51285,'HvF table'!D$3:D$319,1)-1,0,2)),0)</f>
        <v>0</v>
      </c>
      <c r="H51285" t="str">
        <f t="shared" ca="1" si="2417"/>
        <v>G</v>
      </c>
      <c r="I51285">
        <f t="shared" ca="1" si="2418"/>
        <v>0</v>
      </c>
      <c r="J51285" t="s">
        <v>75</v>
      </c>
    </row>
    <row r="51286" spans="1:10" x14ac:dyDescent="0.25">
      <c r="A51286" s="65">
        <v>44068</v>
      </c>
      <c r="B51286" s="66">
        <v>9.7222222222222224E-2</v>
      </c>
      <c r="C51286" s="64">
        <f t="shared" si="2416"/>
        <v>44068.097222222219</v>
      </c>
      <c r="D51286">
        <f ca="1">_xlfn.IFNA(FORECAST(E51286,OFFSET('HvF table'!B$3:B$318,MATCH(E51286,'HvF table'!A$3:A$318,1)-1,0,2),OFFSET('HvF table'!A$3:A$318,MATCH(E51286,'HvF table'!A$3:A$318,1)-1,0,2)),0)</f>
        <v>0</v>
      </c>
      <c r="E51286">
        <v>-0.11</v>
      </c>
      <c r="G51286">
        <f ca="1">_xlfn.IFNA(FORECAST(E51286,OFFSET('HvF table'!E$3:E$319,MATCH(E51286,'HvF table'!D$3:D$319,1)-1,0,2),OFFSET('HvF table'!D$3:D$319,MATCH(E51286,'HvF table'!D$3:D$319,1)-1,0,2)),0)</f>
        <v>0</v>
      </c>
      <c r="H51286" t="str">
        <f t="shared" ca="1" si="2417"/>
        <v>G</v>
      </c>
      <c r="I51286">
        <f t="shared" ca="1" si="2418"/>
        <v>0</v>
      </c>
      <c r="J51286" t="s">
        <v>75</v>
      </c>
    </row>
    <row r="51287" spans="1:10" x14ac:dyDescent="0.25">
      <c r="A51287" s="65">
        <v>44068</v>
      </c>
      <c r="B51287" s="66">
        <v>0.10069444444444443</v>
      </c>
      <c r="C51287" s="64">
        <f t="shared" si="2416"/>
        <v>44068.100694444445</v>
      </c>
      <c r="D51287">
        <f ca="1">_xlfn.IFNA(FORECAST(E51287,OFFSET('HvF table'!B$3:B$318,MATCH(E51287,'HvF table'!A$3:A$318,1)-1,0,2),OFFSET('HvF table'!A$3:A$318,MATCH(E51287,'HvF table'!A$3:A$318,1)-1,0,2)),0)</f>
        <v>0</v>
      </c>
      <c r="E51287">
        <v>-0.11</v>
      </c>
      <c r="G51287">
        <f ca="1">_xlfn.IFNA(FORECAST(E51287,OFFSET('HvF table'!E$3:E$319,MATCH(E51287,'HvF table'!D$3:D$319,1)-1,0,2),OFFSET('HvF table'!D$3:D$319,MATCH(E51287,'HvF table'!D$3:D$319,1)-1,0,2)),0)</f>
        <v>0</v>
      </c>
      <c r="H51287" t="str">
        <f t="shared" ca="1" si="2417"/>
        <v>G</v>
      </c>
      <c r="I51287">
        <f t="shared" ca="1" si="2418"/>
        <v>0</v>
      </c>
      <c r="J51287" t="s">
        <v>75</v>
      </c>
    </row>
    <row r="51288" spans="1:10" x14ac:dyDescent="0.25">
      <c r="A51288" s="65">
        <v>44068</v>
      </c>
      <c r="B51288" s="66">
        <v>0.10416666666666667</v>
      </c>
      <c r="C51288" s="64">
        <f t="shared" si="2416"/>
        <v>44068.104166666664</v>
      </c>
      <c r="D51288">
        <f ca="1">_xlfn.IFNA(FORECAST(E51288,OFFSET('HvF table'!B$3:B$318,MATCH(E51288,'HvF table'!A$3:A$318,1)-1,0,2),OFFSET('HvF table'!A$3:A$318,MATCH(E51288,'HvF table'!A$3:A$318,1)-1,0,2)),0)</f>
        <v>0</v>
      </c>
      <c r="E51288">
        <v>-0.1</v>
      </c>
      <c r="G51288">
        <f ca="1">_xlfn.IFNA(FORECAST(E51288,OFFSET('HvF table'!E$3:E$319,MATCH(E51288,'HvF table'!D$3:D$319,1)-1,0,2),OFFSET('HvF table'!D$3:D$319,MATCH(E51288,'HvF table'!D$3:D$319,1)-1,0,2)),0)</f>
        <v>0</v>
      </c>
      <c r="H51288" t="str">
        <f t="shared" ca="1" si="2417"/>
        <v>G</v>
      </c>
      <c r="I51288">
        <f t="shared" ca="1" si="2418"/>
        <v>0</v>
      </c>
      <c r="J51288" t="s">
        <v>75</v>
      </c>
    </row>
    <row r="51289" spans="1:10" x14ac:dyDescent="0.25">
      <c r="A51289" s="65">
        <v>44068</v>
      </c>
      <c r="B51289" s="66">
        <v>0.1076388888888889</v>
      </c>
      <c r="C51289" s="64">
        <f t="shared" si="2416"/>
        <v>44068.107638888891</v>
      </c>
      <c r="D51289">
        <f ca="1">_xlfn.IFNA(FORECAST(E51289,OFFSET('HvF table'!B$3:B$318,MATCH(E51289,'HvF table'!A$3:A$318,1)-1,0,2),OFFSET('HvF table'!A$3:A$318,MATCH(E51289,'HvF table'!A$3:A$318,1)-1,0,2)),0)</f>
        <v>0</v>
      </c>
      <c r="E51289">
        <v>-0.1</v>
      </c>
      <c r="G51289">
        <f ca="1">_xlfn.IFNA(FORECAST(E51289,OFFSET('HvF table'!E$3:E$319,MATCH(E51289,'HvF table'!D$3:D$319,1)-1,0,2),OFFSET('HvF table'!D$3:D$319,MATCH(E51289,'HvF table'!D$3:D$319,1)-1,0,2)),0)</f>
        <v>0</v>
      </c>
      <c r="H51289" t="str">
        <f t="shared" ca="1" si="2417"/>
        <v>G</v>
      </c>
      <c r="I51289">
        <f t="shared" ca="1" si="2418"/>
        <v>0</v>
      </c>
      <c r="J51289" t="s">
        <v>75</v>
      </c>
    </row>
    <row r="51290" spans="1:10" x14ac:dyDescent="0.25">
      <c r="A51290" s="65">
        <v>44068</v>
      </c>
      <c r="B51290" s="66">
        <v>0.1111111111111111</v>
      </c>
      <c r="C51290" s="64">
        <f t="shared" si="2416"/>
        <v>44068.111111111109</v>
      </c>
      <c r="D51290">
        <f ca="1">_xlfn.IFNA(FORECAST(E51290,OFFSET('HvF table'!B$3:B$318,MATCH(E51290,'HvF table'!A$3:A$318,1)-1,0,2),OFFSET('HvF table'!A$3:A$318,MATCH(E51290,'HvF table'!A$3:A$318,1)-1,0,2)),0)</f>
        <v>0</v>
      </c>
      <c r="E51290">
        <v>-0.11</v>
      </c>
      <c r="G51290">
        <f ca="1">_xlfn.IFNA(FORECAST(E51290,OFFSET('HvF table'!E$3:E$319,MATCH(E51290,'HvF table'!D$3:D$319,1)-1,0,2),OFFSET('HvF table'!D$3:D$319,MATCH(E51290,'HvF table'!D$3:D$319,1)-1,0,2)),0)</f>
        <v>0</v>
      </c>
      <c r="H51290" t="str">
        <f t="shared" ca="1" si="2417"/>
        <v>G</v>
      </c>
      <c r="I51290">
        <f t="shared" ca="1" si="2418"/>
        <v>0</v>
      </c>
      <c r="J51290" t="s">
        <v>75</v>
      </c>
    </row>
    <row r="51291" spans="1:10" x14ac:dyDescent="0.25">
      <c r="A51291" s="65">
        <v>44068</v>
      </c>
      <c r="B51291" s="66">
        <v>0.11458333333333333</v>
      </c>
      <c r="C51291" s="64">
        <f t="shared" si="2416"/>
        <v>44068.114583333336</v>
      </c>
      <c r="D51291">
        <f ca="1">_xlfn.IFNA(FORECAST(E51291,OFFSET('HvF table'!B$3:B$318,MATCH(E51291,'HvF table'!A$3:A$318,1)-1,0,2),OFFSET('HvF table'!A$3:A$318,MATCH(E51291,'HvF table'!A$3:A$318,1)-1,0,2)),0)</f>
        <v>0</v>
      </c>
      <c r="E51291">
        <v>-0.11</v>
      </c>
      <c r="G51291">
        <f ca="1">_xlfn.IFNA(FORECAST(E51291,OFFSET('HvF table'!E$3:E$319,MATCH(E51291,'HvF table'!D$3:D$319,1)-1,0,2),OFFSET('HvF table'!D$3:D$319,MATCH(E51291,'HvF table'!D$3:D$319,1)-1,0,2)),0)</f>
        <v>0</v>
      </c>
      <c r="H51291" t="str">
        <f t="shared" ca="1" si="2417"/>
        <v>G</v>
      </c>
      <c r="I51291">
        <f t="shared" ca="1" si="2418"/>
        <v>0</v>
      </c>
      <c r="J51291" t="s">
        <v>75</v>
      </c>
    </row>
    <row r="51292" spans="1:10" x14ac:dyDescent="0.25">
      <c r="A51292" s="65">
        <v>44068</v>
      </c>
      <c r="B51292" s="66">
        <v>0.11805555555555557</v>
      </c>
      <c r="C51292" s="64">
        <f t="shared" si="2416"/>
        <v>44068.118055555555</v>
      </c>
      <c r="D51292">
        <f ca="1">_xlfn.IFNA(FORECAST(E51292,OFFSET('HvF table'!B$3:B$318,MATCH(E51292,'HvF table'!A$3:A$318,1)-1,0,2),OFFSET('HvF table'!A$3:A$318,MATCH(E51292,'HvF table'!A$3:A$318,1)-1,0,2)),0)</f>
        <v>0</v>
      </c>
      <c r="E51292">
        <v>-0.1</v>
      </c>
      <c r="G51292">
        <f ca="1">_xlfn.IFNA(FORECAST(E51292,OFFSET('HvF table'!E$3:E$319,MATCH(E51292,'HvF table'!D$3:D$319,1)-1,0,2),OFFSET('HvF table'!D$3:D$319,MATCH(E51292,'HvF table'!D$3:D$319,1)-1,0,2)),0)</f>
        <v>0</v>
      </c>
      <c r="H51292" t="str">
        <f t="shared" ca="1" si="2417"/>
        <v>G</v>
      </c>
      <c r="I51292">
        <f t="shared" ca="1" si="2418"/>
        <v>0</v>
      </c>
      <c r="J51292" t="s">
        <v>75</v>
      </c>
    </row>
    <row r="51293" spans="1:10" x14ac:dyDescent="0.25">
      <c r="A51293" s="65">
        <v>44068</v>
      </c>
      <c r="B51293" s="66">
        <v>0.12152777777777778</v>
      </c>
      <c r="C51293" s="64">
        <f t="shared" si="2416"/>
        <v>44068.121527777781</v>
      </c>
      <c r="D51293">
        <f ca="1">_xlfn.IFNA(FORECAST(E51293,OFFSET('HvF table'!B$3:B$318,MATCH(E51293,'HvF table'!A$3:A$318,1)-1,0,2),OFFSET('HvF table'!A$3:A$318,MATCH(E51293,'HvF table'!A$3:A$318,1)-1,0,2)),0)</f>
        <v>0</v>
      </c>
      <c r="E51293">
        <v>-0.11</v>
      </c>
      <c r="G51293">
        <f ca="1">_xlfn.IFNA(FORECAST(E51293,OFFSET('HvF table'!E$3:E$319,MATCH(E51293,'HvF table'!D$3:D$319,1)-1,0,2),OFFSET('HvF table'!D$3:D$319,MATCH(E51293,'HvF table'!D$3:D$319,1)-1,0,2)),0)</f>
        <v>0</v>
      </c>
      <c r="H51293" t="str">
        <f t="shared" ca="1" si="2417"/>
        <v>G</v>
      </c>
      <c r="I51293">
        <f t="shared" ca="1" si="2418"/>
        <v>0</v>
      </c>
      <c r="J51293" t="s">
        <v>75</v>
      </c>
    </row>
    <row r="51294" spans="1:10" x14ac:dyDescent="0.25">
      <c r="A51294" s="65">
        <v>44068</v>
      </c>
      <c r="B51294" s="66">
        <v>0.125</v>
      </c>
      <c r="C51294" s="64">
        <f t="shared" si="2416"/>
        <v>44068.125</v>
      </c>
      <c r="D51294">
        <f ca="1">_xlfn.IFNA(FORECAST(E51294,OFFSET('HvF table'!B$3:B$318,MATCH(E51294,'HvF table'!A$3:A$318,1)-1,0,2),OFFSET('HvF table'!A$3:A$318,MATCH(E51294,'HvF table'!A$3:A$318,1)-1,0,2)),0)</f>
        <v>0</v>
      </c>
      <c r="E51294">
        <v>-0.1</v>
      </c>
      <c r="G51294">
        <f ca="1">_xlfn.IFNA(FORECAST(E51294,OFFSET('HvF table'!E$3:E$319,MATCH(E51294,'HvF table'!D$3:D$319,1)-1,0,2),OFFSET('HvF table'!D$3:D$319,MATCH(E51294,'HvF table'!D$3:D$319,1)-1,0,2)),0)</f>
        <v>0</v>
      </c>
      <c r="H51294" t="str">
        <f t="shared" ca="1" si="2417"/>
        <v>G</v>
      </c>
      <c r="I51294">
        <f t="shared" ca="1" si="2418"/>
        <v>0</v>
      </c>
      <c r="J51294" t="s">
        <v>75</v>
      </c>
    </row>
    <row r="51295" spans="1:10" x14ac:dyDescent="0.25">
      <c r="A51295" s="65">
        <v>44068</v>
      </c>
      <c r="B51295" s="66">
        <v>0.12847222222222224</v>
      </c>
      <c r="C51295" s="64">
        <f t="shared" si="2416"/>
        <v>44068.128472222219</v>
      </c>
      <c r="D51295">
        <f ca="1">_xlfn.IFNA(FORECAST(E51295,OFFSET('HvF table'!B$3:B$318,MATCH(E51295,'HvF table'!A$3:A$318,1)-1,0,2),OFFSET('HvF table'!A$3:A$318,MATCH(E51295,'HvF table'!A$3:A$318,1)-1,0,2)),0)</f>
        <v>0</v>
      </c>
      <c r="E51295">
        <v>-0.11</v>
      </c>
      <c r="G51295">
        <f ca="1">_xlfn.IFNA(FORECAST(E51295,OFFSET('HvF table'!E$3:E$319,MATCH(E51295,'HvF table'!D$3:D$319,1)-1,0,2),OFFSET('HvF table'!D$3:D$319,MATCH(E51295,'HvF table'!D$3:D$319,1)-1,0,2)),0)</f>
        <v>0</v>
      </c>
      <c r="H51295" t="str">
        <f t="shared" ca="1" si="2417"/>
        <v>G</v>
      </c>
      <c r="I51295">
        <f t="shared" ca="1" si="2418"/>
        <v>0</v>
      </c>
      <c r="J51295" t="s">
        <v>75</v>
      </c>
    </row>
    <row r="51296" spans="1:10" x14ac:dyDescent="0.25">
      <c r="A51296" s="65">
        <v>44068</v>
      </c>
      <c r="B51296" s="66">
        <v>0.13194444444444445</v>
      </c>
      <c r="C51296" s="64">
        <f t="shared" si="2416"/>
        <v>44068.131944444445</v>
      </c>
      <c r="D51296">
        <f ca="1">_xlfn.IFNA(FORECAST(E51296,OFFSET('HvF table'!B$3:B$318,MATCH(E51296,'HvF table'!A$3:A$318,1)-1,0,2),OFFSET('HvF table'!A$3:A$318,MATCH(E51296,'HvF table'!A$3:A$318,1)-1,0,2)),0)</f>
        <v>0</v>
      </c>
      <c r="E51296">
        <v>-0.11</v>
      </c>
      <c r="G51296">
        <f ca="1">_xlfn.IFNA(FORECAST(E51296,OFFSET('HvF table'!E$3:E$319,MATCH(E51296,'HvF table'!D$3:D$319,1)-1,0,2),OFFSET('HvF table'!D$3:D$319,MATCH(E51296,'HvF table'!D$3:D$319,1)-1,0,2)),0)</f>
        <v>0</v>
      </c>
      <c r="H51296" t="str">
        <f t="shared" ca="1" si="2417"/>
        <v>G</v>
      </c>
      <c r="I51296">
        <f t="shared" ca="1" si="2418"/>
        <v>0</v>
      </c>
      <c r="J51296" t="s">
        <v>75</v>
      </c>
    </row>
    <row r="51297" spans="1:10" x14ac:dyDescent="0.25">
      <c r="A51297" s="65">
        <v>44068</v>
      </c>
      <c r="B51297" s="66">
        <v>0.13541666666666666</v>
      </c>
      <c r="C51297" s="64">
        <f t="shared" ref="C51297:C51360" si="2419">A51297+B51297</f>
        <v>44068.135416666664</v>
      </c>
      <c r="D51297">
        <f ca="1">_xlfn.IFNA(FORECAST(E51297,OFFSET('HvF table'!B$3:B$318,MATCH(E51297,'HvF table'!A$3:A$318,1)-1,0,2),OFFSET('HvF table'!A$3:A$318,MATCH(E51297,'HvF table'!A$3:A$318,1)-1,0,2)),0)</f>
        <v>0</v>
      </c>
      <c r="E51297">
        <v>-0.1</v>
      </c>
      <c r="G51297">
        <f ca="1">_xlfn.IFNA(FORECAST(E51297,OFFSET('HvF table'!E$3:E$319,MATCH(E51297,'HvF table'!D$3:D$319,1)-1,0,2),OFFSET('HvF table'!D$3:D$319,MATCH(E51297,'HvF table'!D$3:D$319,1)-1,0,2)),0)</f>
        <v>0</v>
      </c>
      <c r="H51297" t="str">
        <f t="shared" ca="1" si="2417"/>
        <v>G</v>
      </c>
      <c r="I51297">
        <f t="shared" ca="1" si="2418"/>
        <v>0</v>
      </c>
      <c r="J51297" t="s">
        <v>75</v>
      </c>
    </row>
    <row r="51298" spans="1:10" x14ac:dyDescent="0.25">
      <c r="A51298" s="65">
        <v>44068</v>
      </c>
      <c r="B51298" s="66">
        <v>0.1388888888888889</v>
      </c>
      <c r="C51298" s="64">
        <f t="shared" si="2419"/>
        <v>44068.138888888891</v>
      </c>
      <c r="D51298">
        <f ca="1">_xlfn.IFNA(FORECAST(E51298,OFFSET('HvF table'!B$3:B$318,MATCH(E51298,'HvF table'!A$3:A$318,1)-1,0,2),OFFSET('HvF table'!A$3:A$318,MATCH(E51298,'HvF table'!A$3:A$318,1)-1,0,2)),0)</f>
        <v>0</v>
      </c>
      <c r="E51298">
        <v>-0.1</v>
      </c>
      <c r="G51298">
        <f ca="1">_xlfn.IFNA(FORECAST(E51298,OFFSET('HvF table'!E$3:E$319,MATCH(E51298,'HvF table'!D$3:D$319,1)-1,0,2),OFFSET('HvF table'!D$3:D$319,MATCH(E51298,'HvF table'!D$3:D$319,1)-1,0,2)),0)</f>
        <v>0</v>
      </c>
      <c r="H51298" t="str">
        <f t="shared" ca="1" si="2417"/>
        <v>G</v>
      </c>
      <c r="I51298">
        <f t="shared" ca="1" si="2418"/>
        <v>0</v>
      </c>
      <c r="J51298" t="s">
        <v>75</v>
      </c>
    </row>
    <row r="51299" spans="1:10" x14ac:dyDescent="0.25">
      <c r="A51299" s="65">
        <v>44068</v>
      </c>
      <c r="B51299" s="66">
        <v>0.1423611111111111</v>
      </c>
      <c r="C51299" s="64">
        <f t="shared" si="2419"/>
        <v>44068.142361111109</v>
      </c>
      <c r="D51299">
        <f ca="1">_xlfn.IFNA(FORECAST(E51299,OFFSET('HvF table'!B$3:B$318,MATCH(E51299,'HvF table'!A$3:A$318,1)-1,0,2),OFFSET('HvF table'!A$3:A$318,MATCH(E51299,'HvF table'!A$3:A$318,1)-1,0,2)),0)</f>
        <v>0</v>
      </c>
      <c r="E51299">
        <v>-0.1</v>
      </c>
      <c r="G51299">
        <f ca="1">_xlfn.IFNA(FORECAST(E51299,OFFSET('HvF table'!E$3:E$319,MATCH(E51299,'HvF table'!D$3:D$319,1)-1,0,2),OFFSET('HvF table'!D$3:D$319,MATCH(E51299,'HvF table'!D$3:D$319,1)-1,0,2)),0)</f>
        <v>0</v>
      </c>
      <c r="H51299" t="str">
        <f t="shared" ca="1" si="2417"/>
        <v>G</v>
      </c>
      <c r="I51299">
        <f t="shared" ca="1" si="2418"/>
        <v>0</v>
      </c>
      <c r="J51299" t="s">
        <v>75</v>
      </c>
    </row>
    <row r="51300" spans="1:10" x14ac:dyDescent="0.25">
      <c r="A51300" s="65">
        <v>44068</v>
      </c>
      <c r="B51300" s="66">
        <v>0.14583333333333334</v>
      </c>
      <c r="C51300" s="64">
        <f t="shared" si="2419"/>
        <v>44068.145833333336</v>
      </c>
      <c r="D51300">
        <f ca="1">_xlfn.IFNA(FORECAST(E51300,OFFSET('HvF table'!B$3:B$318,MATCH(E51300,'HvF table'!A$3:A$318,1)-1,0,2),OFFSET('HvF table'!A$3:A$318,MATCH(E51300,'HvF table'!A$3:A$318,1)-1,0,2)),0)</f>
        <v>0</v>
      </c>
      <c r="E51300">
        <v>-0.11</v>
      </c>
      <c r="G51300">
        <f ca="1">_xlfn.IFNA(FORECAST(E51300,OFFSET('HvF table'!E$3:E$319,MATCH(E51300,'HvF table'!D$3:D$319,1)-1,0,2),OFFSET('HvF table'!D$3:D$319,MATCH(E51300,'HvF table'!D$3:D$319,1)-1,0,2)),0)</f>
        <v>0</v>
      </c>
      <c r="H51300" t="str">
        <f t="shared" ca="1" si="2417"/>
        <v>G</v>
      </c>
      <c r="I51300">
        <f t="shared" ca="1" si="2418"/>
        <v>0</v>
      </c>
      <c r="J51300" t="s">
        <v>75</v>
      </c>
    </row>
    <row r="51301" spans="1:10" x14ac:dyDescent="0.25">
      <c r="A51301" s="65">
        <v>44068</v>
      </c>
      <c r="B51301" s="66">
        <v>0.14930555555555555</v>
      </c>
      <c r="C51301" s="64">
        <f t="shared" si="2419"/>
        <v>44068.149305555555</v>
      </c>
      <c r="D51301">
        <f ca="1">_xlfn.IFNA(FORECAST(E51301,OFFSET('HvF table'!B$3:B$318,MATCH(E51301,'HvF table'!A$3:A$318,1)-1,0,2),OFFSET('HvF table'!A$3:A$318,MATCH(E51301,'HvF table'!A$3:A$318,1)-1,0,2)),0)</f>
        <v>0</v>
      </c>
      <c r="E51301">
        <v>-0.1</v>
      </c>
      <c r="G51301">
        <f ca="1">_xlfn.IFNA(FORECAST(E51301,OFFSET('HvF table'!E$3:E$319,MATCH(E51301,'HvF table'!D$3:D$319,1)-1,0,2),OFFSET('HvF table'!D$3:D$319,MATCH(E51301,'HvF table'!D$3:D$319,1)-1,0,2)),0)</f>
        <v>0</v>
      </c>
      <c r="H51301" t="str">
        <f t="shared" ca="1" si="2417"/>
        <v>G</v>
      </c>
      <c r="I51301">
        <f t="shared" ca="1" si="2418"/>
        <v>0</v>
      </c>
      <c r="J51301" t="s">
        <v>75</v>
      </c>
    </row>
    <row r="51302" spans="1:10" x14ac:dyDescent="0.25">
      <c r="A51302" s="65">
        <v>44068</v>
      </c>
      <c r="B51302" s="66">
        <v>0.15277777777777776</v>
      </c>
      <c r="C51302" s="64">
        <f t="shared" si="2419"/>
        <v>44068.152777777781</v>
      </c>
      <c r="D51302">
        <f ca="1">_xlfn.IFNA(FORECAST(E51302,OFFSET('HvF table'!B$3:B$318,MATCH(E51302,'HvF table'!A$3:A$318,1)-1,0,2),OFFSET('HvF table'!A$3:A$318,MATCH(E51302,'HvF table'!A$3:A$318,1)-1,0,2)),0)</f>
        <v>0</v>
      </c>
      <c r="E51302">
        <v>-0.1</v>
      </c>
      <c r="G51302">
        <f ca="1">_xlfn.IFNA(FORECAST(E51302,OFFSET('HvF table'!E$3:E$319,MATCH(E51302,'HvF table'!D$3:D$319,1)-1,0,2),OFFSET('HvF table'!D$3:D$319,MATCH(E51302,'HvF table'!D$3:D$319,1)-1,0,2)),0)</f>
        <v>0</v>
      </c>
      <c r="H51302" t="str">
        <f t="shared" ca="1" si="2417"/>
        <v>G</v>
      </c>
      <c r="I51302">
        <f t="shared" ca="1" si="2418"/>
        <v>0</v>
      </c>
      <c r="J51302" t="s">
        <v>75</v>
      </c>
    </row>
    <row r="51303" spans="1:10" x14ac:dyDescent="0.25">
      <c r="A51303" s="65">
        <v>44068</v>
      </c>
      <c r="B51303" s="66">
        <v>0.15625</v>
      </c>
      <c r="C51303" s="64">
        <f t="shared" si="2419"/>
        <v>44068.15625</v>
      </c>
      <c r="D51303">
        <f ca="1">_xlfn.IFNA(FORECAST(E51303,OFFSET('HvF table'!B$3:B$318,MATCH(E51303,'HvF table'!A$3:A$318,1)-1,0,2),OFFSET('HvF table'!A$3:A$318,MATCH(E51303,'HvF table'!A$3:A$318,1)-1,0,2)),0)</f>
        <v>0</v>
      </c>
      <c r="E51303">
        <v>-0.1</v>
      </c>
      <c r="G51303">
        <f ca="1">_xlfn.IFNA(FORECAST(E51303,OFFSET('HvF table'!E$3:E$319,MATCH(E51303,'HvF table'!D$3:D$319,1)-1,0,2),OFFSET('HvF table'!D$3:D$319,MATCH(E51303,'HvF table'!D$3:D$319,1)-1,0,2)),0)</f>
        <v>0</v>
      </c>
      <c r="H51303" t="str">
        <f t="shared" ref="H51303:H51366" ca="1" si="2420">_xlfn.IFNA(_xlfn.IFS(D51303&gt;0,"B",E51303&gt;0,"B"),"G")</f>
        <v>G</v>
      </c>
      <c r="I51303">
        <f t="shared" ca="1" si="2418"/>
        <v>0</v>
      </c>
      <c r="J51303" t="s">
        <v>75</v>
      </c>
    </row>
    <row r="51304" spans="1:10" x14ac:dyDescent="0.25">
      <c r="A51304" s="65">
        <v>44068</v>
      </c>
      <c r="B51304" s="66">
        <v>0.15972222222222224</v>
      </c>
      <c r="C51304" s="64">
        <f t="shared" si="2419"/>
        <v>44068.159722222219</v>
      </c>
      <c r="D51304">
        <f ca="1">_xlfn.IFNA(FORECAST(E51304,OFFSET('HvF table'!B$3:B$318,MATCH(E51304,'HvF table'!A$3:A$318,1)-1,0,2),OFFSET('HvF table'!A$3:A$318,MATCH(E51304,'HvF table'!A$3:A$318,1)-1,0,2)),0)</f>
        <v>0</v>
      </c>
      <c r="E51304">
        <v>-0.11</v>
      </c>
      <c r="G51304">
        <f ca="1">_xlfn.IFNA(FORECAST(E51304,OFFSET('HvF table'!E$3:E$319,MATCH(E51304,'HvF table'!D$3:D$319,1)-1,0,2),OFFSET('HvF table'!D$3:D$319,MATCH(E51304,'HvF table'!D$3:D$319,1)-1,0,2)),0)</f>
        <v>0</v>
      </c>
      <c r="H51304" t="str">
        <f t="shared" ca="1" si="2420"/>
        <v>G</v>
      </c>
      <c r="I51304">
        <f t="shared" ca="1" si="2418"/>
        <v>0</v>
      </c>
      <c r="J51304" t="s">
        <v>75</v>
      </c>
    </row>
    <row r="51305" spans="1:10" x14ac:dyDescent="0.25">
      <c r="A51305" s="65">
        <v>44068</v>
      </c>
      <c r="B51305" s="66">
        <v>0.16319444444444445</v>
      </c>
      <c r="C51305" s="64">
        <f t="shared" si="2419"/>
        <v>44068.163194444445</v>
      </c>
      <c r="D51305">
        <f ca="1">_xlfn.IFNA(FORECAST(E51305,OFFSET('HvF table'!B$3:B$318,MATCH(E51305,'HvF table'!A$3:A$318,1)-1,0,2),OFFSET('HvF table'!A$3:A$318,MATCH(E51305,'HvF table'!A$3:A$318,1)-1,0,2)),0)</f>
        <v>0</v>
      </c>
      <c r="E51305">
        <v>-0.11</v>
      </c>
      <c r="G51305">
        <f ca="1">_xlfn.IFNA(FORECAST(E51305,OFFSET('HvF table'!E$3:E$319,MATCH(E51305,'HvF table'!D$3:D$319,1)-1,0,2),OFFSET('HvF table'!D$3:D$319,MATCH(E51305,'HvF table'!D$3:D$319,1)-1,0,2)),0)</f>
        <v>0</v>
      </c>
      <c r="H51305" t="str">
        <f t="shared" ca="1" si="2420"/>
        <v>G</v>
      </c>
      <c r="I51305">
        <f t="shared" ca="1" si="2418"/>
        <v>0</v>
      </c>
      <c r="J51305" t="s">
        <v>75</v>
      </c>
    </row>
    <row r="51306" spans="1:10" x14ac:dyDescent="0.25">
      <c r="A51306" s="65">
        <v>44068</v>
      </c>
      <c r="B51306" s="66">
        <v>0.16666666666666666</v>
      </c>
      <c r="C51306" s="64">
        <f t="shared" si="2419"/>
        <v>44068.166666666664</v>
      </c>
      <c r="D51306">
        <f ca="1">_xlfn.IFNA(FORECAST(E51306,OFFSET('HvF table'!B$3:B$318,MATCH(E51306,'HvF table'!A$3:A$318,1)-1,0,2),OFFSET('HvF table'!A$3:A$318,MATCH(E51306,'HvF table'!A$3:A$318,1)-1,0,2)),0)</f>
        <v>0</v>
      </c>
      <c r="E51306">
        <v>-0.11</v>
      </c>
      <c r="G51306">
        <f ca="1">_xlfn.IFNA(FORECAST(E51306,OFFSET('HvF table'!E$3:E$319,MATCH(E51306,'HvF table'!D$3:D$319,1)-1,0,2),OFFSET('HvF table'!D$3:D$319,MATCH(E51306,'HvF table'!D$3:D$319,1)-1,0,2)),0)</f>
        <v>0</v>
      </c>
      <c r="H51306" t="str">
        <f t="shared" ca="1" si="2420"/>
        <v>G</v>
      </c>
      <c r="I51306">
        <f t="shared" ca="1" si="2418"/>
        <v>0</v>
      </c>
      <c r="J51306" t="s">
        <v>75</v>
      </c>
    </row>
    <row r="51307" spans="1:10" x14ac:dyDescent="0.25">
      <c r="A51307" s="65">
        <v>44068</v>
      </c>
      <c r="B51307" s="66">
        <v>0.17013888888888887</v>
      </c>
      <c r="C51307" s="64">
        <f t="shared" si="2419"/>
        <v>44068.170138888891</v>
      </c>
      <c r="D51307">
        <f ca="1">_xlfn.IFNA(FORECAST(E51307,OFFSET('HvF table'!B$3:B$318,MATCH(E51307,'HvF table'!A$3:A$318,1)-1,0,2),OFFSET('HvF table'!A$3:A$318,MATCH(E51307,'HvF table'!A$3:A$318,1)-1,0,2)),0)</f>
        <v>0</v>
      </c>
      <c r="E51307">
        <v>-0.11</v>
      </c>
      <c r="G51307">
        <f ca="1">_xlfn.IFNA(FORECAST(E51307,OFFSET('HvF table'!E$3:E$319,MATCH(E51307,'HvF table'!D$3:D$319,1)-1,0,2),OFFSET('HvF table'!D$3:D$319,MATCH(E51307,'HvF table'!D$3:D$319,1)-1,0,2)),0)</f>
        <v>0</v>
      </c>
      <c r="H51307" t="str">
        <f t="shared" ca="1" si="2420"/>
        <v>G</v>
      </c>
      <c r="I51307">
        <f t="shared" ca="1" si="2418"/>
        <v>0</v>
      </c>
      <c r="J51307" t="s">
        <v>75</v>
      </c>
    </row>
    <row r="51308" spans="1:10" x14ac:dyDescent="0.25">
      <c r="A51308" s="65">
        <v>44068</v>
      </c>
      <c r="B51308" s="66">
        <v>0.17361111111111113</v>
      </c>
      <c r="C51308" s="64">
        <f t="shared" si="2419"/>
        <v>44068.173611111109</v>
      </c>
      <c r="D51308">
        <f ca="1">_xlfn.IFNA(FORECAST(E51308,OFFSET('HvF table'!B$3:B$318,MATCH(E51308,'HvF table'!A$3:A$318,1)-1,0,2),OFFSET('HvF table'!A$3:A$318,MATCH(E51308,'HvF table'!A$3:A$318,1)-1,0,2)),0)</f>
        <v>0</v>
      </c>
      <c r="E51308">
        <v>-0.11</v>
      </c>
      <c r="G51308">
        <f ca="1">_xlfn.IFNA(FORECAST(E51308,OFFSET('HvF table'!E$3:E$319,MATCH(E51308,'HvF table'!D$3:D$319,1)-1,0,2),OFFSET('HvF table'!D$3:D$319,MATCH(E51308,'HvF table'!D$3:D$319,1)-1,0,2)),0)</f>
        <v>0</v>
      </c>
      <c r="H51308" t="str">
        <f t="shared" ca="1" si="2420"/>
        <v>G</v>
      </c>
      <c r="I51308">
        <f t="shared" ca="1" si="2418"/>
        <v>0</v>
      </c>
      <c r="J51308" t="s">
        <v>75</v>
      </c>
    </row>
    <row r="51309" spans="1:10" x14ac:dyDescent="0.25">
      <c r="A51309" s="65">
        <v>44068</v>
      </c>
      <c r="B51309" s="66">
        <v>0.17708333333333334</v>
      </c>
      <c r="C51309" s="64">
        <f t="shared" si="2419"/>
        <v>44068.177083333336</v>
      </c>
      <c r="D51309">
        <f ca="1">_xlfn.IFNA(FORECAST(E51309,OFFSET('HvF table'!B$3:B$318,MATCH(E51309,'HvF table'!A$3:A$318,1)-1,0,2),OFFSET('HvF table'!A$3:A$318,MATCH(E51309,'HvF table'!A$3:A$318,1)-1,0,2)),0)</f>
        <v>0</v>
      </c>
      <c r="E51309">
        <v>-0.11</v>
      </c>
      <c r="G51309">
        <f ca="1">_xlfn.IFNA(FORECAST(E51309,OFFSET('HvF table'!E$3:E$319,MATCH(E51309,'HvF table'!D$3:D$319,1)-1,0,2),OFFSET('HvF table'!D$3:D$319,MATCH(E51309,'HvF table'!D$3:D$319,1)-1,0,2)),0)</f>
        <v>0</v>
      </c>
      <c r="H51309" t="str">
        <f t="shared" ca="1" si="2420"/>
        <v>G</v>
      </c>
      <c r="I51309">
        <f t="shared" ca="1" si="2418"/>
        <v>0</v>
      </c>
      <c r="J51309" t="s">
        <v>75</v>
      </c>
    </row>
    <row r="51310" spans="1:10" x14ac:dyDescent="0.25">
      <c r="A51310" s="65">
        <v>44068</v>
      </c>
      <c r="B51310" s="66">
        <v>0.18055555555555555</v>
      </c>
      <c r="C51310" s="64">
        <f t="shared" si="2419"/>
        <v>44068.180555555555</v>
      </c>
      <c r="D51310">
        <f ca="1">_xlfn.IFNA(FORECAST(E51310,OFFSET('HvF table'!B$3:B$318,MATCH(E51310,'HvF table'!A$3:A$318,1)-1,0,2),OFFSET('HvF table'!A$3:A$318,MATCH(E51310,'HvF table'!A$3:A$318,1)-1,0,2)),0)</f>
        <v>0</v>
      </c>
      <c r="E51310">
        <v>-0.1</v>
      </c>
      <c r="G51310">
        <f ca="1">_xlfn.IFNA(FORECAST(E51310,OFFSET('HvF table'!E$3:E$319,MATCH(E51310,'HvF table'!D$3:D$319,1)-1,0,2),OFFSET('HvF table'!D$3:D$319,MATCH(E51310,'HvF table'!D$3:D$319,1)-1,0,2)),0)</f>
        <v>0</v>
      </c>
      <c r="H51310" t="str">
        <f t="shared" ca="1" si="2420"/>
        <v>G</v>
      </c>
      <c r="I51310">
        <f t="shared" ca="1" si="2418"/>
        <v>0</v>
      </c>
      <c r="J51310" t="s">
        <v>75</v>
      </c>
    </row>
    <row r="51311" spans="1:10" x14ac:dyDescent="0.25">
      <c r="A51311" s="65">
        <v>44068</v>
      </c>
      <c r="B51311" s="66">
        <v>0.18402777777777779</v>
      </c>
      <c r="C51311" s="64">
        <f t="shared" si="2419"/>
        <v>44068.184027777781</v>
      </c>
      <c r="D51311">
        <f ca="1">_xlfn.IFNA(FORECAST(E51311,OFFSET('HvF table'!B$3:B$318,MATCH(E51311,'HvF table'!A$3:A$318,1)-1,0,2),OFFSET('HvF table'!A$3:A$318,MATCH(E51311,'HvF table'!A$3:A$318,1)-1,0,2)),0)</f>
        <v>0</v>
      </c>
      <c r="E51311">
        <v>-0.1</v>
      </c>
      <c r="G51311">
        <f ca="1">_xlfn.IFNA(FORECAST(E51311,OFFSET('HvF table'!E$3:E$319,MATCH(E51311,'HvF table'!D$3:D$319,1)-1,0,2),OFFSET('HvF table'!D$3:D$319,MATCH(E51311,'HvF table'!D$3:D$319,1)-1,0,2)),0)</f>
        <v>0</v>
      </c>
      <c r="H51311" t="str">
        <f t="shared" ca="1" si="2420"/>
        <v>G</v>
      </c>
      <c r="I51311">
        <f t="shared" ca="1" si="2418"/>
        <v>0</v>
      </c>
      <c r="J51311" t="s">
        <v>75</v>
      </c>
    </row>
    <row r="51312" spans="1:10" x14ac:dyDescent="0.25">
      <c r="A51312" s="65">
        <v>44068</v>
      </c>
      <c r="B51312" s="66">
        <v>0.1875</v>
      </c>
      <c r="C51312" s="64">
        <f t="shared" si="2419"/>
        <v>44068.1875</v>
      </c>
      <c r="D51312">
        <f ca="1">_xlfn.IFNA(FORECAST(E51312,OFFSET('HvF table'!B$3:B$318,MATCH(E51312,'HvF table'!A$3:A$318,1)-1,0,2),OFFSET('HvF table'!A$3:A$318,MATCH(E51312,'HvF table'!A$3:A$318,1)-1,0,2)),0)</f>
        <v>0</v>
      </c>
      <c r="E51312">
        <v>-0.11</v>
      </c>
      <c r="G51312">
        <f ca="1">_xlfn.IFNA(FORECAST(E51312,OFFSET('HvF table'!E$3:E$319,MATCH(E51312,'HvF table'!D$3:D$319,1)-1,0,2),OFFSET('HvF table'!D$3:D$319,MATCH(E51312,'HvF table'!D$3:D$319,1)-1,0,2)),0)</f>
        <v>0</v>
      </c>
      <c r="H51312" t="str">
        <f t="shared" ca="1" si="2420"/>
        <v>G</v>
      </c>
      <c r="I51312">
        <f t="shared" ca="1" si="2418"/>
        <v>0</v>
      </c>
      <c r="J51312" t="s">
        <v>75</v>
      </c>
    </row>
    <row r="51313" spans="1:10" x14ac:dyDescent="0.25">
      <c r="A51313" s="65">
        <v>44068</v>
      </c>
      <c r="B51313" s="66">
        <v>0.19097222222222221</v>
      </c>
      <c r="C51313" s="64">
        <f t="shared" si="2419"/>
        <v>44068.190972222219</v>
      </c>
      <c r="D51313">
        <f ca="1">_xlfn.IFNA(FORECAST(E51313,OFFSET('HvF table'!B$3:B$318,MATCH(E51313,'HvF table'!A$3:A$318,1)-1,0,2),OFFSET('HvF table'!A$3:A$318,MATCH(E51313,'HvF table'!A$3:A$318,1)-1,0,2)),0)</f>
        <v>0</v>
      </c>
      <c r="E51313">
        <v>-0.11</v>
      </c>
      <c r="G51313">
        <f ca="1">_xlfn.IFNA(FORECAST(E51313,OFFSET('HvF table'!E$3:E$319,MATCH(E51313,'HvF table'!D$3:D$319,1)-1,0,2),OFFSET('HvF table'!D$3:D$319,MATCH(E51313,'HvF table'!D$3:D$319,1)-1,0,2)),0)</f>
        <v>0</v>
      </c>
      <c r="H51313" t="str">
        <f t="shared" ca="1" si="2420"/>
        <v>G</v>
      </c>
      <c r="I51313">
        <f t="shared" ca="1" si="2418"/>
        <v>0</v>
      </c>
      <c r="J51313" t="s">
        <v>75</v>
      </c>
    </row>
    <row r="51314" spans="1:10" x14ac:dyDescent="0.25">
      <c r="A51314" s="65">
        <v>44068</v>
      </c>
      <c r="B51314" s="66">
        <v>0.19444444444444445</v>
      </c>
      <c r="C51314" s="64">
        <f t="shared" si="2419"/>
        <v>44068.194444444445</v>
      </c>
      <c r="D51314">
        <f ca="1">_xlfn.IFNA(FORECAST(E51314,OFFSET('HvF table'!B$3:B$318,MATCH(E51314,'HvF table'!A$3:A$318,1)-1,0,2),OFFSET('HvF table'!A$3:A$318,MATCH(E51314,'HvF table'!A$3:A$318,1)-1,0,2)),0)</f>
        <v>0</v>
      </c>
      <c r="E51314">
        <v>-0.1</v>
      </c>
      <c r="G51314">
        <f ca="1">_xlfn.IFNA(FORECAST(E51314,OFFSET('HvF table'!E$3:E$319,MATCH(E51314,'HvF table'!D$3:D$319,1)-1,0,2),OFFSET('HvF table'!D$3:D$319,MATCH(E51314,'HvF table'!D$3:D$319,1)-1,0,2)),0)</f>
        <v>0</v>
      </c>
      <c r="H51314" t="str">
        <f t="shared" ca="1" si="2420"/>
        <v>G</v>
      </c>
      <c r="I51314">
        <f t="shared" ca="1" si="2418"/>
        <v>0</v>
      </c>
      <c r="J51314" t="s">
        <v>75</v>
      </c>
    </row>
    <row r="51315" spans="1:10" x14ac:dyDescent="0.25">
      <c r="A51315" s="65">
        <v>44068</v>
      </c>
      <c r="B51315" s="66">
        <v>0.19791666666666666</v>
      </c>
      <c r="C51315" s="64">
        <f t="shared" si="2419"/>
        <v>44068.197916666664</v>
      </c>
      <c r="D51315">
        <f ca="1">_xlfn.IFNA(FORECAST(E51315,OFFSET('HvF table'!B$3:B$318,MATCH(E51315,'HvF table'!A$3:A$318,1)-1,0,2),OFFSET('HvF table'!A$3:A$318,MATCH(E51315,'HvF table'!A$3:A$318,1)-1,0,2)),0)</f>
        <v>0</v>
      </c>
      <c r="E51315">
        <v>-0.11</v>
      </c>
      <c r="G51315">
        <f ca="1">_xlfn.IFNA(FORECAST(E51315,OFFSET('HvF table'!E$3:E$319,MATCH(E51315,'HvF table'!D$3:D$319,1)-1,0,2),OFFSET('HvF table'!D$3:D$319,MATCH(E51315,'HvF table'!D$3:D$319,1)-1,0,2)),0)</f>
        <v>0</v>
      </c>
      <c r="H51315" t="str">
        <f t="shared" ca="1" si="2420"/>
        <v>G</v>
      </c>
      <c r="I51315">
        <f t="shared" ca="1" si="2418"/>
        <v>0</v>
      </c>
      <c r="J51315" t="s">
        <v>75</v>
      </c>
    </row>
    <row r="51316" spans="1:10" x14ac:dyDescent="0.25">
      <c r="A51316" s="65">
        <v>44068</v>
      </c>
      <c r="B51316" s="66">
        <v>0.20138888888888887</v>
      </c>
      <c r="C51316" s="64">
        <f t="shared" si="2419"/>
        <v>44068.201388888891</v>
      </c>
      <c r="D51316">
        <f ca="1">_xlfn.IFNA(FORECAST(E51316,OFFSET('HvF table'!B$3:B$318,MATCH(E51316,'HvF table'!A$3:A$318,1)-1,0,2),OFFSET('HvF table'!A$3:A$318,MATCH(E51316,'HvF table'!A$3:A$318,1)-1,0,2)),0)</f>
        <v>0</v>
      </c>
      <c r="E51316">
        <v>-0.11</v>
      </c>
      <c r="G51316">
        <f ca="1">_xlfn.IFNA(FORECAST(E51316,OFFSET('HvF table'!E$3:E$319,MATCH(E51316,'HvF table'!D$3:D$319,1)-1,0,2),OFFSET('HvF table'!D$3:D$319,MATCH(E51316,'HvF table'!D$3:D$319,1)-1,0,2)),0)</f>
        <v>0</v>
      </c>
      <c r="H51316" t="str">
        <f t="shared" ca="1" si="2420"/>
        <v>G</v>
      </c>
      <c r="I51316">
        <f t="shared" ca="1" si="2418"/>
        <v>0</v>
      </c>
      <c r="J51316" t="s">
        <v>75</v>
      </c>
    </row>
    <row r="51317" spans="1:10" x14ac:dyDescent="0.25">
      <c r="A51317" s="65">
        <v>44068</v>
      </c>
      <c r="B51317" s="66">
        <v>0.20486111111111113</v>
      </c>
      <c r="C51317" s="64">
        <f t="shared" si="2419"/>
        <v>44068.204861111109</v>
      </c>
      <c r="D51317">
        <f ca="1">_xlfn.IFNA(FORECAST(E51317,OFFSET('HvF table'!B$3:B$318,MATCH(E51317,'HvF table'!A$3:A$318,1)-1,0,2),OFFSET('HvF table'!A$3:A$318,MATCH(E51317,'HvF table'!A$3:A$318,1)-1,0,2)),0)</f>
        <v>0</v>
      </c>
      <c r="E51317">
        <v>-0.1</v>
      </c>
      <c r="G51317">
        <f ca="1">_xlfn.IFNA(FORECAST(E51317,OFFSET('HvF table'!E$3:E$319,MATCH(E51317,'HvF table'!D$3:D$319,1)-1,0,2),OFFSET('HvF table'!D$3:D$319,MATCH(E51317,'HvF table'!D$3:D$319,1)-1,0,2)),0)</f>
        <v>0</v>
      </c>
      <c r="H51317" t="str">
        <f t="shared" ca="1" si="2420"/>
        <v>G</v>
      </c>
      <c r="I51317">
        <f t="shared" ca="1" si="2418"/>
        <v>0</v>
      </c>
      <c r="J51317" t="s">
        <v>75</v>
      </c>
    </row>
    <row r="51318" spans="1:10" x14ac:dyDescent="0.25">
      <c r="A51318" s="65">
        <v>44068</v>
      </c>
      <c r="B51318" s="66">
        <v>0.20833333333333334</v>
      </c>
      <c r="C51318" s="64">
        <f t="shared" si="2419"/>
        <v>44068.208333333336</v>
      </c>
      <c r="D51318">
        <f ca="1">_xlfn.IFNA(FORECAST(E51318,OFFSET('HvF table'!B$3:B$318,MATCH(E51318,'HvF table'!A$3:A$318,1)-1,0,2),OFFSET('HvF table'!A$3:A$318,MATCH(E51318,'HvF table'!A$3:A$318,1)-1,0,2)),0)</f>
        <v>0</v>
      </c>
      <c r="E51318">
        <v>-0.11</v>
      </c>
      <c r="G51318">
        <f ca="1">_xlfn.IFNA(FORECAST(E51318,OFFSET('HvF table'!E$3:E$319,MATCH(E51318,'HvF table'!D$3:D$319,1)-1,0,2),OFFSET('HvF table'!D$3:D$319,MATCH(E51318,'HvF table'!D$3:D$319,1)-1,0,2)),0)</f>
        <v>0</v>
      </c>
      <c r="H51318" t="str">
        <f t="shared" ca="1" si="2420"/>
        <v>G</v>
      </c>
      <c r="I51318">
        <f t="shared" ca="1" si="2418"/>
        <v>0</v>
      </c>
      <c r="J51318" t="s">
        <v>75</v>
      </c>
    </row>
    <row r="51319" spans="1:10" x14ac:dyDescent="0.25">
      <c r="A51319" s="65">
        <v>44068</v>
      </c>
      <c r="B51319" s="66">
        <v>0.21180555555555555</v>
      </c>
      <c r="C51319" s="64">
        <f t="shared" si="2419"/>
        <v>44068.211805555555</v>
      </c>
      <c r="D51319">
        <f ca="1">_xlfn.IFNA(FORECAST(E51319,OFFSET('HvF table'!B$3:B$318,MATCH(E51319,'HvF table'!A$3:A$318,1)-1,0,2),OFFSET('HvF table'!A$3:A$318,MATCH(E51319,'HvF table'!A$3:A$318,1)-1,0,2)),0)</f>
        <v>0</v>
      </c>
      <c r="E51319">
        <v>-0.12</v>
      </c>
      <c r="G51319">
        <f ca="1">_xlfn.IFNA(FORECAST(E51319,OFFSET('HvF table'!E$3:E$319,MATCH(E51319,'HvF table'!D$3:D$319,1)-1,0,2),OFFSET('HvF table'!D$3:D$319,MATCH(E51319,'HvF table'!D$3:D$319,1)-1,0,2)),0)</f>
        <v>0</v>
      </c>
      <c r="H51319" t="str">
        <f t="shared" ca="1" si="2420"/>
        <v>G</v>
      </c>
      <c r="I51319">
        <f t="shared" ca="1" si="2418"/>
        <v>0</v>
      </c>
      <c r="J51319" t="s">
        <v>75</v>
      </c>
    </row>
    <row r="51320" spans="1:10" x14ac:dyDescent="0.25">
      <c r="A51320" s="65">
        <v>44068</v>
      </c>
      <c r="B51320" s="66">
        <v>0.21527777777777779</v>
      </c>
      <c r="C51320" s="64">
        <f t="shared" si="2419"/>
        <v>44068.215277777781</v>
      </c>
      <c r="D51320">
        <f ca="1">_xlfn.IFNA(FORECAST(E51320,OFFSET('HvF table'!B$3:B$318,MATCH(E51320,'HvF table'!A$3:A$318,1)-1,0,2),OFFSET('HvF table'!A$3:A$318,MATCH(E51320,'HvF table'!A$3:A$318,1)-1,0,2)),0)</f>
        <v>0</v>
      </c>
      <c r="E51320">
        <v>-0.11</v>
      </c>
      <c r="G51320">
        <f ca="1">_xlfn.IFNA(FORECAST(E51320,OFFSET('HvF table'!E$3:E$319,MATCH(E51320,'HvF table'!D$3:D$319,1)-1,0,2),OFFSET('HvF table'!D$3:D$319,MATCH(E51320,'HvF table'!D$3:D$319,1)-1,0,2)),0)</f>
        <v>0</v>
      </c>
      <c r="H51320" t="str">
        <f t="shared" ca="1" si="2420"/>
        <v>G</v>
      </c>
      <c r="I51320">
        <f t="shared" ca="1" si="2418"/>
        <v>0</v>
      </c>
      <c r="J51320" t="s">
        <v>75</v>
      </c>
    </row>
    <row r="51321" spans="1:10" x14ac:dyDescent="0.25">
      <c r="A51321" s="65">
        <v>44068</v>
      </c>
      <c r="B51321" s="66">
        <v>0.21875</v>
      </c>
      <c r="C51321" s="64">
        <f t="shared" si="2419"/>
        <v>44068.21875</v>
      </c>
      <c r="D51321">
        <f ca="1">_xlfn.IFNA(FORECAST(E51321,OFFSET('HvF table'!B$3:B$318,MATCH(E51321,'HvF table'!A$3:A$318,1)-1,0,2),OFFSET('HvF table'!A$3:A$318,MATCH(E51321,'HvF table'!A$3:A$318,1)-1,0,2)),0)</f>
        <v>0</v>
      </c>
      <c r="E51321">
        <v>-0.11</v>
      </c>
      <c r="G51321">
        <f ca="1">_xlfn.IFNA(FORECAST(E51321,OFFSET('HvF table'!E$3:E$319,MATCH(E51321,'HvF table'!D$3:D$319,1)-1,0,2),OFFSET('HvF table'!D$3:D$319,MATCH(E51321,'HvF table'!D$3:D$319,1)-1,0,2)),0)</f>
        <v>0</v>
      </c>
      <c r="H51321" t="str">
        <f t="shared" ca="1" si="2420"/>
        <v>G</v>
      </c>
      <c r="I51321">
        <f t="shared" ca="1" si="2418"/>
        <v>0</v>
      </c>
      <c r="J51321" t="s">
        <v>75</v>
      </c>
    </row>
    <row r="51322" spans="1:10" x14ac:dyDescent="0.25">
      <c r="A51322" s="65">
        <v>44068</v>
      </c>
      <c r="B51322" s="66">
        <v>0.22222222222222221</v>
      </c>
      <c r="C51322" s="64">
        <f t="shared" si="2419"/>
        <v>44068.222222222219</v>
      </c>
      <c r="D51322">
        <f ca="1">_xlfn.IFNA(FORECAST(E51322,OFFSET('HvF table'!B$3:B$318,MATCH(E51322,'HvF table'!A$3:A$318,1)-1,0,2),OFFSET('HvF table'!A$3:A$318,MATCH(E51322,'HvF table'!A$3:A$318,1)-1,0,2)),0)</f>
        <v>0</v>
      </c>
      <c r="E51322">
        <v>-0.12</v>
      </c>
      <c r="G51322">
        <f ca="1">_xlfn.IFNA(FORECAST(E51322,OFFSET('HvF table'!E$3:E$319,MATCH(E51322,'HvF table'!D$3:D$319,1)-1,0,2),OFFSET('HvF table'!D$3:D$319,MATCH(E51322,'HvF table'!D$3:D$319,1)-1,0,2)),0)</f>
        <v>0</v>
      </c>
      <c r="H51322" t="str">
        <f t="shared" ca="1" si="2420"/>
        <v>G</v>
      </c>
      <c r="I51322">
        <f t="shared" ca="1" si="2418"/>
        <v>0</v>
      </c>
      <c r="J51322" t="s">
        <v>75</v>
      </c>
    </row>
    <row r="51323" spans="1:10" x14ac:dyDescent="0.25">
      <c r="A51323" s="65">
        <v>44068</v>
      </c>
      <c r="B51323" s="66">
        <v>0.22569444444444445</v>
      </c>
      <c r="C51323" s="64">
        <f t="shared" si="2419"/>
        <v>44068.225694444445</v>
      </c>
      <c r="D51323">
        <f ca="1">_xlfn.IFNA(FORECAST(E51323,OFFSET('HvF table'!B$3:B$318,MATCH(E51323,'HvF table'!A$3:A$318,1)-1,0,2),OFFSET('HvF table'!A$3:A$318,MATCH(E51323,'HvF table'!A$3:A$318,1)-1,0,2)),0)</f>
        <v>0</v>
      </c>
      <c r="E51323">
        <v>-0.09</v>
      </c>
      <c r="G51323">
        <f ca="1">_xlfn.IFNA(FORECAST(E51323,OFFSET('HvF table'!E$3:E$319,MATCH(E51323,'HvF table'!D$3:D$319,1)-1,0,2),OFFSET('HvF table'!D$3:D$319,MATCH(E51323,'HvF table'!D$3:D$319,1)-1,0,2)),0)</f>
        <v>0</v>
      </c>
      <c r="H51323" t="str">
        <f t="shared" ca="1" si="2420"/>
        <v>G</v>
      </c>
      <c r="I51323">
        <f t="shared" ca="1" si="2418"/>
        <v>0</v>
      </c>
      <c r="J51323" t="s">
        <v>75</v>
      </c>
    </row>
    <row r="51324" spans="1:10" x14ac:dyDescent="0.25">
      <c r="A51324" s="65">
        <v>44068</v>
      </c>
      <c r="B51324" s="66">
        <v>0.22916666666666666</v>
      </c>
      <c r="C51324" s="64">
        <f t="shared" si="2419"/>
        <v>44068.229166666664</v>
      </c>
      <c r="D51324">
        <f ca="1">_xlfn.IFNA(FORECAST(E51324,OFFSET('HvF table'!B$3:B$318,MATCH(E51324,'HvF table'!A$3:A$318,1)-1,0,2),OFFSET('HvF table'!A$3:A$318,MATCH(E51324,'HvF table'!A$3:A$318,1)-1,0,2)),0)</f>
        <v>0</v>
      </c>
      <c r="E51324">
        <v>-0.11</v>
      </c>
      <c r="G51324">
        <f ca="1">_xlfn.IFNA(FORECAST(E51324,OFFSET('HvF table'!E$3:E$319,MATCH(E51324,'HvF table'!D$3:D$319,1)-1,0,2),OFFSET('HvF table'!D$3:D$319,MATCH(E51324,'HvF table'!D$3:D$319,1)-1,0,2)),0)</f>
        <v>0</v>
      </c>
      <c r="H51324" t="str">
        <f t="shared" ca="1" si="2420"/>
        <v>G</v>
      </c>
      <c r="I51324">
        <f t="shared" ca="1" si="2418"/>
        <v>0</v>
      </c>
      <c r="J51324" t="s">
        <v>75</v>
      </c>
    </row>
    <row r="51325" spans="1:10" x14ac:dyDescent="0.25">
      <c r="A51325" s="65">
        <v>44068</v>
      </c>
      <c r="B51325" s="66">
        <v>0.23263888888888887</v>
      </c>
      <c r="C51325" s="64">
        <f t="shared" si="2419"/>
        <v>44068.232638888891</v>
      </c>
      <c r="D51325">
        <f ca="1">_xlfn.IFNA(FORECAST(E51325,OFFSET('HvF table'!B$3:B$318,MATCH(E51325,'HvF table'!A$3:A$318,1)-1,0,2),OFFSET('HvF table'!A$3:A$318,MATCH(E51325,'HvF table'!A$3:A$318,1)-1,0,2)),0)</f>
        <v>0</v>
      </c>
      <c r="E51325">
        <v>-0.1</v>
      </c>
      <c r="G51325">
        <f ca="1">_xlfn.IFNA(FORECAST(E51325,OFFSET('HvF table'!E$3:E$319,MATCH(E51325,'HvF table'!D$3:D$319,1)-1,0,2),OFFSET('HvF table'!D$3:D$319,MATCH(E51325,'HvF table'!D$3:D$319,1)-1,0,2)),0)</f>
        <v>0</v>
      </c>
      <c r="H51325" t="str">
        <f t="shared" ca="1" si="2420"/>
        <v>G</v>
      </c>
      <c r="I51325">
        <f t="shared" ca="1" si="2418"/>
        <v>0</v>
      </c>
      <c r="J51325" t="s">
        <v>75</v>
      </c>
    </row>
    <row r="51326" spans="1:10" x14ac:dyDescent="0.25">
      <c r="A51326" s="65">
        <v>44068</v>
      </c>
      <c r="B51326" s="66">
        <v>0.23611111111111113</v>
      </c>
      <c r="C51326" s="64">
        <f t="shared" si="2419"/>
        <v>44068.236111111109</v>
      </c>
      <c r="D51326">
        <f ca="1">_xlfn.IFNA(FORECAST(E51326,OFFSET('HvF table'!B$3:B$318,MATCH(E51326,'HvF table'!A$3:A$318,1)-1,0,2),OFFSET('HvF table'!A$3:A$318,MATCH(E51326,'HvF table'!A$3:A$318,1)-1,0,2)),0)</f>
        <v>0</v>
      </c>
      <c r="E51326">
        <v>-0.11</v>
      </c>
      <c r="G51326">
        <f ca="1">_xlfn.IFNA(FORECAST(E51326,OFFSET('HvF table'!E$3:E$319,MATCH(E51326,'HvF table'!D$3:D$319,1)-1,0,2),OFFSET('HvF table'!D$3:D$319,MATCH(E51326,'HvF table'!D$3:D$319,1)-1,0,2)),0)</f>
        <v>0</v>
      </c>
      <c r="H51326" t="str">
        <f t="shared" ca="1" si="2420"/>
        <v>G</v>
      </c>
      <c r="I51326">
        <f t="shared" ca="1" si="2418"/>
        <v>0</v>
      </c>
      <c r="J51326" t="s">
        <v>75</v>
      </c>
    </row>
    <row r="51327" spans="1:10" x14ac:dyDescent="0.25">
      <c r="A51327" s="65">
        <v>44068</v>
      </c>
      <c r="B51327" s="66">
        <v>0.23958333333333334</v>
      </c>
      <c r="C51327" s="64">
        <f t="shared" si="2419"/>
        <v>44068.239583333336</v>
      </c>
      <c r="D51327">
        <f ca="1">_xlfn.IFNA(FORECAST(E51327,OFFSET('HvF table'!B$3:B$318,MATCH(E51327,'HvF table'!A$3:A$318,1)-1,0,2),OFFSET('HvF table'!A$3:A$318,MATCH(E51327,'HvF table'!A$3:A$318,1)-1,0,2)),0)</f>
        <v>0</v>
      </c>
      <c r="E51327">
        <v>-0.11</v>
      </c>
      <c r="G51327">
        <f ca="1">_xlfn.IFNA(FORECAST(E51327,OFFSET('HvF table'!E$3:E$319,MATCH(E51327,'HvF table'!D$3:D$319,1)-1,0,2),OFFSET('HvF table'!D$3:D$319,MATCH(E51327,'HvF table'!D$3:D$319,1)-1,0,2)),0)</f>
        <v>0</v>
      </c>
      <c r="H51327" t="str">
        <f t="shared" ca="1" si="2420"/>
        <v>G</v>
      </c>
      <c r="I51327">
        <f t="shared" ca="1" si="2418"/>
        <v>0</v>
      </c>
      <c r="J51327" t="s">
        <v>75</v>
      </c>
    </row>
    <row r="51328" spans="1:10" x14ac:dyDescent="0.25">
      <c r="A51328" s="65">
        <v>44068</v>
      </c>
      <c r="B51328" s="66">
        <v>0.24305555555555555</v>
      </c>
      <c r="C51328" s="64">
        <f t="shared" si="2419"/>
        <v>44068.243055555555</v>
      </c>
      <c r="D51328">
        <f ca="1">_xlfn.IFNA(FORECAST(E51328,OFFSET('HvF table'!B$3:B$318,MATCH(E51328,'HvF table'!A$3:A$318,1)-1,0,2),OFFSET('HvF table'!A$3:A$318,MATCH(E51328,'HvF table'!A$3:A$318,1)-1,0,2)),0)</f>
        <v>0</v>
      </c>
      <c r="E51328">
        <v>-0.1</v>
      </c>
      <c r="G51328">
        <f ca="1">_xlfn.IFNA(FORECAST(E51328,OFFSET('HvF table'!E$3:E$319,MATCH(E51328,'HvF table'!D$3:D$319,1)-1,0,2),OFFSET('HvF table'!D$3:D$319,MATCH(E51328,'HvF table'!D$3:D$319,1)-1,0,2)),0)</f>
        <v>0</v>
      </c>
      <c r="H51328" t="str">
        <f t="shared" ca="1" si="2420"/>
        <v>G</v>
      </c>
      <c r="I51328">
        <f t="shared" ca="1" si="2418"/>
        <v>0</v>
      </c>
      <c r="J51328" t="s">
        <v>75</v>
      </c>
    </row>
    <row r="51329" spans="1:10" x14ac:dyDescent="0.25">
      <c r="A51329" s="65">
        <v>44068</v>
      </c>
      <c r="B51329" s="66">
        <v>0.24652777777777779</v>
      </c>
      <c r="C51329" s="64">
        <f t="shared" si="2419"/>
        <v>44068.246527777781</v>
      </c>
      <c r="D51329">
        <f ca="1">_xlfn.IFNA(FORECAST(E51329,OFFSET('HvF table'!B$3:B$318,MATCH(E51329,'HvF table'!A$3:A$318,1)-1,0,2),OFFSET('HvF table'!A$3:A$318,MATCH(E51329,'HvF table'!A$3:A$318,1)-1,0,2)),0)</f>
        <v>0</v>
      </c>
      <c r="E51329">
        <v>-0.1</v>
      </c>
      <c r="G51329">
        <f ca="1">_xlfn.IFNA(FORECAST(E51329,OFFSET('HvF table'!E$3:E$319,MATCH(E51329,'HvF table'!D$3:D$319,1)-1,0,2),OFFSET('HvF table'!D$3:D$319,MATCH(E51329,'HvF table'!D$3:D$319,1)-1,0,2)),0)</f>
        <v>0</v>
      </c>
      <c r="H51329" t="str">
        <f t="shared" ca="1" si="2420"/>
        <v>G</v>
      </c>
      <c r="I51329">
        <f t="shared" ca="1" si="2418"/>
        <v>0</v>
      </c>
      <c r="J51329" t="s">
        <v>75</v>
      </c>
    </row>
    <row r="51330" spans="1:10" x14ac:dyDescent="0.25">
      <c r="A51330" s="65">
        <v>44068</v>
      </c>
      <c r="B51330" s="66">
        <v>0.25</v>
      </c>
      <c r="C51330" s="64">
        <f t="shared" si="2419"/>
        <v>44068.25</v>
      </c>
      <c r="D51330">
        <f ca="1">_xlfn.IFNA(FORECAST(E51330,OFFSET('HvF table'!B$3:B$318,MATCH(E51330,'HvF table'!A$3:A$318,1)-1,0,2),OFFSET('HvF table'!A$3:A$318,MATCH(E51330,'HvF table'!A$3:A$318,1)-1,0,2)),0)</f>
        <v>0</v>
      </c>
      <c r="E51330">
        <v>-0.1</v>
      </c>
      <c r="G51330">
        <f ca="1">_xlfn.IFNA(FORECAST(E51330,OFFSET('HvF table'!E$3:E$319,MATCH(E51330,'HvF table'!D$3:D$319,1)-1,0,2),OFFSET('HvF table'!D$3:D$319,MATCH(E51330,'HvF table'!D$3:D$319,1)-1,0,2)),0)</f>
        <v>0</v>
      </c>
      <c r="H51330" t="str">
        <f t="shared" ca="1" si="2420"/>
        <v>G</v>
      </c>
      <c r="I51330">
        <f t="shared" ref="I51330:I51393" ca="1" si="2421">IF(H51330="G",G51330,IF(H51330="B",0))</f>
        <v>0</v>
      </c>
      <c r="J51330" t="s">
        <v>75</v>
      </c>
    </row>
    <row r="51331" spans="1:10" x14ac:dyDescent="0.25">
      <c r="A51331" s="65">
        <v>44068</v>
      </c>
      <c r="B51331" s="66">
        <v>0.25347222222222221</v>
      </c>
      <c r="C51331" s="64">
        <f t="shared" si="2419"/>
        <v>44068.253472222219</v>
      </c>
      <c r="D51331">
        <f ca="1">_xlfn.IFNA(FORECAST(E51331,OFFSET('HvF table'!B$3:B$318,MATCH(E51331,'HvF table'!A$3:A$318,1)-1,0,2),OFFSET('HvF table'!A$3:A$318,MATCH(E51331,'HvF table'!A$3:A$318,1)-1,0,2)),0)</f>
        <v>0</v>
      </c>
      <c r="E51331">
        <v>-0.11</v>
      </c>
      <c r="G51331">
        <f ca="1">_xlfn.IFNA(FORECAST(E51331,OFFSET('HvF table'!E$3:E$319,MATCH(E51331,'HvF table'!D$3:D$319,1)-1,0,2),OFFSET('HvF table'!D$3:D$319,MATCH(E51331,'HvF table'!D$3:D$319,1)-1,0,2)),0)</f>
        <v>0</v>
      </c>
      <c r="H51331" t="str">
        <f t="shared" ca="1" si="2420"/>
        <v>G</v>
      </c>
      <c r="I51331">
        <f t="shared" ca="1" si="2421"/>
        <v>0</v>
      </c>
      <c r="J51331" t="s">
        <v>75</v>
      </c>
    </row>
    <row r="51332" spans="1:10" x14ac:dyDescent="0.25">
      <c r="A51332" s="65">
        <v>44068</v>
      </c>
      <c r="B51332" s="66">
        <v>0.25694444444444448</v>
      </c>
      <c r="C51332" s="64">
        <f t="shared" si="2419"/>
        <v>44068.256944444445</v>
      </c>
      <c r="D51332">
        <f ca="1">_xlfn.IFNA(FORECAST(E51332,OFFSET('HvF table'!B$3:B$318,MATCH(E51332,'HvF table'!A$3:A$318,1)-1,0,2),OFFSET('HvF table'!A$3:A$318,MATCH(E51332,'HvF table'!A$3:A$318,1)-1,0,2)),0)</f>
        <v>0</v>
      </c>
      <c r="E51332">
        <v>-0.1</v>
      </c>
      <c r="G51332">
        <f ca="1">_xlfn.IFNA(FORECAST(E51332,OFFSET('HvF table'!E$3:E$319,MATCH(E51332,'HvF table'!D$3:D$319,1)-1,0,2),OFFSET('HvF table'!D$3:D$319,MATCH(E51332,'HvF table'!D$3:D$319,1)-1,0,2)),0)</f>
        <v>0</v>
      </c>
      <c r="H51332" t="str">
        <f t="shared" ca="1" si="2420"/>
        <v>G</v>
      </c>
      <c r="I51332">
        <f t="shared" ca="1" si="2421"/>
        <v>0</v>
      </c>
      <c r="J51332" t="s">
        <v>75</v>
      </c>
    </row>
    <row r="51333" spans="1:10" x14ac:dyDescent="0.25">
      <c r="A51333" s="65">
        <v>44068</v>
      </c>
      <c r="B51333" s="66">
        <v>0.26041666666666669</v>
      </c>
      <c r="C51333" s="64">
        <f t="shared" si="2419"/>
        <v>44068.260416666664</v>
      </c>
      <c r="D51333">
        <f ca="1">_xlfn.IFNA(FORECAST(E51333,OFFSET('HvF table'!B$3:B$318,MATCH(E51333,'HvF table'!A$3:A$318,1)-1,0,2),OFFSET('HvF table'!A$3:A$318,MATCH(E51333,'HvF table'!A$3:A$318,1)-1,0,2)),0)</f>
        <v>0</v>
      </c>
      <c r="E51333">
        <v>-0.11</v>
      </c>
      <c r="G51333">
        <f ca="1">_xlfn.IFNA(FORECAST(E51333,OFFSET('HvF table'!E$3:E$319,MATCH(E51333,'HvF table'!D$3:D$319,1)-1,0,2),OFFSET('HvF table'!D$3:D$319,MATCH(E51333,'HvF table'!D$3:D$319,1)-1,0,2)),0)</f>
        <v>0</v>
      </c>
      <c r="H51333" t="str">
        <f t="shared" ca="1" si="2420"/>
        <v>G</v>
      </c>
      <c r="I51333">
        <f t="shared" ca="1" si="2421"/>
        <v>0</v>
      </c>
      <c r="J51333" t="s">
        <v>75</v>
      </c>
    </row>
    <row r="51334" spans="1:10" x14ac:dyDescent="0.25">
      <c r="A51334" s="65">
        <v>44068</v>
      </c>
      <c r="B51334" s="66">
        <v>0.2638888888888889</v>
      </c>
      <c r="C51334" s="64">
        <f t="shared" si="2419"/>
        <v>44068.263888888891</v>
      </c>
      <c r="D51334">
        <f ca="1">_xlfn.IFNA(FORECAST(E51334,OFFSET('HvF table'!B$3:B$318,MATCH(E51334,'HvF table'!A$3:A$318,1)-1,0,2),OFFSET('HvF table'!A$3:A$318,MATCH(E51334,'HvF table'!A$3:A$318,1)-1,0,2)),0)</f>
        <v>0</v>
      </c>
      <c r="E51334">
        <v>-0.1</v>
      </c>
      <c r="G51334">
        <f ca="1">_xlfn.IFNA(FORECAST(E51334,OFFSET('HvF table'!E$3:E$319,MATCH(E51334,'HvF table'!D$3:D$319,1)-1,0,2),OFFSET('HvF table'!D$3:D$319,MATCH(E51334,'HvF table'!D$3:D$319,1)-1,0,2)),0)</f>
        <v>0</v>
      </c>
      <c r="H51334" t="str">
        <f t="shared" ca="1" si="2420"/>
        <v>G</v>
      </c>
      <c r="I51334">
        <f t="shared" ca="1" si="2421"/>
        <v>0</v>
      </c>
      <c r="J51334" t="s">
        <v>75</v>
      </c>
    </row>
    <row r="51335" spans="1:10" x14ac:dyDescent="0.25">
      <c r="A51335" s="65">
        <v>44068</v>
      </c>
      <c r="B51335" s="66">
        <v>0.2673611111111111</v>
      </c>
      <c r="C51335" s="64">
        <f t="shared" si="2419"/>
        <v>44068.267361111109</v>
      </c>
      <c r="D51335">
        <f ca="1">_xlfn.IFNA(FORECAST(E51335,OFFSET('HvF table'!B$3:B$318,MATCH(E51335,'HvF table'!A$3:A$318,1)-1,0,2),OFFSET('HvF table'!A$3:A$318,MATCH(E51335,'HvF table'!A$3:A$318,1)-1,0,2)),0)</f>
        <v>0</v>
      </c>
      <c r="E51335">
        <v>-0.11</v>
      </c>
      <c r="G51335">
        <f ca="1">_xlfn.IFNA(FORECAST(E51335,OFFSET('HvF table'!E$3:E$319,MATCH(E51335,'HvF table'!D$3:D$319,1)-1,0,2),OFFSET('HvF table'!D$3:D$319,MATCH(E51335,'HvF table'!D$3:D$319,1)-1,0,2)),0)</f>
        <v>0</v>
      </c>
      <c r="H51335" t="str">
        <f t="shared" ca="1" si="2420"/>
        <v>G</v>
      </c>
      <c r="I51335">
        <f t="shared" ca="1" si="2421"/>
        <v>0</v>
      </c>
      <c r="J51335" t="s">
        <v>75</v>
      </c>
    </row>
    <row r="51336" spans="1:10" x14ac:dyDescent="0.25">
      <c r="A51336" s="65">
        <v>44068</v>
      </c>
      <c r="B51336" s="66">
        <v>0.27083333333333331</v>
      </c>
      <c r="C51336" s="64">
        <f t="shared" si="2419"/>
        <v>44068.270833333336</v>
      </c>
      <c r="D51336">
        <f ca="1">_xlfn.IFNA(FORECAST(E51336,OFFSET('HvF table'!B$3:B$318,MATCH(E51336,'HvF table'!A$3:A$318,1)-1,0,2),OFFSET('HvF table'!A$3:A$318,MATCH(E51336,'HvF table'!A$3:A$318,1)-1,0,2)),0)</f>
        <v>0</v>
      </c>
      <c r="E51336">
        <v>-0.11</v>
      </c>
      <c r="G51336">
        <f ca="1">_xlfn.IFNA(FORECAST(E51336,OFFSET('HvF table'!E$3:E$319,MATCH(E51336,'HvF table'!D$3:D$319,1)-1,0,2),OFFSET('HvF table'!D$3:D$319,MATCH(E51336,'HvF table'!D$3:D$319,1)-1,0,2)),0)</f>
        <v>0</v>
      </c>
      <c r="H51336" t="str">
        <f t="shared" ca="1" si="2420"/>
        <v>G</v>
      </c>
      <c r="I51336">
        <f t="shared" ca="1" si="2421"/>
        <v>0</v>
      </c>
      <c r="J51336" t="s">
        <v>75</v>
      </c>
    </row>
    <row r="51337" spans="1:10" x14ac:dyDescent="0.25">
      <c r="A51337" s="65">
        <v>44068</v>
      </c>
      <c r="B51337" s="66">
        <v>0.27430555555555552</v>
      </c>
      <c r="C51337" s="64">
        <f t="shared" si="2419"/>
        <v>44068.274305555555</v>
      </c>
      <c r="D51337">
        <f ca="1">_xlfn.IFNA(FORECAST(E51337,OFFSET('HvF table'!B$3:B$318,MATCH(E51337,'HvF table'!A$3:A$318,1)-1,0,2),OFFSET('HvF table'!A$3:A$318,MATCH(E51337,'HvF table'!A$3:A$318,1)-1,0,2)),0)</f>
        <v>0</v>
      </c>
      <c r="E51337">
        <v>-0.11</v>
      </c>
      <c r="G51337">
        <f ca="1">_xlfn.IFNA(FORECAST(E51337,OFFSET('HvF table'!E$3:E$319,MATCH(E51337,'HvF table'!D$3:D$319,1)-1,0,2),OFFSET('HvF table'!D$3:D$319,MATCH(E51337,'HvF table'!D$3:D$319,1)-1,0,2)),0)</f>
        <v>0</v>
      </c>
      <c r="H51337" t="str">
        <f t="shared" ca="1" si="2420"/>
        <v>G</v>
      </c>
      <c r="I51337">
        <f t="shared" ca="1" si="2421"/>
        <v>0</v>
      </c>
      <c r="J51337" t="s">
        <v>75</v>
      </c>
    </row>
    <row r="51338" spans="1:10" x14ac:dyDescent="0.25">
      <c r="A51338" s="65">
        <v>44068</v>
      </c>
      <c r="B51338" s="66">
        <v>0.27777777777777779</v>
      </c>
      <c r="C51338" s="64">
        <f t="shared" si="2419"/>
        <v>44068.277777777781</v>
      </c>
      <c r="D51338">
        <f ca="1">_xlfn.IFNA(FORECAST(E51338,OFFSET('HvF table'!B$3:B$318,MATCH(E51338,'HvF table'!A$3:A$318,1)-1,0,2),OFFSET('HvF table'!A$3:A$318,MATCH(E51338,'HvF table'!A$3:A$318,1)-1,0,2)),0)</f>
        <v>0</v>
      </c>
      <c r="E51338">
        <v>-0.11</v>
      </c>
      <c r="G51338">
        <f ca="1">_xlfn.IFNA(FORECAST(E51338,OFFSET('HvF table'!E$3:E$319,MATCH(E51338,'HvF table'!D$3:D$319,1)-1,0,2),OFFSET('HvF table'!D$3:D$319,MATCH(E51338,'HvF table'!D$3:D$319,1)-1,0,2)),0)</f>
        <v>0</v>
      </c>
      <c r="H51338" t="str">
        <f t="shared" ca="1" si="2420"/>
        <v>G</v>
      </c>
      <c r="I51338">
        <f t="shared" ca="1" si="2421"/>
        <v>0</v>
      </c>
      <c r="J51338" t="s">
        <v>75</v>
      </c>
    </row>
    <row r="51339" spans="1:10" x14ac:dyDescent="0.25">
      <c r="A51339" s="65">
        <v>44068</v>
      </c>
      <c r="B51339" s="66">
        <v>0.28125</v>
      </c>
      <c r="C51339" s="64">
        <f t="shared" si="2419"/>
        <v>44068.28125</v>
      </c>
      <c r="D51339">
        <f ca="1">_xlfn.IFNA(FORECAST(E51339,OFFSET('HvF table'!B$3:B$318,MATCH(E51339,'HvF table'!A$3:A$318,1)-1,0,2),OFFSET('HvF table'!A$3:A$318,MATCH(E51339,'HvF table'!A$3:A$318,1)-1,0,2)),0)</f>
        <v>0</v>
      </c>
      <c r="E51339">
        <v>-0.1</v>
      </c>
      <c r="G51339">
        <f ca="1">_xlfn.IFNA(FORECAST(E51339,OFFSET('HvF table'!E$3:E$319,MATCH(E51339,'HvF table'!D$3:D$319,1)-1,0,2),OFFSET('HvF table'!D$3:D$319,MATCH(E51339,'HvF table'!D$3:D$319,1)-1,0,2)),0)</f>
        <v>0</v>
      </c>
      <c r="H51339" t="str">
        <f t="shared" ca="1" si="2420"/>
        <v>G</v>
      </c>
      <c r="I51339">
        <f t="shared" ca="1" si="2421"/>
        <v>0</v>
      </c>
      <c r="J51339" t="s">
        <v>75</v>
      </c>
    </row>
    <row r="51340" spans="1:10" x14ac:dyDescent="0.25">
      <c r="A51340" s="65">
        <v>44068</v>
      </c>
      <c r="B51340" s="66">
        <v>0.28472222222222221</v>
      </c>
      <c r="C51340" s="64">
        <f t="shared" si="2419"/>
        <v>44068.284722222219</v>
      </c>
      <c r="D51340">
        <f ca="1">_xlfn.IFNA(FORECAST(E51340,OFFSET('HvF table'!B$3:B$318,MATCH(E51340,'HvF table'!A$3:A$318,1)-1,0,2),OFFSET('HvF table'!A$3:A$318,MATCH(E51340,'HvF table'!A$3:A$318,1)-1,0,2)),0)</f>
        <v>0</v>
      </c>
      <c r="E51340">
        <v>-0.1</v>
      </c>
      <c r="G51340">
        <f ca="1">_xlfn.IFNA(FORECAST(E51340,OFFSET('HvF table'!E$3:E$319,MATCH(E51340,'HvF table'!D$3:D$319,1)-1,0,2),OFFSET('HvF table'!D$3:D$319,MATCH(E51340,'HvF table'!D$3:D$319,1)-1,0,2)),0)</f>
        <v>0</v>
      </c>
      <c r="H51340" t="str">
        <f t="shared" ca="1" si="2420"/>
        <v>G</v>
      </c>
      <c r="I51340">
        <f t="shared" ca="1" si="2421"/>
        <v>0</v>
      </c>
      <c r="J51340" t="s">
        <v>75</v>
      </c>
    </row>
    <row r="51341" spans="1:10" x14ac:dyDescent="0.25">
      <c r="A51341" s="65">
        <v>44068</v>
      </c>
      <c r="B51341" s="66">
        <v>0.28819444444444448</v>
      </c>
      <c r="C51341" s="64">
        <f t="shared" si="2419"/>
        <v>44068.288194444445</v>
      </c>
      <c r="D51341">
        <f ca="1">_xlfn.IFNA(FORECAST(E51341,OFFSET('HvF table'!B$3:B$318,MATCH(E51341,'HvF table'!A$3:A$318,1)-1,0,2),OFFSET('HvF table'!A$3:A$318,MATCH(E51341,'HvF table'!A$3:A$318,1)-1,0,2)),0)</f>
        <v>0</v>
      </c>
      <c r="E51341">
        <v>-0.11</v>
      </c>
      <c r="G51341">
        <f ca="1">_xlfn.IFNA(FORECAST(E51341,OFFSET('HvF table'!E$3:E$319,MATCH(E51341,'HvF table'!D$3:D$319,1)-1,0,2),OFFSET('HvF table'!D$3:D$319,MATCH(E51341,'HvF table'!D$3:D$319,1)-1,0,2)),0)</f>
        <v>0</v>
      </c>
      <c r="H51341" t="str">
        <f t="shared" ca="1" si="2420"/>
        <v>G</v>
      </c>
      <c r="I51341">
        <f t="shared" ca="1" si="2421"/>
        <v>0</v>
      </c>
      <c r="J51341" t="s">
        <v>75</v>
      </c>
    </row>
    <row r="51342" spans="1:10" x14ac:dyDescent="0.25">
      <c r="A51342" s="65">
        <v>44068</v>
      </c>
      <c r="B51342" s="66">
        <v>0.29166666666666669</v>
      </c>
      <c r="C51342" s="64">
        <f t="shared" si="2419"/>
        <v>44068.291666666664</v>
      </c>
      <c r="D51342">
        <f ca="1">_xlfn.IFNA(FORECAST(E51342,OFFSET('HvF table'!B$3:B$318,MATCH(E51342,'HvF table'!A$3:A$318,1)-1,0,2),OFFSET('HvF table'!A$3:A$318,MATCH(E51342,'HvF table'!A$3:A$318,1)-1,0,2)),0)</f>
        <v>0</v>
      </c>
      <c r="E51342">
        <v>-0.1</v>
      </c>
      <c r="G51342">
        <f ca="1">_xlfn.IFNA(FORECAST(E51342,OFFSET('HvF table'!E$3:E$319,MATCH(E51342,'HvF table'!D$3:D$319,1)-1,0,2),OFFSET('HvF table'!D$3:D$319,MATCH(E51342,'HvF table'!D$3:D$319,1)-1,0,2)),0)</f>
        <v>0</v>
      </c>
      <c r="H51342" t="str">
        <f t="shared" ca="1" si="2420"/>
        <v>G</v>
      </c>
      <c r="I51342">
        <f t="shared" ca="1" si="2421"/>
        <v>0</v>
      </c>
      <c r="J51342" t="s">
        <v>75</v>
      </c>
    </row>
    <row r="51343" spans="1:10" x14ac:dyDescent="0.25">
      <c r="A51343" s="65">
        <v>44068</v>
      </c>
      <c r="B51343" s="66">
        <v>0.2951388888888889</v>
      </c>
      <c r="C51343" s="64">
        <f t="shared" si="2419"/>
        <v>44068.295138888891</v>
      </c>
      <c r="D51343">
        <f ca="1">_xlfn.IFNA(FORECAST(E51343,OFFSET('HvF table'!B$3:B$318,MATCH(E51343,'HvF table'!A$3:A$318,1)-1,0,2),OFFSET('HvF table'!A$3:A$318,MATCH(E51343,'HvF table'!A$3:A$318,1)-1,0,2)),0)</f>
        <v>0</v>
      </c>
      <c r="E51343">
        <v>-0.09</v>
      </c>
      <c r="G51343">
        <f ca="1">_xlfn.IFNA(FORECAST(E51343,OFFSET('HvF table'!E$3:E$319,MATCH(E51343,'HvF table'!D$3:D$319,1)-1,0,2),OFFSET('HvF table'!D$3:D$319,MATCH(E51343,'HvF table'!D$3:D$319,1)-1,0,2)),0)</f>
        <v>0</v>
      </c>
      <c r="H51343" t="str">
        <f t="shared" ca="1" si="2420"/>
        <v>G</v>
      </c>
      <c r="I51343">
        <f t="shared" ca="1" si="2421"/>
        <v>0</v>
      </c>
      <c r="J51343" t="s">
        <v>75</v>
      </c>
    </row>
    <row r="51344" spans="1:10" x14ac:dyDescent="0.25">
      <c r="A51344" s="65">
        <v>44068</v>
      </c>
      <c r="B51344" s="66">
        <v>0.2986111111111111</v>
      </c>
      <c r="C51344" s="64">
        <f t="shared" si="2419"/>
        <v>44068.298611111109</v>
      </c>
      <c r="D51344">
        <f ca="1">_xlfn.IFNA(FORECAST(E51344,OFFSET('HvF table'!B$3:B$318,MATCH(E51344,'HvF table'!A$3:A$318,1)-1,0,2),OFFSET('HvF table'!A$3:A$318,MATCH(E51344,'HvF table'!A$3:A$318,1)-1,0,2)),0)</f>
        <v>0</v>
      </c>
      <c r="E51344">
        <v>-0.1</v>
      </c>
      <c r="G51344">
        <f ca="1">_xlfn.IFNA(FORECAST(E51344,OFFSET('HvF table'!E$3:E$319,MATCH(E51344,'HvF table'!D$3:D$319,1)-1,0,2),OFFSET('HvF table'!D$3:D$319,MATCH(E51344,'HvF table'!D$3:D$319,1)-1,0,2)),0)</f>
        <v>0</v>
      </c>
      <c r="H51344" t="str">
        <f t="shared" ca="1" si="2420"/>
        <v>G</v>
      </c>
      <c r="I51344">
        <f t="shared" ca="1" si="2421"/>
        <v>0</v>
      </c>
      <c r="J51344" t="s">
        <v>75</v>
      </c>
    </row>
    <row r="51345" spans="1:10" x14ac:dyDescent="0.25">
      <c r="A51345" s="65">
        <v>44068</v>
      </c>
      <c r="B51345" s="66">
        <v>0.30208333333333331</v>
      </c>
      <c r="C51345" s="64">
        <f t="shared" si="2419"/>
        <v>44068.302083333336</v>
      </c>
      <c r="D51345">
        <f ca="1">_xlfn.IFNA(FORECAST(E51345,OFFSET('HvF table'!B$3:B$318,MATCH(E51345,'HvF table'!A$3:A$318,1)-1,0,2),OFFSET('HvF table'!A$3:A$318,MATCH(E51345,'HvF table'!A$3:A$318,1)-1,0,2)),0)</f>
        <v>0</v>
      </c>
      <c r="E51345">
        <v>-0.1</v>
      </c>
      <c r="G51345">
        <f ca="1">_xlfn.IFNA(FORECAST(E51345,OFFSET('HvF table'!E$3:E$319,MATCH(E51345,'HvF table'!D$3:D$319,1)-1,0,2),OFFSET('HvF table'!D$3:D$319,MATCH(E51345,'HvF table'!D$3:D$319,1)-1,0,2)),0)</f>
        <v>0</v>
      </c>
      <c r="H51345" t="str">
        <f t="shared" ca="1" si="2420"/>
        <v>G</v>
      </c>
      <c r="I51345">
        <f t="shared" ca="1" si="2421"/>
        <v>0</v>
      </c>
      <c r="J51345" t="s">
        <v>75</v>
      </c>
    </row>
    <row r="51346" spans="1:10" x14ac:dyDescent="0.25">
      <c r="A51346" s="65">
        <v>44068</v>
      </c>
      <c r="B51346" s="66">
        <v>0.30555555555555552</v>
      </c>
      <c r="C51346" s="64">
        <f t="shared" si="2419"/>
        <v>44068.305555555555</v>
      </c>
      <c r="D51346">
        <f ca="1">_xlfn.IFNA(FORECAST(E51346,OFFSET('HvF table'!B$3:B$318,MATCH(E51346,'HvF table'!A$3:A$318,1)-1,0,2),OFFSET('HvF table'!A$3:A$318,MATCH(E51346,'HvF table'!A$3:A$318,1)-1,0,2)),0)</f>
        <v>0</v>
      </c>
      <c r="E51346">
        <v>-0.1</v>
      </c>
      <c r="G51346">
        <f ca="1">_xlfn.IFNA(FORECAST(E51346,OFFSET('HvF table'!E$3:E$319,MATCH(E51346,'HvF table'!D$3:D$319,1)-1,0,2),OFFSET('HvF table'!D$3:D$319,MATCH(E51346,'HvF table'!D$3:D$319,1)-1,0,2)),0)</f>
        <v>0</v>
      </c>
      <c r="H51346" t="str">
        <f t="shared" ca="1" si="2420"/>
        <v>G</v>
      </c>
      <c r="I51346">
        <f t="shared" ca="1" si="2421"/>
        <v>0</v>
      </c>
      <c r="J51346" t="s">
        <v>75</v>
      </c>
    </row>
    <row r="51347" spans="1:10" x14ac:dyDescent="0.25">
      <c r="A51347" s="65">
        <v>44068</v>
      </c>
      <c r="B51347" s="66">
        <v>0.30902777777777779</v>
      </c>
      <c r="C51347" s="64">
        <f t="shared" si="2419"/>
        <v>44068.309027777781</v>
      </c>
      <c r="D51347">
        <f ca="1">_xlfn.IFNA(FORECAST(E51347,OFFSET('HvF table'!B$3:B$318,MATCH(E51347,'HvF table'!A$3:A$318,1)-1,0,2),OFFSET('HvF table'!A$3:A$318,MATCH(E51347,'HvF table'!A$3:A$318,1)-1,0,2)),0)</f>
        <v>0</v>
      </c>
      <c r="E51347">
        <v>-0.11</v>
      </c>
      <c r="G51347">
        <f ca="1">_xlfn.IFNA(FORECAST(E51347,OFFSET('HvF table'!E$3:E$319,MATCH(E51347,'HvF table'!D$3:D$319,1)-1,0,2),OFFSET('HvF table'!D$3:D$319,MATCH(E51347,'HvF table'!D$3:D$319,1)-1,0,2)),0)</f>
        <v>0</v>
      </c>
      <c r="H51347" t="str">
        <f t="shared" ca="1" si="2420"/>
        <v>G</v>
      </c>
      <c r="I51347">
        <f t="shared" ca="1" si="2421"/>
        <v>0</v>
      </c>
      <c r="J51347" t="s">
        <v>75</v>
      </c>
    </row>
    <row r="51348" spans="1:10" x14ac:dyDescent="0.25">
      <c r="A51348" s="65">
        <v>44068</v>
      </c>
      <c r="B51348" s="66">
        <v>0.3125</v>
      </c>
      <c r="C51348" s="64">
        <f t="shared" si="2419"/>
        <v>44068.3125</v>
      </c>
      <c r="D51348">
        <f ca="1">_xlfn.IFNA(FORECAST(E51348,OFFSET('HvF table'!B$3:B$318,MATCH(E51348,'HvF table'!A$3:A$318,1)-1,0,2),OFFSET('HvF table'!A$3:A$318,MATCH(E51348,'HvF table'!A$3:A$318,1)-1,0,2)),0)</f>
        <v>0</v>
      </c>
      <c r="E51348">
        <v>-0.12</v>
      </c>
      <c r="G51348">
        <f ca="1">_xlfn.IFNA(FORECAST(E51348,OFFSET('HvF table'!E$3:E$319,MATCH(E51348,'HvF table'!D$3:D$319,1)-1,0,2),OFFSET('HvF table'!D$3:D$319,MATCH(E51348,'HvF table'!D$3:D$319,1)-1,0,2)),0)</f>
        <v>0</v>
      </c>
      <c r="H51348" t="str">
        <f t="shared" ca="1" si="2420"/>
        <v>G</v>
      </c>
      <c r="I51348">
        <f t="shared" ca="1" si="2421"/>
        <v>0</v>
      </c>
      <c r="J51348" t="s">
        <v>75</v>
      </c>
    </row>
    <row r="51349" spans="1:10" x14ac:dyDescent="0.25">
      <c r="A51349" s="65">
        <v>44068</v>
      </c>
      <c r="B51349" s="66">
        <v>0.31597222222222221</v>
      </c>
      <c r="C51349" s="64">
        <f t="shared" si="2419"/>
        <v>44068.315972222219</v>
      </c>
      <c r="D51349">
        <f ca="1">_xlfn.IFNA(FORECAST(E51349,OFFSET('HvF table'!B$3:B$318,MATCH(E51349,'HvF table'!A$3:A$318,1)-1,0,2),OFFSET('HvF table'!A$3:A$318,MATCH(E51349,'HvF table'!A$3:A$318,1)-1,0,2)),0)</f>
        <v>0</v>
      </c>
      <c r="E51349">
        <v>-0.09</v>
      </c>
      <c r="G51349">
        <f ca="1">_xlfn.IFNA(FORECAST(E51349,OFFSET('HvF table'!E$3:E$319,MATCH(E51349,'HvF table'!D$3:D$319,1)-1,0,2),OFFSET('HvF table'!D$3:D$319,MATCH(E51349,'HvF table'!D$3:D$319,1)-1,0,2)),0)</f>
        <v>0</v>
      </c>
      <c r="H51349" t="str">
        <f t="shared" ca="1" si="2420"/>
        <v>G</v>
      </c>
      <c r="I51349">
        <f t="shared" ca="1" si="2421"/>
        <v>0</v>
      </c>
      <c r="J51349" t="s">
        <v>75</v>
      </c>
    </row>
    <row r="51350" spans="1:10" x14ac:dyDescent="0.25">
      <c r="A51350" s="65">
        <v>44068</v>
      </c>
      <c r="B51350" s="66">
        <v>0.31944444444444448</v>
      </c>
      <c r="C51350" s="64">
        <f t="shared" si="2419"/>
        <v>44068.319444444445</v>
      </c>
      <c r="D51350">
        <f ca="1">_xlfn.IFNA(FORECAST(E51350,OFFSET('HvF table'!B$3:B$318,MATCH(E51350,'HvF table'!A$3:A$318,1)-1,0,2),OFFSET('HvF table'!A$3:A$318,MATCH(E51350,'HvF table'!A$3:A$318,1)-1,0,2)),0)</f>
        <v>0</v>
      </c>
      <c r="E51350">
        <v>-0.09</v>
      </c>
      <c r="G51350">
        <f ca="1">_xlfn.IFNA(FORECAST(E51350,OFFSET('HvF table'!E$3:E$319,MATCH(E51350,'HvF table'!D$3:D$319,1)-1,0,2),OFFSET('HvF table'!D$3:D$319,MATCH(E51350,'HvF table'!D$3:D$319,1)-1,0,2)),0)</f>
        <v>0</v>
      </c>
      <c r="H51350" t="str">
        <f t="shared" ca="1" si="2420"/>
        <v>G</v>
      </c>
      <c r="I51350">
        <f t="shared" ca="1" si="2421"/>
        <v>0</v>
      </c>
      <c r="J51350" t="s">
        <v>75</v>
      </c>
    </row>
    <row r="51351" spans="1:10" x14ac:dyDescent="0.25">
      <c r="A51351" s="65">
        <v>44068</v>
      </c>
      <c r="B51351" s="66">
        <v>0.32291666666666669</v>
      </c>
      <c r="C51351" s="64">
        <f t="shared" si="2419"/>
        <v>44068.322916666664</v>
      </c>
      <c r="D51351">
        <f ca="1">_xlfn.IFNA(FORECAST(E51351,OFFSET('HvF table'!B$3:B$318,MATCH(E51351,'HvF table'!A$3:A$318,1)-1,0,2),OFFSET('HvF table'!A$3:A$318,MATCH(E51351,'HvF table'!A$3:A$318,1)-1,0,2)),0)</f>
        <v>0</v>
      </c>
      <c r="E51351">
        <v>-0.11</v>
      </c>
      <c r="G51351">
        <f ca="1">_xlfn.IFNA(FORECAST(E51351,OFFSET('HvF table'!E$3:E$319,MATCH(E51351,'HvF table'!D$3:D$319,1)-1,0,2),OFFSET('HvF table'!D$3:D$319,MATCH(E51351,'HvF table'!D$3:D$319,1)-1,0,2)),0)</f>
        <v>0</v>
      </c>
      <c r="H51351" t="str">
        <f t="shared" ca="1" si="2420"/>
        <v>G</v>
      </c>
      <c r="I51351">
        <f t="shared" ca="1" si="2421"/>
        <v>0</v>
      </c>
      <c r="J51351" t="s">
        <v>75</v>
      </c>
    </row>
    <row r="51352" spans="1:10" x14ac:dyDescent="0.25">
      <c r="A51352" s="65">
        <v>44068</v>
      </c>
      <c r="B51352" s="66">
        <v>0.3263888888888889</v>
      </c>
      <c r="C51352" s="64">
        <f t="shared" si="2419"/>
        <v>44068.326388888891</v>
      </c>
      <c r="D51352">
        <f ca="1">_xlfn.IFNA(FORECAST(E51352,OFFSET('HvF table'!B$3:B$318,MATCH(E51352,'HvF table'!A$3:A$318,1)-1,0,2),OFFSET('HvF table'!A$3:A$318,MATCH(E51352,'HvF table'!A$3:A$318,1)-1,0,2)),0)</f>
        <v>0</v>
      </c>
      <c r="E51352">
        <v>-0.11</v>
      </c>
      <c r="G51352">
        <f ca="1">_xlfn.IFNA(FORECAST(E51352,OFFSET('HvF table'!E$3:E$319,MATCH(E51352,'HvF table'!D$3:D$319,1)-1,0,2),OFFSET('HvF table'!D$3:D$319,MATCH(E51352,'HvF table'!D$3:D$319,1)-1,0,2)),0)</f>
        <v>0</v>
      </c>
      <c r="H51352" t="str">
        <f t="shared" ca="1" si="2420"/>
        <v>G</v>
      </c>
      <c r="I51352">
        <f t="shared" ca="1" si="2421"/>
        <v>0</v>
      </c>
      <c r="J51352" t="s">
        <v>75</v>
      </c>
    </row>
    <row r="51353" spans="1:10" x14ac:dyDescent="0.25">
      <c r="A51353" s="65">
        <v>44068</v>
      </c>
      <c r="B51353" s="66">
        <v>0.3298611111111111</v>
      </c>
      <c r="C51353" s="64">
        <f t="shared" si="2419"/>
        <v>44068.329861111109</v>
      </c>
      <c r="D51353">
        <f ca="1">_xlfn.IFNA(FORECAST(E51353,OFFSET('HvF table'!B$3:B$318,MATCH(E51353,'HvF table'!A$3:A$318,1)-1,0,2),OFFSET('HvF table'!A$3:A$318,MATCH(E51353,'HvF table'!A$3:A$318,1)-1,0,2)),0)</f>
        <v>0</v>
      </c>
      <c r="E51353">
        <v>-0.11</v>
      </c>
      <c r="G51353">
        <f ca="1">_xlfn.IFNA(FORECAST(E51353,OFFSET('HvF table'!E$3:E$319,MATCH(E51353,'HvF table'!D$3:D$319,1)-1,0,2),OFFSET('HvF table'!D$3:D$319,MATCH(E51353,'HvF table'!D$3:D$319,1)-1,0,2)),0)</f>
        <v>0</v>
      </c>
      <c r="H51353" t="str">
        <f t="shared" ca="1" si="2420"/>
        <v>G</v>
      </c>
      <c r="I51353">
        <f t="shared" ca="1" si="2421"/>
        <v>0</v>
      </c>
      <c r="J51353" t="s">
        <v>75</v>
      </c>
    </row>
    <row r="51354" spans="1:10" x14ac:dyDescent="0.25">
      <c r="A51354" s="65">
        <v>44068</v>
      </c>
      <c r="B51354" s="66">
        <v>0.33333333333333331</v>
      </c>
      <c r="C51354" s="64">
        <f t="shared" si="2419"/>
        <v>44068.333333333336</v>
      </c>
      <c r="D51354">
        <f ca="1">_xlfn.IFNA(FORECAST(E51354,OFFSET('HvF table'!B$3:B$318,MATCH(E51354,'HvF table'!A$3:A$318,1)-1,0,2),OFFSET('HvF table'!A$3:A$318,MATCH(E51354,'HvF table'!A$3:A$318,1)-1,0,2)),0)</f>
        <v>0</v>
      </c>
      <c r="E51354">
        <v>-0.11</v>
      </c>
      <c r="G51354">
        <f ca="1">_xlfn.IFNA(FORECAST(E51354,OFFSET('HvF table'!E$3:E$319,MATCH(E51354,'HvF table'!D$3:D$319,1)-1,0,2),OFFSET('HvF table'!D$3:D$319,MATCH(E51354,'HvF table'!D$3:D$319,1)-1,0,2)),0)</f>
        <v>0</v>
      </c>
      <c r="H51354" t="str">
        <f t="shared" ca="1" si="2420"/>
        <v>G</v>
      </c>
      <c r="I51354">
        <f t="shared" ca="1" si="2421"/>
        <v>0</v>
      </c>
      <c r="J51354" t="s">
        <v>75</v>
      </c>
    </row>
    <row r="51355" spans="1:10" x14ac:dyDescent="0.25">
      <c r="A51355" s="65">
        <v>44068</v>
      </c>
      <c r="B51355" s="66">
        <v>0.33680555555555558</v>
      </c>
      <c r="C51355" s="64">
        <f t="shared" si="2419"/>
        <v>44068.336805555555</v>
      </c>
      <c r="D51355">
        <f ca="1">_xlfn.IFNA(FORECAST(E51355,OFFSET('HvF table'!B$3:B$318,MATCH(E51355,'HvF table'!A$3:A$318,1)-1,0,2),OFFSET('HvF table'!A$3:A$318,MATCH(E51355,'HvF table'!A$3:A$318,1)-1,0,2)),0)</f>
        <v>0</v>
      </c>
      <c r="E51355">
        <v>-0.1</v>
      </c>
      <c r="G51355">
        <f ca="1">_xlfn.IFNA(FORECAST(E51355,OFFSET('HvF table'!E$3:E$319,MATCH(E51355,'HvF table'!D$3:D$319,1)-1,0,2),OFFSET('HvF table'!D$3:D$319,MATCH(E51355,'HvF table'!D$3:D$319,1)-1,0,2)),0)</f>
        <v>0</v>
      </c>
      <c r="H51355" t="str">
        <f t="shared" ca="1" si="2420"/>
        <v>G</v>
      </c>
      <c r="I51355">
        <f t="shared" ca="1" si="2421"/>
        <v>0</v>
      </c>
      <c r="J51355" t="s">
        <v>75</v>
      </c>
    </row>
    <row r="51356" spans="1:10" x14ac:dyDescent="0.25">
      <c r="A51356" s="65">
        <v>44068</v>
      </c>
      <c r="B51356" s="66">
        <v>0.34027777777777773</v>
      </c>
      <c r="C51356" s="64">
        <f t="shared" si="2419"/>
        <v>44068.340277777781</v>
      </c>
      <c r="D51356">
        <f ca="1">_xlfn.IFNA(FORECAST(E51356,OFFSET('HvF table'!B$3:B$318,MATCH(E51356,'HvF table'!A$3:A$318,1)-1,0,2),OFFSET('HvF table'!A$3:A$318,MATCH(E51356,'HvF table'!A$3:A$318,1)-1,0,2)),0)</f>
        <v>0</v>
      </c>
      <c r="E51356">
        <v>-0.11</v>
      </c>
      <c r="G51356">
        <f ca="1">_xlfn.IFNA(FORECAST(E51356,OFFSET('HvF table'!E$3:E$319,MATCH(E51356,'HvF table'!D$3:D$319,1)-1,0,2),OFFSET('HvF table'!D$3:D$319,MATCH(E51356,'HvF table'!D$3:D$319,1)-1,0,2)),0)</f>
        <v>0</v>
      </c>
      <c r="H51356" t="str">
        <f t="shared" ca="1" si="2420"/>
        <v>G</v>
      </c>
      <c r="I51356">
        <f t="shared" ca="1" si="2421"/>
        <v>0</v>
      </c>
      <c r="J51356" t="s">
        <v>75</v>
      </c>
    </row>
    <row r="51357" spans="1:10" x14ac:dyDescent="0.25">
      <c r="A51357" s="65">
        <v>44068</v>
      </c>
      <c r="B51357" s="66">
        <v>0.34375</v>
      </c>
      <c r="C51357" s="64">
        <f t="shared" si="2419"/>
        <v>44068.34375</v>
      </c>
      <c r="D51357">
        <f ca="1">_xlfn.IFNA(FORECAST(E51357,OFFSET('HvF table'!B$3:B$318,MATCH(E51357,'HvF table'!A$3:A$318,1)-1,0,2),OFFSET('HvF table'!A$3:A$318,MATCH(E51357,'HvF table'!A$3:A$318,1)-1,0,2)),0)</f>
        <v>0</v>
      </c>
      <c r="E51357">
        <v>-0.1</v>
      </c>
      <c r="G51357">
        <f ca="1">_xlfn.IFNA(FORECAST(E51357,OFFSET('HvF table'!E$3:E$319,MATCH(E51357,'HvF table'!D$3:D$319,1)-1,0,2),OFFSET('HvF table'!D$3:D$319,MATCH(E51357,'HvF table'!D$3:D$319,1)-1,0,2)),0)</f>
        <v>0</v>
      </c>
      <c r="H51357" t="str">
        <f t="shared" ca="1" si="2420"/>
        <v>G</v>
      </c>
      <c r="I51357">
        <f t="shared" ca="1" si="2421"/>
        <v>0</v>
      </c>
      <c r="J51357" t="s">
        <v>75</v>
      </c>
    </row>
    <row r="51358" spans="1:10" x14ac:dyDescent="0.25">
      <c r="A51358" s="65">
        <v>44068</v>
      </c>
      <c r="B51358" s="66">
        <v>0.34722222222222227</v>
      </c>
      <c r="C51358" s="64">
        <f t="shared" si="2419"/>
        <v>44068.347222222219</v>
      </c>
      <c r="D51358">
        <f ca="1">_xlfn.IFNA(FORECAST(E51358,OFFSET('HvF table'!B$3:B$318,MATCH(E51358,'HvF table'!A$3:A$318,1)-1,0,2),OFFSET('HvF table'!A$3:A$318,MATCH(E51358,'HvF table'!A$3:A$318,1)-1,0,2)),0)</f>
        <v>0</v>
      </c>
      <c r="E51358">
        <v>-0.11</v>
      </c>
      <c r="G51358">
        <f ca="1">_xlfn.IFNA(FORECAST(E51358,OFFSET('HvF table'!E$3:E$319,MATCH(E51358,'HvF table'!D$3:D$319,1)-1,0,2),OFFSET('HvF table'!D$3:D$319,MATCH(E51358,'HvF table'!D$3:D$319,1)-1,0,2)),0)</f>
        <v>0</v>
      </c>
      <c r="H51358" t="str">
        <f t="shared" ca="1" si="2420"/>
        <v>G</v>
      </c>
      <c r="I51358">
        <f t="shared" ca="1" si="2421"/>
        <v>0</v>
      </c>
      <c r="J51358" t="s">
        <v>75</v>
      </c>
    </row>
    <row r="51359" spans="1:10" x14ac:dyDescent="0.25">
      <c r="A51359" s="65">
        <v>44068</v>
      </c>
      <c r="B51359" s="66">
        <v>0.35069444444444442</v>
      </c>
      <c r="C51359" s="64">
        <f t="shared" si="2419"/>
        <v>44068.350694444445</v>
      </c>
      <c r="D51359">
        <f ca="1">_xlfn.IFNA(FORECAST(E51359,OFFSET('HvF table'!B$3:B$318,MATCH(E51359,'HvF table'!A$3:A$318,1)-1,0,2),OFFSET('HvF table'!A$3:A$318,MATCH(E51359,'HvF table'!A$3:A$318,1)-1,0,2)),0)</f>
        <v>0</v>
      </c>
      <c r="E51359">
        <v>-0.1</v>
      </c>
      <c r="G51359">
        <f ca="1">_xlfn.IFNA(FORECAST(E51359,OFFSET('HvF table'!E$3:E$319,MATCH(E51359,'HvF table'!D$3:D$319,1)-1,0,2),OFFSET('HvF table'!D$3:D$319,MATCH(E51359,'HvF table'!D$3:D$319,1)-1,0,2)),0)</f>
        <v>0</v>
      </c>
      <c r="H51359" t="str">
        <f t="shared" ca="1" si="2420"/>
        <v>G</v>
      </c>
      <c r="I51359">
        <f t="shared" ca="1" si="2421"/>
        <v>0</v>
      </c>
      <c r="J51359" t="s">
        <v>75</v>
      </c>
    </row>
    <row r="51360" spans="1:10" x14ac:dyDescent="0.25">
      <c r="A51360" s="65">
        <v>44068</v>
      </c>
      <c r="B51360" s="66">
        <v>0.35416666666666669</v>
      </c>
      <c r="C51360" s="64">
        <f t="shared" si="2419"/>
        <v>44068.354166666664</v>
      </c>
      <c r="D51360">
        <f ca="1">_xlfn.IFNA(FORECAST(E51360,OFFSET('HvF table'!B$3:B$318,MATCH(E51360,'HvF table'!A$3:A$318,1)-1,0,2),OFFSET('HvF table'!A$3:A$318,MATCH(E51360,'HvF table'!A$3:A$318,1)-1,0,2)),0)</f>
        <v>0</v>
      </c>
      <c r="E51360">
        <v>-0.09</v>
      </c>
      <c r="G51360">
        <f ca="1">_xlfn.IFNA(FORECAST(E51360,OFFSET('HvF table'!E$3:E$319,MATCH(E51360,'HvF table'!D$3:D$319,1)-1,0,2),OFFSET('HvF table'!D$3:D$319,MATCH(E51360,'HvF table'!D$3:D$319,1)-1,0,2)),0)</f>
        <v>0</v>
      </c>
      <c r="H51360" t="str">
        <f t="shared" ca="1" si="2420"/>
        <v>G</v>
      </c>
      <c r="I51360">
        <f t="shared" ca="1" si="2421"/>
        <v>0</v>
      </c>
      <c r="J51360" t="s">
        <v>75</v>
      </c>
    </row>
    <row r="51361" spans="1:10" x14ac:dyDescent="0.25">
      <c r="A51361" s="65">
        <v>44068</v>
      </c>
      <c r="B51361" s="66">
        <v>0.3576388888888889</v>
      </c>
      <c r="C51361" s="64">
        <f t="shared" ref="C51361:C51424" si="2422">A51361+B51361</f>
        <v>44068.357638888891</v>
      </c>
      <c r="D51361">
        <f ca="1">_xlfn.IFNA(FORECAST(E51361,OFFSET('HvF table'!B$3:B$318,MATCH(E51361,'HvF table'!A$3:A$318,1)-1,0,2),OFFSET('HvF table'!A$3:A$318,MATCH(E51361,'HvF table'!A$3:A$318,1)-1,0,2)),0)</f>
        <v>0</v>
      </c>
      <c r="E51361">
        <v>-0.11</v>
      </c>
      <c r="G51361">
        <f ca="1">_xlfn.IFNA(FORECAST(E51361,OFFSET('HvF table'!E$3:E$319,MATCH(E51361,'HvF table'!D$3:D$319,1)-1,0,2),OFFSET('HvF table'!D$3:D$319,MATCH(E51361,'HvF table'!D$3:D$319,1)-1,0,2)),0)</f>
        <v>0</v>
      </c>
      <c r="H51361" t="str">
        <f t="shared" ca="1" si="2420"/>
        <v>G</v>
      </c>
      <c r="I51361">
        <f t="shared" ca="1" si="2421"/>
        <v>0</v>
      </c>
      <c r="J51361" t="s">
        <v>75</v>
      </c>
    </row>
    <row r="51362" spans="1:10" x14ac:dyDescent="0.25">
      <c r="A51362" s="65">
        <v>44068</v>
      </c>
      <c r="B51362" s="66">
        <v>0.3611111111111111</v>
      </c>
      <c r="C51362" s="64">
        <f t="shared" si="2422"/>
        <v>44068.361111111109</v>
      </c>
      <c r="D51362">
        <f ca="1">_xlfn.IFNA(FORECAST(E51362,OFFSET('HvF table'!B$3:B$318,MATCH(E51362,'HvF table'!A$3:A$318,1)-1,0,2),OFFSET('HvF table'!A$3:A$318,MATCH(E51362,'HvF table'!A$3:A$318,1)-1,0,2)),0)</f>
        <v>0</v>
      </c>
      <c r="E51362">
        <v>-0.11</v>
      </c>
      <c r="G51362">
        <f ca="1">_xlfn.IFNA(FORECAST(E51362,OFFSET('HvF table'!E$3:E$319,MATCH(E51362,'HvF table'!D$3:D$319,1)-1,0,2),OFFSET('HvF table'!D$3:D$319,MATCH(E51362,'HvF table'!D$3:D$319,1)-1,0,2)),0)</f>
        <v>0</v>
      </c>
      <c r="H51362" t="str">
        <f t="shared" ca="1" si="2420"/>
        <v>G</v>
      </c>
      <c r="I51362">
        <f t="shared" ca="1" si="2421"/>
        <v>0</v>
      </c>
      <c r="J51362" t="s">
        <v>75</v>
      </c>
    </row>
    <row r="51363" spans="1:10" x14ac:dyDescent="0.25">
      <c r="A51363" s="65">
        <v>44068</v>
      </c>
      <c r="B51363" s="66">
        <v>0.36458333333333331</v>
      </c>
      <c r="C51363" s="64">
        <f t="shared" si="2422"/>
        <v>44068.364583333336</v>
      </c>
      <c r="D51363">
        <f ca="1">_xlfn.IFNA(FORECAST(E51363,OFFSET('HvF table'!B$3:B$318,MATCH(E51363,'HvF table'!A$3:A$318,1)-1,0,2),OFFSET('HvF table'!A$3:A$318,MATCH(E51363,'HvF table'!A$3:A$318,1)-1,0,2)),0)</f>
        <v>0</v>
      </c>
      <c r="E51363">
        <v>-0.1</v>
      </c>
      <c r="G51363">
        <f ca="1">_xlfn.IFNA(FORECAST(E51363,OFFSET('HvF table'!E$3:E$319,MATCH(E51363,'HvF table'!D$3:D$319,1)-1,0,2),OFFSET('HvF table'!D$3:D$319,MATCH(E51363,'HvF table'!D$3:D$319,1)-1,0,2)),0)</f>
        <v>0</v>
      </c>
      <c r="H51363" t="str">
        <f t="shared" ca="1" si="2420"/>
        <v>G</v>
      </c>
      <c r="I51363">
        <f t="shared" ca="1" si="2421"/>
        <v>0</v>
      </c>
      <c r="J51363" t="s">
        <v>75</v>
      </c>
    </row>
    <row r="51364" spans="1:10" x14ac:dyDescent="0.25">
      <c r="A51364" s="65">
        <v>44068</v>
      </c>
      <c r="B51364" s="66">
        <v>0.36805555555555558</v>
      </c>
      <c r="C51364" s="64">
        <f t="shared" si="2422"/>
        <v>44068.368055555555</v>
      </c>
      <c r="D51364">
        <f ca="1">_xlfn.IFNA(FORECAST(E51364,OFFSET('HvF table'!B$3:B$318,MATCH(E51364,'HvF table'!A$3:A$318,1)-1,0,2),OFFSET('HvF table'!A$3:A$318,MATCH(E51364,'HvF table'!A$3:A$318,1)-1,0,2)),0)</f>
        <v>0</v>
      </c>
      <c r="E51364">
        <v>-0.1</v>
      </c>
      <c r="G51364">
        <f ca="1">_xlfn.IFNA(FORECAST(E51364,OFFSET('HvF table'!E$3:E$319,MATCH(E51364,'HvF table'!D$3:D$319,1)-1,0,2),OFFSET('HvF table'!D$3:D$319,MATCH(E51364,'HvF table'!D$3:D$319,1)-1,0,2)),0)</f>
        <v>0</v>
      </c>
      <c r="H51364" t="str">
        <f t="shared" ca="1" si="2420"/>
        <v>G</v>
      </c>
      <c r="I51364">
        <f t="shared" ca="1" si="2421"/>
        <v>0</v>
      </c>
      <c r="J51364" t="s">
        <v>75</v>
      </c>
    </row>
    <row r="51365" spans="1:10" x14ac:dyDescent="0.25">
      <c r="A51365" s="65">
        <v>44068</v>
      </c>
      <c r="B51365" s="66">
        <v>0.37152777777777773</v>
      </c>
      <c r="C51365" s="64">
        <f t="shared" si="2422"/>
        <v>44068.371527777781</v>
      </c>
      <c r="D51365">
        <f ca="1">_xlfn.IFNA(FORECAST(E51365,OFFSET('HvF table'!B$3:B$318,MATCH(E51365,'HvF table'!A$3:A$318,1)-1,0,2),OFFSET('HvF table'!A$3:A$318,MATCH(E51365,'HvF table'!A$3:A$318,1)-1,0,2)),0)</f>
        <v>0</v>
      </c>
      <c r="E51365">
        <v>-0.09</v>
      </c>
      <c r="G51365">
        <f ca="1">_xlfn.IFNA(FORECAST(E51365,OFFSET('HvF table'!E$3:E$319,MATCH(E51365,'HvF table'!D$3:D$319,1)-1,0,2),OFFSET('HvF table'!D$3:D$319,MATCH(E51365,'HvF table'!D$3:D$319,1)-1,0,2)),0)</f>
        <v>0</v>
      </c>
      <c r="H51365" t="str">
        <f t="shared" ca="1" si="2420"/>
        <v>G</v>
      </c>
      <c r="I51365">
        <f t="shared" ca="1" si="2421"/>
        <v>0</v>
      </c>
      <c r="J51365" t="s">
        <v>75</v>
      </c>
    </row>
    <row r="51366" spans="1:10" x14ac:dyDescent="0.25">
      <c r="A51366" s="65">
        <v>44068</v>
      </c>
      <c r="B51366" s="66">
        <v>0.375</v>
      </c>
      <c r="C51366" s="64">
        <f t="shared" si="2422"/>
        <v>44068.375</v>
      </c>
      <c r="D51366">
        <f ca="1">_xlfn.IFNA(FORECAST(E51366,OFFSET('HvF table'!B$3:B$318,MATCH(E51366,'HvF table'!A$3:A$318,1)-1,0,2),OFFSET('HvF table'!A$3:A$318,MATCH(E51366,'HvF table'!A$3:A$318,1)-1,0,2)),0)</f>
        <v>0</v>
      </c>
      <c r="E51366">
        <v>-0.1</v>
      </c>
      <c r="G51366">
        <f ca="1">_xlfn.IFNA(FORECAST(E51366,OFFSET('HvF table'!E$3:E$319,MATCH(E51366,'HvF table'!D$3:D$319,1)-1,0,2),OFFSET('HvF table'!D$3:D$319,MATCH(E51366,'HvF table'!D$3:D$319,1)-1,0,2)),0)</f>
        <v>0</v>
      </c>
      <c r="H51366" t="str">
        <f t="shared" ca="1" si="2420"/>
        <v>G</v>
      </c>
      <c r="I51366">
        <f t="shared" ca="1" si="2421"/>
        <v>0</v>
      </c>
      <c r="J51366" t="s">
        <v>75</v>
      </c>
    </row>
    <row r="51367" spans="1:10" x14ac:dyDescent="0.25">
      <c r="A51367" s="65">
        <v>44068</v>
      </c>
      <c r="B51367" s="66">
        <v>0.37847222222222227</v>
      </c>
      <c r="C51367" s="64">
        <f t="shared" si="2422"/>
        <v>44068.378472222219</v>
      </c>
      <c r="D51367">
        <f ca="1">_xlfn.IFNA(FORECAST(E51367,OFFSET('HvF table'!B$3:B$318,MATCH(E51367,'HvF table'!A$3:A$318,1)-1,0,2),OFFSET('HvF table'!A$3:A$318,MATCH(E51367,'HvF table'!A$3:A$318,1)-1,0,2)),0)</f>
        <v>0</v>
      </c>
      <c r="E51367">
        <v>-0.11</v>
      </c>
      <c r="G51367">
        <f ca="1">_xlfn.IFNA(FORECAST(E51367,OFFSET('HvF table'!E$3:E$319,MATCH(E51367,'HvF table'!D$3:D$319,1)-1,0,2),OFFSET('HvF table'!D$3:D$319,MATCH(E51367,'HvF table'!D$3:D$319,1)-1,0,2)),0)</f>
        <v>0</v>
      </c>
      <c r="H51367" t="str">
        <f t="shared" ref="H51367:H51430" ca="1" si="2423">_xlfn.IFNA(_xlfn.IFS(D51367&gt;0,"B",E51367&gt;0,"B"),"G")</f>
        <v>G</v>
      </c>
      <c r="I51367">
        <f t="shared" ca="1" si="2421"/>
        <v>0</v>
      </c>
      <c r="J51367" t="s">
        <v>75</v>
      </c>
    </row>
    <row r="51368" spans="1:10" x14ac:dyDescent="0.25">
      <c r="A51368" s="65">
        <v>44068</v>
      </c>
      <c r="B51368" s="66">
        <v>0.38194444444444442</v>
      </c>
      <c r="C51368" s="64">
        <f t="shared" si="2422"/>
        <v>44068.381944444445</v>
      </c>
      <c r="D51368">
        <f ca="1">_xlfn.IFNA(FORECAST(E51368,OFFSET('HvF table'!B$3:B$318,MATCH(E51368,'HvF table'!A$3:A$318,1)-1,0,2),OFFSET('HvF table'!A$3:A$318,MATCH(E51368,'HvF table'!A$3:A$318,1)-1,0,2)),0)</f>
        <v>0</v>
      </c>
      <c r="E51368">
        <v>-0.11</v>
      </c>
      <c r="G51368">
        <f ca="1">_xlfn.IFNA(FORECAST(E51368,OFFSET('HvF table'!E$3:E$319,MATCH(E51368,'HvF table'!D$3:D$319,1)-1,0,2),OFFSET('HvF table'!D$3:D$319,MATCH(E51368,'HvF table'!D$3:D$319,1)-1,0,2)),0)</f>
        <v>0</v>
      </c>
      <c r="H51368" t="str">
        <f t="shared" ca="1" si="2423"/>
        <v>G</v>
      </c>
      <c r="I51368">
        <f t="shared" ca="1" si="2421"/>
        <v>0</v>
      </c>
      <c r="J51368" t="s">
        <v>75</v>
      </c>
    </row>
    <row r="51369" spans="1:10" x14ac:dyDescent="0.25">
      <c r="A51369" s="65">
        <v>44068</v>
      </c>
      <c r="B51369" s="66">
        <v>0.38541666666666669</v>
      </c>
      <c r="C51369" s="64">
        <f t="shared" si="2422"/>
        <v>44068.385416666664</v>
      </c>
      <c r="D51369">
        <f ca="1">_xlfn.IFNA(FORECAST(E51369,OFFSET('HvF table'!B$3:B$318,MATCH(E51369,'HvF table'!A$3:A$318,1)-1,0,2),OFFSET('HvF table'!A$3:A$318,MATCH(E51369,'HvF table'!A$3:A$318,1)-1,0,2)),0)</f>
        <v>0</v>
      </c>
      <c r="E51369">
        <v>-0.1</v>
      </c>
      <c r="G51369">
        <f ca="1">_xlfn.IFNA(FORECAST(E51369,OFFSET('HvF table'!E$3:E$319,MATCH(E51369,'HvF table'!D$3:D$319,1)-1,0,2),OFFSET('HvF table'!D$3:D$319,MATCH(E51369,'HvF table'!D$3:D$319,1)-1,0,2)),0)</f>
        <v>0</v>
      </c>
      <c r="H51369" t="str">
        <f t="shared" ca="1" si="2423"/>
        <v>G</v>
      </c>
      <c r="I51369">
        <f t="shared" ca="1" si="2421"/>
        <v>0</v>
      </c>
      <c r="J51369" t="s">
        <v>75</v>
      </c>
    </row>
    <row r="51370" spans="1:10" x14ac:dyDescent="0.25">
      <c r="A51370" s="65">
        <v>44068</v>
      </c>
      <c r="B51370" s="66">
        <v>0.3888888888888889</v>
      </c>
      <c r="C51370" s="64">
        <f t="shared" si="2422"/>
        <v>44068.388888888891</v>
      </c>
      <c r="D51370">
        <f ca="1">_xlfn.IFNA(FORECAST(E51370,OFFSET('HvF table'!B$3:B$318,MATCH(E51370,'HvF table'!A$3:A$318,1)-1,0,2),OFFSET('HvF table'!A$3:A$318,MATCH(E51370,'HvF table'!A$3:A$318,1)-1,0,2)),0)</f>
        <v>0</v>
      </c>
      <c r="E51370">
        <v>-0.09</v>
      </c>
      <c r="G51370">
        <f ca="1">_xlfn.IFNA(FORECAST(E51370,OFFSET('HvF table'!E$3:E$319,MATCH(E51370,'HvF table'!D$3:D$319,1)-1,0,2),OFFSET('HvF table'!D$3:D$319,MATCH(E51370,'HvF table'!D$3:D$319,1)-1,0,2)),0)</f>
        <v>0</v>
      </c>
      <c r="H51370" t="str">
        <f t="shared" ca="1" si="2423"/>
        <v>G</v>
      </c>
      <c r="I51370">
        <f t="shared" ca="1" si="2421"/>
        <v>0</v>
      </c>
      <c r="J51370" t="s">
        <v>75</v>
      </c>
    </row>
    <row r="51371" spans="1:10" x14ac:dyDescent="0.25">
      <c r="A51371" s="65">
        <v>44068</v>
      </c>
      <c r="B51371" s="66">
        <v>0.3923611111111111</v>
      </c>
      <c r="C51371" s="64">
        <f t="shared" si="2422"/>
        <v>44068.392361111109</v>
      </c>
      <c r="D51371">
        <f ca="1">_xlfn.IFNA(FORECAST(E51371,OFFSET('HvF table'!B$3:B$318,MATCH(E51371,'HvF table'!A$3:A$318,1)-1,0,2),OFFSET('HvF table'!A$3:A$318,MATCH(E51371,'HvF table'!A$3:A$318,1)-1,0,2)),0)</f>
        <v>0</v>
      </c>
      <c r="E51371">
        <v>-0.1</v>
      </c>
      <c r="G51371">
        <f ca="1">_xlfn.IFNA(FORECAST(E51371,OFFSET('HvF table'!E$3:E$319,MATCH(E51371,'HvF table'!D$3:D$319,1)-1,0,2),OFFSET('HvF table'!D$3:D$319,MATCH(E51371,'HvF table'!D$3:D$319,1)-1,0,2)),0)</f>
        <v>0</v>
      </c>
      <c r="H51371" t="str">
        <f t="shared" ca="1" si="2423"/>
        <v>G</v>
      </c>
      <c r="I51371">
        <f t="shared" ca="1" si="2421"/>
        <v>0</v>
      </c>
      <c r="J51371" t="s">
        <v>75</v>
      </c>
    </row>
    <row r="51372" spans="1:10" x14ac:dyDescent="0.25">
      <c r="A51372" s="65">
        <v>44068</v>
      </c>
      <c r="B51372" s="66">
        <v>0.39583333333333331</v>
      </c>
      <c r="C51372" s="64">
        <f t="shared" si="2422"/>
        <v>44068.395833333336</v>
      </c>
      <c r="D51372">
        <f ca="1">_xlfn.IFNA(FORECAST(E51372,OFFSET('HvF table'!B$3:B$318,MATCH(E51372,'HvF table'!A$3:A$318,1)-1,0,2),OFFSET('HvF table'!A$3:A$318,MATCH(E51372,'HvF table'!A$3:A$318,1)-1,0,2)),0)</f>
        <v>0</v>
      </c>
      <c r="E51372">
        <v>-0.11</v>
      </c>
      <c r="G51372">
        <f ca="1">_xlfn.IFNA(FORECAST(E51372,OFFSET('HvF table'!E$3:E$319,MATCH(E51372,'HvF table'!D$3:D$319,1)-1,0,2),OFFSET('HvF table'!D$3:D$319,MATCH(E51372,'HvF table'!D$3:D$319,1)-1,0,2)),0)</f>
        <v>0</v>
      </c>
      <c r="H51372" t="str">
        <f t="shared" ca="1" si="2423"/>
        <v>G</v>
      </c>
      <c r="I51372">
        <f t="shared" ca="1" si="2421"/>
        <v>0</v>
      </c>
      <c r="J51372" t="s">
        <v>75</v>
      </c>
    </row>
    <row r="51373" spans="1:10" x14ac:dyDescent="0.25">
      <c r="A51373" s="65">
        <v>44068</v>
      </c>
      <c r="B51373" s="66">
        <v>0.39930555555555558</v>
      </c>
      <c r="C51373" s="64">
        <f t="shared" si="2422"/>
        <v>44068.399305555555</v>
      </c>
      <c r="D51373">
        <f ca="1">_xlfn.IFNA(FORECAST(E51373,OFFSET('HvF table'!B$3:B$318,MATCH(E51373,'HvF table'!A$3:A$318,1)-1,0,2),OFFSET('HvF table'!A$3:A$318,MATCH(E51373,'HvF table'!A$3:A$318,1)-1,0,2)),0)</f>
        <v>0</v>
      </c>
      <c r="E51373">
        <v>-0.11</v>
      </c>
      <c r="G51373">
        <f ca="1">_xlfn.IFNA(FORECAST(E51373,OFFSET('HvF table'!E$3:E$319,MATCH(E51373,'HvF table'!D$3:D$319,1)-1,0,2),OFFSET('HvF table'!D$3:D$319,MATCH(E51373,'HvF table'!D$3:D$319,1)-1,0,2)),0)</f>
        <v>0</v>
      </c>
      <c r="H51373" t="str">
        <f t="shared" ca="1" si="2423"/>
        <v>G</v>
      </c>
      <c r="I51373">
        <f t="shared" ca="1" si="2421"/>
        <v>0</v>
      </c>
      <c r="J51373" t="s">
        <v>75</v>
      </c>
    </row>
    <row r="51374" spans="1:10" x14ac:dyDescent="0.25">
      <c r="A51374" s="65">
        <v>44068</v>
      </c>
      <c r="B51374" s="66">
        <v>0.40277777777777773</v>
      </c>
      <c r="C51374" s="64">
        <f t="shared" si="2422"/>
        <v>44068.402777777781</v>
      </c>
      <c r="D51374">
        <f ca="1">_xlfn.IFNA(FORECAST(E51374,OFFSET('HvF table'!B$3:B$318,MATCH(E51374,'HvF table'!A$3:A$318,1)-1,0,2),OFFSET('HvF table'!A$3:A$318,MATCH(E51374,'HvF table'!A$3:A$318,1)-1,0,2)),0)</f>
        <v>0</v>
      </c>
      <c r="E51374">
        <v>-0.08</v>
      </c>
      <c r="G51374">
        <f ca="1">_xlfn.IFNA(FORECAST(E51374,OFFSET('HvF table'!E$3:E$319,MATCH(E51374,'HvF table'!D$3:D$319,1)-1,0,2),OFFSET('HvF table'!D$3:D$319,MATCH(E51374,'HvF table'!D$3:D$319,1)-1,0,2)),0)</f>
        <v>0</v>
      </c>
      <c r="H51374" t="str">
        <f t="shared" ca="1" si="2423"/>
        <v>G</v>
      </c>
      <c r="I51374">
        <f t="shared" ca="1" si="2421"/>
        <v>0</v>
      </c>
      <c r="J51374" t="s">
        <v>75</v>
      </c>
    </row>
    <row r="51375" spans="1:10" x14ac:dyDescent="0.25">
      <c r="A51375" s="65">
        <v>44068</v>
      </c>
      <c r="B51375" s="66">
        <v>0.40625</v>
      </c>
      <c r="C51375" s="64">
        <f t="shared" si="2422"/>
        <v>44068.40625</v>
      </c>
      <c r="D51375">
        <f ca="1">_xlfn.IFNA(FORECAST(E51375,OFFSET('HvF table'!B$3:B$318,MATCH(E51375,'HvF table'!A$3:A$318,1)-1,0,2),OFFSET('HvF table'!A$3:A$318,MATCH(E51375,'HvF table'!A$3:A$318,1)-1,0,2)),0)</f>
        <v>0</v>
      </c>
      <c r="E51375">
        <v>-0.09</v>
      </c>
      <c r="G51375">
        <f ca="1">_xlfn.IFNA(FORECAST(E51375,OFFSET('HvF table'!E$3:E$319,MATCH(E51375,'HvF table'!D$3:D$319,1)-1,0,2),OFFSET('HvF table'!D$3:D$319,MATCH(E51375,'HvF table'!D$3:D$319,1)-1,0,2)),0)</f>
        <v>0</v>
      </c>
      <c r="H51375" t="str">
        <f t="shared" ca="1" si="2423"/>
        <v>G</v>
      </c>
      <c r="I51375">
        <f t="shared" ca="1" si="2421"/>
        <v>0</v>
      </c>
      <c r="J51375" t="s">
        <v>75</v>
      </c>
    </row>
    <row r="51376" spans="1:10" x14ac:dyDescent="0.25">
      <c r="A51376" s="65">
        <v>44068</v>
      </c>
      <c r="B51376" s="66">
        <v>0.40972222222222227</v>
      </c>
      <c r="C51376" s="64">
        <f t="shared" si="2422"/>
        <v>44068.409722222219</v>
      </c>
      <c r="D51376">
        <f ca="1">_xlfn.IFNA(FORECAST(E51376,OFFSET('HvF table'!B$3:B$318,MATCH(E51376,'HvF table'!A$3:A$318,1)-1,0,2),OFFSET('HvF table'!A$3:A$318,MATCH(E51376,'HvF table'!A$3:A$318,1)-1,0,2)),0)</f>
        <v>0</v>
      </c>
      <c r="E51376">
        <v>-0.08</v>
      </c>
      <c r="G51376">
        <f ca="1">_xlfn.IFNA(FORECAST(E51376,OFFSET('HvF table'!E$3:E$319,MATCH(E51376,'HvF table'!D$3:D$319,1)-1,0,2),OFFSET('HvF table'!D$3:D$319,MATCH(E51376,'HvF table'!D$3:D$319,1)-1,0,2)),0)</f>
        <v>0</v>
      </c>
      <c r="H51376" t="str">
        <f t="shared" ca="1" si="2423"/>
        <v>G</v>
      </c>
      <c r="I51376">
        <f t="shared" ca="1" si="2421"/>
        <v>0</v>
      </c>
      <c r="J51376" t="s">
        <v>75</v>
      </c>
    </row>
    <row r="51377" spans="1:10" x14ac:dyDescent="0.25">
      <c r="A51377" s="65">
        <v>44068</v>
      </c>
      <c r="B51377" s="66">
        <v>0.41319444444444442</v>
      </c>
      <c r="C51377" s="64">
        <f t="shared" si="2422"/>
        <v>44068.413194444445</v>
      </c>
      <c r="D51377">
        <f ca="1">_xlfn.IFNA(FORECAST(E51377,OFFSET('HvF table'!B$3:B$318,MATCH(E51377,'HvF table'!A$3:A$318,1)-1,0,2),OFFSET('HvF table'!A$3:A$318,MATCH(E51377,'HvF table'!A$3:A$318,1)-1,0,2)),0)</f>
        <v>0</v>
      </c>
      <c r="E51377">
        <v>-0.09</v>
      </c>
      <c r="G51377">
        <f ca="1">_xlfn.IFNA(FORECAST(E51377,OFFSET('HvF table'!E$3:E$319,MATCH(E51377,'HvF table'!D$3:D$319,1)-1,0,2),OFFSET('HvF table'!D$3:D$319,MATCH(E51377,'HvF table'!D$3:D$319,1)-1,0,2)),0)</f>
        <v>0</v>
      </c>
      <c r="H51377" t="str">
        <f t="shared" ca="1" si="2423"/>
        <v>G</v>
      </c>
      <c r="I51377">
        <f t="shared" ca="1" si="2421"/>
        <v>0</v>
      </c>
      <c r="J51377" t="s">
        <v>75</v>
      </c>
    </row>
    <row r="51378" spans="1:10" x14ac:dyDescent="0.25">
      <c r="A51378" s="65">
        <v>44068</v>
      </c>
      <c r="B51378" s="66">
        <v>0.41666666666666669</v>
      </c>
      <c r="C51378" s="64">
        <f t="shared" si="2422"/>
        <v>44068.416666666664</v>
      </c>
      <c r="D51378">
        <f ca="1">_xlfn.IFNA(FORECAST(E51378,OFFSET('HvF table'!B$3:B$318,MATCH(E51378,'HvF table'!A$3:A$318,1)-1,0,2),OFFSET('HvF table'!A$3:A$318,MATCH(E51378,'HvF table'!A$3:A$318,1)-1,0,2)),0)</f>
        <v>0</v>
      </c>
      <c r="E51378">
        <v>-0.09</v>
      </c>
      <c r="G51378">
        <f ca="1">_xlfn.IFNA(FORECAST(E51378,OFFSET('HvF table'!E$3:E$319,MATCH(E51378,'HvF table'!D$3:D$319,1)-1,0,2),OFFSET('HvF table'!D$3:D$319,MATCH(E51378,'HvF table'!D$3:D$319,1)-1,0,2)),0)</f>
        <v>0</v>
      </c>
      <c r="H51378" t="str">
        <f t="shared" ca="1" si="2423"/>
        <v>G</v>
      </c>
      <c r="I51378">
        <f t="shared" ca="1" si="2421"/>
        <v>0</v>
      </c>
      <c r="J51378" t="s">
        <v>75</v>
      </c>
    </row>
    <row r="51379" spans="1:10" x14ac:dyDescent="0.25">
      <c r="A51379" s="65">
        <v>44068</v>
      </c>
      <c r="B51379" s="66">
        <v>0.4201388888888889</v>
      </c>
      <c r="C51379" s="64">
        <f t="shared" si="2422"/>
        <v>44068.420138888891</v>
      </c>
      <c r="D51379">
        <f ca="1">_xlfn.IFNA(FORECAST(E51379,OFFSET('HvF table'!B$3:B$318,MATCH(E51379,'HvF table'!A$3:A$318,1)-1,0,2),OFFSET('HvF table'!A$3:A$318,MATCH(E51379,'HvF table'!A$3:A$318,1)-1,0,2)),0)</f>
        <v>0</v>
      </c>
      <c r="E51379">
        <v>-0.11</v>
      </c>
      <c r="G51379">
        <f ca="1">_xlfn.IFNA(FORECAST(E51379,OFFSET('HvF table'!E$3:E$319,MATCH(E51379,'HvF table'!D$3:D$319,1)-1,0,2),OFFSET('HvF table'!D$3:D$319,MATCH(E51379,'HvF table'!D$3:D$319,1)-1,0,2)),0)</f>
        <v>0</v>
      </c>
      <c r="H51379" t="str">
        <f t="shared" ca="1" si="2423"/>
        <v>G</v>
      </c>
      <c r="I51379">
        <f t="shared" ca="1" si="2421"/>
        <v>0</v>
      </c>
      <c r="J51379" t="s">
        <v>75</v>
      </c>
    </row>
    <row r="51380" spans="1:10" x14ac:dyDescent="0.25">
      <c r="A51380" s="65">
        <v>44068</v>
      </c>
      <c r="B51380" s="66">
        <v>0.4236111111111111</v>
      </c>
      <c r="C51380" s="64">
        <f t="shared" si="2422"/>
        <v>44068.423611111109</v>
      </c>
      <c r="D51380">
        <f ca="1">_xlfn.IFNA(FORECAST(E51380,OFFSET('HvF table'!B$3:B$318,MATCH(E51380,'HvF table'!A$3:A$318,1)-1,0,2),OFFSET('HvF table'!A$3:A$318,MATCH(E51380,'HvF table'!A$3:A$318,1)-1,0,2)),0)</f>
        <v>0</v>
      </c>
      <c r="E51380">
        <v>-0.09</v>
      </c>
      <c r="G51380">
        <f ca="1">_xlfn.IFNA(FORECAST(E51380,OFFSET('HvF table'!E$3:E$319,MATCH(E51380,'HvF table'!D$3:D$319,1)-1,0,2),OFFSET('HvF table'!D$3:D$319,MATCH(E51380,'HvF table'!D$3:D$319,1)-1,0,2)),0)</f>
        <v>0</v>
      </c>
      <c r="H51380" t="str">
        <f t="shared" ca="1" si="2423"/>
        <v>G</v>
      </c>
      <c r="I51380">
        <f t="shared" ca="1" si="2421"/>
        <v>0</v>
      </c>
      <c r="J51380" t="s">
        <v>75</v>
      </c>
    </row>
    <row r="51381" spans="1:10" x14ac:dyDescent="0.25">
      <c r="A51381" s="65">
        <v>44068</v>
      </c>
      <c r="B51381" s="66">
        <v>0.42708333333333331</v>
      </c>
      <c r="C51381" s="64">
        <f t="shared" si="2422"/>
        <v>44068.427083333336</v>
      </c>
      <c r="D51381">
        <f ca="1">_xlfn.IFNA(FORECAST(E51381,OFFSET('HvF table'!B$3:B$318,MATCH(E51381,'HvF table'!A$3:A$318,1)-1,0,2),OFFSET('HvF table'!A$3:A$318,MATCH(E51381,'HvF table'!A$3:A$318,1)-1,0,2)),0)</f>
        <v>0</v>
      </c>
      <c r="E51381">
        <v>-0.09</v>
      </c>
      <c r="G51381">
        <f ca="1">_xlfn.IFNA(FORECAST(E51381,OFFSET('HvF table'!E$3:E$319,MATCH(E51381,'HvF table'!D$3:D$319,1)-1,0,2),OFFSET('HvF table'!D$3:D$319,MATCH(E51381,'HvF table'!D$3:D$319,1)-1,0,2)),0)</f>
        <v>0</v>
      </c>
      <c r="H51381" t="str">
        <f t="shared" ca="1" si="2423"/>
        <v>G</v>
      </c>
      <c r="I51381">
        <f t="shared" ca="1" si="2421"/>
        <v>0</v>
      </c>
      <c r="J51381" t="s">
        <v>75</v>
      </c>
    </row>
    <row r="51382" spans="1:10" x14ac:dyDescent="0.25">
      <c r="A51382" s="65">
        <v>44068</v>
      </c>
      <c r="B51382" s="66">
        <v>0.43055555555555558</v>
      </c>
      <c r="C51382" s="64">
        <f t="shared" si="2422"/>
        <v>44068.430555555555</v>
      </c>
      <c r="D51382">
        <f ca="1">_xlfn.IFNA(FORECAST(E51382,OFFSET('HvF table'!B$3:B$318,MATCH(E51382,'HvF table'!A$3:A$318,1)-1,0,2),OFFSET('HvF table'!A$3:A$318,MATCH(E51382,'HvF table'!A$3:A$318,1)-1,0,2)),0)</f>
        <v>0</v>
      </c>
      <c r="E51382">
        <v>-0.11</v>
      </c>
      <c r="G51382">
        <f ca="1">_xlfn.IFNA(FORECAST(E51382,OFFSET('HvF table'!E$3:E$319,MATCH(E51382,'HvF table'!D$3:D$319,1)-1,0,2),OFFSET('HvF table'!D$3:D$319,MATCH(E51382,'HvF table'!D$3:D$319,1)-1,0,2)),0)</f>
        <v>0</v>
      </c>
      <c r="H51382" t="str">
        <f t="shared" ca="1" si="2423"/>
        <v>G</v>
      </c>
      <c r="I51382">
        <f t="shared" ca="1" si="2421"/>
        <v>0</v>
      </c>
      <c r="J51382" t="s">
        <v>75</v>
      </c>
    </row>
    <row r="51383" spans="1:10" x14ac:dyDescent="0.25">
      <c r="A51383" s="65">
        <v>44068</v>
      </c>
      <c r="B51383" s="66">
        <v>0.43402777777777773</v>
      </c>
      <c r="C51383" s="64">
        <f t="shared" si="2422"/>
        <v>44068.434027777781</v>
      </c>
      <c r="D51383">
        <f ca="1">_xlfn.IFNA(FORECAST(E51383,OFFSET('HvF table'!B$3:B$318,MATCH(E51383,'HvF table'!A$3:A$318,1)-1,0,2),OFFSET('HvF table'!A$3:A$318,MATCH(E51383,'HvF table'!A$3:A$318,1)-1,0,2)),0)</f>
        <v>0</v>
      </c>
      <c r="E51383">
        <v>-0.08</v>
      </c>
      <c r="G51383">
        <f ca="1">_xlfn.IFNA(FORECAST(E51383,OFFSET('HvF table'!E$3:E$319,MATCH(E51383,'HvF table'!D$3:D$319,1)-1,0,2),OFFSET('HvF table'!D$3:D$319,MATCH(E51383,'HvF table'!D$3:D$319,1)-1,0,2)),0)</f>
        <v>0</v>
      </c>
      <c r="H51383" t="str">
        <f t="shared" ca="1" si="2423"/>
        <v>G</v>
      </c>
      <c r="I51383">
        <f t="shared" ca="1" si="2421"/>
        <v>0</v>
      </c>
      <c r="J51383" t="s">
        <v>75</v>
      </c>
    </row>
    <row r="51384" spans="1:10" x14ac:dyDescent="0.25">
      <c r="A51384" s="65">
        <v>44068</v>
      </c>
      <c r="B51384" s="66">
        <v>0.4375</v>
      </c>
      <c r="C51384" s="64">
        <f t="shared" si="2422"/>
        <v>44068.4375</v>
      </c>
      <c r="D51384">
        <f ca="1">_xlfn.IFNA(FORECAST(E51384,OFFSET('HvF table'!B$3:B$318,MATCH(E51384,'HvF table'!A$3:A$318,1)-1,0,2),OFFSET('HvF table'!A$3:A$318,MATCH(E51384,'HvF table'!A$3:A$318,1)-1,0,2)),0)</f>
        <v>0</v>
      </c>
      <c r="E51384">
        <v>-0.1</v>
      </c>
      <c r="G51384">
        <f ca="1">_xlfn.IFNA(FORECAST(E51384,OFFSET('HvF table'!E$3:E$319,MATCH(E51384,'HvF table'!D$3:D$319,1)-1,0,2),OFFSET('HvF table'!D$3:D$319,MATCH(E51384,'HvF table'!D$3:D$319,1)-1,0,2)),0)</f>
        <v>0</v>
      </c>
      <c r="H51384" t="str">
        <f t="shared" ca="1" si="2423"/>
        <v>G</v>
      </c>
      <c r="I51384">
        <f t="shared" ca="1" si="2421"/>
        <v>0</v>
      </c>
      <c r="J51384" t="s">
        <v>75</v>
      </c>
    </row>
    <row r="51385" spans="1:10" x14ac:dyDescent="0.25">
      <c r="A51385" s="65">
        <v>44068</v>
      </c>
      <c r="B51385" s="66">
        <v>0.44097222222222227</v>
      </c>
      <c r="C51385" s="64">
        <f t="shared" si="2422"/>
        <v>44068.440972222219</v>
      </c>
      <c r="D51385">
        <f ca="1">_xlfn.IFNA(FORECAST(E51385,OFFSET('HvF table'!B$3:B$318,MATCH(E51385,'HvF table'!A$3:A$318,1)-1,0,2),OFFSET('HvF table'!A$3:A$318,MATCH(E51385,'HvF table'!A$3:A$318,1)-1,0,2)),0)</f>
        <v>0</v>
      </c>
      <c r="E51385">
        <v>-0.09</v>
      </c>
      <c r="G51385">
        <f ca="1">_xlfn.IFNA(FORECAST(E51385,OFFSET('HvF table'!E$3:E$319,MATCH(E51385,'HvF table'!D$3:D$319,1)-1,0,2),OFFSET('HvF table'!D$3:D$319,MATCH(E51385,'HvF table'!D$3:D$319,1)-1,0,2)),0)</f>
        <v>0</v>
      </c>
      <c r="H51385" t="str">
        <f t="shared" ca="1" si="2423"/>
        <v>G</v>
      </c>
      <c r="I51385">
        <f t="shared" ca="1" si="2421"/>
        <v>0</v>
      </c>
      <c r="J51385" t="s">
        <v>75</v>
      </c>
    </row>
    <row r="51386" spans="1:10" x14ac:dyDescent="0.25">
      <c r="A51386" s="65">
        <v>44068</v>
      </c>
      <c r="B51386" s="66">
        <v>0.44444444444444442</v>
      </c>
      <c r="C51386" s="64">
        <f t="shared" si="2422"/>
        <v>44068.444444444445</v>
      </c>
      <c r="D51386">
        <f ca="1">_xlfn.IFNA(FORECAST(E51386,OFFSET('HvF table'!B$3:B$318,MATCH(E51386,'HvF table'!A$3:A$318,1)-1,0,2),OFFSET('HvF table'!A$3:A$318,MATCH(E51386,'HvF table'!A$3:A$318,1)-1,0,2)),0)</f>
        <v>0</v>
      </c>
      <c r="E51386">
        <v>-0.09</v>
      </c>
      <c r="G51386">
        <f ca="1">_xlfn.IFNA(FORECAST(E51386,OFFSET('HvF table'!E$3:E$319,MATCH(E51386,'HvF table'!D$3:D$319,1)-1,0,2),OFFSET('HvF table'!D$3:D$319,MATCH(E51386,'HvF table'!D$3:D$319,1)-1,0,2)),0)</f>
        <v>0</v>
      </c>
      <c r="H51386" t="str">
        <f t="shared" ca="1" si="2423"/>
        <v>G</v>
      </c>
      <c r="I51386">
        <f t="shared" ca="1" si="2421"/>
        <v>0</v>
      </c>
      <c r="J51386" t="s">
        <v>75</v>
      </c>
    </row>
    <row r="51387" spans="1:10" x14ac:dyDescent="0.25">
      <c r="A51387" s="65">
        <v>44068</v>
      </c>
      <c r="B51387" s="66">
        <v>0.44791666666666669</v>
      </c>
      <c r="C51387" s="64">
        <f t="shared" si="2422"/>
        <v>44068.447916666664</v>
      </c>
      <c r="D51387">
        <f ca="1">_xlfn.IFNA(FORECAST(E51387,OFFSET('HvF table'!B$3:B$318,MATCH(E51387,'HvF table'!A$3:A$318,1)-1,0,2),OFFSET('HvF table'!A$3:A$318,MATCH(E51387,'HvF table'!A$3:A$318,1)-1,0,2)),0)</f>
        <v>0</v>
      </c>
      <c r="E51387">
        <v>-0.08</v>
      </c>
      <c r="G51387">
        <f ca="1">_xlfn.IFNA(FORECAST(E51387,OFFSET('HvF table'!E$3:E$319,MATCH(E51387,'HvF table'!D$3:D$319,1)-1,0,2),OFFSET('HvF table'!D$3:D$319,MATCH(E51387,'HvF table'!D$3:D$319,1)-1,0,2)),0)</f>
        <v>0</v>
      </c>
      <c r="H51387" t="str">
        <f t="shared" ca="1" si="2423"/>
        <v>G</v>
      </c>
      <c r="I51387">
        <f t="shared" ca="1" si="2421"/>
        <v>0</v>
      </c>
      <c r="J51387" t="s">
        <v>75</v>
      </c>
    </row>
    <row r="51388" spans="1:10" x14ac:dyDescent="0.25">
      <c r="A51388" s="65">
        <v>44068</v>
      </c>
      <c r="B51388" s="66">
        <v>0.4513888888888889</v>
      </c>
      <c r="C51388" s="64">
        <f t="shared" si="2422"/>
        <v>44068.451388888891</v>
      </c>
      <c r="D51388">
        <f ca="1">_xlfn.IFNA(FORECAST(E51388,OFFSET('HvF table'!B$3:B$318,MATCH(E51388,'HvF table'!A$3:A$318,1)-1,0,2),OFFSET('HvF table'!A$3:A$318,MATCH(E51388,'HvF table'!A$3:A$318,1)-1,0,2)),0)</f>
        <v>0</v>
      </c>
      <c r="E51388">
        <v>-0.09</v>
      </c>
      <c r="G51388">
        <f ca="1">_xlfn.IFNA(FORECAST(E51388,OFFSET('HvF table'!E$3:E$319,MATCH(E51388,'HvF table'!D$3:D$319,1)-1,0,2),OFFSET('HvF table'!D$3:D$319,MATCH(E51388,'HvF table'!D$3:D$319,1)-1,0,2)),0)</f>
        <v>0</v>
      </c>
      <c r="H51388" t="str">
        <f t="shared" ca="1" si="2423"/>
        <v>G</v>
      </c>
      <c r="I51388">
        <f t="shared" ca="1" si="2421"/>
        <v>0</v>
      </c>
      <c r="J51388" t="s">
        <v>75</v>
      </c>
    </row>
    <row r="51389" spans="1:10" x14ac:dyDescent="0.25">
      <c r="A51389" s="65">
        <v>44068</v>
      </c>
      <c r="B51389" s="66">
        <v>0.4548611111111111</v>
      </c>
      <c r="C51389" s="64">
        <f t="shared" si="2422"/>
        <v>44068.454861111109</v>
      </c>
      <c r="D51389">
        <f ca="1">_xlfn.IFNA(FORECAST(E51389,OFFSET('HvF table'!B$3:B$318,MATCH(E51389,'HvF table'!A$3:A$318,1)-1,0,2),OFFSET('HvF table'!A$3:A$318,MATCH(E51389,'HvF table'!A$3:A$318,1)-1,0,2)),0)</f>
        <v>0</v>
      </c>
      <c r="E51389">
        <v>-0.08</v>
      </c>
      <c r="G51389">
        <f ca="1">_xlfn.IFNA(FORECAST(E51389,OFFSET('HvF table'!E$3:E$319,MATCH(E51389,'HvF table'!D$3:D$319,1)-1,0,2),OFFSET('HvF table'!D$3:D$319,MATCH(E51389,'HvF table'!D$3:D$319,1)-1,0,2)),0)</f>
        <v>0</v>
      </c>
      <c r="H51389" t="str">
        <f t="shared" ca="1" si="2423"/>
        <v>G</v>
      </c>
      <c r="I51389">
        <f t="shared" ca="1" si="2421"/>
        <v>0</v>
      </c>
      <c r="J51389" t="s">
        <v>75</v>
      </c>
    </row>
    <row r="51390" spans="1:10" x14ac:dyDescent="0.25">
      <c r="A51390" s="65">
        <v>44068</v>
      </c>
      <c r="B51390" s="66">
        <v>0.45833333333333331</v>
      </c>
      <c r="C51390" s="64">
        <f t="shared" si="2422"/>
        <v>44068.458333333336</v>
      </c>
      <c r="D51390">
        <f ca="1">_xlfn.IFNA(FORECAST(E51390,OFFSET('HvF table'!B$3:B$318,MATCH(E51390,'HvF table'!A$3:A$318,1)-1,0,2),OFFSET('HvF table'!A$3:A$318,MATCH(E51390,'HvF table'!A$3:A$318,1)-1,0,2)),0)</f>
        <v>0</v>
      </c>
      <c r="E51390">
        <v>-0.08</v>
      </c>
      <c r="G51390">
        <f ca="1">_xlfn.IFNA(FORECAST(E51390,OFFSET('HvF table'!E$3:E$319,MATCH(E51390,'HvF table'!D$3:D$319,1)-1,0,2),OFFSET('HvF table'!D$3:D$319,MATCH(E51390,'HvF table'!D$3:D$319,1)-1,0,2)),0)</f>
        <v>0</v>
      </c>
      <c r="H51390" t="str">
        <f t="shared" ca="1" si="2423"/>
        <v>G</v>
      </c>
      <c r="I51390">
        <f t="shared" ca="1" si="2421"/>
        <v>0</v>
      </c>
      <c r="J51390" t="s">
        <v>75</v>
      </c>
    </row>
    <row r="51391" spans="1:10" x14ac:dyDescent="0.25">
      <c r="A51391" s="65">
        <v>44068</v>
      </c>
      <c r="B51391" s="66">
        <v>0.46180555555555558</v>
      </c>
      <c r="C51391" s="64">
        <f t="shared" si="2422"/>
        <v>44068.461805555555</v>
      </c>
      <c r="D51391">
        <f ca="1">_xlfn.IFNA(FORECAST(E51391,OFFSET('HvF table'!B$3:B$318,MATCH(E51391,'HvF table'!A$3:A$318,1)-1,0,2),OFFSET('HvF table'!A$3:A$318,MATCH(E51391,'HvF table'!A$3:A$318,1)-1,0,2)),0)</f>
        <v>0</v>
      </c>
      <c r="E51391">
        <v>-0.1</v>
      </c>
      <c r="G51391">
        <f ca="1">_xlfn.IFNA(FORECAST(E51391,OFFSET('HvF table'!E$3:E$319,MATCH(E51391,'HvF table'!D$3:D$319,1)-1,0,2),OFFSET('HvF table'!D$3:D$319,MATCH(E51391,'HvF table'!D$3:D$319,1)-1,0,2)),0)</f>
        <v>0</v>
      </c>
      <c r="H51391" t="str">
        <f t="shared" ca="1" si="2423"/>
        <v>G</v>
      </c>
      <c r="I51391">
        <f t="shared" ca="1" si="2421"/>
        <v>0</v>
      </c>
      <c r="J51391" t="s">
        <v>75</v>
      </c>
    </row>
    <row r="51392" spans="1:10" x14ac:dyDescent="0.25">
      <c r="A51392" s="65">
        <v>44068</v>
      </c>
      <c r="B51392" s="66">
        <v>0.46527777777777773</v>
      </c>
      <c r="C51392" s="64">
        <f t="shared" si="2422"/>
        <v>44068.465277777781</v>
      </c>
      <c r="D51392">
        <f ca="1">_xlfn.IFNA(FORECAST(E51392,OFFSET('HvF table'!B$3:B$318,MATCH(E51392,'HvF table'!A$3:A$318,1)-1,0,2),OFFSET('HvF table'!A$3:A$318,MATCH(E51392,'HvF table'!A$3:A$318,1)-1,0,2)),0)</f>
        <v>0</v>
      </c>
      <c r="E51392">
        <v>-0.09</v>
      </c>
      <c r="G51392">
        <f ca="1">_xlfn.IFNA(FORECAST(E51392,OFFSET('HvF table'!E$3:E$319,MATCH(E51392,'HvF table'!D$3:D$319,1)-1,0,2),OFFSET('HvF table'!D$3:D$319,MATCH(E51392,'HvF table'!D$3:D$319,1)-1,0,2)),0)</f>
        <v>0</v>
      </c>
      <c r="H51392" t="str">
        <f t="shared" ca="1" si="2423"/>
        <v>G</v>
      </c>
      <c r="I51392">
        <f t="shared" ca="1" si="2421"/>
        <v>0</v>
      </c>
      <c r="J51392" t="s">
        <v>75</v>
      </c>
    </row>
    <row r="51393" spans="1:10" x14ac:dyDescent="0.25">
      <c r="A51393" s="65">
        <v>44068</v>
      </c>
      <c r="B51393" s="66">
        <v>0.46875</v>
      </c>
      <c r="C51393" s="64">
        <f t="shared" si="2422"/>
        <v>44068.46875</v>
      </c>
      <c r="D51393">
        <f ca="1">_xlfn.IFNA(FORECAST(E51393,OFFSET('HvF table'!B$3:B$318,MATCH(E51393,'HvF table'!A$3:A$318,1)-1,0,2),OFFSET('HvF table'!A$3:A$318,MATCH(E51393,'HvF table'!A$3:A$318,1)-1,0,2)),0)</f>
        <v>0</v>
      </c>
      <c r="E51393">
        <v>-0.09</v>
      </c>
      <c r="G51393">
        <f ca="1">_xlfn.IFNA(FORECAST(E51393,OFFSET('HvF table'!E$3:E$319,MATCH(E51393,'HvF table'!D$3:D$319,1)-1,0,2),OFFSET('HvF table'!D$3:D$319,MATCH(E51393,'HvF table'!D$3:D$319,1)-1,0,2)),0)</f>
        <v>0</v>
      </c>
      <c r="H51393" t="str">
        <f t="shared" ca="1" si="2423"/>
        <v>G</v>
      </c>
      <c r="I51393">
        <f t="shared" ca="1" si="2421"/>
        <v>0</v>
      </c>
      <c r="J51393" t="s">
        <v>75</v>
      </c>
    </row>
    <row r="51394" spans="1:10" x14ac:dyDescent="0.25">
      <c r="A51394" s="65">
        <v>44068</v>
      </c>
      <c r="B51394" s="66">
        <v>0.47222222222222227</v>
      </c>
      <c r="C51394" s="64">
        <f t="shared" si="2422"/>
        <v>44068.472222222219</v>
      </c>
      <c r="D51394">
        <f ca="1">_xlfn.IFNA(FORECAST(E51394,OFFSET('HvF table'!B$3:B$318,MATCH(E51394,'HvF table'!A$3:A$318,1)-1,0,2),OFFSET('HvF table'!A$3:A$318,MATCH(E51394,'HvF table'!A$3:A$318,1)-1,0,2)),0)</f>
        <v>0</v>
      </c>
      <c r="E51394">
        <v>-0.08</v>
      </c>
      <c r="G51394">
        <f ca="1">_xlfn.IFNA(FORECAST(E51394,OFFSET('HvF table'!E$3:E$319,MATCH(E51394,'HvF table'!D$3:D$319,1)-1,0,2),OFFSET('HvF table'!D$3:D$319,MATCH(E51394,'HvF table'!D$3:D$319,1)-1,0,2)),0)</f>
        <v>0</v>
      </c>
      <c r="H51394" t="str">
        <f t="shared" ca="1" si="2423"/>
        <v>G</v>
      </c>
      <c r="I51394">
        <f t="shared" ref="I51394:I51457" ca="1" si="2424">IF(H51394="G",G51394,IF(H51394="B",0))</f>
        <v>0</v>
      </c>
      <c r="J51394" t="s">
        <v>75</v>
      </c>
    </row>
    <row r="51395" spans="1:10" x14ac:dyDescent="0.25">
      <c r="A51395" s="65">
        <v>44068</v>
      </c>
      <c r="B51395" s="66">
        <v>0.47569444444444442</v>
      </c>
      <c r="C51395" s="64">
        <f t="shared" si="2422"/>
        <v>44068.475694444445</v>
      </c>
      <c r="D51395">
        <f ca="1">_xlfn.IFNA(FORECAST(E51395,OFFSET('HvF table'!B$3:B$318,MATCH(E51395,'HvF table'!A$3:A$318,1)-1,0,2),OFFSET('HvF table'!A$3:A$318,MATCH(E51395,'HvF table'!A$3:A$318,1)-1,0,2)),0)</f>
        <v>0</v>
      </c>
      <c r="E51395">
        <v>-7.0000000000000007E-2</v>
      </c>
      <c r="G51395">
        <f ca="1">_xlfn.IFNA(FORECAST(E51395,OFFSET('HvF table'!E$3:E$319,MATCH(E51395,'HvF table'!D$3:D$319,1)-1,0,2),OFFSET('HvF table'!D$3:D$319,MATCH(E51395,'HvF table'!D$3:D$319,1)-1,0,2)),0)</f>
        <v>0</v>
      </c>
      <c r="H51395" t="str">
        <f t="shared" ca="1" si="2423"/>
        <v>G</v>
      </c>
      <c r="I51395">
        <f t="shared" ca="1" si="2424"/>
        <v>0</v>
      </c>
      <c r="J51395" t="s">
        <v>75</v>
      </c>
    </row>
    <row r="51396" spans="1:10" x14ac:dyDescent="0.25">
      <c r="A51396" s="65">
        <v>44068</v>
      </c>
      <c r="B51396" s="66">
        <v>0.47916666666666669</v>
      </c>
      <c r="C51396" s="64">
        <f t="shared" si="2422"/>
        <v>44068.479166666664</v>
      </c>
      <c r="D51396">
        <f ca="1">_xlfn.IFNA(FORECAST(E51396,OFFSET('HvF table'!B$3:B$318,MATCH(E51396,'HvF table'!A$3:A$318,1)-1,0,2),OFFSET('HvF table'!A$3:A$318,MATCH(E51396,'HvF table'!A$3:A$318,1)-1,0,2)),0)</f>
        <v>0</v>
      </c>
      <c r="E51396">
        <v>-0.09</v>
      </c>
      <c r="G51396">
        <f ca="1">_xlfn.IFNA(FORECAST(E51396,OFFSET('HvF table'!E$3:E$319,MATCH(E51396,'HvF table'!D$3:D$319,1)-1,0,2),OFFSET('HvF table'!D$3:D$319,MATCH(E51396,'HvF table'!D$3:D$319,1)-1,0,2)),0)</f>
        <v>0</v>
      </c>
      <c r="H51396" t="str">
        <f t="shared" ca="1" si="2423"/>
        <v>G</v>
      </c>
      <c r="I51396">
        <f t="shared" ca="1" si="2424"/>
        <v>0</v>
      </c>
      <c r="J51396" t="s">
        <v>75</v>
      </c>
    </row>
    <row r="51397" spans="1:10" x14ac:dyDescent="0.25">
      <c r="A51397" s="65">
        <v>44068</v>
      </c>
      <c r="B51397" s="66">
        <v>0.4826388888888889</v>
      </c>
      <c r="C51397" s="64">
        <f t="shared" si="2422"/>
        <v>44068.482638888891</v>
      </c>
      <c r="D51397">
        <f ca="1">_xlfn.IFNA(FORECAST(E51397,OFFSET('HvF table'!B$3:B$318,MATCH(E51397,'HvF table'!A$3:A$318,1)-1,0,2),OFFSET('HvF table'!A$3:A$318,MATCH(E51397,'HvF table'!A$3:A$318,1)-1,0,2)),0)</f>
        <v>0</v>
      </c>
      <c r="E51397">
        <v>-0.08</v>
      </c>
      <c r="G51397">
        <f ca="1">_xlfn.IFNA(FORECAST(E51397,OFFSET('HvF table'!E$3:E$319,MATCH(E51397,'HvF table'!D$3:D$319,1)-1,0,2),OFFSET('HvF table'!D$3:D$319,MATCH(E51397,'HvF table'!D$3:D$319,1)-1,0,2)),0)</f>
        <v>0</v>
      </c>
      <c r="H51397" t="str">
        <f t="shared" ca="1" si="2423"/>
        <v>G</v>
      </c>
      <c r="I51397">
        <f t="shared" ca="1" si="2424"/>
        <v>0</v>
      </c>
      <c r="J51397" t="s">
        <v>75</v>
      </c>
    </row>
    <row r="51398" spans="1:10" x14ac:dyDescent="0.25">
      <c r="A51398" s="65">
        <v>44068</v>
      </c>
      <c r="B51398" s="66">
        <v>0.4861111111111111</v>
      </c>
      <c r="C51398" s="64">
        <f t="shared" si="2422"/>
        <v>44068.486111111109</v>
      </c>
      <c r="D51398">
        <f ca="1">_xlfn.IFNA(FORECAST(E51398,OFFSET('HvF table'!B$3:B$318,MATCH(E51398,'HvF table'!A$3:A$318,1)-1,0,2),OFFSET('HvF table'!A$3:A$318,MATCH(E51398,'HvF table'!A$3:A$318,1)-1,0,2)),0)</f>
        <v>0</v>
      </c>
      <c r="E51398">
        <v>-0.08</v>
      </c>
      <c r="G51398">
        <f ca="1">_xlfn.IFNA(FORECAST(E51398,OFFSET('HvF table'!E$3:E$319,MATCH(E51398,'HvF table'!D$3:D$319,1)-1,0,2),OFFSET('HvF table'!D$3:D$319,MATCH(E51398,'HvF table'!D$3:D$319,1)-1,0,2)),0)</f>
        <v>0</v>
      </c>
      <c r="H51398" t="str">
        <f t="shared" ca="1" si="2423"/>
        <v>G</v>
      </c>
      <c r="I51398">
        <f t="shared" ca="1" si="2424"/>
        <v>0</v>
      </c>
      <c r="J51398" t="s">
        <v>75</v>
      </c>
    </row>
    <row r="51399" spans="1:10" x14ac:dyDescent="0.25">
      <c r="A51399" s="65">
        <v>44068</v>
      </c>
      <c r="B51399" s="66">
        <v>0.48958333333333331</v>
      </c>
      <c r="C51399" s="64">
        <f t="shared" si="2422"/>
        <v>44068.489583333336</v>
      </c>
      <c r="D51399">
        <f ca="1">_xlfn.IFNA(FORECAST(E51399,OFFSET('HvF table'!B$3:B$318,MATCH(E51399,'HvF table'!A$3:A$318,1)-1,0,2),OFFSET('HvF table'!A$3:A$318,MATCH(E51399,'HvF table'!A$3:A$318,1)-1,0,2)),0)</f>
        <v>0</v>
      </c>
      <c r="E51399">
        <v>-7.0000000000000007E-2</v>
      </c>
      <c r="G51399">
        <f ca="1">_xlfn.IFNA(FORECAST(E51399,OFFSET('HvF table'!E$3:E$319,MATCH(E51399,'HvF table'!D$3:D$319,1)-1,0,2),OFFSET('HvF table'!D$3:D$319,MATCH(E51399,'HvF table'!D$3:D$319,1)-1,0,2)),0)</f>
        <v>0</v>
      </c>
      <c r="H51399" t="str">
        <f t="shared" ca="1" si="2423"/>
        <v>G</v>
      </c>
      <c r="I51399">
        <f t="shared" ca="1" si="2424"/>
        <v>0</v>
      </c>
      <c r="J51399" t="s">
        <v>75</v>
      </c>
    </row>
    <row r="51400" spans="1:10" x14ac:dyDescent="0.25">
      <c r="A51400" s="65">
        <v>44068</v>
      </c>
      <c r="B51400" s="66">
        <v>0.49305555555555558</v>
      </c>
      <c r="C51400" s="64">
        <f t="shared" si="2422"/>
        <v>44068.493055555555</v>
      </c>
      <c r="D51400">
        <f ca="1">_xlfn.IFNA(FORECAST(E51400,OFFSET('HvF table'!B$3:B$318,MATCH(E51400,'HvF table'!A$3:A$318,1)-1,0,2),OFFSET('HvF table'!A$3:A$318,MATCH(E51400,'HvF table'!A$3:A$318,1)-1,0,2)),0)</f>
        <v>0</v>
      </c>
      <c r="E51400">
        <v>-7.0000000000000007E-2</v>
      </c>
      <c r="G51400">
        <f ca="1">_xlfn.IFNA(FORECAST(E51400,OFFSET('HvF table'!E$3:E$319,MATCH(E51400,'HvF table'!D$3:D$319,1)-1,0,2),OFFSET('HvF table'!D$3:D$319,MATCH(E51400,'HvF table'!D$3:D$319,1)-1,0,2)),0)</f>
        <v>0</v>
      </c>
      <c r="H51400" t="str">
        <f t="shared" ca="1" si="2423"/>
        <v>G</v>
      </c>
      <c r="I51400">
        <f t="shared" ca="1" si="2424"/>
        <v>0</v>
      </c>
      <c r="J51400" t="s">
        <v>75</v>
      </c>
    </row>
    <row r="51401" spans="1:10" x14ac:dyDescent="0.25">
      <c r="A51401" s="65">
        <v>44068</v>
      </c>
      <c r="B51401" s="66">
        <v>0.49652777777777773</v>
      </c>
      <c r="C51401" s="64">
        <f t="shared" si="2422"/>
        <v>44068.496527777781</v>
      </c>
      <c r="D51401">
        <f ca="1">_xlfn.IFNA(FORECAST(E51401,OFFSET('HvF table'!B$3:B$318,MATCH(E51401,'HvF table'!A$3:A$318,1)-1,0,2),OFFSET('HvF table'!A$3:A$318,MATCH(E51401,'HvF table'!A$3:A$318,1)-1,0,2)),0)</f>
        <v>0</v>
      </c>
      <c r="E51401">
        <v>-0.08</v>
      </c>
      <c r="G51401">
        <f ca="1">_xlfn.IFNA(FORECAST(E51401,OFFSET('HvF table'!E$3:E$319,MATCH(E51401,'HvF table'!D$3:D$319,1)-1,0,2),OFFSET('HvF table'!D$3:D$319,MATCH(E51401,'HvF table'!D$3:D$319,1)-1,0,2)),0)</f>
        <v>0</v>
      </c>
      <c r="H51401" t="str">
        <f t="shared" ca="1" si="2423"/>
        <v>G</v>
      </c>
      <c r="I51401">
        <f t="shared" ca="1" si="2424"/>
        <v>0</v>
      </c>
      <c r="J51401" t="s">
        <v>75</v>
      </c>
    </row>
    <row r="51402" spans="1:10" x14ac:dyDescent="0.25">
      <c r="A51402" s="65">
        <v>44068</v>
      </c>
      <c r="B51402" s="66">
        <v>0.5</v>
      </c>
      <c r="C51402" s="64">
        <f t="shared" si="2422"/>
        <v>44068.5</v>
      </c>
      <c r="D51402">
        <f ca="1">_xlfn.IFNA(FORECAST(E51402,OFFSET('HvF table'!B$3:B$318,MATCH(E51402,'HvF table'!A$3:A$318,1)-1,0,2),OFFSET('HvF table'!A$3:A$318,MATCH(E51402,'HvF table'!A$3:A$318,1)-1,0,2)),0)</f>
        <v>0</v>
      </c>
      <c r="E51402">
        <v>-7.0000000000000007E-2</v>
      </c>
      <c r="G51402">
        <f ca="1">_xlfn.IFNA(FORECAST(E51402,OFFSET('HvF table'!E$3:E$319,MATCH(E51402,'HvF table'!D$3:D$319,1)-1,0,2),OFFSET('HvF table'!D$3:D$319,MATCH(E51402,'HvF table'!D$3:D$319,1)-1,0,2)),0)</f>
        <v>0</v>
      </c>
      <c r="H51402" t="str">
        <f t="shared" ca="1" si="2423"/>
        <v>G</v>
      </c>
      <c r="I51402">
        <f t="shared" ca="1" si="2424"/>
        <v>0</v>
      </c>
      <c r="J51402" t="s">
        <v>75</v>
      </c>
    </row>
    <row r="51403" spans="1:10" x14ac:dyDescent="0.25">
      <c r="A51403" s="65">
        <v>44068</v>
      </c>
      <c r="B51403" s="66">
        <v>0.50347222222222221</v>
      </c>
      <c r="C51403" s="64">
        <f t="shared" si="2422"/>
        <v>44068.503472222219</v>
      </c>
      <c r="D51403">
        <f ca="1">_xlfn.IFNA(FORECAST(E51403,OFFSET('HvF table'!B$3:B$318,MATCH(E51403,'HvF table'!A$3:A$318,1)-1,0,2),OFFSET('HvF table'!A$3:A$318,MATCH(E51403,'HvF table'!A$3:A$318,1)-1,0,2)),0)</f>
        <v>0</v>
      </c>
      <c r="E51403">
        <v>-0.06</v>
      </c>
      <c r="G51403">
        <f ca="1">_xlfn.IFNA(FORECAST(E51403,OFFSET('HvF table'!E$3:E$319,MATCH(E51403,'HvF table'!D$3:D$319,1)-1,0,2),OFFSET('HvF table'!D$3:D$319,MATCH(E51403,'HvF table'!D$3:D$319,1)-1,0,2)),0)</f>
        <v>0</v>
      </c>
      <c r="H51403" t="str">
        <f t="shared" ca="1" si="2423"/>
        <v>G</v>
      </c>
      <c r="I51403">
        <f t="shared" ca="1" si="2424"/>
        <v>0</v>
      </c>
      <c r="J51403" t="s">
        <v>75</v>
      </c>
    </row>
    <row r="51404" spans="1:10" x14ac:dyDescent="0.25">
      <c r="A51404" s="65">
        <v>44068</v>
      </c>
      <c r="B51404" s="66">
        <v>0.50694444444444442</v>
      </c>
      <c r="C51404" s="64">
        <f t="shared" si="2422"/>
        <v>44068.506944444445</v>
      </c>
      <c r="D51404">
        <f ca="1">_xlfn.IFNA(FORECAST(E51404,OFFSET('HvF table'!B$3:B$318,MATCH(E51404,'HvF table'!A$3:A$318,1)-1,0,2),OFFSET('HvF table'!A$3:A$318,MATCH(E51404,'HvF table'!A$3:A$318,1)-1,0,2)),0)</f>
        <v>0</v>
      </c>
      <c r="E51404">
        <v>-0.06</v>
      </c>
      <c r="G51404">
        <f ca="1">_xlfn.IFNA(FORECAST(E51404,OFFSET('HvF table'!E$3:E$319,MATCH(E51404,'HvF table'!D$3:D$319,1)-1,0,2),OFFSET('HvF table'!D$3:D$319,MATCH(E51404,'HvF table'!D$3:D$319,1)-1,0,2)),0)</f>
        <v>0</v>
      </c>
      <c r="H51404" t="str">
        <f t="shared" ca="1" si="2423"/>
        <v>G</v>
      </c>
      <c r="I51404">
        <f t="shared" ca="1" si="2424"/>
        <v>0</v>
      </c>
      <c r="J51404" t="s">
        <v>75</v>
      </c>
    </row>
    <row r="51405" spans="1:10" x14ac:dyDescent="0.25">
      <c r="A51405" s="65">
        <v>44068</v>
      </c>
      <c r="B51405" s="66">
        <v>0.51041666666666663</v>
      </c>
      <c r="C51405" s="64">
        <f t="shared" si="2422"/>
        <v>44068.510416666664</v>
      </c>
      <c r="D51405">
        <f ca="1">_xlfn.IFNA(FORECAST(E51405,OFFSET('HvF table'!B$3:B$318,MATCH(E51405,'HvF table'!A$3:A$318,1)-1,0,2),OFFSET('HvF table'!A$3:A$318,MATCH(E51405,'HvF table'!A$3:A$318,1)-1,0,2)),0)</f>
        <v>0</v>
      </c>
      <c r="E51405">
        <v>-0.06</v>
      </c>
      <c r="G51405">
        <f ca="1">_xlfn.IFNA(FORECAST(E51405,OFFSET('HvF table'!E$3:E$319,MATCH(E51405,'HvF table'!D$3:D$319,1)-1,0,2),OFFSET('HvF table'!D$3:D$319,MATCH(E51405,'HvF table'!D$3:D$319,1)-1,0,2)),0)</f>
        <v>0</v>
      </c>
      <c r="H51405" t="str">
        <f t="shared" ca="1" si="2423"/>
        <v>G</v>
      </c>
      <c r="I51405">
        <f t="shared" ca="1" si="2424"/>
        <v>0</v>
      </c>
      <c r="J51405" t="s">
        <v>75</v>
      </c>
    </row>
    <row r="51406" spans="1:10" x14ac:dyDescent="0.25">
      <c r="A51406" s="65">
        <v>44068</v>
      </c>
      <c r="B51406" s="66">
        <v>0.51388888888888895</v>
      </c>
      <c r="C51406" s="64">
        <f t="shared" si="2422"/>
        <v>44068.513888888891</v>
      </c>
      <c r="D51406">
        <f ca="1">_xlfn.IFNA(FORECAST(E51406,OFFSET('HvF table'!B$3:B$318,MATCH(E51406,'HvF table'!A$3:A$318,1)-1,0,2),OFFSET('HvF table'!A$3:A$318,MATCH(E51406,'HvF table'!A$3:A$318,1)-1,0,2)),0)</f>
        <v>0</v>
      </c>
      <c r="E51406">
        <v>-0.05</v>
      </c>
      <c r="G51406">
        <f ca="1">_xlfn.IFNA(FORECAST(E51406,OFFSET('HvF table'!E$3:E$319,MATCH(E51406,'HvF table'!D$3:D$319,1)-1,0,2),OFFSET('HvF table'!D$3:D$319,MATCH(E51406,'HvF table'!D$3:D$319,1)-1,0,2)),0)</f>
        <v>0</v>
      </c>
      <c r="H51406" t="str">
        <f t="shared" ca="1" si="2423"/>
        <v>G</v>
      </c>
      <c r="I51406">
        <f t="shared" ca="1" si="2424"/>
        <v>0</v>
      </c>
      <c r="J51406" t="s">
        <v>75</v>
      </c>
    </row>
    <row r="51407" spans="1:10" x14ac:dyDescent="0.25">
      <c r="A51407" s="65">
        <v>44068</v>
      </c>
      <c r="B51407" s="66">
        <v>0.51736111111111105</v>
      </c>
      <c r="C51407" s="64">
        <f t="shared" si="2422"/>
        <v>44068.517361111109</v>
      </c>
      <c r="D51407">
        <f ca="1">_xlfn.IFNA(FORECAST(E51407,OFFSET('HvF table'!B$3:B$318,MATCH(E51407,'HvF table'!A$3:A$318,1)-1,0,2),OFFSET('HvF table'!A$3:A$318,MATCH(E51407,'HvF table'!A$3:A$318,1)-1,0,2)),0)</f>
        <v>0</v>
      </c>
      <c r="E51407">
        <v>-0.06</v>
      </c>
      <c r="G51407">
        <f ca="1">_xlfn.IFNA(FORECAST(E51407,OFFSET('HvF table'!E$3:E$319,MATCH(E51407,'HvF table'!D$3:D$319,1)-1,0,2),OFFSET('HvF table'!D$3:D$319,MATCH(E51407,'HvF table'!D$3:D$319,1)-1,0,2)),0)</f>
        <v>0</v>
      </c>
      <c r="H51407" t="str">
        <f t="shared" ca="1" si="2423"/>
        <v>G</v>
      </c>
      <c r="I51407">
        <f t="shared" ca="1" si="2424"/>
        <v>0</v>
      </c>
      <c r="J51407" t="s">
        <v>75</v>
      </c>
    </row>
    <row r="51408" spans="1:10" x14ac:dyDescent="0.25">
      <c r="A51408" s="65">
        <v>44068</v>
      </c>
      <c r="B51408" s="66">
        <v>0.52083333333333337</v>
      </c>
      <c r="C51408" s="64">
        <f t="shared" si="2422"/>
        <v>44068.520833333336</v>
      </c>
      <c r="D51408">
        <f ca="1">_xlfn.IFNA(FORECAST(E51408,OFFSET('HvF table'!B$3:B$318,MATCH(E51408,'HvF table'!A$3:A$318,1)-1,0,2),OFFSET('HvF table'!A$3:A$318,MATCH(E51408,'HvF table'!A$3:A$318,1)-1,0,2)),0)</f>
        <v>0</v>
      </c>
      <c r="E51408">
        <v>-0.05</v>
      </c>
      <c r="G51408">
        <f ca="1">_xlfn.IFNA(FORECAST(E51408,OFFSET('HvF table'!E$3:E$319,MATCH(E51408,'HvF table'!D$3:D$319,1)-1,0,2),OFFSET('HvF table'!D$3:D$319,MATCH(E51408,'HvF table'!D$3:D$319,1)-1,0,2)),0)</f>
        <v>0</v>
      </c>
      <c r="H51408" t="str">
        <f t="shared" ca="1" si="2423"/>
        <v>G</v>
      </c>
      <c r="I51408">
        <f t="shared" ca="1" si="2424"/>
        <v>0</v>
      </c>
      <c r="J51408" t="s">
        <v>75</v>
      </c>
    </row>
    <row r="51409" spans="1:10" x14ac:dyDescent="0.25">
      <c r="A51409" s="65">
        <v>44068</v>
      </c>
      <c r="B51409" s="66">
        <v>0.52430555555555558</v>
      </c>
      <c r="C51409" s="64">
        <f t="shared" si="2422"/>
        <v>44068.524305555555</v>
      </c>
      <c r="D51409">
        <f ca="1">_xlfn.IFNA(FORECAST(E51409,OFFSET('HvF table'!B$3:B$318,MATCH(E51409,'HvF table'!A$3:A$318,1)-1,0,2),OFFSET('HvF table'!A$3:A$318,MATCH(E51409,'HvF table'!A$3:A$318,1)-1,0,2)),0)</f>
        <v>0</v>
      </c>
      <c r="E51409">
        <v>-0.05</v>
      </c>
      <c r="G51409">
        <f ca="1">_xlfn.IFNA(FORECAST(E51409,OFFSET('HvF table'!E$3:E$319,MATCH(E51409,'HvF table'!D$3:D$319,1)-1,0,2),OFFSET('HvF table'!D$3:D$319,MATCH(E51409,'HvF table'!D$3:D$319,1)-1,0,2)),0)</f>
        <v>0</v>
      </c>
      <c r="H51409" t="str">
        <f t="shared" ca="1" si="2423"/>
        <v>G</v>
      </c>
      <c r="I51409">
        <f t="shared" ca="1" si="2424"/>
        <v>0</v>
      </c>
      <c r="J51409" t="s">
        <v>75</v>
      </c>
    </row>
    <row r="51410" spans="1:10" x14ac:dyDescent="0.25">
      <c r="A51410" s="65">
        <v>44068</v>
      </c>
      <c r="B51410" s="66">
        <v>0.52777777777777779</v>
      </c>
      <c r="C51410" s="64">
        <f t="shared" si="2422"/>
        <v>44068.527777777781</v>
      </c>
      <c r="D51410">
        <f ca="1">_xlfn.IFNA(FORECAST(E51410,OFFSET('HvF table'!B$3:B$318,MATCH(E51410,'HvF table'!A$3:A$318,1)-1,0,2),OFFSET('HvF table'!A$3:A$318,MATCH(E51410,'HvF table'!A$3:A$318,1)-1,0,2)),0)</f>
        <v>0</v>
      </c>
      <c r="E51410">
        <v>-0.03</v>
      </c>
      <c r="G51410">
        <f ca="1">_xlfn.IFNA(FORECAST(E51410,OFFSET('HvF table'!E$3:E$319,MATCH(E51410,'HvF table'!D$3:D$319,1)-1,0,2),OFFSET('HvF table'!D$3:D$319,MATCH(E51410,'HvF table'!D$3:D$319,1)-1,0,2)),0)</f>
        <v>0</v>
      </c>
      <c r="H51410" t="str">
        <f t="shared" ca="1" si="2423"/>
        <v>G</v>
      </c>
      <c r="I51410">
        <f t="shared" ca="1" si="2424"/>
        <v>0</v>
      </c>
      <c r="J51410" t="s">
        <v>75</v>
      </c>
    </row>
    <row r="51411" spans="1:10" x14ac:dyDescent="0.25">
      <c r="A51411" s="65">
        <v>44068</v>
      </c>
      <c r="B51411" s="66">
        <v>0.53125</v>
      </c>
      <c r="C51411" s="64">
        <f t="shared" si="2422"/>
        <v>44068.53125</v>
      </c>
      <c r="D51411">
        <f ca="1">_xlfn.IFNA(FORECAST(E51411,OFFSET('HvF table'!B$3:B$318,MATCH(E51411,'HvF table'!A$3:A$318,1)-1,0,2),OFFSET('HvF table'!A$3:A$318,MATCH(E51411,'HvF table'!A$3:A$318,1)-1,0,2)),0)</f>
        <v>0</v>
      </c>
      <c r="E51411">
        <v>-0.06</v>
      </c>
      <c r="G51411">
        <f ca="1">_xlfn.IFNA(FORECAST(E51411,OFFSET('HvF table'!E$3:E$319,MATCH(E51411,'HvF table'!D$3:D$319,1)-1,0,2),OFFSET('HvF table'!D$3:D$319,MATCH(E51411,'HvF table'!D$3:D$319,1)-1,0,2)),0)</f>
        <v>0</v>
      </c>
      <c r="H51411" t="str">
        <f t="shared" ca="1" si="2423"/>
        <v>G</v>
      </c>
      <c r="I51411">
        <f t="shared" ca="1" si="2424"/>
        <v>0</v>
      </c>
      <c r="J51411" t="s">
        <v>75</v>
      </c>
    </row>
    <row r="51412" spans="1:10" x14ac:dyDescent="0.25">
      <c r="A51412" s="65">
        <v>44068</v>
      </c>
      <c r="B51412" s="66">
        <v>0.53472222222222221</v>
      </c>
      <c r="C51412" s="64">
        <f t="shared" si="2422"/>
        <v>44068.534722222219</v>
      </c>
      <c r="D51412">
        <f ca="1">_xlfn.IFNA(FORECAST(E51412,OFFSET('HvF table'!B$3:B$318,MATCH(E51412,'HvF table'!A$3:A$318,1)-1,0,2),OFFSET('HvF table'!A$3:A$318,MATCH(E51412,'HvF table'!A$3:A$318,1)-1,0,2)),0)</f>
        <v>0</v>
      </c>
      <c r="E51412">
        <v>-0.05</v>
      </c>
      <c r="G51412">
        <f ca="1">_xlfn.IFNA(FORECAST(E51412,OFFSET('HvF table'!E$3:E$319,MATCH(E51412,'HvF table'!D$3:D$319,1)-1,0,2),OFFSET('HvF table'!D$3:D$319,MATCH(E51412,'HvF table'!D$3:D$319,1)-1,0,2)),0)</f>
        <v>0</v>
      </c>
      <c r="H51412" t="str">
        <f t="shared" ca="1" si="2423"/>
        <v>G</v>
      </c>
      <c r="I51412">
        <f t="shared" ca="1" si="2424"/>
        <v>0</v>
      </c>
      <c r="J51412" t="s">
        <v>75</v>
      </c>
    </row>
    <row r="51413" spans="1:10" x14ac:dyDescent="0.25">
      <c r="A51413" s="65">
        <v>44068</v>
      </c>
      <c r="B51413" s="66">
        <v>0.53819444444444442</v>
      </c>
      <c r="C51413" s="64">
        <f t="shared" si="2422"/>
        <v>44068.538194444445</v>
      </c>
      <c r="D51413">
        <f ca="1">_xlfn.IFNA(FORECAST(E51413,OFFSET('HvF table'!B$3:B$318,MATCH(E51413,'HvF table'!A$3:A$318,1)-1,0,2),OFFSET('HvF table'!A$3:A$318,MATCH(E51413,'HvF table'!A$3:A$318,1)-1,0,2)),0)</f>
        <v>0</v>
      </c>
      <c r="E51413">
        <v>-0.03</v>
      </c>
      <c r="G51413">
        <f ca="1">_xlfn.IFNA(FORECAST(E51413,OFFSET('HvF table'!E$3:E$319,MATCH(E51413,'HvF table'!D$3:D$319,1)-1,0,2),OFFSET('HvF table'!D$3:D$319,MATCH(E51413,'HvF table'!D$3:D$319,1)-1,0,2)),0)</f>
        <v>0</v>
      </c>
      <c r="H51413" t="str">
        <f t="shared" ca="1" si="2423"/>
        <v>G</v>
      </c>
      <c r="I51413">
        <f t="shared" ca="1" si="2424"/>
        <v>0</v>
      </c>
      <c r="J51413" t="s">
        <v>75</v>
      </c>
    </row>
    <row r="51414" spans="1:10" x14ac:dyDescent="0.25">
      <c r="A51414" s="65">
        <v>44068</v>
      </c>
      <c r="B51414" s="66">
        <v>0.54166666666666663</v>
      </c>
      <c r="C51414" s="64">
        <f t="shared" si="2422"/>
        <v>44068.541666666664</v>
      </c>
      <c r="D51414">
        <f ca="1">_xlfn.IFNA(FORECAST(E51414,OFFSET('HvF table'!B$3:B$318,MATCH(E51414,'HvF table'!A$3:A$318,1)-1,0,2),OFFSET('HvF table'!A$3:A$318,MATCH(E51414,'HvF table'!A$3:A$318,1)-1,0,2)),0)</f>
        <v>0</v>
      </c>
      <c r="E51414">
        <v>-0.04</v>
      </c>
      <c r="G51414">
        <f ca="1">_xlfn.IFNA(FORECAST(E51414,OFFSET('HvF table'!E$3:E$319,MATCH(E51414,'HvF table'!D$3:D$319,1)-1,0,2),OFFSET('HvF table'!D$3:D$319,MATCH(E51414,'HvF table'!D$3:D$319,1)-1,0,2)),0)</f>
        <v>0</v>
      </c>
      <c r="H51414" t="str">
        <f t="shared" ca="1" si="2423"/>
        <v>G</v>
      </c>
      <c r="I51414">
        <f t="shared" ca="1" si="2424"/>
        <v>0</v>
      </c>
      <c r="J51414" t="s">
        <v>75</v>
      </c>
    </row>
    <row r="51415" spans="1:10" x14ac:dyDescent="0.25">
      <c r="A51415" s="65">
        <v>44068</v>
      </c>
      <c r="B51415" s="66">
        <v>0.54513888888888895</v>
      </c>
      <c r="C51415" s="64">
        <f t="shared" si="2422"/>
        <v>44068.545138888891</v>
      </c>
      <c r="D51415">
        <f ca="1">_xlfn.IFNA(FORECAST(E51415,OFFSET('HvF table'!B$3:B$318,MATCH(E51415,'HvF table'!A$3:A$318,1)-1,0,2),OFFSET('HvF table'!A$3:A$318,MATCH(E51415,'HvF table'!A$3:A$318,1)-1,0,2)),0)</f>
        <v>0</v>
      </c>
      <c r="E51415">
        <v>-0.03</v>
      </c>
      <c r="G51415">
        <f ca="1">_xlfn.IFNA(FORECAST(E51415,OFFSET('HvF table'!E$3:E$319,MATCH(E51415,'HvF table'!D$3:D$319,1)-1,0,2),OFFSET('HvF table'!D$3:D$319,MATCH(E51415,'HvF table'!D$3:D$319,1)-1,0,2)),0)</f>
        <v>0</v>
      </c>
      <c r="H51415" t="str">
        <f t="shared" ca="1" si="2423"/>
        <v>G</v>
      </c>
      <c r="I51415">
        <f t="shared" ca="1" si="2424"/>
        <v>0</v>
      </c>
      <c r="J51415" t="s">
        <v>75</v>
      </c>
    </row>
    <row r="51416" spans="1:10" x14ac:dyDescent="0.25">
      <c r="A51416" s="65">
        <v>44068</v>
      </c>
      <c r="B51416" s="66">
        <v>0.54861111111111105</v>
      </c>
      <c r="C51416" s="64">
        <f t="shared" si="2422"/>
        <v>44068.548611111109</v>
      </c>
      <c r="D51416">
        <f ca="1">_xlfn.IFNA(FORECAST(E51416,OFFSET('HvF table'!B$3:B$318,MATCH(E51416,'HvF table'!A$3:A$318,1)-1,0,2),OFFSET('HvF table'!A$3:A$318,MATCH(E51416,'HvF table'!A$3:A$318,1)-1,0,2)),0)</f>
        <v>0</v>
      </c>
      <c r="E51416">
        <v>-0.04</v>
      </c>
      <c r="G51416">
        <f ca="1">_xlfn.IFNA(FORECAST(E51416,OFFSET('HvF table'!E$3:E$319,MATCH(E51416,'HvF table'!D$3:D$319,1)-1,0,2),OFFSET('HvF table'!D$3:D$319,MATCH(E51416,'HvF table'!D$3:D$319,1)-1,0,2)),0)</f>
        <v>0</v>
      </c>
      <c r="H51416" t="str">
        <f t="shared" ca="1" si="2423"/>
        <v>G</v>
      </c>
      <c r="I51416">
        <f t="shared" ca="1" si="2424"/>
        <v>0</v>
      </c>
      <c r="J51416" t="s">
        <v>75</v>
      </c>
    </row>
    <row r="51417" spans="1:10" x14ac:dyDescent="0.25">
      <c r="A51417" s="65">
        <v>44068</v>
      </c>
      <c r="B51417" s="66">
        <v>0.55208333333333337</v>
      </c>
      <c r="C51417" s="64">
        <f t="shared" si="2422"/>
        <v>44068.552083333336</v>
      </c>
      <c r="D51417">
        <f ca="1">_xlfn.IFNA(FORECAST(E51417,OFFSET('HvF table'!B$3:B$318,MATCH(E51417,'HvF table'!A$3:A$318,1)-1,0,2),OFFSET('HvF table'!A$3:A$318,MATCH(E51417,'HvF table'!A$3:A$318,1)-1,0,2)),0)</f>
        <v>0</v>
      </c>
      <c r="E51417">
        <v>-0.03</v>
      </c>
      <c r="G51417">
        <f ca="1">_xlfn.IFNA(FORECAST(E51417,OFFSET('HvF table'!E$3:E$319,MATCH(E51417,'HvF table'!D$3:D$319,1)-1,0,2),OFFSET('HvF table'!D$3:D$319,MATCH(E51417,'HvF table'!D$3:D$319,1)-1,0,2)),0)</f>
        <v>0</v>
      </c>
      <c r="H51417" t="str">
        <f t="shared" ca="1" si="2423"/>
        <v>G</v>
      </c>
      <c r="I51417">
        <f t="shared" ca="1" si="2424"/>
        <v>0</v>
      </c>
      <c r="J51417" t="s">
        <v>75</v>
      </c>
    </row>
    <row r="51418" spans="1:10" x14ac:dyDescent="0.25">
      <c r="A51418" s="65">
        <v>44068</v>
      </c>
      <c r="B51418" s="66">
        <v>0.55555555555555558</v>
      </c>
      <c r="C51418" s="64">
        <f t="shared" si="2422"/>
        <v>44068.555555555555</v>
      </c>
      <c r="D51418">
        <f ca="1">_xlfn.IFNA(FORECAST(E51418,OFFSET('HvF table'!B$3:B$318,MATCH(E51418,'HvF table'!A$3:A$318,1)-1,0,2),OFFSET('HvF table'!A$3:A$318,MATCH(E51418,'HvF table'!A$3:A$318,1)-1,0,2)),0)</f>
        <v>0</v>
      </c>
      <c r="E51418">
        <v>-0.04</v>
      </c>
      <c r="G51418">
        <f ca="1">_xlfn.IFNA(FORECAST(E51418,OFFSET('HvF table'!E$3:E$319,MATCH(E51418,'HvF table'!D$3:D$319,1)-1,0,2),OFFSET('HvF table'!D$3:D$319,MATCH(E51418,'HvF table'!D$3:D$319,1)-1,0,2)),0)</f>
        <v>0</v>
      </c>
      <c r="H51418" t="str">
        <f t="shared" ca="1" si="2423"/>
        <v>G</v>
      </c>
      <c r="I51418">
        <f t="shared" ca="1" si="2424"/>
        <v>0</v>
      </c>
      <c r="J51418" t="s">
        <v>75</v>
      </c>
    </row>
    <row r="51419" spans="1:10" x14ac:dyDescent="0.25">
      <c r="A51419" s="65">
        <v>44068</v>
      </c>
      <c r="B51419" s="66">
        <v>0.55902777777777779</v>
      </c>
      <c r="C51419" s="64">
        <f t="shared" si="2422"/>
        <v>44068.559027777781</v>
      </c>
      <c r="D51419">
        <f ca="1">_xlfn.IFNA(FORECAST(E51419,OFFSET('HvF table'!B$3:B$318,MATCH(E51419,'HvF table'!A$3:A$318,1)-1,0,2),OFFSET('HvF table'!A$3:A$318,MATCH(E51419,'HvF table'!A$3:A$318,1)-1,0,2)),0)</f>
        <v>0</v>
      </c>
      <c r="E51419">
        <v>-0.03</v>
      </c>
      <c r="G51419">
        <f ca="1">_xlfn.IFNA(FORECAST(E51419,OFFSET('HvF table'!E$3:E$319,MATCH(E51419,'HvF table'!D$3:D$319,1)-1,0,2),OFFSET('HvF table'!D$3:D$319,MATCH(E51419,'HvF table'!D$3:D$319,1)-1,0,2)),0)</f>
        <v>0</v>
      </c>
      <c r="H51419" t="str">
        <f t="shared" ca="1" si="2423"/>
        <v>G</v>
      </c>
      <c r="I51419">
        <f t="shared" ca="1" si="2424"/>
        <v>0</v>
      </c>
      <c r="J51419" t="s">
        <v>75</v>
      </c>
    </row>
    <row r="51420" spans="1:10" x14ac:dyDescent="0.25">
      <c r="A51420" s="65">
        <v>44068</v>
      </c>
      <c r="B51420" s="66">
        <v>0.5625</v>
      </c>
      <c r="C51420" s="64">
        <f t="shared" si="2422"/>
        <v>44068.5625</v>
      </c>
      <c r="D51420">
        <f ca="1">_xlfn.IFNA(FORECAST(E51420,OFFSET('HvF table'!B$3:B$318,MATCH(E51420,'HvF table'!A$3:A$318,1)-1,0,2),OFFSET('HvF table'!A$3:A$318,MATCH(E51420,'HvF table'!A$3:A$318,1)-1,0,2)),0)</f>
        <v>0</v>
      </c>
      <c r="E51420">
        <v>-0.03</v>
      </c>
      <c r="G51420">
        <f ca="1">_xlfn.IFNA(FORECAST(E51420,OFFSET('HvF table'!E$3:E$319,MATCH(E51420,'HvF table'!D$3:D$319,1)-1,0,2),OFFSET('HvF table'!D$3:D$319,MATCH(E51420,'HvF table'!D$3:D$319,1)-1,0,2)),0)</f>
        <v>0</v>
      </c>
      <c r="H51420" t="str">
        <f t="shared" ca="1" si="2423"/>
        <v>G</v>
      </c>
      <c r="I51420">
        <f t="shared" ca="1" si="2424"/>
        <v>0</v>
      </c>
      <c r="J51420" t="s">
        <v>75</v>
      </c>
    </row>
    <row r="51421" spans="1:10" x14ac:dyDescent="0.25">
      <c r="A51421" s="65">
        <v>44068</v>
      </c>
      <c r="B51421" s="66">
        <v>0.56597222222222221</v>
      </c>
      <c r="C51421" s="64">
        <f t="shared" si="2422"/>
        <v>44068.565972222219</v>
      </c>
      <c r="D51421">
        <f ca="1">_xlfn.IFNA(FORECAST(E51421,OFFSET('HvF table'!B$3:B$318,MATCH(E51421,'HvF table'!A$3:A$318,1)-1,0,2),OFFSET('HvF table'!A$3:A$318,MATCH(E51421,'HvF table'!A$3:A$318,1)-1,0,2)),0)</f>
        <v>0</v>
      </c>
      <c r="E51421">
        <v>-0.04</v>
      </c>
      <c r="G51421">
        <f ca="1">_xlfn.IFNA(FORECAST(E51421,OFFSET('HvF table'!E$3:E$319,MATCH(E51421,'HvF table'!D$3:D$319,1)-1,0,2),OFFSET('HvF table'!D$3:D$319,MATCH(E51421,'HvF table'!D$3:D$319,1)-1,0,2)),0)</f>
        <v>0</v>
      </c>
      <c r="H51421" t="str">
        <f t="shared" ca="1" si="2423"/>
        <v>G</v>
      </c>
      <c r="I51421">
        <f t="shared" ca="1" si="2424"/>
        <v>0</v>
      </c>
      <c r="J51421" t="s">
        <v>75</v>
      </c>
    </row>
    <row r="51422" spans="1:10" x14ac:dyDescent="0.25">
      <c r="A51422" s="65">
        <v>44068</v>
      </c>
      <c r="B51422" s="66">
        <v>0.56944444444444442</v>
      </c>
      <c r="C51422" s="64">
        <f t="shared" si="2422"/>
        <v>44068.569444444445</v>
      </c>
      <c r="D51422">
        <f ca="1">_xlfn.IFNA(FORECAST(E51422,OFFSET('HvF table'!B$3:B$318,MATCH(E51422,'HvF table'!A$3:A$318,1)-1,0,2),OFFSET('HvF table'!A$3:A$318,MATCH(E51422,'HvF table'!A$3:A$318,1)-1,0,2)),0)</f>
        <v>0</v>
      </c>
      <c r="E51422">
        <v>-0.03</v>
      </c>
      <c r="G51422">
        <f ca="1">_xlfn.IFNA(FORECAST(E51422,OFFSET('HvF table'!E$3:E$319,MATCH(E51422,'HvF table'!D$3:D$319,1)-1,0,2),OFFSET('HvF table'!D$3:D$319,MATCH(E51422,'HvF table'!D$3:D$319,1)-1,0,2)),0)</f>
        <v>0</v>
      </c>
      <c r="H51422" t="str">
        <f t="shared" ca="1" si="2423"/>
        <v>G</v>
      </c>
      <c r="I51422">
        <f t="shared" ca="1" si="2424"/>
        <v>0</v>
      </c>
      <c r="J51422" t="s">
        <v>75</v>
      </c>
    </row>
    <row r="51423" spans="1:10" x14ac:dyDescent="0.25">
      <c r="A51423" s="65">
        <v>44068</v>
      </c>
      <c r="B51423" s="66">
        <v>0.57291666666666663</v>
      </c>
      <c r="C51423" s="64">
        <f t="shared" si="2422"/>
        <v>44068.572916666664</v>
      </c>
      <c r="D51423">
        <f ca="1">_xlfn.IFNA(FORECAST(E51423,OFFSET('HvF table'!B$3:B$318,MATCH(E51423,'HvF table'!A$3:A$318,1)-1,0,2),OFFSET('HvF table'!A$3:A$318,MATCH(E51423,'HvF table'!A$3:A$318,1)-1,0,2)),0)</f>
        <v>0</v>
      </c>
      <c r="E51423">
        <v>-0.03</v>
      </c>
      <c r="G51423">
        <f ca="1">_xlfn.IFNA(FORECAST(E51423,OFFSET('HvF table'!E$3:E$319,MATCH(E51423,'HvF table'!D$3:D$319,1)-1,0,2),OFFSET('HvF table'!D$3:D$319,MATCH(E51423,'HvF table'!D$3:D$319,1)-1,0,2)),0)</f>
        <v>0</v>
      </c>
      <c r="H51423" t="str">
        <f t="shared" ca="1" si="2423"/>
        <v>G</v>
      </c>
      <c r="I51423">
        <f t="shared" ca="1" si="2424"/>
        <v>0</v>
      </c>
      <c r="J51423" t="s">
        <v>75</v>
      </c>
    </row>
    <row r="51424" spans="1:10" x14ac:dyDescent="0.25">
      <c r="A51424" s="65">
        <v>44068</v>
      </c>
      <c r="B51424" s="66">
        <v>0.57638888888888895</v>
      </c>
      <c r="C51424" s="64">
        <f t="shared" si="2422"/>
        <v>44068.576388888891</v>
      </c>
      <c r="D51424">
        <f ca="1">_xlfn.IFNA(FORECAST(E51424,OFFSET('HvF table'!B$3:B$318,MATCH(E51424,'HvF table'!A$3:A$318,1)-1,0,2),OFFSET('HvF table'!A$3:A$318,MATCH(E51424,'HvF table'!A$3:A$318,1)-1,0,2)),0)</f>
        <v>0</v>
      </c>
      <c r="E51424">
        <v>-0.03</v>
      </c>
      <c r="G51424">
        <f ca="1">_xlfn.IFNA(FORECAST(E51424,OFFSET('HvF table'!E$3:E$319,MATCH(E51424,'HvF table'!D$3:D$319,1)-1,0,2),OFFSET('HvF table'!D$3:D$319,MATCH(E51424,'HvF table'!D$3:D$319,1)-1,0,2)),0)</f>
        <v>0</v>
      </c>
      <c r="H51424" t="str">
        <f t="shared" ca="1" si="2423"/>
        <v>G</v>
      </c>
      <c r="I51424">
        <f t="shared" ca="1" si="2424"/>
        <v>0</v>
      </c>
      <c r="J51424" t="s">
        <v>75</v>
      </c>
    </row>
    <row r="51425" spans="1:10" x14ac:dyDescent="0.25">
      <c r="A51425" s="65">
        <v>44068</v>
      </c>
      <c r="B51425" s="66">
        <v>0.57986111111111105</v>
      </c>
      <c r="C51425" s="64">
        <f t="shared" ref="C51425:C51488" si="2425">A51425+B51425</f>
        <v>44068.579861111109</v>
      </c>
      <c r="D51425">
        <f ca="1">_xlfn.IFNA(FORECAST(E51425,OFFSET('HvF table'!B$3:B$318,MATCH(E51425,'HvF table'!A$3:A$318,1)-1,0,2),OFFSET('HvF table'!A$3:A$318,MATCH(E51425,'HvF table'!A$3:A$318,1)-1,0,2)),0)</f>
        <v>0</v>
      </c>
      <c r="E51425">
        <v>-0.02</v>
      </c>
      <c r="G51425">
        <f ca="1">_xlfn.IFNA(FORECAST(E51425,OFFSET('HvF table'!E$3:E$319,MATCH(E51425,'HvF table'!D$3:D$319,1)-1,0,2),OFFSET('HvF table'!D$3:D$319,MATCH(E51425,'HvF table'!D$3:D$319,1)-1,0,2)),0)</f>
        <v>0</v>
      </c>
      <c r="H51425" t="str">
        <f t="shared" ca="1" si="2423"/>
        <v>G</v>
      </c>
      <c r="I51425">
        <f t="shared" ca="1" si="2424"/>
        <v>0</v>
      </c>
      <c r="J51425" t="s">
        <v>75</v>
      </c>
    </row>
    <row r="51426" spans="1:10" x14ac:dyDescent="0.25">
      <c r="A51426" s="65">
        <v>44068</v>
      </c>
      <c r="B51426" s="66">
        <v>0.58333333333333337</v>
      </c>
      <c r="C51426" s="64">
        <f t="shared" si="2425"/>
        <v>44068.583333333336</v>
      </c>
      <c r="D51426">
        <f ca="1">_xlfn.IFNA(FORECAST(E51426,OFFSET('HvF table'!B$3:B$318,MATCH(E51426,'HvF table'!A$3:A$318,1)-1,0,2),OFFSET('HvF table'!A$3:A$318,MATCH(E51426,'HvF table'!A$3:A$318,1)-1,0,2)),0)</f>
        <v>0</v>
      </c>
      <c r="E51426">
        <v>-0.01</v>
      </c>
      <c r="G51426">
        <f ca="1">_xlfn.IFNA(FORECAST(E51426,OFFSET('HvF table'!E$3:E$319,MATCH(E51426,'HvF table'!D$3:D$319,1)-1,0,2),OFFSET('HvF table'!D$3:D$319,MATCH(E51426,'HvF table'!D$3:D$319,1)-1,0,2)),0)</f>
        <v>0</v>
      </c>
      <c r="H51426" t="str">
        <f t="shared" ca="1" si="2423"/>
        <v>G</v>
      </c>
      <c r="I51426">
        <f t="shared" ca="1" si="2424"/>
        <v>0</v>
      </c>
      <c r="J51426" t="s">
        <v>75</v>
      </c>
    </row>
    <row r="51427" spans="1:10" x14ac:dyDescent="0.25">
      <c r="A51427" s="65">
        <v>44068</v>
      </c>
      <c r="B51427" s="66">
        <v>0.58680555555555558</v>
      </c>
      <c r="C51427" s="64">
        <f t="shared" si="2425"/>
        <v>44068.586805555555</v>
      </c>
      <c r="D51427">
        <f ca="1">_xlfn.IFNA(FORECAST(E51427,OFFSET('HvF table'!B$3:B$318,MATCH(E51427,'HvF table'!A$3:A$318,1)-1,0,2),OFFSET('HvF table'!A$3:A$318,MATCH(E51427,'HvF table'!A$3:A$318,1)-1,0,2)),0)</f>
        <v>1.6323927945256322E-3</v>
      </c>
      <c r="E51427">
        <v>0.01</v>
      </c>
      <c r="G51427">
        <f ca="1">_xlfn.IFNA(FORECAST(E51427,OFFSET('HvF table'!E$3:E$319,MATCH(E51427,'HvF table'!D$3:D$319,1)-1,0,2),OFFSET('HvF table'!D$3:D$319,MATCH(E51427,'HvF table'!D$3:D$319,1)-1,0,2)),0)</f>
        <v>2.6088988950207187E-3</v>
      </c>
      <c r="H51427" t="str">
        <f t="shared" ca="1" si="2423"/>
        <v>B</v>
      </c>
      <c r="I51427">
        <f t="shared" ca="1" si="2424"/>
        <v>0</v>
      </c>
      <c r="J51427" t="s">
        <v>75</v>
      </c>
    </row>
    <row r="51428" spans="1:10" x14ac:dyDescent="0.25">
      <c r="A51428" s="65">
        <v>44068</v>
      </c>
      <c r="B51428" s="66">
        <v>0.59027777777777779</v>
      </c>
      <c r="C51428" s="64">
        <f t="shared" si="2425"/>
        <v>44068.590277777781</v>
      </c>
      <c r="D51428">
        <f ca="1">_xlfn.IFNA(FORECAST(E51428,OFFSET('HvF table'!B$3:B$318,MATCH(E51428,'HvF table'!A$3:A$318,1)-1,0,2),OFFSET('HvF table'!A$3:A$318,MATCH(E51428,'HvF table'!A$3:A$318,1)-1,0,2)),0)</f>
        <v>8.1619639726281615E-3</v>
      </c>
      <c r="E51428">
        <v>0.05</v>
      </c>
      <c r="G51428">
        <f ca="1">_xlfn.IFNA(FORECAST(E51428,OFFSET('HvF table'!E$3:E$319,MATCH(E51428,'HvF table'!D$3:D$319,1)-1,0,2),OFFSET('HvF table'!D$3:D$319,MATCH(E51428,'HvF table'!D$3:D$319,1)-1,0,2)),0)</f>
        <v>1.3044494475104038E-2</v>
      </c>
      <c r="H51428" t="str">
        <f t="shared" ca="1" si="2423"/>
        <v>B</v>
      </c>
      <c r="I51428">
        <f t="shared" ca="1" si="2424"/>
        <v>0</v>
      </c>
      <c r="J51428" t="s">
        <v>75</v>
      </c>
    </row>
    <row r="51429" spans="1:10" x14ac:dyDescent="0.25">
      <c r="A51429" s="65">
        <v>44068</v>
      </c>
      <c r="B51429" s="66">
        <v>0.59375</v>
      </c>
      <c r="C51429" s="64">
        <f t="shared" si="2425"/>
        <v>44068.59375</v>
      </c>
      <c r="D51429">
        <f ca="1">_xlfn.IFNA(FORECAST(E51429,OFFSET('HvF table'!B$3:B$318,MATCH(E51429,'HvF table'!A$3:A$318,1)-1,0,2),OFFSET('HvF table'!A$3:A$318,MATCH(E51429,'HvF table'!A$3:A$318,1)-1,0,2)),0)</f>
        <v>1.1426749561679427E-2</v>
      </c>
      <c r="E51429">
        <v>7.0000000000000007E-2</v>
      </c>
      <c r="G51429">
        <f ca="1">_xlfn.IFNA(FORECAST(E51429,OFFSET('HvF table'!E$3:E$319,MATCH(E51429,'HvF table'!D$3:D$319,1)-1,0,2),OFFSET('HvF table'!D$3:D$319,MATCH(E51429,'HvF table'!D$3:D$319,1)-1,0,2)),0)</f>
        <v>1.82622922651457E-2</v>
      </c>
      <c r="H51429" t="str">
        <f t="shared" ca="1" si="2423"/>
        <v>B</v>
      </c>
      <c r="I51429">
        <f t="shared" ca="1" si="2424"/>
        <v>0</v>
      </c>
      <c r="J51429" t="s">
        <v>75</v>
      </c>
    </row>
    <row r="51430" spans="1:10" x14ac:dyDescent="0.25">
      <c r="A51430" s="65">
        <v>44068</v>
      </c>
      <c r="B51430" s="66">
        <v>0.59722222222222221</v>
      </c>
      <c r="C51430" s="64">
        <f t="shared" si="2425"/>
        <v>44068.597222222219</v>
      </c>
      <c r="D51430">
        <f ca="1">_xlfn.IFNA(FORECAST(E51430,OFFSET('HvF table'!B$3:B$318,MATCH(E51430,'HvF table'!A$3:A$318,1)-1,0,2),OFFSET('HvF table'!A$3:A$318,MATCH(E51430,'HvF table'!A$3:A$318,1)-1,0,2)),0)</f>
        <v>1.9588713534307585E-2</v>
      </c>
      <c r="E51430">
        <v>0.12</v>
      </c>
      <c r="G51430">
        <f ca="1">_xlfn.IFNA(FORECAST(E51430,OFFSET('HvF table'!E$3:E$319,MATCH(E51430,'HvF table'!D$3:D$319,1)-1,0,2),OFFSET('HvF table'!D$3:D$319,MATCH(E51430,'HvF table'!D$3:D$319,1)-1,0,2)),0)</f>
        <v>3.1306786740249844E-2</v>
      </c>
      <c r="H51430" t="str">
        <f t="shared" ca="1" si="2423"/>
        <v>B</v>
      </c>
      <c r="I51430">
        <f t="shared" ca="1" si="2424"/>
        <v>0</v>
      </c>
      <c r="J51430" t="s">
        <v>75</v>
      </c>
    </row>
    <row r="51431" spans="1:10" x14ac:dyDescent="0.25">
      <c r="A51431" s="65">
        <v>44068</v>
      </c>
      <c r="B51431" s="66">
        <v>0.60069444444444442</v>
      </c>
      <c r="C51431" s="64">
        <f t="shared" si="2425"/>
        <v>44068.600694444445</v>
      </c>
      <c r="D51431">
        <f ca="1">_xlfn.IFNA(FORECAST(E51431,OFFSET('HvF table'!B$3:B$318,MATCH(E51431,'HvF table'!A$3:A$318,1)-1,0,2),OFFSET('HvF table'!A$3:A$318,MATCH(E51431,'HvF table'!A$3:A$318,1)-1,0,2)),0)</f>
        <v>3.1015463095987014E-2</v>
      </c>
      <c r="E51431">
        <v>0.19</v>
      </c>
      <c r="G51431">
        <f ca="1">_xlfn.IFNA(FORECAST(E51431,OFFSET('HvF table'!E$3:E$319,MATCH(E51431,'HvF table'!D$3:D$319,1)-1,0,2),OFFSET('HvF table'!D$3:D$319,MATCH(E51431,'HvF table'!D$3:D$319,1)-1,0,2)),0)</f>
        <v>4.9569079005395651E-2</v>
      </c>
      <c r="H51431" t="str">
        <f t="shared" ref="H51431:H51494" ca="1" si="2426">_xlfn.IFNA(_xlfn.IFS(D51431&gt;0,"B",E51431&gt;0,"B"),"G")</f>
        <v>B</v>
      </c>
      <c r="I51431">
        <f t="shared" ca="1" si="2424"/>
        <v>0</v>
      </c>
      <c r="J51431" t="s">
        <v>75</v>
      </c>
    </row>
    <row r="51432" spans="1:10" x14ac:dyDescent="0.25">
      <c r="A51432" s="65">
        <v>44068</v>
      </c>
      <c r="B51432" s="66">
        <v>0.60416666666666663</v>
      </c>
      <c r="C51432" s="64">
        <f t="shared" si="2425"/>
        <v>44068.604166666664</v>
      </c>
      <c r="D51432">
        <f ca="1">_xlfn.IFNA(FORECAST(E51432,OFFSET('HvF table'!B$3:B$318,MATCH(E51432,'HvF table'!A$3:A$318,1)-1,0,2),OFFSET('HvF table'!A$3:A$318,MATCH(E51432,'HvF table'!A$3:A$318,1)-1,0,2)),0)</f>
        <v>4.0809819863140806E-2</v>
      </c>
      <c r="E51432">
        <v>0.25</v>
      </c>
      <c r="G51432">
        <f ca="1">_xlfn.IFNA(FORECAST(E51432,OFFSET('HvF table'!E$3:E$319,MATCH(E51432,'HvF table'!D$3:D$319,1)-1,0,2),OFFSET('HvF table'!D$3:D$319,MATCH(E51432,'HvF table'!D$3:D$319,1)-1,0,2)),0)</f>
        <v>6.5222472375520632E-2</v>
      </c>
      <c r="H51432" t="str">
        <f t="shared" ca="1" si="2426"/>
        <v>B</v>
      </c>
      <c r="I51432">
        <f t="shared" ca="1" si="2424"/>
        <v>0</v>
      </c>
      <c r="J51432" t="s">
        <v>75</v>
      </c>
    </row>
    <row r="51433" spans="1:10" x14ac:dyDescent="0.25">
      <c r="A51433" s="65">
        <v>44068</v>
      </c>
      <c r="B51433" s="66">
        <v>0.60763888888888895</v>
      </c>
      <c r="C51433" s="64">
        <f t="shared" si="2425"/>
        <v>44068.607638888891</v>
      </c>
      <c r="D51433">
        <f ca="1">_xlfn.IFNA(FORECAST(E51433,OFFSET('HvF table'!B$3:B$318,MATCH(E51433,'HvF table'!A$3:A$318,1)-1,0,2),OFFSET('HvF table'!A$3:A$318,MATCH(E51433,'HvF table'!A$3:A$318,1)-1,0,2)),0)</f>
        <v>5.2236569424820231E-2</v>
      </c>
      <c r="E51433">
        <v>0.32</v>
      </c>
      <c r="G51433">
        <f ca="1">_xlfn.IFNA(FORECAST(E51433,OFFSET('HvF table'!E$3:E$319,MATCH(E51433,'HvF table'!D$3:D$319,1)-1,0,2),OFFSET('HvF table'!D$3:D$319,MATCH(E51433,'HvF table'!D$3:D$319,1)-1,0,2)),0)</f>
        <v>8.348476464066644E-2</v>
      </c>
      <c r="H51433" t="str">
        <f t="shared" ca="1" si="2426"/>
        <v>B</v>
      </c>
      <c r="I51433">
        <f t="shared" ca="1" si="2424"/>
        <v>0</v>
      </c>
      <c r="J51433" t="s">
        <v>75</v>
      </c>
    </row>
    <row r="51434" spans="1:10" x14ac:dyDescent="0.25">
      <c r="A51434" s="65">
        <v>44068</v>
      </c>
      <c r="B51434" s="66">
        <v>0.61111111111111105</v>
      </c>
      <c r="C51434" s="64">
        <f t="shared" si="2425"/>
        <v>44068.611111111109</v>
      </c>
      <c r="D51434">
        <f ca="1">_xlfn.IFNA(FORECAST(E51434,OFFSET('HvF table'!B$3:B$318,MATCH(E51434,'HvF table'!A$3:A$318,1)-1,0,2),OFFSET('HvF table'!A$3:A$318,MATCH(E51434,'HvF table'!A$3:A$318,1)-1,0,2)),0)</f>
        <v>6.8560497370076551E-2</v>
      </c>
      <c r="E51434">
        <v>0.42</v>
      </c>
      <c r="G51434">
        <f ca="1">_xlfn.IFNA(FORECAST(E51434,OFFSET('HvF table'!E$3:E$319,MATCH(E51434,'HvF table'!D$3:D$319,1)-1,0,2),OFFSET('HvF table'!D$3:D$319,MATCH(E51434,'HvF table'!D$3:D$319,1)-1,0,2)),0)</f>
        <v>0.10957375359087473</v>
      </c>
      <c r="H51434" t="str">
        <f t="shared" ca="1" si="2426"/>
        <v>B</v>
      </c>
      <c r="I51434">
        <f t="shared" ca="1" si="2424"/>
        <v>0</v>
      </c>
      <c r="J51434" t="s">
        <v>75</v>
      </c>
    </row>
    <row r="51435" spans="1:10" x14ac:dyDescent="0.25">
      <c r="A51435" s="65">
        <v>44068</v>
      </c>
      <c r="B51435" s="66">
        <v>0.61458333333333337</v>
      </c>
      <c r="C51435" s="64">
        <f t="shared" si="2425"/>
        <v>44068.614583333336</v>
      </c>
      <c r="D51435">
        <f ca="1">_xlfn.IFNA(FORECAST(E51435,OFFSET('HvF table'!B$3:B$318,MATCH(E51435,'HvF table'!A$3:A$318,1)-1,0,2),OFFSET('HvF table'!A$3:A$318,MATCH(E51435,'HvF table'!A$3:A$318,1)-1,0,2)),0)</f>
        <v>6.6928104575550915E-2</v>
      </c>
      <c r="E51435">
        <v>0.41</v>
      </c>
      <c r="G51435">
        <f ca="1">_xlfn.IFNA(FORECAST(E51435,OFFSET('HvF table'!E$3:E$319,MATCH(E51435,'HvF table'!D$3:D$319,1)-1,0,2),OFFSET('HvF table'!D$3:D$319,MATCH(E51435,'HvF table'!D$3:D$319,1)-1,0,2)),0)</f>
        <v>0.1069648546958539</v>
      </c>
      <c r="H51435" t="str">
        <f t="shared" ca="1" si="2426"/>
        <v>B</v>
      </c>
      <c r="I51435">
        <f t="shared" ca="1" si="2424"/>
        <v>0</v>
      </c>
      <c r="J51435" t="s">
        <v>75</v>
      </c>
    </row>
    <row r="51436" spans="1:10" x14ac:dyDescent="0.25">
      <c r="A51436" s="65">
        <v>44068</v>
      </c>
      <c r="B51436" s="66">
        <v>0.61805555555555558</v>
      </c>
      <c r="C51436" s="64">
        <f t="shared" si="2425"/>
        <v>44068.618055555555</v>
      </c>
      <c r="D51436">
        <f ca="1">_xlfn.IFNA(FORECAST(E51436,OFFSET('HvF table'!B$3:B$318,MATCH(E51436,'HvF table'!A$3:A$318,1)-1,0,2),OFFSET('HvF table'!A$3:A$318,MATCH(E51436,'HvF table'!A$3:A$318,1)-1,0,2)),0)</f>
        <v>3.1015463095987014E-2</v>
      </c>
      <c r="E51436">
        <v>0.19</v>
      </c>
      <c r="G51436">
        <f ca="1">_xlfn.IFNA(FORECAST(E51436,OFFSET('HvF table'!E$3:E$319,MATCH(E51436,'HvF table'!D$3:D$319,1)-1,0,2),OFFSET('HvF table'!D$3:D$319,MATCH(E51436,'HvF table'!D$3:D$319,1)-1,0,2)),0)</f>
        <v>4.9569079005395651E-2</v>
      </c>
      <c r="H51436" t="str">
        <f t="shared" ca="1" si="2426"/>
        <v>B</v>
      </c>
      <c r="I51436">
        <f t="shared" ca="1" si="2424"/>
        <v>0</v>
      </c>
      <c r="J51436" t="s">
        <v>75</v>
      </c>
    </row>
    <row r="51437" spans="1:10" x14ac:dyDescent="0.25">
      <c r="A51437" s="65">
        <v>44068</v>
      </c>
      <c r="B51437" s="66">
        <v>0.62152777777777779</v>
      </c>
      <c r="C51437" s="64">
        <f t="shared" si="2425"/>
        <v>44068.621527777781</v>
      </c>
      <c r="D51437">
        <f ca="1">_xlfn.IFNA(FORECAST(E51437,OFFSET('HvF table'!B$3:B$318,MATCH(E51437,'HvF table'!A$3:A$318,1)-1,0,2),OFFSET('HvF table'!A$3:A$318,MATCH(E51437,'HvF table'!A$3:A$318,1)-1,0,2)),0)</f>
        <v>4.8971783835768962E-3</v>
      </c>
      <c r="E51437">
        <v>0.03</v>
      </c>
      <c r="G51437">
        <f ca="1">_xlfn.IFNA(FORECAST(E51437,OFFSET('HvF table'!E$3:E$319,MATCH(E51437,'HvF table'!D$3:D$319,1)-1,0,2),OFFSET('HvF table'!D$3:D$319,MATCH(E51437,'HvF table'!D$3:D$319,1)-1,0,2)),0)</f>
        <v>7.8266966850623777E-3</v>
      </c>
      <c r="H51437" t="str">
        <f t="shared" ca="1" si="2426"/>
        <v>B</v>
      </c>
      <c r="I51437">
        <f t="shared" ca="1" si="2424"/>
        <v>0</v>
      </c>
      <c r="J51437" t="s">
        <v>75</v>
      </c>
    </row>
    <row r="51438" spans="1:10" x14ac:dyDescent="0.25">
      <c r="A51438" s="65">
        <v>44068</v>
      </c>
      <c r="B51438" s="66">
        <v>0.625</v>
      </c>
      <c r="C51438" s="64">
        <f t="shared" si="2425"/>
        <v>44068.625</v>
      </c>
      <c r="D51438">
        <f ca="1">_xlfn.IFNA(FORECAST(E51438,OFFSET('HvF table'!B$3:B$318,MATCH(E51438,'HvF table'!A$3:A$318,1)-1,0,2),OFFSET('HvF table'!A$3:A$318,MATCH(E51438,'HvF table'!A$3:A$318,1)-1,0,2)),0)</f>
        <v>0</v>
      </c>
      <c r="E51438">
        <v>-0.05</v>
      </c>
      <c r="G51438">
        <f ca="1">_xlfn.IFNA(FORECAST(E51438,OFFSET('HvF table'!E$3:E$319,MATCH(E51438,'HvF table'!D$3:D$319,1)-1,0,2),OFFSET('HvF table'!D$3:D$319,MATCH(E51438,'HvF table'!D$3:D$319,1)-1,0,2)),0)</f>
        <v>0</v>
      </c>
      <c r="H51438" t="str">
        <f t="shared" ca="1" si="2426"/>
        <v>G</v>
      </c>
      <c r="I51438">
        <f t="shared" ca="1" si="2424"/>
        <v>0</v>
      </c>
      <c r="J51438" t="s">
        <v>75</v>
      </c>
    </row>
    <row r="51439" spans="1:10" x14ac:dyDescent="0.25">
      <c r="A51439" s="65">
        <v>44068</v>
      </c>
      <c r="B51439" s="66">
        <v>0.62847222222222221</v>
      </c>
      <c r="C51439" s="64">
        <f t="shared" si="2425"/>
        <v>44068.628472222219</v>
      </c>
      <c r="D51439">
        <f ca="1">_xlfn.IFNA(FORECAST(E51439,OFFSET('HvF table'!B$3:B$318,MATCH(E51439,'HvF table'!A$3:A$318,1)-1,0,2),OFFSET('HvF table'!A$3:A$318,MATCH(E51439,'HvF table'!A$3:A$318,1)-1,0,2)),0)</f>
        <v>0</v>
      </c>
      <c r="E51439">
        <v>-0.05</v>
      </c>
      <c r="G51439">
        <f ca="1">_xlfn.IFNA(FORECAST(E51439,OFFSET('HvF table'!E$3:E$319,MATCH(E51439,'HvF table'!D$3:D$319,1)-1,0,2),OFFSET('HvF table'!D$3:D$319,MATCH(E51439,'HvF table'!D$3:D$319,1)-1,0,2)),0)</f>
        <v>0</v>
      </c>
      <c r="H51439" t="str">
        <f t="shared" ca="1" si="2426"/>
        <v>G</v>
      </c>
      <c r="I51439">
        <f t="shared" ca="1" si="2424"/>
        <v>0</v>
      </c>
      <c r="J51439" t="s">
        <v>75</v>
      </c>
    </row>
    <row r="51440" spans="1:10" x14ac:dyDescent="0.25">
      <c r="A51440" s="65">
        <v>44068</v>
      </c>
      <c r="B51440" s="66">
        <v>0.63194444444444442</v>
      </c>
      <c r="C51440" s="64">
        <f t="shared" si="2425"/>
        <v>44068.631944444445</v>
      </c>
      <c r="D51440">
        <f ca="1">_xlfn.IFNA(FORECAST(E51440,OFFSET('HvF table'!B$3:B$318,MATCH(E51440,'HvF table'!A$3:A$318,1)-1,0,2),OFFSET('HvF table'!A$3:A$318,MATCH(E51440,'HvF table'!A$3:A$318,1)-1,0,2)),0)</f>
        <v>0</v>
      </c>
      <c r="E51440">
        <v>-0.06</v>
      </c>
      <c r="G51440">
        <f ca="1">_xlfn.IFNA(FORECAST(E51440,OFFSET('HvF table'!E$3:E$319,MATCH(E51440,'HvF table'!D$3:D$319,1)-1,0,2),OFFSET('HvF table'!D$3:D$319,MATCH(E51440,'HvF table'!D$3:D$319,1)-1,0,2)),0)</f>
        <v>0</v>
      </c>
      <c r="H51440" t="str">
        <f t="shared" ca="1" si="2426"/>
        <v>G</v>
      </c>
      <c r="I51440">
        <f t="shared" ca="1" si="2424"/>
        <v>0</v>
      </c>
      <c r="J51440" t="s">
        <v>75</v>
      </c>
    </row>
    <row r="51441" spans="1:10" x14ac:dyDescent="0.25">
      <c r="A51441" s="65">
        <v>44068</v>
      </c>
      <c r="B51441" s="66">
        <v>0.63541666666666663</v>
      </c>
      <c r="C51441" s="64">
        <f t="shared" si="2425"/>
        <v>44068.635416666664</v>
      </c>
      <c r="D51441">
        <f ca="1">_xlfn.IFNA(FORECAST(E51441,OFFSET('HvF table'!B$3:B$318,MATCH(E51441,'HvF table'!A$3:A$318,1)-1,0,2),OFFSET('HvF table'!A$3:A$318,MATCH(E51441,'HvF table'!A$3:A$318,1)-1,0,2)),0)</f>
        <v>0</v>
      </c>
      <c r="E51441">
        <v>-7.0000000000000007E-2</v>
      </c>
      <c r="G51441">
        <f ca="1">_xlfn.IFNA(FORECAST(E51441,OFFSET('HvF table'!E$3:E$319,MATCH(E51441,'HvF table'!D$3:D$319,1)-1,0,2),OFFSET('HvF table'!D$3:D$319,MATCH(E51441,'HvF table'!D$3:D$319,1)-1,0,2)),0)</f>
        <v>0</v>
      </c>
      <c r="H51441" t="str">
        <f t="shared" ca="1" si="2426"/>
        <v>G</v>
      </c>
      <c r="I51441">
        <f t="shared" ca="1" si="2424"/>
        <v>0</v>
      </c>
      <c r="J51441" t="s">
        <v>75</v>
      </c>
    </row>
    <row r="51442" spans="1:10" x14ac:dyDescent="0.25">
      <c r="A51442" s="65">
        <v>44068</v>
      </c>
      <c r="B51442" s="66">
        <v>0.63888888888888895</v>
      </c>
      <c r="C51442" s="64">
        <f t="shared" si="2425"/>
        <v>44068.638888888891</v>
      </c>
      <c r="D51442">
        <f ca="1">_xlfn.IFNA(FORECAST(E51442,OFFSET('HvF table'!B$3:B$318,MATCH(E51442,'HvF table'!A$3:A$318,1)-1,0,2),OFFSET('HvF table'!A$3:A$318,MATCH(E51442,'HvF table'!A$3:A$318,1)-1,0,2)),0)</f>
        <v>0</v>
      </c>
      <c r="E51442">
        <v>-0.08</v>
      </c>
      <c r="G51442">
        <f ca="1">_xlfn.IFNA(FORECAST(E51442,OFFSET('HvF table'!E$3:E$319,MATCH(E51442,'HvF table'!D$3:D$319,1)-1,0,2),OFFSET('HvF table'!D$3:D$319,MATCH(E51442,'HvF table'!D$3:D$319,1)-1,0,2)),0)</f>
        <v>0</v>
      </c>
      <c r="H51442" t="str">
        <f t="shared" ca="1" si="2426"/>
        <v>G</v>
      </c>
      <c r="I51442">
        <f t="shared" ca="1" si="2424"/>
        <v>0</v>
      </c>
      <c r="J51442" t="s">
        <v>75</v>
      </c>
    </row>
    <row r="51443" spans="1:10" x14ac:dyDescent="0.25">
      <c r="A51443" s="65">
        <v>44068</v>
      </c>
      <c r="B51443" s="66">
        <v>0.64236111111111105</v>
      </c>
      <c r="C51443" s="64">
        <f t="shared" si="2425"/>
        <v>44068.642361111109</v>
      </c>
      <c r="D51443">
        <f ca="1">_xlfn.IFNA(FORECAST(E51443,OFFSET('HvF table'!B$3:B$318,MATCH(E51443,'HvF table'!A$3:A$318,1)-1,0,2),OFFSET('HvF table'!A$3:A$318,MATCH(E51443,'HvF table'!A$3:A$318,1)-1,0,2)),0)</f>
        <v>0</v>
      </c>
      <c r="E51443">
        <v>-0.08</v>
      </c>
      <c r="G51443">
        <f ca="1">_xlfn.IFNA(FORECAST(E51443,OFFSET('HvF table'!E$3:E$319,MATCH(E51443,'HvF table'!D$3:D$319,1)-1,0,2),OFFSET('HvF table'!D$3:D$319,MATCH(E51443,'HvF table'!D$3:D$319,1)-1,0,2)),0)</f>
        <v>0</v>
      </c>
      <c r="H51443" t="str">
        <f t="shared" ca="1" si="2426"/>
        <v>G</v>
      </c>
      <c r="I51443">
        <f t="shared" ca="1" si="2424"/>
        <v>0</v>
      </c>
      <c r="J51443" t="s">
        <v>75</v>
      </c>
    </row>
    <row r="51444" spans="1:10" x14ac:dyDescent="0.25">
      <c r="A51444" s="65">
        <v>44068</v>
      </c>
      <c r="B51444" s="66">
        <v>0.64583333333333337</v>
      </c>
      <c r="C51444" s="64">
        <f t="shared" si="2425"/>
        <v>44068.645833333336</v>
      </c>
      <c r="D51444">
        <f ca="1">_xlfn.IFNA(FORECAST(E51444,OFFSET('HvF table'!B$3:B$318,MATCH(E51444,'HvF table'!A$3:A$318,1)-1,0,2),OFFSET('HvF table'!A$3:A$318,MATCH(E51444,'HvF table'!A$3:A$318,1)-1,0,2)),0)</f>
        <v>0</v>
      </c>
      <c r="E51444">
        <v>-0.08</v>
      </c>
      <c r="G51444">
        <f ca="1">_xlfn.IFNA(FORECAST(E51444,OFFSET('HvF table'!E$3:E$319,MATCH(E51444,'HvF table'!D$3:D$319,1)-1,0,2),OFFSET('HvF table'!D$3:D$319,MATCH(E51444,'HvF table'!D$3:D$319,1)-1,0,2)),0)</f>
        <v>0</v>
      </c>
      <c r="H51444" t="str">
        <f t="shared" ca="1" si="2426"/>
        <v>G</v>
      </c>
      <c r="I51444">
        <f t="shared" ca="1" si="2424"/>
        <v>0</v>
      </c>
      <c r="J51444" t="s">
        <v>75</v>
      </c>
    </row>
    <row r="51445" spans="1:10" x14ac:dyDescent="0.25">
      <c r="A51445" s="65">
        <v>44068</v>
      </c>
      <c r="B51445" s="66">
        <v>0.64930555555555558</v>
      </c>
      <c r="C51445" s="64">
        <f t="shared" si="2425"/>
        <v>44068.649305555555</v>
      </c>
      <c r="D51445">
        <f ca="1">_xlfn.IFNA(FORECAST(E51445,OFFSET('HvF table'!B$3:B$318,MATCH(E51445,'HvF table'!A$3:A$318,1)-1,0,2),OFFSET('HvF table'!A$3:A$318,MATCH(E51445,'HvF table'!A$3:A$318,1)-1,0,2)),0)</f>
        <v>0</v>
      </c>
      <c r="E51445">
        <v>-0.08</v>
      </c>
      <c r="G51445">
        <f ca="1">_xlfn.IFNA(FORECAST(E51445,OFFSET('HvF table'!E$3:E$319,MATCH(E51445,'HvF table'!D$3:D$319,1)-1,0,2),OFFSET('HvF table'!D$3:D$319,MATCH(E51445,'HvF table'!D$3:D$319,1)-1,0,2)),0)</f>
        <v>0</v>
      </c>
      <c r="H51445" t="str">
        <f t="shared" ca="1" si="2426"/>
        <v>G</v>
      </c>
      <c r="I51445">
        <f t="shared" ca="1" si="2424"/>
        <v>0</v>
      </c>
      <c r="J51445" t="s">
        <v>75</v>
      </c>
    </row>
    <row r="51446" spans="1:10" x14ac:dyDescent="0.25">
      <c r="A51446" s="65">
        <v>44068</v>
      </c>
      <c r="B51446" s="66">
        <v>0.65277777777777779</v>
      </c>
      <c r="C51446" s="64">
        <f t="shared" si="2425"/>
        <v>44068.652777777781</v>
      </c>
      <c r="D51446">
        <f ca="1">_xlfn.IFNA(FORECAST(E51446,OFFSET('HvF table'!B$3:B$318,MATCH(E51446,'HvF table'!A$3:A$318,1)-1,0,2),OFFSET('HvF table'!A$3:A$318,MATCH(E51446,'HvF table'!A$3:A$318,1)-1,0,2)),0)</f>
        <v>0</v>
      </c>
      <c r="E51446">
        <v>-0.08</v>
      </c>
      <c r="G51446">
        <f ca="1">_xlfn.IFNA(FORECAST(E51446,OFFSET('HvF table'!E$3:E$319,MATCH(E51446,'HvF table'!D$3:D$319,1)-1,0,2),OFFSET('HvF table'!D$3:D$319,MATCH(E51446,'HvF table'!D$3:D$319,1)-1,0,2)),0)</f>
        <v>0</v>
      </c>
      <c r="H51446" t="str">
        <f t="shared" ca="1" si="2426"/>
        <v>G</v>
      </c>
      <c r="I51446">
        <f t="shared" ca="1" si="2424"/>
        <v>0</v>
      </c>
      <c r="J51446" t="s">
        <v>75</v>
      </c>
    </row>
    <row r="51447" spans="1:10" x14ac:dyDescent="0.25">
      <c r="A51447" s="65">
        <v>44068</v>
      </c>
      <c r="B51447" s="66">
        <v>0.65625</v>
      </c>
      <c r="C51447" s="64">
        <f t="shared" si="2425"/>
        <v>44068.65625</v>
      </c>
      <c r="D51447">
        <f ca="1">_xlfn.IFNA(FORECAST(E51447,OFFSET('HvF table'!B$3:B$318,MATCH(E51447,'HvF table'!A$3:A$318,1)-1,0,2),OFFSET('HvF table'!A$3:A$318,MATCH(E51447,'HvF table'!A$3:A$318,1)-1,0,2)),0)</f>
        <v>0</v>
      </c>
      <c r="E51447">
        <v>-0.08</v>
      </c>
      <c r="G51447">
        <f ca="1">_xlfn.IFNA(FORECAST(E51447,OFFSET('HvF table'!E$3:E$319,MATCH(E51447,'HvF table'!D$3:D$319,1)-1,0,2),OFFSET('HvF table'!D$3:D$319,MATCH(E51447,'HvF table'!D$3:D$319,1)-1,0,2)),0)</f>
        <v>0</v>
      </c>
      <c r="H51447" t="str">
        <f t="shared" ca="1" si="2426"/>
        <v>G</v>
      </c>
      <c r="I51447">
        <f t="shared" ca="1" si="2424"/>
        <v>0</v>
      </c>
      <c r="J51447" t="s">
        <v>75</v>
      </c>
    </row>
    <row r="51448" spans="1:10" x14ac:dyDescent="0.25">
      <c r="A51448" s="65">
        <v>44068</v>
      </c>
      <c r="B51448" s="66">
        <v>0.65972222222222221</v>
      </c>
      <c r="C51448" s="64">
        <f t="shared" si="2425"/>
        <v>44068.659722222219</v>
      </c>
      <c r="D51448">
        <f ca="1">_xlfn.IFNA(FORECAST(E51448,OFFSET('HvF table'!B$3:B$318,MATCH(E51448,'HvF table'!A$3:A$318,1)-1,0,2),OFFSET('HvF table'!A$3:A$318,MATCH(E51448,'HvF table'!A$3:A$318,1)-1,0,2)),0)</f>
        <v>0</v>
      </c>
      <c r="E51448">
        <v>-0.09</v>
      </c>
      <c r="G51448">
        <f ca="1">_xlfn.IFNA(FORECAST(E51448,OFFSET('HvF table'!E$3:E$319,MATCH(E51448,'HvF table'!D$3:D$319,1)-1,0,2),OFFSET('HvF table'!D$3:D$319,MATCH(E51448,'HvF table'!D$3:D$319,1)-1,0,2)),0)</f>
        <v>0</v>
      </c>
      <c r="H51448" t="str">
        <f t="shared" ca="1" si="2426"/>
        <v>G</v>
      </c>
      <c r="I51448">
        <f t="shared" ca="1" si="2424"/>
        <v>0</v>
      </c>
      <c r="J51448" t="s">
        <v>75</v>
      </c>
    </row>
    <row r="51449" spans="1:10" x14ac:dyDescent="0.25">
      <c r="A51449" s="65">
        <v>44068</v>
      </c>
      <c r="B51449" s="66">
        <v>0.66319444444444442</v>
      </c>
      <c r="C51449" s="64">
        <f t="shared" si="2425"/>
        <v>44068.663194444445</v>
      </c>
      <c r="D51449">
        <f ca="1">_xlfn.IFNA(FORECAST(E51449,OFFSET('HvF table'!B$3:B$318,MATCH(E51449,'HvF table'!A$3:A$318,1)-1,0,2),OFFSET('HvF table'!A$3:A$318,MATCH(E51449,'HvF table'!A$3:A$318,1)-1,0,2)),0)</f>
        <v>0</v>
      </c>
      <c r="E51449">
        <v>-0.08</v>
      </c>
      <c r="G51449">
        <f ca="1">_xlfn.IFNA(FORECAST(E51449,OFFSET('HvF table'!E$3:E$319,MATCH(E51449,'HvF table'!D$3:D$319,1)-1,0,2),OFFSET('HvF table'!D$3:D$319,MATCH(E51449,'HvF table'!D$3:D$319,1)-1,0,2)),0)</f>
        <v>0</v>
      </c>
      <c r="H51449" t="str">
        <f t="shared" ca="1" si="2426"/>
        <v>G</v>
      </c>
      <c r="I51449">
        <f t="shared" ca="1" si="2424"/>
        <v>0</v>
      </c>
      <c r="J51449" t="s">
        <v>75</v>
      </c>
    </row>
    <row r="51450" spans="1:10" x14ac:dyDescent="0.25">
      <c r="A51450" s="65">
        <v>44068</v>
      </c>
      <c r="B51450" s="66">
        <v>0.66666666666666663</v>
      </c>
      <c r="C51450" s="64">
        <f t="shared" si="2425"/>
        <v>44068.666666666664</v>
      </c>
      <c r="D51450">
        <f ca="1">_xlfn.IFNA(FORECAST(E51450,OFFSET('HvF table'!B$3:B$318,MATCH(E51450,'HvF table'!A$3:A$318,1)-1,0,2),OFFSET('HvF table'!A$3:A$318,MATCH(E51450,'HvF table'!A$3:A$318,1)-1,0,2)),0)</f>
        <v>0</v>
      </c>
      <c r="E51450">
        <v>-0.09</v>
      </c>
      <c r="G51450">
        <f ca="1">_xlfn.IFNA(FORECAST(E51450,OFFSET('HvF table'!E$3:E$319,MATCH(E51450,'HvF table'!D$3:D$319,1)-1,0,2),OFFSET('HvF table'!D$3:D$319,MATCH(E51450,'HvF table'!D$3:D$319,1)-1,0,2)),0)</f>
        <v>0</v>
      </c>
      <c r="H51450" t="str">
        <f t="shared" ca="1" si="2426"/>
        <v>G</v>
      </c>
      <c r="I51450">
        <f t="shared" ca="1" si="2424"/>
        <v>0</v>
      </c>
      <c r="J51450" t="s">
        <v>75</v>
      </c>
    </row>
    <row r="51451" spans="1:10" x14ac:dyDescent="0.25">
      <c r="A51451" s="65">
        <v>44068</v>
      </c>
      <c r="B51451" s="66">
        <v>0.67013888888888884</v>
      </c>
      <c r="C51451" s="64">
        <f t="shared" si="2425"/>
        <v>44068.670138888891</v>
      </c>
      <c r="D51451">
        <f ca="1">_xlfn.IFNA(FORECAST(E51451,OFFSET('HvF table'!B$3:B$318,MATCH(E51451,'HvF table'!A$3:A$318,1)-1,0,2),OFFSET('HvF table'!A$3:A$318,MATCH(E51451,'HvF table'!A$3:A$318,1)-1,0,2)),0)</f>
        <v>0</v>
      </c>
      <c r="E51451">
        <v>-0.08</v>
      </c>
      <c r="G51451">
        <f ca="1">_xlfn.IFNA(FORECAST(E51451,OFFSET('HvF table'!E$3:E$319,MATCH(E51451,'HvF table'!D$3:D$319,1)-1,0,2),OFFSET('HvF table'!D$3:D$319,MATCH(E51451,'HvF table'!D$3:D$319,1)-1,0,2)),0)</f>
        <v>0</v>
      </c>
      <c r="H51451" t="str">
        <f t="shared" ca="1" si="2426"/>
        <v>G</v>
      </c>
      <c r="I51451">
        <f t="shared" ca="1" si="2424"/>
        <v>0</v>
      </c>
      <c r="J51451" t="s">
        <v>75</v>
      </c>
    </row>
    <row r="51452" spans="1:10" x14ac:dyDescent="0.25">
      <c r="A51452" s="65">
        <v>44068</v>
      </c>
      <c r="B51452" s="66">
        <v>0.67361111111111116</v>
      </c>
      <c r="C51452" s="64">
        <f t="shared" si="2425"/>
        <v>44068.673611111109</v>
      </c>
      <c r="D51452">
        <f ca="1">_xlfn.IFNA(FORECAST(E51452,OFFSET('HvF table'!B$3:B$318,MATCH(E51452,'HvF table'!A$3:A$318,1)-1,0,2),OFFSET('HvF table'!A$3:A$318,MATCH(E51452,'HvF table'!A$3:A$318,1)-1,0,2)),0)</f>
        <v>0</v>
      </c>
      <c r="E51452">
        <v>-0.08</v>
      </c>
      <c r="G51452">
        <f ca="1">_xlfn.IFNA(FORECAST(E51452,OFFSET('HvF table'!E$3:E$319,MATCH(E51452,'HvF table'!D$3:D$319,1)-1,0,2),OFFSET('HvF table'!D$3:D$319,MATCH(E51452,'HvF table'!D$3:D$319,1)-1,0,2)),0)</f>
        <v>0</v>
      </c>
      <c r="H51452" t="str">
        <f t="shared" ca="1" si="2426"/>
        <v>G</v>
      </c>
      <c r="I51452">
        <f t="shared" ca="1" si="2424"/>
        <v>0</v>
      </c>
      <c r="J51452" t="s">
        <v>75</v>
      </c>
    </row>
    <row r="51453" spans="1:10" x14ac:dyDescent="0.25">
      <c r="A51453" s="65">
        <v>44068</v>
      </c>
      <c r="B51453" s="66">
        <v>0.67708333333333337</v>
      </c>
      <c r="C51453" s="64">
        <f t="shared" si="2425"/>
        <v>44068.677083333336</v>
      </c>
      <c r="D51453">
        <f ca="1">_xlfn.IFNA(FORECAST(E51453,OFFSET('HvF table'!B$3:B$318,MATCH(E51453,'HvF table'!A$3:A$318,1)-1,0,2),OFFSET('HvF table'!A$3:A$318,MATCH(E51453,'HvF table'!A$3:A$318,1)-1,0,2)),0)</f>
        <v>0</v>
      </c>
      <c r="E51453">
        <v>-0.08</v>
      </c>
      <c r="G51453">
        <f ca="1">_xlfn.IFNA(FORECAST(E51453,OFFSET('HvF table'!E$3:E$319,MATCH(E51453,'HvF table'!D$3:D$319,1)-1,0,2),OFFSET('HvF table'!D$3:D$319,MATCH(E51453,'HvF table'!D$3:D$319,1)-1,0,2)),0)</f>
        <v>0</v>
      </c>
      <c r="H51453" t="str">
        <f t="shared" ca="1" si="2426"/>
        <v>G</v>
      </c>
      <c r="I51453">
        <f t="shared" ca="1" si="2424"/>
        <v>0</v>
      </c>
      <c r="J51453" t="s">
        <v>75</v>
      </c>
    </row>
    <row r="51454" spans="1:10" x14ac:dyDescent="0.25">
      <c r="A51454" s="65">
        <v>44068</v>
      </c>
      <c r="B51454" s="66">
        <v>0.68055555555555547</v>
      </c>
      <c r="C51454" s="64">
        <f t="shared" si="2425"/>
        <v>44068.680555555555</v>
      </c>
      <c r="D51454">
        <f ca="1">_xlfn.IFNA(FORECAST(E51454,OFFSET('HvF table'!B$3:B$318,MATCH(E51454,'HvF table'!A$3:A$318,1)-1,0,2),OFFSET('HvF table'!A$3:A$318,MATCH(E51454,'HvF table'!A$3:A$318,1)-1,0,2)),0)</f>
        <v>0</v>
      </c>
      <c r="E51454">
        <v>-0.09</v>
      </c>
      <c r="G51454">
        <f ca="1">_xlfn.IFNA(FORECAST(E51454,OFFSET('HvF table'!E$3:E$319,MATCH(E51454,'HvF table'!D$3:D$319,1)-1,0,2),OFFSET('HvF table'!D$3:D$319,MATCH(E51454,'HvF table'!D$3:D$319,1)-1,0,2)),0)</f>
        <v>0</v>
      </c>
      <c r="H51454" t="str">
        <f t="shared" ca="1" si="2426"/>
        <v>G</v>
      </c>
      <c r="I51454">
        <f t="shared" ca="1" si="2424"/>
        <v>0</v>
      </c>
      <c r="J51454" t="s">
        <v>75</v>
      </c>
    </row>
    <row r="51455" spans="1:10" x14ac:dyDescent="0.25">
      <c r="A51455" s="65">
        <v>44068</v>
      </c>
      <c r="B51455" s="66">
        <v>0.68402777777777779</v>
      </c>
      <c r="C51455" s="64">
        <f t="shared" si="2425"/>
        <v>44068.684027777781</v>
      </c>
      <c r="D51455">
        <f ca="1">_xlfn.IFNA(FORECAST(E51455,OFFSET('HvF table'!B$3:B$318,MATCH(E51455,'HvF table'!A$3:A$318,1)-1,0,2),OFFSET('HvF table'!A$3:A$318,MATCH(E51455,'HvF table'!A$3:A$318,1)-1,0,2)),0)</f>
        <v>0</v>
      </c>
      <c r="E51455">
        <v>-0.09</v>
      </c>
      <c r="G51455">
        <f ca="1">_xlfn.IFNA(FORECAST(E51455,OFFSET('HvF table'!E$3:E$319,MATCH(E51455,'HvF table'!D$3:D$319,1)-1,0,2),OFFSET('HvF table'!D$3:D$319,MATCH(E51455,'HvF table'!D$3:D$319,1)-1,0,2)),0)</f>
        <v>0</v>
      </c>
      <c r="H51455" t="str">
        <f t="shared" ca="1" si="2426"/>
        <v>G</v>
      </c>
      <c r="I51455">
        <f t="shared" ca="1" si="2424"/>
        <v>0</v>
      </c>
      <c r="J51455" t="s">
        <v>75</v>
      </c>
    </row>
    <row r="51456" spans="1:10" x14ac:dyDescent="0.25">
      <c r="A51456" s="65">
        <v>44068</v>
      </c>
      <c r="B51456" s="66">
        <v>0.6875</v>
      </c>
      <c r="C51456" s="64">
        <f t="shared" si="2425"/>
        <v>44068.6875</v>
      </c>
      <c r="D51456">
        <f ca="1">_xlfn.IFNA(FORECAST(E51456,OFFSET('HvF table'!B$3:B$318,MATCH(E51456,'HvF table'!A$3:A$318,1)-1,0,2),OFFSET('HvF table'!A$3:A$318,MATCH(E51456,'HvF table'!A$3:A$318,1)-1,0,2)),0)</f>
        <v>0</v>
      </c>
      <c r="E51456">
        <v>-0.09</v>
      </c>
      <c r="G51456">
        <f ca="1">_xlfn.IFNA(FORECAST(E51456,OFFSET('HvF table'!E$3:E$319,MATCH(E51456,'HvF table'!D$3:D$319,1)-1,0,2),OFFSET('HvF table'!D$3:D$319,MATCH(E51456,'HvF table'!D$3:D$319,1)-1,0,2)),0)</f>
        <v>0</v>
      </c>
      <c r="H51456" t="str">
        <f t="shared" ca="1" si="2426"/>
        <v>G</v>
      </c>
      <c r="I51456">
        <f t="shared" ca="1" si="2424"/>
        <v>0</v>
      </c>
      <c r="J51456" t="s">
        <v>75</v>
      </c>
    </row>
    <row r="51457" spans="1:10" x14ac:dyDescent="0.25">
      <c r="A51457" s="65">
        <v>44068</v>
      </c>
      <c r="B51457" s="66">
        <v>0.69097222222222221</v>
      </c>
      <c r="C51457" s="64">
        <f t="shared" si="2425"/>
        <v>44068.690972222219</v>
      </c>
      <c r="D51457">
        <f ca="1">_xlfn.IFNA(FORECAST(E51457,OFFSET('HvF table'!B$3:B$318,MATCH(E51457,'HvF table'!A$3:A$318,1)-1,0,2),OFFSET('HvF table'!A$3:A$318,MATCH(E51457,'HvF table'!A$3:A$318,1)-1,0,2)),0)</f>
        <v>0</v>
      </c>
      <c r="E51457">
        <v>-0.09</v>
      </c>
      <c r="G51457">
        <f ca="1">_xlfn.IFNA(FORECAST(E51457,OFFSET('HvF table'!E$3:E$319,MATCH(E51457,'HvF table'!D$3:D$319,1)-1,0,2),OFFSET('HvF table'!D$3:D$319,MATCH(E51457,'HvF table'!D$3:D$319,1)-1,0,2)),0)</f>
        <v>0</v>
      </c>
      <c r="H51457" t="str">
        <f t="shared" ca="1" si="2426"/>
        <v>G</v>
      </c>
      <c r="I51457">
        <f t="shared" ca="1" si="2424"/>
        <v>0</v>
      </c>
      <c r="J51457" t="s">
        <v>75</v>
      </c>
    </row>
    <row r="51458" spans="1:10" x14ac:dyDescent="0.25">
      <c r="A51458" s="65">
        <v>44068</v>
      </c>
      <c r="B51458" s="66">
        <v>0.69444444444444453</v>
      </c>
      <c r="C51458" s="64">
        <f t="shared" si="2425"/>
        <v>44068.694444444445</v>
      </c>
      <c r="D51458">
        <f ca="1">_xlfn.IFNA(FORECAST(E51458,OFFSET('HvF table'!B$3:B$318,MATCH(E51458,'HvF table'!A$3:A$318,1)-1,0,2),OFFSET('HvF table'!A$3:A$318,MATCH(E51458,'HvF table'!A$3:A$318,1)-1,0,2)),0)</f>
        <v>0</v>
      </c>
      <c r="E51458">
        <v>-0.08</v>
      </c>
      <c r="G51458">
        <f ca="1">_xlfn.IFNA(FORECAST(E51458,OFFSET('HvF table'!E$3:E$319,MATCH(E51458,'HvF table'!D$3:D$319,1)-1,0,2),OFFSET('HvF table'!D$3:D$319,MATCH(E51458,'HvF table'!D$3:D$319,1)-1,0,2)),0)</f>
        <v>0</v>
      </c>
      <c r="H51458" t="str">
        <f t="shared" ca="1" si="2426"/>
        <v>G</v>
      </c>
      <c r="I51458">
        <f t="shared" ref="I51458:I51521" ca="1" si="2427">IF(H51458="G",G51458,IF(H51458="B",0))</f>
        <v>0</v>
      </c>
      <c r="J51458" t="s">
        <v>75</v>
      </c>
    </row>
    <row r="51459" spans="1:10" x14ac:dyDescent="0.25">
      <c r="A51459" s="65">
        <v>44068</v>
      </c>
      <c r="B51459" s="66">
        <v>0.69791666666666663</v>
      </c>
      <c r="C51459" s="64">
        <f t="shared" si="2425"/>
        <v>44068.697916666664</v>
      </c>
      <c r="D51459">
        <f ca="1">_xlfn.IFNA(FORECAST(E51459,OFFSET('HvF table'!B$3:B$318,MATCH(E51459,'HvF table'!A$3:A$318,1)-1,0,2),OFFSET('HvF table'!A$3:A$318,MATCH(E51459,'HvF table'!A$3:A$318,1)-1,0,2)),0)</f>
        <v>0</v>
      </c>
      <c r="E51459">
        <v>-0.09</v>
      </c>
      <c r="G51459">
        <f ca="1">_xlfn.IFNA(FORECAST(E51459,OFFSET('HvF table'!E$3:E$319,MATCH(E51459,'HvF table'!D$3:D$319,1)-1,0,2),OFFSET('HvF table'!D$3:D$319,MATCH(E51459,'HvF table'!D$3:D$319,1)-1,0,2)),0)</f>
        <v>0</v>
      </c>
      <c r="H51459" t="str">
        <f t="shared" ca="1" si="2426"/>
        <v>G</v>
      </c>
      <c r="I51459">
        <f t="shared" ca="1" si="2427"/>
        <v>0</v>
      </c>
      <c r="J51459" t="s">
        <v>75</v>
      </c>
    </row>
    <row r="51460" spans="1:10" x14ac:dyDescent="0.25">
      <c r="A51460" s="65">
        <v>44068</v>
      </c>
      <c r="B51460" s="66">
        <v>0.70138888888888884</v>
      </c>
      <c r="C51460" s="64">
        <f t="shared" si="2425"/>
        <v>44068.701388888891</v>
      </c>
      <c r="D51460">
        <f ca="1">_xlfn.IFNA(FORECAST(E51460,OFFSET('HvF table'!B$3:B$318,MATCH(E51460,'HvF table'!A$3:A$318,1)-1,0,2),OFFSET('HvF table'!A$3:A$318,MATCH(E51460,'HvF table'!A$3:A$318,1)-1,0,2)),0)</f>
        <v>0</v>
      </c>
      <c r="E51460">
        <v>-0.08</v>
      </c>
      <c r="G51460">
        <f ca="1">_xlfn.IFNA(FORECAST(E51460,OFFSET('HvF table'!E$3:E$319,MATCH(E51460,'HvF table'!D$3:D$319,1)-1,0,2),OFFSET('HvF table'!D$3:D$319,MATCH(E51460,'HvF table'!D$3:D$319,1)-1,0,2)),0)</f>
        <v>0</v>
      </c>
      <c r="H51460" t="str">
        <f t="shared" ca="1" si="2426"/>
        <v>G</v>
      </c>
      <c r="I51460">
        <f t="shared" ca="1" si="2427"/>
        <v>0</v>
      </c>
      <c r="J51460" t="s">
        <v>75</v>
      </c>
    </row>
    <row r="51461" spans="1:10" x14ac:dyDescent="0.25">
      <c r="A51461" s="65">
        <v>44068</v>
      </c>
      <c r="B51461" s="66">
        <v>0.70486111111111116</v>
      </c>
      <c r="C51461" s="64">
        <f t="shared" si="2425"/>
        <v>44068.704861111109</v>
      </c>
      <c r="D51461">
        <f ca="1">_xlfn.IFNA(FORECAST(E51461,OFFSET('HvF table'!B$3:B$318,MATCH(E51461,'HvF table'!A$3:A$318,1)-1,0,2),OFFSET('HvF table'!A$3:A$318,MATCH(E51461,'HvF table'!A$3:A$318,1)-1,0,2)),0)</f>
        <v>0</v>
      </c>
      <c r="E51461">
        <v>-0.09</v>
      </c>
      <c r="G51461">
        <f ca="1">_xlfn.IFNA(FORECAST(E51461,OFFSET('HvF table'!E$3:E$319,MATCH(E51461,'HvF table'!D$3:D$319,1)-1,0,2),OFFSET('HvF table'!D$3:D$319,MATCH(E51461,'HvF table'!D$3:D$319,1)-1,0,2)),0)</f>
        <v>0</v>
      </c>
      <c r="H51461" t="str">
        <f t="shared" ca="1" si="2426"/>
        <v>G</v>
      </c>
      <c r="I51461">
        <f t="shared" ca="1" si="2427"/>
        <v>0</v>
      </c>
      <c r="J51461" t="s">
        <v>75</v>
      </c>
    </row>
    <row r="51462" spans="1:10" x14ac:dyDescent="0.25">
      <c r="A51462" s="65">
        <v>44068</v>
      </c>
      <c r="B51462" s="66">
        <v>0.70833333333333337</v>
      </c>
      <c r="C51462" s="64">
        <f t="shared" si="2425"/>
        <v>44068.708333333336</v>
      </c>
      <c r="D51462">
        <f ca="1">_xlfn.IFNA(FORECAST(E51462,OFFSET('HvF table'!B$3:B$318,MATCH(E51462,'HvF table'!A$3:A$318,1)-1,0,2),OFFSET('HvF table'!A$3:A$318,MATCH(E51462,'HvF table'!A$3:A$318,1)-1,0,2)),0)</f>
        <v>0</v>
      </c>
      <c r="E51462">
        <v>-0.09</v>
      </c>
      <c r="G51462">
        <f ca="1">_xlfn.IFNA(FORECAST(E51462,OFFSET('HvF table'!E$3:E$319,MATCH(E51462,'HvF table'!D$3:D$319,1)-1,0,2),OFFSET('HvF table'!D$3:D$319,MATCH(E51462,'HvF table'!D$3:D$319,1)-1,0,2)),0)</f>
        <v>0</v>
      </c>
      <c r="H51462" t="str">
        <f t="shared" ca="1" si="2426"/>
        <v>G</v>
      </c>
      <c r="I51462">
        <f t="shared" ca="1" si="2427"/>
        <v>0</v>
      </c>
      <c r="J51462" t="s">
        <v>75</v>
      </c>
    </row>
    <row r="51463" spans="1:10" x14ac:dyDescent="0.25">
      <c r="A51463" s="65">
        <v>44068</v>
      </c>
      <c r="B51463" s="66">
        <v>0.71180555555555547</v>
      </c>
      <c r="C51463" s="64">
        <f t="shared" si="2425"/>
        <v>44068.711805555555</v>
      </c>
      <c r="D51463">
        <f ca="1">_xlfn.IFNA(FORECAST(E51463,OFFSET('HvF table'!B$3:B$318,MATCH(E51463,'HvF table'!A$3:A$318,1)-1,0,2),OFFSET('HvF table'!A$3:A$318,MATCH(E51463,'HvF table'!A$3:A$318,1)-1,0,2)),0)</f>
        <v>0</v>
      </c>
      <c r="E51463">
        <v>-0.08</v>
      </c>
      <c r="G51463">
        <f ca="1">_xlfn.IFNA(FORECAST(E51463,OFFSET('HvF table'!E$3:E$319,MATCH(E51463,'HvF table'!D$3:D$319,1)-1,0,2),OFFSET('HvF table'!D$3:D$319,MATCH(E51463,'HvF table'!D$3:D$319,1)-1,0,2)),0)</f>
        <v>0</v>
      </c>
      <c r="H51463" t="str">
        <f t="shared" ca="1" si="2426"/>
        <v>G</v>
      </c>
      <c r="I51463">
        <f t="shared" ca="1" si="2427"/>
        <v>0</v>
      </c>
      <c r="J51463" t="s">
        <v>75</v>
      </c>
    </row>
    <row r="51464" spans="1:10" x14ac:dyDescent="0.25">
      <c r="A51464" s="65">
        <v>44068</v>
      </c>
      <c r="B51464" s="66">
        <v>0.71527777777777779</v>
      </c>
      <c r="C51464" s="64">
        <f t="shared" si="2425"/>
        <v>44068.715277777781</v>
      </c>
      <c r="D51464">
        <f ca="1">_xlfn.IFNA(FORECAST(E51464,OFFSET('HvF table'!B$3:B$318,MATCH(E51464,'HvF table'!A$3:A$318,1)-1,0,2),OFFSET('HvF table'!A$3:A$318,MATCH(E51464,'HvF table'!A$3:A$318,1)-1,0,2)),0)</f>
        <v>0</v>
      </c>
      <c r="E51464">
        <v>-0.09</v>
      </c>
      <c r="G51464">
        <f ca="1">_xlfn.IFNA(FORECAST(E51464,OFFSET('HvF table'!E$3:E$319,MATCH(E51464,'HvF table'!D$3:D$319,1)-1,0,2),OFFSET('HvF table'!D$3:D$319,MATCH(E51464,'HvF table'!D$3:D$319,1)-1,0,2)),0)</f>
        <v>0</v>
      </c>
      <c r="H51464" t="str">
        <f t="shared" ca="1" si="2426"/>
        <v>G</v>
      </c>
      <c r="I51464">
        <f t="shared" ca="1" si="2427"/>
        <v>0</v>
      </c>
      <c r="J51464" t="s">
        <v>75</v>
      </c>
    </row>
    <row r="51465" spans="1:10" x14ac:dyDescent="0.25">
      <c r="A51465" s="65">
        <v>44068</v>
      </c>
      <c r="B51465" s="66">
        <v>0.71875</v>
      </c>
      <c r="C51465" s="64">
        <f t="shared" si="2425"/>
        <v>44068.71875</v>
      </c>
      <c r="D51465">
        <f ca="1">_xlfn.IFNA(FORECAST(E51465,OFFSET('HvF table'!B$3:B$318,MATCH(E51465,'HvF table'!A$3:A$318,1)-1,0,2),OFFSET('HvF table'!A$3:A$318,MATCH(E51465,'HvF table'!A$3:A$318,1)-1,0,2)),0)</f>
        <v>0</v>
      </c>
      <c r="E51465">
        <v>-0.1</v>
      </c>
      <c r="G51465">
        <f ca="1">_xlfn.IFNA(FORECAST(E51465,OFFSET('HvF table'!E$3:E$319,MATCH(E51465,'HvF table'!D$3:D$319,1)-1,0,2),OFFSET('HvF table'!D$3:D$319,MATCH(E51465,'HvF table'!D$3:D$319,1)-1,0,2)),0)</f>
        <v>0</v>
      </c>
      <c r="H51465" t="str">
        <f t="shared" ca="1" si="2426"/>
        <v>G</v>
      </c>
      <c r="I51465">
        <f t="shared" ca="1" si="2427"/>
        <v>0</v>
      </c>
      <c r="J51465" t="s">
        <v>75</v>
      </c>
    </row>
    <row r="51466" spans="1:10" x14ac:dyDescent="0.25">
      <c r="A51466" s="65">
        <v>44068</v>
      </c>
      <c r="B51466" s="66">
        <v>0.72222222222222221</v>
      </c>
      <c r="C51466" s="64">
        <f t="shared" si="2425"/>
        <v>44068.722222222219</v>
      </c>
      <c r="D51466">
        <f ca="1">_xlfn.IFNA(FORECAST(E51466,OFFSET('HvF table'!B$3:B$318,MATCH(E51466,'HvF table'!A$3:A$318,1)-1,0,2),OFFSET('HvF table'!A$3:A$318,MATCH(E51466,'HvF table'!A$3:A$318,1)-1,0,2)),0)</f>
        <v>0</v>
      </c>
      <c r="E51466">
        <v>-0.09</v>
      </c>
      <c r="G51466">
        <f ca="1">_xlfn.IFNA(FORECAST(E51466,OFFSET('HvF table'!E$3:E$319,MATCH(E51466,'HvF table'!D$3:D$319,1)-1,0,2),OFFSET('HvF table'!D$3:D$319,MATCH(E51466,'HvF table'!D$3:D$319,1)-1,0,2)),0)</f>
        <v>0</v>
      </c>
      <c r="H51466" t="str">
        <f t="shared" ca="1" si="2426"/>
        <v>G</v>
      </c>
      <c r="I51466">
        <f t="shared" ca="1" si="2427"/>
        <v>0</v>
      </c>
      <c r="J51466" t="s">
        <v>75</v>
      </c>
    </row>
    <row r="51467" spans="1:10" x14ac:dyDescent="0.25">
      <c r="A51467" s="65">
        <v>44068</v>
      </c>
      <c r="B51467" s="66">
        <v>0.72569444444444453</v>
      </c>
      <c r="C51467" s="64">
        <f t="shared" si="2425"/>
        <v>44068.725694444445</v>
      </c>
      <c r="D51467">
        <f ca="1">_xlfn.IFNA(FORECAST(E51467,OFFSET('HvF table'!B$3:B$318,MATCH(E51467,'HvF table'!A$3:A$318,1)-1,0,2),OFFSET('HvF table'!A$3:A$318,MATCH(E51467,'HvF table'!A$3:A$318,1)-1,0,2)),0)</f>
        <v>0</v>
      </c>
      <c r="E51467">
        <v>-0.09</v>
      </c>
      <c r="G51467">
        <f ca="1">_xlfn.IFNA(FORECAST(E51467,OFFSET('HvF table'!E$3:E$319,MATCH(E51467,'HvF table'!D$3:D$319,1)-1,0,2),OFFSET('HvF table'!D$3:D$319,MATCH(E51467,'HvF table'!D$3:D$319,1)-1,0,2)),0)</f>
        <v>0</v>
      </c>
      <c r="H51467" t="str">
        <f t="shared" ca="1" si="2426"/>
        <v>G</v>
      </c>
      <c r="I51467">
        <f t="shared" ca="1" si="2427"/>
        <v>0</v>
      </c>
      <c r="J51467" t="s">
        <v>75</v>
      </c>
    </row>
    <row r="51468" spans="1:10" x14ac:dyDescent="0.25">
      <c r="A51468" s="65">
        <v>44068</v>
      </c>
      <c r="B51468" s="66">
        <v>0.72916666666666663</v>
      </c>
      <c r="C51468" s="64">
        <f t="shared" si="2425"/>
        <v>44068.729166666664</v>
      </c>
      <c r="D51468">
        <f ca="1">_xlfn.IFNA(FORECAST(E51468,OFFSET('HvF table'!B$3:B$318,MATCH(E51468,'HvF table'!A$3:A$318,1)-1,0,2),OFFSET('HvF table'!A$3:A$318,MATCH(E51468,'HvF table'!A$3:A$318,1)-1,0,2)),0)</f>
        <v>0</v>
      </c>
      <c r="E51468">
        <v>-0.11</v>
      </c>
      <c r="G51468">
        <f ca="1">_xlfn.IFNA(FORECAST(E51468,OFFSET('HvF table'!E$3:E$319,MATCH(E51468,'HvF table'!D$3:D$319,1)-1,0,2),OFFSET('HvF table'!D$3:D$319,MATCH(E51468,'HvF table'!D$3:D$319,1)-1,0,2)),0)</f>
        <v>0</v>
      </c>
      <c r="H51468" t="str">
        <f t="shared" ca="1" si="2426"/>
        <v>G</v>
      </c>
      <c r="I51468">
        <f t="shared" ca="1" si="2427"/>
        <v>0</v>
      </c>
      <c r="J51468" t="s">
        <v>75</v>
      </c>
    </row>
    <row r="51469" spans="1:10" x14ac:dyDescent="0.25">
      <c r="A51469" s="65">
        <v>44068</v>
      </c>
      <c r="B51469" s="66">
        <v>0.73263888888888884</v>
      </c>
      <c r="C51469" s="64">
        <f t="shared" si="2425"/>
        <v>44068.732638888891</v>
      </c>
      <c r="D51469">
        <f ca="1">_xlfn.IFNA(FORECAST(E51469,OFFSET('HvF table'!B$3:B$318,MATCH(E51469,'HvF table'!A$3:A$318,1)-1,0,2),OFFSET('HvF table'!A$3:A$318,MATCH(E51469,'HvF table'!A$3:A$318,1)-1,0,2)),0)</f>
        <v>0</v>
      </c>
      <c r="E51469">
        <v>-0.09</v>
      </c>
      <c r="G51469">
        <f ca="1">_xlfn.IFNA(FORECAST(E51469,OFFSET('HvF table'!E$3:E$319,MATCH(E51469,'HvF table'!D$3:D$319,1)-1,0,2),OFFSET('HvF table'!D$3:D$319,MATCH(E51469,'HvF table'!D$3:D$319,1)-1,0,2)),0)</f>
        <v>0</v>
      </c>
      <c r="H51469" t="str">
        <f t="shared" ca="1" si="2426"/>
        <v>G</v>
      </c>
      <c r="I51469">
        <f t="shared" ca="1" si="2427"/>
        <v>0</v>
      </c>
      <c r="J51469" t="s">
        <v>75</v>
      </c>
    </row>
    <row r="51470" spans="1:10" x14ac:dyDescent="0.25">
      <c r="A51470" s="65">
        <v>44068</v>
      </c>
      <c r="B51470" s="66">
        <v>0.73611111111111116</v>
      </c>
      <c r="C51470" s="64">
        <f t="shared" si="2425"/>
        <v>44068.736111111109</v>
      </c>
      <c r="D51470">
        <f ca="1">_xlfn.IFNA(FORECAST(E51470,OFFSET('HvF table'!B$3:B$318,MATCH(E51470,'HvF table'!A$3:A$318,1)-1,0,2),OFFSET('HvF table'!A$3:A$318,MATCH(E51470,'HvF table'!A$3:A$318,1)-1,0,2)),0)</f>
        <v>0</v>
      </c>
      <c r="E51470">
        <v>-0.1</v>
      </c>
      <c r="G51470">
        <f ca="1">_xlfn.IFNA(FORECAST(E51470,OFFSET('HvF table'!E$3:E$319,MATCH(E51470,'HvF table'!D$3:D$319,1)-1,0,2),OFFSET('HvF table'!D$3:D$319,MATCH(E51470,'HvF table'!D$3:D$319,1)-1,0,2)),0)</f>
        <v>0</v>
      </c>
      <c r="H51470" t="str">
        <f t="shared" ca="1" si="2426"/>
        <v>G</v>
      </c>
      <c r="I51470">
        <f t="shared" ca="1" si="2427"/>
        <v>0</v>
      </c>
      <c r="J51470" t="s">
        <v>75</v>
      </c>
    </row>
    <row r="51471" spans="1:10" x14ac:dyDescent="0.25">
      <c r="A51471" s="65">
        <v>44068</v>
      </c>
      <c r="B51471" s="66">
        <v>0.73958333333333337</v>
      </c>
      <c r="C51471" s="64">
        <f t="shared" si="2425"/>
        <v>44068.739583333336</v>
      </c>
      <c r="D51471">
        <f ca="1">_xlfn.IFNA(FORECAST(E51471,OFFSET('HvF table'!B$3:B$318,MATCH(E51471,'HvF table'!A$3:A$318,1)-1,0,2),OFFSET('HvF table'!A$3:A$318,MATCH(E51471,'HvF table'!A$3:A$318,1)-1,0,2)),0)</f>
        <v>0</v>
      </c>
      <c r="E51471">
        <v>-0.09</v>
      </c>
      <c r="G51471">
        <f ca="1">_xlfn.IFNA(FORECAST(E51471,OFFSET('HvF table'!E$3:E$319,MATCH(E51471,'HvF table'!D$3:D$319,1)-1,0,2),OFFSET('HvF table'!D$3:D$319,MATCH(E51471,'HvF table'!D$3:D$319,1)-1,0,2)),0)</f>
        <v>0</v>
      </c>
      <c r="H51471" t="str">
        <f t="shared" ca="1" si="2426"/>
        <v>G</v>
      </c>
      <c r="I51471">
        <f t="shared" ca="1" si="2427"/>
        <v>0</v>
      </c>
      <c r="J51471" t="s">
        <v>75</v>
      </c>
    </row>
    <row r="51472" spans="1:10" x14ac:dyDescent="0.25">
      <c r="A51472" s="65">
        <v>44068</v>
      </c>
      <c r="B51472" s="66">
        <v>0.74305555555555547</v>
      </c>
      <c r="C51472" s="64">
        <f t="shared" si="2425"/>
        <v>44068.743055555555</v>
      </c>
      <c r="D51472">
        <f ca="1">_xlfn.IFNA(FORECAST(E51472,OFFSET('HvF table'!B$3:B$318,MATCH(E51472,'HvF table'!A$3:A$318,1)-1,0,2),OFFSET('HvF table'!A$3:A$318,MATCH(E51472,'HvF table'!A$3:A$318,1)-1,0,2)),0)</f>
        <v>0</v>
      </c>
      <c r="E51472">
        <v>-0.1</v>
      </c>
      <c r="G51472">
        <f ca="1">_xlfn.IFNA(FORECAST(E51472,OFFSET('HvF table'!E$3:E$319,MATCH(E51472,'HvF table'!D$3:D$319,1)-1,0,2),OFFSET('HvF table'!D$3:D$319,MATCH(E51472,'HvF table'!D$3:D$319,1)-1,0,2)),0)</f>
        <v>0</v>
      </c>
      <c r="H51472" t="str">
        <f t="shared" ca="1" si="2426"/>
        <v>G</v>
      </c>
      <c r="I51472">
        <f t="shared" ca="1" si="2427"/>
        <v>0</v>
      </c>
      <c r="J51472" t="s">
        <v>75</v>
      </c>
    </row>
    <row r="51473" spans="1:10" x14ac:dyDescent="0.25">
      <c r="A51473" s="65">
        <v>44068</v>
      </c>
      <c r="B51473" s="66">
        <v>0.74652777777777779</v>
      </c>
      <c r="C51473" s="64">
        <f t="shared" si="2425"/>
        <v>44068.746527777781</v>
      </c>
      <c r="D51473">
        <f ca="1">_xlfn.IFNA(FORECAST(E51473,OFFSET('HvF table'!B$3:B$318,MATCH(E51473,'HvF table'!A$3:A$318,1)-1,0,2),OFFSET('HvF table'!A$3:A$318,MATCH(E51473,'HvF table'!A$3:A$318,1)-1,0,2)),0)</f>
        <v>0</v>
      </c>
      <c r="E51473">
        <v>-0.1</v>
      </c>
      <c r="G51473">
        <f ca="1">_xlfn.IFNA(FORECAST(E51473,OFFSET('HvF table'!E$3:E$319,MATCH(E51473,'HvF table'!D$3:D$319,1)-1,0,2),OFFSET('HvF table'!D$3:D$319,MATCH(E51473,'HvF table'!D$3:D$319,1)-1,0,2)),0)</f>
        <v>0</v>
      </c>
      <c r="H51473" t="str">
        <f t="shared" ca="1" si="2426"/>
        <v>G</v>
      </c>
      <c r="I51473">
        <f t="shared" ca="1" si="2427"/>
        <v>0</v>
      </c>
      <c r="J51473" t="s">
        <v>75</v>
      </c>
    </row>
    <row r="51474" spans="1:10" x14ac:dyDescent="0.25">
      <c r="A51474" s="65">
        <v>44068</v>
      </c>
      <c r="B51474" s="66">
        <v>0.75</v>
      </c>
      <c r="C51474" s="64">
        <f t="shared" si="2425"/>
        <v>44068.75</v>
      </c>
      <c r="D51474">
        <f ca="1">_xlfn.IFNA(FORECAST(E51474,OFFSET('HvF table'!B$3:B$318,MATCH(E51474,'HvF table'!A$3:A$318,1)-1,0,2),OFFSET('HvF table'!A$3:A$318,MATCH(E51474,'HvF table'!A$3:A$318,1)-1,0,2)),0)</f>
        <v>0</v>
      </c>
      <c r="E51474">
        <v>-0.1</v>
      </c>
      <c r="G51474">
        <f ca="1">_xlfn.IFNA(FORECAST(E51474,OFFSET('HvF table'!E$3:E$319,MATCH(E51474,'HvF table'!D$3:D$319,1)-1,0,2),OFFSET('HvF table'!D$3:D$319,MATCH(E51474,'HvF table'!D$3:D$319,1)-1,0,2)),0)</f>
        <v>0</v>
      </c>
      <c r="H51474" t="str">
        <f t="shared" ca="1" si="2426"/>
        <v>G</v>
      </c>
      <c r="I51474">
        <f t="shared" ca="1" si="2427"/>
        <v>0</v>
      </c>
      <c r="J51474" t="s">
        <v>75</v>
      </c>
    </row>
    <row r="51475" spans="1:10" x14ac:dyDescent="0.25">
      <c r="A51475" s="65">
        <v>44068</v>
      </c>
      <c r="B51475" s="66">
        <v>0.75347222222222221</v>
      </c>
      <c r="C51475" s="64">
        <f t="shared" si="2425"/>
        <v>44068.753472222219</v>
      </c>
      <c r="D51475">
        <f ca="1">_xlfn.IFNA(FORECAST(E51475,OFFSET('HvF table'!B$3:B$318,MATCH(E51475,'HvF table'!A$3:A$318,1)-1,0,2),OFFSET('HvF table'!A$3:A$318,MATCH(E51475,'HvF table'!A$3:A$318,1)-1,0,2)),0)</f>
        <v>0</v>
      </c>
      <c r="E51475">
        <v>-0.1</v>
      </c>
      <c r="G51475">
        <f ca="1">_xlfn.IFNA(FORECAST(E51475,OFFSET('HvF table'!E$3:E$319,MATCH(E51475,'HvF table'!D$3:D$319,1)-1,0,2),OFFSET('HvF table'!D$3:D$319,MATCH(E51475,'HvF table'!D$3:D$319,1)-1,0,2)),0)</f>
        <v>0</v>
      </c>
      <c r="H51475" t="str">
        <f t="shared" ca="1" si="2426"/>
        <v>G</v>
      </c>
      <c r="I51475">
        <f t="shared" ca="1" si="2427"/>
        <v>0</v>
      </c>
      <c r="J51475" t="s">
        <v>75</v>
      </c>
    </row>
    <row r="51476" spans="1:10" x14ac:dyDescent="0.25">
      <c r="A51476" s="65">
        <v>44068</v>
      </c>
      <c r="B51476" s="66">
        <v>0.75694444444444453</v>
      </c>
      <c r="C51476" s="64">
        <f t="shared" si="2425"/>
        <v>44068.756944444445</v>
      </c>
      <c r="D51476">
        <f ca="1">_xlfn.IFNA(FORECAST(E51476,OFFSET('HvF table'!B$3:B$318,MATCH(E51476,'HvF table'!A$3:A$318,1)-1,0,2),OFFSET('HvF table'!A$3:A$318,MATCH(E51476,'HvF table'!A$3:A$318,1)-1,0,2)),0)</f>
        <v>0</v>
      </c>
      <c r="E51476">
        <v>-0.1</v>
      </c>
      <c r="G51476">
        <f ca="1">_xlfn.IFNA(FORECAST(E51476,OFFSET('HvF table'!E$3:E$319,MATCH(E51476,'HvF table'!D$3:D$319,1)-1,0,2),OFFSET('HvF table'!D$3:D$319,MATCH(E51476,'HvF table'!D$3:D$319,1)-1,0,2)),0)</f>
        <v>0</v>
      </c>
      <c r="H51476" t="str">
        <f t="shared" ca="1" si="2426"/>
        <v>G</v>
      </c>
      <c r="I51476">
        <f t="shared" ca="1" si="2427"/>
        <v>0</v>
      </c>
      <c r="J51476" t="s">
        <v>75</v>
      </c>
    </row>
    <row r="51477" spans="1:10" x14ac:dyDescent="0.25">
      <c r="A51477" s="65">
        <v>44068</v>
      </c>
      <c r="B51477" s="66">
        <v>0.76041666666666663</v>
      </c>
      <c r="C51477" s="64">
        <f t="shared" si="2425"/>
        <v>44068.760416666664</v>
      </c>
      <c r="D51477">
        <f ca="1">_xlfn.IFNA(FORECAST(E51477,OFFSET('HvF table'!B$3:B$318,MATCH(E51477,'HvF table'!A$3:A$318,1)-1,0,2),OFFSET('HvF table'!A$3:A$318,MATCH(E51477,'HvF table'!A$3:A$318,1)-1,0,2)),0)</f>
        <v>0</v>
      </c>
      <c r="E51477">
        <v>-0.1</v>
      </c>
      <c r="G51477">
        <f ca="1">_xlfn.IFNA(FORECAST(E51477,OFFSET('HvF table'!E$3:E$319,MATCH(E51477,'HvF table'!D$3:D$319,1)-1,0,2),OFFSET('HvF table'!D$3:D$319,MATCH(E51477,'HvF table'!D$3:D$319,1)-1,0,2)),0)</f>
        <v>0</v>
      </c>
      <c r="H51477" t="str">
        <f t="shared" ca="1" si="2426"/>
        <v>G</v>
      </c>
      <c r="I51477">
        <f t="shared" ca="1" si="2427"/>
        <v>0</v>
      </c>
      <c r="J51477" t="s">
        <v>75</v>
      </c>
    </row>
    <row r="51478" spans="1:10" x14ac:dyDescent="0.25">
      <c r="A51478" s="65">
        <v>44068</v>
      </c>
      <c r="B51478" s="66">
        <v>0.76388888888888884</v>
      </c>
      <c r="C51478" s="64">
        <f t="shared" si="2425"/>
        <v>44068.763888888891</v>
      </c>
      <c r="D51478">
        <f ca="1">_xlfn.IFNA(FORECAST(E51478,OFFSET('HvF table'!B$3:B$318,MATCH(E51478,'HvF table'!A$3:A$318,1)-1,0,2),OFFSET('HvF table'!A$3:A$318,MATCH(E51478,'HvF table'!A$3:A$318,1)-1,0,2)),0)</f>
        <v>0</v>
      </c>
      <c r="E51478">
        <v>-0.11</v>
      </c>
      <c r="G51478">
        <f ca="1">_xlfn.IFNA(FORECAST(E51478,OFFSET('HvF table'!E$3:E$319,MATCH(E51478,'HvF table'!D$3:D$319,1)-1,0,2),OFFSET('HvF table'!D$3:D$319,MATCH(E51478,'HvF table'!D$3:D$319,1)-1,0,2)),0)</f>
        <v>0</v>
      </c>
      <c r="H51478" t="str">
        <f t="shared" ca="1" si="2426"/>
        <v>G</v>
      </c>
      <c r="I51478">
        <f t="shared" ca="1" si="2427"/>
        <v>0</v>
      </c>
      <c r="J51478" t="s">
        <v>75</v>
      </c>
    </row>
    <row r="51479" spans="1:10" x14ac:dyDescent="0.25">
      <c r="A51479" s="65">
        <v>44068</v>
      </c>
      <c r="B51479" s="66">
        <v>0.76736111111111116</v>
      </c>
      <c r="C51479" s="64">
        <f t="shared" si="2425"/>
        <v>44068.767361111109</v>
      </c>
      <c r="D51479">
        <f ca="1">_xlfn.IFNA(FORECAST(E51479,OFFSET('HvF table'!B$3:B$318,MATCH(E51479,'HvF table'!A$3:A$318,1)-1,0,2),OFFSET('HvF table'!A$3:A$318,MATCH(E51479,'HvF table'!A$3:A$318,1)-1,0,2)),0)</f>
        <v>0</v>
      </c>
      <c r="E51479">
        <v>-0.11</v>
      </c>
      <c r="G51479">
        <f ca="1">_xlfn.IFNA(FORECAST(E51479,OFFSET('HvF table'!E$3:E$319,MATCH(E51479,'HvF table'!D$3:D$319,1)-1,0,2),OFFSET('HvF table'!D$3:D$319,MATCH(E51479,'HvF table'!D$3:D$319,1)-1,0,2)),0)</f>
        <v>0</v>
      </c>
      <c r="H51479" t="str">
        <f t="shared" ca="1" si="2426"/>
        <v>G</v>
      </c>
      <c r="I51479">
        <f t="shared" ca="1" si="2427"/>
        <v>0</v>
      </c>
      <c r="J51479" t="s">
        <v>75</v>
      </c>
    </row>
    <row r="51480" spans="1:10" x14ac:dyDescent="0.25">
      <c r="A51480" s="65">
        <v>44068</v>
      </c>
      <c r="B51480" s="66">
        <v>0.77083333333333337</v>
      </c>
      <c r="C51480" s="64">
        <f t="shared" si="2425"/>
        <v>44068.770833333336</v>
      </c>
      <c r="D51480">
        <f ca="1">_xlfn.IFNA(FORECAST(E51480,OFFSET('HvF table'!B$3:B$318,MATCH(E51480,'HvF table'!A$3:A$318,1)-1,0,2),OFFSET('HvF table'!A$3:A$318,MATCH(E51480,'HvF table'!A$3:A$318,1)-1,0,2)),0)</f>
        <v>0</v>
      </c>
      <c r="E51480">
        <v>-0.1</v>
      </c>
      <c r="G51480">
        <f ca="1">_xlfn.IFNA(FORECAST(E51480,OFFSET('HvF table'!E$3:E$319,MATCH(E51480,'HvF table'!D$3:D$319,1)-1,0,2),OFFSET('HvF table'!D$3:D$319,MATCH(E51480,'HvF table'!D$3:D$319,1)-1,0,2)),0)</f>
        <v>0</v>
      </c>
      <c r="H51480" t="str">
        <f t="shared" ca="1" si="2426"/>
        <v>G</v>
      </c>
      <c r="I51480">
        <f t="shared" ca="1" si="2427"/>
        <v>0</v>
      </c>
      <c r="J51480" t="s">
        <v>75</v>
      </c>
    </row>
    <row r="51481" spans="1:10" x14ac:dyDescent="0.25">
      <c r="A51481" s="65">
        <v>44068</v>
      </c>
      <c r="B51481" s="66">
        <v>0.77430555555555547</v>
      </c>
      <c r="C51481" s="64">
        <f t="shared" si="2425"/>
        <v>44068.774305555555</v>
      </c>
      <c r="D51481">
        <f ca="1">_xlfn.IFNA(FORECAST(E51481,OFFSET('HvF table'!B$3:B$318,MATCH(E51481,'HvF table'!A$3:A$318,1)-1,0,2),OFFSET('HvF table'!A$3:A$318,MATCH(E51481,'HvF table'!A$3:A$318,1)-1,0,2)),0)</f>
        <v>0</v>
      </c>
      <c r="E51481">
        <v>-0.11</v>
      </c>
      <c r="G51481">
        <f ca="1">_xlfn.IFNA(FORECAST(E51481,OFFSET('HvF table'!E$3:E$319,MATCH(E51481,'HvF table'!D$3:D$319,1)-1,0,2),OFFSET('HvF table'!D$3:D$319,MATCH(E51481,'HvF table'!D$3:D$319,1)-1,0,2)),0)</f>
        <v>0</v>
      </c>
      <c r="H51481" t="str">
        <f t="shared" ca="1" si="2426"/>
        <v>G</v>
      </c>
      <c r="I51481">
        <f t="shared" ca="1" si="2427"/>
        <v>0</v>
      </c>
      <c r="J51481" t="s">
        <v>75</v>
      </c>
    </row>
    <row r="51482" spans="1:10" x14ac:dyDescent="0.25">
      <c r="A51482" s="65">
        <v>44068</v>
      </c>
      <c r="B51482" s="66">
        <v>0.77777777777777779</v>
      </c>
      <c r="C51482" s="64">
        <f t="shared" si="2425"/>
        <v>44068.777777777781</v>
      </c>
      <c r="D51482">
        <f ca="1">_xlfn.IFNA(FORECAST(E51482,OFFSET('HvF table'!B$3:B$318,MATCH(E51482,'HvF table'!A$3:A$318,1)-1,0,2),OFFSET('HvF table'!A$3:A$318,MATCH(E51482,'HvF table'!A$3:A$318,1)-1,0,2)),0)</f>
        <v>0</v>
      </c>
      <c r="E51482">
        <v>-0.11</v>
      </c>
      <c r="G51482">
        <f ca="1">_xlfn.IFNA(FORECAST(E51482,OFFSET('HvF table'!E$3:E$319,MATCH(E51482,'HvF table'!D$3:D$319,1)-1,0,2),OFFSET('HvF table'!D$3:D$319,MATCH(E51482,'HvF table'!D$3:D$319,1)-1,0,2)),0)</f>
        <v>0</v>
      </c>
      <c r="H51482" t="str">
        <f t="shared" ca="1" si="2426"/>
        <v>G</v>
      </c>
      <c r="I51482">
        <f t="shared" ca="1" si="2427"/>
        <v>0</v>
      </c>
      <c r="J51482" t="s">
        <v>75</v>
      </c>
    </row>
    <row r="51483" spans="1:10" x14ac:dyDescent="0.25">
      <c r="A51483" s="65">
        <v>44068</v>
      </c>
      <c r="B51483" s="66">
        <v>0.78125</v>
      </c>
      <c r="C51483" s="64">
        <f t="shared" si="2425"/>
        <v>44068.78125</v>
      </c>
      <c r="D51483">
        <f ca="1">_xlfn.IFNA(FORECAST(E51483,OFFSET('HvF table'!B$3:B$318,MATCH(E51483,'HvF table'!A$3:A$318,1)-1,0,2),OFFSET('HvF table'!A$3:A$318,MATCH(E51483,'HvF table'!A$3:A$318,1)-1,0,2)),0)</f>
        <v>0</v>
      </c>
      <c r="E51483">
        <v>-0.11</v>
      </c>
      <c r="G51483">
        <f ca="1">_xlfn.IFNA(FORECAST(E51483,OFFSET('HvF table'!E$3:E$319,MATCH(E51483,'HvF table'!D$3:D$319,1)-1,0,2),OFFSET('HvF table'!D$3:D$319,MATCH(E51483,'HvF table'!D$3:D$319,1)-1,0,2)),0)</f>
        <v>0</v>
      </c>
      <c r="H51483" t="str">
        <f t="shared" ca="1" si="2426"/>
        <v>G</v>
      </c>
      <c r="I51483">
        <f t="shared" ca="1" si="2427"/>
        <v>0</v>
      </c>
      <c r="J51483" t="s">
        <v>75</v>
      </c>
    </row>
    <row r="51484" spans="1:10" x14ac:dyDescent="0.25">
      <c r="A51484" s="65">
        <v>44068</v>
      </c>
      <c r="B51484" s="66">
        <v>0.78472222222222221</v>
      </c>
      <c r="C51484" s="64">
        <f t="shared" si="2425"/>
        <v>44068.784722222219</v>
      </c>
      <c r="D51484">
        <f ca="1">_xlfn.IFNA(FORECAST(E51484,OFFSET('HvF table'!B$3:B$318,MATCH(E51484,'HvF table'!A$3:A$318,1)-1,0,2),OFFSET('HvF table'!A$3:A$318,MATCH(E51484,'HvF table'!A$3:A$318,1)-1,0,2)),0)</f>
        <v>0</v>
      </c>
      <c r="E51484">
        <v>-0.11</v>
      </c>
      <c r="G51484">
        <f ca="1">_xlfn.IFNA(FORECAST(E51484,OFFSET('HvF table'!E$3:E$319,MATCH(E51484,'HvF table'!D$3:D$319,1)-1,0,2),OFFSET('HvF table'!D$3:D$319,MATCH(E51484,'HvF table'!D$3:D$319,1)-1,0,2)),0)</f>
        <v>0</v>
      </c>
      <c r="H51484" t="str">
        <f t="shared" ca="1" si="2426"/>
        <v>G</v>
      </c>
      <c r="I51484">
        <f t="shared" ca="1" si="2427"/>
        <v>0</v>
      </c>
      <c r="J51484" t="s">
        <v>75</v>
      </c>
    </row>
    <row r="51485" spans="1:10" x14ac:dyDescent="0.25">
      <c r="A51485" s="65">
        <v>44068</v>
      </c>
      <c r="B51485" s="66">
        <v>0.78819444444444453</v>
      </c>
      <c r="C51485" s="64">
        <f t="shared" si="2425"/>
        <v>44068.788194444445</v>
      </c>
      <c r="D51485">
        <f ca="1">_xlfn.IFNA(FORECAST(E51485,OFFSET('HvF table'!B$3:B$318,MATCH(E51485,'HvF table'!A$3:A$318,1)-1,0,2),OFFSET('HvF table'!A$3:A$318,MATCH(E51485,'HvF table'!A$3:A$318,1)-1,0,2)),0)</f>
        <v>0</v>
      </c>
      <c r="E51485">
        <v>-0.09</v>
      </c>
      <c r="G51485">
        <f ca="1">_xlfn.IFNA(FORECAST(E51485,OFFSET('HvF table'!E$3:E$319,MATCH(E51485,'HvF table'!D$3:D$319,1)-1,0,2),OFFSET('HvF table'!D$3:D$319,MATCH(E51485,'HvF table'!D$3:D$319,1)-1,0,2)),0)</f>
        <v>0</v>
      </c>
      <c r="H51485" t="str">
        <f t="shared" ca="1" si="2426"/>
        <v>G</v>
      </c>
      <c r="I51485">
        <f t="shared" ca="1" si="2427"/>
        <v>0</v>
      </c>
      <c r="J51485" t="s">
        <v>75</v>
      </c>
    </row>
    <row r="51486" spans="1:10" x14ac:dyDescent="0.25">
      <c r="A51486" s="65">
        <v>44068</v>
      </c>
      <c r="B51486" s="66">
        <v>0.79166666666666663</v>
      </c>
      <c r="C51486" s="64">
        <f t="shared" si="2425"/>
        <v>44068.791666666664</v>
      </c>
      <c r="D51486">
        <f ca="1">_xlfn.IFNA(FORECAST(E51486,OFFSET('HvF table'!B$3:B$318,MATCH(E51486,'HvF table'!A$3:A$318,1)-1,0,2),OFFSET('HvF table'!A$3:A$318,MATCH(E51486,'HvF table'!A$3:A$318,1)-1,0,2)),0)</f>
        <v>0</v>
      </c>
      <c r="E51486">
        <v>-0.09</v>
      </c>
      <c r="G51486">
        <f ca="1">_xlfn.IFNA(FORECAST(E51486,OFFSET('HvF table'!E$3:E$319,MATCH(E51486,'HvF table'!D$3:D$319,1)-1,0,2),OFFSET('HvF table'!D$3:D$319,MATCH(E51486,'HvF table'!D$3:D$319,1)-1,0,2)),0)</f>
        <v>0</v>
      </c>
      <c r="H51486" t="str">
        <f t="shared" ca="1" si="2426"/>
        <v>G</v>
      </c>
      <c r="I51486">
        <f t="shared" ca="1" si="2427"/>
        <v>0</v>
      </c>
      <c r="J51486" t="s">
        <v>75</v>
      </c>
    </row>
    <row r="51487" spans="1:10" x14ac:dyDescent="0.25">
      <c r="A51487" s="65">
        <v>44068</v>
      </c>
      <c r="B51487" s="66">
        <v>0.79513888888888884</v>
      </c>
      <c r="C51487" s="64">
        <f t="shared" si="2425"/>
        <v>44068.795138888891</v>
      </c>
      <c r="D51487">
        <f ca="1">_xlfn.IFNA(FORECAST(E51487,OFFSET('HvF table'!B$3:B$318,MATCH(E51487,'HvF table'!A$3:A$318,1)-1,0,2),OFFSET('HvF table'!A$3:A$318,MATCH(E51487,'HvF table'!A$3:A$318,1)-1,0,2)),0)</f>
        <v>0</v>
      </c>
      <c r="E51487">
        <v>-0.11</v>
      </c>
      <c r="G51487">
        <f ca="1">_xlfn.IFNA(FORECAST(E51487,OFFSET('HvF table'!E$3:E$319,MATCH(E51487,'HvF table'!D$3:D$319,1)-1,0,2),OFFSET('HvF table'!D$3:D$319,MATCH(E51487,'HvF table'!D$3:D$319,1)-1,0,2)),0)</f>
        <v>0</v>
      </c>
      <c r="H51487" t="str">
        <f t="shared" ca="1" si="2426"/>
        <v>G</v>
      </c>
      <c r="I51487">
        <f t="shared" ca="1" si="2427"/>
        <v>0</v>
      </c>
      <c r="J51487" t="s">
        <v>75</v>
      </c>
    </row>
    <row r="51488" spans="1:10" x14ac:dyDescent="0.25">
      <c r="A51488" s="65">
        <v>44068</v>
      </c>
      <c r="B51488" s="66">
        <v>0.79861111111111116</v>
      </c>
      <c r="C51488" s="64">
        <f t="shared" si="2425"/>
        <v>44068.798611111109</v>
      </c>
      <c r="D51488">
        <f ca="1">_xlfn.IFNA(FORECAST(E51488,OFFSET('HvF table'!B$3:B$318,MATCH(E51488,'HvF table'!A$3:A$318,1)-1,0,2),OFFSET('HvF table'!A$3:A$318,MATCH(E51488,'HvF table'!A$3:A$318,1)-1,0,2)),0)</f>
        <v>0</v>
      </c>
      <c r="E51488">
        <v>-0.1</v>
      </c>
      <c r="G51488">
        <f ca="1">_xlfn.IFNA(FORECAST(E51488,OFFSET('HvF table'!E$3:E$319,MATCH(E51488,'HvF table'!D$3:D$319,1)-1,0,2),OFFSET('HvF table'!D$3:D$319,MATCH(E51488,'HvF table'!D$3:D$319,1)-1,0,2)),0)</f>
        <v>0</v>
      </c>
      <c r="H51488" t="str">
        <f t="shared" ca="1" si="2426"/>
        <v>G</v>
      </c>
      <c r="I51488">
        <f t="shared" ca="1" si="2427"/>
        <v>0</v>
      </c>
      <c r="J51488" t="s">
        <v>75</v>
      </c>
    </row>
    <row r="51489" spans="1:10" x14ac:dyDescent="0.25">
      <c r="A51489" s="65">
        <v>44068</v>
      </c>
      <c r="B51489" s="66">
        <v>0.80208333333333337</v>
      </c>
      <c r="C51489" s="64">
        <f t="shared" ref="C51489:C51552" si="2428">A51489+B51489</f>
        <v>44068.802083333336</v>
      </c>
      <c r="D51489">
        <f ca="1">_xlfn.IFNA(FORECAST(E51489,OFFSET('HvF table'!B$3:B$318,MATCH(E51489,'HvF table'!A$3:A$318,1)-1,0,2),OFFSET('HvF table'!A$3:A$318,MATCH(E51489,'HvF table'!A$3:A$318,1)-1,0,2)),0)</f>
        <v>0</v>
      </c>
      <c r="E51489">
        <v>-0.09</v>
      </c>
      <c r="G51489">
        <f ca="1">_xlfn.IFNA(FORECAST(E51489,OFFSET('HvF table'!E$3:E$319,MATCH(E51489,'HvF table'!D$3:D$319,1)-1,0,2),OFFSET('HvF table'!D$3:D$319,MATCH(E51489,'HvF table'!D$3:D$319,1)-1,0,2)),0)</f>
        <v>0</v>
      </c>
      <c r="H51489" t="str">
        <f t="shared" ca="1" si="2426"/>
        <v>G</v>
      </c>
      <c r="I51489">
        <f t="shared" ca="1" si="2427"/>
        <v>0</v>
      </c>
      <c r="J51489" t="s">
        <v>75</v>
      </c>
    </row>
    <row r="51490" spans="1:10" x14ac:dyDescent="0.25">
      <c r="A51490" s="65">
        <v>44068</v>
      </c>
      <c r="B51490" s="66">
        <v>0.80555555555555547</v>
      </c>
      <c r="C51490" s="64">
        <f t="shared" si="2428"/>
        <v>44068.805555555555</v>
      </c>
      <c r="D51490">
        <f ca="1">_xlfn.IFNA(FORECAST(E51490,OFFSET('HvF table'!B$3:B$318,MATCH(E51490,'HvF table'!A$3:A$318,1)-1,0,2),OFFSET('HvF table'!A$3:A$318,MATCH(E51490,'HvF table'!A$3:A$318,1)-1,0,2)),0)</f>
        <v>0</v>
      </c>
      <c r="E51490">
        <v>-0.11</v>
      </c>
      <c r="G51490">
        <f ca="1">_xlfn.IFNA(FORECAST(E51490,OFFSET('HvF table'!E$3:E$319,MATCH(E51490,'HvF table'!D$3:D$319,1)-1,0,2),OFFSET('HvF table'!D$3:D$319,MATCH(E51490,'HvF table'!D$3:D$319,1)-1,0,2)),0)</f>
        <v>0</v>
      </c>
      <c r="H51490" t="str">
        <f t="shared" ca="1" si="2426"/>
        <v>G</v>
      </c>
      <c r="I51490">
        <f t="shared" ca="1" si="2427"/>
        <v>0</v>
      </c>
      <c r="J51490" t="s">
        <v>75</v>
      </c>
    </row>
    <row r="51491" spans="1:10" x14ac:dyDescent="0.25">
      <c r="A51491" s="65">
        <v>44068</v>
      </c>
      <c r="B51491" s="66">
        <v>0.80902777777777779</v>
      </c>
      <c r="C51491" s="64">
        <f t="shared" si="2428"/>
        <v>44068.809027777781</v>
      </c>
      <c r="D51491">
        <f ca="1">_xlfn.IFNA(FORECAST(E51491,OFFSET('HvF table'!B$3:B$318,MATCH(E51491,'HvF table'!A$3:A$318,1)-1,0,2),OFFSET('HvF table'!A$3:A$318,MATCH(E51491,'HvF table'!A$3:A$318,1)-1,0,2)),0)</f>
        <v>0</v>
      </c>
      <c r="E51491">
        <v>-0.11</v>
      </c>
      <c r="G51491">
        <f ca="1">_xlfn.IFNA(FORECAST(E51491,OFFSET('HvF table'!E$3:E$319,MATCH(E51491,'HvF table'!D$3:D$319,1)-1,0,2),OFFSET('HvF table'!D$3:D$319,MATCH(E51491,'HvF table'!D$3:D$319,1)-1,0,2)),0)</f>
        <v>0</v>
      </c>
      <c r="H51491" t="str">
        <f t="shared" ca="1" si="2426"/>
        <v>G</v>
      </c>
      <c r="I51491">
        <f t="shared" ca="1" si="2427"/>
        <v>0</v>
      </c>
      <c r="J51491" t="s">
        <v>75</v>
      </c>
    </row>
    <row r="51492" spans="1:10" x14ac:dyDescent="0.25">
      <c r="A51492" s="65">
        <v>44068</v>
      </c>
      <c r="B51492" s="66">
        <v>0.8125</v>
      </c>
      <c r="C51492" s="64">
        <f t="shared" si="2428"/>
        <v>44068.8125</v>
      </c>
      <c r="D51492">
        <f ca="1">_xlfn.IFNA(FORECAST(E51492,OFFSET('HvF table'!B$3:B$318,MATCH(E51492,'HvF table'!A$3:A$318,1)-1,0,2),OFFSET('HvF table'!A$3:A$318,MATCH(E51492,'HvF table'!A$3:A$318,1)-1,0,2)),0)</f>
        <v>0</v>
      </c>
      <c r="E51492">
        <v>-0.09</v>
      </c>
      <c r="G51492">
        <f ca="1">_xlfn.IFNA(FORECAST(E51492,OFFSET('HvF table'!E$3:E$319,MATCH(E51492,'HvF table'!D$3:D$319,1)-1,0,2),OFFSET('HvF table'!D$3:D$319,MATCH(E51492,'HvF table'!D$3:D$319,1)-1,0,2)),0)</f>
        <v>0</v>
      </c>
      <c r="H51492" t="str">
        <f t="shared" ca="1" si="2426"/>
        <v>G</v>
      </c>
      <c r="I51492">
        <f t="shared" ca="1" si="2427"/>
        <v>0</v>
      </c>
      <c r="J51492" t="s">
        <v>75</v>
      </c>
    </row>
    <row r="51493" spans="1:10" x14ac:dyDescent="0.25">
      <c r="A51493" s="65">
        <v>44068</v>
      </c>
      <c r="B51493" s="66">
        <v>0.81597222222222221</v>
      </c>
      <c r="C51493" s="64">
        <f t="shared" si="2428"/>
        <v>44068.815972222219</v>
      </c>
      <c r="D51493">
        <f ca="1">_xlfn.IFNA(FORECAST(E51493,OFFSET('HvF table'!B$3:B$318,MATCH(E51493,'HvF table'!A$3:A$318,1)-1,0,2),OFFSET('HvF table'!A$3:A$318,MATCH(E51493,'HvF table'!A$3:A$318,1)-1,0,2)),0)</f>
        <v>0</v>
      </c>
      <c r="E51493">
        <v>-0.09</v>
      </c>
      <c r="G51493">
        <f ca="1">_xlfn.IFNA(FORECAST(E51493,OFFSET('HvF table'!E$3:E$319,MATCH(E51493,'HvF table'!D$3:D$319,1)-1,0,2),OFFSET('HvF table'!D$3:D$319,MATCH(E51493,'HvF table'!D$3:D$319,1)-1,0,2)),0)</f>
        <v>0</v>
      </c>
      <c r="H51493" t="str">
        <f t="shared" ca="1" si="2426"/>
        <v>G</v>
      </c>
      <c r="I51493">
        <f t="shared" ca="1" si="2427"/>
        <v>0</v>
      </c>
      <c r="J51493" t="s">
        <v>75</v>
      </c>
    </row>
    <row r="51494" spans="1:10" x14ac:dyDescent="0.25">
      <c r="A51494" s="65">
        <v>44068</v>
      </c>
      <c r="B51494" s="66">
        <v>0.81944444444444453</v>
      </c>
      <c r="C51494" s="64">
        <f t="shared" si="2428"/>
        <v>44068.819444444445</v>
      </c>
      <c r="D51494">
        <f ca="1">_xlfn.IFNA(FORECAST(E51494,OFFSET('HvF table'!B$3:B$318,MATCH(E51494,'HvF table'!A$3:A$318,1)-1,0,2),OFFSET('HvF table'!A$3:A$318,MATCH(E51494,'HvF table'!A$3:A$318,1)-1,0,2)),0)</f>
        <v>0</v>
      </c>
      <c r="E51494">
        <v>-0.1</v>
      </c>
      <c r="G51494">
        <f ca="1">_xlfn.IFNA(FORECAST(E51494,OFFSET('HvF table'!E$3:E$319,MATCH(E51494,'HvF table'!D$3:D$319,1)-1,0,2),OFFSET('HvF table'!D$3:D$319,MATCH(E51494,'HvF table'!D$3:D$319,1)-1,0,2)),0)</f>
        <v>0</v>
      </c>
      <c r="H51494" t="str">
        <f t="shared" ca="1" si="2426"/>
        <v>G</v>
      </c>
      <c r="I51494">
        <f t="shared" ca="1" si="2427"/>
        <v>0</v>
      </c>
      <c r="J51494" t="s">
        <v>75</v>
      </c>
    </row>
    <row r="51495" spans="1:10" x14ac:dyDescent="0.25">
      <c r="A51495" s="65">
        <v>44068</v>
      </c>
      <c r="B51495" s="66">
        <v>0.82291666666666663</v>
      </c>
      <c r="C51495" s="64">
        <f t="shared" si="2428"/>
        <v>44068.822916666664</v>
      </c>
      <c r="D51495">
        <f ca="1">_xlfn.IFNA(FORECAST(E51495,OFFSET('HvF table'!B$3:B$318,MATCH(E51495,'HvF table'!A$3:A$318,1)-1,0,2),OFFSET('HvF table'!A$3:A$318,MATCH(E51495,'HvF table'!A$3:A$318,1)-1,0,2)),0)</f>
        <v>0</v>
      </c>
      <c r="E51495">
        <v>-0.1</v>
      </c>
      <c r="G51495">
        <f ca="1">_xlfn.IFNA(FORECAST(E51495,OFFSET('HvF table'!E$3:E$319,MATCH(E51495,'HvF table'!D$3:D$319,1)-1,0,2),OFFSET('HvF table'!D$3:D$319,MATCH(E51495,'HvF table'!D$3:D$319,1)-1,0,2)),0)</f>
        <v>0</v>
      </c>
      <c r="H51495" t="str">
        <f t="shared" ref="H51495:H51558" ca="1" si="2429">_xlfn.IFNA(_xlfn.IFS(D51495&gt;0,"B",E51495&gt;0,"B"),"G")</f>
        <v>G</v>
      </c>
      <c r="I51495">
        <f t="shared" ca="1" si="2427"/>
        <v>0</v>
      </c>
      <c r="J51495" t="s">
        <v>75</v>
      </c>
    </row>
    <row r="51496" spans="1:10" x14ac:dyDescent="0.25">
      <c r="A51496" s="65">
        <v>44068</v>
      </c>
      <c r="B51496" s="66">
        <v>0.82638888888888884</v>
      </c>
      <c r="C51496" s="64">
        <f t="shared" si="2428"/>
        <v>44068.826388888891</v>
      </c>
      <c r="D51496">
        <f ca="1">_xlfn.IFNA(FORECAST(E51496,OFFSET('HvF table'!B$3:B$318,MATCH(E51496,'HvF table'!A$3:A$318,1)-1,0,2),OFFSET('HvF table'!A$3:A$318,MATCH(E51496,'HvF table'!A$3:A$318,1)-1,0,2)),0)</f>
        <v>0</v>
      </c>
      <c r="E51496">
        <v>-0.11</v>
      </c>
      <c r="G51496">
        <f ca="1">_xlfn.IFNA(FORECAST(E51496,OFFSET('HvF table'!E$3:E$319,MATCH(E51496,'HvF table'!D$3:D$319,1)-1,0,2),OFFSET('HvF table'!D$3:D$319,MATCH(E51496,'HvF table'!D$3:D$319,1)-1,0,2)),0)</f>
        <v>0</v>
      </c>
      <c r="H51496" t="str">
        <f t="shared" ca="1" si="2429"/>
        <v>G</v>
      </c>
      <c r="I51496">
        <f t="shared" ca="1" si="2427"/>
        <v>0</v>
      </c>
      <c r="J51496" t="s">
        <v>75</v>
      </c>
    </row>
    <row r="51497" spans="1:10" x14ac:dyDescent="0.25">
      <c r="A51497" s="65">
        <v>44068</v>
      </c>
      <c r="B51497" s="66">
        <v>0.82986111111111116</v>
      </c>
      <c r="C51497" s="64">
        <f t="shared" si="2428"/>
        <v>44068.829861111109</v>
      </c>
      <c r="D51497">
        <f ca="1">_xlfn.IFNA(FORECAST(E51497,OFFSET('HvF table'!B$3:B$318,MATCH(E51497,'HvF table'!A$3:A$318,1)-1,0,2),OFFSET('HvF table'!A$3:A$318,MATCH(E51497,'HvF table'!A$3:A$318,1)-1,0,2)),0)</f>
        <v>0</v>
      </c>
      <c r="E51497">
        <v>-0.11</v>
      </c>
      <c r="G51497">
        <f ca="1">_xlfn.IFNA(FORECAST(E51497,OFFSET('HvF table'!E$3:E$319,MATCH(E51497,'HvF table'!D$3:D$319,1)-1,0,2),OFFSET('HvF table'!D$3:D$319,MATCH(E51497,'HvF table'!D$3:D$319,1)-1,0,2)),0)</f>
        <v>0</v>
      </c>
      <c r="H51497" t="str">
        <f t="shared" ca="1" si="2429"/>
        <v>G</v>
      </c>
      <c r="I51497">
        <f t="shared" ca="1" si="2427"/>
        <v>0</v>
      </c>
      <c r="J51497" t="s">
        <v>75</v>
      </c>
    </row>
    <row r="51498" spans="1:10" x14ac:dyDescent="0.25">
      <c r="A51498" s="65">
        <v>44068</v>
      </c>
      <c r="B51498" s="66">
        <v>0.83333333333333337</v>
      </c>
      <c r="C51498" s="64">
        <f t="shared" si="2428"/>
        <v>44068.833333333336</v>
      </c>
      <c r="D51498">
        <f ca="1">_xlfn.IFNA(FORECAST(E51498,OFFSET('HvF table'!B$3:B$318,MATCH(E51498,'HvF table'!A$3:A$318,1)-1,0,2),OFFSET('HvF table'!A$3:A$318,MATCH(E51498,'HvF table'!A$3:A$318,1)-1,0,2)),0)</f>
        <v>0</v>
      </c>
      <c r="E51498">
        <v>-0.11</v>
      </c>
      <c r="G51498">
        <f ca="1">_xlfn.IFNA(FORECAST(E51498,OFFSET('HvF table'!E$3:E$319,MATCH(E51498,'HvF table'!D$3:D$319,1)-1,0,2),OFFSET('HvF table'!D$3:D$319,MATCH(E51498,'HvF table'!D$3:D$319,1)-1,0,2)),0)</f>
        <v>0</v>
      </c>
      <c r="H51498" t="str">
        <f t="shared" ca="1" si="2429"/>
        <v>G</v>
      </c>
      <c r="I51498">
        <f t="shared" ca="1" si="2427"/>
        <v>0</v>
      </c>
      <c r="J51498" t="s">
        <v>75</v>
      </c>
    </row>
    <row r="51499" spans="1:10" x14ac:dyDescent="0.25">
      <c r="A51499" s="65">
        <v>44068</v>
      </c>
      <c r="B51499" s="66">
        <v>0.83680555555555547</v>
      </c>
      <c r="C51499" s="64">
        <f t="shared" si="2428"/>
        <v>44068.836805555555</v>
      </c>
      <c r="D51499">
        <f ca="1">_xlfn.IFNA(FORECAST(E51499,OFFSET('HvF table'!B$3:B$318,MATCH(E51499,'HvF table'!A$3:A$318,1)-1,0,2),OFFSET('HvF table'!A$3:A$318,MATCH(E51499,'HvF table'!A$3:A$318,1)-1,0,2)),0)</f>
        <v>0</v>
      </c>
      <c r="E51499">
        <v>-0.11</v>
      </c>
      <c r="G51499">
        <f ca="1">_xlfn.IFNA(FORECAST(E51499,OFFSET('HvF table'!E$3:E$319,MATCH(E51499,'HvF table'!D$3:D$319,1)-1,0,2),OFFSET('HvF table'!D$3:D$319,MATCH(E51499,'HvF table'!D$3:D$319,1)-1,0,2)),0)</f>
        <v>0</v>
      </c>
      <c r="H51499" t="str">
        <f t="shared" ca="1" si="2429"/>
        <v>G</v>
      </c>
      <c r="I51499">
        <f t="shared" ca="1" si="2427"/>
        <v>0</v>
      </c>
      <c r="J51499" t="s">
        <v>75</v>
      </c>
    </row>
    <row r="51500" spans="1:10" x14ac:dyDescent="0.25">
      <c r="A51500" s="65">
        <v>44068</v>
      </c>
      <c r="B51500" s="66">
        <v>0.84027777777777779</v>
      </c>
      <c r="C51500" s="64">
        <f t="shared" si="2428"/>
        <v>44068.840277777781</v>
      </c>
      <c r="D51500">
        <f ca="1">_xlfn.IFNA(FORECAST(E51500,OFFSET('HvF table'!B$3:B$318,MATCH(E51500,'HvF table'!A$3:A$318,1)-1,0,2),OFFSET('HvF table'!A$3:A$318,MATCH(E51500,'HvF table'!A$3:A$318,1)-1,0,2)),0)</f>
        <v>0</v>
      </c>
      <c r="E51500">
        <v>-0.11</v>
      </c>
      <c r="G51500">
        <f ca="1">_xlfn.IFNA(FORECAST(E51500,OFFSET('HvF table'!E$3:E$319,MATCH(E51500,'HvF table'!D$3:D$319,1)-1,0,2),OFFSET('HvF table'!D$3:D$319,MATCH(E51500,'HvF table'!D$3:D$319,1)-1,0,2)),0)</f>
        <v>0</v>
      </c>
      <c r="H51500" t="str">
        <f t="shared" ca="1" si="2429"/>
        <v>G</v>
      </c>
      <c r="I51500">
        <f t="shared" ca="1" si="2427"/>
        <v>0</v>
      </c>
      <c r="J51500" t="s">
        <v>75</v>
      </c>
    </row>
    <row r="51501" spans="1:10" x14ac:dyDescent="0.25">
      <c r="A51501" s="65">
        <v>44068</v>
      </c>
      <c r="B51501" s="66">
        <v>0.84375</v>
      </c>
      <c r="C51501" s="64">
        <f t="shared" si="2428"/>
        <v>44068.84375</v>
      </c>
      <c r="D51501">
        <f ca="1">_xlfn.IFNA(FORECAST(E51501,OFFSET('HvF table'!B$3:B$318,MATCH(E51501,'HvF table'!A$3:A$318,1)-1,0,2),OFFSET('HvF table'!A$3:A$318,MATCH(E51501,'HvF table'!A$3:A$318,1)-1,0,2)),0)</f>
        <v>0</v>
      </c>
      <c r="E51501">
        <v>-0.11</v>
      </c>
      <c r="G51501">
        <f ca="1">_xlfn.IFNA(FORECAST(E51501,OFFSET('HvF table'!E$3:E$319,MATCH(E51501,'HvF table'!D$3:D$319,1)-1,0,2),OFFSET('HvF table'!D$3:D$319,MATCH(E51501,'HvF table'!D$3:D$319,1)-1,0,2)),0)</f>
        <v>0</v>
      </c>
      <c r="H51501" t="str">
        <f t="shared" ca="1" si="2429"/>
        <v>G</v>
      </c>
      <c r="I51501">
        <f t="shared" ca="1" si="2427"/>
        <v>0</v>
      </c>
      <c r="J51501" t="s">
        <v>75</v>
      </c>
    </row>
    <row r="51502" spans="1:10" x14ac:dyDescent="0.25">
      <c r="A51502" s="65">
        <v>44068</v>
      </c>
      <c r="B51502" s="66">
        <v>0.84722222222222221</v>
      </c>
      <c r="C51502" s="64">
        <f t="shared" si="2428"/>
        <v>44068.847222222219</v>
      </c>
      <c r="D51502">
        <f ca="1">_xlfn.IFNA(FORECAST(E51502,OFFSET('HvF table'!B$3:B$318,MATCH(E51502,'HvF table'!A$3:A$318,1)-1,0,2),OFFSET('HvF table'!A$3:A$318,MATCH(E51502,'HvF table'!A$3:A$318,1)-1,0,2)),0)</f>
        <v>0</v>
      </c>
      <c r="E51502">
        <v>-0.11</v>
      </c>
      <c r="G51502">
        <f ca="1">_xlfn.IFNA(FORECAST(E51502,OFFSET('HvF table'!E$3:E$319,MATCH(E51502,'HvF table'!D$3:D$319,1)-1,0,2),OFFSET('HvF table'!D$3:D$319,MATCH(E51502,'HvF table'!D$3:D$319,1)-1,0,2)),0)</f>
        <v>0</v>
      </c>
      <c r="H51502" t="str">
        <f t="shared" ca="1" si="2429"/>
        <v>G</v>
      </c>
      <c r="I51502">
        <f t="shared" ca="1" si="2427"/>
        <v>0</v>
      </c>
      <c r="J51502" t="s">
        <v>75</v>
      </c>
    </row>
    <row r="51503" spans="1:10" x14ac:dyDescent="0.25">
      <c r="A51503" s="65">
        <v>44068</v>
      </c>
      <c r="B51503" s="66">
        <v>0.85069444444444453</v>
      </c>
      <c r="C51503" s="64">
        <f t="shared" si="2428"/>
        <v>44068.850694444445</v>
      </c>
      <c r="D51503">
        <f ca="1">_xlfn.IFNA(FORECAST(E51503,OFFSET('HvF table'!B$3:B$318,MATCH(E51503,'HvF table'!A$3:A$318,1)-1,0,2),OFFSET('HvF table'!A$3:A$318,MATCH(E51503,'HvF table'!A$3:A$318,1)-1,0,2)),0)</f>
        <v>0</v>
      </c>
      <c r="E51503">
        <v>-0.11</v>
      </c>
      <c r="G51503">
        <f ca="1">_xlfn.IFNA(FORECAST(E51503,OFFSET('HvF table'!E$3:E$319,MATCH(E51503,'HvF table'!D$3:D$319,1)-1,0,2),OFFSET('HvF table'!D$3:D$319,MATCH(E51503,'HvF table'!D$3:D$319,1)-1,0,2)),0)</f>
        <v>0</v>
      </c>
      <c r="H51503" t="str">
        <f t="shared" ca="1" si="2429"/>
        <v>G</v>
      </c>
      <c r="I51503">
        <f t="shared" ca="1" si="2427"/>
        <v>0</v>
      </c>
      <c r="J51503" t="s">
        <v>75</v>
      </c>
    </row>
    <row r="51504" spans="1:10" x14ac:dyDescent="0.25">
      <c r="A51504" s="65">
        <v>44068</v>
      </c>
      <c r="B51504" s="66">
        <v>0.85416666666666663</v>
      </c>
      <c r="C51504" s="64">
        <f t="shared" si="2428"/>
        <v>44068.854166666664</v>
      </c>
      <c r="D51504">
        <f ca="1">_xlfn.IFNA(FORECAST(E51504,OFFSET('HvF table'!B$3:B$318,MATCH(E51504,'HvF table'!A$3:A$318,1)-1,0,2),OFFSET('HvF table'!A$3:A$318,MATCH(E51504,'HvF table'!A$3:A$318,1)-1,0,2)),0)</f>
        <v>0</v>
      </c>
      <c r="E51504">
        <v>-0.11</v>
      </c>
      <c r="G51504">
        <f ca="1">_xlfn.IFNA(FORECAST(E51504,OFFSET('HvF table'!E$3:E$319,MATCH(E51504,'HvF table'!D$3:D$319,1)-1,0,2),OFFSET('HvF table'!D$3:D$319,MATCH(E51504,'HvF table'!D$3:D$319,1)-1,0,2)),0)</f>
        <v>0</v>
      </c>
      <c r="H51504" t="str">
        <f t="shared" ca="1" si="2429"/>
        <v>G</v>
      </c>
      <c r="I51504">
        <f t="shared" ca="1" si="2427"/>
        <v>0</v>
      </c>
      <c r="J51504" t="s">
        <v>75</v>
      </c>
    </row>
    <row r="51505" spans="1:10" x14ac:dyDescent="0.25">
      <c r="A51505" s="65">
        <v>44068</v>
      </c>
      <c r="B51505" s="66">
        <v>0.85763888888888884</v>
      </c>
      <c r="C51505" s="64">
        <f t="shared" si="2428"/>
        <v>44068.857638888891</v>
      </c>
      <c r="D51505">
        <f ca="1">_xlfn.IFNA(FORECAST(E51505,OFFSET('HvF table'!B$3:B$318,MATCH(E51505,'HvF table'!A$3:A$318,1)-1,0,2),OFFSET('HvF table'!A$3:A$318,MATCH(E51505,'HvF table'!A$3:A$318,1)-1,0,2)),0)</f>
        <v>0</v>
      </c>
      <c r="E51505">
        <v>-0.11</v>
      </c>
      <c r="G51505">
        <f ca="1">_xlfn.IFNA(FORECAST(E51505,OFFSET('HvF table'!E$3:E$319,MATCH(E51505,'HvF table'!D$3:D$319,1)-1,0,2),OFFSET('HvF table'!D$3:D$319,MATCH(E51505,'HvF table'!D$3:D$319,1)-1,0,2)),0)</f>
        <v>0</v>
      </c>
      <c r="H51505" t="str">
        <f t="shared" ca="1" si="2429"/>
        <v>G</v>
      </c>
      <c r="I51505">
        <f t="shared" ca="1" si="2427"/>
        <v>0</v>
      </c>
      <c r="J51505" t="s">
        <v>75</v>
      </c>
    </row>
    <row r="51506" spans="1:10" x14ac:dyDescent="0.25">
      <c r="A51506" s="65">
        <v>44068</v>
      </c>
      <c r="B51506" s="66">
        <v>0.86111111111111116</v>
      </c>
      <c r="C51506" s="64">
        <f t="shared" si="2428"/>
        <v>44068.861111111109</v>
      </c>
      <c r="D51506">
        <f ca="1">_xlfn.IFNA(FORECAST(E51506,OFFSET('HvF table'!B$3:B$318,MATCH(E51506,'HvF table'!A$3:A$318,1)-1,0,2),OFFSET('HvF table'!A$3:A$318,MATCH(E51506,'HvF table'!A$3:A$318,1)-1,0,2)),0)</f>
        <v>0</v>
      </c>
      <c r="E51506">
        <v>-0.11</v>
      </c>
      <c r="G51506">
        <f ca="1">_xlfn.IFNA(FORECAST(E51506,OFFSET('HvF table'!E$3:E$319,MATCH(E51506,'HvF table'!D$3:D$319,1)-1,0,2),OFFSET('HvF table'!D$3:D$319,MATCH(E51506,'HvF table'!D$3:D$319,1)-1,0,2)),0)</f>
        <v>0</v>
      </c>
      <c r="H51506" t="str">
        <f t="shared" ca="1" si="2429"/>
        <v>G</v>
      </c>
      <c r="I51506">
        <f t="shared" ca="1" si="2427"/>
        <v>0</v>
      </c>
      <c r="J51506" t="s">
        <v>75</v>
      </c>
    </row>
    <row r="51507" spans="1:10" x14ac:dyDescent="0.25">
      <c r="A51507" s="65">
        <v>44068</v>
      </c>
      <c r="B51507" s="66">
        <v>0.86458333333333337</v>
      </c>
      <c r="C51507" s="64">
        <f t="shared" si="2428"/>
        <v>44068.864583333336</v>
      </c>
      <c r="D51507">
        <f ca="1">_xlfn.IFNA(FORECAST(E51507,OFFSET('HvF table'!B$3:B$318,MATCH(E51507,'HvF table'!A$3:A$318,1)-1,0,2),OFFSET('HvF table'!A$3:A$318,MATCH(E51507,'HvF table'!A$3:A$318,1)-1,0,2)),0)</f>
        <v>0</v>
      </c>
      <c r="E51507">
        <v>-0.1</v>
      </c>
      <c r="G51507">
        <f ca="1">_xlfn.IFNA(FORECAST(E51507,OFFSET('HvF table'!E$3:E$319,MATCH(E51507,'HvF table'!D$3:D$319,1)-1,0,2),OFFSET('HvF table'!D$3:D$319,MATCH(E51507,'HvF table'!D$3:D$319,1)-1,0,2)),0)</f>
        <v>0</v>
      </c>
      <c r="H51507" t="str">
        <f t="shared" ca="1" si="2429"/>
        <v>G</v>
      </c>
      <c r="I51507">
        <f t="shared" ca="1" si="2427"/>
        <v>0</v>
      </c>
      <c r="J51507" t="s">
        <v>75</v>
      </c>
    </row>
    <row r="51508" spans="1:10" x14ac:dyDescent="0.25">
      <c r="A51508" s="65">
        <v>44068</v>
      </c>
      <c r="B51508" s="66">
        <v>0.86805555555555547</v>
      </c>
      <c r="C51508" s="64">
        <f t="shared" si="2428"/>
        <v>44068.868055555555</v>
      </c>
      <c r="D51508">
        <f ca="1">_xlfn.IFNA(FORECAST(E51508,OFFSET('HvF table'!B$3:B$318,MATCH(E51508,'HvF table'!A$3:A$318,1)-1,0,2),OFFSET('HvF table'!A$3:A$318,MATCH(E51508,'HvF table'!A$3:A$318,1)-1,0,2)),0)</f>
        <v>0</v>
      </c>
      <c r="E51508">
        <v>-0.11</v>
      </c>
      <c r="G51508">
        <f ca="1">_xlfn.IFNA(FORECAST(E51508,OFFSET('HvF table'!E$3:E$319,MATCH(E51508,'HvF table'!D$3:D$319,1)-1,0,2),OFFSET('HvF table'!D$3:D$319,MATCH(E51508,'HvF table'!D$3:D$319,1)-1,0,2)),0)</f>
        <v>0</v>
      </c>
      <c r="H51508" t="str">
        <f t="shared" ca="1" si="2429"/>
        <v>G</v>
      </c>
      <c r="I51508">
        <f t="shared" ca="1" si="2427"/>
        <v>0</v>
      </c>
      <c r="J51508" t="s">
        <v>75</v>
      </c>
    </row>
    <row r="51509" spans="1:10" x14ac:dyDescent="0.25">
      <c r="A51509" s="65">
        <v>44068</v>
      </c>
      <c r="B51509" s="66">
        <v>0.87152777777777779</v>
      </c>
      <c r="C51509" s="64">
        <f t="shared" si="2428"/>
        <v>44068.871527777781</v>
      </c>
      <c r="D51509">
        <f ca="1">_xlfn.IFNA(FORECAST(E51509,OFFSET('HvF table'!B$3:B$318,MATCH(E51509,'HvF table'!A$3:A$318,1)-1,0,2),OFFSET('HvF table'!A$3:A$318,MATCH(E51509,'HvF table'!A$3:A$318,1)-1,0,2)),0)</f>
        <v>0</v>
      </c>
      <c r="E51509">
        <v>-0.12</v>
      </c>
      <c r="G51509">
        <f ca="1">_xlfn.IFNA(FORECAST(E51509,OFFSET('HvF table'!E$3:E$319,MATCH(E51509,'HvF table'!D$3:D$319,1)-1,0,2),OFFSET('HvF table'!D$3:D$319,MATCH(E51509,'HvF table'!D$3:D$319,1)-1,0,2)),0)</f>
        <v>0</v>
      </c>
      <c r="H51509" t="str">
        <f t="shared" ca="1" si="2429"/>
        <v>G</v>
      </c>
      <c r="I51509">
        <f t="shared" ca="1" si="2427"/>
        <v>0</v>
      </c>
      <c r="J51509" t="s">
        <v>75</v>
      </c>
    </row>
    <row r="51510" spans="1:10" x14ac:dyDescent="0.25">
      <c r="A51510" s="65">
        <v>44068</v>
      </c>
      <c r="B51510" s="66">
        <v>0.875</v>
      </c>
      <c r="C51510" s="64">
        <f t="shared" si="2428"/>
        <v>44068.875</v>
      </c>
      <c r="D51510">
        <f ca="1">_xlfn.IFNA(FORECAST(E51510,OFFSET('HvF table'!B$3:B$318,MATCH(E51510,'HvF table'!A$3:A$318,1)-1,0,2),OFFSET('HvF table'!A$3:A$318,MATCH(E51510,'HvF table'!A$3:A$318,1)-1,0,2)),0)</f>
        <v>0</v>
      </c>
      <c r="E51510">
        <v>-0.11</v>
      </c>
      <c r="G51510">
        <f ca="1">_xlfn.IFNA(FORECAST(E51510,OFFSET('HvF table'!E$3:E$319,MATCH(E51510,'HvF table'!D$3:D$319,1)-1,0,2),OFFSET('HvF table'!D$3:D$319,MATCH(E51510,'HvF table'!D$3:D$319,1)-1,0,2)),0)</f>
        <v>0</v>
      </c>
      <c r="H51510" t="str">
        <f t="shared" ca="1" si="2429"/>
        <v>G</v>
      </c>
      <c r="I51510">
        <f t="shared" ca="1" si="2427"/>
        <v>0</v>
      </c>
      <c r="J51510" t="s">
        <v>75</v>
      </c>
    </row>
    <row r="51511" spans="1:10" x14ac:dyDescent="0.25">
      <c r="A51511" s="65">
        <v>44068</v>
      </c>
      <c r="B51511" s="66">
        <v>0.87847222222222221</v>
      </c>
      <c r="C51511" s="64">
        <f t="shared" si="2428"/>
        <v>44068.878472222219</v>
      </c>
      <c r="D51511">
        <f ca="1">_xlfn.IFNA(FORECAST(E51511,OFFSET('HvF table'!B$3:B$318,MATCH(E51511,'HvF table'!A$3:A$318,1)-1,0,2),OFFSET('HvF table'!A$3:A$318,MATCH(E51511,'HvF table'!A$3:A$318,1)-1,0,2)),0)</f>
        <v>0</v>
      </c>
      <c r="E51511">
        <v>-0.1</v>
      </c>
      <c r="G51511">
        <f ca="1">_xlfn.IFNA(FORECAST(E51511,OFFSET('HvF table'!E$3:E$319,MATCH(E51511,'HvF table'!D$3:D$319,1)-1,0,2),OFFSET('HvF table'!D$3:D$319,MATCH(E51511,'HvF table'!D$3:D$319,1)-1,0,2)),0)</f>
        <v>0</v>
      </c>
      <c r="H51511" t="str">
        <f t="shared" ca="1" si="2429"/>
        <v>G</v>
      </c>
      <c r="I51511">
        <f t="shared" ca="1" si="2427"/>
        <v>0</v>
      </c>
      <c r="J51511" t="s">
        <v>75</v>
      </c>
    </row>
    <row r="51512" spans="1:10" x14ac:dyDescent="0.25">
      <c r="A51512" s="65">
        <v>44068</v>
      </c>
      <c r="B51512" s="66">
        <v>0.88194444444444453</v>
      </c>
      <c r="C51512" s="64">
        <f t="shared" si="2428"/>
        <v>44068.881944444445</v>
      </c>
      <c r="D51512">
        <f ca="1">_xlfn.IFNA(FORECAST(E51512,OFFSET('HvF table'!B$3:B$318,MATCH(E51512,'HvF table'!A$3:A$318,1)-1,0,2),OFFSET('HvF table'!A$3:A$318,MATCH(E51512,'HvF table'!A$3:A$318,1)-1,0,2)),0)</f>
        <v>0</v>
      </c>
      <c r="E51512">
        <v>-0.11</v>
      </c>
      <c r="G51512">
        <f ca="1">_xlfn.IFNA(FORECAST(E51512,OFFSET('HvF table'!E$3:E$319,MATCH(E51512,'HvF table'!D$3:D$319,1)-1,0,2),OFFSET('HvF table'!D$3:D$319,MATCH(E51512,'HvF table'!D$3:D$319,1)-1,0,2)),0)</f>
        <v>0</v>
      </c>
      <c r="H51512" t="str">
        <f t="shared" ca="1" si="2429"/>
        <v>G</v>
      </c>
      <c r="I51512">
        <f t="shared" ca="1" si="2427"/>
        <v>0</v>
      </c>
      <c r="J51512" t="s">
        <v>75</v>
      </c>
    </row>
    <row r="51513" spans="1:10" x14ac:dyDescent="0.25">
      <c r="A51513" s="65">
        <v>44068</v>
      </c>
      <c r="B51513" s="66">
        <v>0.88541666666666663</v>
      </c>
      <c r="C51513" s="64">
        <f t="shared" si="2428"/>
        <v>44068.885416666664</v>
      </c>
      <c r="D51513">
        <f ca="1">_xlfn.IFNA(FORECAST(E51513,OFFSET('HvF table'!B$3:B$318,MATCH(E51513,'HvF table'!A$3:A$318,1)-1,0,2),OFFSET('HvF table'!A$3:A$318,MATCH(E51513,'HvF table'!A$3:A$318,1)-1,0,2)),0)</f>
        <v>0</v>
      </c>
      <c r="E51513">
        <v>-0.11</v>
      </c>
      <c r="G51513">
        <f ca="1">_xlfn.IFNA(FORECAST(E51513,OFFSET('HvF table'!E$3:E$319,MATCH(E51513,'HvF table'!D$3:D$319,1)-1,0,2),OFFSET('HvF table'!D$3:D$319,MATCH(E51513,'HvF table'!D$3:D$319,1)-1,0,2)),0)</f>
        <v>0</v>
      </c>
      <c r="H51513" t="str">
        <f t="shared" ca="1" si="2429"/>
        <v>G</v>
      </c>
      <c r="I51513">
        <f t="shared" ca="1" si="2427"/>
        <v>0</v>
      </c>
      <c r="J51513" t="s">
        <v>75</v>
      </c>
    </row>
    <row r="51514" spans="1:10" x14ac:dyDescent="0.25">
      <c r="A51514" s="65">
        <v>44068</v>
      </c>
      <c r="B51514" s="66">
        <v>0.88888888888888884</v>
      </c>
      <c r="C51514" s="64">
        <f t="shared" si="2428"/>
        <v>44068.888888888891</v>
      </c>
      <c r="D51514">
        <f ca="1">_xlfn.IFNA(FORECAST(E51514,OFFSET('HvF table'!B$3:B$318,MATCH(E51514,'HvF table'!A$3:A$318,1)-1,0,2),OFFSET('HvF table'!A$3:A$318,MATCH(E51514,'HvF table'!A$3:A$318,1)-1,0,2)),0)</f>
        <v>0</v>
      </c>
      <c r="E51514">
        <v>-0.11</v>
      </c>
      <c r="G51514">
        <f ca="1">_xlfn.IFNA(FORECAST(E51514,OFFSET('HvF table'!E$3:E$319,MATCH(E51514,'HvF table'!D$3:D$319,1)-1,0,2),OFFSET('HvF table'!D$3:D$319,MATCH(E51514,'HvF table'!D$3:D$319,1)-1,0,2)),0)</f>
        <v>0</v>
      </c>
      <c r="H51514" t="str">
        <f t="shared" ca="1" si="2429"/>
        <v>G</v>
      </c>
      <c r="I51514">
        <f t="shared" ca="1" si="2427"/>
        <v>0</v>
      </c>
      <c r="J51514" t="s">
        <v>75</v>
      </c>
    </row>
    <row r="51515" spans="1:10" x14ac:dyDescent="0.25">
      <c r="A51515" s="65">
        <v>44068</v>
      </c>
      <c r="B51515" s="66">
        <v>0.89236111111111116</v>
      </c>
      <c r="C51515" s="64">
        <f t="shared" si="2428"/>
        <v>44068.892361111109</v>
      </c>
      <c r="D51515">
        <f ca="1">_xlfn.IFNA(FORECAST(E51515,OFFSET('HvF table'!B$3:B$318,MATCH(E51515,'HvF table'!A$3:A$318,1)-1,0,2),OFFSET('HvF table'!A$3:A$318,MATCH(E51515,'HvF table'!A$3:A$318,1)-1,0,2)),0)</f>
        <v>0</v>
      </c>
      <c r="E51515">
        <v>-0.11</v>
      </c>
      <c r="G51515">
        <f ca="1">_xlfn.IFNA(FORECAST(E51515,OFFSET('HvF table'!E$3:E$319,MATCH(E51515,'HvF table'!D$3:D$319,1)-1,0,2),OFFSET('HvF table'!D$3:D$319,MATCH(E51515,'HvF table'!D$3:D$319,1)-1,0,2)),0)</f>
        <v>0</v>
      </c>
      <c r="H51515" t="str">
        <f t="shared" ca="1" si="2429"/>
        <v>G</v>
      </c>
      <c r="I51515">
        <f t="shared" ca="1" si="2427"/>
        <v>0</v>
      </c>
      <c r="J51515" t="s">
        <v>75</v>
      </c>
    </row>
    <row r="51516" spans="1:10" x14ac:dyDescent="0.25">
      <c r="A51516" s="65">
        <v>44068</v>
      </c>
      <c r="B51516" s="66">
        <v>0.89583333333333337</v>
      </c>
      <c r="C51516" s="64">
        <f t="shared" si="2428"/>
        <v>44068.895833333336</v>
      </c>
      <c r="D51516">
        <f ca="1">_xlfn.IFNA(FORECAST(E51516,OFFSET('HvF table'!B$3:B$318,MATCH(E51516,'HvF table'!A$3:A$318,1)-1,0,2),OFFSET('HvF table'!A$3:A$318,MATCH(E51516,'HvF table'!A$3:A$318,1)-1,0,2)),0)</f>
        <v>0</v>
      </c>
      <c r="E51516">
        <v>-0.1</v>
      </c>
      <c r="G51516">
        <f ca="1">_xlfn.IFNA(FORECAST(E51516,OFFSET('HvF table'!E$3:E$319,MATCH(E51516,'HvF table'!D$3:D$319,1)-1,0,2),OFFSET('HvF table'!D$3:D$319,MATCH(E51516,'HvF table'!D$3:D$319,1)-1,0,2)),0)</f>
        <v>0</v>
      </c>
      <c r="H51516" t="str">
        <f t="shared" ca="1" si="2429"/>
        <v>G</v>
      </c>
      <c r="I51516">
        <f t="shared" ca="1" si="2427"/>
        <v>0</v>
      </c>
      <c r="J51516" t="s">
        <v>75</v>
      </c>
    </row>
    <row r="51517" spans="1:10" x14ac:dyDescent="0.25">
      <c r="A51517" s="65">
        <v>44068</v>
      </c>
      <c r="B51517" s="66">
        <v>0.89930555555555547</v>
      </c>
      <c r="C51517" s="64">
        <f t="shared" si="2428"/>
        <v>44068.899305555555</v>
      </c>
      <c r="D51517">
        <f ca="1">_xlfn.IFNA(FORECAST(E51517,OFFSET('HvF table'!B$3:B$318,MATCH(E51517,'HvF table'!A$3:A$318,1)-1,0,2),OFFSET('HvF table'!A$3:A$318,MATCH(E51517,'HvF table'!A$3:A$318,1)-1,0,2)),0)</f>
        <v>0</v>
      </c>
      <c r="E51517">
        <v>-0.1</v>
      </c>
      <c r="G51517">
        <f ca="1">_xlfn.IFNA(FORECAST(E51517,OFFSET('HvF table'!E$3:E$319,MATCH(E51517,'HvF table'!D$3:D$319,1)-1,0,2),OFFSET('HvF table'!D$3:D$319,MATCH(E51517,'HvF table'!D$3:D$319,1)-1,0,2)),0)</f>
        <v>0</v>
      </c>
      <c r="H51517" t="str">
        <f t="shared" ca="1" si="2429"/>
        <v>G</v>
      </c>
      <c r="I51517">
        <f t="shared" ca="1" si="2427"/>
        <v>0</v>
      </c>
      <c r="J51517" t="s">
        <v>75</v>
      </c>
    </row>
    <row r="51518" spans="1:10" x14ac:dyDescent="0.25">
      <c r="A51518" s="65">
        <v>44068</v>
      </c>
      <c r="B51518" s="66">
        <v>0.90277777777777779</v>
      </c>
      <c r="C51518" s="64">
        <f t="shared" si="2428"/>
        <v>44068.902777777781</v>
      </c>
      <c r="D51518">
        <f ca="1">_xlfn.IFNA(FORECAST(E51518,OFFSET('HvF table'!B$3:B$318,MATCH(E51518,'HvF table'!A$3:A$318,1)-1,0,2),OFFSET('HvF table'!A$3:A$318,MATCH(E51518,'HvF table'!A$3:A$318,1)-1,0,2)),0)</f>
        <v>0</v>
      </c>
      <c r="E51518">
        <v>-0.11</v>
      </c>
      <c r="G51518">
        <f ca="1">_xlfn.IFNA(FORECAST(E51518,OFFSET('HvF table'!E$3:E$319,MATCH(E51518,'HvF table'!D$3:D$319,1)-1,0,2),OFFSET('HvF table'!D$3:D$319,MATCH(E51518,'HvF table'!D$3:D$319,1)-1,0,2)),0)</f>
        <v>0</v>
      </c>
      <c r="H51518" t="str">
        <f t="shared" ca="1" si="2429"/>
        <v>G</v>
      </c>
      <c r="I51518">
        <f t="shared" ca="1" si="2427"/>
        <v>0</v>
      </c>
      <c r="J51518" t="s">
        <v>75</v>
      </c>
    </row>
    <row r="51519" spans="1:10" x14ac:dyDescent="0.25">
      <c r="A51519" s="65">
        <v>44068</v>
      </c>
      <c r="B51519" s="66">
        <v>0.90625</v>
      </c>
      <c r="C51519" s="64">
        <f t="shared" si="2428"/>
        <v>44068.90625</v>
      </c>
      <c r="D51519">
        <f ca="1">_xlfn.IFNA(FORECAST(E51519,OFFSET('HvF table'!B$3:B$318,MATCH(E51519,'HvF table'!A$3:A$318,1)-1,0,2),OFFSET('HvF table'!A$3:A$318,MATCH(E51519,'HvF table'!A$3:A$318,1)-1,0,2)),0)</f>
        <v>0</v>
      </c>
      <c r="E51519">
        <v>-0.1</v>
      </c>
      <c r="G51519">
        <f ca="1">_xlfn.IFNA(FORECAST(E51519,OFFSET('HvF table'!E$3:E$319,MATCH(E51519,'HvF table'!D$3:D$319,1)-1,0,2),OFFSET('HvF table'!D$3:D$319,MATCH(E51519,'HvF table'!D$3:D$319,1)-1,0,2)),0)</f>
        <v>0</v>
      </c>
      <c r="H51519" t="str">
        <f t="shared" ca="1" si="2429"/>
        <v>G</v>
      </c>
      <c r="I51519">
        <f t="shared" ca="1" si="2427"/>
        <v>0</v>
      </c>
      <c r="J51519" t="s">
        <v>75</v>
      </c>
    </row>
    <row r="51520" spans="1:10" x14ac:dyDescent="0.25">
      <c r="A51520" s="65">
        <v>44068</v>
      </c>
      <c r="B51520" s="66">
        <v>0.90972222222222221</v>
      </c>
      <c r="C51520" s="64">
        <f t="shared" si="2428"/>
        <v>44068.909722222219</v>
      </c>
      <c r="D51520">
        <f ca="1">_xlfn.IFNA(FORECAST(E51520,OFFSET('HvF table'!B$3:B$318,MATCH(E51520,'HvF table'!A$3:A$318,1)-1,0,2),OFFSET('HvF table'!A$3:A$318,MATCH(E51520,'HvF table'!A$3:A$318,1)-1,0,2)),0)</f>
        <v>0</v>
      </c>
      <c r="E51520">
        <v>-0.1</v>
      </c>
      <c r="G51520">
        <f ca="1">_xlfn.IFNA(FORECAST(E51520,OFFSET('HvF table'!E$3:E$319,MATCH(E51520,'HvF table'!D$3:D$319,1)-1,0,2),OFFSET('HvF table'!D$3:D$319,MATCH(E51520,'HvF table'!D$3:D$319,1)-1,0,2)),0)</f>
        <v>0</v>
      </c>
      <c r="H51520" t="str">
        <f t="shared" ca="1" si="2429"/>
        <v>G</v>
      </c>
      <c r="I51520">
        <f t="shared" ca="1" si="2427"/>
        <v>0</v>
      </c>
      <c r="J51520" t="s">
        <v>75</v>
      </c>
    </row>
    <row r="51521" spans="1:10" x14ac:dyDescent="0.25">
      <c r="A51521" s="65">
        <v>44068</v>
      </c>
      <c r="B51521" s="66">
        <v>0.91319444444444453</v>
      </c>
      <c r="C51521" s="64">
        <f t="shared" si="2428"/>
        <v>44068.913194444445</v>
      </c>
      <c r="D51521">
        <f ca="1">_xlfn.IFNA(FORECAST(E51521,OFFSET('HvF table'!B$3:B$318,MATCH(E51521,'HvF table'!A$3:A$318,1)-1,0,2),OFFSET('HvF table'!A$3:A$318,MATCH(E51521,'HvF table'!A$3:A$318,1)-1,0,2)),0)</f>
        <v>0</v>
      </c>
      <c r="E51521">
        <v>-0.11</v>
      </c>
      <c r="G51521">
        <f ca="1">_xlfn.IFNA(FORECAST(E51521,OFFSET('HvF table'!E$3:E$319,MATCH(E51521,'HvF table'!D$3:D$319,1)-1,0,2),OFFSET('HvF table'!D$3:D$319,MATCH(E51521,'HvF table'!D$3:D$319,1)-1,0,2)),0)</f>
        <v>0</v>
      </c>
      <c r="H51521" t="str">
        <f t="shared" ca="1" si="2429"/>
        <v>G</v>
      </c>
      <c r="I51521">
        <f t="shared" ca="1" si="2427"/>
        <v>0</v>
      </c>
      <c r="J51521" t="s">
        <v>75</v>
      </c>
    </row>
    <row r="51522" spans="1:10" x14ac:dyDescent="0.25">
      <c r="A51522" s="65">
        <v>44068</v>
      </c>
      <c r="B51522" s="66">
        <v>0.91666666666666663</v>
      </c>
      <c r="C51522" s="64">
        <f t="shared" si="2428"/>
        <v>44068.916666666664</v>
      </c>
      <c r="D51522">
        <f ca="1">_xlfn.IFNA(FORECAST(E51522,OFFSET('HvF table'!B$3:B$318,MATCH(E51522,'HvF table'!A$3:A$318,1)-1,0,2),OFFSET('HvF table'!A$3:A$318,MATCH(E51522,'HvF table'!A$3:A$318,1)-1,0,2)),0)</f>
        <v>0</v>
      </c>
      <c r="E51522">
        <v>-0.1</v>
      </c>
      <c r="G51522">
        <f ca="1">_xlfn.IFNA(FORECAST(E51522,OFFSET('HvF table'!E$3:E$319,MATCH(E51522,'HvF table'!D$3:D$319,1)-1,0,2),OFFSET('HvF table'!D$3:D$319,MATCH(E51522,'HvF table'!D$3:D$319,1)-1,0,2)),0)</f>
        <v>0</v>
      </c>
      <c r="H51522" t="str">
        <f t="shared" ca="1" si="2429"/>
        <v>G</v>
      </c>
      <c r="I51522">
        <f t="shared" ref="I51522:I51585" ca="1" si="2430">IF(H51522="G",G51522,IF(H51522="B",0))</f>
        <v>0</v>
      </c>
      <c r="J51522" t="s">
        <v>75</v>
      </c>
    </row>
    <row r="51523" spans="1:10" x14ac:dyDescent="0.25">
      <c r="A51523" s="65">
        <v>44068</v>
      </c>
      <c r="B51523" s="66">
        <v>0.92013888888888884</v>
      </c>
      <c r="C51523" s="64">
        <f t="shared" si="2428"/>
        <v>44068.920138888891</v>
      </c>
      <c r="D51523">
        <f ca="1">_xlfn.IFNA(FORECAST(E51523,OFFSET('HvF table'!B$3:B$318,MATCH(E51523,'HvF table'!A$3:A$318,1)-1,0,2),OFFSET('HvF table'!A$3:A$318,MATCH(E51523,'HvF table'!A$3:A$318,1)-1,0,2)),0)</f>
        <v>0</v>
      </c>
      <c r="E51523">
        <v>-0.11</v>
      </c>
      <c r="G51523">
        <f ca="1">_xlfn.IFNA(FORECAST(E51523,OFFSET('HvF table'!E$3:E$319,MATCH(E51523,'HvF table'!D$3:D$319,1)-1,0,2),OFFSET('HvF table'!D$3:D$319,MATCH(E51523,'HvF table'!D$3:D$319,1)-1,0,2)),0)</f>
        <v>0</v>
      </c>
      <c r="H51523" t="str">
        <f t="shared" ca="1" si="2429"/>
        <v>G</v>
      </c>
      <c r="I51523">
        <f t="shared" ca="1" si="2430"/>
        <v>0</v>
      </c>
      <c r="J51523" t="s">
        <v>75</v>
      </c>
    </row>
    <row r="51524" spans="1:10" x14ac:dyDescent="0.25">
      <c r="A51524" s="65">
        <v>44068</v>
      </c>
      <c r="B51524" s="66">
        <v>0.92361111111111116</v>
      </c>
      <c r="C51524" s="64">
        <f t="shared" si="2428"/>
        <v>44068.923611111109</v>
      </c>
      <c r="D51524">
        <f ca="1">_xlfn.IFNA(FORECAST(E51524,OFFSET('HvF table'!B$3:B$318,MATCH(E51524,'HvF table'!A$3:A$318,1)-1,0,2),OFFSET('HvF table'!A$3:A$318,MATCH(E51524,'HvF table'!A$3:A$318,1)-1,0,2)),0)</f>
        <v>0</v>
      </c>
      <c r="E51524">
        <v>-0.11</v>
      </c>
      <c r="G51524">
        <f ca="1">_xlfn.IFNA(FORECAST(E51524,OFFSET('HvF table'!E$3:E$319,MATCH(E51524,'HvF table'!D$3:D$319,1)-1,0,2),OFFSET('HvF table'!D$3:D$319,MATCH(E51524,'HvF table'!D$3:D$319,1)-1,0,2)),0)</f>
        <v>0</v>
      </c>
      <c r="H51524" t="str">
        <f t="shared" ca="1" si="2429"/>
        <v>G</v>
      </c>
      <c r="I51524">
        <f t="shared" ca="1" si="2430"/>
        <v>0</v>
      </c>
      <c r="J51524" t="s">
        <v>75</v>
      </c>
    </row>
    <row r="51525" spans="1:10" x14ac:dyDescent="0.25">
      <c r="A51525" s="65">
        <v>44068</v>
      </c>
      <c r="B51525" s="66">
        <v>0.92708333333333337</v>
      </c>
      <c r="C51525" s="64">
        <f t="shared" si="2428"/>
        <v>44068.927083333336</v>
      </c>
      <c r="D51525">
        <f ca="1">_xlfn.IFNA(FORECAST(E51525,OFFSET('HvF table'!B$3:B$318,MATCH(E51525,'HvF table'!A$3:A$318,1)-1,0,2),OFFSET('HvF table'!A$3:A$318,MATCH(E51525,'HvF table'!A$3:A$318,1)-1,0,2)),0)</f>
        <v>0</v>
      </c>
      <c r="E51525">
        <v>-0.1</v>
      </c>
      <c r="G51525">
        <f ca="1">_xlfn.IFNA(FORECAST(E51525,OFFSET('HvF table'!E$3:E$319,MATCH(E51525,'HvF table'!D$3:D$319,1)-1,0,2),OFFSET('HvF table'!D$3:D$319,MATCH(E51525,'HvF table'!D$3:D$319,1)-1,0,2)),0)</f>
        <v>0</v>
      </c>
      <c r="H51525" t="str">
        <f t="shared" ca="1" si="2429"/>
        <v>G</v>
      </c>
      <c r="I51525">
        <f t="shared" ca="1" si="2430"/>
        <v>0</v>
      </c>
      <c r="J51525" t="s">
        <v>75</v>
      </c>
    </row>
    <row r="51526" spans="1:10" x14ac:dyDescent="0.25">
      <c r="A51526" s="65">
        <v>44068</v>
      </c>
      <c r="B51526" s="66">
        <v>0.93055555555555547</v>
      </c>
      <c r="C51526" s="64">
        <f t="shared" si="2428"/>
        <v>44068.930555555555</v>
      </c>
      <c r="D51526">
        <f ca="1">_xlfn.IFNA(FORECAST(E51526,OFFSET('HvF table'!B$3:B$318,MATCH(E51526,'HvF table'!A$3:A$318,1)-1,0,2),OFFSET('HvF table'!A$3:A$318,MATCH(E51526,'HvF table'!A$3:A$318,1)-1,0,2)),0)</f>
        <v>0</v>
      </c>
      <c r="E51526">
        <v>-0.09</v>
      </c>
      <c r="G51526">
        <f ca="1">_xlfn.IFNA(FORECAST(E51526,OFFSET('HvF table'!E$3:E$319,MATCH(E51526,'HvF table'!D$3:D$319,1)-1,0,2),OFFSET('HvF table'!D$3:D$319,MATCH(E51526,'HvF table'!D$3:D$319,1)-1,0,2)),0)</f>
        <v>0</v>
      </c>
      <c r="H51526" t="str">
        <f t="shared" ca="1" si="2429"/>
        <v>G</v>
      </c>
      <c r="I51526">
        <f t="shared" ca="1" si="2430"/>
        <v>0</v>
      </c>
      <c r="J51526" t="s">
        <v>75</v>
      </c>
    </row>
    <row r="51527" spans="1:10" x14ac:dyDescent="0.25">
      <c r="A51527" s="65">
        <v>44068</v>
      </c>
      <c r="B51527" s="66">
        <v>0.93402777777777779</v>
      </c>
      <c r="C51527" s="64">
        <f t="shared" si="2428"/>
        <v>44068.934027777781</v>
      </c>
      <c r="D51527">
        <f ca="1">_xlfn.IFNA(FORECAST(E51527,OFFSET('HvF table'!B$3:B$318,MATCH(E51527,'HvF table'!A$3:A$318,1)-1,0,2),OFFSET('HvF table'!A$3:A$318,MATCH(E51527,'HvF table'!A$3:A$318,1)-1,0,2)),0)</f>
        <v>0</v>
      </c>
      <c r="E51527">
        <v>-0.11</v>
      </c>
      <c r="G51527">
        <f ca="1">_xlfn.IFNA(FORECAST(E51527,OFFSET('HvF table'!E$3:E$319,MATCH(E51527,'HvF table'!D$3:D$319,1)-1,0,2),OFFSET('HvF table'!D$3:D$319,MATCH(E51527,'HvF table'!D$3:D$319,1)-1,0,2)),0)</f>
        <v>0</v>
      </c>
      <c r="H51527" t="str">
        <f t="shared" ca="1" si="2429"/>
        <v>G</v>
      </c>
      <c r="I51527">
        <f t="shared" ca="1" si="2430"/>
        <v>0</v>
      </c>
      <c r="J51527" t="s">
        <v>75</v>
      </c>
    </row>
    <row r="51528" spans="1:10" x14ac:dyDescent="0.25">
      <c r="A51528" s="65">
        <v>44068</v>
      </c>
      <c r="B51528" s="66">
        <v>0.9375</v>
      </c>
      <c r="C51528" s="64">
        <f t="shared" si="2428"/>
        <v>44068.9375</v>
      </c>
      <c r="D51528">
        <f ca="1">_xlfn.IFNA(FORECAST(E51528,OFFSET('HvF table'!B$3:B$318,MATCH(E51528,'HvF table'!A$3:A$318,1)-1,0,2),OFFSET('HvF table'!A$3:A$318,MATCH(E51528,'HvF table'!A$3:A$318,1)-1,0,2)),0)</f>
        <v>0</v>
      </c>
      <c r="E51528">
        <v>-0.12</v>
      </c>
      <c r="G51528">
        <f ca="1">_xlfn.IFNA(FORECAST(E51528,OFFSET('HvF table'!E$3:E$319,MATCH(E51528,'HvF table'!D$3:D$319,1)-1,0,2),OFFSET('HvF table'!D$3:D$319,MATCH(E51528,'HvF table'!D$3:D$319,1)-1,0,2)),0)</f>
        <v>0</v>
      </c>
      <c r="H51528" t="str">
        <f t="shared" ca="1" si="2429"/>
        <v>G</v>
      </c>
      <c r="I51528">
        <f t="shared" ca="1" si="2430"/>
        <v>0</v>
      </c>
      <c r="J51528" t="s">
        <v>75</v>
      </c>
    </row>
    <row r="51529" spans="1:10" x14ac:dyDescent="0.25">
      <c r="A51529" s="65">
        <v>44068</v>
      </c>
      <c r="B51529" s="66">
        <v>0.94097222222222221</v>
      </c>
      <c r="C51529" s="64">
        <f t="shared" si="2428"/>
        <v>44068.940972222219</v>
      </c>
      <c r="D51529">
        <f ca="1">_xlfn.IFNA(FORECAST(E51529,OFFSET('HvF table'!B$3:B$318,MATCH(E51529,'HvF table'!A$3:A$318,1)-1,0,2),OFFSET('HvF table'!A$3:A$318,MATCH(E51529,'HvF table'!A$3:A$318,1)-1,0,2)),0)</f>
        <v>0</v>
      </c>
      <c r="E51529">
        <v>-0.11</v>
      </c>
      <c r="G51529">
        <f ca="1">_xlfn.IFNA(FORECAST(E51529,OFFSET('HvF table'!E$3:E$319,MATCH(E51529,'HvF table'!D$3:D$319,1)-1,0,2),OFFSET('HvF table'!D$3:D$319,MATCH(E51529,'HvF table'!D$3:D$319,1)-1,0,2)),0)</f>
        <v>0</v>
      </c>
      <c r="H51529" t="str">
        <f t="shared" ca="1" si="2429"/>
        <v>G</v>
      </c>
      <c r="I51529">
        <f t="shared" ca="1" si="2430"/>
        <v>0</v>
      </c>
      <c r="J51529" t="s">
        <v>75</v>
      </c>
    </row>
    <row r="51530" spans="1:10" x14ac:dyDescent="0.25">
      <c r="A51530" s="65">
        <v>44068</v>
      </c>
      <c r="B51530" s="66">
        <v>0.94444444444444453</v>
      </c>
      <c r="C51530" s="64">
        <f t="shared" si="2428"/>
        <v>44068.944444444445</v>
      </c>
      <c r="D51530">
        <f ca="1">_xlfn.IFNA(FORECAST(E51530,OFFSET('HvF table'!B$3:B$318,MATCH(E51530,'HvF table'!A$3:A$318,1)-1,0,2),OFFSET('HvF table'!A$3:A$318,MATCH(E51530,'HvF table'!A$3:A$318,1)-1,0,2)),0)</f>
        <v>0</v>
      </c>
      <c r="E51530">
        <v>-0.11</v>
      </c>
      <c r="G51530">
        <f ca="1">_xlfn.IFNA(FORECAST(E51530,OFFSET('HvF table'!E$3:E$319,MATCH(E51530,'HvF table'!D$3:D$319,1)-1,0,2),OFFSET('HvF table'!D$3:D$319,MATCH(E51530,'HvF table'!D$3:D$319,1)-1,0,2)),0)</f>
        <v>0</v>
      </c>
      <c r="H51530" t="str">
        <f t="shared" ca="1" si="2429"/>
        <v>G</v>
      </c>
      <c r="I51530">
        <f t="shared" ca="1" si="2430"/>
        <v>0</v>
      </c>
      <c r="J51530" t="s">
        <v>75</v>
      </c>
    </row>
    <row r="51531" spans="1:10" x14ac:dyDescent="0.25">
      <c r="A51531" s="65">
        <v>44068</v>
      </c>
      <c r="B51531" s="66">
        <v>0.94791666666666663</v>
      </c>
      <c r="C51531" s="64">
        <f t="shared" si="2428"/>
        <v>44068.947916666664</v>
      </c>
      <c r="D51531">
        <f ca="1">_xlfn.IFNA(FORECAST(E51531,OFFSET('HvF table'!B$3:B$318,MATCH(E51531,'HvF table'!A$3:A$318,1)-1,0,2),OFFSET('HvF table'!A$3:A$318,MATCH(E51531,'HvF table'!A$3:A$318,1)-1,0,2)),0)</f>
        <v>0</v>
      </c>
      <c r="E51531">
        <v>-0.12</v>
      </c>
      <c r="G51531">
        <f ca="1">_xlfn.IFNA(FORECAST(E51531,OFFSET('HvF table'!E$3:E$319,MATCH(E51531,'HvF table'!D$3:D$319,1)-1,0,2),OFFSET('HvF table'!D$3:D$319,MATCH(E51531,'HvF table'!D$3:D$319,1)-1,0,2)),0)</f>
        <v>0</v>
      </c>
      <c r="H51531" t="str">
        <f t="shared" ca="1" si="2429"/>
        <v>G</v>
      </c>
      <c r="I51531">
        <f t="shared" ca="1" si="2430"/>
        <v>0</v>
      </c>
      <c r="J51531" t="s">
        <v>75</v>
      </c>
    </row>
    <row r="51532" spans="1:10" x14ac:dyDescent="0.25">
      <c r="A51532" s="65">
        <v>44068</v>
      </c>
      <c r="B51532" s="66">
        <v>0.95138888888888884</v>
      </c>
      <c r="C51532" s="64">
        <f t="shared" si="2428"/>
        <v>44068.951388888891</v>
      </c>
      <c r="D51532">
        <f ca="1">_xlfn.IFNA(FORECAST(E51532,OFFSET('HvF table'!B$3:B$318,MATCH(E51532,'HvF table'!A$3:A$318,1)-1,0,2),OFFSET('HvF table'!A$3:A$318,MATCH(E51532,'HvF table'!A$3:A$318,1)-1,0,2)),0)</f>
        <v>0</v>
      </c>
      <c r="E51532">
        <v>-0.11</v>
      </c>
      <c r="G51532">
        <f ca="1">_xlfn.IFNA(FORECAST(E51532,OFFSET('HvF table'!E$3:E$319,MATCH(E51532,'HvF table'!D$3:D$319,1)-1,0,2),OFFSET('HvF table'!D$3:D$319,MATCH(E51532,'HvF table'!D$3:D$319,1)-1,0,2)),0)</f>
        <v>0</v>
      </c>
      <c r="H51532" t="str">
        <f t="shared" ca="1" si="2429"/>
        <v>G</v>
      </c>
      <c r="I51532">
        <f t="shared" ca="1" si="2430"/>
        <v>0</v>
      </c>
      <c r="J51532" t="s">
        <v>75</v>
      </c>
    </row>
    <row r="51533" spans="1:10" x14ac:dyDescent="0.25">
      <c r="A51533" s="65">
        <v>44068</v>
      </c>
      <c r="B51533" s="66">
        <v>0.95486111111111116</v>
      </c>
      <c r="C51533" s="64">
        <f t="shared" si="2428"/>
        <v>44068.954861111109</v>
      </c>
      <c r="D51533">
        <f ca="1">_xlfn.IFNA(FORECAST(E51533,OFFSET('HvF table'!B$3:B$318,MATCH(E51533,'HvF table'!A$3:A$318,1)-1,0,2),OFFSET('HvF table'!A$3:A$318,MATCH(E51533,'HvF table'!A$3:A$318,1)-1,0,2)),0)</f>
        <v>0</v>
      </c>
      <c r="E51533">
        <v>-0.11</v>
      </c>
      <c r="G51533">
        <f ca="1">_xlfn.IFNA(FORECAST(E51533,OFFSET('HvF table'!E$3:E$319,MATCH(E51533,'HvF table'!D$3:D$319,1)-1,0,2),OFFSET('HvF table'!D$3:D$319,MATCH(E51533,'HvF table'!D$3:D$319,1)-1,0,2)),0)</f>
        <v>0</v>
      </c>
      <c r="H51533" t="str">
        <f t="shared" ca="1" si="2429"/>
        <v>G</v>
      </c>
      <c r="I51533">
        <f t="shared" ca="1" si="2430"/>
        <v>0</v>
      </c>
      <c r="J51533" t="s">
        <v>75</v>
      </c>
    </row>
    <row r="51534" spans="1:10" x14ac:dyDescent="0.25">
      <c r="A51534" s="65">
        <v>44068</v>
      </c>
      <c r="B51534" s="66">
        <v>0.95833333333333337</v>
      </c>
      <c r="C51534" s="64">
        <f t="shared" si="2428"/>
        <v>44068.958333333336</v>
      </c>
      <c r="D51534">
        <f ca="1">_xlfn.IFNA(FORECAST(E51534,OFFSET('HvF table'!B$3:B$318,MATCH(E51534,'HvF table'!A$3:A$318,1)-1,0,2),OFFSET('HvF table'!A$3:A$318,MATCH(E51534,'HvF table'!A$3:A$318,1)-1,0,2)),0)</f>
        <v>0</v>
      </c>
      <c r="E51534">
        <v>-0.13</v>
      </c>
      <c r="G51534">
        <f ca="1">_xlfn.IFNA(FORECAST(E51534,OFFSET('HvF table'!E$3:E$319,MATCH(E51534,'HvF table'!D$3:D$319,1)-1,0,2),OFFSET('HvF table'!D$3:D$319,MATCH(E51534,'HvF table'!D$3:D$319,1)-1,0,2)),0)</f>
        <v>0</v>
      </c>
      <c r="H51534" t="str">
        <f t="shared" ca="1" si="2429"/>
        <v>G</v>
      </c>
      <c r="I51534">
        <f t="shared" ca="1" si="2430"/>
        <v>0</v>
      </c>
      <c r="J51534" t="s">
        <v>75</v>
      </c>
    </row>
    <row r="51535" spans="1:10" x14ac:dyDescent="0.25">
      <c r="A51535" s="65">
        <v>44068</v>
      </c>
      <c r="B51535" s="66">
        <v>0.96180555555555547</v>
      </c>
      <c r="C51535" s="64">
        <f t="shared" si="2428"/>
        <v>44068.961805555555</v>
      </c>
      <c r="D51535">
        <f ca="1">_xlfn.IFNA(FORECAST(E51535,OFFSET('HvF table'!B$3:B$318,MATCH(E51535,'HvF table'!A$3:A$318,1)-1,0,2),OFFSET('HvF table'!A$3:A$318,MATCH(E51535,'HvF table'!A$3:A$318,1)-1,0,2)),0)</f>
        <v>0</v>
      </c>
      <c r="E51535">
        <v>-0.11</v>
      </c>
      <c r="G51535">
        <f ca="1">_xlfn.IFNA(FORECAST(E51535,OFFSET('HvF table'!E$3:E$319,MATCH(E51535,'HvF table'!D$3:D$319,1)-1,0,2),OFFSET('HvF table'!D$3:D$319,MATCH(E51535,'HvF table'!D$3:D$319,1)-1,0,2)),0)</f>
        <v>0</v>
      </c>
      <c r="H51535" t="str">
        <f t="shared" ca="1" si="2429"/>
        <v>G</v>
      </c>
      <c r="I51535">
        <f t="shared" ca="1" si="2430"/>
        <v>0</v>
      </c>
      <c r="J51535" t="s">
        <v>75</v>
      </c>
    </row>
    <row r="51536" spans="1:10" x14ac:dyDescent="0.25">
      <c r="A51536" s="65">
        <v>44068</v>
      </c>
      <c r="B51536" s="66">
        <v>0.96527777777777779</v>
      </c>
      <c r="C51536" s="64">
        <f t="shared" si="2428"/>
        <v>44068.965277777781</v>
      </c>
      <c r="D51536">
        <f ca="1">_xlfn.IFNA(FORECAST(E51536,OFFSET('HvF table'!B$3:B$318,MATCH(E51536,'HvF table'!A$3:A$318,1)-1,0,2),OFFSET('HvF table'!A$3:A$318,MATCH(E51536,'HvF table'!A$3:A$318,1)-1,0,2)),0)</f>
        <v>0</v>
      </c>
      <c r="E51536">
        <v>-0.11</v>
      </c>
      <c r="G51536">
        <f ca="1">_xlfn.IFNA(FORECAST(E51536,OFFSET('HvF table'!E$3:E$319,MATCH(E51536,'HvF table'!D$3:D$319,1)-1,0,2),OFFSET('HvF table'!D$3:D$319,MATCH(E51536,'HvF table'!D$3:D$319,1)-1,0,2)),0)</f>
        <v>0</v>
      </c>
      <c r="H51536" t="str">
        <f t="shared" ca="1" si="2429"/>
        <v>G</v>
      </c>
      <c r="I51536">
        <f t="shared" ca="1" si="2430"/>
        <v>0</v>
      </c>
      <c r="J51536" t="s">
        <v>75</v>
      </c>
    </row>
    <row r="51537" spans="1:10" x14ac:dyDescent="0.25">
      <c r="A51537" s="65">
        <v>44068</v>
      </c>
      <c r="B51537" s="66">
        <v>0.96875</v>
      </c>
      <c r="C51537" s="64">
        <f t="shared" si="2428"/>
        <v>44068.96875</v>
      </c>
      <c r="D51537">
        <f ca="1">_xlfn.IFNA(FORECAST(E51537,OFFSET('HvF table'!B$3:B$318,MATCH(E51537,'HvF table'!A$3:A$318,1)-1,0,2),OFFSET('HvF table'!A$3:A$318,MATCH(E51537,'HvF table'!A$3:A$318,1)-1,0,2)),0)</f>
        <v>0</v>
      </c>
      <c r="E51537">
        <v>-0.11</v>
      </c>
      <c r="G51537">
        <f ca="1">_xlfn.IFNA(FORECAST(E51537,OFFSET('HvF table'!E$3:E$319,MATCH(E51537,'HvF table'!D$3:D$319,1)-1,0,2),OFFSET('HvF table'!D$3:D$319,MATCH(E51537,'HvF table'!D$3:D$319,1)-1,0,2)),0)</f>
        <v>0</v>
      </c>
      <c r="H51537" t="str">
        <f t="shared" ca="1" si="2429"/>
        <v>G</v>
      </c>
      <c r="I51537">
        <f t="shared" ca="1" si="2430"/>
        <v>0</v>
      </c>
      <c r="J51537" t="s">
        <v>75</v>
      </c>
    </row>
    <row r="51538" spans="1:10" x14ac:dyDescent="0.25">
      <c r="A51538" s="65">
        <v>44068</v>
      </c>
      <c r="B51538" s="66">
        <v>0.97222222222222221</v>
      </c>
      <c r="C51538" s="64">
        <f t="shared" si="2428"/>
        <v>44068.972222222219</v>
      </c>
      <c r="D51538">
        <f ca="1">_xlfn.IFNA(FORECAST(E51538,OFFSET('HvF table'!B$3:B$318,MATCH(E51538,'HvF table'!A$3:A$318,1)-1,0,2),OFFSET('HvF table'!A$3:A$318,MATCH(E51538,'HvF table'!A$3:A$318,1)-1,0,2)),0)</f>
        <v>0</v>
      </c>
      <c r="E51538">
        <v>-0.12</v>
      </c>
      <c r="G51538">
        <f ca="1">_xlfn.IFNA(FORECAST(E51538,OFFSET('HvF table'!E$3:E$319,MATCH(E51538,'HvF table'!D$3:D$319,1)-1,0,2),OFFSET('HvF table'!D$3:D$319,MATCH(E51538,'HvF table'!D$3:D$319,1)-1,0,2)),0)</f>
        <v>0</v>
      </c>
      <c r="H51538" t="str">
        <f t="shared" ca="1" si="2429"/>
        <v>G</v>
      </c>
      <c r="I51538">
        <f t="shared" ca="1" si="2430"/>
        <v>0</v>
      </c>
      <c r="J51538" t="s">
        <v>75</v>
      </c>
    </row>
    <row r="51539" spans="1:10" x14ac:dyDescent="0.25">
      <c r="A51539" s="65">
        <v>44068</v>
      </c>
      <c r="B51539" s="66">
        <v>0.97569444444444453</v>
      </c>
      <c r="C51539" s="64">
        <f t="shared" si="2428"/>
        <v>44068.975694444445</v>
      </c>
      <c r="D51539">
        <f ca="1">_xlfn.IFNA(FORECAST(E51539,OFFSET('HvF table'!B$3:B$318,MATCH(E51539,'HvF table'!A$3:A$318,1)-1,0,2),OFFSET('HvF table'!A$3:A$318,MATCH(E51539,'HvF table'!A$3:A$318,1)-1,0,2)),0)</f>
        <v>0</v>
      </c>
      <c r="E51539">
        <v>-0.11</v>
      </c>
      <c r="G51539">
        <f ca="1">_xlfn.IFNA(FORECAST(E51539,OFFSET('HvF table'!E$3:E$319,MATCH(E51539,'HvF table'!D$3:D$319,1)-1,0,2),OFFSET('HvF table'!D$3:D$319,MATCH(E51539,'HvF table'!D$3:D$319,1)-1,0,2)),0)</f>
        <v>0</v>
      </c>
      <c r="H51539" t="str">
        <f t="shared" ca="1" si="2429"/>
        <v>G</v>
      </c>
      <c r="I51539">
        <f t="shared" ca="1" si="2430"/>
        <v>0</v>
      </c>
      <c r="J51539" t="s">
        <v>75</v>
      </c>
    </row>
    <row r="51540" spans="1:10" x14ac:dyDescent="0.25">
      <c r="A51540" s="65">
        <v>44068</v>
      </c>
      <c r="B51540" s="66">
        <v>0.97916666666666663</v>
      </c>
      <c r="C51540" s="64">
        <f t="shared" si="2428"/>
        <v>44068.979166666664</v>
      </c>
      <c r="D51540">
        <f ca="1">_xlfn.IFNA(FORECAST(E51540,OFFSET('HvF table'!B$3:B$318,MATCH(E51540,'HvF table'!A$3:A$318,1)-1,0,2),OFFSET('HvF table'!A$3:A$318,MATCH(E51540,'HvF table'!A$3:A$318,1)-1,0,2)),0)</f>
        <v>0</v>
      </c>
      <c r="E51540">
        <v>-0.11</v>
      </c>
      <c r="G51540">
        <f ca="1">_xlfn.IFNA(FORECAST(E51540,OFFSET('HvF table'!E$3:E$319,MATCH(E51540,'HvF table'!D$3:D$319,1)-1,0,2),OFFSET('HvF table'!D$3:D$319,MATCH(E51540,'HvF table'!D$3:D$319,1)-1,0,2)),0)</f>
        <v>0</v>
      </c>
      <c r="H51540" t="str">
        <f t="shared" ca="1" si="2429"/>
        <v>G</v>
      </c>
      <c r="I51540">
        <f t="shared" ca="1" si="2430"/>
        <v>0</v>
      </c>
      <c r="J51540" t="s">
        <v>75</v>
      </c>
    </row>
    <row r="51541" spans="1:10" x14ac:dyDescent="0.25">
      <c r="A51541" s="65">
        <v>44068</v>
      </c>
      <c r="B51541" s="66">
        <v>0.98263888888888884</v>
      </c>
      <c r="C51541" s="64">
        <f t="shared" si="2428"/>
        <v>44068.982638888891</v>
      </c>
      <c r="D51541">
        <f ca="1">_xlfn.IFNA(FORECAST(E51541,OFFSET('HvF table'!B$3:B$318,MATCH(E51541,'HvF table'!A$3:A$318,1)-1,0,2),OFFSET('HvF table'!A$3:A$318,MATCH(E51541,'HvF table'!A$3:A$318,1)-1,0,2)),0)</f>
        <v>0</v>
      </c>
      <c r="E51541">
        <v>-0.11</v>
      </c>
      <c r="G51541">
        <f ca="1">_xlfn.IFNA(FORECAST(E51541,OFFSET('HvF table'!E$3:E$319,MATCH(E51541,'HvF table'!D$3:D$319,1)-1,0,2),OFFSET('HvF table'!D$3:D$319,MATCH(E51541,'HvF table'!D$3:D$319,1)-1,0,2)),0)</f>
        <v>0</v>
      </c>
      <c r="H51541" t="str">
        <f t="shared" ca="1" si="2429"/>
        <v>G</v>
      </c>
      <c r="I51541">
        <f t="shared" ca="1" si="2430"/>
        <v>0</v>
      </c>
      <c r="J51541" t="s">
        <v>75</v>
      </c>
    </row>
    <row r="51542" spans="1:10" x14ac:dyDescent="0.25">
      <c r="A51542" s="65">
        <v>44068</v>
      </c>
      <c r="B51542" s="66">
        <v>0.98611111111111116</v>
      </c>
      <c r="C51542" s="64">
        <f t="shared" si="2428"/>
        <v>44068.986111111109</v>
      </c>
      <c r="D51542">
        <f ca="1">_xlfn.IFNA(FORECAST(E51542,OFFSET('HvF table'!B$3:B$318,MATCH(E51542,'HvF table'!A$3:A$318,1)-1,0,2),OFFSET('HvF table'!A$3:A$318,MATCH(E51542,'HvF table'!A$3:A$318,1)-1,0,2)),0)</f>
        <v>0</v>
      </c>
      <c r="E51542">
        <v>-0.11</v>
      </c>
      <c r="G51542">
        <f ca="1">_xlfn.IFNA(FORECAST(E51542,OFFSET('HvF table'!E$3:E$319,MATCH(E51542,'HvF table'!D$3:D$319,1)-1,0,2),OFFSET('HvF table'!D$3:D$319,MATCH(E51542,'HvF table'!D$3:D$319,1)-1,0,2)),0)</f>
        <v>0</v>
      </c>
      <c r="H51542" t="str">
        <f t="shared" ca="1" si="2429"/>
        <v>G</v>
      </c>
      <c r="I51542">
        <f t="shared" ca="1" si="2430"/>
        <v>0</v>
      </c>
      <c r="J51542" t="s">
        <v>75</v>
      </c>
    </row>
    <row r="51543" spans="1:10" x14ac:dyDescent="0.25">
      <c r="A51543" s="65">
        <v>44068</v>
      </c>
      <c r="B51543" s="66">
        <v>0.98958333333333337</v>
      </c>
      <c r="C51543" s="64">
        <f t="shared" si="2428"/>
        <v>44068.989583333336</v>
      </c>
      <c r="D51543">
        <f ca="1">_xlfn.IFNA(FORECAST(E51543,OFFSET('HvF table'!B$3:B$318,MATCH(E51543,'HvF table'!A$3:A$318,1)-1,0,2),OFFSET('HvF table'!A$3:A$318,MATCH(E51543,'HvF table'!A$3:A$318,1)-1,0,2)),0)</f>
        <v>0</v>
      </c>
      <c r="E51543">
        <v>-0.1</v>
      </c>
      <c r="G51543">
        <f ca="1">_xlfn.IFNA(FORECAST(E51543,OFFSET('HvF table'!E$3:E$319,MATCH(E51543,'HvF table'!D$3:D$319,1)-1,0,2),OFFSET('HvF table'!D$3:D$319,MATCH(E51543,'HvF table'!D$3:D$319,1)-1,0,2)),0)</f>
        <v>0</v>
      </c>
      <c r="H51543" t="str">
        <f t="shared" ca="1" si="2429"/>
        <v>G</v>
      </c>
      <c r="I51543">
        <f t="shared" ca="1" si="2430"/>
        <v>0</v>
      </c>
      <c r="J51543" t="s">
        <v>75</v>
      </c>
    </row>
    <row r="51544" spans="1:10" x14ac:dyDescent="0.25">
      <c r="A51544" s="65">
        <v>44068</v>
      </c>
      <c r="B51544" s="66">
        <v>0.99305555555555547</v>
      </c>
      <c r="C51544" s="64">
        <f t="shared" si="2428"/>
        <v>44068.993055555555</v>
      </c>
      <c r="D51544">
        <f ca="1">_xlfn.IFNA(FORECAST(E51544,OFFSET('HvF table'!B$3:B$318,MATCH(E51544,'HvF table'!A$3:A$318,1)-1,0,2),OFFSET('HvF table'!A$3:A$318,MATCH(E51544,'HvF table'!A$3:A$318,1)-1,0,2)),0)</f>
        <v>0</v>
      </c>
      <c r="E51544">
        <v>-0.11</v>
      </c>
      <c r="G51544">
        <f ca="1">_xlfn.IFNA(FORECAST(E51544,OFFSET('HvF table'!E$3:E$319,MATCH(E51544,'HvF table'!D$3:D$319,1)-1,0,2),OFFSET('HvF table'!D$3:D$319,MATCH(E51544,'HvF table'!D$3:D$319,1)-1,0,2)),0)</f>
        <v>0</v>
      </c>
      <c r="H51544" t="str">
        <f t="shared" ca="1" si="2429"/>
        <v>G</v>
      </c>
      <c r="I51544">
        <f t="shared" ca="1" si="2430"/>
        <v>0</v>
      </c>
      <c r="J51544" t="s">
        <v>75</v>
      </c>
    </row>
    <row r="51545" spans="1:10" x14ac:dyDescent="0.25">
      <c r="A51545" s="65">
        <v>44068</v>
      </c>
      <c r="B51545" s="66">
        <v>0.99652777777777779</v>
      </c>
      <c r="C51545" s="64">
        <f t="shared" si="2428"/>
        <v>44068.996527777781</v>
      </c>
      <c r="D51545">
        <f ca="1">_xlfn.IFNA(FORECAST(E51545,OFFSET('HvF table'!B$3:B$318,MATCH(E51545,'HvF table'!A$3:A$318,1)-1,0,2),OFFSET('HvF table'!A$3:A$318,MATCH(E51545,'HvF table'!A$3:A$318,1)-1,0,2)),0)</f>
        <v>0</v>
      </c>
      <c r="E51545">
        <v>-0.11</v>
      </c>
      <c r="G51545">
        <f ca="1">_xlfn.IFNA(FORECAST(E51545,OFFSET('HvF table'!E$3:E$319,MATCH(E51545,'HvF table'!D$3:D$319,1)-1,0,2),OFFSET('HvF table'!D$3:D$319,MATCH(E51545,'HvF table'!D$3:D$319,1)-1,0,2)),0)</f>
        <v>0</v>
      </c>
      <c r="H51545" t="str">
        <f t="shared" ca="1" si="2429"/>
        <v>G</v>
      </c>
      <c r="I51545">
        <f t="shared" ca="1" si="2430"/>
        <v>0</v>
      </c>
      <c r="J51545" t="s">
        <v>75</v>
      </c>
    </row>
    <row r="51546" spans="1:10" x14ac:dyDescent="0.25">
      <c r="A51546" s="65">
        <v>44069</v>
      </c>
      <c r="B51546" s="66">
        <v>0</v>
      </c>
      <c r="C51546" s="64">
        <f t="shared" si="2428"/>
        <v>44069</v>
      </c>
      <c r="D51546">
        <f ca="1">_xlfn.IFNA(FORECAST(E51546,OFFSET('HvF table'!B$3:B$318,MATCH(E51546,'HvF table'!A$3:A$318,1)-1,0,2),OFFSET('HvF table'!A$3:A$318,MATCH(E51546,'HvF table'!A$3:A$318,1)-1,0,2)),0)</f>
        <v>0</v>
      </c>
      <c r="E51546">
        <v>-0.11</v>
      </c>
      <c r="G51546">
        <f ca="1">_xlfn.IFNA(FORECAST(E51546,OFFSET('HvF table'!E$3:E$319,MATCH(E51546,'HvF table'!D$3:D$319,1)-1,0,2),OFFSET('HvF table'!D$3:D$319,MATCH(E51546,'HvF table'!D$3:D$319,1)-1,0,2)),0)</f>
        <v>0</v>
      </c>
      <c r="H51546" t="str">
        <f t="shared" ca="1" si="2429"/>
        <v>G</v>
      </c>
      <c r="I51546">
        <f t="shared" ca="1" si="2430"/>
        <v>0</v>
      </c>
      <c r="J51546" t="s">
        <v>75</v>
      </c>
    </row>
    <row r="51547" spans="1:10" x14ac:dyDescent="0.25">
      <c r="A51547" s="65">
        <v>44069</v>
      </c>
      <c r="B51547" s="66">
        <v>3.472222222222222E-3</v>
      </c>
      <c r="C51547" s="64">
        <f t="shared" si="2428"/>
        <v>44069.003472222219</v>
      </c>
      <c r="D51547">
        <f ca="1">_xlfn.IFNA(FORECAST(E51547,OFFSET('HvF table'!B$3:B$318,MATCH(E51547,'HvF table'!A$3:A$318,1)-1,0,2),OFFSET('HvF table'!A$3:A$318,MATCH(E51547,'HvF table'!A$3:A$318,1)-1,0,2)),0)</f>
        <v>0</v>
      </c>
      <c r="E51547">
        <v>-0.11</v>
      </c>
      <c r="G51547">
        <f ca="1">_xlfn.IFNA(FORECAST(E51547,OFFSET('HvF table'!E$3:E$319,MATCH(E51547,'HvF table'!D$3:D$319,1)-1,0,2),OFFSET('HvF table'!D$3:D$319,MATCH(E51547,'HvF table'!D$3:D$319,1)-1,0,2)),0)</f>
        <v>0</v>
      </c>
      <c r="H51547" t="str">
        <f t="shared" ca="1" si="2429"/>
        <v>G</v>
      </c>
      <c r="I51547">
        <f t="shared" ca="1" si="2430"/>
        <v>0</v>
      </c>
      <c r="J51547" t="s">
        <v>75</v>
      </c>
    </row>
    <row r="51548" spans="1:10" x14ac:dyDescent="0.25">
      <c r="A51548" s="65">
        <v>44069</v>
      </c>
      <c r="B51548" s="66">
        <v>6.9444444444444441E-3</v>
      </c>
      <c r="C51548" s="64">
        <f t="shared" si="2428"/>
        <v>44069.006944444445</v>
      </c>
      <c r="D51548">
        <f ca="1">_xlfn.IFNA(FORECAST(E51548,OFFSET('HvF table'!B$3:B$318,MATCH(E51548,'HvF table'!A$3:A$318,1)-1,0,2),OFFSET('HvF table'!A$3:A$318,MATCH(E51548,'HvF table'!A$3:A$318,1)-1,0,2)),0)</f>
        <v>0</v>
      </c>
      <c r="E51548">
        <v>-0.12</v>
      </c>
      <c r="G51548">
        <f ca="1">_xlfn.IFNA(FORECAST(E51548,OFFSET('HvF table'!E$3:E$319,MATCH(E51548,'HvF table'!D$3:D$319,1)-1,0,2),OFFSET('HvF table'!D$3:D$319,MATCH(E51548,'HvF table'!D$3:D$319,1)-1,0,2)),0)</f>
        <v>0</v>
      </c>
      <c r="H51548" t="str">
        <f t="shared" ca="1" si="2429"/>
        <v>G</v>
      </c>
      <c r="I51548">
        <f t="shared" ca="1" si="2430"/>
        <v>0</v>
      </c>
      <c r="J51548" t="s">
        <v>75</v>
      </c>
    </row>
    <row r="51549" spans="1:10" x14ac:dyDescent="0.25">
      <c r="A51549" s="65">
        <v>44069</v>
      </c>
      <c r="B51549" s="66">
        <v>1.0416666666666666E-2</v>
      </c>
      <c r="C51549" s="64">
        <f t="shared" si="2428"/>
        <v>44069.010416666664</v>
      </c>
      <c r="D51549">
        <f ca="1">_xlfn.IFNA(FORECAST(E51549,OFFSET('HvF table'!B$3:B$318,MATCH(E51549,'HvF table'!A$3:A$318,1)-1,0,2),OFFSET('HvF table'!A$3:A$318,MATCH(E51549,'HvF table'!A$3:A$318,1)-1,0,2)),0)</f>
        <v>0</v>
      </c>
      <c r="E51549">
        <v>-0.11</v>
      </c>
      <c r="G51549">
        <f ca="1">_xlfn.IFNA(FORECAST(E51549,OFFSET('HvF table'!E$3:E$319,MATCH(E51549,'HvF table'!D$3:D$319,1)-1,0,2),OFFSET('HvF table'!D$3:D$319,MATCH(E51549,'HvF table'!D$3:D$319,1)-1,0,2)),0)</f>
        <v>0</v>
      </c>
      <c r="H51549" t="str">
        <f t="shared" ca="1" si="2429"/>
        <v>G</v>
      </c>
      <c r="I51549">
        <f t="shared" ca="1" si="2430"/>
        <v>0</v>
      </c>
      <c r="J51549" t="s">
        <v>75</v>
      </c>
    </row>
    <row r="51550" spans="1:10" x14ac:dyDescent="0.25">
      <c r="A51550" s="65">
        <v>44069</v>
      </c>
      <c r="B51550" s="66">
        <v>1.3888888888888888E-2</v>
      </c>
      <c r="C51550" s="64">
        <f t="shared" si="2428"/>
        <v>44069.013888888891</v>
      </c>
      <c r="D51550">
        <f ca="1">_xlfn.IFNA(FORECAST(E51550,OFFSET('HvF table'!B$3:B$318,MATCH(E51550,'HvF table'!A$3:A$318,1)-1,0,2),OFFSET('HvF table'!A$3:A$318,MATCH(E51550,'HvF table'!A$3:A$318,1)-1,0,2)),0)</f>
        <v>0</v>
      </c>
      <c r="E51550">
        <v>-0.11</v>
      </c>
      <c r="G51550">
        <f ca="1">_xlfn.IFNA(FORECAST(E51550,OFFSET('HvF table'!E$3:E$319,MATCH(E51550,'HvF table'!D$3:D$319,1)-1,0,2),OFFSET('HvF table'!D$3:D$319,MATCH(E51550,'HvF table'!D$3:D$319,1)-1,0,2)),0)</f>
        <v>0</v>
      </c>
      <c r="H51550" t="str">
        <f t="shared" ca="1" si="2429"/>
        <v>G</v>
      </c>
      <c r="I51550">
        <f t="shared" ca="1" si="2430"/>
        <v>0</v>
      </c>
      <c r="J51550" t="s">
        <v>75</v>
      </c>
    </row>
    <row r="51551" spans="1:10" x14ac:dyDescent="0.25">
      <c r="A51551" s="65">
        <v>44069</v>
      </c>
      <c r="B51551" s="66">
        <v>1.7361111111111112E-2</v>
      </c>
      <c r="C51551" s="64">
        <f t="shared" si="2428"/>
        <v>44069.017361111109</v>
      </c>
      <c r="D51551">
        <f ca="1">_xlfn.IFNA(FORECAST(E51551,OFFSET('HvF table'!B$3:B$318,MATCH(E51551,'HvF table'!A$3:A$318,1)-1,0,2),OFFSET('HvF table'!A$3:A$318,MATCH(E51551,'HvF table'!A$3:A$318,1)-1,0,2)),0)</f>
        <v>0</v>
      </c>
      <c r="E51551">
        <v>-0.11</v>
      </c>
      <c r="G51551">
        <f ca="1">_xlfn.IFNA(FORECAST(E51551,OFFSET('HvF table'!E$3:E$319,MATCH(E51551,'HvF table'!D$3:D$319,1)-1,0,2),OFFSET('HvF table'!D$3:D$319,MATCH(E51551,'HvF table'!D$3:D$319,1)-1,0,2)),0)</f>
        <v>0</v>
      </c>
      <c r="H51551" t="str">
        <f t="shared" ca="1" si="2429"/>
        <v>G</v>
      </c>
      <c r="I51551">
        <f t="shared" ca="1" si="2430"/>
        <v>0</v>
      </c>
      <c r="J51551" t="s">
        <v>75</v>
      </c>
    </row>
    <row r="51552" spans="1:10" x14ac:dyDescent="0.25">
      <c r="A51552" s="65">
        <v>44069</v>
      </c>
      <c r="B51552" s="66">
        <v>2.0833333333333332E-2</v>
      </c>
      <c r="C51552" s="64">
        <f t="shared" si="2428"/>
        <v>44069.020833333336</v>
      </c>
      <c r="D51552">
        <f ca="1">_xlfn.IFNA(FORECAST(E51552,OFFSET('HvF table'!B$3:B$318,MATCH(E51552,'HvF table'!A$3:A$318,1)-1,0,2),OFFSET('HvF table'!A$3:A$318,MATCH(E51552,'HvF table'!A$3:A$318,1)-1,0,2)),0)</f>
        <v>0</v>
      </c>
      <c r="E51552">
        <v>-0.11</v>
      </c>
      <c r="G51552">
        <f ca="1">_xlfn.IFNA(FORECAST(E51552,OFFSET('HvF table'!E$3:E$319,MATCH(E51552,'HvF table'!D$3:D$319,1)-1,0,2),OFFSET('HvF table'!D$3:D$319,MATCH(E51552,'HvF table'!D$3:D$319,1)-1,0,2)),0)</f>
        <v>0</v>
      </c>
      <c r="H51552" t="str">
        <f t="shared" ca="1" si="2429"/>
        <v>G</v>
      </c>
      <c r="I51552">
        <f t="shared" ca="1" si="2430"/>
        <v>0</v>
      </c>
      <c r="J51552" t="s">
        <v>75</v>
      </c>
    </row>
    <row r="51553" spans="1:10" x14ac:dyDescent="0.25">
      <c r="A51553" s="65">
        <v>44069</v>
      </c>
      <c r="B51553" s="66">
        <v>2.4305555555555556E-2</v>
      </c>
      <c r="C51553" s="64">
        <f t="shared" ref="C51553:C51616" si="2431">A51553+B51553</f>
        <v>44069.024305555555</v>
      </c>
      <c r="D51553">
        <f ca="1">_xlfn.IFNA(FORECAST(E51553,OFFSET('HvF table'!B$3:B$318,MATCH(E51553,'HvF table'!A$3:A$318,1)-1,0,2),OFFSET('HvF table'!A$3:A$318,MATCH(E51553,'HvF table'!A$3:A$318,1)-1,0,2)),0)</f>
        <v>0</v>
      </c>
      <c r="E51553">
        <v>-0.11</v>
      </c>
      <c r="G51553">
        <f ca="1">_xlfn.IFNA(FORECAST(E51553,OFFSET('HvF table'!E$3:E$319,MATCH(E51553,'HvF table'!D$3:D$319,1)-1,0,2),OFFSET('HvF table'!D$3:D$319,MATCH(E51553,'HvF table'!D$3:D$319,1)-1,0,2)),0)</f>
        <v>0</v>
      </c>
      <c r="H51553" t="str">
        <f t="shared" ca="1" si="2429"/>
        <v>G</v>
      </c>
      <c r="I51553">
        <f t="shared" ca="1" si="2430"/>
        <v>0</v>
      </c>
      <c r="J51553" t="s">
        <v>75</v>
      </c>
    </row>
    <row r="51554" spans="1:10" x14ac:dyDescent="0.25">
      <c r="A51554" s="65">
        <v>44069</v>
      </c>
      <c r="B51554" s="66">
        <v>2.7777777777777776E-2</v>
      </c>
      <c r="C51554" s="64">
        <f t="shared" si="2431"/>
        <v>44069.027777777781</v>
      </c>
      <c r="D51554">
        <f ca="1">_xlfn.IFNA(FORECAST(E51554,OFFSET('HvF table'!B$3:B$318,MATCH(E51554,'HvF table'!A$3:A$318,1)-1,0,2),OFFSET('HvF table'!A$3:A$318,MATCH(E51554,'HvF table'!A$3:A$318,1)-1,0,2)),0)</f>
        <v>0</v>
      </c>
      <c r="E51554">
        <v>-0.12</v>
      </c>
      <c r="G51554">
        <f ca="1">_xlfn.IFNA(FORECAST(E51554,OFFSET('HvF table'!E$3:E$319,MATCH(E51554,'HvF table'!D$3:D$319,1)-1,0,2),OFFSET('HvF table'!D$3:D$319,MATCH(E51554,'HvF table'!D$3:D$319,1)-1,0,2)),0)</f>
        <v>0</v>
      </c>
      <c r="H51554" t="str">
        <f t="shared" ca="1" si="2429"/>
        <v>G</v>
      </c>
      <c r="I51554">
        <f t="shared" ca="1" si="2430"/>
        <v>0</v>
      </c>
      <c r="J51554" t="s">
        <v>75</v>
      </c>
    </row>
    <row r="51555" spans="1:10" x14ac:dyDescent="0.25">
      <c r="A51555" s="65">
        <v>44069</v>
      </c>
      <c r="B51555" s="66">
        <v>3.125E-2</v>
      </c>
      <c r="C51555" s="64">
        <f t="shared" si="2431"/>
        <v>44069.03125</v>
      </c>
      <c r="D51555">
        <f ca="1">_xlfn.IFNA(FORECAST(E51555,OFFSET('HvF table'!B$3:B$318,MATCH(E51555,'HvF table'!A$3:A$318,1)-1,0,2),OFFSET('HvF table'!A$3:A$318,MATCH(E51555,'HvF table'!A$3:A$318,1)-1,0,2)),0)</f>
        <v>0</v>
      </c>
      <c r="E51555">
        <v>-0.11</v>
      </c>
      <c r="G51555">
        <f ca="1">_xlfn.IFNA(FORECAST(E51555,OFFSET('HvF table'!E$3:E$319,MATCH(E51555,'HvF table'!D$3:D$319,1)-1,0,2),OFFSET('HvF table'!D$3:D$319,MATCH(E51555,'HvF table'!D$3:D$319,1)-1,0,2)),0)</f>
        <v>0</v>
      </c>
      <c r="H51555" t="str">
        <f t="shared" ca="1" si="2429"/>
        <v>G</v>
      </c>
      <c r="I51555">
        <f t="shared" ca="1" si="2430"/>
        <v>0</v>
      </c>
      <c r="J51555" t="s">
        <v>75</v>
      </c>
    </row>
    <row r="51556" spans="1:10" x14ac:dyDescent="0.25">
      <c r="A51556" s="65">
        <v>44069</v>
      </c>
      <c r="B51556" s="66">
        <v>3.4722222222222224E-2</v>
      </c>
      <c r="C51556" s="64">
        <f t="shared" si="2431"/>
        <v>44069.034722222219</v>
      </c>
      <c r="D51556">
        <f ca="1">_xlfn.IFNA(FORECAST(E51556,OFFSET('HvF table'!B$3:B$318,MATCH(E51556,'HvF table'!A$3:A$318,1)-1,0,2),OFFSET('HvF table'!A$3:A$318,MATCH(E51556,'HvF table'!A$3:A$318,1)-1,0,2)),0)</f>
        <v>0</v>
      </c>
      <c r="E51556">
        <v>-0.11</v>
      </c>
      <c r="G51556">
        <f ca="1">_xlfn.IFNA(FORECAST(E51556,OFFSET('HvF table'!E$3:E$319,MATCH(E51556,'HvF table'!D$3:D$319,1)-1,0,2),OFFSET('HvF table'!D$3:D$319,MATCH(E51556,'HvF table'!D$3:D$319,1)-1,0,2)),0)</f>
        <v>0</v>
      </c>
      <c r="H51556" t="str">
        <f t="shared" ca="1" si="2429"/>
        <v>G</v>
      </c>
      <c r="I51556">
        <f t="shared" ca="1" si="2430"/>
        <v>0</v>
      </c>
      <c r="J51556" t="s">
        <v>75</v>
      </c>
    </row>
    <row r="51557" spans="1:10" x14ac:dyDescent="0.25">
      <c r="A51557" s="65">
        <v>44069</v>
      </c>
      <c r="B51557" s="66">
        <v>3.8194444444444441E-2</v>
      </c>
      <c r="C51557" s="64">
        <f t="shared" si="2431"/>
        <v>44069.038194444445</v>
      </c>
      <c r="D51557">
        <f ca="1">_xlfn.IFNA(FORECAST(E51557,OFFSET('HvF table'!B$3:B$318,MATCH(E51557,'HvF table'!A$3:A$318,1)-1,0,2),OFFSET('HvF table'!A$3:A$318,MATCH(E51557,'HvF table'!A$3:A$318,1)-1,0,2)),0)</f>
        <v>0</v>
      </c>
      <c r="E51557">
        <v>-0.11</v>
      </c>
      <c r="G51557">
        <f ca="1">_xlfn.IFNA(FORECAST(E51557,OFFSET('HvF table'!E$3:E$319,MATCH(E51557,'HvF table'!D$3:D$319,1)-1,0,2),OFFSET('HvF table'!D$3:D$319,MATCH(E51557,'HvF table'!D$3:D$319,1)-1,0,2)),0)</f>
        <v>0</v>
      </c>
      <c r="H51557" t="str">
        <f t="shared" ca="1" si="2429"/>
        <v>G</v>
      </c>
      <c r="I51557">
        <f t="shared" ca="1" si="2430"/>
        <v>0</v>
      </c>
      <c r="J51557" t="s">
        <v>75</v>
      </c>
    </row>
    <row r="51558" spans="1:10" x14ac:dyDescent="0.25">
      <c r="A51558" s="65">
        <v>44069</v>
      </c>
      <c r="B51558" s="66">
        <v>4.1666666666666664E-2</v>
      </c>
      <c r="C51558" s="64">
        <f t="shared" si="2431"/>
        <v>44069.041666666664</v>
      </c>
      <c r="D51558">
        <f ca="1">_xlfn.IFNA(FORECAST(E51558,OFFSET('HvF table'!B$3:B$318,MATCH(E51558,'HvF table'!A$3:A$318,1)-1,0,2),OFFSET('HvF table'!A$3:A$318,MATCH(E51558,'HvF table'!A$3:A$318,1)-1,0,2)),0)</f>
        <v>0</v>
      </c>
      <c r="E51558">
        <v>-0.12</v>
      </c>
      <c r="G51558">
        <f ca="1">_xlfn.IFNA(FORECAST(E51558,OFFSET('HvF table'!E$3:E$319,MATCH(E51558,'HvF table'!D$3:D$319,1)-1,0,2),OFFSET('HvF table'!D$3:D$319,MATCH(E51558,'HvF table'!D$3:D$319,1)-1,0,2)),0)</f>
        <v>0</v>
      </c>
      <c r="H51558" t="str">
        <f t="shared" ca="1" si="2429"/>
        <v>G</v>
      </c>
      <c r="I51558">
        <f t="shared" ca="1" si="2430"/>
        <v>0</v>
      </c>
      <c r="J51558" t="s">
        <v>75</v>
      </c>
    </row>
    <row r="51559" spans="1:10" x14ac:dyDescent="0.25">
      <c r="A51559" s="65">
        <v>44069</v>
      </c>
      <c r="B51559" s="66">
        <v>4.5138888888888888E-2</v>
      </c>
      <c r="C51559" s="64">
        <f t="shared" si="2431"/>
        <v>44069.045138888891</v>
      </c>
      <c r="D51559">
        <f ca="1">_xlfn.IFNA(FORECAST(E51559,OFFSET('HvF table'!B$3:B$318,MATCH(E51559,'HvF table'!A$3:A$318,1)-1,0,2),OFFSET('HvF table'!A$3:A$318,MATCH(E51559,'HvF table'!A$3:A$318,1)-1,0,2)),0)</f>
        <v>0</v>
      </c>
      <c r="E51559">
        <v>-0.11</v>
      </c>
      <c r="G51559">
        <f ca="1">_xlfn.IFNA(FORECAST(E51559,OFFSET('HvF table'!E$3:E$319,MATCH(E51559,'HvF table'!D$3:D$319,1)-1,0,2),OFFSET('HvF table'!D$3:D$319,MATCH(E51559,'HvF table'!D$3:D$319,1)-1,0,2)),0)</f>
        <v>0</v>
      </c>
      <c r="H51559" t="str">
        <f t="shared" ref="H51559:H51622" ca="1" si="2432">_xlfn.IFNA(_xlfn.IFS(D51559&gt;0,"B",E51559&gt;0,"B"),"G")</f>
        <v>G</v>
      </c>
      <c r="I51559">
        <f t="shared" ca="1" si="2430"/>
        <v>0</v>
      </c>
      <c r="J51559" t="s">
        <v>75</v>
      </c>
    </row>
    <row r="51560" spans="1:10" x14ac:dyDescent="0.25">
      <c r="A51560" s="65">
        <v>44069</v>
      </c>
      <c r="B51560" s="66">
        <v>4.8611111111111112E-2</v>
      </c>
      <c r="C51560" s="64">
        <f t="shared" si="2431"/>
        <v>44069.048611111109</v>
      </c>
      <c r="D51560">
        <f ca="1">_xlfn.IFNA(FORECAST(E51560,OFFSET('HvF table'!B$3:B$318,MATCH(E51560,'HvF table'!A$3:A$318,1)-1,0,2),OFFSET('HvF table'!A$3:A$318,MATCH(E51560,'HvF table'!A$3:A$318,1)-1,0,2)),0)</f>
        <v>0</v>
      </c>
      <c r="E51560">
        <v>-0.12</v>
      </c>
      <c r="G51560">
        <f ca="1">_xlfn.IFNA(FORECAST(E51560,OFFSET('HvF table'!E$3:E$319,MATCH(E51560,'HvF table'!D$3:D$319,1)-1,0,2),OFFSET('HvF table'!D$3:D$319,MATCH(E51560,'HvF table'!D$3:D$319,1)-1,0,2)),0)</f>
        <v>0</v>
      </c>
      <c r="H51560" t="str">
        <f t="shared" ca="1" si="2432"/>
        <v>G</v>
      </c>
      <c r="I51560">
        <f t="shared" ca="1" si="2430"/>
        <v>0</v>
      </c>
      <c r="J51560" t="s">
        <v>75</v>
      </c>
    </row>
    <row r="51561" spans="1:10" x14ac:dyDescent="0.25">
      <c r="A51561" s="65">
        <v>44069</v>
      </c>
      <c r="B51561" s="66">
        <v>5.2083333333333336E-2</v>
      </c>
      <c r="C51561" s="64">
        <f t="shared" si="2431"/>
        <v>44069.052083333336</v>
      </c>
      <c r="D51561">
        <f ca="1">_xlfn.IFNA(FORECAST(E51561,OFFSET('HvF table'!B$3:B$318,MATCH(E51561,'HvF table'!A$3:A$318,1)-1,0,2),OFFSET('HvF table'!A$3:A$318,MATCH(E51561,'HvF table'!A$3:A$318,1)-1,0,2)),0)</f>
        <v>0</v>
      </c>
      <c r="E51561">
        <v>-0.11</v>
      </c>
      <c r="G51561">
        <f ca="1">_xlfn.IFNA(FORECAST(E51561,OFFSET('HvF table'!E$3:E$319,MATCH(E51561,'HvF table'!D$3:D$319,1)-1,0,2),OFFSET('HvF table'!D$3:D$319,MATCH(E51561,'HvF table'!D$3:D$319,1)-1,0,2)),0)</f>
        <v>0</v>
      </c>
      <c r="H51561" t="str">
        <f t="shared" ca="1" si="2432"/>
        <v>G</v>
      </c>
      <c r="I51561">
        <f t="shared" ca="1" si="2430"/>
        <v>0</v>
      </c>
      <c r="J51561" t="s">
        <v>75</v>
      </c>
    </row>
    <row r="51562" spans="1:10" x14ac:dyDescent="0.25">
      <c r="A51562" s="65">
        <v>44069</v>
      </c>
      <c r="B51562" s="66">
        <v>5.5555555555555552E-2</v>
      </c>
      <c r="C51562" s="64">
        <f t="shared" si="2431"/>
        <v>44069.055555555555</v>
      </c>
      <c r="D51562">
        <f ca="1">_xlfn.IFNA(FORECAST(E51562,OFFSET('HvF table'!B$3:B$318,MATCH(E51562,'HvF table'!A$3:A$318,1)-1,0,2),OFFSET('HvF table'!A$3:A$318,MATCH(E51562,'HvF table'!A$3:A$318,1)-1,0,2)),0)</f>
        <v>0</v>
      </c>
      <c r="E51562">
        <v>-0.11</v>
      </c>
      <c r="G51562">
        <f ca="1">_xlfn.IFNA(FORECAST(E51562,OFFSET('HvF table'!E$3:E$319,MATCH(E51562,'HvF table'!D$3:D$319,1)-1,0,2),OFFSET('HvF table'!D$3:D$319,MATCH(E51562,'HvF table'!D$3:D$319,1)-1,0,2)),0)</f>
        <v>0</v>
      </c>
      <c r="H51562" t="str">
        <f t="shared" ca="1" si="2432"/>
        <v>G</v>
      </c>
      <c r="I51562">
        <f t="shared" ca="1" si="2430"/>
        <v>0</v>
      </c>
      <c r="J51562" t="s">
        <v>75</v>
      </c>
    </row>
    <row r="51563" spans="1:10" x14ac:dyDescent="0.25">
      <c r="A51563" s="65">
        <v>44069</v>
      </c>
      <c r="B51563" s="66">
        <v>5.9027777777777783E-2</v>
      </c>
      <c r="C51563" s="64">
        <f t="shared" si="2431"/>
        <v>44069.059027777781</v>
      </c>
      <c r="D51563">
        <f ca="1">_xlfn.IFNA(FORECAST(E51563,OFFSET('HvF table'!B$3:B$318,MATCH(E51563,'HvF table'!A$3:A$318,1)-1,0,2),OFFSET('HvF table'!A$3:A$318,MATCH(E51563,'HvF table'!A$3:A$318,1)-1,0,2)),0)</f>
        <v>0</v>
      </c>
      <c r="E51563">
        <v>-0.12</v>
      </c>
      <c r="G51563">
        <f ca="1">_xlfn.IFNA(FORECAST(E51563,OFFSET('HvF table'!E$3:E$319,MATCH(E51563,'HvF table'!D$3:D$319,1)-1,0,2),OFFSET('HvF table'!D$3:D$319,MATCH(E51563,'HvF table'!D$3:D$319,1)-1,0,2)),0)</f>
        <v>0</v>
      </c>
      <c r="H51563" t="str">
        <f t="shared" ca="1" si="2432"/>
        <v>G</v>
      </c>
      <c r="I51563">
        <f t="shared" ca="1" si="2430"/>
        <v>0</v>
      </c>
      <c r="J51563" t="s">
        <v>75</v>
      </c>
    </row>
    <row r="51564" spans="1:10" x14ac:dyDescent="0.25">
      <c r="A51564" s="65">
        <v>44069</v>
      </c>
      <c r="B51564" s="66">
        <v>6.25E-2</v>
      </c>
      <c r="C51564" s="64">
        <f t="shared" si="2431"/>
        <v>44069.0625</v>
      </c>
      <c r="D51564">
        <f ca="1">_xlfn.IFNA(FORECAST(E51564,OFFSET('HvF table'!B$3:B$318,MATCH(E51564,'HvF table'!A$3:A$318,1)-1,0,2),OFFSET('HvF table'!A$3:A$318,MATCH(E51564,'HvF table'!A$3:A$318,1)-1,0,2)),0)</f>
        <v>0</v>
      </c>
      <c r="E51564">
        <v>-0.11</v>
      </c>
      <c r="G51564">
        <f ca="1">_xlfn.IFNA(FORECAST(E51564,OFFSET('HvF table'!E$3:E$319,MATCH(E51564,'HvF table'!D$3:D$319,1)-1,0,2),OFFSET('HvF table'!D$3:D$319,MATCH(E51564,'HvF table'!D$3:D$319,1)-1,0,2)),0)</f>
        <v>0</v>
      </c>
      <c r="H51564" t="str">
        <f t="shared" ca="1" si="2432"/>
        <v>G</v>
      </c>
      <c r="I51564">
        <f t="shared" ca="1" si="2430"/>
        <v>0</v>
      </c>
      <c r="J51564" t="s">
        <v>75</v>
      </c>
    </row>
    <row r="51565" spans="1:10" x14ac:dyDescent="0.25">
      <c r="A51565" s="65">
        <v>44069</v>
      </c>
      <c r="B51565" s="66">
        <v>6.5972222222222224E-2</v>
      </c>
      <c r="C51565" s="64">
        <f t="shared" si="2431"/>
        <v>44069.065972222219</v>
      </c>
      <c r="D51565">
        <f ca="1">_xlfn.IFNA(FORECAST(E51565,OFFSET('HvF table'!B$3:B$318,MATCH(E51565,'HvF table'!A$3:A$318,1)-1,0,2),OFFSET('HvF table'!A$3:A$318,MATCH(E51565,'HvF table'!A$3:A$318,1)-1,0,2)),0)</f>
        <v>0</v>
      </c>
      <c r="E51565">
        <v>-0.12</v>
      </c>
      <c r="G51565">
        <f ca="1">_xlfn.IFNA(FORECAST(E51565,OFFSET('HvF table'!E$3:E$319,MATCH(E51565,'HvF table'!D$3:D$319,1)-1,0,2),OFFSET('HvF table'!D$3:D$319,MATCH(E51565,'HvF table'!D$3:D$319,1)-1,0,2)),0)</f>
        <v>0</v>
      </c>
      <c r="H51565" t="str">
        <f t="shared" ca="1" si="2432"/>
        <v>G</v>
      </c>
      <c r="I51565">
        <f t="shared" ca="1" si="2430"/>
        <v>0</v>
      </c>
      <c r="J51565" t="s">
        <v>75</v>
      </c>
    </row>
    <row r="51566" spans="1:10" x14ac:dyDescent="0.25">
      <c r="A51566" s="65">
        <v>44069</v>
      </c>
      <c r="B51566" s="66">
        <v>6.9444444444444434E-2</v>
      </c>
      <c r="C51566" s="64">
        <f t="shared" si="2431"/>
        <v>44069.069444444445</v>
      </c>
      <c r="D51566">
        <f ca="1">_xlfn.IFNA(FORECAST(E51566,OFFSET('HvF table'!B$3:B$318,MATCH(E51566,'HvF table'!A$3:A$318,1)-1,0,2),OFFSET('HvF table'!A$3:A$318,MATCH(E51566,'HvF table'!A$3:A$318,1)-1,0,2)),0)</f>
        <v>0</v>
      </c>
      <c r="E51566">
        <v>-0.12</v>
      </c>
      <c r="G51566">
        <f ca="1">_xlfn.IFNA(FORECAST(E51566,OFFSET('HvF table'!E$3:E$319,MATCH(E51566,'HvF table'!D$3:D$319,1)-1,0,2),OFFSET('HvF table'!D$3:D$319,MATCH(E51566,'HvF table'!D$3:D$319,1)-1,0,2)),0)</f>
        <v>0</v>
      </c>
      <c r="H51566" t="str">
        <f t="shared" ca="1" si="2432"/>
        <v>G</v>
      </c>
      <c r="I51566">
        <f t="shared" ca="1" si="2430"/>
        <v>0</v>
      </c>
      <c r="J51566" t="s">
        <v>75</v>
      </c>
    </row>
    <row r="51567" spans="1:10" x14ac:dyDescent="0.25">
      <c r="A51567" s="65">
        <v>44069</v>
      </c>
      <c r="B51567" s="66">
        <v>7.2916666666666671E-2</v>
      </c>
      <c r="C51567" s="64">
        <f t="shared" si="2431"/>
        <v>44069.072916666664</v>
      </c>
      <c r="D51567">
        <f ca="1">_xlfn.IFNA(FORECAST(E51567,OFFSET('HvF table'!B$3:B$318,MATCH(E51567,'HvF table'!A$3:A$318,1)-1,0,2),OFFSET('HvF table'!A$3:A$318,MATCH(E51567,'HvF table'!A$3:A$318,1)-1,0,2)),0)</f>
        <v>0</v>
      </c>
      <c r="E51567">
        <v>-0.11</v>
      </c>
      <c r="G51567">
        <f ca="1">_xlfn.IFNA(FORECAST(E51567,OFFSET('HvF table'!E$3:E$319,MATCH(E51567,'HvF table'!D$3:D$319,1)-1,0,2),OFFSET('HvF table'!D$3:D$319,MATCH(E51567,'HvF table'!D$3:D$319,1)-1,0,2)),0)</f>
        <v>0</v>
      </c>
      <c r="H51567" t="str">
        <f t="shared" ca="1" si="2432"/>
        <v>G</v>
      </c>
      <c r="I51567">
        <f t="shared" ca="1" si="2430"/>
        <v>0</v>
      </c>
      <c r="J51567" t="s">
        <v>75</v>
      </c>
    </row>
    <row r="51568" spans="1:10" x14ac:dyDescent="0.25">
      <c r="A51568" s="65">
        <v>44069</v>
      </c>
      <c r="B51568" s="66">
        <v>7.6388888888888895E-2</v>
      </c>
      <c r="C51568" s="64">
        <f t="shared" si="2431"/>
        <v>44069.076388888891</v>
      </c>
      <c r="D51568">
        <f ca="1">_xlfn.IFNA(FORECAST(E51568,OFFSET('HvF table'!B$3:B$318,MATCH(E51568,'HvF table'!A$3:A$318,1)-1,0,2),OFFSET('HvF table'!A$3:A$318,MATCH(E51568,'HvF table'!A$3:A$318,1)-1,0,2)),0)</f>
        <v>0</v>
      </c>
      <c r="E51568">
        <v>-0.11</v>
      </c>
      <c r="G51568">
        <f ca="1">_xlfn.IFNA(FORECAST(E51568,OFFSET('HvF table'!E$3:E$319,MATCH(E51568,'HvF table'!D$3:D$319,1)-1,0,2),OFFSET('HvF table'!D$3:D$319,MATCH(E51568,'HvF table'!D$3:D$319,1)-1,0,2)),0)</f>
        <v>0</v>
      </c>
      <c r="H51568" t="str">
        <f t="shared" ca="1" si="2432"/>
        <v>G</v>
      </c>
      <c r="I51568">
        <f t="shared" ca="1" si="2430"/>
        <v>0</v>
      </c>
      <c r="J51568" t="s">
        <v>75</v>
      </c>
    </row>
    <row r="51569" spans="1:10" x14ac:dyDescent="0.25">
      <c r="A51569" s="65">
        <v>44069</v>
      </c>
      <c r="B51569" s="66">
        <v>7.9861111111111105E-2</v>
      </c>
      <c r="C51569" s="64">
        <f t="shared" si="2431"/>
        <v>44069.079861111109</v>
      </c>
      <c r="D51569">
        <f ca="1">_xlfn.IFNA(FORECAST(E51569,OFFSET('HvF table'!B$3:B$318,MATCH(E51569,'HvF table'!A$3:A$318,1)-1,0,2),OFFSET('HvF table'!A$3:A$318,MATCH(E51569,'HvF table'!A$3:A$318,1)-1,0,2)),0)</f>
        <v>0</v>
      </c>
      <c r="E51569">
        <v>-0.11</v>
      </c>
      <c r="G51569">
        <f ca="1">_xlfn.IFNA(FORECAST(E51569,OFFSET('HvF table'!E$3:E$319,MATCH(E51569,'HvF table'!D$3:D$319,1)-1,0,2),OFFSET('HvF table'!D$3:D$319,MATCH(E51569,'HvF table'!D$3:D$319,1)-1,0,2)),0)</f>
        <v>0</v>
      </c>
      <c r="H51569" t="str">
        <f t="shared" ca="1" si="2432"/>
        <v>G</v>
      </c>
      <c r="I51569">
        <f t="shared" ca="1" si="2430"/>
        <v>0</v>
      </c>
      <c r="J51569" t="s">
        <v>75</v>
      </c>
    </row>
    <row r="51570" spans="1:10" x14ac:dyDescent="0.25">
      <c r="A51570" s="65">
        <v>44069</v>
      </c>
      <c r="B51570" s="66">
        <v>8.3333333333333329E-2</v>
      </c>
      <c r="C51570" s="64">
        <f t="shared" si="2431"/>
        <v>44069.083333333336</v>
      </c>
      <c r="D51570">
        <f ca="1">_xlfn.IFNA(FORECAST(E51570,OFFSET('HvF table'!B$3:B$318,MATCH(E51570,'HvF table'!A$3:A$318,1)-1,0,2),OFFSET('HvF table'!A$3:A$318,MATCH(E51570,'HvF table'!A$3:A$318,1)-1,0,2)),0)</f>
        <v>0</v>
      </c>
      <c r="E51570">
        <v>-0.12</v>
      </c>
      <c r="G51570">
        <f ca="1">_xlfn.IFNA(FORECAST(E51570,OFFSET('HvF table'!E$3:E$319,MATCH(E51570,'HvF table'!D$3:D$319,1)-1,0,2),OFFSET('HvF table'!D$3:D$319,MATCH(E51570,'HvF table'!D$3:D$319,1)-1,0,2)),0)</f>
        <v>0</v>
      </c>
      <c r="H51570" t="str">
        <f t="shared" ca="1" si="2432"/>
        <v>G</v>
      </c>
      <c r="I51570">
        <f t="shared" ca="1" si="2430"/>
        <v>0</v>
      </c>
      <c r="J51570" t="s">
        <v>75</v>
      </c>
    </row>
    <row r="51571" spans="1:10" x14ac:dyDescent="0.25">
      <c r="A51571" s="65">
        <v>44069</v>
      </c>
      <c r="B51571" s="66">
        <v>8.6805555555555566E-2</v>
      </c>
      <c r="C51571" s="64">
        <f t="shared" si="2431"/>
        <v>44069.086805555555</v>
      </c>
      <c r="D51571">
        <f ca="1">_xlfn.IFNA(FORECAST(E51571,OFFSET('HvF table'!B$3:B$318,MATCH(E51571,'HvF table'!A$3:A$318,1)-1,0,2),OFFSET('HvF table'!A$3:A$318,MATCH(E51571,'HvF table'!A$3:A$318,1)-1,0,2)),0)</f>
        <v>0</v>
      </c>
      <c r="E51571">
        <v>-0.11</v>
      </c>
      <c r="G51571">
        <f ca="1">_xlfn.IFNA(FORECAST(E51571,OFFSET('HvF table'!E$3:E$319,MATCH(E51571,'HvF table'!D$3:D$319,1)-1,0,2),OFFSET('HvF table'!D$3:D$319,MATCH(E51571,'HvF table'!D$3:D$319,1)-1,0,2)),0)</f>
        <v>0</v>
      </c>
      <c r="H51571" t="str">
        <f t="shared" ca="1" si="2432"/>
        <v>G</v>
      </c>
      <c r="I51571">
        <f t="shared" ca="1" si="2430"/>
        <v>0</v>
      </c>
      <c r="J51571" t="s">
        <v>75</v>
      </c>
    </row>
    <row r="51572" spans="1:10" x14ac:dyDescent="0.25">
      <c r="A51572" s="65">
        <v>44069</v>
      </c>
      <c r="B51572" s="66">
        <v>9.0277777777777776E-2</v>
      </c>
      <c r="C51572" s="64">
        <f t="shared" si="2431"/>
        <v>44069.090277777781</v>
      </c>
      <c r="D51572">
        <f ca="1">_xlfn.IFNA(FORECAST(E51572,OFFSET('HvF table'!B$3:B$318,MATCH(E51572,'HvF table'!A$3:A$318,1)-1,0,2),OFFSET('HvF table'!A$3:A$318,MATCH(E51572,'HvF table'!A$3:A$318,1)-1,0,2)),0)</f>
        <v>0</v>
      </c>
      <c r="E51572">
        <v>-0.12</v>
      </c>
      <c r="G51572">
        <f ca="1">_xlfn.IFNA(FORECAST(E51572,OFFSET('HvF table'!E$3:E$319,MATCH(E51572,'HvF table'!D$3:D$319,1)-1,0,2),OFFSET('HvF table'!D$3:D$319,MATCH(E51572,'HvF table'!D$3:D$319,1)-1,0,2)),0)</f>
        <v>0</v>
      </c>
      <c r="H51572" t="str">
        <f t="shared" ca="1" si="2432"/>
        <v>G</v>
      </c>
      <c r="I51572">
        <f t="shared" ca="1" si="2430"/>
        <v>0</v>
      </c>
      <c r="J51572" t="s">
        <v>75</v>
      </c>
    </row>
    <row r="51573" spans="1:10" x14ac:dyDescent="0.25">
      <c r="A51573" s="65">
        <v>44069</v>
      </c>
      <c r="B51573" s="66">
        <v>9.375E-2</v>
      </c>
      <c r="C51573" s="64">
        <f t="shared" si="2431"/>
        <v>44069.09375</v>
      </c>
      <c r="D51573">
        <f ca="1">_xlfn.IFNA(FORECAST(E51573,OFFSET('HvF table'!B$3:B$318,MATCH(E51573,'HvF table'!A$3:A$318,1)-1,0,2),OFFSET('HvF table'!A$3:A$318,MATCH(E51573,'HvF table'!A$3:A$318,1)-1,0,2)),0)</f>
        <v>0</v>
      </c>
      <c r="E51573">
        <v>-0.12</v>
      </c>
      <c r="G51573">
        <f ca="1">_xlfn.IFNA(FORECAST(E51573,OFFSET('HvF table'!E$3:E$319,MATCH(E51573,'HvF table'!D$3:D$319,1)-1,0,2),OFFSET('HvF table'!D$3:D$319,MATCH(E51573,'HvF table'!D$3:D$319,1)-1,0,2)),0)</f>
        <v>0</v>
      </c>
      <c r="H51573" t="str">
        <f t="shared" ca="1" si="2432"/>
        <v>G</v>
      </c>
      <c r="I51573">
        <f t="shared" ca="1" si="2430"/>
        <v>0</v>
      </c>
      <c r="J51573" t="s">
        <v>75</v>
      </c>
    </row>
    <row r="51574" spans="1:10" x14ac:dyDescent="0.25">
      <c r="A51574" s="65">
        <v>44069</v>
      </c>
      <c r="B51574" s="66">
        <v>9.7222222222222224E-2</v>
      </c>
      <c r="C51574" s="64">
        <f t="shared" si="2431"/>
        <v>44069.097222222219</v>
      </c>
      <c r="D51574">
        <f ca="1">_xlfn.IFNA(FORECAST(E51574,OFFSET('HvF table'!B$3:B$318,MATCH(E51574,'HvF table'!A$3:A$318,1)-1,0,2),OFFSET('HvF table'!A$3:A$318,MATCH(E51574,'HvF table'!A$3:A$318,1)-1,0,2)),0)</f>
        <v>0</v>
      </c>
      <c r="E51574">
        <v>-0.12</v>
      </c>
      <c r="G51574">
        <f ca="1">_xlfn.IFNA(FORECAST(E51574,OFFSET('HvF table'!E$3:E$319,MATCH(E51574,'HvF table'!D$3:D$319,1)-1,0,2),OFFSET('HvF table'!D$3:D$319,MATCH(E51574,'HvF table'!D$3:D$319,1)-1,0,2)),0)</f>
        <v>0</v>
      </c>
      <c r="H51574" t="str">
        <f t="shared" ca="1" si="2432"/>
        <v>G</v>
      </c>
      <c r="I51574">
        <f t="shared" ca="1" si="2430"/>
        <v>0</v>
      </c>
      <c r="J51574" t="s">
        <v>75</v>
      </c>
    </row>
    <row r="51575" spans="1:10" x14ac:dyDescent="0.25">
      <c r="A51575" s="65">
        <v>44069</v>
      </c>
      <c r="B51575" s="66">
        <v>0.10069444444444443</v>
      </c>
      <c r="C51575" s="64">
        <f t="shared" si="2431"/>
        <v>44069.100694444445</v>
      </c>
      <c r="D51575">
        <f ca="1">_xlfn.IFNA(FORECAST(E51575,OFFSET('HvF table'!B$3:B$318,MATCH(E51575,'HvF table'!A$3:A$318,1)-1,0,2),OFFSET('HvF table'!A$3:A$318,MATCH(E51575,'HvF table'!A$3:A$318,1)-1,0,2)),0)</f>
        <v>0</v>
      </c>
      <c r="E51575">
        <v>-0.12</v>
      </c>
      <c r="G51575">
        <f ca="1">_xlfn.IFNA(FORECAST(E51575,OFFSET('HvF table'!E$3:E$319,MATCH(E51575,'HvF table'!D$3:D$319,1)-1,0,2),OFFSET('HvF table'!D$3:D$319,MATCH(E51575,'HvF table'!D$3:D$319,1)-1,0,2)),0)</f>
        <v>0</v>
      </c>
      <c r="H51575" t="str">
        <f t="shared" ca="1" si="2432"/>
        <v>G</v>
      </c>
      <c r="I51575">
        <f t="shared" ca="1" si="2430"/>
        <v>0</v>
      </c>
      <c r="J51575" t="s">
        <v>75</v>
      </c>
    </row>
    <row r="51576" spans="1:10" x14ac:dyDescent="0.25">
      <c r="A51576" s="65">
        <v>44069</v>
      </c>
      <c r="B51576" s="66">
        <v>0.10416666666666667</v>
      </c>
      <c r="C51576" s="64">
        <f t="shared" si="2431"/>
        <v>44069.104166666664</v>
      </c>
      <c r="D51576">
        <f ca="1">_xlfn.IFNA(FORECAST(E51576,OFFSET('HvF table'!B$3:B$318,MATCH(E51576,'HvF table'!A$3:A$318,1)-1,0,2),OFFSET('HvF table'!A$3:A$318,MATCH(E51576,'HvF table'!A$3:A$318,1)-1,0,2)),0)</f>
        <v>0</v>
      </c>
      <c r="E51576">
        <v>-0.11</v>
      </c>
      <c r="G51576">
        <f ca="1">_xlfn.IFNA(FORECAST(E51576,OFFSET('HvF table'!E$3:E$319,MATCH(E51576,'HvF table'!D$3:D$319,1)-1,0,2),OFFSET('HvF table'!D$3:D$319,MATCH(E51576,'HvF table'!D$3:D$319,1)-1,0,2)),0)</f>
        <v>0</v>
      </c>
      <c r="H51576" t="str">
        <f t="shared" ca="1" si="2432"/>
        <v>G</v>
      </c>
      <c r="I51576">
        <f t="shared" ca="1" si="2430"/>
        <v>0</v>
      </c>
      <c r="J51576" t="s">
        <v>75</v>
      </c>
    </row>
    <row r="51577" spans="1:10" x14ac:dyDescent="0.25">
      <c r="A51577" s="65">
        <v>44069</v>
      </c>
      <c r="B51577" s="66">
        <v>0.1076388888888889</v>
      </c>
      <c r="C51577" s="64">
        <f t="shared" si="2431"/>
        <v>44069.107638888891</v>
      </c>
      <c r="D51577">
        <f ca="1">_xlfn.IFNA(FORECAST(E51577,OFFSET('HvF table'!B$3:B$318,MATCH(E51577,'HvF table'!A$3:A$318,1)-1,0,2),OFFSET('HvF table'!A$3:A$318,MATCH(E51577,'HvF table'!A$3:A$318,1)-1,0,2)),0)</f>
        <v>0</v>
      </c>
      <c r="E51577">
        <v>-0.11</v>
      </c>
      <c r="G51577">
        <f ca="1">_xlfn.IFNA(FORECAST(E51577,OFFSET('HvF table'!E$3:E$319,MATCH(E51577,'HvF table'!D$3:D$319,1)-1,0,2),OFFSET('HvF table'!D$3:D$319,MATCH(E51577,'HvF table'!D$3:D$319,1)-1,0,2)),0)</f>
        <v>0</v>
      </c>
      <c r="H51577" t="str">
        <f t="shared" ca="1" si="2432"/>
        <v>G</v>
      </c>
      <c r="I51577">
        <f t="shared" ca="1" si="2430"/>
        <v>0</v>
      </c>
      <c r="J51577" t="s">
        <v>75</v>
      </c>
    </row>
    <row r="51578" spans="1:10" x14ac:dyDescent="0.25">
      <c r="A51578" s="65">
        <v>44069</v>
      </c>
      <c r="B51578" s="66">
        <v>0.1111111111111111</v>
      </c>
      <c r="C51578" s="64">
        <f t="shared" si="2431"/>
        <v>44069.111111111109</v>
      </c>
      <c r="D51578">
        <f ca="1">_xlfn.IFNA(FORECAST(E51578,OFFSET('HvF table'!B$3:B$318,MATCH(E51578,'HvF table'!A$3:A$318,1)-1,0,2),OFFSET('HvF table'!A$3:A$318,MATCH(E51578,'HvF table'!A$3:A$318,1)-1,0,2)),0)</f>
        <v>0</v>
      </c>
      <c r="E51578">
        <v>-0.12</v>
      </c>
      <c r="G51578">
        <f ca="1">_xlfn.IFNA(FORECAST(E51578,OFFSET('HvF table'!E$3:E$319,MATCH(E51578,'HvF table'!D$3:D$319,1)-1,0,2),OFFSET('HvF table'!D$3:D$319,MATCH(E51578,'HvF table'!D$3:D$319,1)-1,0,2)),0)</f>
        <v>0</v>
      </c>
      <c r="H51578" t="str">
        <f t="shared" ca="1" si="2432"/>
        <v>G</v>
      </c>
      <c r="I51578">
        <f t="shared" ca="1" si="2430"/>
        <v>0</v>
      </c>
      <c r="J51578" t="s">
        <v>75</v>
      </c>
    </row>
    <row r="51579" spans="1:10" x14ac:dyDescent="0.25">
      <c r="A51579" s="65">
        <v>44069</v>
      </c>
      <c r="B51579" s="66">
        <v>0.11458333333333333</v>
      </c>
      <c r="C51579" s="64">
        <f t="shared" si="2431"/>
        <v>44069.114583333336</v>
      </c>
      <c r="D51579">
        <f ca="1">_xlfn.IFNA(FORECAST(E51579,OFFSET('HvF table'!B$3:B$318,MATCH(E51579,'HvF table'!A$3:A$318,1)-1,0,2),OFFSET('HvF table'!A$3:A$318,MATCH(E51579,'HvF table'!A$3:A$318,1)-1,0,2)),0)</f>
        <v>0</v>
      </c>
      <c r="E51579">
        <v>-0.12</v>
      </c>
      <c r="G51579">
        <f ca="1">_xlfn.IFNA(FORECAST(E51579,OFFSET('HvF table'!E$3:E$319,MATCH(E51579,'HvF table'!D$3:D$319,1)-1,0,2),OFFSET('HvF table'!D$3:D$319,MATCH(E51579,'HvF table'!D$3:D$319,1)-1,0,2)),0)</f>
        <v>0</v>
      </c>
      <c r="H51579" t="str">
        <f t="shared" ca="1" si="2432"/>
        <v>G</v>
      </c>
      <c r="I51579">
        <f t="shared" ca="1" si="2430"/>
        <v>0</v>
      </c>
      <c r="J51579" t="s">
        <v>75</v>
      </c>
    </row>
    <row r="51580" spans="1:10" x14ac:dyDescent="0.25">
      <c r="A51580" s="65">
        <v>44069</v>
      </c>
      <c r="B51580" s="66">
        <v>0.11805555555555557</v>
      </c>
      <c r="C51580" s="64">
        <f t="shared" si="2431"/>
        <v>44069.118055555555</v>
      </c>
      <c r="D51580">
        <f ca="1">_xlfn.IFNA(FORECAST(E51580,OFFSET('HvF table'!B$3:B$318,MATCH(E51580,'HvF table'!A$3:A$318,1)-1,0,2),OFFSET('HvF table'!A$3:A$318,MATCH(E51580,'HvF table'!A$3:A$318,1)-1,0,2)),0)</f>
        <v>0</v>
      </c>
      <c r="E51580">
        <v>-0.11</v>
      </c>
      <c r="G51580">
        <f ca="1">_xlfn.IFNA(FORECAST(E51580,OFFSET('HvF table'!E$3:E$319,MATCH(E51580,'HvF table'!D$3:D$319,1)-1,0,2),OFFSET('HvF table'!D$3:D$319,MATCH(E51580,'HvF table'!D$3:D$319,1)-1,0,2)),0)</f>
        <v>0</v>
      </c>
      <c r="H51580" t="str">
        <f t="shared" ca="1" si="2432"/>
        <v>G</v>
      </c>
      <c r="I51580">
        <f t="shared" ca="1" si="2430"/>
        <v>0</v>
      </c>
      <c r="J51580" t="s">
        <v>75</v>
      </c>
    </row>
    <row r="51581" spans="1:10" x14ac:dyDescent="0.25">
      <c r="A51581" s="65">
        <v>44069</v>
      </c>
      <c r="B51581" s="66">
        <v>0.12152777777777778</v>
      </c>
      <c r="C51581" s="64">
        <f t="shared" si="2431"/>
        <v>44069.121527777781</v>
      </c>
      <c r="D51581">
        <f ca="1">_xlfn.IFNA(FORECAST(E51581,OFFSET('HvF table'!B$3:B$318,MATCH(E51581,'HvF table'!A$3:A$318,1)-1,0,2),OFFSET('HvF table'!A$3:A$318,MATCH(E51581,'HvF table'!A$3:A$318,1)-1,0,2)),0)</f>
        <v>0</v>
      </c>
      <c r="E51581">
        <v>-0.11</v>
      </c>
      <c r="G51581">
        <f ca="1">_xlfn.IFNA(FORECAST(E51581,OFFSET('HvF table'!E$3:E$319,MATCH(E51581,'HvF table'!D$3:D$319,1)-1,0,2),OFFSET('HvF table'!D$3:D$319,MATCH(E51581,'HvF table'!D$3:D$319,1)-1,0,2)),0)</f>
        <v>0</v>
      </c>
      <c r="H51581" t="str">
        <f t="shared" ca="1" si="2432"/>
        <v>G</v>
      </c>
      <c r="I51581">
        <f t="shared" ca="1" si="2430"/>
        <v>0</v>
      </c>
      <c r="J51581" t="s">
        <v>75</v>
      </c>
    </row>
    <row r="51582" spans="1:10" x14ac:dyDescent="0.25">
      <c r="A51582" s="65">
        <v>44069</v>
      </c>
      <c r="B51582" s="66">
        <v>0.125</v>
      </c>
      <c r="C51582" s="64">
        <f t="shared" si="2431"/>
        <v>44069.125</v>
      </c>
      <c r="D51582">
        <f ca="1">_xlfn.IFNA(FORECAST(E51582,OFFSET('HvF table'!B$3:B$318,MATCH(E51582,'HvF table'!A$3:A$318,1)-1,0,2),OFFSET('HvF table'!A$3:A$318,MATCH(E51582,'HvF table'!A$3:A$318,1)-1,0,2)),0)</f>
        <v>0</v>
      </c>
      <c r="E51582">
        <v>-0.11</v>
      </c>
      <c r="G51582">
        <f ca="1">_xlfn.IFNA(FORECAST(E51582,OFFSET('HvF table'!E$3:E$319,MATCH(E51582,'HvF table'!D$3:D$319,1)-1,0,2),OFFSET('HvF table'!D$3:D$319,MATCH(E51582,'HvF table'!D$3:D$319,1)-1,0,2)),0)</f>
        <v>0</v>
      </c>
      <c r="H51582" t="str">
        <f t="shared" ca="1" si="2432"/>
        <v>G</v>
      </c>
      <c r="I51582">
        <f t="shared" ca="1" si="2430"/>
        <v>0</v>
      </c>
      <c r="J51582" t="s">
        <v>75</v>
      </c>
    </row>
    <row r="51583" spans="1:10" x14ac:dyDescent="0.25">
      <c r="A51583" s="65">
        <v>44069</v>
      </c>
      <c r="B51583" s="66">
        <v>0.12847222222222224</v>
      </c>
      <c r="C51583" s="64">
        <f t="shared" si="2431"/>
        <v>44069.128472222219</v>
      </c>
      <c r="D51583">
        <f ca="1">_xlfn.IFNA(FORECAST(E51583,OFFSET('HvF table'!B$3:B$318,MATCH(E51583,'HvF table'!A$3:A$318,1)-1,0,2),OFFSET('HvF table'!A$3:A$318,MATCH(E51583,'HvF table'!A$3:A$318,1)-1,0,2)),0)</f>
        <v>0</v>
      </c>
      <c r="E51583">
        <v>-0.11</v>
      </c>
      <c r="G51583">
        <f ca="1">_xlfn.IFNA(FORECAST(E51583,OFFSET('HvF table'!E$3:E$319,MATCH(E51583,'HvF table'!D$3:D$319,1)-1,0,2),OFFSET('HvF table'!D$3:D$319,MATCH(E51583,'HvF table'!D$3:D$319,1)-1,0,2)),0)</f>
        <v>0</v>
      </c>
      <c r="H51583" t="str">
        <f t="shared" ca="1" si="2432"/>
        <v>G</v>
      </c>
      <c r="I51583">
        <f t="shared" ca="1" si="2430"/>
        <v>0</v>
      </c>
      <c r="J51583" t="s">
        <v>75</v>
      </c>
    </row>
    <row r="51584" spans="1:10" x14ac:dyDescent="0.25">
      <c r="A51584" s="65">
        <v>44069</v>
      </c>
      <c r="B51584" s="66">
        <v>0.13194444444444445</v>
      </c>
      <c r="C51584" s="64">
        <f t="shared" si="2431"/>
        <v>44069.131944444445</v>
      </c>
      <c r="D51584">
        <f ca="1">_xlfn.IFNA(FORECAST(E51584,OFFSET('HvF table'!B$3:B$318,MATCH(E51584,'HvF table'!A$3:A$318,1)-1,0,2),OFFSET('HvF table'!A$3:A$318,MATCH(E51584,'HvF table'!A$3:A$318,1)-1,0,2)),0)</f>
        <v>0</v>
      </c>
      <c r="E51584">
        <v>-0.11</v>
      </c>
      <c r="G51584">
        <f ca="1">_xlfn.IFNA(FORECAST(E51584,OFFSET('HvF table'!E$3:E$319,MATCH(E51584,'HvF table'!D$3:D$319,1)-1,0,2),OFFSET('HvF table'!D$3:D$319,MATCH(E51584,'HvF table'!D$3:D$319,1)-1,0,2)),0)</f>
        <v>0</v>
      </c>
      <c r="H51584" t="str">
        <f t="shared" ca="1" si="2432"/>
        <v>G</v>
      </c>
      <c r="I51584">
        <f t="shared" ca="1" si="2430"/>
        <v>0</v>
      </c>
      <c r="J51584" t="s">
        <v>75</v>
      </c>
    </row>
    <row r="51585" spans="1:10" x14ac:dyDescent="0.25">
      <c r="A51585" s="65">
        <v>44069</v>
      </c>
      <c r="B51585" s="66">
        <v>0.13541666666666666</v>
      </c>
      <c r="C51585" s="64">
        <f t="shared" si="2431"/>
        <v>44069.135416666664</v>
      </c>
      <c r="D51585">
        <f ca="1">_xlfn.IFNA(FORECAST(E51585,OFFSET('HvF table'!B$3:B$318,MATCH(E51585,'HvF table'!A$3:A$318,1)-1,0,2),OFFSET('HvF table'!A$3:A$318,MATCH(E51585,'HvF table'!A$3:A$318,1)-1,0,2)),0)</f>
        <v>0</v>
      </c>
      <c r="E51585">
        <v>-0.11</v>
      </c>
      <c r="G51585">
        <f ca="1">_xlfn.IFNA(FORECAST(E51585,OFFSET('HvF table'!E$3:E$319,MATCH(E51585,'HvF table'!D$3:D$319,1)-1,0,2),OFFSET('HvF table'!D$3:D$319,MATCH(E51585,'HvF table'!D$3:D$319,1)-1,0,2)),0)</f>
        <v>0</v>
      </c>
      <c r="H51585" t="str">
        <f t="shared" ca="1" si="2432"/>
        <v>G</v>
      </c>
      <c r="I51585">
        <f t="shared" ca="1" si="2430"/>
        <v>0</v>
      </c>
      <c r="J51585" t="s">
        <v>75</v>
      </c>
    </row>
    <row r="51586" spans="1:10" x14ac:dyDescent="0.25">
      <c r="A51586" s="65">
        <v>44069</v>
      </c>
      <c r="B51586" s="66">
        <v>0.1388888888888889</v>
      </c>
      <c r="C51586" s="64">
        <f t="shared" si="2431"/>
        <v>44069.138888888891</v>
      </c>
      <c r="D51586">
        <f ca="1">_xlfn.IFNA(FORECAST(E51586,OFFSET('HvF table'!B$3:B$318,MATCH(E51586,'HvF table'!A$3:A$318,1)-1,0,2),OFFSET('HvF table'!A$3:A$318,MATCH(E51586,'HvF table'!A$3:A$318,1)-1,0,2)),0)</f>
        <v>0</v>
      </c>
      <c r="E51586">
        <v>-0.11</v>
      </c>
      <c r="G51586">
        <f ca="1">_xlfn.IFNA(FORECAST(E51586,OFFSET('HvF table'!E$3:E$319,MATCH(E51586,'HvF table'!D$3:D$319,1)-1,0,2),OFFSET('HvF table'!D$3:D$319,MATCH(E51586,'HvF table'!D$3:D$319,1)-1,0,2)),0)</f>
        <v>0</v>
      </c>
      <c r="H51586" t="str">
        <f t="shared" ca="1" si="2432"/>
        <v>G</v>
      </c>
      <c r="I51586">
        <f t="shared" ref="I51586:I51649" ca="1" si="2433">IF(H51586="G",G51586,IF(H51586="B",0))</f>
        <v>0</v>
      </c>
      <c r="J51586" t="s">
        <v>75</v>
      </c>
    </row>
    <row r="51587" spans="1:10" x14ac:dyDescent="0.25">
      <c r="A51587" s="65">
        <v>44069</v>
      </c>
      <c r="B51587" s="66">
        <v>0.1423611111111111</v>
      </c>
      <c r="C51587" s="64">
        <f t="shared" si="2431"/>
        <v>44069.142361111109</v>
      </c>
      <c r="D51587">
        <f ca="1">_xlfn.IFNA(FORECAST(E51587,OFFSET('HvF table'!B$3:B$318,MATCH(E51587,'HvF table'!A$3:A$318,1)-1,0,2),OFFSET('HvF table'!A$3:A$318,MATCH(E51587,'HvF table'!A$3:A$318,1)-1,0,2)),0)</f>
        <v>0</v>
      </c>
      <c r="E51587">
        <v>-0.11</v>
      </c>
      <c r="G51587">
        <f ca="1">_xlfn.IFNA(FORECAST(E51587,OFFSET('HvF table'!E$3:E$319,MATCH(E51587,'HvF table'!D$3:D$319,1)-1,0,2),OFFSET('HvF table'!D$3:D$319,MATCH(E51587,'HvF table'!D$3:D$319,1)-1,0,2)),0)</f>
        <v>0</v>
      </c>
      <c r="H51587" t="str">
        <f t="shared" ca="1" si="2432"/>
        <v>G</v>
      </c>
      <c r="I51587">
        <f t="shared" ca="1" si="2433"/>
        <v>0</v>
      </c>
      <c r="J51587" t="s">
        <v>75</v>
      </c>
    </row>
    <row r="51588" spans="1:10" x14ac:dyDescent="0.25">
      <c r="A51588" s="65">
        <v>44069</v>
      </c>
      <c r="B51588" s="66">
        <v>0.14583333333333334</v>
      </c>
      <c r="C51588" s="64">
        <f t="shared" si="2431"/>
        <v>44069.145833333336</v>
      </c>
      <c r="D51588">
        <f ca="1">_xlfn.IFNA(FORECAST(E51588,OFFSET('HvF table'!B$3:B$318,MATCH(E51588,'HvF table'!A$3:A$318,1)-1,0,2),OFFSET('HvF table'!A$3:A$318,MATCH(E51588,'HvF table'!A$3:A$318,1)-1,0,2)),0)</f>
        <v>0</v>
      </c>
      <c r="E51588">
        <v>-0.12</v>
      </c>
      <c r="G51588">
        <f ca="1">_xlfn.IFNA(FORECAST(E51588,OFFSET('HvF table'!E$3:E$319,MATCH(E51588,'HvF table'!D$3:D$319,1)-1,0,2),OFFSET('HvF table'!D$3:D$319,MATCH(E51588,'HvF table'!D$3:D$319,1)-1,0,2)),0)</f>
        <v>0</v>
      </c>
      <c r="H51588" t="str">
        <f t="shared" ca="1" si="2432"/>
        <v>G</v>
      </c>
      <c r="I51588">
        <f t="shared" ca="1" si="2433"/>
        <v>0</v>
      </c>
      <c r="J51588" t="s">
        <v>75</v>
      </c>
    </row>
    <row r="51589" spans="1:10" x14ac:dyDescent="0.25">
      <c r="A51589" s="65">
        <v>44069</v>
      </c>
      <c r="B51589" s="66">
        <v>0.14930555555555555</v>
      </c>
      <c r="C51589" s="64">
        <f t="shared" si="2431"/>
        <v>44069.149305555555</v>
      </c>
      <c r="D51589">
        <f ca="1">_xlfn.IFNA(FORECAST(E51589,OFFSET('HvF table'!B$3:B$318,MATCH(E51589,'HvF table'!A$3:A$318,1)-1,0,2),OFFSET('HvF table'!A$3:A$318,MATCH(E51589,'HvF table'!A$3:A$318,1)-1,0,2)),0)</f>
        <v>0</v>
      </c>
      <c r="E51589">
        <v>-0.11</v>
      </c>
      <c r="G51589">
        <f ca="1">_xlfn.IFNA(FORECAST(E51589,OFFSET('HvF table'!E$3:E$319,MATCH(E51589,'HvF table'!D$3:D$319,1)-1,0,2),OFFSET('HvF table'!D$3:D$319,MATCH(E51589,'HvF table'!D$3:D$319,1)-1,0,2)),0)</f>
        <v>0</v>
      </c>
      <c r="H51589" t="str">
        <f t="shared" ca="1" si="2432"/>
        <v>G</v>
      </c>
      <c r="I51589">
        <f t="shared" ca="1" si="2433"/>
        <v>0</v>
      </c>
      <c r="J51589" t="s">
        <v>75</v>
      </c>
    </row>
    <row r="51590" spans="1:10" x14ac:dyDescent="0.25">
      <c r="A51590" s="65">
        <v>44069</v>
      </c>
      <c r="B51590" s="66">
        <v>0.15277777777777776</v>
      </c>
      <c r="C51590" s="64">
        <f t="shared" si="2431"/>
        <v>44069.152777777781</v>
      </c>
      <c r="D51590">
        <f ca="1">_xlfn.IFNA(FORECAST(E51590,OFFSET('HvF table'!B$3:B$318,MATCH(E51590,'HvF table'!A$3:A$318,1)-1,0,2),OFFSET('HvF table'!A$3:A$318,MATCH(E51590,'HvF table'!A$3:A$318,1)-1,0,2)),0)</f>
        <v>0</v>
      </c>
      <c r="E51590">
        <v>-0.11</v>
      </c>
      <c r="G51590">
        <f ca="1">_xlfn.IFNA(FORECAST(E51590,OFFSET('HvF table'!E$3:E$319,MATCH(E51590,'HvF table'!D$3:D$319,1)-1,0,2),OFFSET('HvF table'!D$3:D$319,MATCH(E51590,'HvF table'!D$3:D$319,1)-1,0,2)),0)</f>
        <v>0</v>
      </c>
      <c r="H51590" t="str">
        <f t="shared" ca="1" si="2432"/>
        <v>G</v>
      </c>
      <c r="I51590">
        <f t="shared" ca="1" si="2433"/>
        <v>0</v>
      </c>
      <c r="J51590" t="s">
        <v>75</v>
      </c>
    </row>
    <row r="51591" spans="1:10" x14ac:dyDescent="0.25">
      <c r="A51591" s="65">
        <v>44069</v>
      </c>
      <c r="B51591" s="66">
        <v>0.15625</v>
      </c>
      <c r="C51591" s="64">
        <f t="shared" si="2431"/>
        <v>44069.15625</v>
      </c>
      <c r="D51591">
        <f ca="1">_xlfn.IFNA(FORECAST(E51591,OFFSET('HvF table'!B$3:B$318,MATCH(E51591,'HvF table'!A$3:A$318,1)-1,0,2),OFFSET('HvF table'!A$3:A$318,MATCH(E51591,'HvF table'!A$3:A$318,1)-1,0,2)),0)</f>
        <v>0</v>
      </c>
      <c r="E51591">
        <v>-0.11</v>
      </c>
      <c r="G51591">
        <f ca="1">_xlfn.IFNA(FORECAST(E51591,OFFSET('HvF table'!E$3:E$319,MATCH(E51591,'HvF table'!D$3:D$319,1)-1,0,2),OFFSET('HvF table'!D$3:D$319,MATCH(E51591,'HvF table'!D$3:D$319,1)-1,0,2)),0)</f>
        <v>0</v>
      </c>
      <c r="H51591" t="str">
        <f t="shared" ca="1" si="2432"/>
        <v>G</v>
      </c>
      <c r="I51591">
        <f t="shared" ca="1" si="2433"/>
        <v>0</v>
      </c>
      <c r="J51591" t="s">
        <v>75</v>
      </c>
    </row>
    <row r="51592" spans="1:10" x14ac:dyDescent="0.25">
      <c r="A51592" s="65">
        <v>44069</v>
      </c>
      <c r="B51592" s="66">
        <v>0.15972222222222224</v>
      </c>
      <c r="C51592" s="64">
        <f t="shared" si="2431"/>
        <v>44069.159722222219</v>
      </c>
      <c r="D51592">
        <f ca="1">_xlfn.IFNA(FORECAST(E51592,OFFSET('HvF table'!B$3:B$318,MATCH(E51592,'HvF table'!A$3:A$318,1)-1,0,2),OFFSET('HvF table'!A$3:A$318,MATCH(E51592,'HvF table'!A$3:A$318,1)-1,0,2)),0)</f>
        <v>0</v>
      </c>
      <c r="E51592">
        <v>-0.11</v>
      </c>
      <c r="G51592">
        <f ca="1">_xlfn.IFNA(FORECAST(E51592,OFFSET('HvF table'!E$3:E$319,MATCH(E51592,'HvF table'!D$3:D$319,1)-1,0,2),OFFSET('HvF table'!D$3:D$319,MATCH(E51592,'HvF table'!D$3:D$319,1)-1,0,2)),0)</f>
        <v>0</v>
      </c>
      <c r="H51592" t="str">
        <f t="shared" ca="1" si="2432"/>
        <v>G</v>
      </c>
      <c r="I51592">
        <f t="shared" ca="1" si="2433"/>
        <v>0</v>
      </c>
      <c r="J51592" t="s">
        <v>75</v>
      </c>
    </row>
    <row r="51593" spans="1:10" x14ac:dyDescent="0.25">
      <c r="A51593" s="65">
        <v>44069</v>
      </c>
      <c r="B51593" s="66">
        <v>0.16319444444444445</v>
      </c>
      <c r="C51593" s="64">
        <f t="shared" si="2431"/>
        <v>44069.163194444445</v>
      </c>
      <c r="D51593">
        <f ca="1">_xlfn.IFNA(FORECAST(E51593,OFFSET('HvF table'!B$3:B$318,MATCH(E51593,'HvF table'!A$3:A$318,1)-1,0,2),OFFSET('HvF table'!A$3:A$318,MATCH(E51593,'HvF table'!A$3:A$318,1)-1,0,2)),0)</f>
        <v>0</v>
      </c>
      <c r="E51593">
        <v>-0.11</v>
      </c>
      <c r="G51593">
        <f ca="1">_xlfn.IFNA(FORECAST(E51593,OFFSET('HvF table'!E$3:E$319,MATCH(E51593,'HvF table'!D$3:D$319,1)-1,0,2),OFFSET('HvF table'!D$3:D$319,MATCH(E51593,'HvF table'!D$3:D$319,1)-1,0,2)),0)</f>
        <v>0</v>
      </c>
      <c r="H51593" t="str">
        <f t="shared" ca="1" si="2432"/>
        <v>G</v>
      </c>
      <c r="I51593">
        <f t="shared" ca="1" si="2433"/>
        <v>0</v>
      </c>
      <c r="J51593" t="s">
        <v>75</v>
      </c>
    </row>
    <row r="51594" spans="1:10" x14ac:dyDescent="0.25">
      <c r="A51594" s="65">
        <v>44069</v>
      </c>
      <c r="B51594" s="66">
        <v>0.16666666666666666</v>
      </c>
      <c r="C51594" s="64">
        <f t="shared" si="2431"/>
        <v>44069.166666666664</v>
      </c>
      <c r="D51594">
        <f ca="1">_xlfn.IFNA(FORECAST(E51594,OFFSET('HvF table'!B$3:B$318,MATCH(E51594,'HvF table'!A$3:A$318,1)-1,0,2),OFFSET('HvF table'!A$3:A$318,MATCH(E51594,'HvF table'!A$3:A$318,1)-1,0,2)),0)</f>
        <v>0</v>
      </c>
      <c r="E51594">
        <v>-0.12</v>
      </c>
      <c r="G51594">
        <f ca="1">_xlfn.IFNA(FORECAST(E51594,OFFSET('HvF table'!E$3:E$319,MATCH(E51594,'HvF table'!D$3:D$319,1)-1,0,2),OFFSET('HvF table'!D$3:D$319,MATCH(E51594,'HvF table'!D$3:D$319,1)-1,0,2)),0)</f>
        <v>0</v>
      </c>
      <c r="H51594" t="str">
        <f t="shared" ca="1" si="2432"/>
        <v>G</v>
      </c>
      <c r="I51594">
        <f t="shared" ca="1" si="2433"/>
        <v>0</v>
      </c>
      <c r="J51594" t="s">
        <v>75</v>
      </c>
    </row>
    <row r="51595" spans="1:10" x14ac:dyDescent="0.25">
      <c r="A51595" s="65">
        <v>44069</v>
      </c>
      <c r="B51595" s="66">
        <v>0.17013888888888887</v>
      </c>
      <c r="C51595" s="64">
        <f t="shared" si="2431"/>
        <v>44069.170138888891</v>
      </c>
      <c r="D51595">
        <f ca="1">_xlfn.IFNA(FORECAST(E51595,OFFSET('HvF table'!B$3:B$318,MATCH(E51595,'HvF table'!A$3:A$318,1)-1,0,2),OFFSET('HvF table'!A$3:A$318,MATCH(E51595,'HvF table'!A$3:A$318,1)-1,0,2)),0)</f>
        <v>0</v>
      </c>
      <c r="E51595">
        <v>-0.11</v>
      </c>
      <c r="G51595">
        <f ca="1">_xlfn.IFNA(FORECAST(E51595,OFFSET('HvF table'!E$3:E$319,MATCH(E51595,'HvF table'!D$3:D$319,1)-1,0,2),OFFSET('HvF table'!D$3:D$319,MATCH(E51595,'HvF table'!D$3:D$319,1)-1,0,2)),0)</f>
        <v>0</v>
      </c>
      <c r="H51595" t="str">
        <f t="shared" ca="1" si="2432"/>
        <v>G</v>
      </c>
      <c r="I51595">
        <f t="shared" ca="1" si="2433"/>
        <v>0</v>
      </c>
      <c r="J51595" t="s">
        <v>75</v>
      </c>
    </row>
    <row r="51596" spans="1:10" x14ac:dyDescent="0.25">
      <c r="A51596" s="65">
        <v>44069</v>
      </c>
      <c r="B51596" s="66">
        <v>0.17361111111111113</v>
      </c>
      <c r="C51596" s="64">
        <f t="shared" si="2431"/>
        <v>44069.173611111109</v>
      </c>
      <c r="D51596">
        <f ca="1">_xlfn.IFNA(FORECAST(E51596,OFFSET('HvF table'!B$3:B$318,MATCH(E51596,'HvF table'!A$3:A$318,1)-1,0,2),OFFSET('HvF table'!A$3:A$318,MATCH(E51596,'HvF table'!A$3:A$318,1)-1,0,2)),0)</f>
        <v>0</v>
      </c>
      <c r="E51596">
        <v>-0.09</v>
      </c>
      <c r="G51596">
        <f ca="1">_xlfn.IFNA(FORECAST(E51596,OFFSET('HvF table'!E$3:E$319,MATCH(E51596,'HvF table'!D$3:D$319,1)-1,0,2),OFFSET('HvF table'!D$3:D$319,MATCH(E51596,'HvF table'!D$3:D$319,1)-1,0,2)),0)</f>
        <v>0</v>
      </c>
      <c r="H51596" t="str">
        <f t="shared" ca="1" si="2432"/>
        <v>G</v>
      </c>
      <c r="I51596">
        <f t="shared" ca="1" si="2433"/>
        <v>0</v>
      </c>
      <c r="J51596" t="s">
        <v>75</v>
      </c>
    </row>
    <row r="51597" spans="1:10" x14ac:dyDescent="0.25">
      <c r="A51597" s="65">
        <v>44069</v>
      </c>
      <c r="B51597" s="66">
        <v>0.17708333333333334</v>
      </c>
      <c r="C51597" s="64">
        <f t="shared" si="2431"/>
        <v>44069.177083333336</v>
      </c>
      <c r="D51597">
        <f ca="1">_xlfn.IFNA(FORECAST(E51597,OFFSET('HvF table'!B$3:B$318,MATCH(E51597,'HvF table'!A$3:A$318,1)-1,0,2),OFFSET('HvF table'!A$3:A$318,MATCH(E51597,'HvF table'!A$3:A$318,1)-1,0,2)),0)</f>
        <v>0</v>
      </c>
      <c r="E51597">
        <v>-0.11</v>
      </c>
      <c r="G51597">
        <f ca="1">_xlfn.IFNA(FORECAST(E51597,OFFSET('HvF table'!E$3:E$319,MATCH(E51597,'HvF table'!D$3:D$319,1)-1,0,2),OFFSET('HvF table'!D$3:D$319,MATCH(E51597,'HvF table'!D$3:D$319,1)-1,0,2)),0)</f>
        <v>0</v>
      </c>
      <c r="H51597" t="str">
        <f t="shared" ca="1" si="2432"/>
        <v>G</v>
      </c>
      <c r="I51597">
        <f t="shared" ca="1" si="2433"/>
        <v>0</v>
      </c>
      <c r="J51597" t="s">
        <v>75</v>
      </c>
    </row>
    <row r="51598" spans="1:10" x14ac:dyDescent="0.25">
      <c r="A51598" s="65">
        <v>44069</v>
      </c>
      <c r="B51598" s="66">
        <v>0.18055555555555555</v>
      </c>
      <c r="C51598" s="64">
        <f t="shared" si="2431"/>
        <v>44069.180555555555</v>
      </c>
      <c r="D51598">
        <f ca="1">_xlfn.IFNA(FORECAST(E51598,OFFSET('HvF table'!B$3:B$318,MATCH(E51598,'HvF table'!A$3:A$318,1)-1,0,2),OFFSET('HvF table'!A$3:A$318,MATCH(E51598,'HvF table'!A$3:A$318,1)-1,0,2)),0)</f>
        <v>0</v>
      </c>
      <c r="E51598">
        <v>-0.11</v>
      </c>
      <c r="G51598">
        <f ca="1">_xlfn.IFNA(FORECAST(E51598,OFFSET('HvF table'!E$3:E$319,MATCH(E51598,'HvF table'!D$3:D$319,1)-1,0,2),OFFSET('HvF table'!D$3:D$319,MATCH(E51598,'HvF table'!D$3:D$319,1)-1,0,2)),0)</f>
        <v>0</v>
      </c>
      <c r="H51598" t="str">
        <f t="shared" ca="1" si="2432"/>
        <v>G</v>
      </c>
      <c r="I51598">
        <f t="shared" ca="1" si="2433"/>
        <v>0</v>
      </c>
      <c r="J51598" t="s">
        <v>75</v>
      </c>
    </row>
    <row r="51599" spans="1:10" x14ac:dyDescent="0.25">
      <c r="A51599" s="65">
        <v>44069</v>
      </c>
      <c r="B51599" s="66">
        <v>0.18402777777777779</v>
      </c>
      <c r="C51599" s="64">
        <f t="shared" si="2431"/>
        <v>44069.184027777781</v>
      </c>
      <c r="D51599">
        <f ca="1">_xlfn.IFNA(FORECAST(E51599,OFFSET('HvF table'!B$3:B$318,MATCH(E51599,'HvF table'!A$3:A$318,1)-1,0,2),OFFSET('HvF table'!A$3:A$318,MATCH(E51599,'HvF table'!A$3:A$318,1)-1,0,2)),0)</f>
        <v>0</v>
      </c>
      <c r="E51599">
        <v>-0.11</v>
      </c>
      <c r="G51599">
        <f ca="1">_xlfn.IFNA(FORECAST(E51599,OFFSET('HvF table'!E$3:E$319,MATCH(E51599,'HvF table'!D$3:D$319,1)-1,0,2),OFFSET('HvF table'!D$3:D$319,MATCH(E51599,'HvF table'!D$3:D$319,1)-1,0,2)),0)</f>
        <v>0</v>
      </c>
      <c r="H51599" t="str">
        <f t="shared" ca="1" si="2432"/>
        <v>G</v>
      </c>
      <c r="I51599">
        <f t="shared" ca="1" si="2433"/>
        <v>0</v>
      </c>
      <c r="J51599" t="s">
        <v>75</v>
      </c>
    </row>
    <row r="51600" spans="1:10" x14ac:dyDescent="0.25">
      <c r="A51600" s="65">
        <v>44069</v>
      </c>
      <c r="B51600" s="66">
        <v>0.1875</v>
      </c>
      <c r="C51600" s="64">
        <f t="shared" si="2431"/>
        <v>44069.1875</v>
      </c>
      <c r="D51600">
        <f ca="1">_xlfn.IFNA(FORECAST(E51600,OFFSET('HvF table'!B$3:B$318,MATCH(E51600,'HvF table'!A$3:A$318,1)-1,0,2),OFFSET('HvF table'!A$3:A$318,MATCH(E51600,'HvF table'!A$3:A$318,1)-1,0,2)),0)</f>
        <v>0</v>
      </c>
      <c r="E51600">
        <v>-0.11</v>
      </c>
      <c r="G51600">
        <f ca="1">_xlfn.IFNA(FORECAST(E51600,OFFSET('HvF table'!E$3:E$319,MATCH(E51600,'HvF table'!D$3:D$319,1)-1,0,2),OFFSET('HvF table'!D$3:D$319,MATCH(E51600,'HvF table'!D$3:D$319,1)-1,0,2)),0)</f>
        <v>0</v>
      </c>
      <c r="H51600" t="str">
        <f t="shared" ca="1" si="2432"/>
        <v>G</v>
      </c>
      <c r="I51600">
        <f t="shared" ca="1" si="2433"/>
        <v>0</v>
      </c>
      <c r="J51600" t="s">
        <v>75</v>
      </c>
    </row>
    <row r="51601" spans="1:10" x14ac:dyDescent="0.25">
      <c r="A51601" s="65">
        <v>44069</v>
      </c>
      <c r="B51601" s="66">
        <v>0.19097222222222221</v>
      </c>
      <c r="C51601" s="64">
        <f t="shared" si="2431"/>
        <v>44069.190972222219</v>
      </c>
      <c r="D51601">
        <f ca="1">_xlfn.IFNA(FORECAST(E51601,OFFSET('HvF table'!B$3:B$318,MATCH(E51601,'HvF table'!A$3:A$318,1)-1,0,2),OFFSET('HvF table'!A$3:A$318,MATCH(E51601,'HvF table'!A$3:A$318,1)-1,0,2)),0)</f>
        <v>0</v>
      </c>
      <c r="E51601">
        <v>-0.12</v>
      </c>
      <c r="G51601">
        <f ca="1">_xlfn.IFNA(FORECAST(E51601,OFFSET('HvF table'!E$3:E$319,MATCH(E51601,'HvF table'!D$3:D$319,1)-1,0,2),OFFSET('HvF table'!D$3:D$319,MATCH(E51601,'HvF table'!D$3:D$319,1)-1,0,2)),0)</f>
        <v>0</v>
      </c>
      <c r="H51601" t="str">
        <f t="shared" ca="1" si="2432"/>
        <v>G</v>
      </c>
      <c r="I51601">
        <f t="shared" ca="1" si="2433"/>
        <v>0</v>
      </c>
      <c r="J51601" t="s">
        <v>75</v>
      </c>
    </row>
    <row r="51602" spans="1:10" x14ac:dyDescent="0.25">
      <c r="A51602" s="65">
        <v>44069</v>
      </c>
      <c r="B51602" s="66">
        <v>0.19444444444444445</v>
      </c>
      <c r="C51602" s="64">
        <f t="shared" si="2431"/>
        <v>44069.194444444445</v>
      </c>
      <c r="D51602">
        <f ca="1">_xlfn.IFNA(FORECAST(E51602,OFFSET('HvF table'!B$3:B$318,MATCH(E51602,'HvF table'!A$3:A$318,1)-1,0,2),OFFSET('HvF table'!A$3:A$318,MATCH(E51602,'HvF table'!A$3:A$318,1)-1,0,2)),0)</f>
        <v>0</v>
      </c>
      <c r="E51602">
        <v>-0.11</v>
      </c>
      <c r="G51602">
        <f ca="1">_xlfn.IFNA(FORECAST(E51602,OFFSET('HvF table'!E$3:E$319,MATCH(E51602,'HvF table'!D$3:D$319,1)-1,0,2),OFFSET('HvF table'!D$3:D$319,MATCH(E51602,'HvF table'!D$3:D$319,1)-1,0,2)),0)</f>
        <v>0</v>
      </c>
      <c r="H51602" t="str">
        <f t="shared" ca="1" si="2432"/>
        <v>G</v>
      </c>
      <c r="I51602">
        <f t="shared" ca="1" si="2433"/>
        <v>0</v>
      </c>
      <c r="J51602" t="s">
        <v>75</v>
      </c>
    </row>
    <row r="51603" spans="1:10" x14ac:dyDescent="0.25">
      <c r="A51603" s="65">
        <v>44069</v>
      </c>
      <c r="B51603" s="66">
        <v>0.19791666666666666</v>
      </c>
      <c r="C51603" s="64">
        <f t="shared" si="2431"/>
        <v>44069.197916666664</v>
      </c>
      <c r="D51603">
        <f ca="1">_xlfn.IFNA(FORECAST(E51603,OFFSET('HvF table'!B$3:B$318,MATCH(E51603,'HvF table'!A$3:A$318,1)-1,0,2),OFFSET('HvF table'!A$3:A$318,MATCH(E51603,'HvF table'!A$3:A$318,1)-1,0,2)),0)</f>
        <v>0</v>
      </c>
      <c r="E51603">
        <v>-0.11</v>
      </c>
      <c r="G51603">
        <f ca="1">_xlfn.IFNA(FORECAST(E51603,OFFSET('HvF table'!E$3:E$319,MATCH(E51603,'HvF table'!D$3:D$319,1)-1,0,2),OFFSET('HvF table'!D$3:D$319,MATCH(E51603,'HvF table'!D$3:D$319,1)-1,0,2)),0)</f>
        <v>0</v>
      </c>
      <c r="H51603" t="str">
        <f t="shared" ca="1" si="2432"/>
        <v>G</v>
      </c>
      <c r="I51603">
        <f t="shared" ca="1" si="2433"/>
        <v>0</v>
      </c>
      <c r="J51603" t="s">
        <v>75</v>
      </c>
    </row>
    <row r="51604" spans="1:10" x14ac:dyDescent="0.25">
      <c r="A51604" s="65">
        <v>44069</v>
      </c>
      <c r="B51604" s="66">
        <v>0.20138888888888887</v>
      </c>
      <c r="C51604" s="64">
        <f t="shared" si="2431"/>
        <v>44069.201388888891</v>
      </c>
      <c r="D51604">
        <f ca="1">_xlfn.IFNA(FORECAST(E51604,OFFSET('HvF table'!B$3:B$318,MATCH(E51604,'HvF table'!A$3:A$318,1)-1,0,2),OFFSET('HvF table'!A$3:A$318,MATCH(E51604,'HvF table'!A$3:A$318,1)-1,0,2)),0)</f>
        <v>0</v>
      </c>
      <c r="E51604">
        <v>-0.1</v>
      </c>
      <c r="G51604">
        <f ca="1">_xlfn.IFNA(FORECAST(E51604,OFFSET('HvF table'!E$3:E$319,MATCH(E51604,'HvF table'!D$3:D$319,1)-1,0,2),OFFSET('HvF table'!D$3:D$319,MATCH(E51604,'HvF table'!D$3:D$319,1)-1,0,2)),0)</f>
        <v>0</v>
      </c>
      <c r="H51604" t="str">
        <f t="shared" ca="1" si="2432"/>
        <v>G</v>
      </c>
      <c r="I51604">
        <f t="shared" ca="1" si="2433"/>
        <v>0</v>
      </c>
      <c r="J51604" t="s">
        <v>75</v>
      </c>
    </row>
    <row r="51605" spans="1:10" x14ac:dyDescent="0.25">
      <c r="A51605" s="65">
        <v>44069</v>
      </c>
      <c r="B51605" s="66">
        <v>0.20486111111111113</v>
      </c>
      <c r="C51605" s="64">
        <f t="shared" si="2431"/>
        <v>44069.204861111109</v>
      </c>
      <c r="D51605">
        <f ca="1">_xlfn.IFNA(FORECAST(E51605,OFFSET('HvF table'!B$3:B$318,MATCH(E51605,'HvF table'!A$3:A$318,1)-1,0,2),OFFSET('HvF table'!A$3:A$318,MATCH(E51605,'HvF table'!A$3:A$318,1)-1,0,2)),0)</f>
        <v>0</v>
      </c>
      <c r="E51605">
        <v>-0.11</v>
      </c>
      <c r="G51605">
        <f ca="1">_xlfn.IFNA(FORECAST(E51605,OFFSET('HvF table'!E$3:E$319,MATCH(E51605,'HvF table'!D$3:D$319,1)-1,0,2),OFFSET('HvF table'!D$3:D$319,MATCH(E51605,'HvF table'!D$3:D$319,1)-1,0,2)),0)</f>
        <v>0</v>
      </c>
      <c r="H51605" t="str">
        <f t="shared" ca="1" si="2432"/>
        <v>G</v>
      </c>
      <c r="I51605">
        <f t="shared" ca="1" si="2433"/>
        <v>0</v>
      </c>
      <c r="J51605" t="s">
        <v>75</v>
      </c>
    </row>
    <row r="51606" spans="1:10" x14ac:dyDescent="0.25">
      <c r="A51606" s="65">
        <v>44069</v>
      </c>
      <c r="B51606" s="66">
        <v>0.20833333333333334</v>
      </c>
      <c r="C51606" s="64">
        <f t="shared" si="2431"/>
        <v>44069.208333333336</v>
      </c>
      <c r="D51606">
        <f ca="1">_xlfn.IFNA(FORECAST(E51606,OFFSET('HvF table'!B$3:B$318,MATCH(E51606,'HvF table'!A$3:A$318,1)-1,0,2),OFFSET('HvF table'!A$3:A$318,MATCH(E51606,'HvF table'!A$3:A$318,1)-1,0,2)),0)</f>
        <v>0</v>
      </c>
      <c r="E51606">
        <v>-0.11</v>
      </c>
      <c r="G51606">
        <f ca="1">_xlfn.IFNA(FORECAST(E51606,OFFSET('HvF table'!E$3:E$319,MATCH(E51606,'HvF table'!D$3:D$319,1)-1,0,2),OFFSET('HvF table'!D$3:D$319,MATCH(E51606,'HvF table'!D$3:D$319,1)-1,0,2)),0)</f>
        <v>0</v>
      </c>
      <c r="H51606" t="str">
        <f t="shared" ca="1" si="2432"/>
        <v>G</v>
      </c>
      <c r="I51606">
        <f t="shared" ca="1" si="2433"/>
        <v>0</v>
      </c>
      <c r="J51606" t="s">
        <v>75</v>
      </c>
    </row>
    <row r="51607" spans="1:10" x14ac:dyDescent="0.25">
      <c r="A51607" s="65">
        <v>44069</v>
      </c>
      <c r="B51607" s="66">
        <v>0.21180555555555555</v>
      </c>
      <c r="C51607" s="64">
        <f t="shared" si="2431"/>
        <v>44069.211805555555</v>
      </c>
      <c r="D51607">
        <f ca="1">_xlfn.IFNA(FORECAST(E51607,OFFSET('HvF table'!B$3:B$318,MATCH(E51607,'HvF table'!A$3:A$318,1)-1,0,2),OFFSET('HvF table'!A$3:A$318,MATCH(E51607,'HvF table'!A$3:A$318,1)-1,0,2)),0)</f>
        <v>0</v>
      </c>
      <c r="E51607">
        <v>-0.12</v>
      </c>
      <c r="G51607">
        <f ca="1">_xlfn.IFNA(FORECAST(E51607,OFFSET('HvF table'!E$3:E$319,MATCH(E51607,'HvF table'!D$3:D$319,1)-1,0,2),OFFSET('HvF table'!D$3:D$319,MATCH(E51607,'HvF table'!D$3:D$319,1)-1,0,2)),0)</f>
        <v>0</v>
      </c>
      <c r="H51607" t="str">
        <f t="shared" ca="1" si="2432"/>
        <v>G</v>
      </c>
      <c r="I51607">
        <f t="shared" ca="1" si="2433"/>
        <v>0</v>
      </c>
      <c r="J51607" t="s">
        <v>75</v>
      </c>
    </row>
    <row r="51608" spans="1:10" x14ac:dyDescent="0.25">
      <c r="A51608" s="65">
        <v>44069</v>
      </c>
      <c r="B51608" s="66">
        <v>0.21527777777777779</v>
      </c>
      <c r="C51608" s="64">
        <f t="shared" si="2431"/>
        <v>44069.215277777781</v>
      </c>
      <c r="D51608">
        <f ca="1">_xlfn.IFNA(FORECAST(E51608,OFFSET('HvF table'!B$3:B$318,MATCH(E51608,'HvF table'!A$3:A$318,1)-1,0,2),OFFSET('HvF table'!A$3:A$318,MATCH(E51608,'HvF table'!A$3:A$318,1)-1,0,2)),0)</f>
        <v>0</v>
      </c>
      <c r="E51608">
        <v>-0.1</v>
      </c>
      <c r="G51608">
        <f ca="1">_xlfn.IFNA(FORECAST(E51608,OFFSET('HvF table'!E$3:E$319,MATCH(E51608,'HvF table'!D$3:D$319,1)-1,0,2),OFFSET('HvF table'!D$3:D$319,MATCH(E51608,'HvF table'!D$3:D$319,1)-1,0,2)),0)</f>
        <v>0</v>
      </c>
      <c r="H51608" t="str">
        <f t="shared" ca="1" si="2432"/>
        <v>G</v>
      </c>
      <c r="I51608">
        <f t="shared" ca="1" si="2433"/>
        <v>0</v>
      </c>
      <c r="J51608" t="s">
        <v>75</v>
      </c>
    </row>
    <row r="51609" spans="1:10" x14ac:dyDescent="0.25">
      <c r="A51609" s="65">
        <v>44069</v>
      </c>
      <c r="B51609" s="66">
        <v>0.21875</v>
      </c>
      <c r="C51609" s="64">
        <f t="shared" si="2431"/>
        <v>44069.21875</v>
      </c>
      <c r="D51609">
        <f ca="1">_xlfn.IFNA(FORECAST(E51609,OFFSET('HvF table'!B$3:B$318,MATCH(E51609,'HvF table'!A$3:A$318,1)-1,0,2),OFFSET('HvF table'!A$3:A$318,MATCH(E51609,'HvF table'!A$3:A$318,1)-1,0,2)),0)</f>
        <v>0</v>
      </c>
      <c r="E51609">
        <v>-0.11</v>
      </c>
      <c r="G51609">
        <f ca="1">_xlfn.IFNA(FORECAST(E51609,OFFSET('HvF table'!E$3:E$319,MATCH(E51609,'HvF table'!D$3:D$319,1)-1,0,2),OFFSET('HvF table'!D$3:D$319,MATCH(E51609,'HvF table'!D$3:D$319,1)-1,0,2)),0)</f>
        <v>0</v>
      </c>
      <c r="H51609" t="str">
        <f t="shared" ca="1" si="2432"/>
        <v>G</v>
      </c>
      <c r="I51609">
        <f t="shared" ca="1" si="2433"/>
        <v>0</v>
      </c>
      <c r="J51609" t="s">
        <v>75</v>
      </c>
    </row>
    <row r="51610" spans="1:10" x14ac:dyDescent="0.25">
      <c r="A51610" s="65">
        <v>44069</v>
      </c>
      <c r="B51610" s="66">
        <v>0.22222222222222221</v>
      </c>
      <c r="C51610" s="64">
        <f t="shared" si="2431"/>
        <v>44069.222222222219</v>
      </c>
      <c r="D51610">
        <f ca="1">_xlfn.IFNA(FORECAST(E51610,OFFSET('HvF table'!B$3:B$318,MATCH(E51610,'HvF table'!A$3:A$318,1)-1,0,2),OFFSET('HvF table'!A$3:A$318,MATCH(E51610,'HvF table'!A$3:A$318,1)-1,0,2)),0)</f>
        <v>0</v>
      </c>
      <c r="E51610">
        <v>-0.11</v>
      </c>
      <c r="G51610">
        <f ca="1">_xlfn.IFNA(FORECAST(E51610,OFFSET('HvF table'!E$3:E$319,MATCH(E51610,'HvF table'!D$3:D$319,1)-1,0,2),OFFSET('HvF table'!D$3:D$319,MATCH(E51610,'HvF table'!D$3:D$319,1)-1,0,2)),0)</f>
        <v>0</v>
      </c>
      <c r="H51610" t="str">
        <f t="shared" ca="1" si="2432"/>
        <v>G</v>
      </c>
      <c r="I51610">
        <f t="shared" ca="1" si="2433"/>
        <v>0</v>
      </c>
      <c r="J51610" t="s">
        <v>75</v>
      </c>
    </row>
    <row r="51611" spans="1:10" x14ac:dyDescent="0.25">
      <c r="A51611" s="65">
        <v>44069</v>
      </c>
      <c r="B51611" s="66">
        <v>0.22569444444444445</v>
      </c>
      <c r="C51611" s="64">
        <f t="shared" si="2431"/>
        <v>44069.225694444445</v>
      </c>
      <c r="D51611">
        <f ca="1">_xlfn.IFNA(FORECAST(E51611,OFFSET('HvF table'!B$3:B$318,MATCH(E51611,'HvF table'!A$3:A$318,1)-1,0,2),OFFSET('HvF table'!A$3:A$318,MATCH(E51611,'HvF table'!A$3:A$318,1)-1,0,2)),0)</f>
        <v>0</v>
      </c>
      <c r="E51611">
        <v>-0.11</v>
      </c>
      <c r="G51611">
        <f ca="1">_xlfn.IFNA(FORECAST(E51611,OFFSET('HvF table'!E$3:E$319,MATCH(E51611,'HvF table'!D$3:D$319,1)-1,0,2),OFFSET('HvF table'!D$3:D$319,MATCH(E51611,'HvF table'!D$3:D$319,1)-1,0,2)),0)</f>
        <v>0</v>
      </c>
      <c r="H51611" t="str">
        <f t="shared" ca="1" si="2432"/>
        <v>G</v>
      </c>
      <c r="I51611">
        <f t="shared" ca="1" si="2433"/>
        <v>0</v>
      </c>
      <c r="J51611" t="s">
        <v>75</v>
      </c>
    </row>
    <row r="51612" spans="1:10" x14ac:dyDescent="0.25">
      <c r="A51612" s="65">
        <v>44069</v>
      </c>
      <c r="B51612" s="66">
        <v>0.22916666666666666</v>
      </c>
      <c r="C51612" s="64">
        <f t="shared" si="2431"/>
        <v>44069.229166666664</v>
      </c>
      <c r="D51612">
        <f ca="1">_xlfn.IFNA(FORECAST(E51612,OFFSET('HvF table'!B$3:B$318,MATCH(E51612,'HvF table'!A$3:A$318,1)-1,0,2),OFFSET('HvF table'!A$3:A$318,MATCH(E51612,'HvF table'!A$3:A$318,1)-1,0,2)),0)</f>
        <v>0</v>
      </c>
      <c r="E51612">
        <v>-0.11</v>
      </c>
      <c r="G51612">
        <f ca="1">_xlfn.IFNA(FORECAST(E51612,OFFSET('HvF table'!E$3:E$319,MATCH(E51612,'HvF table'!D$3:D$319,1)-1,0,2),OFFSET('HvF table'!D$3:D$319,MATCH(E51612,'HvF table'!D$3:D$319,1)-1,0,2)),0)</f>
        <v>0</v>
      </c>
      <c r="H51612" t="str">
        <f t="shared" ca="1" si="2432"/>
        <v>G</v>
      </c>
      <c r="I51612">
        <f t="shared" ca="1" si="2433"/>
        <v>0</v>
      </c>
      <c r="J51612" t="s">
        <v>75</v>
      </c>
    </row>
    <row r="51613" spans="1:10" x14ac:dyDescent="0.25">
      <c r="A51613" s="65">
        <v>44069</v>
      </c>
      <c r="B51613" s="66">
        <v>0.23263888888888887</v>
      </c>
      <c r="C51613" s="64">
        <f t="shared" si="2431"/>
        <v>44069.232638888891</v>
      </c>
      <c r="D51613">
        <f ca="1">_xlfn.IFNA(FORECAST(E51613,OFFSET('HvF table'!B$3:B$318,MATCH(E51613,'HvF table'!A$3:A$318,1)-1,0,2),OFFSET('HvF table'!A$3:A$318,MATCH(E51613,'HvF table'!A$3:A$318,1)-1,0,2)),0)</f>
        <v>0</v>
      </c>
      <c r="E51613">
        <v>-0.11</v>
      </c>
      <c r="G51613">
        <f ca="1">_xlfn.IFNA(FORECAST(E51613,OFFSET('HvF table'!E$3:E$319,MATCH(E51613,'HvF table'!D$3:D$319,1)-1,0,2),OFFSET('HvF table'!D$3:D$319,MATCH(E51613,'HvF table'!D$3:D$319,1)-1,0,2)),0)</f>
        <v>0</v>
      </c>
      <c r="H51613" t="str">
        <f t="shared" ca="1" si="2432"/>
        <v>G</v>
      </c>
      <c r="I51613">
        <f t="shared" ca="1" si="2433"/>
        <v>0</v>
      </c>
      <c r="J51613" t="s">
        <v>75</v>
      </c>
    </row>
    <row r="51614" spans="1:10" x14ac:dyDescent="0.25">
      <c r="A51614" s="65">
        <v>44069</v>
      </c>
      <c r="B51614" s="66">
        <v>0.23611111111111113</v>
      </c>
      <c r="C51614" s="64">
        <f t="shared" si="2431"/>
        <v>44069.236111111109</v>
      </c>
      <c r="D51614">
        <f ca="1">_xlfn.IFNA(FORECAST(E51614,OFFSET('HvF table'!B$3:B$318,MATCH(E51614,'HvF table'!A$3:A$318,1)-1,0,2),OFFSET('HvF table'!A$3:A$318,MATCH(E51614,'HvF table'!A$3:A$318,1)-1,0,2)),0)</f>
        <v>0</v>
      </c>
      <c r="E51614">
        <v>-0.12</v>
      </c>
      <c r="G51614">
        <f ca="1">_xlfn.IFNA(FORECAST(E51614,OFFSET('HvF table'!E$3:E$319,MATCH(E51614,'HvF table'!D$3:D$319,1)-1,0,2),OFFSET('HvF table'!D$3:D$319,MATCH(E51614,'HvF table'!D$3:D$319,1)-1,0,2)),0)</f>
        <v>0</v>
      </c>
      <c r="H51614" t="str">
        <f t="shared" ca="1" si="2432"/>
        <v>G</v>
      </c>
      <c r="I51614">
        <f t="shared" ca="1" si="2433"/>
        <v>0</v>
      </c>
      <c r="J51614" t="s">
        <v>75</v>
      </c>
    </row>
    <row r="51615" spans="1:10" x14ac:dyDescent="0.25">
      <c r="A51615" s="65">
        <v>44069</v>
      </c>
      <c r="B51615" s="66">
        <v>0.23958333333333334</v>
      </c>
      <c r="C51615" s="64">
        <f t="shared" si="2431"/>
        <v>44069.239583333336</v>
      </c>
      <c r="D51615">
        <f ca="1">_xlfn.IFNA(FORECAST(E51615,OFFSET('HvF table'!B$3:B$318,MATCH(E51615,'HvF table'!A$3:A$318,1)-1,0,2),OFFSET('HvF table'!A$3:A$318,MATCH(E51615,'HvF table'!A$3:A$318,1)-1,0,2)),0)</f>
        <v>0</v>
      </c>
      <c r="E51615">
        <v>-0.11</v>
      </c>
      <c r="G51615">
        <f ca="1">_xlfn.IFNA(FORECAST(E51615,OFFSET('HvF table'!E$3:E$319,MATCH(E51615,'HvF table'!D$3:D$319,1)-1,0,2),OFFSET('HvF table'!D$3:D$319,MATCH(E51615,'HvF table'!D$3:D$319,1)-1,0,2)),0)</f>
        <v>0</v>
      </c>
      <c r="H51615" t="str">
        <f t="shared" ca="1" si="2432"/>
        <v>G</v>
      </c>
      <c r="I51615">
        <f t="shared" ca="1" si="2433"/>
        <v>0</v>
      </c>
      <c r="J51615" t="s">
        <v>75</v>
      </c>
    </row>
    <row r="51616" spans="1:10" x14ac:dyDescent="0.25">
      <c r="A51616" s="65">
        <v>44069</v>
      </c>
      <c r="B51616" s="66">
        <v>0.24305555555555555</v>
      </c>
      <c r="C51616" s="64">
        <f t="shared" si="2431"/>
        <v>44069.243055555555</v>
      </c>
      <c r="D51616">
        <f ca="1">_xlfn.IFNA(FORECAST(E51616,OFFSET('HvF table'!B$3:B$318,MATCH(E51616,'HvF table'!A$3:A$318,1)-1,0,2),OFFSET('HvF table'!A$3:A$318,MATCH(E51616,'HvF table'!A$3:A$318,1)-1,0,2)),0)</f>
        <v>0</v>
      </c>
      <c r="E51616">
        <v>-0.11</v>
      </c>
      <c r="G51616">
        <f ca="1">_xlfn.IFNA(FORECAST(E51616,OFFSET('HvF table'!E$3:E$319,MATCH(E51616,'HvF table'!D$3:D$319,1)-1,0,2),OFFSET('HvF table'!D$3:D$319,MATCH(E51616,'HvF table'!D$3:D$319,1)-1,0,2)),0)</f>
        <v>0</v>
      </c>
      <c r="H51616" t="str">
        <f t="shared" ca="1" si="2432"/>
        <v>G</v>
      </c>
      <c r="I51616">
        <f t="shared" ca="1" si="2433"/>
        <v>0</v>
      </c>
      <c r="J51616" t="s">
        <v>75</v>
      </c>
    </row>
    <row r="51617" spans="1:10" x14ac:dyDescent="0.25">
      <c r="A51617" s="65">
        <v>44069</v>
      </c>
      <c r="B51617" s="66">
        <v>0.24652777777777779</v>
      </c>
      <c r="C51617" s="64">
        <f t="shared" ref="C51617:C51680" si="2434">A51617+B51617</f>
        <v>44069.246527777781</v>
      </c>
      <c r="D51617">
        <f ca="1">_xlfn.IFNA(FORECAST(E51617,OFFSET('HvF table'!B$3:B$318,MATCH(E51617,'HvF table'!A$3:A$318,1)-1,0,2),OFFSET('HvF table'!A$3:A$318,MATCH(E51617,'HvF table'!A$3:A$318,1)-1,0,2)),0)</f>
        <v>0</v>
      </c>
      <c r="E51617">
        <v>-0.1</v>
      </c>
      <c r="G51617">
        <f ca="1">_xlfn.IFNA(FORECAST(E51617,OFFSET('HvF table'!E$3:E$319,MATCH(E51617,'HvF table'!D$3:D$319,1)-1,0,2),OFFSET('HvF table'!D$3:D$319,MATCH(E51617,'HvF table'!D$3:D$319,1)-1,0,2)),0)</f>
        <v>0</v>
      </c>
      <c r="H51617" t="str">
        <f t="shared" ca="1" si="2432"/>
        <v>G</v>
      </c>
      <c r="I51617">
        <f t="shared" ca="1" si="2433"/>
        <v>0</v>
      </c>
      <c r="J51617" t="s">
        <v>75</v>
      </c>
    </row>
    <row r="51618" spans="1:10" x14ac:dyDescent="0.25">
      <c r="A51618" s="65">
        <v>44069</v>
      </c>
      <c r="B51618" s="66">
        <v>0.25</v>
      </c>
      <c r="C51618" s="64">
        <f t="shared" si="2434"/>
        <v>44069.25</v>
      </c>
      <c r="D51618">
        <f ca="1">_xlfn.IFNA(FORECAST(E51618,OFFSET('HvF table'!B$3:B$318,MATCH(E51618,'HvF table'!A$3:A$318,1)-1,0,2),OFFSET('HvF table'!A$3:A$318,MATCH(E51618,'HvF table'!A$3:A$318,1)-1,0,2)),0)</f>
        <v>0</v>
      </c>
      <c r="E51618">
        <v>-0.11</v>
      </c>
      <c r="G51618">
        <f ca="1">_xlfn.IFNA(FORECAST(E51618,OFFSET('HvF table'!E$3:E$319,MATCH(E51618,'HvF table'!D$3:D$319,1)-1,0,2),OFFSET('HvF table'!D$3:D$319,MATCH(E51618,'HvF table'!D$3:D$319,1)-1,0,2)),0)</f>
        <v>0</v>
      </c>
      <c r="H51618" t="str">
        <f t="shared" ca="1" si="2432"/>
        <v>G</v>
      </c>
      <c r="I51618">
        <f t="shared" ca="1" si="2433"/>
        <v>0</v>
      </c>
      <c r="J51618" t="s">
        <v>75</v>
      </c>
    </row>
    <row r="51619" spans="1:10" x14ac:dyDescent="0.25">
      <c r="A51619" s="65">
        <v>44069</v>
      </c>
      <c r="B51619" s="66">
        <v>0.25347222222222221</v>
      </c>
      <c r="C51619" s="64">
        <f t="shared" si="2434"/>
        <v>44069.253472222219</v>
      </c>
      <c r="D51619">
        <f ca="1">_xlfn.IFNA(FORECAST(E51619,OFFSET('HvF table'!B$3:B$318,MATCH(E51619,'HvF table'!A$3:A$318,1)-1,0,2),OFFSET('HvF table'!A$3:A$318,MATCH(E51619,'HvF table'!A$3:A$318,1)-1,0,2)),0)</f>
        <v>0</v>
      </c>
      <c r="E51619">
        <v>-0.11</v>
      </c>
      <c r="G51619">
        <f ca="1">_xlfn.IFNA(FORECAST(E51619,OFFSET('HvF table'!E$3:E$319,MATCH(E51619,'HvF table'!D$3:D$319,1)-1,0,2),OFFSET('HvF table'!D$3:D$319,MATCH(E51619,'HvF table'!D$3:D$319,1)-1,0,2)),0)</f>
        <v>0</v>
      </c>
      <c r="H51619" t="str">
        <f t="shared" ca="1" si="2432"/>
        <v>G</v>
      </c>
      <c r="I51619">
        <f t="shared" ca="1" si="2433"/>
        <v>0</v>
      </c>
      <c r="J51619" t="s">
        <v>75</v>
      </c>
    </row>
    <row r="51620" spans="1:10" x14ac:dyDescent="0.25">
      <c r="A51620" s="65">
        <v>44069</v>
      </c>
      <c r="B51620" s="66">
        <v>0.25694444444444448</v>
      </c>
      <c r="C51620" s="64">
        <f t="shared" si="2434"/>
        <v>44069.256944444445</v>
      </c>
      <c r="D51620">
        <f ca="1">_xlfn.IFNA(FORECAST(E51620,OFFSET('HvF table'!B$3:B$318,MATCH(E51620,'HvF table'!A$3:A$318,1)-1,0,2),OFFSET('HvF table'!A$3:A$318,MATCH(E51620,'HvF table'!A$3:A$318,1)-1,0,2)),0)</f>
        <v>0</v>
      </c>
      <c r="E51620">
        <v>-0.09</v>
      </c>
      <c r="G51620">
        <f ca="1">_xlfn.IFNA(FORECAST(E51620,OFFSET('HvF table'!E$3:E$319,MATCH(E51620,'HvF table'!D$3:D$319,1)-1,0,2),OFFSET('HvF table'!D$3:D$319,MATCH(E51620,'HvF table'!D$3:D$319,1)-1,0,2)),0)</f>
        <v>0</v>
      </c>
      <c r="H51620" t="str">
        <f t="shared" ca="1" si="2432"/>
        <v>G</v>
      </c>
      <c r="I51620">
        <f t="shared" ca="1" si="2433"/>
        <v>0</v>
      </c>
      <c r="J51620" t="s">
        <v>75</v>
      </c>
    </row>
    <row r="51621" spans="1:10" x14ac:dyDescent="0.25">
      <c r="A51621" s="65">
        <v>44069</v>
      </c>
      <c r="B51621" s="66">
        <v>0.26041666666666669</v>
      </c>
      <c r="C51621" s="64">
        <f t="shared" si="2434"/>
        <v>44069.260416666664</v>
      </c>
      <c r="D51621">
        <f ca="1">_xlfn.IFNA(FORECAST(E51621,OFFSET('HvF table'!B$3:B$318,MATCH(E51621,'HvF table'!A$3:A$318,1)-1,0,2),OFFSET('HvF table'!A$3:A$318,MATCH(E51621,'HvF table'!A$3:A$318,1)-1,0,2)),0)</f>
        <v>0</v>
      </c>
      <c r="E51621">
        <v>-0.11</v>
      </c>
      <c r="G51621">
        <f ca="1">_xlfn.IFNA(FORECAST(E51621,OFFSET('HvF table'!E$3:E$319,MATCH(E51621,'HvF table'!D$3:D$319,1)-1,0,2),OFFSET('HvF table'!D$3:D$319,MATCH(E51621,'HvF table'!D$3:D$319,1)-1,0,2)),0)</f>
        <v>0</v>
      </c>
      <c r="H51621" t="str">
        <f t="shared" ca="1" si="2432"/>
        <v>G</v>
      </c>
      <c r="I51621">
        <f t="shared" ca="1" si="2433"/>
        <v>0</v>
      </c>
      <c r="J51621" t="s">
        <v>75</v>
      </c>
    </row>
    <row r="51622" spans="1:10" x14ac:dyDescent="0.25">
      <c r="A51622" s="65">
        <v>44069</v>
      </c>
      <c r="B51622" s="66">
        <v>0.2638888888888889</v>
      </c>
      <c r="C51622" s="64">
        <f t="shared" si="2434"/>
        <v>44069.263888888891</v>
      </c>
      <c r="D51622">
        <f ca="1">_xlfn.IFNA(FORECAST(E51622,OFFSET('HvF table'!B$3:B$318,MATCH(E51622,'HvF table'!A$3:A$318,1)-1,0,2),OFFSET('HvF table'!A$3:A$318,MATCH(E51622,'HvF table'!A$3:A$318,1)-1,0,2)),0)</f>
        <v>0</v>
      </c>
      <c r="E51622">
        <v>-0.11</v>
      </c>
      <c r="G51622">
        <f ca="1">_xlfn.IFNA(FORECAST(E51622,OFFSET('HvF table'!E$3:E$319,MATCH(E51622,'HvF table'!D$3:D$319,1)-1,0,2),OFFSET('HvF table'!D$3:D$319,MATCH(E51622,'HvF table'!D$3:D$319,1)-1,0,2)),0)</f>
        <v>0</v>
      </c>
      <c r="H51622" t="str">
        <f t="shared" ca="1" si="2432"/>
        <v>G</v>
      </c>
      <c r="I51622">
        <f t="shared" ca="1" si="2433"/>
        <v>0</v>
      </c>
      <c r="J51622" t="s">
        <v>75</v>
      </c>
    </row>
    <row r="51623" spans="1:10" x14ac:dyDescent="0.25">
      <c r="A51623" s="65">
        <v>44069</v>
      </c>
      <c r="B51623" s="66">
        <v>0.2673611111111111</v>
      </c>
      <c r="C51623" s="64">
        <f t="shared" si="2434"/>
        <v>44069.267361111109</v>
      </c>
      <c r="D51623">
        <f ca="1">_xlfn.IFNA(FORECAST(E51623,OFFSET('HvF table'!B$3:B$318,MATCH(E51623,'HvF table'!A$3:A$318,1)-1,0,2),OFFSET('HvF table'!A$3:A$318,MATCH(E51623,'HvF table'!A$3:A$318,1)-1,0,2)),0)</f>
        <v>0</v>
      </c>
      <c r="E51623">
        <v>-0.12</v>
      </c>
      <c r="G51623">
        <f ca="1">_xlfn.IFNA(FORECAST(E51623,OFFSET('HvF table'!E$3:E$319,MATCH(E51623,'HvF table'!D$3:D$319,1)-1,0,2),OFFSET('HvF table'!D$3:D$319,MATCH(E51623,'HvF table'!D$3:D$319,1)-1,0,2)),0)</f>
        <v>0</v>
      </c>
      <c r="H51623" t="str">
        <f t="shared" ref="H51623:H51686" ca="1" si="2435">_xlfn.IFNA(_xlfn.IFS(D51623&gt;0,"B",E51623&gt;0,"B"),"G")</f>
        <v>G</v>
      </c>
      <c r="I51623">
        <f t="shared" ca="1" si="2433"/>
        <v>0</v>
      </c>
      <c r="J51623" t="s">
        <v>75</v>
      </c>
    </row>
    <row r="51624" spans="1:10" x14ac:dyDescent="0.25">
      <c r="A51624" s="65">
        <v>44069</v>
      </c>
      <c r="B51624" s="66">
        <v>0.27083333333333331</v>
      </c>
      <c r="C51624" s="64">
        <f t="shared" si="2434"/>
        <v>44069.270833333336</v>
      </c>
      <c r="D51624">
        <f ca="1">_xlfn.IFNA(FORECAST(E51624,OFFSET('HvF table'!B$3:B$318,MATCH(E51624,'HvF table'!A$3:A$318,1)-1,0,2),OFFSET('HvF table'!A$3:A$318,MATCH(E51624,'HvF table'!A$3:A$318,1)-1,0,2)),0)</f>
        <v>0</v>
      </c>
      <c r="E51624">
        <v>-0.13</v>
      </c>
      <c r="G51624">
        <f ca="1">_xlfn.IFNA(FORECAST(E51624,OFFSET('HvF table'!E$3:E$319,MATCH(E51624,'HvF table'!D$3:D$319,1)-1,0,2),OFFSET('HvF table'!D$3:D$319,MATCH(E51624,'HvF table'!D$3:D$319,1)-1,0,2)),0)</f>
        <v>0</v>
      </c>
      <c r="H51624" t="str">
        <f t="shared" ca="1" si="2435"/>
        <v>G</v>
      </c>
      <c r="I51624">
        <f t="shared" ca="1" si="2433"/>
        <v>0</v>
      </c>
      <c r="J51624" t="s">
        <v>75</v>
      </c>
    </row>
    <row r="51625" spans="1:10" x14ac:dyDescent="0.25">
      <c r="A51625" s="65">
        <v>44069</v>
      </c>
      <c r="B51625" s="66">
        <v>0.27430555555555552</v>
      </c>
      <c r="C51625" s="64">
        <f t="shared" si="2434"/>
        <v>44069.274305555555</v>
      </c>
      <c r="D51625">
        <f ca="1">_xlfn.IFNA(FORECAST(E51625,OFFSET('HvF table'!B$3:B$318,MATCH(E51625,'HvF table'!A$3:A$318,1)-1,0,2),OFFSET('HvF table'!A$3:A$318,MATCH(E51625,'HvF table'!A$3:A$318,1)-1,0,2)),0)</f>
        <v>0</v>
      </c>
      <c r="E51625">
        <v>-0.11</v>
      </c>
      <c r="G51625">
        <f ca="1">_xlfn.IFNA(FORECAST(E51625,OFFSET('HvF table'!E$3:E$319,MATCH(E51625,'HvF table'!D$3:D$319,1)-1,0,2),OFFSET('HvF table'!D$3:D$319,MATCH(E51625,'HvF table'!D$3:D$319,1)-1,0,2)),0)</f>
        <v>0</v>
      </c>
      <c r="H51625" t="str">
        <f t="shared" ca="1" si="2435"/>
        <v>G</v>
      </c>
      <c r="I51625">
        <f t="shared" ca="1" si="2433"/>
        <v>0</v>
      </c>
      <c r="J51625" t="s">
        <v>75</v>
      </c>
    </row>
    <row r="51626" spans="1:10" x14ac:dyDescent="0.25">
      <c r="A51626" s="65">
        <v>44069</v>
      </c>
      <c r="B51626" s="66">
        <v>0.27777777777777779</v>
      </c>
      <c r="C51626" s="64">
        <f t="shared" si="2434"/>
        <v>44069.277777777781</v>
      </c>
      <c r="D51626">
        <f ca="1">_xlfn.IFNA(FORECAST(E51626,OFFSET('HvF table'!B$3:B$318,MATCH(E51626,'HvF table'!A$3:A$318,1)-1,0,2),OFFSET('HvF table'!A$3:A$318,MATCH(E51626,'HvF table'!A$3:A$318,1)-1,0,2)),0)</f>
        <v>0</v>
      </c>
      <c r="E51626">
        <v>-0.11</v>
      </c>
      <c r="G51626">
        <f ca="1">_xlfn.IFNA(FORECAST(E51626,OFFSET('HvF table'!E$3:E$319,MATCH(E51626,'HvF table'!D$3:D$319,1)-1,0,2),OFFSET('HvF table'!D$3:D$319,MATCH(E51626,'HvF table'!D$3:D$319,1)-1,0,2)),0)</f>
        <v>0</v>
      </c>
      <c r="H51626" t="str">
        <f t="shared" ca="1" si="2435"/>
        <v>G</v>
      </c>
      <c r="I51626">
        <f t="shared" ca="1" si="2433"/>
        <v>0</v>
      </c>
      <c r="J51626" t="s">
        <v>75</v>
      </c>
    </row>
    <row r="51627" spans="1:10" x14ac:dyDescent="0.25">
      <c r="A51627" s="65">
        <v>44069</v>
      </c>
      <c r="B51627" s="66">
        <v>0.28125</v>
      </c>
      <c r="C51627" s="64">
        <f t="shared" si="2434"/>
        <v>44069.28125</v>
      </c>
      <c r="D51627">
        <f ca="1">_xlfn.IFNA(FORECAST(E51627,OFFSET('HvF table'!B$3:B$318,MATCH(E51627,'HvF table'!A$3:A$318,1)-1,0,2),OFFSET('HvF table'!A$3:A$318,MATCH(E51627,'HvF table'!A$3:A$318,1)-1,0,2)),0)</f>
        <v>0</v>
      </c>
      <c r="E51627">
        <v>-0.11</v>
      </c>
      <c r="G51627">
        <f ca="1">_xlfn.IFNA(FORECAST(E51627,OFFSET('HvF table'!E$3:E$319,MATCH(E51627,'HvF table'!D$3:D$319,1)-1,0,2),OFFSET('HvF table'!D$3:D$319,MATCH(E51627,'HvF table'!D$3:D$319,1)-1,0,2)),0)</f>
        <v>0</v>
      </c>
      <c r="H51627" t="str">
        <f t="shared" ca="1" si="2435"/>
        <v>G</v>
      </c>
      <c r="I51627">
        <f t="shared" ca="1" si="2433"/>
        <v>0</v>
      </c>
      <c r="J51627" t="s">
        <v>75</v>
      </c>
    </row>
    <row r="51628" spans="1:10" x14ac:dyDescent="0.25">
      <c r="A51628" s="65">
        <v>44069</v>
      </c>
      <c r="B51628" s="66">
        <v>0.28472222222222221</v>
      </c>
      <c r="C51628" s="64">
        <f t="shared" si="2434"/>
        <v>44069.284722222219</v>
      </c>
      <c r="D51628">
        <f ca="1">_xlfn.IFNA(FORECAST(E51628,OFFSET('HvF table'!B$3:B$318,MATCH(E51628,'HvF table'!A$3:A$318,1)-1,0,2),OFFSET('HvF table'!A$3:A$318,MATCH(E51628,'HvF table'!A$3:A$318,1)-1,0,2)),0)</f>
        <v>0</v>
      </c>
      <c r="E51628">
        <v>-0.11</v>
      </c>
      <c r="G51628">
        <f ca="1">_xlfn.IFNA(FORECAST(E51628,OFFSET('HvF table'!E$3:E$319,MATCH(E51628,'HvF table'!D$3:D$319,1)-1,0,2),OFFSET('HvF table'!D$3:D$319,MATCH(E51628,'HvF table'!D$3:D$319,1)-1,0,2)),0)</f>
        <v>0</v>
      </c>
      <c r="H51628" t="str">
        <f t="shared" ca="1" si="2435"/>
        <v>G</v>
      </c>
      <c r="I51628">
        <f t="shared" ca="1" si="2433"/>
        <v>0</v>
      </c>
      <c r="J51628" t="s">
        <v>75</v>
      </c>
    </row>
    <row r="51629" spans="1:10" x14ac:dyDescent="0.25">
      <c r="A51629" s="65">
        <v>44069</v>
      </c>
      <c r="B51629" s="66">
        <v>0.28819444444444448</v>
      </c>
      <c r="C51629" s="64">
        <f t="shared" si="2434"/>
        <v>44069.288194444445</v>
      </c>
      <c r="D51629">
        <f ca="1">_xlfn.IFNA(FORECAST(E51629,OFFSET('HvF table'!B$3:B$318,MATCH(E51629,'HvF table'!A$3:A$318,1)-1,0,2),OFFSET('HvF table'!A$3:A$318,MATCH(E51629,'HvF table'!A$3:A$318,1)-1,0,2)),0)</f>
        <v>0</v>
      </c>
      <c r="E51629">
        <v>-0.11</v>
      </c>
      <c r="G51629">
        <f ca="1">_xlfn.IFNA(FORECAST(E51629,OFFSET('HvF table'!E$3:E$319,MATCH(E51629,'HvF table'!D$3:D$319,1)-1,0,2),OFFSET('HvF table'!D$3:D$319,MATCH(E51629,'HvF table'!D$3:D$319,1)-1,0,2)),0)</f>
        <v>0</v>
      </c>
      <c r="H51629" t="str">
        <f t="shared" ca="1" si="2435"/>
        <v>G</v>
      </c>
      <c r="I51629">
        <f t="shared" ca="1" si="2433"/>
        <v>0</v>
      </c>
      <c r="J51629" t="s">
        <v>75</v>
      </c>
    </row>
    <row r="51630" spans="1:10" x14ac:dyDescent="0.25">
      <c r="A51630" s="65">
        <v>44069</v>
      </c>
      <c r="B51630" s="66">
        <v>0.29166666666666669</v>
      </c>
      <c r="C51630" s="64">
        <f t="shared" si="2434"/>
        <v>44069.291666666664</v>
      </c>
      <c r="D51630">
        <f ca="1">_xlfn.IFNA(FORECAST(E51630,OFFSET('HvF table'!B$3:B$318,MATCH(E51630,'HvF table'!A$3:A$318,1)-1,0,2),OFFSET('HvF table'!A$3:A$318,MATCH(E51630,'HvF table'!A$3:A$318,1)-1,0,2)),0)</f>
        <v>0</v>
      </c>
      <c r="E51630">
        <v>-0.11</v>
      </c>
      <c r="G51630">
        <f ca="1">_xlfn.IFNA(FORECAST(E51630,OFFSET('HvF table'!E$3:E$319,MATCH(E51630,'HvF table'!D$3:D$319,1)-1,0,2),OFFSET('HvF table'!D$3:D$319,MATCH(E51630,'HvF table'!D$3:D$319,1)-1,0,2)),0)</f>
        <v>0</v>
      </c>
      <c r="H51630" t="str">
        <f t="shared" ca="1" si="2435"/>
        <v>G</v>
      </c>
      <c r="I51630">
        <f t="shared" ca="1" si="2433"/>
        <v>0</v>
      </c>
      <c r="J51630" t="s">
        <v>75</v>
      </c>
    </row>
    <row r="51631" spans="1:10" x14ac:dyDescent="0.25">
      <c r="A51631" s="65">
        <v>44069</v>
      </c>
      <c r="B51631" s="66">
        <v>0.2951388888888889</v>
      </c>
      <c r="C51631" s="64">
        <f t="shared" si="2434"/>
        <v>44069.295138888891</v>
      </c>
      <c r="D51631">
        <f ca="1">_xlfn.IFNA(FORECAST(E51631,OFFSET('HvF table'!B$3:B$318,MATCH(E51631,'HvF table'!A$3:A$318,1)-1,0,2),OFFSET('HvF table'!A$3:A$318,MATCH(E51631,'HvF table'!A$3:A$318,1)-1,0,2)),0)</f>
        <v>0</v>
      </c>
      <c r="E51631">
        <v>-0.11</v>
      </c>
      <c r="G51631">
        <f ca="1">_xlfn.IFNA(FORECAST(E51631,OFFSET('HvF table'!E$3:E$319,MATCH(E51631,'HvF table'!D$3:D$319,1)-1,0,2),OFFSET('HvF table'!D$3:D$319,MATCH(E51631,'HvF table'!D$3:D$319,1)-1,0,2)),0)</f>
        <v>0</v>
      </c>
      <c r="H51631" t="str">
        <f t="shared" ca="1" si="2435"/>
        <v>G</v>
      </c>
      <c r="I51631">
        <f t="shared" ca="1" si="2433"/>
        <v>0</v>
      </c>
      <c r="J51631" t="s">
        <v>75</v>
      </c>
    </row>
    <row r="51632" spans="1:10" x14ac:dyDescent="0.25">
      <c r="A51632" s="65">
        <v>44069</v>
      </c>
      <c r="B51632" s="66">
        <v>0.2986111111111111</v>
      </c>
      <c r="C51632" s="64">
        <f t="shared" si="2434"/>
        <v>44069.298611111109</v>
      </c>
      <c r="D51632">
        <f ca="1">_xlfn.IFNA(FORECAST(E51632,OFFSET('HvF table'!B$3:B$318,MATCH(E51632,'HvF table'!A$3:A$318,1)-1,0,2),OFFSET('HvF table'!A$3:A$318,MATCH(E51632,'HvF table'!A$3:A$318,1)-1,0,2)),0)</f>
        <v>0</v>
      </c>
      <c r="E51632">
        <v>-0.11</v>
      </c>
      <c r="G51632">
        <f ca="1">_xlfn.IFNA(FORECAST(E51632,OFFSET('HvF table'!E$3:E$319,MATCH(E51632,'HvF table'!D$3:D$319,1)-1,0,2),OFFSET('HvF table'!D$3:D$319,MATCH(E51632,'HvF table'!D$3:D$319,1)-1,0,2)),0)</f>
        <v>0</v>
      </c>
      <c r="H51632" t="str">
        <f t="shared" ca="1" si="2435"/>
        <v>G</v>
      </c>
      <c r="I51632">
        <f t="shared" ca="1" si="2433"/>
        <v>0</v>
      </c>
      <c r="J51632" t="s">
        <v>75</v>
      </c>
    </row>
    <row r="51633" spans="1:10" x14ac:dyDescent="0.25">
      <c r="A51633" s="65">
        <v>44069</v>
      </c>
      <c r="B51633" s="66">
        <v>0.30208333333333331</v>
      </c>
      <c r="C51633" s="64">
        <f t="shared" si="2434"/>
        <v>44069.302083333336</v>
      </c>
      <c r="D51633">
        <f ca="1">_xlfn.IFNA(FORECAST(E51633,OFFSET('HvF table'!B$3:B$318,MATCH(E51633,'HvF table'!A$3:A$318,1)-1,0,2),OFFSET('HvF table'!A$3:A$318,MATCH(E51633,'HvF table'!A$3:A$318,1)-1,0,2)),0)</f>
        <v>0</v>
      </c>
      <c r="E51633">
        <v>-0.11</v>
      </c>
      <c r="G51633">
        <f ca="1">_xlfn.IFNA(FORECAST(E51633,OFFSET('HvF table'!E$3:E$319,MATCH(E51633,'HvF table'!D$3:D$319,1)-1,0,2),OFFSET('HvF table'!D$3:D$319,MATCH(E51633,'HvF table'!D$3:D$319,1)-1,0,2)),0)</f>
        <v>0</v>
      </c>
      <c r="H51633" t="str">
        <f t="shared" ca="1" si="2435"/>
        <v>G</v>
      </c>
      <c r="I51633">
        <f t="shared" ca="1" si="2433"/>
        <v>0</v>
      </c>
      <c r="J51633" t="s">
        <v>75</v>
      </c>
    </row>
    <row r="51634" spans="1:10" x14ac:dyDescent="0.25">
      <c r="A51634" s="65">
        <v>44069</v>
      </c>
      <c r="B51634" s="66">
        <v>0.30555555555555552</v>
      </c>
      <c r="C51634" s="64">
        <f t="shared" si="2434"/>
        <v>44069.305555555555</v>
      </c>
      <c r="D51634">
        <f ca="1">_xlfn.IFNA(FORECAST(E51634,OFFSET('HvF table'!B$3:B$318,MATCH(E51634,'HvF table'!A$3:A$318,1)-1,0,2),OFFSET('HvF table'!A$3:A$318,MATCH(E51634,'HvF table'!A$3:A$318,1)-1,0,2)),0)</f>
        <v>0</v>
      </c>
      <c r="E51634">
        <v>-0.11</v>
      </c>
      <c r="G51634">
        <f ca="1">_xlfn.IFNA(FORECAST(E51634,OFFSET('HvF table'!E$3:E$319,MATCH(E51634,'HvF table'!D$3:D$319,1)-1,0,2),OFFSET('HvF table'!D$3:D$319,MATCH(E51634,'HvF table'!D$3:D$319,1)-1,0,2)),0)</f>
        <v>0</v>
      </c>
      <c r="H51634" t="str">
        <f t="shared" ca="1" si="2435"/>
        <v>G</v>
      </c>
      <c r="I51634">
        <f t="shared" ca="1" si="2433"/>
        <v>0</v>
      </c>
      <c r="J51634" t="s">
        <v>75</v>
      </c>
    </row>
    <row r="51635" spans="1:10" x14ac:dyDescent="0.25">
      <c r="A51635" s="65">
        <v>44069</v>
      </c>
      <c r="B51635" s="66">
        <v>0.30902777777777779</v>
      </c>
      <c r="C51635" s="64">
        <f t="shared" si="2434"/>
        <v>44069.309027777781</v>
      </c>
      <c r="D51635">
        <f ca="1">_xlfn.IFNA(FORECAST(E51635,OFFSET('HvF table'!B$3:B$318,MATCH(E51635,'HvF table'!A$3:A$318,1)-1,0,2),OFFSET('HvF table'!A$3:A$318,MATCH(E51635,'HvF table'!A$3:A$318,1)-1,0,2)),0)</f>
        <v>0</v>
      </c>
      <c r="E51635">
        <v>-0.11</v>
      </c>
      <c r="G51635">
        <f ca="1">_xlfn.IFNA(FORECAST(E51635,OFFSET('HvF table'!E$3:E$319,MATCH(E51635,'HvF table'!D$3:D$319,1)-1,0,2),OFFSET('HvF table'!D$3:D$319,MATCH(E51635,'HvF table'!D$3:D$319,1)-1,0,2)),0)</f>
        <v>0</v>
      </c>
      <c r="H51635" t="str">
        <f t="shared" ca="1" si="2435"/>
        <v>G</v>
      </c>
      <c r="I51635">
        <f t="shared" ca="1" si="2433"/>
        <v>0</v>
      </c>
      <c r="J51635" t="s">
        <v>75</v>
      </c>
    </row>
    <row r="51636" spans="1:10" x14ac:dyDescent="0.25">
      <c r="A51636" s="65">
        <v>44069</v>
      </c>
      <c r="B51636" s="66">
        <v>0.3125</v>
      </c>
      <c r="C51636" s="64">
        <f t="shared" si="2434"/>
        <v>44069.3125</v>
      </c>
      <c r="D51636">
        <f ca="1">_xlfn.IFNA(FORECAST(E51636,OFFSET('HvF table'!B$3:B$318,MATCH(E51636,'HvF table'!A$3:A$318,1)-1,0,2),OFFSET('HvF table'!A$3:A$318,MATCH(E51636,'HvF table'!A$3:A$318,1)-1,0,2)),0)</f>
        <v>0</v>
      </c>
      <c r="E51636">
        <v>-0.11</v>
      </c>
      <c r="G51636">
        <f ca="1">_xlfn.IFNA(FORECAST(E51636,OFFSET('HvF table'!E$3:E$319,MATCH(E51636,'HvF table'!D$3:D$319,1)-1,0,2),OFFSET('HvF table'!D$3:D$319,MATCH(E51636,'HvF table'!D$3:D$319,1)-1,0,2)),0)</f>
        <v>0</v>
      </c>
      <c r="H51636" t="str">
        <f t="shared" ca="1" si="2435"/>
        <v>G</v>
      </c>
      <c r="I51636">
        <f t="shared" ca="1" si="2433"/>
        <v>0</v>
      </c>
      <c r="J51636" t="s">
        <v>75</v>
      </c>
    </row>
    <row r="51637" spans="1:10" x14ac:dyDescent="0.25">
      <c r="A51637" s="65">
        <v>44069</v>
      </c>
      <c r="B51637" s="66">
        <v>0.31597222222222221</v>
      </c>
      <c r="C51637" s="64">
        <f t="shared" si="2434"/>
        <v>44069.315972222219</v>
      </c>
      <c r="D51637">
        <f ca="1">_xlfn.IFNA(FORECAST(E51637,OFFSET('HvF table'!B$3:B$318,MATCH(E51637,'HvF table'!A$3:A$318,1)-1,0,2),OFFSET('HvF table'!A$3:A$318,MATCH(E51637,'HvF table'!A$3:A$318,1)-1,0,2)),0)</f>
        <v>0</v>
      </c>
      <c r="E51637">
        <v>-0.11</v>
      </c>
      <c r="G51637">
        <f ca="1">_xlfn.IFNA(FORECAST(E51637,OFFSET('HvF table'!E$3:E$319,MATCH(E51637,'HvF table'!D$3:D$319,1)-1,0,2),OFFSET('HvF table'!D$3:D$319,MATCH(E51637,'HvF table'!D$3:D$319,1)-1,0,2)),0)</f>
        <v>0</v>
      </c>
      <c r="H51637" t="str">
        <f t="shared" ca="1" si="2435"/>
        <v>G</v>
      </c>
      <c r="I51637">
        <f t="shared" ca="1" si="2433"/>
        <v>0</v>
      </c>
      <c r="J51637" t="s">
        <v>75</v>
      </c>
    </row>
    <row r="51638" spans="1:10" x14ac:dyDescent="0.25">
      <c r="A51638" s="65">
        <v>44069</v>
      </c>
      <c r="B51638" s="66">
        <v>0.31944444444444448</v>
      </c>
      <c r="C51638" s="64">
        <f t="shared" si="2434"/>
        <v>44069.319444444445</v>
      </c>
      <c r="D51638">
        <f ca="1">_xlfn.IFNA(FORECAST(E51638,OFFSET('HvF table'!B$3:B$318,MATCH(E51638,'HvF table'!A$3:A$318,1)-1,0,2),OFFSET('HvF table'!A$3:A$318,MATCH(E51638,'HvF table'!A$3:A$318,1)-1,0,2)),0)</f>
        <v>0</v>
      </c>
      <c r="E51638">
        <v>-0.11</v>
      </c>
      <c r="G51638">
        <f ca="1">_xlfn.IFNA(FORECAST(E51638,OFFSET('HvF table'!E$3:E$319,MATCH(E51638,'HvF table'!D$3:D$319,1)-1,0,2),OFFSET('HvF table'!D$3:D$319,MATCH(E51638,'HvF table'!D$3:D$319,1)-1,0,2)),0)</f>
        <v>0</v>
      </c>
      <c r="H51638" t="str">
        <f t="shared" ca="1" si="2435"/>
        <v>G</v>
      </c>
      <c r="I51638">
        <f t="shared" ca="1" si="2433"/>
        <v>0</v>
      </c>
      <c r="J51638" t="s">
        <v>75</v>
      </c>
    </row>
    <row r="51639" spans="1:10" x14ac:dyDescent="0.25">
      <c r="A51639" s="65">
        <v>44069</v>
      </c>
      <c r="B51639" s="66">
        <v>0.32291666666666669</v>
      </c>
      <c r="C51639" s="64">
        <f t="shared" si="2434"/>
        <v>44069.322916666664</v>
      </c>
      <c r="D51639">
        <f ca="1">_xlfn.IFNA(FORECAST(E51639,OFFSET('HvF table'!B$3:B$318,MATCH(E51639,'HvF table'!A$3:A$318,1)-1,0,2),OFFSET('HvF table'!A$3:A$318,MATCH(E51639,'HvF table'!A$3:A$318,1)-1,0,2)),0)</f>
        <v>0</v>
      </c>
      <c r="E51639">
        <v>-0.11</v>
      </c>
      <c r="G51639">
        <f ca="1">_xlfn.IFNA(FORECAST(E51639,OFFSET('HvF table'!E$3:E$319,MATCH(E51639,'HvF table'!D$3:D$319,1)-1,0,2),OFFSET('HvF table'!D$3:D$319,MATCH(E51639,'HvF table'!D$3:D$319,1)-1,0,2)),0)</f>
        <v>0</v>
      </c>
      <c r="H51639" t="str">
        <f t="shared" ca="1" si="2435"/>
        <v>G</v>
      </c>
      <c r="I51639">
        <f t="shared" ca="1" si="2433"/>
        <v>0</v>
      </c>
      <c r="J51639" t="s">
        <v>75</v>
      </c>
    </row>
    <row r="51640" spans="1:10" x14ac:dyDescent="0.25">
      <c r="A51640" s="65">
        <v>44069</v>
      </c>
      <c r="B51640" s="66">
        <v>0.3263888888888889</v>
      </c>
      <c r="C51640" s="64">
        <f t="shared" si="2434"/>
        <v>44069.326388888891</v>
      </c>
      <c r="D51640">
        <f ca="1">_xlfn.IFNA(FORECAST(E51640,OFFSET('HvF table'!B$3:B$318,MATCH(E51640,'HvF table'!A$3:A$318,1)-1,0,2),OFFSET('HvF table'!A$3:A$318,MATCH(E51640,'HvF table'!A$3:A$318,1)-1,0,2)),0)</f>
        <v>0</v>
      </c>
      <c r="E51640">
        <v>-0.12</v>
      </c>
      <c r="G51640">
        <f ca="1">_xlfn.IFNA(FORECAST(E51640,OFFSET('HvF table'!E$3:E$319,MATCH(E51640,'HvF table'!D$3:D$319,1)-1,0,2),OFFSET('HvF table'!D$3:D$319,MATCH(E51640,'HvF table'!D$3:D$319,1)-1,0,2)),0)</f>
        <v>0</v>
      </c>
      <c r="H51640" t="str">
        <f t="shared" ca="1" si="2435"/>
        <v>G</v>
      </c>
      <c r="I51640">
        <f t="shared" ca="1" si="2433"/>
        <v>0</v>
      </c>
      <c r="J51640" t="s">
        <v>75</v>
      </c>
    </row>
    <row r="51641" spans="1:10" x14ac:dyDescent="0.25">
      <c r="A51641" s="65">
        <v>44069</v>
      </c>
      <c r="B51641" s="66">
        <v>0.3298611111111111</v>
      </c>
      <c r="C51641" s="64">
        <f t="shared" si="2434"/>
        <v>44069.329861111109</v>
      </c>
      <c r="D51641">
        <f ca="1">_xlfn.IFNA(FORECAST(E51641,OFFSET('HvF table'!B$3:B$318,MATCH(E51641,'HvF table'!A$3:A$318,1)-1,0,2),OFFSET('HvF table'!A$3:A$318,MATCH(E51641,'HvF table'!A$3:A$318,1)-1,0,2)),0)</f>
        <v>0</v>
      </c>
      <c r="E51641">
        <v>-0.12</v>
      </c>
      <c r="G51641">
        <f ca="1">_xlfn.IFNA(FORECAST(E51641,OFFSET('HvF table'!E$3:E$319,MATCH(E51641,'HvF table'!D$3:D$319,1)-1,0,2),OFFSET('HvF table'!D$3:D$319,MATCH(E51641,'HvF table'!D$3:D$319,1)-1,0,2)),0)</f>
        <v>0</v>
      </c>
      <c r="H51641" t="str">
        <f t="shared" ca="1" si="2435"/>
        <v>G</v>
      </c>
      <c r="I51641">
        <f t="shared" ca="1" si="2433"/>
        <v>0</v>
      </c>
      <c r="J51641" t="s">
        <v>75</v>
      </c>
    </row>
    <row r="51642" spans="1:10" x14ac:dyDescent="0.25">
      <c r="A51642" s="65">
        <v>44069</v>
      </c>
      <c r="B51642" s="66">
        <v>0.33333333333333331</v>
      </c>
      <c r="C51642" s="64">
        <f t="shared" si="2434"/>
        <v>44069.333333333336</v>
      </c>
      <c r="D51642">
        <f ca="1">_xlfn.IFNA(FORECAST(E51642,OFFSET('HvF table'!B$3:B$318,MATCH(E51642,'HvF table'!A$3:A$318,1)-1,0,2),OFFSET('HvF table'!A$3:A$318,MATCH(E51642,'HvF table'!A$3:A$318,1)-1,0,2)),0)</f>
        <v>0</v>
      </c>
      <c r="E51642">
        <v>-0.12</v>
      </c>
      <c r="G51642">
        <f ca="1">_xlfn.IFNA(FORECAST(E51642,OFFSET('HvF table'!E$3:E$319,MATCH(E51642,'HvF table'!D$3:D$319,1)-1,0,2),OFFSET('HvF table'!D$3:D$319,MATCH(E51642,'HvF table'!D$3:D$319,1)-1,0,2)),0)</f>
        <v>0</v>
      </c>
      <c r="H51642" t="str">
        <f t="shared" ca="1" si="2435"/>
        <v>G</v>
      </c>
      <c r="I51642">
        <f t="shared" ca="1" si="2433"/>
        <v>0</v>
      </c>
      <c r="J51642" t="s">
        <v>75</v>
      </c>
    </row>
    <row r="51643" spans="1:10" x14ac:dyDescent="0.25">
      <c r="A51643" s="65">
        <v>44069</v>
      </c>
      <c r="B51643" s="66">
        <v>0.33680555555555558</v>
      </c>
      <c r="C51643" s="64">
        <f t="shared" si="2434"/>
        <v>44069.336805555555</v>
      </c>
      <c r="D51643">
        <f ca="1">_xlfn.IFNA(FORECAST(E51643,OFFSET('HvF table'!B$3:B$318,MATCH(E51643,'HvF table'!A$3:A$318,1)-1,0,2),OFFSET('HvF table'!A$3:A$318,MATCH(E51643,'HvF table'!A$3:A$318,1)-1,0,2)),0)</f>
        <v>0</v>
      </c>
      <c r="E51643">
        <v>-0.11</v>
      </c>
      <c r="G51643">
        <f ca="1">_xlfn.IFNA(FORECAST(E51643,OFFSET('HvF table'!E$3:E$319,MATCH(E51643,'HvF table'!D$3:D$319,1)-1,0,2),OFFSET('HvF table'!D$3:D$319,MATCH(E51643,'HvF table'!D$3:D$319,1)-1,0,2)),0)</f>
        <v>0</v>
      </c>
      <c r="H51643" t="str">
        <f t="shared" ca="1" si="2435"/>
        <v>G</v>
      </c>
      <c r="I51643">
        <f t="shared" ca="1" si="2433"/>
        <v>0</v>
      </c>
      <c r="J51643" t="s">
        <v>75</v>
      </c>
    </row>
    <row r="51644" spans="1:10" x14ac:dyDescent="0.25">
      <c r="A51644" s="65">
        <v>44069</v>
      </c>
      <c r="B51644" s="66">
        <v>0.34027777777777773</v>
      </c>
      <c r="C51644" s="64">
        <f t="shared" si="2434"/>
        <v>44069.340277777781</v>
      </c>
      <c r="D51644">
        <f ca="1">_xlfn.IFNA(FORECAST(E51644,OFFSET('HvF table'!B$3:B$318,MATCH(E51644,'HvF table'!A$3:A$318,1)-1,0,2),OFFSET('HvF table'!A$3:A$318,MATCH(E51644,'HvF table'!A$3:A$318,1)-1,0,2)),0)</f>
        <v>0</v>
      </c>
      <c r="E51644">
        <v>-0.11</v>
      </c>
      <c r="G51644">
        <f ca="1">_xlfn.IFNA(FORECAST(E51644,OFFSET('HvF table'!E$3:E$319,MATCH(E51644,'HvF table'!D$3:D$319,1)-1,0,2),OFFSET('HvF table'!D$3:D$319,MATCH(E51644,'HvF table'!D$3:D$319,1)-1,0,2)),0)</f>
        <v>0</v>
      </c>
      <c r="H51644" t="str">
        <f t="shared" ca="1" si="2435"/>
        <v>G</v>
      </c>
      <c r="I51644">
        <f t="shared" ca="1" si="2433"/>
        <v>0</v>
      </c>
      <c r="J51644" t="s">
        <v>75</v>
      </c>
    </row>
    <row r="51645" spans="1:10" x14ac:dyDescent="0.25">
      <c r="A51645" s="65">
        <v>44069</v>
      </c>
      <c r="B51645" s="66">
        <v>0.34375</v>
      </c>
      <c r="C51645" s="64">
        <f t="shared" si="2434"/>
        <v>44069.34375</v>
      </c>
      <c r="D51645">
        <f ca="1">_xlfn.IFNA(FORECAST(E51645,OFFSET('HvF table'!B$3:B$318,MATCH(E51645,'HvF table'!A$3:A$318,1)-1,0,2),OFFSET('HvF table'!A$3:A$318,MATCH(E51645,'HvF table'!A$3:A$318,1)-1,0,2)),0)</f>
        <v>0</v>
      </c>
      <c r="E51645">
        <v>-0.11</v>
      </c>
      <c r="G51645">
        <f ca="1">_xlfn.IFNA(FORECAST(E51645,OFFSET('HvF table'!E$3:E$319,MATCH(E51645,'HvF table'!D$3:D$319,1)-1,0,2),OFFSET('HvF table'!D$3:D$319,MATCH(E51645,'HvF table'!D$3:D$319,1)-1,0,2)),0)</f>
        <v>0</v>
      </c>
      <c r="H51645" t="str">
        <f t="shared" ca="1" si="2435"/>
        <v>G</v>
      </c>
      <c r="I51645">
        <f t="shared" ca="1" si="2433"/>
        <v>0</v>
      </c>
      <c r="J51645" t="s">
        <v>75</v>
      </c>
    </row>
    <row r="51646" spans="1:10" x14ac:dyDescent="0.25">
      <c r="A51646" s="65">
        <v>44069</v>
      </c>
      <c r="B51646" s="66">
        <v>0.34722222222222227</v>
      </c>
      <c r="C51646" s="64">
        <f t="shared" si="2434"/>
        <v>44069.347222222219</v>
      </c>
      <c r="D51646">
        <f ca="1">_xlfn.IFNA(FORECAST(E51646,OFFSET('HvF table'!B$3:B$318,MATCH(E51646,'HvF table'!A$3:A$318,1)-1,0,2),OFFSET('HvF table'!A$3:A$318,MATCH(E51646,'HvF table'!A$3:A$318,1)-1,0,2)),0)</f>
        <v>0</v>
      </c>
      <c r="E51646">
        <v>-0.1</v>
      </c>
      <c r="G51646">
        <f ca="1">_xlfn.IFNA(FORECAST(E51646,OFFSET('HvF table'!E$3:E$319,MATCH(E51646,'HvF table'!D$3:D$319,1)-1,0,2),OFFSET('HvF table'!D$3:D$319,MATCH(E51646,'HvF table'!D$3:D$319,1)-1,0,2)),0)</f>
        <v>0</v>
      </c>
      <c r="H51646" t="str">
        <f t="shared" ca="1" si="2435"/>
        <v>G</v>
      </c>
      <c r="I51646">
        <f t="shared" ca="1" si="2433"/>
        <v>0</v>
      </c>
      <c r="J51646" t="s">
        <v>75</v>
      </c>
    </row>
    <row r="51647" spans="1:10" x14ac:dyDescent="0.25">
      <c r="A51647" s="65">
        <v>44069</v>
      </c>
      <c r="B51647" s="66">
        <v>0.35069444444444442</v>
      </c>
      <c r="C51647" s="64">
        <f t="shared" si="2434"/>
        <v>44069.350694444445</v>
      </c>
      <c r="D51647">
        <f ca="1">_xlfn.IFNA(FORECAST(E51647,OFFSET('HvF table'!B$3:B$318,MATCH(E51647,'HvF table'!A$3:A$318,1)-1,0,2),OFFSET('HvF table'!A$3:A$318,MATCH(E51647,'HvF table'!A$3:A$318,1)-1,0,2)),0)</f>
        <v>0</v>
      </c>
      <c r="E51647">
        <v>-0.11</v>
      </c>
      <c r="G51647">
        <f ca="1">_xlfn.IFNA(FORECAST(E51647,OFFSET('HvF table'!E$3:E$319,MATCH(E51647,'HvF table'!D$3:D$319,1)-1,0,2),OFFSET('HvF table'!D$3:D$319,MATCH(E51647,'HvF table'!D$3:D$319,1)-1,0,2)),0)</f>
        <v>0</v>
      </c>
      <c r="H51647" t="str">
        <f t="shared" ca="1" si="2435"/>
        <v>G</v>
      </c>
      <c r="I51647">
        <f t="shared" ca="1" si="2433"/>
        <v>0</v>
      </c>
      <c r="J51647" t="s">
        <v>75</v>
      </c>
    </row>
    <row r="51648" spans="1:10" x14ac:dyDescent="0.25">
      <c r="A51648" s="65">
        <v>44069</v>
      </c>
      <c r="B51648" s="66">
        <v>0.35416666666666669</v>
      </c>
      <c r="C51648" s="64">
        <f t="shared" si="2434"/>
        <v>44069.354166666664</v>
      </c>
      <c r="D51648">
        <f ca="1">_xlfn.IFNA(FORECAST(E51648,OFFSET('HvF table'!B$3:B$318,MATCH(E51648,'HvF table'!A$3:A$318,1)-1,0,2),OFFSET('HvF table'!A$3:A$318,MATCH(E51648,'HvF table'!A$3:A$318,1)-1,0,2)),0)</f>
        <v>0</v>
      </c>
      <c r="E51648">
        <v>-0.11</v>
      </c>
      <c r="G51648">
        <f ca="1">_xlfn.IFNA(FORECAST(E51648,OFFSET('HvF table'!E$3:E$319,MATCH(E51648,'HvF table'!D$3:D$319,1)-1,0,2),OFFSET('HvF table'!D$3:D$319,MATCH(E51648,'HvF table'!D$3:D$319,1)-1,0,2)),0)</f>
        <v>0</v>
      </c>
      <c r="H51648" t="str">
        <f t="shared" ca="1" si="2435"/>
        <v>G</v>
      </c>
      <c r="I51648">
        <f t="shared" ca="1" si="2433"/>
        <v>0</v>
      </c>
      <c r="J51648" t="s">
        <v>75</v>
      </c>
    </row>
    <row r="51649" spans="1:10" x14ac:dyDescent="0.25">
      <c r="A51649" s="65">
        <v>44069</v>
      </c>
      <c r="B51649" s="66">
        <v>0.3576388888888889</v>
      </c>
      <c r="C51649" s="64">
        <f t="shared" si="2434"/>
        <v>44069.357638888891</v>
      </c>
      <c r="D51649">
        <f ca="1">_xlfn.IFNA(FORECAST(E51649,OFFSET('HvF table'!B$3:B$318,MATCH(E51649,'HvF table'!A$3:A$318,1)-1,0,2),OFFSET('HvF table'!A$3:A$318,MATCH(E51649,'HvF table'!A$3:A$318,1)-1,0,2)),0)</f>
        <v>0</v>
      </c>
      <c r="E51649">
        <v>-0.11</v>
      </c>
      <c r="G51649">
        <f ca="1">_xlfn.IFNA(FORECAST(E51649,OFFSET('HvF table'!E$3:E$319,MATCH(E51649,'HvF table'!D$3:D$319,1)-1,0,2),OFFSET('HvF table'!D$3:D$319,MATCH(E51649,'HvF table'!D$3:D$319,1)-1,0,2)),0)</f>
        <v>0</v>
      </c>
      <c r="H51649" t="str">
        <f t="shared" ca="1" si="2435"/>
        <v>G</v>
      </c>
      <c r="I51649">
        <f t="shared" ca="1" si="2433"/>
        <v>0</v>
      </c>
      <c r="J51649" t="s">
        <v>75</v>
      </c>
    </row>
    <row r="51650" spans="1:10" x14ac:dyDescent="0.25">
      <c r="A51650" s="65">
        <v>44069</v>
      </c>
      <c r="B51650" s="66">
        <v>0.3611111111111111</v>
      </c>
      <c r="C51650" s="64">
        <f t="shared" si="2434"/>
        <v>44069.361111111109</v>
      </c>
      <c r="D51650">
        <f ca="1">_xlfn.IFNA(FORECAST(E51650,OFFSET('HvF table'!B$3:B$318,MATCH(E51650,'HvF table'!A$3:A$318,1)-1,0,2),OFFSET('HvF table'!A$3:A$318,MATCH(E51650,'HvF table'!A$3:A$318,1)-1,0,2)),0)</f>
        <v>0</v>
      </c>
      <c r="E51650">
        <v>-0.12</v>
      </c>
      <c r="G51650">
        <f ca="1">_xlfn.IFNA(FORECAST(E51650,OFFSET('HvF table'!E$3:E$319,MATCH(E51650,'HvF table'!D$3:D$319,1)-1,0,2),OFFSET('HvF table'!D$3:D$319,MATCH(E51650,'HvF table'!D$3:D$319,1)-1,0,2)),0)</f>
        <v>0</v>
      </c>
      <c r="H51650" t="str">
        <f t="shared" ca="1" si="2435"/>
        <v>G</v>
      </c>
      <c r="I51650">
        <f t="shared" ref="I51650:I51713" ca="1" si="2436">IF(H51650="G",G51650,IF(H51650="B",0))</f>
        <v>0</v>
      </c>
      <c r="J51650" t="s">
        <v>75</v>
      </c>
    </row>
    <row r="51651" spans="1:10" x14ac:dyDescent="0.25">
      <c r="A51651" s="65">
        <v>44069</v>
      </c>
      <c r="B51651" s="66">
        <v>0.36458333333333331</v>
      </c>
      <c r="C51651" s="64">
        <f t="shared" si="2434"/>
        <v>44069.364583333336</v>
      </c>
      <c r="D51651">
        <f ca="1">_xlfn.IFNA(FORECAST(E51651,OFFSET('HvF table'!B$3:B$318,MATCH(E51651,'HvF table'!A$3:A$318,1)-1,0,2),OFFSET('HvF table'!A$3:A$318,MATCH(E51651,'HvF table'!A$3:A$318,1)-1,0,2)),0)</f>
        <v>0</v>
      </c>
      <c r="E51651">
        <v>-0.11</v>
      </c>
      <c r="G51651">
        <f ca="1">_xlfn.IFNA(FORECAST(E51651,OFFSET('HvF table'!E$3:E$319,MATCH(E51651,'HvF table'!D$3:D$319,1)-1,0,2),OFFSET('HvF table'!D$3:D$319,MATCH(E51651,'HvF table'!D$3:D$319,1)-1,0,2)),0)</f>
        <v>0</v>
      </c>
      <c r="H51651" t="str">
        <f t="shared" ca="1" si="2435"/>
        <v>G</v>
      </c>
      <c r="I51651">
        <f t="shared" ca="1" si="2436"/>
        <v>0</v>
      </c>
      <c r="J51651" t="s">
        <v>75</v>
      </c>
    </row>
    <row r="51652" spans="1:10" x14ac:dyDescent="0.25">
      <c r="A51652" s="65">
        <v>44069</v>
      </c>
      <c r="B51652" s="66">
        <v>0.36805555555555558</v>
      </c>
      <c r="C51652" s="64">
        <f t="shared" si="2434"/>
        <v>44069.368055555555</v>
      </c>
      <c r="D51652">
        <f ca="1">_xlfn.IFNA(FORECAST(E51652,OFFSET('HvF table'!B$3:B$318,MATCH(E51652,'HvF table'!A$3:A$318,1)-1,0,2),OFFSET('HvF table'!A$3:A$318,MATCH(E51652,'HvF table'!A$3:A$318,1)-1,0,2)),0)</f>
        <v>0</v>
      </c>
      <c r="E51652">
        <v>-0.1</v>
      </c>
      <c r="G51652">
        <f ca="1">_xlfn.IFNA(FORECAST(E51652,OFFSET('HvF table'!E$3:E$319,MATCH(E51652,'HvF table'!D$3:D$319,1)-1,0,2),OFFSET('HvF table'!D$3:D$319,MATCH(E51652,'HvF table'!D$3:D$319,1)-1,0,2)),0)</f>
        <v>0</v>
      </c>
      <c r="H51652" t="str">
        <f t="shared" ca="1" si="2435"/>
        <v>G</v>
      </c>
      <c r="I51652">
        <f t="shared" ca="1" si="2436"/>
        <v>0</v>
      </c>
      <c r="J51652" t="s">
        <v>75</v>
      </c>
    </row>
    <row r="51653" spans="1:10" x14ac:dyDescent="0.25">
      <c r="A51653" s="65">
        <v>44069</v>
      </c>
      <c r="B51653" s="66">
        <v>0.37152777777777773</v>
      </c>
      <c r="C51653" s="64">
        <f t="shared" si="2434"/>
        <v>44069.371527777781</v>
      </c>
      <c r="D51653">
        <f ca="1">_xlfn.IFNA(FORECAST(E51653,OFFSET('HvF table'!B$3:B$318,MATCH(E51653,'HvF table'!A$3:A$318,1)-1,0,2),OFFSET('HvF table'!A$3:A$318,MATCH(E51653,'HvF table'!A$3:A$318,1)-1,0,2)),0)</f>
        <v>0</v>
      </c>
      <c r="E51653">
        <v>-0.11</v>
      </c>
      <c r="G51653">
        <f ca="1">_xlfn.IFNA(FORECAST(E51653,OFFSET('HvF table'!E$3:E$319,MATCH(E51653,'HvF table'!D$3:D$319,1)-1,0,2),OFFSET('HvF table'!D$3:D$319,MATCH(E51653,'HvF table'!D$3:D$319,1)-1,0,2)),0)</f>
        <v>0</v>
      </c>
      <c r="H51653" t="str">
        <f t="shared" ca="1" si="2435"/>
        <v>G</v>
      </c>
      <c r="I51653">
        <f t="shared" ca="1" si="2436"/>
        <v>0</v>
      </c>
      <c r="J51653" t="s">
        <v>75</v>
      </c>
    </row>
    <row r="51654" spans="1:10" x14ac:dyDescent="0.25">
      <c r="A51654" s="65">
        <v>44069</v>
      </c>
      <c r="B51654" s="66">
        <v>0.375</v>
      </c>
      <c r="C51654" s="64">
        <f t="shared" si="2434"/>
        <v>44069.375</v>
      </c>
      <c r="D51654">
        <f ca="1">_xlfn.IFNA(FORECAST(E51654,OFFSET('HvF table'!B$3:B$318,MATCH(E51654,'HvF table'!A$3:A$318,1)-1,0,2),OFFSET('HvF table'!A$3:A$318,MATCH(E51654,'HvF table'!A$3:A$318,1)-1,0,2)),0)</f>
        <v>0</v>
      </c>
      <c r="E51654">
        <v>-0.11</v>
      </c>
      <c r="G51654">
        <f ca="1">_xlfn.IFNA(FORECAST(E51654,OFFSET('HvF table'!E$3:E$319,MATCH(E51654,'HvF table'!D$3:D$319,1)-1,0,2),OFFSET('HvF table'!D$3:D$319,MATCH(E51654,'HvF table'!D$3:D$319,1)-1,0,2)),0)</f>
        <v>0</v>
      </c>
      <c r="H51654" t="str">
        <f t="shared" ca="1" si="2435"/>
        <v>G</v>
      </c>
      <c r="I51654">
        <f t="shared" ca="1" si="2436"/>
        <v>0</v>
      </c>
      <c r="J51654" t="s">
        <v>75</v>
      </c>
    </row>
    <row r="51655" spans="1:10" x14ac:dyDescent="0.25">
      <c r="A51655" s="65">
        <v>44069</v>
      </c>
      <c r="B51655" s="66">
        <v>0.37847222222222227</v>
      </c>
      <c r="C51655" s="64">
        <f t="shared" si="2434"/>
        <v>44069.378472222219</v>
      </c>
      <c r="D51655">
        <f ca="1">_xlfn.IFNA(FORECAST(E51655,OFFSET('HvF table'!B$3:B$318,MATCH(E51655,'HvF table'!A$3:A$318,1)-1,0,2),OFFSET('HvF table'!A$3:A$318,MATCH(E51655,'HvF table'!A$3:A$318,1)-1,0,2)),0)</f>
        <v>0</v>
      </c>
      <c r="E51655">
        <v>-0.11</v>
      </c>
      <c r="G51655">
        <f ca="1">_xlfn.IFNA(FORECAST(E51655,OFFSET('HvF table'!E$3:E$319,MATCH(E51655,'HvF table'!D$3:D$319,1)-1,0,2),OFFSET('HvF table'!D$3:D$319,MATCH(E51655,'HvF table'!D$3:D$319,1)-1,0,2)),0)</f>
        <v>0</v>
      </c>
      <c r="H51655" t="str">
        <f t="shared" ca="1" si="2435"/>
        <v>G</v>
      </c>
      <c r="I51655">
        <f t="shared" ca="1" si="2436"/>
        <v>0</v>
      </c>
      <c r="J51655" t="s">
        <v>75</v>
      </c>
    </row>
    <row r="51656" spans="1:10" x14ac:dyDescent="0.25">
      <c r="A51656" s="65">
        <v>44069</v>
      </c>
      <c r="B51656" s="66">
        <v>0.38194444444444442</v>
      </c>
      <c r="C51656" s="64">
        <f t="shared" si="2434"/>
        <v>44069.381944444445</v>
      </c>
      <c r="D51656">
        <f ca="1">_xlfn.IFNA(FORECAST(E51656,OFFSET('HvF table'!B$3:B$318,MATCH(E51656,'HvF table'!A$3:A$318,1)-1,0,2),OFFSET('HvF table'!A$3:A$318,MATCH(E51656,'HvF table'!A$3:A$318,1)-1,0,2)),0)</f>
        <v>0</v>
      </c>
      <c r="E51656">
        <v>-0.12</v>
      </c>
      <c r="G51656">
        <f ca="1">_xlfn.IFNA(FORECAST(E51656,OFFSET('HvF table'!E$3:E$319,MATCH(E51656,'HvF table'!D$3:D$319,1)-1,0,2),OFFSET('HvF table'!D$3:D$319,MATCH(E51656,'HvF table'!D$3:D$319,1)-1,0,2)),0)</f>
        <v>0</v>
      </c>
      <c r="H51656" t="str">
        <f t="shared" ca="1" si="2435"/>
        <v>G</v>
      </c>
      <c r="I51656">
        <f t="shared" ca="1" si="2436"/>
        <v>0</v>
      </c>
      <c r="J51656" t="s">
        <v>75</v>
      </c>
    </row>
    <row r="51657" spans="1:10" x14ac:dyDescent="0.25">
      <c r="A51657" s="65">
        <v>44069</v>
      </c>
      <c r="B51657" s="66">
        <v>0.38541666666666669</v>
      </c>
      <c r="C51657" s="64">
        <f t="shared" si="2434"/>
        <v>44069.385416666664</v>
      </c>
      <c r="D51657">
        <f ca="1">_xlfn.IFNA(FORECAST(E51657,OFFSET('HvF table'!B$3:B$318,MATCH(E51657,'HvF table'!A$3:A$318,1)-1,0,2),OFFSET('HvF table'!A$3:A$318,MATCH(E51657,'HvF table'!A$3:A$318,1)-1,0,2)),0)</f>
        <v>0</v>
      </c>
      <c r="E51657">
        <v>-0.1</v>
      </c>
      <c r="G51657">
        <f ca="1">_xlfn.IFNA(FORECAST(E51657,OFFSET('HvF table'!E$3:E$319,MATCH(E51657,'HvF table'!D$3:D$319,1)-1,0,2),OFFSET('HvF table'!D$3:D$319,MATCH(E51657,'HvF table'!D$3:D$319,1)-1,0,2)),0)</f>
        <v>0</v>
      </c>
      <c r="H51657" t="str">
        <f t="shared" ca="1" si="2435"/>
        <v>G</v>
      </c>
      <c r="I51657">
        <f t="shared" ca="1" si="2436"/>
        <v>0</v>
      </c>
      <c r="J51657" t="s">
        <v>75</v>
      </c>
    </row>
    <row r="51658" spans="1:10" x14ac:dyDescent="0.25">
      <c r="A51658" s="65">
        <v>44069</v>
      </c>
      <c r="B51658" s="66">
        <v>0.3888888888888889</v>
      </c>
      <c r="C51658" s="64">
        <f t="shared" si="2434"/>
        <v>44069.388888888891</v>
      </c>
      <c r="D51658">
        <f ca="1">_xlfn.IFNA(FORECAST(E51658,OFFSET('HvF table'!B$3:B$318,MATCH(E51658,'HvF table'!A$3:A$318,1)-1,0,2),OFFSET('HvF table'!A$3:A$318,MATCH(E51658,'HvF table'!A$3:A$318,1)-1,0,2)),0)</f>
        <v>0</v>
      </c>
      <c r="E51658">
        <v>-0.12</v>
      </c>
      <c r="G51658">
        <f ca="1">_xlfn.IFNA(FORECAST(E51658,OFFSET('HvF table'!E$3:E$319,MATCH(E51658,'HvF table'!D$3:D$319,1)-1,0,2),OFFSET('HvF table'!D$3:D$319,MATCH(E51658,'HvF table'!D$3:D$319,1)-1,0,2)),0)</f>
        <v>0</v>
      </c>
      <c r="H51658" t="str">
        <f t="shared" ca="1" si="2435"/>
        <v>G</v>
      </c>
      <c r="I51658">
        <f t="shared" ca="1" si="2436"/>
        <v>0</v>
      </c>
      <c r="J51658" t="s">
        <v>75</v>
      </c>
    </row>
    <row r="51659" spans="1:10" x14ac:dyDescent="0.25">
      <c r="A51659" s="65">
        <v>44069</v>
      </c>
      <c r="B51659" s="66">
        <v>0.3923611111111111</v>
      </c>
      <c r="C51659" s="64">
        <f t="shared" si="2434"/>
        <v>44069.392361111109</v>
      </c>
      <c r="D51659">
        <f ca="1">_xlfn.IFNA(FORECAST(E51659,OFFSET('HvF table'!B$3:B$318,MATCH(E51659,'HvF table'!A$3:A$318,1)-1,0,2),OFFSET('HvF table'!A$3:A$318,MATCH(E51659,'HvF table'!A$3:A$318,1)-1,0,2)),0)</f>
        <v>0</v>
      </c>
      <c r="E51659">
        <v>-0.12</v>
      </c>
      <c r="G51659">
        <f ca="1">_xlfn.IFNA(FORECAST(E51659,OFFSET('HvF table'!E$3:E$319,MATCH(E51659,'HvF table'!D$3:D$319,1)-1,0,2),OFFSET('HvF table'!D$3:D$319,MATCH(E51659,'HvF table'!D$3:D$319,1)-1,0,2)),0)</f>
        <v>0</v>
      </c>
      <c r="H51659" t="str">
        <f t="shared" ca="1" si="2435"/>
        <v>G</v>
      </c>
      <c r="I51659">
        <f t="shared" ca="1" si="2436"/>
        <v>0</v>
      </c>
      <c r="J51659" t="s">
        <v>75</v>
      </c>
    </row>
    <row r="51660" spans="1:10" x14ac:dyDescent="0.25">
      <c r="A51660" s="65">
        <v>44069</v>
      </c>
      <c r="B51660" s="66">
        <v>0.39583333333333331</v>
      </c>
      <c r="C51660" s="64">
        <f t="shared" si="2434"/>
        <v>44069.395833333336</v>
      </c>
      <c r="D51660">
        <f ca="1">_xlfn.IFNA(FORECAST(E51660,OFFSET('HvF table'!B$3:B$318,MATCH(E51660,'HvF table'!A$3:A$318,1)-1,0,2),OFFSET('HvF table'!A$3:A$318,MATCH(E51660,'HvF table'!A$3:A$318,1)-1,0,2)),0)</f>
        <v>0</v>
      </c>
      <c r="E51660">
        <v>-0.12</v>
      </c>
      <c r="G51660">
        <f ca="1">_xlfn.IFNA(FORECAST(E51660,OFFSET('HvF table'!E$3:E$319,MATCH(E51660,'HvF table'!D$3:D$319,1)-1,0,2),OFFSET('HvF table'!D$3:D$319,MATCH(E51660,'HvF table'!D$3:D$319,1)-1,0,2)),0)</f>
        <v>0</v>
      </c>
      <c r="H51660" t="str">
        <f t="shared" ca="1" si="2435"/>
        <v>G</v>
      </c>
      <c r="I51660">
        <f t="shared" ca="1" si="2436"/>
        <v>0</v>
      </c>
      <c r="J51660" t="s">
        <v>75</v>
      </c>
    </row>
    <row r="51661" spans="1:10" x14ac:dyDescent="0.25">
      <c r="A51661" s="65">
        <v>44069</v>
      </c>
      <c r="B51661" s="66">
        <v>0.39930555555555558</v>
      </c>
      <c r="C51661" s="64">
        <f t="shared" si="2434"/>
        <v>44069.399305555555</v>
      </c>
      <c r="D51661">
        <f ca="1">_xlfn.IFNA(FORECAST(E51661,OFFSET('HvF table'!B$3:B$318,MATCH(E51661,'HvF table'!A$3:A$318,1)-1,0,2),OFFSET('HvF table'!A$3:A$318,MATCH(E51661,'HvF table'!A$3:A$318,1)-1,0,2)),0)</f>
        <v>0</v>
      </c>
      <c r="E51661">
        <v>-0.09</v>
      </c>
      <c r="G51661">
        <f ca="1">_xlfn.IFNA(FORECAST(E51661,OFFSET('HvF table'!E$3:E$319,MATCH(E51661,'HvF table'!D$3:D$319,1)-1,0,2),OFFSET('HvF table'!D$3:D$319,MATCH(E51661,'HvF table'!D$3:D$319,1)-1,0,2)),0)</f>
        <v>0</v>
      </c>
      <c r="H51661" t="str">
        <f t="shared" ca="1" si="2435"/>
        <v>G</v>
      </c>
      <c r="I51661">
        <f t="shared" ca="1" si="2436"/>
        <v>0</v>
      </c>
      <c r="J51661" t="s">
        <v>75</v>
      </c>
    </row>
    <row r="51662" spans="1:10" x14ac:dyDescent="0.25">
      <c r="A51662" s="65">
        <v>44069</v>
      </c>
      <c r="B51662" s="66">
        <v>0.40277777777777773</v>
      </c>
      <c r="C51662" s="64">
        <f t="shared" si="2434"/>
        <v>44069.402777777781</v>
      </c>
      <c r="D51662">
        <f ca="1">_xlfn.IFNA(FORECAST(E51662,OFFSET('HvF table'!B$3:B$318,MATCH(E51662,'HvF table'!A$3:A$318,1)-1,0,2),OFFSET('HvF table'!A$3:A$318,MATCH(E51662,'HvF table'!A$3:A$318,1)-1,0,2)),0)</f>
        <v>0</v>
      </c>
      <c r="E51662">
        <v>-0.12</v>
      </c>
      <c r="G51662">
        <f ca="1">_xlfn.IFNA(FORECAST(E51662,OFFSET('HvF table'!E$3:E$319,MATCH(E51662,'HvF table'!D$3:D$319,1)-1,0,2),OFFSET('HvF table'!D$3:D$319,MATCH(E51662,'HvF table'!D$3:D$319,1)-1,0,2)),0)</f>
        <v>0</v>
      </c>
      <c r="H51662" t="str">
        <f t="shared" ca="1" si="2435"/>
        <v>G</v>
      </c>
      <c r="I51662">
        <f t="shared" ca="1" si="2436"/>
        <v>0</v>
      </c>
      <c r="J51662" t="s">
        <v>75</v>
      </c>
    </row>
    <row r="51663" spans="1:10" x14ac:dyDescent="0.25">
      <c r="A51663" s="65">
        <v>44069</v>
      </c>
      <c r="B51663" s="66">
        <v>0.40625</v>
      </c>
      <c r="C51663" s="64">
        <f t="shared" si="2434"/>
        <v>44069.40625</v>
      </c>
      <c r="D51663">
        <f ca="1">_xlfn.IFNA(FORECAST(E51663,OFFSET('HvF table'!B$3:B$318,MATCH(E51663,'HvF table'!A$3:A$318,1)-1,0,2),OFFSET('HvF table'!A$3:A$318,MATCH(E51663,'HvF table'!A$3:A$318,1)-1,0,2)),0)</f>
        <v>0</v>
      </c>
      <c r="E51663">
        <v>-0.1</v>
      </c>
      <c r="G51663">
        <f ca="1">_xlfn.IFNA(FORECAST(E51663,OFFSET('HvF table'!E$3:E$319,MATCH(E51663,'HvF table'!D$3:D$319,1)-1,0,2),OFFSET('HvF table'!D$3:D$319,MATCH(E51663,'HvF table'!D$3:D$319,1)-1,0,2)),0)</f>
        <v>0</v>
      </c>
      <c r="H51663" t="str">
        <f t="shared" ca="1" si="2435"/>
        <v>G</v>
      </c>
      <c r="I51663">
        <f t="shared" ca="1" si="2436"/>
        <v>0</v>
      </c>
      <c r="J51663" t="s">
        <v>75</v>
      </c>
    </row>
    <row r="51664" spans="1:10" x14ac:dyDescent="0.25">
      <c r="A51664" s="65">
        <v>44069</v>
      </c>
      <c r="B51664" s="66">
        <v>0.40972222222222227</v>
      </c>
      <c r="C51664" s="64">
        <f t="shared" si="2434"/>
        <v>44069.409722222219</v>
      </c>
      <c r="D51664">
        <f ca="1">_xlfn.IFNA(FORECAST(E51664,OFFSET('HvF table'!B$3:B$318,MATCH(E51664,'HvF table'!A$3:A$318,1)-1,0,2),OFFSET('HvF table'!A$3:A$318,MATCH(E51664,'HvF table'!A$3:A$318,1)-1,0,2)),0)</f>
        <v>0</v>
      </c>
      <c r="E51664">
        <v>-0.11</v>
      </c>
      <c r="G51664">
        <f ca="1">_xlfn.IFNA(FORECAST(E51664,OFFSET('HvF table'!E$3:E$319,MATCH(E51664,'HvF table'!D$3:D$319,1)-1,0,2),OFFSET('HvF table'!D$3:D$319,MATCH(E51664,'HvF table'!D$3:D$319,1)-1,0,2)),0)</f>
        <v>0</v>
      </c>
      <c r="H51664" t="str">
        <f t="shared" ca="1" si="2435"/>
        <v>G</v>
      </c>
      <c r="I51664">
        <f t="shared" ca="1" si="2436"/>
        <v>0</v>
      </c>
      <c r="J51664" t="s">
        <v>75</v>
      </c>
    </row>
    <row r="51665" spans="1:10" x14ac:dyDescent="0.25">
      <c r="A51665" s="65">
        <v>44069</v>
      </c>
      <c r="B51665" s="66">
        <v>0.41319444444444442</v>
      </c>
      <c r="C51665" s="64">
        <f t="shared" si="2434"/>
        <v>44069.413194444445</v>
      </c>
      <c r="D51665">
        <f ca="1">_xlfn.IFNA(FORECAST(E51665,OFFSET('HvF table'!B$3:B$318,MATCH(E51665,'HvF table'!A$3:A$318,1)-1,0,2),OFFSET('HvF table'!A$3:A$318,MATCH(E51665,'HvF table'!A$3:A$318,1)-1,0,2)),0)</f>
        <v>0</v>
      </c>
      <c r="E51665">
        <v>-0.11</v>
      </c>
      <c r="G51665">
        <f ca="1">_xlfn.IFNA(FORECAST(E51665,OFFSET('HvF table'!E$3:E$319,MATCH(E51665,'HvF table'!D$3:D$319,1)-1,0,2),OFFSET('HvF table'!D$3:D$319,MATCH(E51665,'HvF table'!D$3:D$319,1)-1,0,2)),0)</f>
        <v>0</v>
      </c>
      <c r="H51665" t="str">
        <f t="shared" ca="1" si="2435"/>
        <v>G</v>
      </c>
      <c r="I51665">
        <f t="shared" ca="1" si="2436"/>
        <v>0</v>
      </c>
      <c r="J51665" t="s">
        <v>75</v>
      </c>
    </row>
    <row r="51666" spans="1:10" x14ac:dyDescent="0.25">
      <c r="A51666" s="65">
        <v>44069</v>
      </c>
      <c r="B51666" s="66">
        <v>0.41666666666666669</v>
      </c>
      <c r="C51666" s="64">
        <f t="shared" si="2434"/>
        <v>44069.416666666664</v>
      </c>
      <c r="D51666">
        <f ca="1">_xlfn.IFNA(FORECAST(E51666,OFFSET('HvF table'!B$3:B$318,MATCH(E51666,'HvF table'!A$3:A$318,1)-1,0,2),OFFSET('HvF table'!A$3:A$318,MATCH(E51666,'HvF table'!A$3:A$318,1)-1,0,2)),0)</f>
        <v>0</v>
      </c>
      <c r="E51666">
        <v>-0.11</v>
      </c>
      <c r="G51666">
        <f ca="1">_xlfn.IFNA(FORECAST(E51666,OFFSET('HvF table'!E$3:E$319,MATCH(E51666,'HvF table'!D$3:D$319,1)-1,0,2),OFFSET('HvF table'!D$3:D$319,MATCH(E51666,'HvF table'!D$3:D$319,1)-1,0,2)),0)</f>
        <v>0</v>
      </c>
      <c r="H51666" t="str">
        <f t="shared" ca="1" si="2435"/>
        <v>G</v>
      </c>
      <c r="I51666">
        <f t="shared" ca="1" si="2436"/>
        <v>0</v>
      </c>
      <c r="J51666" t="s">
        <v>75</v>
      </c>
    </row>
    <row r="51667" spans="1:10" x14ac:dyDescent="0.25">
      <c r="A51667" s="65">
        <v>44069</v>
      </c>
      <c r="B51667" s="66">
        <v>0.4201388888888889</v>
      </c>
      <c r="C51667" s="64">
        <f t="shared" si="2434"/>
        <v>44069.420138888891</v>
      </c>
      <c r="D51667">
        <f ca="1">_xlfn.IFNA(FORECAST(E51667,OFFSET('HvF table'!B$3:B$318,MATCH(E51667,'HvF table'!A$3:A$318,1)-1,0,2),OFFSET('HvF table'!A$3:A$318,MATCH(E51667,'HvF table'!A$3:A$318,1)-1,0,2)),0)</f>
        <v>0</v>
      </c>
      <c r="E51667">
        <v>-0.11</v>
      </c>
      <c r="G51667">
        <f ca="1">_xlfn.IFNA(FORECAST(E51667,OFFSET('HvF table'!E$3:E$319,MATCH(E51667,'HvF table'!D$3:D$319,1)-1,0,2),OFFSET('HvF table'!D$3:D$319,MATCH(E51667,'HvF table'!D$3:D$319,1)-1,0,2)),0)</f>
        <v>0</v>
      </c>
      <c r="H51667" t="str">
        <f t="shared" ca="1" si="2435"/>
        <v>G</v>
      </c>
      <c r="I51667">
        <f t="shared" ca="1" si="2436"/>
        <v>0</v>
      </c>
      <c r="J51667" t="s">
        <v>75</v>
      </c>
    </row>
    <row r="51668" spans="1:10" x14ac:dyDescent="0.25">
      <c r="A51668" s="65">
        <v>44069</v>
      </c>
      <c r="B51668" s="66">
        <v>0.4236111111111111</v>
      </c>
      <c r="C51668" s="64">
        <f t="shared" si="2434"/>
        <v>44069.423611111109</v>
      </c>
      <c r="D51668">
        <f ca="1">_xlfn.IFNA(FORECAST(E51668,OFFSET('HvF table'!B$3:B$318,MATCH(E51668,'HvF table'!A$3:A$318,1)-1,0,2),OFFSET('HvF table'!A$3:A$318,MATCH(E51668,'HvF table'!A$3:A$318,1)-1,0,2)),0)</f>
        <v>0</v>
      </c>
      <c r="E51668">
        <v>-0.12</v>
      </c>
      <c r="G51668">
        <f ca="1">_xlfn.IFNA(FORECAST(E51668,OFFSET('HvF table'!E$3:E$319,MATCH(E51668,'HvF table'!D$3:D$319,1)-1,0,2),OFFSET('HvF table'!D$3:D$319,MATCH(E51668,'HvF table'!D$3:D$319,1)-1,0,2)),0)</f>
        <v>0</v>
      </c>
      <c r="H51668" t="str">
        <f t="shared" ca="1" si="2435"/>
        <v>G</v>
      </c>
      <c r="I51668">
        <f t="shared" ca="1" si="2436"/>
        <v>0</v>
      </c>
      <c r="J51668" t="s">
        <v>75</v>
      </c>
    </row>
    <row r="51669" spans="1:10" x14ac:dyDescent="0.25">
      <c r="A51669" s="65">
        <v>44069</v>
      </c>
      <c r="B51669" s="66">
        <v>0.42708333333333331</v>
      </c>
      <c r="C51669" s="64">
        <f t="shared" si="2434"/>
        <v>44069.427083333336</v>
      </c>
      <c r="D51669">
        <f ca="1">_xlfn.IFNA(FORECAST(E51669,OFFSET('HvF table'!B$3:B$318,MATCH(E51669,'HvF table'!A$3:A$318,1)-1,0,2),OFFSET('HvF table'!A$3:A$318,MATCH(E51669,'HvF table'!A$3:A$318,1)-1,0,2)),0)</f>
        <v>0</v>
      </c>
      <c r="E51669">
        <v>-0.11</v>
      </c>
      <c r="G51669">
        <f ca="1">_xlfn.IFNA(FORECAST(E51669,OFFSET('HvF table'!E$3:E$319,MATCH(E51669,'HvF table'!D$3:D$319,1)-1,0,2),OFFSET('HvF table'!D$3:D$319,MATCH(E51669,'HvF table'!D$3:D$319,1)-1,0,2)),0)</f>
        <v>0</v>
      </c>
      <c r="H51669" t="str">
        <f t="shared" ca="1" si="2435"/>
        <v>G</v>
      </c>
      <c r="I51669">
        <f t="shared" ca="1" si="2436"/>
        <v>0</v>
      </c>
      <c r="J51669" t="s">
        <v>75</v>
      </c>
    </row>
    <row r="51670" spans="1:10" x14ac:dyDescent="0.25">
      <c r="A51670" s="65">
        <v>44069</v>
      </c>
      <c r="B51670" s="66">
        <v>0.43055555555555558</v>
      </c>
      <c r="C51670" s="64">
        <f t="shared" si="2434"/>
        <v>44069.430555555555</v>
      </c>
      <c r="D51670">
        <f ca="1">_xlfn.IFNA(FORECAST(E51670,OFFSET('HvF table'!B$3:B$318,MATCH(E51670,'HvF table'!A$3:A$318,1)-1,0,2),OFFSET('HvF table'!A$3:A$318,MATCH(E51670,'HvF table'!A$3:A$318,1)-1,0,2)),0)</f>
        <v>0</v>
      </c>
      <c r="E51670">
        <v>-0.1</v>
      </c>
      <c r="G51670">
        <f ca="1">_xlfn.IFNA(FORECAST(E51670,OFFSET('HvF table'!E$3:E$319,MATCH(E51670,'HvF table'!D$3:D$319,1)-1,0,2),OFFSET('HvF table'!D$3:D$319,MATCH(E51670,'HvF table'!D$3:D$319,1)-1,0,2)),0)</f>
        <v>0</v>
      </c>
      <c r="H51670" t="str">
        <f t="shared" ca="1" si="2435"/>
        <v>G</v>
      </c>
      <c r="I51670">
        <f t="shared" ca="1" si="2436"/>
        <v>0</v>
      </c>
      <c r="J51670" t="s">
        <v>75</v>
      </c>
    </row>
    <row r="51671" spans="1:10" x14ac:dyDescent="0.25">
      <c r="A51671" s="65">
        <v>44069</v>
      </c>
      <c r="B51671" s="66">
        <v>0.43402777777777773</v>
      </c>
      <c r="C51671" s="64">
        <f t="shared" si="2434"/>
        <v>44069.434027777781</v>
      </c>
      <c r="D51671">
        <f ca="1">_xlfn.IFNA(FORECAST(E51671,OFFSET('HvF table'!B$3:B$318,MATCH(E51671,'HvF table'!A$3:A$318,1)-1,0,2),OFFSET('HvF table'!A$3:A$318,MATCH(E51671,'HvF table'!A$3:A$318,1)-1,0,2)),0)</f>
        <v>0</v>
      </c>
      <c r="E51671">
        <v>-0.11</v>
      </c>
      <c r="G51671">
        <f ca="1">_xlfn.IFNA(FORECAST(E51671,OFFSET('HvF table'!E$3:E$319,MATCH(E51671,'HvF table'!D$3:D$319,1)-1,0,2),OFFSET('HvF table'!D$3:D$319,MATCH(E51671,'HvF table'!D$3:D$319,1)-1,0,2)),0)</f>
        <v>0</v>
      </c>
      <c r="H51671" t="str">
        <f t="shared" ca="1" si="2435"/>
        <v>G</v>
      </c>
      <c r="I51671">
        <f t="shared" ca="1" si="2436"/>
        <v>0</v>
      </c>
      <c r="J51671" t="s">
        <v>75</v>
      </c>
    </row>
    <row r="51672" spans="1:10" x14ac:dyDescent="0.25">
      <c r="A51672" s="65">
        <v>44069</v>
      </c>
      <c r="B51672" s="66">
        <v>0.4375</v>
      </c>
      <c r="C51672" s="64">
        <f t="shared" si="2434"/>
        <v>44069.4375</v>
      </c>
      <c r="D51672">
        <f ca="1">_xlfn.IFNA(FORECAST(E51672,OFFSET('HvF table'!B$3:B$318,MATCH(E51672,'HvF table'!A$3:A$318,1)-1,0,2),OFFSET('HvF table'!A$3:A$318,MATCH(E51672,'HvF table'!A$3:A$318,1)-1,0,2)),0)</f>
        <v>0</v>
      </c>
      <c r="E51672">
        <v>-0.1</v>
      </c>
      <c r="G51672">
        <f ca="1">_xlfn.IFNA(FORECAST(E51672,OFFSET('HvF table'!E$3:E$319,MATCH(E51672,'HvF table'!D$3:D$319,1)-1,0,2),OFFSET('HvF table'!D$3:D$319,MATCH(E51672,'HvF table'!D$3:D$319,1)-1,0,2)),0)</f>
        <v>0</v>
      </c>
      <c r="H51672" t="str">
        <f t="shared" ca="1" si="2435"/>
        <v>G</v>
      </c>
      <c r="I51672">
        <f t="shared" ca="1" si="2436"/>
        <v>0</v>
      </c>
      <c r="J51672" t="s">
        <v>75</v>
      </c>
    </row>
    <row r="51673" spans="1:10" x14ac:dyDescent="0.25">
      <c r="A51673" s="65">
        <v>44069</v>
      </c>
      <c r="B51673" s="66">
        <v>0.44097222222222227</v>
      </c>
      <c r="C51673" s="64">
        <f t="shared" si="2434"/>
        <v>44069.440972222219</v>
      </c>
      <c r="D51673">
        <f ca="1">_xlfn.IFNA(FORECAST(E51673,OFFSET('HvF table'!B$3:B$318,MATCH(E51673,'HvF table'!A$3:A$318,1)-1,0,2),OFFSET('HvF table'!A$3:A$318,MATCH(E51673,'HvF table'!A$3:A$318,1)-1,0,2)),0)</f>
        <v>0</v>
      </c>
      <c r="E51673">
        <v>-0.12</v>
      </c>
      <c r="G51673">
        <f ca="1">_xlfn.IFNA(FORECAST(E51673,OFFSET('HvF table'!E$3:E$319,MATCH(E51673,'HvF table'!D$3:D$319,1)-1,0,2),OFFSET('HvF table'!D$3:D$319,MATCH(E51673,'HvF table'!D$3:D$319,1)-1,0,2)),0)</f>
        <v>0</v>
      </c>
      <c r="H51673" t="str">
        <f t="shared" ca="1" si="2435"/>
        <v>G</v>
      </c>
      <c r="I51673">
        <f t="shared" ca="1" si="2436"/>
        <v>0</v>
      </c>
      <c r="J51673" t="s">
        <v>75</v>
      </c>
    </row>
    <row r="51674" spans="1:10" x14ac:dyDescent="0.25">
      <c r="A51674" s="65">
        <v>44069</v>
      </c>
      <c r="B51674" s="66">
        <v>0.44444444444444442</v>
      </c>
      <c r="C51674" s="64">
        <f t="shared" si="2434"/>
        <v>44069.444444444445</v>
      </c>
      <c r="D51674">
        <f ca="1">_xlfn.IFNA(FORECAST(E51674,OFFSET('HvF table'!B$3:B$318,MATCH(E51674,'HvF table'!A$3:A$318,1)-1,0,2),OFFSET('HvF table'!A$3:A$318,MATCH(E51674,'HvF table'!A$3:A$318,1)-1,0,2)),0)</f>
        <v>0</v>
      </c>
      <c r="E51674">
        <v>-0.1</v>
      </c>
      <c r="G51674">
        <f ca="1">_xlfn.IFNA(FORECAST(E51674,OFFSET('HvF table'!E$3:E$319,MATCH(E51674,'HvF table'!D$3:D$319,1)-1,0,2),OFFSET('HvF table'!D$3:D$319,MATCH(E51674,'HvF table'!D$3:D$319,1)-1,0,2)),0)</f>
        <v>0</v>
      </c>
      <c r="H51674" t="str">
        <f t="shared" ca="1" si="2435"/>
        <v>G</v>
      </c>
      <c r="I51674">
        <f t="shared" ca="1" si="2436"/>
        <v>0</v>
      </c>
      <c r="J51674" t="s">
        <v>75</v>
      </c>
    </row>
    <row r="51675" spans="1:10" x14ac:dyDescent="0.25">
      <c r="A51675" s="65">
        <v>44069</v>
      </c>
      <c r="B51675" s="66">
        <v>0.44791666666666669</v>
      </c>
      <c r="C51675" s="64">
        <f t="shared" si="2434"/>
        <v>44069.447916666664</v>
      </c>
      <c r="D51675">
        <f ca="1">_xlfn.IFNA(FORECAST(E51675,OFFSET('HvF table'!B$3:B$318,MATCH(E51675,'HvF table'!A$3:A$318,1)-1,0,2),OFFSET('HvF table'!A$3:A$318,MATCH(E51675,'HvF table'!A$3:A$318,1)-1,0,2)),0)</f>
        <v>0</v>
      </c>
      <c r="E51675">
        <v>-0.1</v>
      </c>
      <c r="G51675">
        <f ca="1">_xlfn.IFNA(FORECAST(E51675,OFFSET('HvF table'!E$3:E$319,MATCH(E51675,'HvF table'!D$3:D$319,1)-1,0,2),OFFSET('HvF table'!D$3:D$319,MATCH(E51675,'HvF table'!D$3:D$319,1)-1,0,2)),0)</f>
        <v>0</v>
      </c>
      <c r="H51675" t="str">
        <f t="shared" ca="1" si="2435"/>
        <v>G</v>
      </c>
      <c r="I51675">
        <f t="shared" ca="1" si="2436"/>
        <v>0</v>
      </c>
      <c r="J51675" t="s">
        <v>75</v>
      </c>
    </row>
    <row r="51676" spans="1:10" x14ac:dyDescent="0.25">
      <c r="A51676" s="65">
        <v>44069</v>
      </c>
      <c r="B51676" s="66">
        <v>0.4513888888888889</v>
      </c>
      <c r="C51676" s="64">
        <f t="shared" si="2434"/>
        <v>44069.451388888891</v>
      </c>
      <c r="D51676">
        <f ca="1">_xlfn.IFNA(FORECAST(E51676,OFFSET('HvF table'!B$3:B$318,MATCH(E51676,'HvF table'!A$3:A$318,1)-1,0,2),OFFSET('HvF table'!A$3:A$318,MATCH(E51676,'HvF table'!A$3:A$318,1)-1,0,2)),0)</f>
        <v>0</v>
      </c>
      <c r="E51676">
        <v>-0.1</v>
      </c>
      <c r="G51676">
        <f ca="1">_xlfn.IFNA(FORECAST(E51676,OFFSET('HvF table'!E$3:E$319,MATCH(E51676,'HvF table'!D$3:D$319,1)-1,0,2),OFFSET('HvF table'!D$3:D$319,MATCH(E51676,'HvF table'!D$3:D$319,1)-1,0,2)),0)</f>
        <v>0</v>
      </c>
      <c r="H51676" t="str">
        <f t="shared" ca="1" si="2435"/>
        <v>G</v>
      </c>
      <c r="I51676">
        <f t="shared" ca="1" si="2436"/>
        <v>0</v>
      </c>
      <c r="J51676" t="s">
        <v>75</v>
      </c>
    </row>
    <row r="51677" spans="1:10" x14ac:dyDescent="0.25">
      <c r="A51677" s="65">
        <v>44069</v>
      </c>
      <c r="B51677" s="66">
        <v>0.4548611111111111</v>
      </c>
      <c r="C51677" s="64">
        <f t="shared" si="2434"/>
        <v>44069.454861111109</v>
      </c>
      <c r="D51677">
        <f ca="1">_xlfn.IFNA(FORECAST(E51677,OFFSET('HvF table'!B$3:B$318,MATCH(E51677,'HvF table'!A$3:A$318,1)-1,0,2),OFFSET('HvF table'!A$3:A$318,MATCH(E51677,'HvF table'!A$3:A$318,1)-1,0,2)),0)</f>
        <v>0</v>
      </c>
      <c r="E51677">
        <v>-0.09</v>
      </c>
      <c r="G51677">
        <f ca="1">_xlfn.IFNA(FORECAST(E51677,OFFSET('HvF table'!E$3:E$319,MATCH(E51677,'HvF table'!D$3:D$319,1)-1,0,2),OFFSET('HvF table'!D$3:D$319,MATCH(E51677,'HvF table'!D$3:D$319,1)-1,0,2)),0)</f>
        <v>0</v>
      </c>
      <c r="H51677" t="str">
        <f t="shared" ca="1" si="2435"/>
        <v>G</v>
      </c>
      <c r="I51677">
        <f t="shared" ca="1" si="2436"/>
        <v>0</v>
      </c>
      <c r="J51677" t="s">
        <v>75</v>
      </c>
    </row>
    <row r="51678" spans="1:10" x14ac:dyDescent="0.25">
      <c r="A51678" s="65">
        <v>44069</v>
      </c>
      <c r="B51678" s="66">
        <v>0.45833333333333331</v>
      </c>
      <c r="C51678" s="64">
        <f t="shared" si="2434"/>
        <v>44069.458333333336</v>
      </c>
      <c r="D51678">
        <f ca="1">_xlfn.IFNA(FORECAST(E51678,OFFSET('HvF table'!B$3:B$318,MATCH(E51678,'HvF table'!A$3:A$318,1)-1,0,2),OFFSET('HvF table'!A$3:A$318,MATCH(E51678,'HvF table'!A$3:A$318,1)-1,0,2)),0)</f>
        <v>0</v>
      </c>
      <c r="E51678">
        <v>-0.1</v>
      </c>
      <c r="G51678">
        <f ca="1">_xlfn.IFNA(FORECAST(E51678,OFFSET('HvF table'!E$3:E$319,MATCH(E51678,'HvF table'!D$3:D$319,1)-1,0,2),OFFSET('HvF table'!D$3:D$319,MATCH(E51678,'HvF table'!D$3:D$319,1)-1,0,2)),0)</f>
        <v>0</v>
      </c>
      <c r="H51678" t="str">
        <f t="shared" ca="1" si="2435"/>
        <v>G</v>
      </c>
      <c r="I51678">
        <f t="shared" ca="1" si="2436"/>
        <v>0</v>
      </c>
      <c r="J51678" t="s">
        <v>75</v>
      </c>
    </row>
    <row r="51679" spans="1:10" x14ac:dyDescent="0.25">
      <c r="A51679" s="65">
        <v>44069</v>
      </c>
      <c r="B51679" s="66">
        <v>0.46180555555555558</v>
      </c>
      <c r="C51679" s="64">
        <f t="shared" si="2434"/>
        <v>44069.461805555555</v>
      </c>
      <c r="D51679">
        <f ca="1">_xlfn.IFNA(FORECAST(E51679,OFFSET('HvF table'!B$3:B$318,MATCH(E51679,'HvF table'!A$3:A$318,1)-1,0,2),OFFSET('HvF table'!A$3:A$318,MATCH(E51679,'HvF table'!A$3:A$318,1)-1,0,2)),0)</f>
        <v>0</v>
      </c>
      <c r="E51679">
        <v>-0.09</v>
      </c>
      <c r="G51679">
        <f ca="1">_xlfn.IFNA(FORECAST(E51679,OFFSET('HvF table'!E$3:E$319,MATCH(E51679,'HvF table'!D$3:D$319,1)-1,0,2),OFFSET('HvF table'!D$3:D$319,MATCH(E51679,'HvF table'!D$3:D$319,1)-1,0,2)),0)</f>
        <v>0</v>
      </c>
      <c r="H51679" t="str">
        <f t="shared" ca="1" si="2435"/>
        <v>G</v>
      </c>
      <c r="I51679">
        <f t="shared" ca="1" si="2436"/>
        <v>0</v>
      </c>
      <c r="J51679" t="s">
        <v>75</v>
      </c>
    </row>
    <row r="51680" spans="1:10" x14ac:dyDescent="0.25">
      <c r="A51680" s="65">
        <v>44069</v>
      </c>
      <c r="B51680" s="66">
        <v>0.46527777777777773</v>
      </c>
      <c r="C51680" s="64">
        <f t="shared" si="2434"/>
        <v>44069.465277777781</v>
      </c>
      <c r="D51680">
        <f ca="1">_xlfn.IFNA(FORECAST(E51680,OFFSET('HvF table'!B$3:B$318,MATCH(E51680,'HvF table'!A$3:A$318,1)-1,0,2),OFFSET('HvF table'!A$3:A$318,MATCH(E51680,'HvF table'!A$3:A$318,1)-1,0,2)),0)</f>
        <v>0</v>
      </c>
      <c r="E51680">
        <v>-0.09</v>
      </c>
      <c r="G51680">
        <f ca="1">_xlfn.IFNA(FORECAST(E51680,OFFSET('HvF table'!E$3:E$319,MATCH(E51680,'HvF table'!D$3:D$319,1)-1,0,2),OFFSET('HvF table'!D$3:D$319,MATCH(E51680,'HvF table'!D$3:D$319,1)-1,0,2)),0)</f>
        <v>0</v>
      </c>
      <c r="H51680" t="str">
        <f t="shared" ca="1" si="2435"/>
        <v>G</v>
      </c>
      <c r="I51680">
        <f t="shared" ca="1" si="2436"/>
        <v>0</v>
      </c>
      <c r="J51680" t="s">
        <v>75</v>
      </c>
    </row>
    <row r="51681" spans="1:10" x14ac:dyDescent="0.25">
      <c r="A51681" s="65">
        <v>44069</v>
      </c>
      <c r="B51681" s="66">
        <v>0.46875</v>
      </c>
      <c r="C51681" s="64">
        <f t="shared" ref="C51681:C51744" si="2437">A51681+B51681</f>
        <v>44069.46875</v>
      </c>
      <c r="D51681">
        <f ca="1">_xlfn.IFNA(FORECAST(E51681,OFFSET('HvF table'!B$3:B$318,MATCH(E51681,'HvF table'!A$3:A$318,1)-1,0,2),OFFSET('HvF table'!A$3:A$318,MATCH(E51681,'HvF table'!A$3:A$318,1)-1,0,2)),0)</f>
        <v>0</v>
      </c>
      <c r="E51681">
        <v>-0.09</v>
      </c>
      <c r="G51681">
        <f ca="1">_xlfn.IFNA(FORECAST(E51681,OFFSET('HvF table'!E$3:E$319,MATCH(E51681,'HvF table'!D$3:D$319,1)-1,0,2),OFFSET('HvF table'!D$3:D$319,MATCH(E51681,'HvF table'!D$3:D$319,1)-1,0,2)),0)</f>
        <v>0</v>
      </c>
      <c r="H51681" t="str">
        <f t="shared" ca="1" si="2435"/>
        <v>G</v>
      </c>
      <c r="I51681">
        <f t="shared" ca="1" si="2436"/>
        <v>0</v>
      </c>
      <c r="J51681" t="s">
        <v>75</v>
      </c>
    </row>
    <row r="51682" spans="1:10" x14ac:dyDescent="0.25">
      <c r="A51682" s="65">
        <v>44069</v>
      </c>
      <c r="B51682" s="66">
        <v>0.47222222222222227</v>
      </c>
      <c r="C51682" s="64">
        <f t="shared" si="2437"/>
        <v>44069.472222222219</v>
      </c>
      <c r="D51682">
        <f ca="1">_xlfn.IFNA(FORECAST(E51682,OFFSET('HvF table'!B$3:B$318,MATCH(E51682,'HvF table'!A$3:A$318,1)-1,0,2),OFFSET('HvF table'!A$3:A$318,MATCH(E51682,'HvF table'!A$3:A$318,1)-1,0,2)),0)</f>
        <v>0</v>
      </c>
      <c r="E51682">
        <v>-0.08</v>
      </c>
      <c r="G51682">
        <f ca="1">_xlfn.IFNA(FORECAST(E51682,OFFSET('HvF table'!E$3:E$319,MATCH(E51682,'HvF table'!D$3:D$319,1)-1,0,2),OFFSET('HvF table'!D$3:D$319,MATCH(E51682,'HvF table'!D$3:D$319,1)-1,0,2)),0)</f>
        <v>0</v>
      </c>
      <c r="H51682" t="str">
        <f t="shared" ca="1" si="2435"/>
        <v>G</v>
      </c>
      <c r="I51682">
        <f t="shared" ca="1" si="2436"/>
        <v>0</v>
      </c>
      <c r="J51682" t="s">
        <v>75</v>
      </c>
    </row>
    <row r="51683" spans="1:10" x14ac:dyDescent="0.25">
      <c r="A51683" s="65">
        <v>44069</v>
      </c>
      <c r="B51683" s="66">
        <v>0.47569444444444442</v>
      </c>
      <c r="C51683" s="64">
        <f t="shared" si="2437"/>
        <v>44069.475694444445</v>
      </c>
      <c r="D51683">
        <f ca="1">_xlfn.IFNA(FORECAST(E51683,OFFSET('HvF table'!B$3:B$318,MATCH(E51683,'HvF table'!A$3:A$318,1)-1,0,2),OFFSET('HvF table'!A$3:A$318,MATCH(E51683,'HvF table'!A$3:A$318,1)-1,0,2)),0)</f>
        <v>0</v>
      </c>
      <c r="E51683">
        <v>-0.08</v>
      </c>
      <c r="G51683">
        <f ca="1">_xlfn.IFNA(FORECAST(E51683,OFFSET('HvF table'!E$3:E$319,MATCH(E51683,'HvF table'!D$3:D$319,1)-1,0,2),OFFSET('HvF table'!D$3:D$319,MATCH(E51683,'HvF table'!D$3:D$319,1)-1,0,2)),0)</f>
        <v>0</v>
      </c>
      <c r="H51683" t="str">
        <f t="shared" ca="1" si="2435"/>
        <v>G</v>
      </c>
      <c r="I51683">
        <f t="shared" ca="1" si="2436"/>
        <v>0</v>
      </c>
      <c r="J51683" t="s">
        <v>75</v>
      </c>
    </row>
    <row r="51684" spans="1:10" x14ac:dyDescent="0.25">
      <c r="A51684" s="65">
        <v>44069</v>
      </c>
      <c r="B51684" s="66">
        <v>0.47916666666666669</v>
      </c>
      <c r="C51684" s="64">
        <f t="shared" si="2437"/>
        <v>44069.479166666664</v>
      </c>
      <c r="D51684">
        <f ca="1">_xlfn.IFNA(FORECAST(E51684,OFFSET('HvF table'!B$3:B$318,MATCH(E51684,'HvF table'!A$3:A$318,1)-1,0,2),OFFSET('HvF table'!A$3:A$318,MATCH(E51684,'HvF table'!A$3:A$318,1)-1,0,2)),0)</f>
        <v>0</v>
      </c>
      <c r="E51684">
        <v>-0.09</v>
      </c>
      <c r="G51684">
        <f ca="1">_xlfn.IFNA(FORECAST(E51684,OFFSET('HvF table'!E$3:E$319,MATCH(E51684,'HvF table'!D$3:D$319,1)-1,0,2),OFFSET('HvF table'!D$3:D$319,MATCH(E51684,'HvF table'!D$3:D$319,1)-1,0,2)),0)</f>
        <v>0</v>
      </c>
      <c r="H51684" t="str">
        <f t="shared" ca="1" si="2435"/>
        <v>G</v>
      </c>
      <c r="I51684">
        <f t="shared" ca="1" si="2436"/>
        <v>0</v>
      </c>
      <c r="J51684" t="s">
        <v>75</v>
      </c>
    </row>
    <row r="51685" spans="1:10" x14ac:dyDescent="0.25">
      <c r="A51685" s="65">
        <v>44069</v>
      </c>
      <c r="B51685" s="66">
        <v>0.4826388888888889</v>
      </c>
      <c r="C51685" s="64">
        <f t="shared" si="2437"/>
        <v>44069.482638888891</v>
      </c>
      <c r="D51685">
        <f ca="1">_xlfn.IFNA(FORECAST(E51685,OFFSET('HvF table'!B$3:B$318,MATCH(E51685,'HvF table'!A$3:A$318,1)-1,0,2),OFFSET('HvF table'!A$3:A$318,MATCH(E51685,'HvF table'!A$3:A$318,1)-1,0,2)),0)</f>
        <v>0</v>
      </c>
      <c r="E51685">
        <v>-0.09</v>
      </c>
      <c r="G51685">
        <f ca="1">_xlfn.IFNA(FORECAST(E51685,OFFSET('HvF table'!E$3:E$319,MATCH(E51685,'HvF table'!D$3:D$319,1)-1,0,2),OFFSET('HvF table'!D$3:D$319,MATCH(E51685,'HvF table'!D$3:D$319,1)-1,0,2)),0)</f>
        <v>0</v>
      </c>
      <c r="H51685" t="str">
        <f t="shared" ca="1" si="2435"/>
        <v>G</v>
      </c>
      <c r="I51685">
        <f t="shared" ca="1" si="2436"/>
        <v>0</v>
      </c>
      <c r="J51685" t="s">
        <v>75</v>
      </c>
    </row>
    <row r="51686" spans="1:10" x14ac:dyDescent="0.25">
      <c r="A51686" s="65">
        <v>44069</v>
      </c>
      <c r="B51686" s="66">
        <v>0.4861111111111111</v>
      </c>
      <c r="C51686" s="64">
        <f t="shared" si="2437"/>
        <v>44069.486111111109</v>
      </c>
      <c r="D51686">
        <f ca="1">_xlfn.IFNA(FORECAST(E51686,OFFSET('HvF table'!B$3:B$318,MATCH(E51686,'HvF table'!A$3:A$318,1)-1,0,2),OFFSET('HvF table'!A$3:A$318,MATCH(E51686,'HvF table'!A$3:A$318,1)-1,0,2)),0)</f>
        <v>0</v>
      </c>
      <c r="E51686">
        <v>-0.09</v>
      </c>
      <c r="G51686">
        <f ca="1">_xlfn.IFNA(FORECAST(E51686,OFFSET('HvF table'!E$3:E$319,MATCH(E51686,'HvF table'!D$3:D$319,1)-1,0,2),OFFSET('HvF table'!D$3:D$319,MATCH(E51686,'HvF table'!D$3:D$319,1)-1,0,2)),0)</f>
        <v>0</v>
      </c>
      <c r="H51686" t="str">
        <f t="shared" ca="1" si="2435"/>
        <v>G</v>
      </c>
      <c r="I51686">
        <f t="shared" ca="1" si="2436"/>
        <v>0</v>
      </c>
      <c r="J51686" t="s">
        <v>75</v>
      </c>
    </row>
    <row r="51687" spans="1:10" x14ac:dyDescent="0.25">
      <c r="A51687" s="65">
        <v>44069</v>
      </c>
      <c r="B51687" s="66">
        <v>0.48958333333333331</v>
      </c>
      <c r="C51687" s="64">
        <f t="shared" si="2437"/>
        <v>44069.489583333336</v>
      </c>
      <c r="D51687">
        <f ca="1">_xlfn.IFNA(FORECAST(E51687,OFFSET('HvF table'!B$3:B$318,MATCH(E51687,'HvF table'!A$3:A$318,1)-1,0,2),OFFSET('HvF table'!A$3:A$318,MATCH(E51687,'HvF table'!A$3:A$318,1)-1,0,2)),0)</f>
        <v>0</v>
      </c>
      <c r="E51687">
        <v>-0.09</v>
      </c>
      <c r="G51687">
        <f ca="1">_xlfn.IFNA(FORECAST(E51687,OFFSET('HvF table'!E$3:E$319,MATCH(E51687,'HvF table'!D$3:D$319,1)-1,0,2),OFFSET('HvF table'!D$3:D$319,MATCH(E51687,'HvF table'!D$3:D$319,1)-1,0,2)),0)</f>
        <v>0</v>
      </c>
      <c r="H51687" t="str">
        <f t="shared" ref="H51687:H51750" ca="1" si="2438">_xlfn.IFNA(_xlfn.IFS(D51687&gt;0,"B",E51687&gt;0,"B"),"G")</f>
        <v>G</v>
      </c>
      <c r="I51687">
        <f t="shared" ca="1" si="2436"/>
        <v>0</v>
      </c>
      <c r="J51687" t="s">
        <v>75</v>
      </c>
    </row>
    <row r="51688" spans="1:10" x14ac:dyDescent="0.25">
      <c r="A51688" s="65">
        <v>44069</v>
      </c>
      <c r="B51688" s="66">
        <v>0.49305555555555558</v>
      </c>
      <c r="C51688" s="64">
        <f t="shared" si="2437"/>
        <v>44069.493055555555</v>
      </c>
      <c r="D51688">
        <f ca="1">_xlfn.IFNA(FORECAST(E51688,OFFSET('HvF table'!B$3:B$318,MATCH(E51688,'HvF table'!A$3:A$318,1)-1,0,2),OFFSET('HvF table'!A$3:A$318,MATCH(E51688,'HvF table'!A$3:A$318,1)-1,0,2)),0)</f>
        <v>0</v>
      </c>
      <c r="E51688">
        <v>-0.09</v>
      </c>
      <c r="G51688">
        <f ca="1">_xlfn.IFNA(FORECAST(E51688,OFFSET('HvF table'!E$3:E$319,MATCH(E51688,'HvF table'!D$3:D$319,1)-1,0,2),OFFSET('HvF table'!D$3:D$319,MATCH(E51688,'HvF table'!D$3:D$319,1)-1,0,2)),0)</f>
        <v>0</v>
      </c>
      <c r="H51688" t="str">
        <f t="shared" ca="1" si="2438"/>
        <v>G</v>
      </c>
      <c r="I51688">
        <f t="shared" ca="1" si="2436"/>
        <v>0</v>
      </c>
      <c r="J51688" t="s">
        <v>75</v>
      </c>
    </row>
    <row r="51689" spans="1:10" x14ac:dyDescent="0.25">
      <c r="A51689" s="65">
        <v>44069</v>
      </c>
      <c r="B51689" s="66">
        <v>0.49652777777777773</v>
      </c>
      <c r="C51689" s="64">
        <f t="shared" si="2437"/>
        <v>44069.496527777781</v>
      </c>
      <c r="D51689">
        <f ca="1">_xlfn.IFNA(FORECAST(E51689,OFFSET('HvF table'!B$3:B$318,MATCH(E51689,'HvF table'!A$3:A$318,1)-1,0,2),OFFSET('HvF table'!A$3:A$318,MATCH(E51689,'HvF table'!A$3:A$318,1)-1,0,2)),0)</f>
        <v>0</v>
      </c>
      <c r="E51689">
        <v>-0.08</v>
      </c>
      <c r="G51689">
        <f ca="1">_xlfn.IFNA(FORECAST(E51689,OFFSET('HvF table'!E$3:E$319,MATCH(E51689,'HvF table'!D$3:D$319,1)-1,0,2),OFFSET('HvF table'!D$3:D$319,MATCH(E51689,'HvF table'!D$3:D$319,1)-1,0,2)),0)</f>
        <v>0</v>
      </c>
      <c r="H51689" t="str">
        <f t="shared" ca="1" si="2438"/>
        <v>G</v>
      </c>
      <c r="I51689">
        <f t="shared" ca="1" si="2436"/>
        <v>0</v>
      </c>
      <c r="J51689" t="s">
        <v>75</v>
      </c>
    </row>
    <row r="51690" spans="1:10" x14ac:dyDescent="0.25">
      <c r="A51690" s="65">
        <v>44069</v>
      </c>
      <c r="B51690" s="66">
        <v>0.5</v>
      </c>
      <c r="C51690" s="64">
        <f t="shared" si="2437"/>
        <v>44069.5</v>
      </c>
      <c r="D51690">
        <f ca="1">_xlfn.IFNA(FORECAST(E51690,OFFSET('HvF table'!B$3:B$318,MATCH(E51690,'HvF table'!A$3:A$318,1)-1,0,2),OFFSET('HvF table'!A$3:A$318,MATCH(E51690,'HvF table'!A$3:A$318,1)-1,0,2)),0)</f>
        <v>0</v>
      </c>
      <c r="E51690">
        <v>-0.08</v>
      </c>
      <c r="G51690">
        <f ca="1">_xlfn.IFNA(FORECAST(E51690,OFFSET('HvF table'!E$3:E$319,MATCH(E51690,'HvF table'!D$3:D$319,1)-1,0,2),OFFSET('HvF table'!D$3:D$319,MATCH(E51690,'HvF table'!D$3:D$319,1)-1,0,2)),0)</f>
        <v>0</v>
      </c>
      <c r="H51690" t="str">
        <f t="shared" ca="1" si="2438"/>
        <v>G</v>
      </c>
      <c r="I51690">
        <f t="shared" ca="1" si="2436"/>
        <v>0</v>
      </c>
      <c r="J51690" t="s">
        <v>75</v>
      </c>
    </row>
    <row r="51691" spans="1:10" x14ac:dyDescent="0.25">
      <c r="A51691" s="65">
        <v>44069</v>
      </c>
      <c r="B51691" s="66">
        <v>0.50347222222222221</v>
      </c>
      <c r="C51691" s="64">
        <f t="shared" si="2437"/>
        <v>44069.503472222219</v>
      </c>
      <c r="D51691">
        <f ca="1">_xlfn.IFNA(FORECAST(E51691,OFFSET('HvF table'!B$3:B$318,MATCH(E51691,'HvF table'!A$3:A$318,1)-1,0,2),OFFSET('HvF table'!A$3:A$318,MATCH(E51691,'HvF table'!A$3:A$318,1)-1,0,2)),0)</f>
        <v>0</v>
      </c>
      <c r="E51691">
        <v>-0.08</v>
      </c>
      <c r="G51691">
        <f ca="1">_xlfn.IFNA(FORECAST(E51691,OFFSET('HvF table'!E$3:E$319,MATCH(E51691,'HvF table'!D$3:D$319,1)-1,0,2),OFFSET('HvF table'!D$3:D$319,MATCH(E51691,'HvF table'!D$3:D$319,1)-1,0,2)),0)</f>
        <v>0</v>
      </c>
      <c r="H51691" t="str">
        <f t="shared" ca="1" si="2438"/>
        <v>G</v>
      </c>
      <c r="I51691">
        <f t="shared" ca="1" si="2436"/>
        <v>0</v>
      </c>
      <c r="J51691" t="s">
        <v>75</v>
      </c>
    </row>
    <row r="51692" spans="1:10" x14ac:dyDescent="0.25">
      <c r="A51692" s="65">
        <v>44069</v>
      </c>
      <c r="B51692" s="66">
        <v>0.50694444444444442</v>
      </c>
      <c r="C51692" s="64">
        <f t="shared" si="2437"/>
        <v>44069.506944444445</v>
      </c>
      <c r="D51692">
        <f ca="1">_xlfn.IFNA(FORECAST(E51692,OFFSET('HvF table'!B$3:B$318,MATCH(E51692,'HvF table'!A$3:A$318,1)-1,0,2),OFFSET('HvF table'!A$3:A$318,MATCH(E51692,'HvF table'!A$3:A$318,1)-1,0,2)),0)</f>
        <v>0</v>
      </c>
      <c r="E51692">
        <v>-0.08</v>
      </c>
      <c r="G51692">
        <f ca="1">_xlfn.IFNA(FORECAST(E51692,OFFSET('HvF table'!E$3:E$319,MATCH(E51692,'HvF table'!D$3:D$319,1)-1,0,2),OFFSET('HvF table'!D$3:D$319,MATCH(E51692,'HvF table'!D$3:D$319,1)-1,0,2)),0)</f>
        <v>0</v>
      </c>
      <c r="H51692" t="str">
        <f t="shared" ca="1" si="2438"/>
        <v>G</v>
      </c>
      <c r="I51692">
        <f t="shared" ca="1" si="2436"/>
        <v>0</v>
      </c>
      <c r="J51692" t="s">
        <v>75</v>
      </c>
    </row>
    <row r="51693" spans="1:10" x14ac:dyDescent="0.25">
      <c r="A51693" s="65">
        <v>44069</v>
      </c>
      <c r="B51693" s="66">
        <v>0.51041666666666663</v>
      </c>
      <c r="C51693" s="64">
        <f t="shared" si="2437"/>
        <v>44069.510416666664</v>
      </c>
      <c r="D51693">
        <f ca="1">_xlfn.IFNA(FORECAST(E51693,OFFSET('HvF table'!B$3:B$318,MATCH(E51693,'HvF table'!A$3:A$318,1)-1,0,2),OFFSET('HvF table'!A$3:A$318,MATCH(E51693,'HvF table'!A$3:A$318,1)-1,0,2)),0)</f>
        <v>0</v>
      </c>
      <c r="E51693">
        <v>-7.0000000000000007E-2</v>
      </c>
      <c r="G51693">
        <f ca="1">_xlfn.IFNA(FORECAST(E51693,OFFSET('HvF table'!E$3:E$319,MATCH(E51693,'HvF table'!D$3:D$319,1)-1,0,2),OFFSET('HvF table'!D$3:D$319,MATCH(E51693,'HvF table'!D$3:D$319,1)-1,0,2)),0)</f>
        <v>0</v>
      </c>
      <c r="H51693" t="str">
        <f t="shared" ca="1" si="2438"/>
        <v>G</v>
      </c>
      <c r="I51693">
        <f t="shared" ca="1" si="2436"/>
        <v>0</v>
      </c>
      <c r="J51693" t="s">
        <v>75</v>
      </c>
    </row>
    <row r="51694" spans="1:10" x14ac:dyDescent="0.25">
      <c r="A51694" s="65">
        <v>44069</v>
      </c>
      <c r="B51694" s="66">
        <v>0.51388888888888895</v>
      </c>
      <c r="C51694" s="64">
        <f t="shared" si="2437"/>
        <v>44069.513888888891</v>
      </c>
      <c r="D51694">
        <f ca="1">_xlfn.IFNA(FORECAST(E51694,OFFSET('HvF table'!B$3:B$318,MATCH(E51694,'HvF table'!A$3:A$318,1)-1,0,2),OFFSET('HvF table'!A$3:A$318,MATCH(E51694,'HvF table'!A$3:A$318,1)-1,0,2)),0)</f>
        <v>0</v>
      </c>
      <c r="E51694">
        <v>-0.08</v>
      </c>
      <c r="G51694">
        <f ca="1">_xlfn.IFNA(FORECAST(E51694,OFFSET('HvF table'!E$3:E$319,MATCH(E51694,'HvF table'!D$3:D$319,1)-1,0,2),OFFSET('HvF table'!D$3:D$319,MATCH(E51694,'HvF table'!D$3:D$319,1)-1,0,2)),0)</f>
        <v>0</v>
      </c>
      <c r="H51694" t="str">
        <f t="shared" ca="1" si="2438"/>
        <v>G</v>
      </c>
      <c r="I51694">
        <f t="shared" ca="1" si="2436"/>
        <v>0</v>
      </c>
      <c r="J51694" t="s">
        <v>75</v>
      </c>
    </row>
    <row r="51695" spans="1:10" x14ac:dyDescent="0.25">
      <c r="A51695" s="65">
        <v>44069</v>
      </c>
      <c r="B51695" s="66">
        <v>0.51736111111111105</v>
      </c>
      <c r="C51695" s="64">
        <f t="shared" si="2437"/>
        <v>44069.517361111109</v>
      </c>
      <c r="D51695">
        <f ca="1">_xlfn.IFNA(FORECAST(E51695,OFFSET('HvF table'!B$3:B$318,MATCH(E51695,'HvF table'!A$3:A$318,1)-1,0,2),OFFSET('HvF table'!A$3:A$318,MATCH(E51695,'HvF table'!A$3:A$318,1)-1,0,2)),0)</f>
        <v>0</v>
      </c>
      <c r="E51695">
        <v>-0.06</v>
      </c>
      <c r="G51695">
        <f ca="1">_xlfn.IFNA(FORECAST(E51695,OFFSET('HvF table'!E$3:E$319,MATCH(E51695,'HvF table'!D$3:D$319,1)-1,0,2),OFFSET('HvF table'!D$3:D$319,MATCH(E51695,'HvF table'!D$3:D$319,1)-1,0,2)),0)</f>
        <v>0</v>
      </c>
      <c r="H51695" t="str">
        <f t="shared" ca="1" si="2438"/>
        <v>G</v>
      </c>
      <c r="I51695">
        <f t="shared" ca="1" si="2436"/>
        <v>0</v>
      </c>
      <c r="J51695" t="s">
        <v>75</v>
      </c>
    </row>
    <row r="51696" spans="1:10" x14ac:dyDescent="0.25">
      <c r="A51696" s="65">
        <v>44069</v>
      </c>
      <c r="B51696" s="66">
        <v>0.52083333333333337</v>
      </c>
      <c r="C51696" s="64">
        <f t="shared" si="2437"/>
        <v>44069.520833333336</v>
      </c>
      <c r="D51696">
        <f ca="1">_xlfn.IFNA(FORECAST(E51696,OFFSET('HvF table'!B$3:B$318,MATCH(E51696,'HvF table'!A$3:A$318,1)-1,0,2),OFFSET('HvF table'!A$3:A$318,MATCH(E51696,'HvF table'!A$3:A$318,1)-1,0,2)),0)</f>
        <v>0</v>
      </c>
      <c r="E51696">
        <v>-0.06</v>
      </c>
      <c r="G51696">
        <f ca="1">_xlfn.IFNA(FORECAST(E51696,OFFSET('HvF table'!E$3:E$319,MATCH(E51696,'HvF table'!D$3:D$319,1)-1,0,2),OFFSET('HvF table'!D$3:D$319,MATCH(E51696,'HvF table'!D$3:D$319,1)-1,0,2)),0)</f>
        <v>0</v>
      </c>
      <c r="H51696" t="str">
        <f t="shared" ca="1" si="2438"/>
        <v>G</v>
      </c>
      <c r="I51696">
        <f t="shared" ca="1" si="2436"/>
        <v>0</v>
      </c>
      <c r="J51696" t="s">
        <v>75</v>
      </c>
    </row>
    <row r="51697" spans="1:10" x14ac:dyDescent="0.25">
      <c r="A51697" s="65">
        <v>44069</v>
      </c>
      <c r="B51697" s="66">
        <v>0.52430555555555558</v>
      </c>
      <c r="C51697" s="64">
        <f t="shared" si="2437"/>
        <v>44069.524305555555</v>
      </c>
      <c r="D51697">
        <f ca="1">_xlfn.IFNA(FORECAST(E51697,OFFSET('HvF table'!B$3:B$318,MATCH(E51697,'HvF table'!A$3:A$318,1)-1,0,2),OFFSET('HvF table'!A$3:A$318,MATCH(E51697,'HvF table'!A$3:A$318,1)-1,0,2)),0)</f>
        <v>0</v>
      </c>
      <c r="E51697">
        <v>-0.05</v>
      </c>
      <c r="G51697">
        <f ca="1">_xlfn.IFNA(FORECAST(E51697,OFFSET('HvF table'!E$3:E$319,MATCH(E51697,'HvF table'!D$3:D$319,1)-1,0,2),OFFSET('HvF table'!D$3:D$319,MATCH(E51697,'HvF table'!D$3:D$319,1)-1,0,2)),0)</f>
        <v>0</v>
      </c>
      <c r="H51697" t="str">
        <f t="shared" ca="1" si="2438"/>
        <v>G</v>
      </c>
      <c r="I51697">
        <f t="shared" ca="1" si="2436"/>
        <v>0</v>
      </c>
      <c r="J51697" t="s">
        <v>75</v>
      </c>
    </row>
    <row r="51698" spans="1:10" x14ac:dyDescent="0.25">
      <c r="A51698" s="65">
        <v>44069</v>
      </c>
      <c r="B51698" s="66">
        <v>0.52777777777777779</v>
      </c>
      <c r="C51698" s="64">
        <f t="shared" si="2437"/>
        <v>44069.527777777781</v>
      </c>
      <c r="D51698">
        <f ca="1">_xlfn.IFNA(FORECAST(E51698,OFFSET('HvF table'!B$3:B$318,MATCH(E51698,'HvF table'!A$3:A$318,1)-1,0,2),OFFSET('HvF table'!A$3:A$318,MATCH(E51698,'HvF table'!A$3:A$318,1)-1,0,2)),0)</f>
        <v>0</v>
      </c>
      <c r="E51698">
        <v>-0.05</v>
      </c>
      <c r="G51698">
        <f ca="1">_xlfn.IFNA(FORECAST(E51698,OFFSET('HvF table'!E$3:E$319,MATCH(E51698,'HvF table'!D$3:D$319,1)-1,0,2),OFFSET('HvF table'!D$3:D$319,MATCH(E51698,'HvF table'!D$3:D$319,1)-1,0,2)),0)</f>
        <v>0</v>
      </c>
      <c r="H51698" t="str">
        <f t="shared" ca="1" si="2438"/>
        <v>G</v>
      </c>
      <c r="I51698">
        <f t="shared" ca="1" si="2436"/>
        <v>0</v>
      </c>
      <c r="J51698" t="s">
        <v>75</v>
      </c>
    </row>
    <row r="51699" spans="1:10" x14ac:dyDescent="0.25">
      <c r="A51699" s="65">
        <v>44069</v>
      </c>
      <c r="B51699" s="66">
        <v>0.53125</v>
      </c>
      <c r="C51699" s="64">
        <f t="shared" si="2437"/>
        <v>44069.53125</v>
      </c>
      <c r="D51699">
        <f ca="1">_xlfn.IFNA(FORECAST(E51699,OFFSET('HvF table'!B$3:B$318,MATCH(E51699,'HvF table'!A$3:A$318,1)-1,0,2),OFFSET('HvF table'!A$3:A$318,MATCH(E51699,'HvF table'!A$3:A$318,1)-1,0,2)),0)</f>
        <v>0</v>
      </c>
      <c r="E51699">
        <v>-0.05</v>
      </c>
      <c r="G51699">
        <f ca="1">_xlfn.IFNA(FORECAST(E51699,OFFSET('HvF table'!E$3:E$319,MATCH(E51699,'HvF table'!D$3:D$319,1)-1,0,2),OFFSET('HvF table'!D$3:D$319,MATCH(E51699,'HvF table'!D$3:D$319,1)-1,0,2)),0)</f>
        <v>0</v>
      </c>
      <c r="H51699" t="str">
        <f t="shared" ca="1" si="2438"/>
        <v>G</v>
      </c>
      <c r="I51699">
        <f t="shared" ca="1" si="2436"/>
        <v>0</v>
      </c>
      <c r="J51699" t="s">
        <v>75</v>
      </c>
    </row>
    <row r="51700" spans="1:10" x14ac:dyDescent="0.25">
      <c r="A51700" s="65">
        <v>44069</v>
      </c>
      <c r="B51700" s="66">
        <v>0.53472222222222221</v>
      </c>
      <c r="C51700" s="64">
        <f t="shared" si="2437"/>
        <v>44069.534722222219</v>
      </c>
      <c r="D51700">
        <f ca="1">_xlfn.IFNA(FORECAST(E51700,OFFSET('HvF table'!B$3:B$318,MATCH(E51700,'HvF table'!A$3:A$318,1)-1,0,2),OFFSET('HvF table'!A$3:A$318,MATCH(E51700,'HvF table'!A$3:A$318,1)-1,0,2)),0)</f>
        <v>0</v>
      </c>
      <c r="E51700">
        <v>-0.05</v>
      </c>
      <c r="G51700">
        <f ca="1">_xlfn.IFNA(FORECAST(E51700,OFFSET('HvF table'!E$3:E$319,MATCH(E51700,'HvF table'!D$3:D$319,1)-1,0,2),OFFSET('HvF table'!D$3:D$319,MATCH(E51700,'HvF table'!D$3:D$319,1)-1,0,2)),0)</f>
        <v>0</v>
      </c>
      <c r="H51700" t="str">
        <f t="shared" ca="1" si="2438"/>
        <v>G</v>
      </c>
      <c r="I51700">
        <f t="shared" ca="1" si="2436"/>
        <v>0</v>
      </c>
      <c r="J51700" t="s">
        <v>75</v>
      </c>
    </row>
    <row r="51701" spans="1:10" x14ac:dyDescent="0.25">
      <c r="A51701" s="65">
        <v>44069</v>
      </c>
      <c r="B51701" s="66">
        <v>0.53819444444444442</v>
      </c>
      <c r="C51701" s="64">
        <f t="shared" si="2437"/>
        <v>44069.538194444445</v>
      </c>
      <c r="D51701">
        <f ca="1">_xlfn.IFNA(FORECAST(E51701,OFFSET('HvF table'!B$3:B$318,MATCH(E51701,'HvF table'!A$3:A$318,1)-1,0,2),OFFSET('HvF table'!A$3:A$318,MATCH(E51701,'HvF table'!A$3:A$318,1)-1,0,2)),0)</f>
        <v>0</v>
      </c>
      <c r="E51701">
        <v>-0.05</v>
      </c>
      <c r="G51701">
        <f ca="1">_xlfn.IFNA(FORECAST(E51701,OFFSET('HvF table'!E$3:E$319,MATCH(E51701,'HvF table'!D$3:D$319,1)-1,0,2),OFFSET('HvF table'!D$3:D$319,MATCH(E51701,'HvF table'!D$3:D$319,1)-1,0,2)),0)</f>
        <v>0</v>
      </c>
      <c r="H51701" t="str">
        <f t="shared" ca="1" si="2438"/>
        <v>G</v>
      </c>
      <c r="I51701">
        <f t="shared" ca="1" si="2436"/>
        <v>0</v>
      </c>
      <c r="J51701" t="s">
        <v>75</v>
      </c>
    </row>
    <row r="51702" spans="1:10" x14ac:dyDescent="0.25">
      <c r="A51702" s="65">
        <v>44069</v>
      </c>
      <c r="B51702" s="66">
        <v>0.54166666666666663</v>
      </c>
      <c r="C51702" s="64">
        <f t="shared" si="2437"/>
        <v>44069.541666666664</v>
      </c>
      <c r="D51702">
        <f ca="1">_xlfn.IFNA(FORECAST(E51702,OFFSET('HvF table'!B$3:B$318,MATCH(E51702,'HvF table'!A$3:A$318,1)-1,0,2),OFFSET('HvF table'!A$3:A$318,MATCH(E51702,'HvF table'!A$3:A$318,1)-1,0,2)),0)</f>
        <v>0</v>
      </c>
      <c r="E51702">
        <v>-0.05</v>
      </c>
      <c r="G51702">
        <f ca="1">_xlfn.IFNA(FORECAST(E51702,OFFSET('HvF table'!E$3:E$319,MATCH(E51702,'HvF table'!D$3:D$319,1)-1,0,2),OFFSET('HvF table'!D$3:D$319,MATCH(E51702,'HvF table'!D$3:D$319,1)-1,0,2)),0)</f>
        <v>0</v>
      </c>
      <c r="H51702" t="str">
        <f t="shared" ca="1" si="2438"/>
        <v>G</v>
      </c>
      <c r="I51702">
        <f t="shared" ca="1" si="2436"/>
        <v>0</v>
      </c>
      <c r="J51702" t="s">
        <v>75</v>
      </c>
    </row>
    <row r="51703" spans="1:10" x14ac:dyDescent="0.25">
      <c r="A51703" s="65">
        <v>44069</v>
      </c>
      <c r="B51703" s="66">
        <v>0.54513888888888895</v>
      </c>
      <c r="C51703" s="64">
        <f t="shared" si="2437"/>
        <v>44069.545138888891</v>
      </c>
      <c r="D51703">
        <f ca="1">_xlfn.IFNA(FORECAST(E51703,OFFSET('HvF table'!B$3:B$318,MATCH(E51703,'HvF table'!A$3:A$318,1)-1,0,2),OFFSET('HvF table'!A$3:A$318,MATCH(E51703,'HvF table'!A$3:A$318,1)-1,0,2)),0)</f>
        <v>0</v>
      </c>
      <c r="E51703">
        <v>-0.04</v>
      </c>
      <c r="G51703">
        <f ca="1">_xlfn.IFNA(FORECAST(E51703,OFFSET('HvF table'!E$3:E$319,MATCH(E51703,'HvF table'!D$3:D$319,1)-1,0,2),OFFSET('HvF table'!D$3:D$319,MATCH(E51703,'HvF table'!D$3:D$319,1)-1,0,2)),0)</f>
        <v>0</v>
      </c>
      <c r="H51703" t="str">
        <f t="shared" ca="1" si="2438"/>
        <v>G</v>
      </c>
      <c r="I51703">
        <f t="shared" ca="1" si="2436"/>
        <v>0</v>
      </c>
      <c r="J51703" t="s">
        <v>75</v>
      </c>
    </row>
    <row r="51704" spans="1:10" x14ac:dyDescent="0.25">
      <c r="A51704" s="65">
        <v>44069</v>
      </c>
      <c r="B51704" s="66">
        <v>0.54861111111111105</v>
      </c>
      <c r="C51704" s="64">
        <f t="shared" si="2437"/>
        <v>44069.548611111109</v>
      </c>
      <c r="D51704">
        <f ca="1">_xlfn.IFNA(FORECAST(E51704,OFFSET('HvF table'!B$3:B$318,MATCH(E51704,'HvF table'!A$3:A$318,1)-1,0,2),OFFSET('HvF table'!A$3:A$318,MATCH(E51704,'HvF table'!A$3:A$318,1)-1,0,2)),0)</f>
        <v>0</v>
      </c>
      <c r="E51704">
        <v>-0.05</v>
      </c>
      <c r="G51704">
        <f ca="1">_xlfn.IFNA(FORECAST(E51704,OFFSET('HvF table'!E$3:E$319,MATCH(E51704,'HvF table'!D$3:D$319,1)-1,0,2),OFFSET('HvF table'!D$3:D$319,MATCH(E51704,'HvF table'!D$3:D$319,1)-1,0,2)),0)</f>
        <v>0</v>
      </c>
      <c r="H51704" t="str">
        <f t="shared" ca="1" si="2438"/>
        <v>G</v>
      </c>
      <c r="I51704">
        <f t="shared" ca="1" si="2436"/>
        <v>0</v>
      </c>
      <c r="J51704" t="s">
        <v>75</v>
      </c>
    </row>
    <row r="51705" spans="1:10" x14ac:dyDescent="0.25">
      <c r="A51705" s="65">
        <v>44069</v>
      </c>
      <c r="B51705" s="66">
        <v>0.55208333333333337</v>
      </c>
      <c r="C51705" s="64">
        <f t="shared" si="2437"/>
        <v>44069.552083333336</v>
      </c>
      <c r="D51705">
        <f ca="1">_xlfn.IFNA(FORECAST(E51705,OFFSET('HvF table'!B$3:B$318,MATCH(E51705,'HvF table'!A$3:A$318,1)-1,0,2),OFFSET('HvF table'!A$3:A$318,MATCH(E51705,'HvF table'!A$3:A$318,1)-1,0,2)),0)</f>
        <v>0</v>
      </c>
      <c r="E51705">
        <v>-0.04</v>
      </c>
      <c r="G51705">
        <f ca="1">_xlfn.IFNA(FORECAST(E51705,OFFSET('HvF table'!E$3:E$319,MATCH(E51705,'HvF table'!D$3:D$319,1)-1,0,2),OFFSET('HvF table'!D$3:D$319,MATCH(E51705,'HvF table'!D$3:D$319,1)-1,0,2)),0)</f>
        <v>0</v>
      </c>
      <c r="H51705" t="str">
        <f t="shared" ca="1" si="2438"/>
        <v>G</v>
      </c>
      <c r="I51705">
        <f t="shared" ca="1" si="2436"/>
        <v>0</v>
      </c>
      <c r="J51705" t="s">
        <v>75</v>
      </c>
    </row>
    <row r="51706" spans="1:10" x14ac:dyDescent="0.25">
      <c r="A51706" s="65">
        <v>44069</v>
      </c>
      <c r="B51706" s="66">
        <v>0.55555555555555558</v>
      </c>
      <c r="C51706" s="64">
        <f t="shared" si="2437"/>
        <v>44069.555555555555</v>
      </c>
      <c r="D51706">
        <f ca="1">_xlfn.IFNA(FORECAST(E51706,OFFSET('HvF table'!B$3:B$318,MATCH(E51706,'HvF table'!A$3:A$318,1)-1,0,2),OFFSET('HvF table'!A$3:A$318,MATCH(E51706,'HvF table'!A$3:A$318,1)-1,0,2)),0)</f>
        <v>0</v>
      </c>
      <c r="E51706">
        <v>-0.04</v>
      </c>
      <c r="G51706">
        <f ca="1">_xlfn.IFNA(FORECAST(E51706,OFFSET('HvF table'!E$3:E$319,MATCH(E51706,'HvF table'!D$3:D$319,1)-1,0,2),OFFSET('HvF table'!D$3:D$319,MATCH(E51706,'HvF table'!D$3:D$319,1)-1,0,2)),0)</f>
        <v>0</v>
      </c>
      <c r="H51706" t="str">
        <f t="shared" ca="1" si="2438"/>
        <v>G</v>
      </c>
      <c r="I51706">
        <f t="shared" ca="1" si="2436"/>
        <v>0</v>
      </c>
      <c r="J51706" t="s">
        <v>75</v>
      </c>
    </row>
    <row r="51707" spans="1:10" x14ac:dyDescent="0.25">
      <c r="A51707" s="65">
        <v>44069</v>
      </c>
      <c r="B51707" s="66">
        <v>0.55902777777777779</v>
      </c>
      <c r="C51707" s="64">
        <f t="shared" si="2437"/>
        <v>44069.559027777781</v>
      </c>
      <c r="D51707">
        <f ca="1">_xlfn.IFNA(FORECAST(E51707,OFFSET('HvF table'!B$3:B$318,MATCH(E51707,'HvF table'!A$3:A$318,1)-1,0,2),OFFSET('HvF table'!A$3:A$318,MATCH(E51707,'HvF table'!A$3:A$318,1)-1,0,2)),0)</f>
        <v>0</v>
      </c>
      <c r="E51707">
        <v>-0.05</v>
      </c>
      <c r="G51707">
        <f ca="1">_xlfn.IFNA(FORECAST(E51707,OFFSET('HvF table'!E$3:E$319,MATCH(E51707,'HvF table'!D$3:D$319,1)-1,0,2),OFFSET('HvF table'!D$3:D$319,MATCH(E51707,'HvF table'!D$3:D$319,1)-1,0,2)),0)</f>
        <v>0</v>
      </c>
      <c r="H51707" t="str">
        <f t="shared" ca="1" si="2438"/>
        <v>G</v>
      </c>
      <c r="I51707">
        <f t="shared" ca="1" si="2436"/>
        <v>0</v>
      </c>
      <c r="J51707" t="s">
        <v>75</v>
      </c>
    </row>
    <row r="51708" spans="1:10" x14ac:dyDescent="0.25">
      <c r="A51708" s="65">
        <v>44069</v>
      </c>
      <c r="B51708" s="66">
        <v>0.5625</v>
      </c>
      <c r="C51708" s="64">
        <f t="shared" si="2437"/>
        <v>44069.5625</v>
      </c>
      <c r="D51708">
        <f ca="1">_xlfn.IFNA(FORECAST(E51708,OFFSET('HvF table'!B$3:B$318,MATCH(E51708,'HvF table'!A$3:A$318,1)-1,0,2),OFFSET('HvF table'!A$3:A$318,MATCH(E51708,'HvF table'!A$3:A$318,1)-1,0,2)),0)</f>
        <v>0</v>
      </c>
      <c r="E51708">
        <v>-0.06</v>
      </c>
      <c r="G51708">
        <f ca="1">_xlfn.IFNA(FORECAST(E51708,OFFSET('HvF table'!E$3:E$319,MATCH(E51708,'HvF table'!D$3:D$319,1)-1,0,2),OFFSET('HvF table'!D$3:D$319,MATCH(E51708,'HvF table'!D$3:D$319,1)-1,0,2)),0)</f>
        <v>0</v>
      </c>
      <c r="H51708" t="str">
        <f t="shared" ca="1" si="2438"/>
        <v>G</v>
      </c>
      <c r="I51708">
        <f t="shared" ca="1" si="2436"/>
        <v>0</v>
      </c>
      <c r="J51708" t="s">
        <v>75</v>
      </c>
    </row>
    <row r="51709" spans="1:10" x14ac:dyDescent="0.25">
      <c r="A51709" s="65">
        <v>44069</v>
      </c>
      <c r="B51709" s="66">
        <v>0.56597222222222221</v>
      </c>
      <c r="C51709" s="64">
        <f t="shared" si="2437"/>
        <v>44069.565972222219</v>
      </c>
      <c r="D51709">
        <f ca="1">_xlfn.IFNA(FORECAST(E51709,OFFSET('HvF table'!B$3:B$318,MATCH(E51709,'HvF table'!A$3:A$318,1)-1,0,2),OFFSET('HvF table'!A$3:A$318,MATCH(E51709,'HvF table'!A$3:A$318,1)-1,0,2)),0)</f>
        <v>0</v>
      </c>
      <c r="E51709">
        <v>-0.05</v>
      </c>
      <c r="G51709">
        <f ca="1">_xlfn.IFNA(FORECAST(E51709,OFFSET('HvF table'!E$3:E$319,MATCH(E51709,'HvF table'!D$3:D$319,1)-1,0,2),OFFSET('HvF table'!D$3:D$319,MATCH(E51709,'HvF table'!D$3:D$319,1)-1,0,2)),0)</f>
        <v>0</v>
      </c>
      <c r="H51709" t="str">
        <f t="shared" ca="1" si="2438"/>
        <v>G</v>
      </c>
      <c r="I51709">
        <f t="shared" ca="1" si="2436"/>
        <v>0</v>
      </c>
      <c r="J51709" t="s">
        <v>75</v>
      </c>
    </row>
    <row r="51710" spans="1:10" x14ac:dyDescent="0.25">
      <c r="A51710" s="65">
        <v>44069</v>
      </c>
      <c r="B51710" s="66">
        <v>0.56944444444444442</v>
      </c>
      <c r="C51710" s="64">
        <f t="shared" si="2437"/>
        <v>44069.569444444445</v>
      </c>
      <c r="D51710">
        <f ca="1">_xlfn.IFNA(FORECAST(E51710,OFFSET('HvF table'!B$3:B$318,MATCH(E51710,'HvF table'!A$3:A$318,1)-1,0,2),OFFSET('HvF table'!A$3:A$318,MATCH(E51710,'HvF table'!A$3:A$318,1)-1,0,2)),0)</f>
        <v>0</v>
      </c>
      <c r="E51710">
        <v>-0.03</v>
      </c>
      <c r="G51710">
        <f ca="1">_xlfn.IFNA(FORECAST(E51710,OFFSET('HvF table'!E$3:E$319,MATCH(E51710,'HvF table'!D$3:D$319,1)-1,0,2),OFFSET('HvF table'!D$3:D$319,MATCH(E51710,'HvF table'!D$3:D$319,1)-1,0,2)),0)</f>
        <v>0</v>
      </c>
      <c r="H51710" t="str">
        <f t="shared" ca="1" si="2438"/>
        <v>G</v>
      </c>
      <c r="I51710">
        <f t="shared" ca="1" si="2436"/>
        <v>0</v>
      </c>
      <c r="J51710" t="s">
        <v>75</v>
      </c>
    </row>
    <row r="51711" spans="1:10" x14ac:dyDescent="0.25">
      <c r="A51711" s="65">
        <v>44069</v>
      </c>
      <c r="B51711" s="66">
        <v>0.57291666666666663</v>
      </c>
      <c r="C51711" s="64">
        <f t="shared" si="2437"/>
        <v>44069.572916666664</v>
      </c>
      <c r="D51711">
        <f ca="1">_xlfn.IFNA(FORECAST(E51711,OFFSET('HvF table'!B$3:B$318,MATCH(E51711,'HvF table'!A$3:A$318,1)-1,0,2),OFFSET('HvF table'!A$3:A$318,MATCH(E51711,'HvF table'!A$3:A$318,1)-1,0,2)),0)</f>
        <v>0</v>
      </c>
      <c r="E51711">
        <v>-0.05</v>
      </c>
      <c r="G51711">
        <f ca="1">_xlfn.IFNA(FORECAST(E51711,OFFSET('HvF table'!E$3:E$319,MATCH(E51711,'HvF table'!D$3:D$319,1)-1,0,2),OFFSET('HvF table'!D$3:D$319,MATCH(E51711,'HvF table'!D$3:D$319,1)-1,0,2)),0)</f>
        <v>0</v>
      </c>
      <c r="H51711" t="str">
        <f t="shared" ca="1" si="2438"/>
        <v>G</v>
      </c>
      <c r="I51711">
        <f t="shared" ca="1" si="2436"/>
        <v>0</v>
      </c>
      <c r="J51711" t="s">
        <v>75</v>
      </c>
    </row>
    <row r="51712" spans="1:10" x14ac:dyDescent="0.25">
      <c r="A51712" s="65">
        <v>44069</v>
      </c>
      <c r="B51712" s="66">
        <v>0.57638888888888895</v>
      </c>
      <c r="C51712" s="64">
        <f t="shared" si="2437"/>
        <v>44069.576388888891</v>
      </c>
      <c r="D51712">
        <f ca="1">_xlfn.IFNA(FORECAST(E51712,OFFSET('HvF table'!B$3:B$318,MATCH(E51712,'HvF table'!A$3:A$318,1)-1,0,2),OFFSET('HvF table'!A$3:A$318,MATCH(E51712,'HvF table'!A$3:A$318,1)-1,0,2)),0)</f>
        <v>0</v>
      </c>
      <c r="E51712">
        <v>-0.05</v>
      </c>
      <c r="G51712">
        <f ca="1">_xlfn.IFNA(FORECAST(E51712,OFFSET('HvF table'!E$3:E$319,MATCH(E51712,'HvF table'!D$3:D$319,1)-1,0,2),OFFSET('HvF table'!D$3:D$319,MATCH(E51712,'HvF table'!D$3:D$319,1)-1,0,2)),0)</f>
        <v>0</v>
      </c>
      <c r="H51712" t="str">
        <f t="shared" ca="1" si="2438"/>
        <v>G</v>
      </c>
      <c r="I51712">
        <f t="shared" ca="1" si="2436"/>
        <v>0</v>
      </c>
      <c r="J51712" t="s">
        <v>75</v>
      </c>
    </row>
    <row r="51713" spans="1:10" x14ac:dyDescent="0.25">
      <c r="A51713" s="65">
        <v>44069</v>
      </c>
      <c r="B51713" s="66">
        <v>0.57986111111111105</v>
      </c>
      <c r="C51713" s="64">
        <f t="shared" si="2437"/>
        <v>44069.579861111109</v>
      </c>
      <c r="D51713">
        <f ca="1">_xlfn.IFNA(FORECAST(E51713,OFFSET('HvF table'!B$3:B$318,MATCH(E51713,'HvF table'!A$3:A$318,1)-1,0,2),OFFSET('HvF table'!A$3:A$318,MATCH(E51713,'HvF table'!A$3:A$318,1)-1,0,2)),0)</f>
        <v>0</v>
      </c>
      <c r="E51713">
        <v>-0.03</v>
      </c>
      <c r="G51713">
        <f ca="1">_xlfn.IFNA(FORECAST(E51713,OFFSET('HvF table'!E$3:E$319,MATCH(E51713,'HvF table'!D$3:D$319,1)-1,0,2),OFFSET('HvF table'!D$3:D$319,MATCH(E51713,'HvF table'!D$3:D$319,1)-1,0,2)),0)</f>
        <v>0</v>
      </c>
      <c r="H51713" t="str">
        <f t="shared" ca="1" si="2438"/>
        <v>G</v>
      </c>
      <c r="I51713">
        <f t="shared" ca="1" si="2436"/>
        <v>0</v>
      </c>
      <c r="J51713" t="s">
        <v>75</v>
      </c>
    </row>
    <row r="51714" spans="1:10" x14ac:dyDescent="0.25">
      <c r="A51714" s="65">
        <v>44069</v>
      </c>
      <c r="B51714" s="66">
        <v>0.58333333333333337</v>
      </c>
      <c r="C51714" s="64">
        <f t="shared" si="2437"/>
        <v>44069.583333333336</v>
      </c>
      <c r="D51714">
        <f ca="1">_xlfn.IFNA(FORECAST(E51714,OFFSET('HvF table'!B$3:B$318,MATCH(E51714,'HvF table'!A$3:A$318,1)-1,0,2),OFFSET('HvF table'!A$3:A$318,MATCH(E51714,'HvF table'!A$3:A$318,1)-1,0,2)),0)</f>
        <v>0</v>
      </c>
      <c r="E51714">
        <v>-0.01</v>
      </c>
      <c r="G51714">
        <f ca="1">_xlfn.IFNA(FORECAST(E51714,OFFSET('HvF table'!E$3:E$319,MATCH(E51714,'HvF table'!D$3:D$319,1)-1,0,2),OFFSET('HvF table'!D$3:D$319,MATCH(E51714,'HvF table'!D$3:D$319,1)-1,0,2)),0)</f>
        <v>0</v>
      </c>
      <c r="H51714" t="str">
        <f t="shared" ca="1" si="2438"/>
        <v>G</v>
      </c>
      <c r="I51714">
        <f t="shared" ref="I51714:I51777" ca="1" si="2439">IF(H51714="G",G51714,IF(H51714="B",0))</f>
        <v>0</v>
      </c>
      <c r="J51714" t="s">
        <v>75</v>
      </c>
    </row>
    <row r="51715" spans="1:10" x14ac:dyDescent="0.25">
      <c r="A51715" s="65">
        <v>44069</v>
      </c>
      <c r="B51715" s="66">
        <v>0.58680555555555558</v>
      </c>
      <c r="C51715" s="64">
        <f t="shared" si="2437"/>
        <v>44069.586805555555</v>
      </c>
      <c r="D51715">
        <f ca="1">_xlfn.IFNA(FORECAST(E51715,OFFSET('HvF table'!B$3:B$318,MATCH(E51715,'HvF table'!A$3:A$318,1)-1,0,2),OFFSET('HvF table'!A$3:A$318,MATCH(E51715,'HvF table'!A$3:A$318,1)-1,0,2)),0)</f>
        <v>4.8971783835768962E-3</v>
      </c>
      <c r="E51715">
        <v>0.03</v>
      </c>
      <c r="G51715">
        <f ca="1">_xlfn.IFNA(FORECAST(E51715,OFFSET('HvF table'!E$3:E$319,MATCH(E51715,'HvF table'!D$3:D$319,1)-1,0,2),OFFSET('HvF table'!D$3:D$319,MATCH(E51715,'HvF table'!D$3:D$319,1)-1,0,2)),0)</f>
        <v>7.8266966850623777E-3</v>
      </c>
      <c r="H51715" t="str">
        <f t="shared" ca="1" si="2438"/>
        <v>B</v>
      </c>
      <c r="I51715">
        <f t="shared" ca="1" si="2439"/>
        <v>0</v>
      </c>
      <c r="J51715" t="s">
        <v>75</v>
      </c>
    </row>
    <row r="51716" spans="1:10" x14ac:dyDescent="0.25">
      <c r="A51716" s="65">
        <v>44069</v>
      </c>
      <c r="B51716" s="66">
        <v>0.59027777777777779</v>
      </c>
      <c r="C51716" s="64">
        <f t="shared" si="2437"/>
        <v>44069.590277777781</v>
      </c>
      <c r="D51716">
        <f ca="1">_xlfn.IFNA(FORECAST(E51716,OFFSET('HvF table'!B$3:B$318,MATCH(E51716,'HvF table'!A$3:A$318,1)-1,0,2),OFFSET('HvF table'!A$3:A$318,MATCH(E51716,'HvF table'!A$3:A$318,1)-1,0,2)),0)</f>
        <v>1.1426749561679427E-2</v>
      </c>
      <c r="E51716">
        <v>7.0000000000000007E-2</v>
      </c>
      <c r="G51716">
        <f ca="1">_xlfn.IFNA(FORECAST(E51716,OFFSET('HvF table'!E$3:E$319,MATCH(E51716,'HvF table'!D$3:D$319,1)-1,0,2),OFFSET('HvF table'!D$3:D$319,MATCH(E51716,'HvF table'!D$3:D$319,1)-1,0,2)),0)</f>
        <v>1.82622922651457E-2</v>
      </c>
      <c r="H51716" t="str">
        <f t="shared" ca="1" si="2438"/>
        <v>B</v>
      </c>
      <c r="I51716">
        <f t="shared" ca="1" si="2439"/>
        <v>0</v>
      </c>
      <c r="J51716" t="s">
        <v>75</v>
      </c>
    </row>
    <row r="51717" spans="1:10" x14ac:dyDescent="0.25">
      <c r="A51717" s="65">
        <v>44069</v>
      </c>
      <c r="B51717" s="66">
        <v>0.59375</v>
      </c>
      <c r="C51717" s="64">
        <f t="shared" si="2437"/>
        <v>44069.59375</v>
      </c>
      <c r="D51717">
        <f ca="1">_xlfn.IFNA(FORECAST(E51717,OFFSET('HvF table'!B$3:B$318,MATCH(E51717,'HvF table'!A$3:A$318,1)-1,0,2),OFFSET('HvF table'!A$3:A$318,MATCH(E51717,'HvF table'!A$3:A$318,1)-1,0,2)),0)</f>
        <v>2.2853499123358854E-2</v>
      </c>
      <c r="E51717">
        <v>0.14000000000000001</v>
      </c>
      <c r="G51717">
        <f ca="1">_xlfn.IFNA(FORECAST(E51717,OFFSET('HvF table'!E$3:E$319,MATCH(E51717,'HvF table'!D$3:D$319,1)-1,0,2),OFFSET('HvF table'!D$3:D$319,MATCH(E51717,'HvF table'!D$3:D$319,1)-1,0,2)),0)</f>
        <v>3.6524584530291511E-2</v>
      </c>
      <c r="H51717" t="str">
        <f t="shared" ca="1" si="2438"/>
        <v>B</v>
      </c>
      <c r="I51717">
        <f t="shared" ca="1" si="2439"/>
        <v>0</v>
      </c>
      <c r="J51717" t="s">
        <v>75</v>
      </c>
    </row>
    <row r="51718" spans="1:10" x14ac:dyDescent="0.25">
      <c r="A51718" s="65">
        <v>44069</v>
      </c>
      <c r="B51718" s="66">
        <v>0.59722222222222221</v>
      </c>
      <c r="C51718" s="64">
        <f t="shared" si="2437"/>
        <v>44069.597222222219</v>
      </c>
      <c r="D51718">
        <f ca="1">_xlfn.IFNA(FORECAST(E51718,OFFSET('HvF table'!B$3:B$318,MATCH(E51718,'HvF table'!A$3:A$318,1)-1,0,2),OFFSET('HvF table'!A$3:A$318,MATCH(E51718,'HvF table'!A$3:A$318,1)-1,0,2)),0)</f>
        <v>3.4280248685038275E-2</v>
      </c>
      <c r="E51718">
        <v>0.21</v>
      </c>
      <c r="G51718">
        <f ca="1">_xlfn.IFNA(FORECAST(E51718,OFFSET('HvF table'!E$3:E$319,MATCH(E51718,'HvF table'!D$3:D$319,1)-1,0,2),OFFSET('HvF table'!D$3:D$319,MATCH(E51718,'HvF table'!D$3:D$319,1)-1,0,2)),0)</f>
        <v>5.4786876795437311E-2</v>
      </c>
      <c r="H51718" t="str">
        <f t="shared" ca="1" si="2438"/>
        <v>B</v>
      </c>
      <c r="I51718">
        <f t="shared" ca="1" si="2439"/>
        <v>0</v>
      </c>
      <c r="J51718" t="s">
        <v>75</v>
      </c>
    </row>
    <row r="51719" spans="1:10" x14ac:dyDescent="0.25">
      <c r="A51719" s="65">
        <v>44069</v>
      </c>
      <c r="B51719" s="66">
        <v>0.60069444444444442</v>
      </c>
      <c r="C51719" s="64">
        <f t="shared" si="2437"/>
        <v>44069.600694444445</v>
      </c>
      <c r="D51719">
        <f ca="1">_xlfn.IFNA(FORECAST(E51719,OFFSET('HvF table'!B$3:B$318,MATCH(E51719,'HvF table'!A$3:A$318,1)-1,0,2),OFFSET('HvF table'!A$3:A$318,MATCH(E51719,'HvF table'!A$3:A$318,1)-1,0,2)),0)</f>
        <v>4.733939104124333E-2</v>
      </c>
      <c r="E51719">
        <v>0.28999999999999998</v>
      </c>
      <c r="G51719">
        <f ca="1">_xlfn.IFNA(FORECAST(E51719,OFFSET('HvF table'!E$3:E$319,MATCH(E51719,'HvF table'!D$3:D$319,1)-1,0,2),OFFSET('HvF table'!D$3:D$319,MATCH(E51719,'HvF table'!D$3:D$319,1)-1,0,2)),0)</f>
        <v>7.5658067955603953E-2</v>
      </c>
      <c r="H51719" t="str">
        <f t="shared" ca="1" si="2438"/>
        <v>B</v>
      </c>
      <c r="I51719">
        <f t="shared" ca="1" si="2439"/>
        <v>0</v>
      </c>
      <c r="J51719" t="s">
        <v>75</v>
      </c>
    </row>
    <row r="51720" spans="1:10" x14ac:dyDescent="0.25">
      <c r="A51720" s="65">
        <v>44069</v>
      </c>
      <c r="B51720" s="66">
        <v>0.60416666666666663</v>
      </c>
      <c r="C51720" s="64">
        <f t="shared" si="2437"/>
        <v>44069.604166666664</v>
      </c>
      <c r="D51720">
        <f ca="1">_xlfn.IFNA(FORECAST(E51720,OFFSET('HvF table'!B$3:B$318,MATCH(E51720,'HvF table'!A$3:A$318,1)-1,0,2),OFFSET('HvF table'!A$3:A$318,MATCH(E51720,'HvF table'!A$3:A$318,1)-1,0,2)),0)</f>
        <v>5.8766140602922762E-2</v>
      </c>
      <c r="E51720">
        <v>0.36</v>
      </c>
      <c r="G51720">
        <f ca="1">_xlfn.IFNA(FORECAST(E51720,OFFSET('HvF table'!E$3:E$319,MATCH(E51720,'HvF table'!D$3:D$319,1)-1,0,2),OFFSET('HvF table'!D$3:D$319,MATCH(E51720,'HvF table'!D$3:D$319,1)-1,0,2)),0)</f>
        <v>9.392036022074976E-2</v>
      </c>
      <c r="H51720" t="str">
        <f t="shared" ca="1" si="2438"/>
        <v>B</v>
      </c>
      <c r="I51720">
        <f t="shared" ca="1" si="2439"/>
        <v>0</v>
      </c>
      <c r="J51720" t="s">
        <v>75</v>
      </c>
    </row>
    <row r="51721" spans="1:10" x14ac:dyDescent="0.25">
      <c r="A51721" s="65">
        <v>44069</v>
      </c>
      <c r="B51721" s="66">
        <v>0.60763888888888895</v>
      </c>
      <c r="C51721" s="64">
        <f t="shared" si="2437"/>
        <v>44069.607638888891</v>
      </c>
      <c r="D51721">
        <f ca="1">_xlfn.IFNA(FORECAST(E51721,OFFSET('HvF table'!B$3:B$318,MATCH(E51721,'HvF table'!A$3:A$318,1)-1,0,2),OFFSET('HvF table'!A$3:A$318,MATCH(E51721,'HvF table'!A$3:A$318,1)-1,0,2)),0)</f>
        <v>7.0192890164602187E-2</v>
      </c>
      <c r="E51721">
        <v>0.43</v>
      </c>
      <c r="G51721">
        <f ca="1">_xlfn.IFNA(FORECAST(E51721,OFFSET('HvF table'!E$3:E$319,MATCH(E51721,'HvF table'!D$3:D$319,1)-1,0,2),OFFSET('HvF table'!D$3:D$319,MATCH(E51721,'HvF table'!D$3:D$319,1)-1,0,2)),0)</f>
        <v>0.11218265248589557</v>
      </c>
      <c r="H51721" t="str">
        <f t="shared" ca="1" si="2438"/>
        <v>B</v>
      </c>
      <c r="I51721">
        <f t="shared" ca="1" si="2439"/>
        <v>0</v>
      </c>
      <c r="J51721" t="s">
        <v>75</v>
      </c>
    </row>
    <row r="51722" spans="1:10" x14ac:dyDescent="0.25">
      <c r="A51722" s="65">
        <v>44069</v>
      </c>
      <c r="B51722" s="66">
        <v>0.61111111111111105</v>
      </c>
      <c r="C51722" s="64">
        <f t="shared" si="2437"/>
        <v>44069.611111111109</v>
      </c>
      <c r="D51722">
        <f ca="1">_xlfn.IFNA(FORECAST(E51722,OFFSET('HvF table'!B$3:B$318,MATCH(E51722,'HvF table'!A$3:A$318,1)-1,0,2),OFFSET('HvF table'!A$3:A$318,MATCH(E51722,'HvF table'!A$3:A$318,1)-1,0,2)),0)</f>
        <v>8.6516818109858507E-2</v>
      </c>
      <c r="E51722">
        <v>0.53</v>
      </c>
      <c r="G51722">
        <f ca="1">_xlfn.IFNA(FORECAST(E51722,OFFSET('HvF table'!E$3:E$319,MATCH(E51722,'HvF table'!D$3:D$319,1)-1,0,2),OFFSET('HvF table'!D$3:D$319,MATCH(E51722,'HvF table'!D$3:D$319,1)-1,0,2)),0)</f>
        <v>0.13827164143610388</v>
      </c>
      <c r="H51722" t="str">
        <f t="shared" ca="1" si="2438"/>
        <v>B</v>
      </c>
      <c r="I51722">
        <f t="shared" ca="1" si="2439"/>
        <v>0</v>
      </c>
      <c r="J51722" t="s">
        <v>75</v>
      </c>
    </row>
    <row r="51723" spans="1:10" x14ac:dyDescent="0.25">
      <c r="A51723" s="65">
        <v>44069</v>
      </c>
      <c r="B51723" s="66">
        <v>0.61458333333333337</v>
      </c>
      <c r="C51723" s="64">
        <f t="shared" si="2437"/>
        <v>44069.614583333336</v>
      </c>
      <c r="D51723">
        <f ca="1">_xlfn.IFNA(FORECAST(E51723,OFFSET('HvF table'!B$3:B$318,MATCH(E51723,'HvF table'!A$3:A$318,1)-1,0,2),OFFSET('HvF table'!A$3:A$318,MATCH(E51723,'HvF table'!A$3:A$318,1)-1,0,2)),0)</f>
        <v>9.4678782082486659E-2</v>
      </c>
      <c r="E51723">
        <v>0.57999999999999996</v>
      </c>
      <c r="G51723">
        <f ca="1">_xlfn.IFNA(FORECAST(E51723,OFFSET('HvF table'!E$3:E$319,MATCH(E51723,'HvF table'!D$3:D$319,1)-1,0,2),OFFSET('HvF table'!D$3:D$319,MATCH(E51723,'HvF table'!D$3:D$319,1)-1,0,2)),0)</f>
        <v>0.15131613591120802</v>
      </c>
      <c r="H51723" t="str">
        <f t="shared" ca="1" si="2438"/>
        <v>B</v>
      </c>
      <c r="I51723">
        <f t="shared" ca="1" si="2439"/>
        <v>0</v>
      </c>
      <c r="J51723" t="s">
        <v>75</v>
      </c>
    </row>
    <row r="51724" spans="1:10" x14ac:dyDescent="0.25">
      <c r="A51724" s="65">
        <v>44069</v>
      </c>
      <c r="B51724" s="66">
        <v>0.61805555555555558</v>
      </c>
      <c r="C51724" s="64">
        <f t="shared" si="2437"/>
        <v>44069.618055555555</v>
      </c>
      <c r="D51724">
        <f ca="1">_xlfn.IFNA(FORECAST(E51724,OFFSET('HvF table'!B$3:B$318,MATCH(E51724,'HvF table'!A$3:A$318,1)-1,0,2),OFFSET('HvF table'!A$3:A$318,MATCH(E51724,'HvF table'!A$3:A$318,1)-1,0,2)),0)</f>
        <v>6.0398533397448391E-2</v>
      </c>
      <c r="E51724">
        <v>0.37</v>
      </c>
      <c r="G51724">
        <f ca="1">_xlfn.IFNA(FORECAST(E51724,OFFSET('HvF table'!E$3:E$319,MATCH(E51724,'HvF table'!D$3:D$319,1)-1,0,2),OFFSET('HvF table'!D$3:D$319,MATCH(E51724,'HvF table'!D$3:D$319,1)-1,0,2)),0)</f>
        <v>9.6529259115770594E-2</v>
      </c>
      <c r="H51724" t="str">
        <f t="shared" ca="1" si="2438"/>
        <v>B</v>
      </c>
      <c r="I51724">
        <f t="shared" ca="1" si="2439"/>
        <v>0</v>
      </c>
      <c r="J51724" t="s">
        <v>75</v>
      </c>
    </row>
    <row r="51725" spans="1:10" x14ac:dyDescent="0.25">
      <c r="A51725" s="65">
        <v>44069</v>
      </c>
      <c r="B51725" s="66">
        <v>0.62152777777777779</v>
      </c>
      <c r="C51725" s="64">
        <f t="shared" si="2437"/>
        <v>44069.621527777781</v>
      </c>
      <c r="D51725">
        <f ca="1">_xlfn.IFNA(FORECAST(E51725,OFFSET('HvF table'!B$3:B$318,MATCH(E51725,'HvF table'!A$3:A$318,1)-1,0,2),OFFSET('HvF table'!A$3:A$318,MATCH(E51725,'HvF table'!A$3:A$318,1)-1,0,2)),0)</f>
        <v>2.1221106328833221E-2</v>
      </c>
      <c r="E51725">
        <v>0.13</v>
      </c>
      <c r="G51725">
        <f ca="1">_xlfn.IFNA(FORECAST(E51725,OFFSET('HvF table'!E$3:E$319,MATCH(E51725,'HvF table'!D$3:D$319,1)-1,0,2),OFFSET('HvF table'!D$3:D$319,MATCH(E51725,'HvF table'!D$3:D$319,1)-1,0,2)),0)</f>
        <v>3.3915685635270677E-2</v>
      </c>
      <c r="H51725" t="str">
        <f t="shared" ca="1" si="2438"/>
        <v>B</v>
      </c>
      <c r="I51725">
        <f t="shared" ca="1" si="2439"/>
        <v>0</v>
      </c>
      <c r="J51725" t="s">
        <v>75</v>
      </c>
    </row>
    <row r="51726" spans="1:10" x14ac:dyDescent="0.25">
      <c r="A51726" s="65">
        <v>44069</v>
      </c>
      <c r="B51726" s="66">
        <v>0.625</v>
      </c>
      <c r="C51726" s="64">
        <f t="shared" si="2437"/>
        <v>44069.625</v>
      </c>
      <c r="D51726">
        <f ca="1">_xlfn.IFNA(FORECAST(E51726,OFFSET('HvF table'!B$3:B$318,MATCH(E51726,'HvF table'!A$3:A$318,1)-1,0,2),OFFSET('HvF table'!A$3:A$318,MATCH(E51726,'HvF table'!A$3:A$318,1)-1,0,2)),0)</f>
        <v>0</v>
      </c>
      <c r="E51726">
        <v>-0.01</v>
      </c>
      <c r="G51726">
        <f ca="1">_xlfn.IFNA(FORECAST(E51726,OFFSET('HvF table'!E$3:E$319,MATCH(E51726,'HvF table'!D$3:D$319,1)-1,0,2),OFFSET('HvF table'!D$3:D$319,MATCH(E51726,'HvF table'!D$3:D$319,1)-1,0,2)),0)</f>
        <v>0</v>
      </c>
      <c r="H51726" t="str">
        <f t="shared" ca="1" si="2438"/>
        <v>G</v>
      </c>
      <c r="I51726">
        <f t="shared" ca="1" si="2439"/>
        <v>0</v>
      </c>
      <c r="J51726" t="s">
        <v>75</v>
      </c>
    </row>
    <row r="51727" spans="1:10" x14ac:dyDescent="0.25">
      <c r="A51727" s="65">
        <v>44069</v>
      </c>
      <c r="B51727" s="66">
        <v>0.62847222222222221</v>
      </c>
      <c r="C51727" s="64">
        <f t="shared" si="2437"/>
        <v>44069.628472222219</v>
      </c>
      <c r="D51727">
        <f ca="1">_xlfn.IFNA(FORECAST(E51727,OFFSET('HvF table'!B$3:B$318,MATCH(E51727,'HvF table'!A$3:A$318,1)-1,0,2),OFFSET('HvF table'!A$3:A$318,MATCH(E51727,'HvF table'!A$3:A$318,1)-1,0,2)),0)</f>
        <v>0</v>
      </c>
      <c r="E51727">
        <v>-0.06</v>
      </c>
      <c r="G51727">
        <f ca="1">_xlfn.IFNA(FORECAST(E51727,OFFSET('HvF table'!E$3:E$319,MATCH(E51727,'HvF table'!D$3:D$319,1)-1,0,2),OFFSET('HvF table'!D$3:D$319,MATCH(E51727,'HvF table'!D$3:D$319,1)-1,0,2)),0)</f>
        <v>0</v>
      </c>
      <c r="H51727" t="str">
        <f t="shared" ca="1" si="2438"/>
        <v>G</v>
      </c>
      <c r="I51727">
        <f t="shared" ca="1" si="2439"/>
        <v>0</v>
      </c>
      <c r="J51727" t="s">
        <v>75</v>
      </c>
    </row>
    <row r="51728" spans="1:10" x14ac:dyDescent="0.25">
      <c r="A51728" s="65">
        <v>44069</v>
      </c>
      <c r="B51728" s="66">
        <v>0.63194444444444442</v>
      </c>
      <c r="C51728" s="64">
        <f t="shared" si="2437"/>
        <v>44069.631944444445</v>
      </c>
      <c r="D51728">
        <f ca="1">_xlfn.IFNA(FORECAST(E51728,OFFSET('HvF table'!B$3:B$318,MATCH(E51728,'HvF table'!A$3:A$318,1)-1,0,2),OFFSET('HvF table'!A$3:A$318,MATCH(E51728,'HvF table'!A$3:A$318,1)-1,0,2)),0)</f>
        <v>0</v>
      </c>
      <c r="E51728">
        <v>-0.09</v>
      </c>
      <c r="G51728">
        <f ca="1">_xlfn.IFNA(FORECAST(E51728,OFFSET('HvF table'!E$3:E$319,MATCH(E51728,'HvF table'!D$3:D$319,1)-1,0,2),OFFSET('HvF table'!D$3:D$319,MATCH(E51728,'HvF table'!D$3:D$319,1)-1,0,2)),0)</f>
        <v>0</v>
      </c>
      <c r="H51728" t="str">
        <f t="shared" ca="1" si="2438"/>
        <v>G</v>
      </c>
      <c r="I51728">
        <f t="shared" ca="1" si="2439"/>
        <v>0</v>
      </c>
      <c r="J51728" t="s">
        <v>75</v>
      </c>
    </row>
    <row r="51729" spans="1:10" x14ac:dyDescent="0.25">
      <c r="A51729" s="65">
        <v>44069</v>
      </c>
      <c r="B51729" s="66">
        <v>0.63541666666666663</v>
      </c>
      <c r="C51729" s="64">
        <f t="shared" si="2437"/>
        <v>44069.635416666664</v>
      </c>
      <c r="D51729">
        <f ca="1">_xlfn.IFNA(FORECAST(E51729,OFFSET('HvF table'!B$3:B$318,MATCH(E51729,'HvF table'!A$3:A$318,1)-1,0,2),OFFSET('HvF table'!A$3:A$318,MATCH(E51729,'HvF table'!A$3:A$318,1)-1,0,2)),0)</f>
        <v>0</v>
      </c>
      <c r="E51729">
        <v>-0.06</v>
      </c>
      <c r="G51729">
        <f ca="1">_xlfn.IFNA(FORECAST(E51729,OFFSET('HvF table'!E$3:E$319,MATCH(E51729,'HvF table'!D$3:D$319,1)-1,0,2),OFFSET('HvF table'!D$3:D$319,MATCH(E51729,'HvF table'!D$3:D$319,1)-1,0,2)),0)</f>
        <v>0</v>
      </c>
      <c r="H51729" t="str">
        <f t="shared" ca="1" si="2438"/>
        <v>G</v>
      </c>
      <c r="I51729">
        <f t="shared" ca="1" si="2439"/>
        <v>0</v>
      </c>
      <c r="J51729" t="s">
        <v>75</v>
      </c>
    </row>
    <row r="51730" spans="1:10" x14ac:dyDescent="0.25">
      <c r="A51730" s="65">
        <v>44069</v>
      </c>
      <c r="B51730" s="66">
        <v>0.63888888888888895</v>
      </c>
      <c r="C51730" s="64">
        <f t="shared" si="2437"/>
        <v>44069.638888888891</v>
      </c>
      <c r="D51730">
        <f ca="1">_xlfn.IFNA(FORECAST(E51730,OFFSET('HvF table'!B$3:B$318,MATCH(E51730,'HvF table'!A$3:A$318,1)-1,0,2),OFFSET('HvF table'!A$3:A$318,MATCH(E51730,'HvF table'!A$3:A$318,1)-1,0,2)),0)</f>
        <v>0</v>
      </c>
      <c r="E51730">
        <v>-0.08</v>
      </c>
      <c r="G51730">
        <f ca="1">_xlfn.IFNA(FORECAST(E51730,OFFSET('HvF table'!E$3:E$319,MATCH(E51730,'HvF table'!D$3:D$319,1)-1,0,2),OFFSET('HvF table'!D$3:D$319,MATCH(E51730,'HvF table'!D$3:D$319,1)-1,0,2)),0)</f>
        <v>0</v>
      </c>
      <c r="H51730" t="str">
        <f t="shared" ca="1" si="2438"/>
        <v>G</v>
      </c>
      <c r="I51730">
        <f t="shared" ca="1" si="2439"/>
        <v>0</v>
      </c>
      <c r="J51730" t="s">
        <v>75</v>
      </c>
    </row>
    <row r="51731" spans="1:10" x14ac:dyDescent="0.25">
      <c r="A51731" s="65">
        <v>44069</v>
      </c>
      <c r="B51731" s="66">
        <v>0.64236111111111105</v>
      </c>
      <c r="C51731" s="64">
        <f t="shared" si="2437"/>
        <v>44069.642361111109</v>
      </c>
      <c r="D51731">
        <f ca="1">_xlfn.IFNA(FORECAST(E51731,OFFSET('HvF table'!B$3:B$318,MATCH(E51731,'HvF table'!A$3:A$318,1)-1,0,2),OFFSET('HvF table'!A$3:A$318,MATCH(E51731,'HvF table'!A$3:A$318,1)-1,0,2)),0)</f>
        <v>0</v>
      </c>
      <c r="E51731">
        <v>-0.06</v>
      </c>
      <c r="G51731">
        <f ca="1">_xlfn.IFNA(FORECAST(E51731,OFFSET('HvF table'!E$3:E$319,MATCH(E51731,'HvF table'!D$3:D$319,1)-1,0,2),OFFSET('HvF table'!D$3:D$319,MATCH(E51731,'HvF table'!D$3:D$319,1)-1,0,2)),0)</f>
        <v>0</v>
      </c>
      <c r="H51731" t="str">
        <f t="shared" ca="1" si="2438"/>
        <v>G</v>
      </c>
      <c r="I51731">
        <f t="shared" ca="1" si="2439"/>
        <v>0</v>
      </c>
      <c r="J51731" t="s">
        <v>75</v>
      </c>
    </row>
    <row r="51732" spans="1:10" x14ac:dyDescent="0.25">
      <c r="A51732" s="65">
        <v>44069</v>
      </c>
      <c r="B51732" s="66">
        <v>0.64583333333333337</v>
      </c>
      <c r="C51732" s="64">
        <f t="shared" si="2437"/>
        <v>44069.645833333336</v>
      </c>
      <c r="D51732">
        <f ca="1">_xlfn.IFNA(FORECAST(E51732,OFFSET('HvF table'!B$3:B$318,MATCH(E51732,'HvF table'!A$3:A$318,1)-1,0,2),OFFSET('HvF table'!A$3:A$318,MATCH(E51732,'HvF table'!A$3:A$318,1)-1,0,2)),0)</f>
        <v>0</v>
      </c>
      <c r="E51732">
        <v>-0.08</v>
      </c>
      <c r="G51732">
        <f ca="1">_xlfn.IFNA(FORECAST(E51732,OFFSET('HvF table'!E$3:E$319,MATCH(E51732,'HvF table'!D$3:D$319,1)-1,0,2),OFFSET('HvF table'!D$3:D$319,MATCH(E51732,'HvF table'!D$3:D$319,1)-1,0,2)),0)</f>
        <v>0</v>
      </c>
      <c r="H51732" t="str">
        <f t="shared" ca="1" si="2438"/>
        <v>G</v>
      </c>
      <c r="I51732">
        <f t="shared" ca="1" si="2439"/>
        <v>0</v>
      </c>
      <c r="J51732" t="s">
        <v>75</v>
      </c>
    </row>
    <row r="51733" spans="1:10" x14ac:dyDescent="0.25">
      <c r="A51733" s="65">
        <v>44069</v>
      </c>
      <c r="B51733" s="66">
        <v>0.64930555555555558</v>
      </c>
      <c r="C51733" s="64">
        <f t="shared" si="2437"/>
        <v>44069.649305555555</v>
      </c>
      <c r="D51733">
        <f ca="1">_xlfn.IFNA(FORECAST(E51733,OFFSET('HvF table'!B$3:B$318,MATCH(E51733,'HvF table'!A$3:A$318,1)-1,0,2),OFFSET('HvF table'!A$3:A$318,MATCH(E51733,'HvF table'!A$3:A$318,1)-1,0,2)),0)</f>
        <v>0</v>
      </c>
      <c r="E51733">
        <v>-0.08</v>
      </c>
      <c r="G51733">
        <f ca="1">_xlfn.IFNA(FORECAST(E51733,OFFSET('HvF table'!E$3:E$319,MATCH(E51733,'HvF table'!D$3:D$319,1)-1,0,2),OFFSET('HvF table'!D$3:D$319,MATCH(E51733,'HvF table'!D$3:D$319,1)-1,0,2)),0)</f>
        <v>0</v>
      </c>
      <c r="H51733" t="str">
        <f t="shared" ca="1" si="2438"/>
        <v>G</v>
      </c>
      <c r="I51733">
        <f t="shared" ca="1" si="2439"/>
        <v>0</v>
      </c>
      <c r="J51733" t="s">
        <v>75</v>
      </c>
    </row>
    <row r="51734" spans="1:10" x14ac:dyDescent="0.25">
      <c r="A51734" s="65">
        <v>44069</v>
      </c>
      <c r="B51734" s="66">
        <v>0.65277777777777779</v>
      </c>
      <c r="C51734" s="64">
        <f t="shared" si="2437"/>
        <v>44069.652777777781</v>
      </c>
      <c r="D51734">
        <f ca="1">_xlfn.IFNA(FORECAST(E51734,OFFSET('HvF table'!B$3:B$318,MATCH(E51734,'HvF table'!A$3:A$318,1)-1,0,2),OFFSET('HvF table'!A$3:A$318,MATCH(E51734,'HvF table'!A$3:A$318,1)-1,0,2)),0)</f>
        <v>0</v>
      </c>
      <c r="E51734">
        <v>-0.09</v>
      </c>
      <c r="G51734">
        <f ca="1">_xlfn.IFNA(FORECAST(E51734,OFFSET('HvF table'!E$3:E$319,MATCH(E51734,'HvF table'!D$3:D$319,1)-1,0,2),OFFSET('HvF table'!D$3:D$319,MATCH(E51734,'HvF table'!D$3:D$319,1)-1,0,2)),0)</f>
        <v>0</v>
      </c>
      <c r="H51734" t="str">
        <f t="shared" ca="1" si="2438"/>
        <v>G</v>
      </c>
      <c r="I51734">
        <f t="shared" ca="1" si="2439"/>
        <v>0</v>
      </c>
      <c r="J51734" t="s">
        <v>75</v>
      </c>
    </row>
    <row r="51735" spans="1:10" x14ac:dyDescent="0.25">
      <c r="A51735" s="65">
        <v>44069</v>
      </c>
      <c r="B51735" s="66">
        <v>0.65625</v>
      </c>
      <c r="C51735" s="64">
        <f t="shared" si="2437"/>
        <v>44069.65625</v>
      </c>
      <c r="D51735">
        <f ca="1">_xlfn.IFNA(FORECAST(E51735,OFFSET('HvF table'!B$3:B$318,MATCH(E51735,'HvF table'!A$3:A$318,1)-1,0,2),OFFSET('HvF table'!A$3:A$318,MATCH(E51735,'HvF table'!A$3:A$318,1)-1,0,2)),0)</f>
        <v>0</v>
      </c>
      <c r="E51735">
        <v>-0.09</v>
      </c>
      <c r="G51735">
        <f ca="1">_xlfn.IFNA(FORECAST(E51735,OFFSET('HvF table'!E$3:E$319,MATCH(E51735,'HvF table'!D$3:D$319,1)-1,0,2),OFFSET('HvF table'!D$3:D$319,MATCH(E51735,'HvF table'!D$3:D$319,1)-1,0,2)),0)</f>
        <v>0</v>
      </c>
      <c r="H51735" t="str">
        <f t="shared" ca="1" si="2438"/>
        <v>G</v>
      </c>
      <c r="I51735">
        <f t="shared" ca="1" si="2439"/>
        <v>0</v>
      </c>
      <c r="J51735" t="s">
        <v>75</v>
      </c>
    </row>
    <row r="51736" spans="1:10" x14ac:dyDescent="0.25">
      <c r="A51736" s="65">
        <v>44069</v>
      </c>
      <c r="B51736" s="66">
        <v>0.65972222222222221</v>
      </c>
      <c r="C51736" s="64">
        <f t="shared" si="2437"/>
        <v>44069.659722222219</v>
      </c>
      <c r="D51736">
        <f ca="1">_xlfn.IFNA(FORECAST(E51736,OFFSET('HvF table'!B$3:B$318,MATCH(E51736,'HvF table'!A$3:A$318,1)-1,0,2),OFFSET('HvF table'!A$3:A$318,MATCH(E51736,'HvF table'!A$3:A$318,1)-1,0,2)),0)</f>
        <v>0</v>
      </c>
      <c r="E51736">
        <v>-7.0000000000000007E-2</v>
      </c>
      <c r="G51736">
        <f ca="1">_xlfn.IFNA(FORECAST(E51736,OFFSET('HvF table'!E$3:E$319,MATCH(E51736,'HvF table'!D$3:D$319,1)-1,0,2),OFFSET('HvF table'!D$3:D$319,MATCH(E51736,'HvF table'!D$3:D$319,1)-1,0,2)),0)</f>
        <v>0</v>
      </c>
      <c r="H51736" t="str">
        <f t="shared" ca="1" si="2438"/>
        <v>G</v>
      </c>
      <c r="I51736">
        <f t="shared" ca="1" si="2439"/>
        <v>0</v>
      </c>
      <c r="J51736" t="s">
        <v>75</v>
      </c>
    </row>
    <row r="51737" spans="1:10" x14ac:dyDescent="0.25">
      <c r="A51737" s="65">
        <v>44069</v>
      </c>
      <c r="B51737" s="66">
        <v>0.66319444444444442</v>
      </c>
      <c r="C51737" s="64">
        <f t="shared" si="2437"/>
        <v>44069.663194444445</v>
      </c>
      <c r="D51737">
        <f ca="1">_xlfn.IFNA(FORECAST(E51737,OFFSET('HvF table'!B$3:B$318,MATCH(E51737,'HvF table'!A$3:A$318,1)-1,0,2),OFFSET('HvF table'!A$3:A$318,MATCH(E51737,'HvF table'!A$3:A$318,1)-1,0,2)),0)</f>
        <v>0</v>
      </c>
      <c r="E51737">
        <v>-0.08</v>
      </c>
      <c r="G51737">
        <f ca="1">_xlfn.IFNA(FORECAST(E51737,OFFSET('HvF table'!E$3:E$319,MATCH(E51737,'HvF table'!D$3:D$319,1)-1,0,2),OFFSET('HvF table'!D$3:D$319,MATCH(E51737,'HvF table'!D$3:D$319,1)-1,0,2)),0)</f>
        <v>0</v>
      </c>
      <c r="H51737" t="str">
        <f t="shared" ca="1" si="2438"/>
        <v>G</v>
      </c>
      <c r="I51737">
        <f t="shared" ca="1" si="2439"/>
        <v>0</v>
      </c>
      <c r="J51737" t="s">
        <v>75</v>
      </c>
    </row>
    <row r="51738" spans="1:10" x14ac:dyDescent="0.25">
      <c r="A51738" s="65">
        <v>44069</v>
      </c>
      <c r="B51738" s="66">
        <v>0.66666666666666663</v>
      </c>
      <c r="C51738" s="64">
        <f t="shared" si="2437"/>
        <v>44069.666666666664</v>
      </c>
      <c r="D51738">
        <f ca="1">_xlfn.IFNA(FORECAST(E51738,OFFSET('HvF table'!B$3:B$318,MATCH(E51738,'HvF table'!A$3:A$318,1)-1,0,2),OFFSET('HvF table'!A$3:A$318,MATCH(E51738,'HvF table'!A$3:A$318,1)-1,0,2)),0)</f>
        <v>0</v>
      </c>
      <c r="E51738">
        <v>-0.08</v>
      </c>
      <c r="G51738">
        <f ca="1">_xlfn.IFNA(FORECAST(E51738,OFFSET('HvF table'!E$3:E$319,MATCH(E51738,'HvF table'!D$3:D$319,1)-1,0,2),OFFSET('HvF table'!D$3:D$319,MATCH(E51738,'HvF table'!D$3:D$319,1)-1,0,2)),0)</f>
        <v>0</v>
      </c>
      <c r="H51738" t="str">
        <f t="shared" ca="1" si="2438"/>
        <v>G</v>
      </c>
      <c r="I51738">
        <f t="shared" ca="1" si="2439"/>
        <v>0</v>
      </c>
      <c r="J51738" t="s">
        <v>75</v>
      </c>
    </row>
    <row r="51739" spans="1:10" x14ac:dyDescent="0.25">
      <c r="A51739" s="65">
        <v>44069</v>
      </c>
      <c r="B51739" s="66">
        <v>0.67013888888888884</v>
      </c>
      <c r="C51739" s="64">
        <f t="shared" si="2437"/>
        <v>44069.670138888891</v>
      </c>
      <c r="D51739">
        <f ca="1">_xlfn.IFNA(FORECAST(E51739,OFFSET('HvF table'!B$3:B$318,MATCH(E51739,'HvF table'!A$3:A$318,1)-1,0,2),OFFSET('HvF table'!A$3:A$318,MATCH(E51739,'HvF table'!A$3:A$318,1)-1,0,2)),0)</f>
        <v>0</v>
      </c>
      <c r="E51739">
        <v>-0.08</v>
      </c>
      <c r="G51739">
        <f ca="1">_xlfn.IFNA(FORECAST(E51739,OFFSET('HvF table'!E$3:E$319,MATCH(E51739,'HvF table'!D$3:D$319,1)-1,0,2),OFFSET('HvF table'!D$3:D$319,MATCH(E51739,'HvF table'!D$3:D$319,1)-1,0,2)),0)</f>
        <v>0</v>
      </c>
      <c r="H51739" t="str">
        <f t="shared" ca="1" si="2438"/>
        <v>G</v>
      </c>
      <c r="I51739">
        <f t="shared" ca="1" si="2439"/>
        <v>0</v>
      </c>
      <c r="J51739" t="s">
        <v>75</v>
      </c>
    </row>
    <row r="51740" spans="1:10" x14ac:dyDescent="0.25">
      <c r="A51740" s="65">
        <v>44069</v>
      </c>
      <c r="B51740" s="66">
        <v>0.67361111111111116</v>
      </c>
      <c r="C51740" s="64">
        <f t="shared" si="2437"/>
        <v>44069.673611111109</v>
      </c>
      <c r="D51740">
        <f ca="1">_xlfn.IFNA(FORECAST(E51740,OFFSET('HvF table'!B$3:B$318,MATCH(E51740,'HvF table'!A$3:A$318,1)-1,0,2),OFFSET('HvF table'!A$3:A$318,MATCH(E51740,'HvF table'!A$3:A$318,1)-1,0,2)),0)</f>
        <v>0</v>
      </c>
      <c r="E51740">
        <v>-0.08</v>
      </c>
      <c r="G51740">
        <f ca="1">_xlfn.IFNA(FORECAST(E51740,OFFSET('HvF table'!E$3:E$319,MATCH(E51740,'HvF table'!D$3:D$319,1)-1,0,2),OFFSET('HvF table'!D$3:D$319,MATCH(E51740,'HvF table'!D$3:D$319,1)-1,0,2)),0)</f>
        <v>0</v>
      </c>
      <c r="H51740" t="str">
        <f t="shared" ca="1" si="2438"/>
        <v>G</v>
      </c>
      <c r="I51740">
        <f t="shared" ca="1" si="2439"/>
        <v>0</v>
      </c>
      <c r="J51740" t="s">
        <v>75</v>
      </c>
    </row>
    <row r="51741" spans="1:10" x14ac:dyDescent="0.25">
      <c r="A51741" s="65">
        <v>44069</v>
      </c>
      <c r="B51741" s="66">
        <v>0.67708333333333337</v>
      </c>
      <c r="C51741" s="64">
        <f t="shared" si="2437"/>
        <v>44069.677083333336</v>
      </c>
      <c r="D51741">
        <f ca="1">_xlfn.IFNA(FORECAST(E51741,OFFSET('HvF table'!B$3:B$318,MATCH(E51741,'HvF table'!A$3:A$318,1)-1,0,2),OFFSET('HvF table'!A$3:A$318,MATCH(E51741,'HvF table'!A$3:A$318,1)-1,0,2)),0)</f>
        <v>0</v>
      </c>
      <c r="E51741">
        <v>-7.0000000000000007E-2</v>
      </c>
      <c r="G51741">
        <f ca="1">_xlfn.IFNA(FORECAST(E51741,OFFSET('HvF table'!E$3:E$319,MATCH(E51741,'HvF table'!D$3:D$319,1)-1,0,2),OFFSET('HvF table'!D$3:D$319,MATCH(E51741,'HvF table'!D$3:D$319,1)-1,0,2)),0)</f>
        <v>0</v>
      </c>
      <c r="H51741" t="str">
        <f t="shared" ca="1" si="2438"/>
        <v>G</v>
      </c>
      <c r="I51741">
        <f t="shared" ca="1" si="2439"/>
        <v>0</v>
      </c>
      <c r="J51741" t="s">
        <v>75</v>
      </c>
    </row>
    <row r="51742" spans="1:10" x14ac:dyDescent="0.25">
      <c r="A51742" s="65">
        <v>44069</v>
      </c>
      <c r="B51742" s="66">
        <v>0.68055555555555547</v>
      </c>
      <c r="C51742" s="64">
        <f t="shared" si="2437"/>
        <v>44069.680555555555</v>
      </c>
      <c r="D51742">
        <f ca="1">_xlfn.IFNA(FORECAST(E51742,OFFSET('HvF table'!B$3:B$318,MATCH(E51742,'HvF table'!A$3:A$318,1)-1,0,2),OFFSET('HvF table'!A$3:A$318,MATCH(E51742,'HvF table'!A$3:A$318,1)-1,0,2)),0)</f>
        <v>0</v>
      </c>
      <c r="E51742">
        <v>-0.09</v>
      </c>
      <c r="G51742">
        <f ca="1">_xlfn.IFNA(FORECAST(E51742,OFFSET('HvF table'!E$3:E$319,MATCH(E51742,'HvF table'!D$3:D$319,1)-1,0,2),OFFSET('HvF table'!D$3:D$319,MATCH(E51742,'HvF table'!D$3:D$319,1)-1,0,2)),0)</f>
        <v>0</v>
      </c>
      <c r="H51742" t="str">
        <f t="shared" ca="1" si="2438"/>
        <v>G</v>
      </c>
      <c r="I51742">
        <f t="shared" ca="1" si="2439"/>
        <v>0</v>
      </c>
      <c r="J51742" t="s">
        <v>75</v>
      </c>
    </row>
    <row r="51743" spans="1:10" x14ac:dyDescent="0.25">
      <c r="A51743" s="65">
        <v>44069</v>
      </c>
      <c r="B51743" s="66">
        <v>0.68402777777777779</v>
      </c>
      <c r="C51743" s="64">
        <f t="shared" si="2437"/>
        <v>44069.684027777781</v>
      </c>
      <c r="D51743">
        <f ca="1">_xlfn.IFNA(FORECAST(E51743,OFFSET('HvF table'!B$3:B$318,MATCH(E51743,'HvF table'!A$3:A$318,1)-1,0,2),OFFSET('HvF table'!A$3:A$318,MATCH(E51743,'HvF table'!A$3:A$318,1)-1,0,2)),0)</f>
        <v>0</v>
      </c>
      <c r="E51743">
        <v>-0.08</v>
      </c>
      <c r="G51743">
        <f ca="1">_xlfn.IFNA(FORECAST(E51743,OFFSET('HvF table'!E$3:E$319,MATCH(E51743,'HvF table'!D$3:D$319,1)-1,0,2),OFFSET('HvF table'!D$3:D$319,MATCH(E51743,'HvF table'!D$3:D$319,1)-1,0,2)),0)</f>
        <v>0</v>
      </c>
      <c r="H51743" t="str">
        <f t="shared" ca="1" si="2438"/>
        <v>G</v>
      </c>
      <c r="I51743">
        <f t="shared" ca="1" si="2439"/>
        <v>0</v>
      </c>
      <c r="J51743" t="s">
        <v>75</v>
      </c>
    </row>
    <row r="51744" spans="1:10" x14ac:dyDescent="0.25">
      <c r="A51744" s="65">
        <v>44069</v>
      </c>
      <c r="B51744" s="66">
        <v>0.6875</v>
      </c>
      <c r="C51744" s="64">
        <f t="shared" si="2437"/>
        <v>44069.6875</v>
      </c>
      <c r="D51744">
        <f ca="1">_xlfn.IFNA(FORECAST(E51744,OFFSET('HvF table'!B$3:B$318,MATCH(E51744,'HvF table'!A$3:A$318,1)-1,0,2),OFFSET('HvF table'!A$3:A$318,MATCH(E51744,'HvF table'!A$3:A$318,1)-1,0,2)),0)</f>
        <v>0</v>
      </c>
      <c r="E51744">
        <v>-0.08</v>
      </c>
      <c r="G51744">
        <f ca="1">_xlfn.IFNA(FORECAST(E51744,OFFSET('HvF table'!E$3:E$319,MATCH(E51744,'HvF table'!D$3:D$319,1)-1,0,2),OFFSET('HvF table'!D$3:D$319,MATCH(E51744,'HvF table'!D$3:D$319,1)-1,0,2)),0)</f>
        <v>0</v>
      </c>
      <c r="H51744" t="str">
        <f t="shared" ca="1" si="2438"/>
        <v>G</v>
      </c>
      <c r="I51744">
        <f t="shared" ca="1" si="2439"/>
        <v>0</v>
      </c>
      <c r="J51744" t="s">
        <v>75</v>
      </c>
    </row>
    <row r="51745" spans="1:10" x14ac:dyDescent="0.25">
      <c r="A51745" s="65">
        <v>44069</v>
      </c>
      <c r="B51745" s="66">
        <v>0.69097222222222221</v>
      </c>
      <c r="C51745" s="64">
        <f t="shared" ref="C51745:C51808" si="2440">A51745+B51745</f>
        <v>44069.690972222219</v>
      </c>
      <c r="D51745">
        <f ca="1">_xlfn.IFNA(FORECAST(E51745,OFFSET('HvF table'!B$3:B$318,MATCH(E51745,'HvF table'!A$3:A$318,1)-1,0,2),OFFSET('HvF table'!A$3:A$318,MATCH(E51745,'HvF table'!A$3:A$318,1)-1,0,2)),0)</f>
        <v>0</v>
      </c>
      <c r="E51745">
        <v>-0.09</v>
      </c>
      <c r="G51745">
        <f ca="1">_xlfn.IFNA(FORECAST(E51745,OFFSET('HvF table'!E$3:E$319,MATCH(E51745,'HvF table'!D$3:D$319,1)-1,0,2),OFFSET('HvF table'!D$3:D$319,MATCH(E51745,'HvF table'!D$3:D$319,1)-1,0,2)),0)</f>
        <v>0</v>
      </c>
      <c r="H51745" t="str">
        <f t="shared" ca="1" si="2438"/>
        <v>G</v>
      </c>
      <c r="I51745">
        <f t="shared" ca="1" si="2439"/>
        <v>0</v>
      </c>
      <c r="J51745" t="s">
        <v>75</v>
      </c>
    </row>
    <row r="51746" spans="1:10" x14ac:dyDescent="0.25">
      <c r="A51746" s="65">
        <v>44069</v>
      </c>
      <c r="B51746" s="66">
        <v>0.69444444444444453</v>
      </c>
      <c r="C51746" s="64">
        <f t="shared" si="2440"/>
        <v>44069.694444444445</v>
      </c>
      <c r="D51746">
        <f ca="1">_xlfn.IFNA(FORECAST(E51746,OFFSET('HvF table'!B$3:B$318,MATCH(E51746,'HvF table'!A$3:A$318,1)-1,0,2),OFFSET('HvF table'!A$3:A$318,MATCH(E51746,'HvF table'!A$3:A$318,1)-1,0,2)),0)</f>
        <v>0</v>
      </c>
      <c r="E51746">
        <v>-0.08</v>
      </c>
      <c r="G51746">
        <f ca="1">_xlfn.IFNA(FORECAST(E51746,OFFSET('HvF table'!E$3:E$319,MATCH(E51746,'HvF table'!D$3:D$319,1)-1,0,2),OFFSET('HvF table'!D$3:D$319,MATCH(E51746,'HvF table'!D$3:D$319,1)-1,0,2)),0)</f>
        <v>0</v>
      </c>
      <c r="H51746" t="str">
        <f t="shared" ca="1" si="2438"/>
        <v>G</v>
      </c>
      <c r="I51746">
        <f t="shared" ca="1" si="2439"/>
        <v>0</v>
      </c>
      <c r="J51746" t="s">
        <v>75</v>
      </c>
    </row>
    <row r="51747" spans="1:10" x14ac:dyDescent="0.25">
      <c r="A51747" s="65">
        <v>44069</v>
      </c>
      <c r="B51747" s="66">
        <v>0.69791666666666663</v>
      </c>
      <c r="C51747" s="64">
        <f t="shared" si="2440"/>
        <v>44069.697916666664</v>
      </c>
      <c r="D51747">
        <f ca="1">_xlfn.IFNA(FORECAST(E51747,OFFSET('HvF table'!B$3:B$318,MATCH(E51747,'HvF table'!A$3:A$318,1)-1,0,2),OFFSET('HvF table'!A$3:A$318,MATCH(E51747,'HvF table'!A$3:A$318,1)-1,0,2)),0)</f>
        <v>0</v>
      </c>
      <c r="E51747">
        <v>-0.09</v>
      </c>
      <c r="G51747">
        <f ca="1">_xlfn.IFNA(FORECAST(E51747,OFFSET('HvF table'!E$3:E$319,MATCH(E51747,'HvF table'!D$3:D$319,1)-1,0,2),OFFSET('HvF table'!D$3:D$319,MATCH(E51747,'HvF table'!D$3:D$319,1)-1,0,2)),0)</f>
        <v>0</v>
      </c>
      <c r="H51747" t="str">
        <f t="shared" ca="1" si="2438"/>
        <v>G</v>
      </c>
      <c r="I51747">
        <f t="shared" ca="1" si="2439"/>
        <v>0</v>
      </c>
      <c r="J51747" t="s">
        <v>75</v>
      </c>
    </row>
    <row r="51748" spans="1:10" x14ac:dyDescent="0.25">
      <c r="A51748" s="65">
        <v>44069</v>
      </c>
      <c r="B51748" s="66">
        <v>0.70138888888888884</v>
      </c>
      <c r="C51748" s="64">
        <f t="shared" si="2440"/>
        <v>44069.701388888891</v>
      </c>
      <c r="D51748">
        <f ca="1">_xlfn.IFNA(FORECAST(E51748,OFFSET('HvF table'!B$3:B$318,MATCH(E51748,'HvF table'!A$3:A$318,1)-1,0,2),OFFSET('HvF table'!A$3:A$318,MATCH(E51748,'HvF table'!A$3:A$318,1)-1,0,2)),0)</f>
        <v>0</v>
      </c>
      <c r="E51748">
        <v>-0.08</v>
      </c>
      <c r="G51748">
        <f ca="1">_xlfn.IFNA(FORECAST(E51748,OFFSET('HvF table'!E$3:E$319,MATCH(E51748,'HvF table'!D$3:D$319,1)-1,0,2),OFFSET('HvF table'!D$3:D$319,MATCH(E51748,'HvF table'!D$3:D$319,1)-1,0,2)),0)</f>
        <v>0</v>
      </c>
      <c r="H51748" t="str">
        <f t="shared" ca="1" si="2438"/>
        <v>G</v>
      </c>
      <c r="I51748">
        <f t="shared" ca="1" si="2439"/>
        <v>0</v>
      </c>
      <c r="J51748" t="s">
        <v>75</v>
      </c>
    </row>
    <row r="51749" spans="1:10" x14ac:dyDescent="0.25">
      <c r="A51749" s="65">
        <v>44069</v>
      </c>
      <c r="B51749" s="66">
        <v>0.70486111111111116</v>
      </c>
      <c r="C51749" s="64">
        <f t="shared" si="2440"/>
        <v>44069.704861111109</v>
      </c>
      <c r="D51749">
        <f ca="1">_xlfn.IFNA(FORECAST(E51749,OFFSET('HvF table'!B$3:B$318,MATCH(E51749,'HvF table'!A$3:A$318,1)-1,0,2),OFFSET('HvF table'!A$3:A$318,MATCH(E51749,'HvF table'!A$3:A$318,1)-1,0,2)),0)</f>
        <v>0</v>
      </c>
      <c r="E51749">
        <v>-0.1</v>
      </c>
      <c r="G51749">
        <f ca="1">_xlfn.IFNA(FORECAST(E51749,OFFSET('HvF table'!E$3:E$319,MATCH(E51749,'HvF table'!D$3:D$319,1)-1,0,2),OFFSET('HvF table'!D$3:D$319,MATCH(E51749,'HvF table'!D$3:D$319,1)-1,0,2)),0)</f>
        <v>0</v>
      </c>
      <c r="H51749" t="str">
        <f t="shared" ca="1" si="2438"/>
        <v>G</v>
      </c>
      <c r="I51749">
        <f t="shared" ca="1" si="2439"/>
        <v>0</v>
      </c>
      <c r="J51749" t="s">
        <v>75</v>
      </c>
    </row>
    <row r="51750" spans="1:10" x14ac:dyDescent="0.25">
      <c r="A51750" s="65">
        <v>44069</v>
      </c>
      <c r="B51750" s="66">
        <v>0.70833333333333337</v>
      </c>
      <c r="C51750" s="64">
        <f t="shared" si="2440"/>
        <v>44069.708333333336</v>
      </c>
      <c r="D51750">
        <f ca="1">_xlfn.IFNA(FORECAST(E51750,OFFSET('HvF table'!B$3:B$318,MATCH(E51750,'HvF table'!A$3:A$318,1)-1,0,2),OFFSET('HvF table'!A$3:A$318,MATCH(E51750,'HvF table'!A$3:A$318,1)-1,0,2)),0)</f>
        <v>0</v>
      </c>
      <c r="E51750">
        <v>-0.1</v>
      </c>
      <c r="G51750">
        <f ca="1">_xlfn.IFNA(FORECAST(E51750,OFFSET('HvF table'!E$3:E$319,MATCH(E51750,'HvF table'!D$3:D$319,1)-1,0,2),OFFSET('HvF table'!D$3:D$319,MATCH(E51750,'HvF table'!D$3:D$319,1)-1,0,2)),0)</f>
        <v>0</v>
      </c>
      <c r="H51750" t="str">
        <f t="shared" ca="1" si="2438"/>
        <v>G</v>
      </c>
      <c r="I51750">
        <f t="shared" ca="1" si="2439"/>
        <v>0</v>
      </c>
      <c r="J51750" t="s">
        <v>75</v>
      </c>
    </row>
    <row r="51751" spans="1:10" x14ac:dyDescent="0.25">
      <c r="A51751" s="65">
        <v>44069</v>
      </c>
      <c r="B51751" s="66">
        <v>0.71180555555555547</v>
      </c>
      <c r="C51751" s="64">
        <f t="shared" si="2440"/>
        <v>44069.711805555555</v>
      </c>
      <c r="D51751">
        <f ca="1">_xlfn.IFNA(FORECAST(E51751,OFFSET('HvF table'!B$3:B$318,MATCH(E51751,'HvF table'!A$3:A$318,1)-1,0,2),OFFSET('HvF table'!A$3:A$318,MATCH(E51751,'HvF table'!A$3:A$318,1)-1,0,2)),0)</f>
        <v>0</v>
      </c>
      <c r="E51751">
        <v>-0.11</v>
      </c>
      <c r="G51751">
        <f ca="1">_xlfn.IFNA(FORECAST(E51751,OFFSET('HvF table'!E$3:E$319,MATCH(E51751,'HvF table'!D$3:D$319,1)-1,0,2),OFFSET('HvF table'!D$3:D$319,MATCH(E51751,'HvF table'!D$3:D$319,1)-1,0,2)),0)</f>
        <v>0</v>
      </c>
      <c r="H51751" t="str">
        <f t="shared" ref="H51751:H51814" ca="1" si="2441">_xlfn.IFNA(_xlfn.IFS(D51751&gt;0,"B",E51751&gt;0,"B"),"G")</f>
        <v>G</v>
      </c>
      <c r="I51751">
        <f t="shared" ca="1" si="2439"/>
        <v>0</v>
      </c>
      <c r="J51751" t="s">
        <v>75</v>
      </c>
    </row>
    <row r="51752" spans="1:10" x14ac:dyDescent="0.25">
      <c r="A51752" s="65">
        <v>44069</v>
      </c>
      <c r="B51752" s="66">
        <v>0.71527777777777779</v>
      </c>
      <c r="C51752" s="64">
        <f t="shared" si="2440"/>
        <v>44069.715277777781</v>
      </c>
      <c r="D51752">
        <f ca="1">_xlfn.IFNA(FORECAST(E51752,OFFSET('HvF table'!B$3:B$318,MATCH(E51752,'HvF table'!A$3:A$318,1)-1,0,2),OFFSET('HvF table'!A$3:A$318,MATCH(E51752,'HvF table'!A$3:A$318,1)-1,0,2)),0)</f>
        <v>0</v>
      </c>
      <c r="E51752">
        <v>-0.09</v>
      </c>
      <c r="G51752">
        <f ca="1">_xlfn.IFNA(FORECAST(E51752,OFFSET('HvF table'!E$3:E$319,MATCH(E51752,'HvF table'!D$3:D$319,1)-1,0,2),OFFSET('HvF table'!D$3:D$319,MATCH(E51752,'HvF table'!D$3:D$319,1)-1,0,2)),0)</f>
        <v>0</v>
      </c>
      <c r="H51752" t="str">
        <f t="shared" ca="1" si="2441"/>
        <v>G</v>
      </c>
      <c r="I51752">
        <f t="shared" ca="1" si="2439"/>
        <v>0</v>
      </c>
      <c r="J51752" t="s">
        <v>75</v>
      </c>
    </row>
    <row r="51753" spans="1:10" x14ac:dyDescent="0.25">
      <c r="A51753" s="65">
        <v>44069</v>
      </c>
      <c r="B51753" s="66">
        <v>0.71875</v>
      </c>
      <c r="C51753" s="64">
        <f t="shared" si="2440"/>
        <v>44069.71875</v>
      </c>
      <c r="D51753">
        <f ca="1">_xlfn.IFNA(FORECAST(E51753,OFFSET('HvF table'!B$3:B$318,MATCH(E51753,'HvF table'!A$3:A$318,1)-1,0,2),OFFSET('HvF table'!A$3:A$318,MATCH(E51753,'HvF table'!A$3:A$318,1)-1,0,2)),0)</f>
        <v>0</v>
      </c>
      <c r="E51753">
        <v>-0.09</v>
      </c>
      <c r="G51753">
        <f ca="1">_xlfn.IFNA(FORECAST(E51753,OFFSET('HvF table'!E$3:E$319,MATCH(E51753,'HvF table'!D$3:D$319,1)-1,0,2),OFFSET('HvF table'!D$3:D$319,MATCH(E51753,'HvF table'!D$3:D$319,1)-1,0,2)),0)</f>
        <v>0</v>
      </c>
      <c r="H51753" t="str">
        <f t="shared" ca="1" si="2441"/>
        <v>G</v>
      </c>
      <c r="I51753">
        <f t="shared" ca="1" si="2439"/>
        <v>0</v>
      </c>
      <c r="J51753" t="s">
        <v>75</v>
      </c>
    </row>
    <row r="51754" spans="1:10" x14ac:dyDescent="0.25">
      <c r="A51754" s="65">
        <v>44069</v>
      </c>
      <c r="B51754" s="66">
        <v>0.72222222222222221</v>
      </c>
      <c r="C51754" s="64">
        <f t="shared" si="2440"/>
        <v>44069.722222222219</v>
      </c>
      <c r="D51754">
        <f ca="1">_xlfn.IFNA(FORECAST(E51754,OFFSET('HvF table'!B$3:B$318,MATCH(E51754,'HvF table'!A$3:A$318,1)-1,0,2),OFFSET('HvF table'!A$3:A$318,MATCH(E51754,'HvF table'!A$3:A$318,1)-1,0,2)),0)</f>
        <v>0</v>
      </c>
      <c r="E51754">
        <v>-0.09</v>
      </c>
      <c r="G51754">
        <f ca="1">_xlfn.IFNA(FORECAST(E51754,OFFSET('HvF table'!E$3:E$319,MATCH(E51754,'HvF table'!D$3:D$319,1)-1,0,2),OFFSET('HvF table'!D$3:D$319,MATCH(E51754,'HvF table'!D$3:D$319,1)-1,0,2)),0)</f>
        <v>0</v>
      </c>
      <c r="H51754" t="str">
        <f t="shared" ca="1" si="2441"/>
        <v>G</v>
      </c>
      <c r="I51754">
        <f t="shared" ca="1" si="2439"/>
        <v>0</v>
      </c>
      <c r="J51754" t="s">
        <v>75</v>
      </c>
    </row>
    <row r="51755" spans="1:10" x14ac:dyDescent="0.25">
      <c r="A51755" s="65">
        <v>44069</v>
      </c>
      <c r="B51755" s="66">
        <v>0.72569444444444453</v>
      </c>
      <c r="C51755" s="64">
        <f t="shared" si="2440"/>
        <v>44069.725694444445</v>
      </c>
      <c r="D51755">
        <f ca="1">_xlfn.IFNA(FORECAST(E51755,OFFSET('HvF table'!B$3:B$318,MATCH(E51755,'HvF table'!A$3:A$318,1)-1,0,2),OFFSET('HvF table'!A$3:A$318,MATCH(E51755,'HvF table'!A$3:A$318,1)-1,0,2)),0)</f>
        <v>0</v>
      </c>
      <c r="E51755">
        <v>-0.08</v>
      </c>
      <c r="G51755">
        <f ca="1">_xlfn.IFNA(FORECAST(E51755,OFFSET('HvF table'!E$3:E$319,MATCH(E51755,'HvF table'!D$3:D$319,1)-1,0,2),OFFSET('HvF table'!D$3:D$319,MATCH(E51755,'HvF table'!D$3:D$319,1)-1,0,2)),0)</f>
        <v>0</v>
      </c>
      <c r="H51755" t="str">
        <f t="shared" ca="1" si="2441"/>
        <v>G</v>
      </c>
      <c r="I51755">
        <f t="shared" ca="1" si="2439"/>
        <v>0</v>
      </c>
      <c r="J51755" t="s">
        <v>75</v>
      </c>
    </row>
    <row r="51756" spans="1:10" x14ac:dyDescent="0.25">
      <c r="A51756" s="65">
        <v>44069</v>
      </c>
      <c r="B51756" s="66">
        <v>0.72916666666666663</v>
      </c>
      <c r="C51756" s="64">
        <f t="shared" si="2440"/>
        <v>44069.729166666664</v>
      </c>
      <c r="D51756">
        <f ca="1">_xlfn.IFNA(FORECAST(E51756,OFFSET('HvF table'!B$3:B$318,MATCH(E51756,'HvF table'!A$3:A$318,1)-1,0,2),OFFSET('HvF table'!A$3:A$318,MATCH(E51756,'HvF table'!A$3:A$318,1)-1,0,2)),0)</f>
        <v>0</v>
      </c>
      <c r="E51756">
        <v>-0.09</v>
      </c>
      <c r="G51756">
        <f ca="1">_xlfn.IFNA(FORECAST(E51756,OFFSET('HvF table'!E$3:E$319,MATCH(E51756,'HvF table'!D$3:D$319,1)-1,0,2),OFFSET('HvF table'!D$3:D$319,MATCH(E51756,'HvF table'!D$3:D$319,1)-1,0,2)),0)</f>
        <v>0</v>
      </c>
      <c r="H51756" t="str">
        <f t="shared" ca="1" si="2441"/>
        <v>G</v>
      </c>
      <c r="I51756">
        <f t="shared" ca="1" si="2439"/>
        <v>0</v>
      </c>
      <c r="J51756" t="s">
        <v>75</v>
      </c>
    </row>
    <row r="51757" spans="1:10" x14ac:dyDescent="0.25">
      <c r="A51757" s="65">
        <v>44069</v>
      </c>
      <c r="B51757" s="66">
        <v>0.73263888888888884</v>
      </c>
      <c r="C51757" s="64">
        <f t="shared" si="2440"/>
        <v>44069.732638888891</v>
      </c>
      <c r="D51757">
        <f ca="1">_xlfn.IFNA(FORECAST(E51757,OFFSET('HvF table'!B$3:B$318,MATCH(E51757,'HvF table'!A$3:A$318,1)-1,0,2),OFFSET('HvF table'!A$3:A$318,MATCH(E51757,'HvF table'!A$3:A$318,1)-1,0,2)),0)</f>
        <v>0</v>
      </c>
      <c r="E51757">
        <v>-0.09</v>
      </c>
      <c r="G51757">
        <f ca="1">_xlfn.IFNA(FORECAST(E51757,OFFSET('HvF table'!E$3:E$319,MATCH(E51757,'HvF table'!D$3:D$319,1)-1,0,2),OFFSET('HvF table'!D$3:D$319,MATCH(E51757,'HvF table'!D$3:D$319,1)-1,0,2)),0)</f>
        <v>0</v>
      </c>
      <c r="H51757" t="str">
        <f t="shared" ca="1" si="2441"/>
        <v>G</v>
      </c>
      <c r="I51757">
        <f t="shared" ca="1" si="2439"/>
        <v>0</v>
      </c>
      <c r="J51757" t="s">
        <v>75</v>
      </c>
    </row>
    <row r="51758" spans="1:10" x14ac:dyDescent="0.25">
      <c r="A51758" s="65">
        <v>44069</v>
      </c>
      <c r="B51758" s="66">
        <v>0.73611111111111116</v>
      </c>
      <c r="C51758" s="64">
        <f t="shared" si="2440"/>
        <v>44069.736111111109</v>
      </c>
      <c r="D51758">
        <f ca="1">_xlfn.IFNA(FORECAST(E51758,OFFSET('HvF table'!B$3:B$318,MATCH(E51758,'HvF table'!A$3:A$318,1)-1,0,2),OFFSET('HvF table'!A$3:A$318,MATCH(E51758,'HvF table'!A$3:A$318,1)-1,0,2)),0)</f>
        <v>0</v>
      </c>
      <c r="E51758">
        <v>-0.09</v>
      </c>
      <c r="G51758">
        <f ca="1">_xlfn.IFNA(FORECAST(E51758,OFFSET('HvF table'!E$3:E$319,MATCH(E51758,'HvF table'!D$3:D$319,1)-1,0,2),OFFSET('HvF table'!D$3:D$319,MATCH(E51758,'HvF table'!D$3:D$319,1)-1,0,2)),0)</f>
        <v>0</v>
      </c>
      <c r="H51758" t="str">
        <f t="shared" ca="1" si="2441"/>
        <v>G</v>
      </c>
      <c r="I51758">
        <f t="shared" ca="1" si="2439"/>
        <v>0</v>
      </c>
      <c r="J51758" t="s">
        <v>75</v>
      </c>
    </row>
    <row r="51759" spans="1:10" x14ac:dyDescent="0.25">
      <c r="A51759" s="65">
        <v>44069</v>
      </c>
      <c r="B51759" s="66">
        <v>0.73958333333333337</v>
      </c>
      <c r="C51759" s="64">
        <f t="shared" si="2440"/>
        <v>44069.739583333336</v>
      </c>
      <c r="D51759">
        <f ca="1">_xlfn.IFNA(FORECAST(E51759,OFFSET('HvF table'!B$3:B$318,MATCH(E51759,'HvF table'!A$3:A$318,1)-1,0,2),OFFSET('HvF table'!A$3:A$318,MATCH(E51759,'HvF table'!A$3:A$318,1)-1,0,2)),0)</f>
        <v>0</v>
      </c>
      <c r="E51759">
        <v>-0.09</v>
      </c>
      <c r="G51759">
        <f ca="1">_xlfn.IFNA(FORECAST(E51759,OFFSET('HvF table'!E$3:E$319,MATCH(E51759,'HvF table'!D$3:D$319,1)-1,0,2),OFFSET('HvF table'!D$3:D$319,MATCH(E51759,'HvF table'!D$3:D$319,1)-1,0,2)),0)</f>
        <v>0</v>
      </c>
      <c r="H51759" t="str">
        <f t="shared" ca="1" si="2441"/>
        <v>G</v>
      </c>
      <c r="I51759">
        <f t="shared" ca="1" si="2439"/>
        <v>0</v>
      </c>
      <c r="J51759" t="s">
        <v>75</v>
      </c>
    </row>
    <row r="51760" spans="1:10" x14ac:dyDescent="0.25">
      <c r="A51760" s="65">
        <v>44069</v>
      </c>
      <c r="B51760" s="66">
        <v>0.74305555555555547</v>
      </c>
      <c r="C51760" s="64">
        <f t="shared" si="2440"/>
        <v>44069.743055555555</v>
      </c>
      <c r="D51760">
        <f ca="1">_xlfn.IFNA(FORECAST(E51760,OFFSET('HvF table'!B$3:B$318,MATCH(E51760,'HvF table'!A$3:A$318,1)-1,0,2),OFFSET('HvF table'!A$3:A$318,MATCH(E51760,'HvF table'!A$3:A$318,1)-1,0,2)),0)</f>
        <v>0</v>
      </c>
      <c r="E51760">
        <v>-0.11</v>
      </c>
      <c r="G51760">
        <f ca="1">_xlfn.IFNA(FORECAST(E51760,OFFSET('HvF table'!E$3:E$319,MATCH(E51760,'HvF table'!D$3:D$319,1)-1,0,2),OFFSET('HvF table'!D$3:D$319,MATCH(E51760,'HvF table'!D$3:D$319,1)-1,0,2)),0)</f>
        <v>0</v>
      </c>
      <c r="H51760" t="str">
        <f t="shared" ca="1" si="2441"/>
        <v>G</v>
      </c>
      <c r="I51760">
        <f t="shared" ca="1" si="2439"/>
        <v>0</v>
      </c>
      <c r="J51760" t="s">
        <v>75</v>
      </c>
    </row>
    <row r="51761" spans="1:10" x14ac:dyDescent="0.25">
      <c r="A51761" s="65">
        <v>44069</v>
      </c>
      <c r="B51761" s="66">
        <v>0.74652777777777779</v>
      </c>
      <c r="C51761" s="64">
        <f t="shared" si="2440"/>
        <v>44069.746527777781</v>
      </c>
      <c r="D51761">
        <f ca="1">_xlfn.IFNA(FORECAST(E51761,OFFSET('HvF table'!B$3:B$318,MATCH(E51761,'HvF table'!A$3:A$318,1)-1,0,2),OFFSET('HvF table'!A$3:A$318,MATCH(E51761,'HvF table'!A$3:A$318,1)-1,0,2)),0)</f>
        <v>0</v>
      </c>
      <c r="E51761">
        <v>-0.1</v>
      </c>
      <c r="G51761">
        <f ca="1">_xlfn.IFNA(FORECAST(E51761,OFFSET('HvF table'!E$3:E$319,MATCH(E51761,'HvF table'!D$3:D$319,1)-1,0,2),OFFSET('HvF table'!D$3:D$319,MATCH(E51761,'HvF table'!D$3:D$319,1)-1,0,2)),0)</f>
        <v>0</v>
      </c>
      <c r="H51761" t="str">
        <f t="shared" ca="1" si="2441"/>
        <v>G</v>
      </c>
      <c r="I51761">
        <f t="shared" ca="1" si="2439"/>
        <v>0</v>
      </c>
      <c r="J51761" t="s">
        <v>75</v>
      </c>
    </row>
    <row r="51762" spans="1:10" x14ac:dyDescent="0.25">
      <c r="A51762" s="65">
        <v>44069</v>
      </c>
      <c r="B51762" s="66">
        <v>0.75</v>
      </c>
      <c r="C51762" s="64">
        <f t="shared" si="2440"/>
        <v>44069.75</v>
      </c>
      <c r="D51762">
        <f ca="1">_xlfn.IFNA(FORECAST(E51762,OFFSET('HvF table'!B$3:B$318,MATCH(E51762,'HvF table'!A$3:A$318,1)-1,0,2),OFFSET('HvF table'!A$3:A$318,MATCH(E51762,'HvF table'!A$3:A$318,1)-1,0,2)),0)</f>
        <v>0</v>
      </c>
      <c r="E51762">
        <v>-0.1</v>
      </c>
      <c r="G51762">
        <f ca="1">_xlfn.IFNA(FORECAST(E51762,OFFSET('HvF table'!E$3:E$319,MATCH(E51762,'HvF table'!D$3:D$319,1)-1,0,2),OFFSET('HvF table'!D$3:D$319,MATCH(E51762,'HvF table'!D$3:D$319,1)-1,0,2)),0)</f>
        <v>0</v>
      </c>
      <c r="H51762" t="str">
        <f t="shared" ca="1" si="2441"/>
        <v>G</v>
      </c>
      <c r="I51762">
        <f t="shared" ca="1" si="2439"/>
        <v>0</v>
      </c>
      <c r="J51762" t="s">
        <v>75</v>
      </c>
    </row>
    <row r="51763" spans="1:10" x14ac:dyDescent="0.25">
      <c r="A51763" s="65">
        <v>44069</v>
      </c>
      <c r="B51763" s="66">
        <v>0.75347222222222221</v>
      </c>
      <c r="C51763" s="64">
        <f t="shared" si="2440"/>
        <v>44069.753472222219</v>
      </c>
      <c r="D51763">
        <f ca="1">_xlfn.IFNA(FORECAST(E51763,OFFSET('HvF table'!B$3:B$318,MATCH(E51763,'HvF table'!A$3:A$318,1)-1,0,2),OFFSET('HvF table'!A$3:A$318,MATCH(E51763,'HvF table'!A$3:A$318,1)-1,0,2)),0)</f>
        <v>0</v>
      </c>
      <c r="E51763">
        <v>-0.1</v>
      </c>
      <c r="G51763">
        <f ca="1">_xlfn.IFNA(FORECAST(E51763,OFFSET('HvF table'!E$3:E$319,MATCH(E51763,'HvF table'!D$3:D$319,1)-1,0,2),OFFSET('HvF table'!D$3:D$319,MATCH(E51763,'HvF table'!D$3:D$319,1)-1,0,2)),0)</f>
        <v>0</v>
      </c>
      <c r="H51763" t="str">
        <f t="shared" ca="1" si="2441"/>
        <v>G</v>
      </c>
      <c r="I51763">
        <f t="shared" ca="1" si="2439"/>
        <v>0</v>
      </c>
      <c r="J51763" t="s">
        <v>75</v>
      </c>
    </row>
    <row r="51764" spans="1:10" x14ac:dyDescent="0.25">
      <c r="A51764" s="65">
        <v>44069</v>
      </c>
      <c r="B51764" s="66">
        <v>0.75694444444444453</v>
      </c>
      <c r="C51764" s="64">
        <f t="shared" si="2440"/>
        <v>44069.756944444445</v>
      </c>
      <c r="D51764">
        <f ca="1">_xlfn.IFNA(FORECAST(E51764,OFFSET('HvF table'!B$3:B$318,MATCH(E51764,'HvF table'!A$3:A$318,1)-1,0,2),OFFSET('HvF table'!A$3:A$318,MATCH(E51764,'HvF table'!A$3:A$318,1)-1,0,2)),0)</f>
        <v>0</v>
      </c>
      <c r="E51764">
        <v>-0.09</v>
      </c>
      <c r="G51764">
        <f ca="1">_xlfn.IFNA(FORECAST(E51764,OFFSET('HvF table'!E$3:E$319,MATCH(E51764,'HvF table'!D$3:D$319,1)-1,0,2),OFFSET('HvF table'!D$3:D$319,MATCH(E51764,'HvF table'!D$3:D$319,1)-1,0,2)),0)</f>
        <v>0</v>
      </c>
      <c r="H51764" t="str">
        <f t="shared" ca="1" si="2441"/>
        <v>G</v>
      </c>
      <c r="I51764">
        <f t="shared" ca="1" si="2439"/>
        <v>0</v>
      </c>
      <c r="J51764" t="s">
        <v>75</v>
      </c>
    </row>
    <row r="51765" spans="1:10" x14ac:dyDescent="0.25">
      <c r="A51765" s="65">
        <v>44069</v>
      </c>
      <c r="B51765" s="66">
        <v>0.76041666666666663</v>
      </c>
      <c r="C51765" s="64">
        <f t="shared" si="2440"/>
        <v>44069.760416666664</v>
      </c>
      <c r="D51765">
        <f ca="1">_xlfn.IFNA(FORECAST(E51765,OFFSET('HvF table'!B$3:B$318,MATCH(E51765,'HvF table'!A$3:A$318,1)-1,0,2),OFFSET('HvF table'!A$3:A$318,MATCH(E51765,'HvF table'!A$3:A$318,1)-1,0,2)),0)</f>
        <v>0</v>
      </c>
      <c r="E51765">
        <v>-0.1</v>
      </c>
      <c r="G51765">
        <f ca="1">_xlfn.IFNA(FORECAST(E51765,OFFSET('HvF table'!E$3:E$319,MATCH(E51765,'HvF table'!D$3:D$319,1)-1,0,2),OFFSET('HvF table'!D$3:D$319,MATCH(E51765,'HvF table'!D$3:D$319,1)-1,0,2)),0)</f>
        <v>0</v>
      </c>
      <c r="H51765" t="str">
        <f t="shared" ca="1" si="2441"/>
        <v>G</v>
      </c>
      <c r="I51765">
        <f t="shared" ca="1" si="2439"/>
        <v>0</v>
      </c>
      <c r="J51765" t="s">
        <v>75</v>
      </c>
    </row>
    <row r="51766" spans="1:10" x14ac:dyDescent="0.25">
      <c r="A51766" s="65">
        <v>44069</v>
      </c>
      <c r="B51766" s="66">
        <v>0.76388888888888884</v>
      </c>
      <c r="C51766" s="64">
        <f t="shared" si="2440"/>
        <v>44069.763888888891</v>
      </c>
      <c r="D51766">
        <f ca="1">_xlfn.IFNA(FORECAST(E51766,OFFSET('HvF table'!B$3:B$318,MATCH(E51766,'HvF table'!A$3:A$318,1)-1,0,2),OFFSET('HvF table'!A$3:A$318,MATCH(E51766,'HvF table'!A$3:A$318,1)-1,0,2)),0)</f>
        <v>0</v>
      </c>
      <c r="E51766">
        <v>-0.11</v>
      </c>
      <c r="G51766">
        <f ca="1">_xlfn.IFNA(FORECAST(E51766,OFFSET('HvF table'!E$3:E$319,MATCH(E51766,'HvF table'!D$3:D$319,1)-1,0,2),OFFSET('HvF table'!D$3:D$319,MATCH(E51766,'HvF table'!D$3:D$319,1)-1,0,2)),0)</f>
        <v>0</v>
      </c>
      <c r="H51766" t="str">
        <f t="shared" ca="1" si="2441"/>
        <v>G</v>
      </c>
      <c r="I51766">
        <f t="shared" ca="1" si="2439"/>
        <v>0</v>
      </c>
      <c r="J51766" t="s">
        <v>75</v>
      </c>
    </row>
    <row r="51767" spans="1:10" x14ac:dyDescent="0.25">
      <c r="A51767" s="65">
        <v>44069</v>
      </c>
      <c r="B51767" s="66">
        <v>0.76736111111111116</v>
      </c>
      <c r="C51767" s="64">
        <f t="shared" si="2440"/>
        <v>44069.767361111109</v>
      </c>
      <c r="D51767">
        <f ca="1">_xlfn.IFNA(FORECAST(E51767,OFFSET('HvF table'!B$3:B$318,MATCH(E51767,'HvF table'!A$3:A$318,1)-1,0,2),OFFSET('HvF table'!A$3:A$318,MATCH(E51767,'HvF table'!A$3:A$318,1)-1,0,2)),0)</f>
        <v>0</v>
      </c>
      <c r="E51767">
        <v>-0.11</v>
      </c>
      <c r="G51767">
        <f ca="1">_xlfn.IFNA(FORECAST(E51767,OFFSET('HvF table'!E$3:E$319,MATCH(E51767,'HvF table'!D$3:D$319,1)-1,0,2),OFFSET('HvF table'!D$3:D$319,MATCH(E51767,'HvF table'!D$3:D$319,1)-1,0,2)),0)</f>
        <v>0</v>
      </c>
      <c r="H51767" t="str">
        <f t="shared" ca="1" si="2441"/>
        <v>G</v>
      </c>
      <c r="I51767">
        <f t="shared" ca="1" si="2439"/>
        <v>0</v>
      </c>
      <c r="J51767" t="s">
        <v>75</v>
      </c>
    </row>
    <row r="51768" spans="1:10" x14ac:dyDescent="0.25">
      <c r="A51768" s="65">
        <v>44069</v>
      </c>
      <c r="B51768" s="66">
        <v>0.77083333333333337</v>
      </c>
      <c r="C51768" s="64">
        <f t="shared" si="2440"/>
        <v>44069.770833333336</v>
      </c>
      <c r="D51768">
        <f ca="1">_xlfn.IFNA(FORECAST(E51768,OFFSET('HvF table'!B$3:B$318,MATCH(E51768,'HvF table'!A$3:A$318,1)-1,0,2),OFFSET('HvF table'!A$3:A$318,MATCH(E51768,'HvF table'!A$3:A$318,1)-1,0,2)),0)</f>
        <v>0</v>
      </c>
      <c r="E51768">
        <v>-0.11</v>
      </c>
      <c r="G51768">
        <f ca="1">_xlfn.IFNA(FORECAST(E51768,OFFSET('HvF table'!E$3:E$319,MATCH(E51768,'HvF table'!D$3:D$319,1)-1,0,2),OFFSET('HvF table'!D$3:D$319,MATCH(E51768,'HvF table'!D$3:D$319,1)-1,0,2)),0)</f>
        <v>0</v>
      </c>
      <c r="H51768" t="str">
        <f t="shared" ca="1" si="2441"/>
        <v>G</v>
      </c>
      <c r="I51768">
        <f t="shared" ca="1" si="2439"/>
        <v>0</v>
      </c>
      <c r="J51768" t="s">
        <v>75</v>
      </c>
    </row>
    <row r="51769" spans="1:10" x14ac:dyDescent="0.25">
      <c r="A51769" s="65">
        <v>44069</v>
      </c>
      <c r="B51769" s="66">
        <v>0.77430555555555547</v>
      </c>
      <c r="C51769" s="64">
        <f t="shared" si="2440"/>
        <v>44069.774305555555</v>
      </c>
      <c r="D51769">
        <f ca="1">_xlfn.IFNA(FORECAST(E51769,OFFSET('HvF table'!B$3:B$318,MATCH(E51769,'HvF table'!A$3:A$318,1)-1,0,2),OFFSET('HvF table'!A$3:A$318,MATCH(E51769,'HvF table'!A$3:A$318,1)-1,0,2)),0)</f>
        <v>0</v>
      </c>
      <c r="E51769">
        <v>-0.11</v>
      </c>
      <c r="G51769">
        <f ca="1">_xlfn.IFNA(FORECAST(E51769,OFFSET('HvF table'!E$3:E$319,MATCH(E51769,'HvF table'!D$3:D$319,1)-1,0,2),OFFSET('HvF table'!D$3:D$319,MATCH(E51769,'HvF table'!D$3:D$319,1)-1,0,2)),0)</f>
        <v>0</v>
      </c>
      <c r="H51769" t="str">
        <f t="shared" ca="1" si="2441"/>
        <v>G</v>
      </c>
      <c r="I51769">
        <f t="shared" ca="1" si="2439"/>
        <v>0</v>
      </c>
      <c r="J51769" t="s">
        <v>75</v>
      </c>
    </row>
    <row r="51770" spans="1:10" x14ac:dyDescent="0.25">
      <c r="A51770" s="65">
        <v>44069</v>
      </c>
      <c r="B51770" s="66">
        <v>0.77777777777777779</v>
      </c>
      <c r="C51770" s="64">
        <f t="shared" si="2440"/>
        <v>44069.777777777781</v>
      </c>
      <c r="D51770">
        <f ca="1">_xlfn.IFNA(FORECAST(E51770,OFFSET('HvF table'!B$3:B$318,MATCH(E51770,'HvF table'!A$3:A$318,1)-1,0,2),OFFSET('HvF table'!A$3:A$318,MATCH(E51770,'HvF table'!A$3:A$318,1)-1,0,2)),0)</f>
        <v>0</v>
      </c>
      <c r="E51770">
        <v>-0.09</v>
      </c>
      <c r="G51770">
        <f ca="1">_xlfn.IFNA(FORECAST(E51770,OFFSET('HvF table'!E$3:E$319,MATCH(E51770,'HvF table'!D$3:D$319,1)-1,0,2),OFFSET('HvF table'!D$3:D$319,MATCH(E51770,'HvF table'!D$3:D$319,1)-1,0,2)),0)</f>
        <v>0</v>
      </c>
      <c r="H51770" t="str">
        <f t="shared" ca="1" si="2441"/>
        <v>G</v>
      </c>
      <c r="I51770">
        <f t="shared" ca="1" si="2439"/>
        <v>0</v>
      </c>
      <c r="J51770" t="s">
        <v>75</v>
      </c>
    </row>
    <row r="51771" spans="1:10" x14ac:dyDescent="0.25">
      <c r="A51771" s="65">
        <v>44069</v>
      </c>
      <c r="B51771" s="66">
        <v>0.78125</v>
      </c>
      <c r="C51771" s="64">
        <f t="shared" si="2440"/>
        <v>44069.78125</v>
      </c>
      <c r="D51771">
        <f ca="1">_xlfn.IFNA(FORECAST(E51771,OFFSET('HvF table'!B$3:B$318,MATCH(E51771,'HvF table'!A$3:A$318,1)-1,0,2),OFFSET('HvF table'!A$3:A$318,MATCH(E51771,'HvF table'!A$3:A$318,1)-1,0,2)),0)</f>
        <v>0</v>
      </c>
      <c r="E51771">
        <v>-0.11</v>
      </c>
      <c r="G51771">
        <f ca="1">_xlfn.IFNA(FORECAST(E51771,OFFSET('HvF table'!E$3:E$319,MATCH(E51771,'HvF table'!D$3:D$319,1)-1,0,2),OFFSET('HvF table'!D$3:D$319,MATCH(E51771,'HvF table'!D$3:D$319,1)-1,0,2)),0)</f>
        <v>0</v>
      </c>
      <c r="H51771" t="str">
        <f t="shared" ca="1" si="2441"/>
        <v>G</v>
      </c>
      <c r="I51771">
        <f t="shared" ca="1" si="2439"/>
        <v>0</v>
      </c>
      <c r="J51771" t="s">
        <v>75</v>
      </c>
    </row>
    <row r="51772" spans="1:10" x14ac:dyDescent="0.25">
      <c r="A51772" s="65">
        <v>44069</v>
      </c>
      <c r="B51772" s="66">
        <v>0.78472222222222221</v>
      </c>
      <c r="C51772" s="64">
        <f t="shared" si="2440"/>
        <v>44069.784722222219</v>
      </c>
      <c r="D51772">
        <f ca="1">_xlfn.IFNA(FORECAST(E51772,OFFSET('HvF table'!B$3:B$318,MATCH(E51772,'HvF table'!A$3:A$318,1)-1,0,2),OFFSET('HvF table'!A$3:A$318,MATCH(E51772,'HvF table'!A$3:A$318,1)-1,0,2)),0)</f>
        <v>0</v>
      </c>
      <c r="E51772">
        <v>-0.09</v>
      </c>
      <c r="G51772">
        <f ca="1">_xlfn.IFNA(FORECAST(E51772,OFFSET('HvF table'!E$3:E$319,MATCH(E51772,'HvF table'!D$3:D$319,1)-1,0,2),OFFSET('HvF table'!D$3:D$319,MATCH(E51772,'HvF table'!D$3:D$319,1)-1,0,2)),0)</f>
        <v>0</v>
      </c>
      <c r="H51772" t="str">
        <f t="shared" ca="1" si="2441"/>
        <v>G</v>
      </c>
      <c r="I51772">
        <f t="shared" ca="1" si="2439"/>
        <v>0</v>
      </c>
      <c r="J51772" t="s">
        <v>75</v>
      </c>
    </row>
    <row r="51773" spans="1:10" x14ac:dyDescent="0.25">
      <c r="A51773" s="65">
        <v>44069</v>
      </c>
      <c r="B51773" s="66">
        <v>0.78819444444444453</v>
      </c>
      <c r="C51773" s="64">
        <f t="shared" si="2440"/>
        <v>44069.788194444445</v>
      </c>
      <c r="D51773">
        <f ca="1">_xlfn.IFNA(FORECAST(E51773,OFFSET('HvF table'!B$3:B$318,MATCH(E51773,'HvF table'!A$3:A$318,1)-1,0,2),OFFSET('HvF table'!A$3:A$318,MATCH(E51773,'HvF table'!A$3:A$318,1)-1,0,2)),0)</f>
        <v>0</v>
      </c>
      <c r="E51773">
        <v>-0.11</v>
      </c>
      <c r="G51773">
        <f ca="1">_xlfn.IFNA(FORECAST(E51773,OFFSET('HvF table'!E$3:E$319,MATCH(E51773,'HvF table'!D$3:D$319,1)-1,0,2),OFFSET('HvF table'!D$3:D$319,MATCH(E51773,'HvF table'!D$3:D$319,1)-1,0,2)),0)</f>
        <v>0</v>
      </c>
      <c r="H51773" t="str">
        <f t="shared" ca="1" si="2441"/>
        <v>G</v>
      </c>
      <c r="I51773">
        <f t="shared" ca="1" si="2439"/>
        <v>0</v>
      </c>
      <c r="J51773" t="s">
        <v>75</v>
      </c>
    </row>
    <row r="51774" spans="1:10" x14ac:dyDescent="0.25">
      <c r="A51774" s="65">
        <v>44069</v>
      </c>
      <c r="B51774" s="66">
        <v>0.79166666666666663</v>
      </c>
      <c r="C51774" s="64">
        <f t="shared" si="2440"/>
        <v>44069.791666666664</v>
      </c>
      <c r="D51774">
        <f ca="1">_xlfn.IFNA(FORECAST(E51774,OFFSET('HvF table'!B$3:B$318,MATCH(E51774,'HvF table'!A$3:A$318,1)-1,0,2),OFFSET('HvF table'!A$3:A$318,MATCH(E51774,'HvF table'!A$3:A$318,1)-1,0,2)),0)</f>
        <v>0</v>
      </c>
      <c r="E51774">
        <v>-0.09</v>
      </c>
      <c r="G51774">
        <f ca="1">_xlfn.IFNA(FORECAST(E51774,OFFSET('HvF table'!E$3:E$319,MATCH(E51774,'HvF table'!D$3:D$319,1)-1,0,2),OFFSET('HvF table'!D$3:D$319,MATCH(E51774,'HvF table'!D$3:D$319,1)-1,0,2)),0)</f>
        <v>0</v>
      </c>
      <c r="H51774" t="str">
        <f t="shared" ca="1" si="2441"/>
        <v>G</v>
      </c>
      <c r="I51774">
        <f t="shared" ca="1" si="2439"/>
        <v>0</v>
      </c>
      <c r="J51774" t="s">
        <v>75</v>
      </c>
    </row>
    <row r="51775" spans="1:10" x14ac:dyDescent="0.25">
      <c r="A51775" s="65">
        <v>44069</v>
      </c>
      <c r="B51775" s="66">
        <v>0.79513888888888884</v>
      </c>
      <c r="C51775" s="64">
        <f t="shared" si="2440"/>
        <v>44069.795138888891</v>
      </c>
      <c r="D51775">
        <f ca="1">_xlfn.IFNA(FORECAST(E51775,OFFSET('HvF table'!B$3:B$318,MATCH(E51775,'HvF table'!A$3:A$318,1)-1,0,2),OFFSET('HvF table'!A$3:A$318,MATCH(E51775,'HvF table'!A$3:A$318,1)-1,0,2)),0)</f>
        <v>0</v>
      </c>
      <c r="E51775">
        <v>-0.11</v>
      </c>
      <c r="G51775">
        <f ca="1">_xlfn.IFNA(FORECAST(E51775,OFFSET('HvF table'!E$3:E$319,MATCH(E51775,'HvF table'!D$3:D$319,1)-1,0,2),OFFSET('HvF table'!D$3:D$319,MATCH(E51775,'HvF table'!D$3:D$319,1)-1,0,2)),0)</f>
        <v>0</v>
      </c>
      <c r="H51775" t="str">
        <f t="shared" ca="1" si="2441"/>
        <v>G</v>
      </c>
      <c r="I51775">
        <f t="shared" ca="1" si="2439"/>
        <v>0</v>
      </c>
      <c r="J51775" t="s">
        <v>75</v>
      </c>
    </row>
    <row r="51776" spans="1:10" x14ac:dyDescent="0.25">
      <c r="A51776" s="65">
        <v>44069</v>
      </c>
      <c r="B51776" s="66">
        <v>0.79861111111111116</v>
      </c>
      <c r="C51776" s="64">
        <f t="shared" si="2440"/>
        <v>44069.798611111109</v>
      </c>
      <c r="D51776">
        <f ca="1">_xlfn.IFNA(FORECAST(E51776,OFFSET('HvF table'!B$3:B$318,MATCH(E51776,'HvF table'!A$3:A$318,1)-1,0,2),OFFSET('HvF table'!A$3:A$318,MATCH(E51776,'HvF table'!A$3:A$318,1)-1,0,2)),0)</f>
        <v>0</v>
      </c>
      <c r="E51776">
        <v>-0.1</v>
      </c>
      <c r="G51776">
        <f ca="1">_xlfn.IFNA(FORECAST(E51776,OFFSET('HvF table'!E$3:E$319,MATCH(E51776,'HvF table'!D$3:D$319,1)-1,0,2),OFFSET('HvF table'!D$3:D$319,MATCH(E51776,'HvF table'!D$3:D$319,1)-1,0,2)),0)</f>
        <v>0</v>
      </c>
      <c r="H51776" t="str">
        <f t="shared" ca="1" si="2441"/>
        <v>G</v>
      </c>
      <c r="I51776">
        <f t="shared" ca="1" si="2439"/>
        <v>0</v>
      </c>
      <c r="J51776" t="s">
        <v>75</v>
      </c>
    </row>
    <row r="51777" spans="1:10" x14ac:dyDescent="0.25">
      <c r="A51777" s="65">
        <v>44069</v>
      </c>
      <c r="B51777" s="66">
        <v>0.80208333333333337</v>
      </c>
      <c r="C51777" s="64">
        <f t="shared" si="2440"/>
        <v>44069.802083333336</v>
      </c>
      <c r="D51777">
        <f ca="1">_xlfn.IFNA(FORECAST(E51777,OFFSET('HvF table'!B$3:B$318,MATCH(E51777,'HvF table'!A$3:A$318,1)-1,0,2),OFFSET('HvF table'!A$3:A$318,MATCH(E51777,'HvF table'!A$3:A$318,1)-1,0,2)),0)</f>
        <v>0</v>
      </c>
      <c r="E51777">
        <v>-0.11</v>
      </c>
      <c r="G51777">
        <f ca="1">_xlfn.IFNA(FORECAST(E51777,OFFSET('HvF table'!E$3:E$319,MATCH(E51777,'HvF table'!D$3:D$319,1)-1,0,2),OFFSET('HvF table'!D$3:D$319,MATCH(E51777,'HvF table'!D$3:D$319,1)-1,0,2)),0)</f>
        <v>0</v>
      </c>
      <c r="H51777" t="str">
        <f t="shared" ca="1" si="2441"/>
        <v>G</v>
      </c>
      <c r="I51777">
        <f t="shared" ca="1" si="2439"/>
        <v>0</v>
      </c>
      <c r="J51777" t="s">
        <v>75</v>
      </c>
    </row>
    <row r="51778" spans="1:10" x14ac:dyDescent="0.25">
      <c r="A51778" s="65">
        <v>44069</v>
      </c>
      <c r="B51778" s="66">
        <v>0.80555555555555547</v>
      </c>
      <c r="C51778" s="64">
        <f t="shared" si="2440"/>
        <v>44069.805555555555</v>
      </c>
      <c r="D51778">
        <f ca="1">_xlfn.IFNA(FORECAST(E51778,OFFSET('HvF table'!B$3:B$318,MATCH(E51778,'HvF table'!A$3:A$318,1)-1,0,2),OFFSET('HvF table'!A$3:A$318,MATCH(E51778,'HvF table'!A$3:A$318,1)-1,0,2)),0)</f>
        <v>0</v>
      </c>
      <c r="E51778">
        <v>-0.09</v>
      </c>
      <c r="G51778">
        <f ca="1">_xlfn.IFNA(FORECAST(E51778,OFFSET('HvF table'!E$3:E$319,MATCH(E51778,'HvF table'!D$3:D$319,1)-1,0,2),OFFSET('HvF table'!D$3:D$319,MATCH(E51778,'HvF table'!D$3:D$319,1)-1,0,2)),0)</f>
        <v>0</v>
      </c>
      <c r="H51778" t="str">
        <f t="shared" ca="1" si="2441"/>
        <v>G</v>
      </c>
      <c r="I51778">
        <f t="shared" ref="I51778:I51841" ca="1" si="2442">IF(H51778="G",G51778,IF(H51778="B",0))</f>
        <v>0</v>
      </c>
      <c r="J51778" t="s">
        <v>75</v>
      </c>
    </row>
    <row r="51779" spans="1:10" x14ac:dyDescent="0.25">
      <c r="A51779" s="65">
        <v>44069</v>
      </c>
      <c r="B51779" s="66">
        <v>0.80902777777777779</v>
      </c>
      <c r="C51779" s="64">
        <f t="shared" si="2440"/>
        <v>44069.809027777781</v>
      </c>
      <c r="D51779">
        <f ca="1">_xlfn.IFNA(FORECAST(E51779,OFFSET('HvF table'!B$3:B$318,MATCH(E51779,'HvF table'!A$3:A$318,1)-1,0,2),OFFSET('HvF table'!A$3:A$318,MATCH(E51779,'HvF table'!A$3:A$318,1)-1,0,2)),0)</f>
        <v>0</v>
      </c>
      <c r="E51779">
        <v>-0.11</v>
      </c>
      <c r="G51779">
        <f ca="1">_xlfn.IFNA(FORECAST(E51779,OFFSET('HvF table'!E$3:E$319,MATCH(E51779,'HvF table'!D$3:D$319,1)-1,0,2),OFFSET('HvF table'!D$3:D$319,MATCH(E51779,'HvF table'!D$3:D$319,1)-1,0,2)),0)</f>
        <v>0</v>
      </c>
      <c r="H51779" t="str">
        <f t="shared" ca="1" si="2441"/>
        <v>G</v>
      </c>
      <c r="I51779">
        <f t="shared" ca="1" si="2442"/>
        <v>0</v>
      </c>
      <c r="J51779" t="s">
        <v>75</v>
      </c>
    </row>
    <row r="51780" spans="1:10" x14ac:dyDescent="0.25">
      <c r="A51780" s="65">
        <v>44069</v>
      </c>
      <c r="B51780" s="66">
        <v>0.8125</v>
      </c>
      <c r="C51780" s="64">
        <f t="shared" si="2440"/>
        <v>44069.8125</v>
      </c>
      <c r="D51780">
        <f ca="1">_xlfn.IFNA(FORECAST(E51780,OFFSET('HvF table'!B$3:B$318,MATCH(E51780,'HvF table'!A$3:A$318,1)-1,0,2),OFFSET('HvF table'!A$3:A$318,MATCH(E51780,'HvF table'!A$3:A$318,1)-1,0,2)),0)</f>
        <v>0</v>
      </c>
      <c r="E51780">
        <v>-0.09</v>
      </c>
      <c r="G51780">
        <f ca="1">_xlfn.IFNA(FORECAST(E51780,OFFSET('HvF table'!E$3:E$319,MATCH(E51780,'HvF table'!D$3:D$319,1)-1,0,2),OFFSET('HvF table'!D$3:D$319,MATCH(E51780,'HvF table'!D$3:D$319,1)-1,0,2)),0)</f>
        <v>0</v>
      </c>
      <c r="H51780" t="str">
        <f t="shared" ca="1" si="2441"/>
        <v>G</v>
      </c>
      <c r="I51780">
        <f t="shared" ca="1" si="2442"/>
        <v>0</v>
      </c>
      <c r="J51780" t="s">
        <v>75</v>
      </c>
    </row>
    <row r="51781" spans="1:10" x14ac:dyDescent="0.25">
      <c r="A51781" s="65">
        <v>44069</v>
      </c>
      <c r="B51781" s="66">
        <v>0.81597222222222221</v>
      </c>
      <c r="C51781" s="64">
        <f t="shared" si="2440"/>
        <v>44069.815972222219</v>
      </c>
      <c r="D51781">
        <f ca="1">_xlfn.IFNA(FORECAST(E51781,OFFSET('HvF table'!B$3:B$318,MATCH(E51781,'HvF table'!A$3:A$318,1)-1,0,2),OFFSET('HvF table'!A$3:A$318,MATCH(E51781,'HvF table'!A$3:A$318,1)-1,0,2)),0)</f>
        <v>0</v>
      </c>
      <c r="E51781">
        <v>-0.11</v>
      </c>
      <c r="G51781">
        <f ca="1">_xlfn.IFNA(FORECAST(E51781,OFFSET('HvF table'!E$3:E$319,MATCH(E51781,'HvF table'!D$3:D$319,1)-1,0,2),OFFSET('HvF table'!D$3:D$319,MATCH(E51781,'HvF table'!D$3:D$319,1)-1,0,2)),0)</f>
        <v>0</v>
      </c>
      <c r="H51781" t="str">
        <f t="shared" ca="1" si="2441"/>
        <v>G</v>
      </c>
      <c r="I51781">
        <f t="shared" ca="1" si="2442"/>
        <v>0</v>
      </c>
      <c r="J51781" t="s">
        <v>75</v>
      </c>
    </row>
    <row r="51782" spans="1:10" x14ac:dyDescent="0.25">
      <c r="A51782" s="65">
        <v>44069</v>
      </c>
      <c r="B51782" s="66">
        <v>0.81944444444444453</v>
      </c>
      <c r="C51782" s="64">
        <f t="shared" si="2440"/>
        <v>44069.819444444445</v>
      </c>
      <c r="D51782">
        <f ca="1">_xlfn.IFNA(FORECAST(E51782,OFFSET('HvF table'!B$3:B$318,MATCH(E51782,'HvF table'!A$3:A$318,1)-1,0,2),OFFSET('HvF table'!A$3:A$318,MATCH(E51782,'HvF table'!A$3:A$318,1)-1,0,2)),0)</f>
        <v>0</v>
      </c>
      <c r="E51782">
        <v>-0.1</v>
      </c>
      <c r="G51782">
        <f ca="1">_xlfn.IFNA(FORECAST(E51782,OFFSET('HvF table'!E$3:E$319,MATCH(E51782,'HvF table'!D$3:D$319,1)-1,0,2),OFFSET('HvF table'!D$3:D$319,MATCH(E51782,'HvF table'!D$3:D$319,1)-1,0,2)),0)</f>
        <v>0</v>
      </c>
      <c r="H51782" t="str">
        <f t="shared" ca="1" si="2441"/>
        <v>G</v>
      </c>
      <c r="I51782">
        <f t="shared" ca="1" si="2442"/>
        <v>0</v>
      </c>
      <c r="J51782" t="s">
        <v>75</v>
      </c>
    </row>
    <row r="51783" spans="1:10" x14ac:dyDescent="0.25">
      <c r="A51783" s="65">
        <v>44069</v>
      </c>
      <c r="B51783" s="66">
        <v>0.82291666666666663</v>
      </c>
      <c r="C51783" s="64">
        <f t="shared" si="2440"/>
        <v>44069.822916666664</v>
      </c>
      <c r="D51783">
        <f ca="1">_xlfn.IFNA(FORECAST(E51783,OFFSET('HvF table'!B$3:B$318,MATCH(E51783,'HvF table'!A$3:A$318,1)-1,0,2),OFFSET('HvF table'!A$3:A$318,MATCH(E51783,'HvF table'!A$3:A$318,1)-1,0,2)),0)</f>
        <v>0</v>
      </c>
      <c r="E51783">
        <v>-0.11</v>
      </c>
      <c r="G51783">
        <f ca="1">_xlfn.IFNA(FORECAST(E51783,OFFSET('HvF table'!E$3:E$319,MATCH(E51783,'HvF table'!D$3:D$319,1)-1,0,2),OFFSET('HvF table'!D$3:D$319,MATCH(E51783,'HvF table'!D$3:D$319,1)-1,0,2)),0)</f>
        <v>0</v>
      </c>
      <c r="H51783" t="str">
        <f t="shared" ca="1" si="2441"/>
        <v>G</v>
      </c>
      <c r="I51783">
        <f t="shared" ca="1" si="2442"/>
        <v>0</v>
      </c>
      <c r="J51783" t="s">
        <v>75</v>
      </c>
    </row>
    <row r="51784" spans="1:10" x14ac:dyDescent="0.25">
      <c r="A51784" s="65">
        <v>44069</v>
      </c>
      <c r="B51784" s="66">
        <v>0.82638888888888884</v>
      </c>
      <c r="C51784" s="64">
        <f t="shared" si="2440"/>
        <v>44069.826388888891</v>
      </c>
      <c r="D51784">
        <f ca="1">_xlfn.IFNA(FORECAST(E51784,OFFSET('HvF table'!B$3:B$318,MATCH(E51784,'HvF table'!A$3:A$318,1)-1,0,2),OFFSET('HvF table'!A$3:A$318,MATCH(E51784,'HvF table'!A$3:A$318,1)-1,0,2)),0)</f>
        <v>0</v>
      </c>
      <c r="E51784">
        <v>-0.12</v>
      </c>
      <c r="G51784">
        <f ca="1">_xlfn.IFNA(FORECAST(E51784,OFFSET('HvF table'!E$3:E$319,MATCH(E51784,'HvF table'!D$3:D$319,1)-1,0,2),OFFSET('HvF table'!D$3:D$319,MATCH(E51784,'HvF table'!D$3:D$319,1)-1,0,2)),0)</f>
        <v>0</v>
      </c>
      <c r="H51784" t="str">
        <f t="shared" ca="1" si="2441"/>
        <v>G</v>
      </c>
      <c r="I51784">
        <f t="shared" ca="1" si="2442"/>
        <v>0</v>
      </c>
      <c r="J51784" t="s">
        <v>75</v>
      </c>
    </row>
    <row r="51785" spans="1:10" x14ac:dyDescent="0.25">
      <c r="A51785" s="65">
        <v>44069</v>
      </c>
      <c r="B51785" s="66">
        <v>0.82986111111111116</v>
      </c>
      <c r="C51785" s="64">
        <f t="shared" si="2440"/>
        <v>44069.829861111109</v>
      </c>
      <c r="D51785">
        <f ca="1">_xlfn.IFNA(FORECAST(E51785,OFFSET('HvF table'!B$3:B$318,MATCH(E51785,'HvF table'!A$3:A$318,1)-1,0,2),OFFSET('HvF table'!A$3:A$318,MATCH(E51785,'HvF table'!A$3:A$318,1)-1,0,2)),0)</f>
        <v>0</v>
      </c>
      <c r="E51785">
        <v>-0.11</v>
      </c>
      <c r="G51785">
        <f ca="1">_xlfn.IFNA(FORECAST(E51785,OFFSET('HvF table'!E$3:E$319,MATCH(E51785,'HvF table'!D$3:D$319,1)-1,0,2),OFFSET('HvF table'!D$3:D$319,MATCH(E51785,'HvF table'!D$3:D$319,1)-1,0,2)),0)</f>
        <v>0</v>
      </c>
      <c r="H51785" t="str">
        <f t="shared" ca="1" si="2441"/>
        <v>G</v>
      </c>
      <c r="I51785">
        <f t="shared" ca="1" si="2442"/>
        <v>0</v>
      </c>
      <c r="J51785" t="s">
        <v>75</v>
      </c>
    </row>
    <row r="51786" spans="1:10" x14ac:dyDescent="0.25">
      <c r="A51786" s="65">
        <v>44069</v>
      </c>
      <c r="B51786" s="66">
        <v>0.83333333333333337</v>
      </c>
      <c r="C51786" s="64">
        <f t="shared" si="2440"/>
        <v>44069.833333333336</v>
      </c>
      <c r="D51786">
        <f ca="1">_xlfn.IFNA(FORECAST(E51786,OFFSET('HvF table'!B$3:B$318,MATCH(E51786,'HvF table'!A$3:A$318,1)-1,0,2),OFFSET('HvF table'!A$3:A$318,MATCH(E51786,'HvF table'!A$3:A$318,1)-1,0,2)),0)</f>
        <v>0</v>
      </c>
      <c r="E51786">
        <v>-0.11</v>
      </c>
      <c r="G51786">
        <f ca="1">_xlfn.IFNA(FORECAST(E51786,OFFSET('HvF table'!E$3:E$319,MATCH(E51786,'HvF table'!D$3:D$319,1)-1,0,2),OFFSET('HvF table'!D$3:D$319,MATCH(E51786,'HvF table'!D$3:D$319,1)-1,0,2)),0)</f>
        <v>0</v>
      </c>
      <c r="H51786" t="str">
        <f t="shared" ca="1" si="2441"/>
        <v>G</v>
      </c>
      <c r="I51786">
        <f t="shared" ca="1" si="2442"/>
        <v>0</v>
      </c>
      <c r="J51786" t="s">
        <v>75</v>
      </c>
    </row>
    <row r="51787" spans="1:10" x14ac:dyDescent="0.25">
      <c r="A51787" s="65">
        <v>44069</v>
      </c>
      <c r="B51787" s="66">
        <v>0.83680555555555547</v>
      </c>
      <c r="C51787" s="64">
        <f t="shared" si="2440"/>
        <v>44069.836805555555</v>
      </c>
      <c r="D51787">
        <f ca="1">_xlfn.IFNA(FORECAST(E51787,OFFSET('HvF table'!B$3:B$318,MATCH(E51787,'HvF table'!A$3:A$318,1)-1,0,2),OFFSET('HvF table'!A$3:A$318,MATCH(E51787,'HvF table'!A$3:A$318,1)-1,0,2)),0)</f>
        <v>0</v>
      </c>
      <c r="E51787">
        <v>-0.1</v>
      </c>
      <c r="G51787">
        <f ca="1">_xlfn.IFNA(FORECAST(E51787,OFFSET('HvF table'!E$3:E$319,MATCH(E51787,'HvF table'!D$3:D$319,1)-1,0,2),OFFSET('HvF table'!D$3:D$319,MATCH(E51787,'HvF table'!D$3:D$319,1)-1,0,2)),0)</f>
        <v>0</v>
      </c>
      <c r="H51787" t="str">
        <f t="shared" ca="1" si="2441"/>
        <v>G</v>
      </c>
      <c r="I51787">
        <f t="shared" ca="1" si="2442"/>
        <v>0</v>
      </c>
      <c r="J51787" t="s">
        <v>75</v>
      </c>
    </row>
    <row r="51788" spans="1:10" x14ac:dyDescent="0.25">
      <c r="A51788" s="65">
        <v>44069</v>
      </c>
      <c r="B51788" s="66">
        <v>0.84027777777777779</v>
      </c>
      <c r="C51788" s="64">
        <f t="shared" si="2440"/>
        <v>44069.840277777781</v>
      </c>
      <c r="D51788">
        <f ca="1">_xlfn.IFNA(FORECAST(E51788,OFFSET('HvF table'!B$3:B$318,MATCH(E51788,'HvF table'!A$3:A$318,1)-1,0,2),OFFSET('HvF table'!A$3:A$318,MATCH(E51788,'HvF table'!A$3:A$318,1)-1,0,2)),0)</f>
        <v>0</v>
      </c>
      <c r="E51788">
        <v>-0.11</v>
      </c>
      <c r="G51788">
        <f ca="1">_xlfn.IFNA(FORECAST(E51788,OFFSET('HvF table'!E$3:E$319,MATCH(E51788,'HvF table'!D$3:D$319,1)-1,0,2),OFFSET('HvF table'!D$3:D$319,MATCH(E51788,'HvF table'!D$3:D$319,1)-1,0,2)),0)</f>
        <v>0</v>
      </c>
      <c r="H51788" t="str">
        <f t="shared" ca="1" si="2441"/>
        <v>G</v>
      </c>
      <c r="I51788">
        <f t="shared" ca="1" si="2442"/>
        <v>0</v>
      </c>
      <c r="J51788" t="s">
        <v>75</v>
      </c>
    </row>
    <row r="51789" spans="1:10" x14ac:dyDescent="0.25">
      <c r="A51789" s="65">
        <v>44069</v>
      </c>
      <c r="B51789" s="66">
        <v>0.84375</v>
      </c>
      <c r="C51789" s="64">
        <f t="shared" si="2440"/>
        <v>44069.84375</v>
      </c>
      <c r="D51789">
        <f ca="1">_xlfn.IFNA(FORECAST(E51789,OFFSET('HvF table'!B$3:B$318,MATCH(E51789,'HvF table'!A$3:A$318,1)-1,0,2),OFFSET('HvF table'!A$3:A$318,MATCH(E51789,'HvF table'!A$3:A$318,1)-1,0,2)),0)</f>
        <v>0</v>
      </c>
      <c r="E51789">
        <v>-0.1</v>
      </c>
      <c r="G51789">
        <f ca="1">_xlfn.IFNA(FORECAST(E51789,OFFSET('HvF table'!E$3:E$319,MATCH(E51789,'HvF table'!D$3:D$319,1)-1,0,2),OFFSET('HvF table'!D$3:D$319,MATCH(E51789,'HvF table'!D$3:D$319,1)-1,0,2)),0)</f>
        <v>0</v>
      </c>
      <c r="H51789" t="str">
        <f t="shared" ca="1" si="2441"/>
        <v>G</v>
      </c>
      <c r="I51789">
        <f t="shared" ca="1" si="2442"/>
        <v>0</v>
      </c>
      <c r="J51789" t="s">
        <v>75</v>
      </c>
    </row>
    <row r="51790" spans="1:10" x14ac:dyDescent="0.25">
      <c r="A51790" s="65">
        <v>44069</v>
      </c>
      <c r="B51790" s="66">
        <v>0.84722222222222221</v>
      </c>
      <c r="C51790" s="64">
        <f t="shared" si="2440"/>
        <v>44069.847222222219</v>
      </c>
      <c r="D51790">
        <f ca="1">_xlfn.IFNA(FORECAST(E51790,OFFSET('HvF table'!B$3:B$318,MATCH(E51790,'HvF table'!A$3:A$318,1)-1,0,2),OFFSET('HvF table'!A$3:A$318,MATCH(E51790,'HvF table'!A$3:A$318,1)-1,0,2)),0)</f>
        <v>0</v>
      </c>
      <c r="E51790">
        <v>-0.1</v>
      </c>
      <c r="G51790">
        <f ca="1">_xlfn.IFNA(FORECAST(E51790,OFFSET('HvF table'!E$3:E$319,MATCH(E51790,'HvF table'!D$3:D$319,1)-1,0,2),OFFSET('HvF table'!D$3:D$319,MATCH(E51790,'HvF table'!D$3:D$319,1)-1,0,2)),0)</f>
        <v>0</v>
      </c>
      <c r="H51790" t="str">
        <f t="shared" ca="1" si="2441"/>
        <v>G</v>
      </c>
      <c r="I51790">
        <f t="shared" ca="1" si="2442"/>
        <v>0</v>
      </c>
      <c r="J51790" t="s">
        <v>75</v>
      </c>
    </row>
    <row r="51791" spans="1:10" x14ac:dyDescent="0.25">
      <c r="A51791" s="65">
        <v>44069</v>
      </c>
      <c r="B51791" s="66">
        <v>0.85069444444444453</v>
      </c>
      <c r="C51791" s="64">
        <f t="shared" si="2440"/>
        <v>44069.850694444445</v>
      </c>
      <c r="D51791">
        <f ca="1">_xlfn.IFNA(FORECAST(E51791,OFFSET('HvF table'!B$3:B$318,MATCH(E51791,'HvF table'!A$3:A$318,1)-1,0,2),OFFSET('HvF table'!A$3:A$318,MATCH(E51791,'HvF table'!A$3:A$318,1)-1,0,2)),0)</f>
        <v>0</v>
      </c>
      <c r="E51791">
        <v>-0.11</v>
      </c>
      <c r="G51791">
        <f ca="1">_xlfn.IFNA(FORECAST(E51791,OFFSET('HvF table'!E$3:E$319,MATCH(E51791,'HvF table'!D$3:D$319,1)-1,0,2),OFFSET('HvF table'!D$3:D$319,MATCH(E51791,'HvF table'!D$3:D$319,1)-1,0,2)),0)</f>
        <v>0</v>
      </c>
      <c r="H51791" t="str">
        <f t="shared" ca="1" si="2441"/>
        <v>G</v>
      </c>
      <c r="I51791">
        <f t="shared" ca="1" si="2442"/>
        <v>0</v>
      </c>
      <c r="J51791" t="s">
        <v>75</v>
      </c>
    </row>
    <row r="51792" spans="1:10" x14ac:dyDescent="0.25">
      <c r="A51792" s="65">
        <v>44069</v>
      </c>
      <c r="B51792" s="66">
        <v>0.85416666666666663</v>
      </c>
      <c r="C51792" s="64">
        <f t="shared" si="2440"/>
        <v>44069.854166666664</v>
      </c>
      <c r="D51792">
        <f ca="1">_xlfn.IFNA(FORECAST(E51792,OFFSET('HvF table'!B$3:B$318,MATCH(E51792,'HvF table'!A$3:A$318,1)-1,0,2),OFFSET('HvF table'!A$3:A$318,MATCH(E51792,'HvF table'!A$3:A$318,1)-1,0,2)),0)</f>
        <v>0</v>
      </c>
      <c r="E51792">
        <v>-0.1</v>
      </c>
      <c r="G51792">
        <f ca="1">_xlfn.IFNA(FORECAST(E51792,OFFSET('HvF table'!E$3:E$319,MATCH(E51792,'HvF table'!D$3:D$319,1)-1,0,2),OFFSET('HvF table'!D$3:D$319,MATCH(E51792,'HvF table'!D$3:D$319,1)-1,0,2)),0)</f>
        <v>0</v>
      </c>
      <c r="H51792" t="str">
        <f t="shared" ca="1" si="2441"/>
        <v>G</v>
      </c>
      <c r="I51792">
        <f t="shared" ca="1" si="2442"/>
        <v>0</v>
      </c>
      <c r="J51792" t="s">
        <v>75</v>
      </c>
    </row>
    <row r="51793" spans="1:10" x14ac:dyDescent="0.25">
      <c r="A51793" s="65">
        <v>44069</v>
      </c>
      <c r="B51793" s="66">
        <v>0.85763888888888884</v>
      </c>
      <c r="C51793" s="64">
        <f t="shared" si="2440"/>
        <v>44069.857638888891</v>
      </c>
      <c r="D51793">
        <f ca="1">_xlfn.IFNA(FORECAST(E51793,OFFSET('HvF table'!B$3:B$318,MATCH(E51793,'HvF table'!A$3:A$318,1)-1,0,2),OFFSET('HvF table'!A$3:A$318,MATCH(E51793,'HvF table'!A$3:A$318,1)-1,0,2)),0)</f>
        <v>0</v>
      </c>
      <c r="E51793">
        <v>-0.12</v>
      </c>
      <c r="G51793">
        <f ca="1">_xlfn.IFNA(FORECAST(E51793,OFFSET('HvF table'!E$3:E$319,MATCH(E51793,'HvF table'!D$3:D$319,1)-1,0,2),OFFSET('HvF table'!D$3:D$319,MATCH(E51793,'HvF table'!D$3:D$319,1)-1,0,2)),0)</f>
        <v>0</v>
      </c>
      <c r="H51793" t="str">
        <f t="shared" ca="1" si="2441"/>
        <v>G</v>
      </c>
      <c r="I51793">
        <f t="shared" ca="1" si="2442"/>
        <v>0</v>
      </c>
      <c r="J51793" t="s">
        <v>75</v>
      </c>
    </row>
    <row r="51794" spans="1:10" x14ac:dyDescent="0.25">
      <c r="A51794" s="65">
        <v>44069</v>
      </c>
      <c r="B51794" s="66">
        <v>0.86111111111111116</v>
      </c>
      <c r="C51794" s="64">
        <f t="shared" si="2440"/>
        <v>44069.861111111109</v>
      </c>
      <c r="D51794">
        <f ca="1">_xlfn.IFNA(FORECAST(E51794,OFFSET('HvF table'!B$3:B$318,MATCH(E51794,'HvF table'!A$3:A$318,1)-1,0,2),OFFSET('HvF table'!A$3:A$318,MATCH(E51794,'HvF table'!A$3:A$318,1)-1,0,2)),0)</f>
        <v>0</v>
      </c>
      <c r="E51794">
        <v>-0.11</v>
      </c>
      <c r="G51794">
        <f ca="1">_xlfn.IFNA(FORECAST(E51794,OFFSET('HvF table'!E$3:E$319,MATCH(E51794,'HvF table'!D$3:D$319,1)-1,0,2),OFFSET('HvF table'!D$3:D$319,MATCH(E51794,'HvF table'!D$3:D$319,1)-1,0,2)),0)</f>
        <v>0</v>
      </c>
      <c r="H51794" t="str">
        <f t="shared" ca="1" si="2441"/>
        <v>G</v>
      </c>
      <c r="I51794">
        <f t="shared" ca="1" si="2442"/>
        <v>0</v>
      </c>
      <c r="J51794" t="s">
        <v>75</v>
      </c>
    </row>
    <row r="51795" spans="1:10" x14ac:dyDescent="0.25">
      <c r="A51795" s="65">
        <v>44069</v>
      </c>
      <c r="B51795" s="66">
        <v>0.86458333333333337</v>
      </c>
      <c r="C51795" s="64">
        <f t="shared" si="2440"/>
        <v>44069.864583333336</v>
      </c>
      <c r="D51795">
        <f ca="1">_xlfn.IFNA(FORECAST(E51795,OFFSET('HvF table'!B$3:B$318,MATCH(E51795,'HvF table'!A$3:A$318,1)-1,0,2),OFFSET('HvF table'!A$3:A$318,MATCH(E51795,'HvF table'!A$3:A$318,1)-1,0,2)),0)</f>
        <v>0</v>
      </c>
      <c r="E51795">
        <v>-0.13</v>
      </c>
      <c r="G51795">
        <f ca="1">_xlfn.IFNA(FORECAST(E51795,OFFSET('HvF table'!E$3:E$319,MATCH(E51795,'HvF table'!D$3:D$319,1)-1,0,2),OFFSET('HvF table'!D$3:D$319,MATCH(E51795,'HvF table'!D$3:D$319,1)-1,0,2)),0)</f>
        <v>0</v>
      </c>
      <c r="H51795" t="str">
        <f t="shared" ca="1" si="2441"/>
        <v>G</v>
      </c>
      <c r="I51795">
        <f t="shared" ca="1" si="2442"/>
        <v>0</v>
      </c>
      <c r="J51795" t="s">
        <v>75</v>
      </c>
    </row>
    <row r="51796" spans="1:10" x14ac:dyDescent="0.25">
      <c r="A51796" s="65">
        <v>44069</v>
      </c>
      <c r="B51796" s="66">
        <v>0.86805555555555547</v>
      </c>
      <c r="C51796" s="64">
        <f t="shared" si="2440"/>
        <v>44069.868055555555</v>
      </c>
      <c r="D51796">
        <f ca="1">_xlfn.IFNA(FORECAST(E51796,OFFSET('HvF table'!B$3:B$318,MATCH(E51796,'HvF table'!A$3:A$318,1)-1,0,2),OFFSET('HvF table'!A$3:A$318,MATCH(E51796,'HvF table'!A$3:A$318,1)-1,0,2)),0)</f>
        <v>0</v>
      </c>
      <c r="E51796">
        <v>-0.12</v>
      </c>
      <c r="G51796">
        <f ca="1">_xlfn.IFNA(FORECAST(E51796,OFFSET('HvF table'!E$3:E$319,MATCH(E51796,'HvF table'!D$3:D$319,1)-1,0,2),OFFSET('HvF table'!D$3:D$319,MATCH(E51796,'HvF table'!D$3:D$319,1)-1,0,2)),0)</f>
        <v>0</v>
      </c>
      <c r="H51796" t="str">
        <f t="shared" ca="1" si="2441"/>
        <v>G</v>
      </c>
      <c r="I51796">
        <f t="shared" ca="1" si="2442"/>
        <v>0</v>
      </c>
      <c r="J51796" t="s">
        <v>75</v>
      </c>
    </row>
    <row r="51797" spans="1:10" x14ac:dyDescent="0.25">
      <c r="A51797" s="65">
        <v>44069</v>
      </c>
      <c r="B51797" s="66">
        <v>0.87152777777777779</v>
      </c>
      <c r="C51797" s="64">
        <f t="shared" si="2440"/>
        <v>44069.871527777781</v>
      </c>
      <c r="D51797">
        <f ca="1">_xlfn.IFNA(FORECAST(E51797,OFFSET('HvF table'!B$3:B$318,MATCH(E51797,'HvF table'!A$3:A$318,1)-1,0,2),OFFSET('HvF table'!A$3:A$318,MATCH(E51797,'HvF table'!A$3:A$318,1)-1,0,2)),0)</f>
        <v>0</v>
      </c>
      <c r="E51797">
        <v>-0.11</v>
      </c>
      <c r="G51797">
        <f ca="1">_xlfn.IFNA(FORECAST(E51797,OFFSET('HvF table'!E$3:E$319,MATCH(E51797,'HvF table'!D$3:D$319,1)-1,0,2),OFFSET('HvF table'!D$3:D$319,MATCH(E51797,'HvF table'!D$3:D$319,1)-1,0,2)),0)</f>
        <v>0</v>
      </c>
      <c r="H51797" t="str">
        <f t="shared" ca="1" si="2441"/>
        <v>G</v>
      </c>
      <c r="I51797">
        <f t="shared" ca="1" si="2442"/>
        <v>0</v>
      </c>
      <c r="J51797" t="s">
        <v>75</v>
      </c>
    </row>
    <row r="51798" spans="1:10" x14ac:dyDescent="0.25">
      <c r="A51798" s="65">
        <v>44069</v>
      </c>
      <c r="B51798" s="66">
        <v>0.875</v>
      </c>
      <c r="C51798" s="64">
        <f t="shared" si="2440"/>
        <v>44069.875</v>
      </c>
      <c r="D51798">
        <f ca="1">_xlfn.IFNA(FORECAST(E51798,OFFSET('HvF table'!B$3:B$318,MATCH(E51798,'HvF table'!A$3:A$318,1)-1,0,2),OFFSET('HvF table'!A$3:A$318,MATCH(E51798,'HvF table'!A$3:A$318,1)-1,0,2)),0)</f>
        <v>0</v>
      </c>
      <c r="E51798">
        <v>-0.12</v>
      </c>
      <c r="G51798">
        <f ca="1">_xlfn.IFNA(FORECAST(E51798,OFFSET('HvF table'!E$3:E$319,MATCH(E51798,'HvF table'!D$3:D$319,1)-1,0,2),OFFSET('HvF table'!D$3:D$319,MATCH(E51798,'HvF table'!D$3:D$319,1)-1,0,2)),0)</f>
        <v>0</v>
      </c>
      <c r="H51798" t="str">
        <f t="shared" ca="1" si="2441"/>
        <v>G</v>
      </c>
      <c r="I51798">
        <f t="shared" ca="1" si="2442"/>
        <v>0</v>
      </c>
      <c r="J51798" t="s">
        <v>75</v>
      </c>
    </row>
    <row r="51799" spans="1:10" x14ac:dyDescent="0.25">
      <c r="A51799" s="65">
        <v>44069</v>
      </c>
      <c r="B51799" s="66">
        <v>0.87847222222222221</v>
      </c>
      <c r="C51799" s="64">
        <f t="shared" si="2440"/>
        <v>44069.878472222219</v>
      </c>
      <c r="D51799">
        <f ca="1">_xlfn.IFNA(FORECAST(E51799,OFFSET('HvF table'!B$3:B$318,MATCH(E51799,'HvF table'!A$3:A$318,1)-1,0,2),OFFSET('HvF table'!A$3:A$318,MATCH(E51799,'HvF table'!A$3:A$318,1)-1,0,2)),0)</f>
        <v>0</v>
      </c>
      <c r="E51799">
        <v>-0.12</v>
      </c>
      <c r="G51799">
        <f ca="1">_xlfn.IFNA(FORECAST(E51799,OFFSET('HvF table'!E$3:E$319,MATCH(E51799,'HvF table'!D$3:D$319,1)-1,0,2),OFFSET('HvF table'!D$3:D$319,MATCH(E51799,'HvF table'!D$3:D$319,1)-1,0,2)),0)</f>
        <v>0</v>
      </c>
      <c r="H51799" t="str">
        <f t="shared" ca="1" si="2441"/>
        <v>G</v>
      </c>
      <c r="I51799">
        <f t="shared" ca="1" si="2442"/>
        <v>0</v>
      </c>
      <c r="J51799" t="s">
        <v>75</v>
      </c>
    </row>
    <row r="51800" spans="1:10" x14ac:dyDescent="0.25">
      <c r="A51800" s="65">
        <v>44069</v>
      </c>
      <c r="B51800" s="66">
        <v>0.88194444444444453</v>
      </c>
      <c r="C51800" s="64">
        <f t="shared" si="2440"/>
        <v>44069.881944444445</v>
      </c>
      <c r="D51800">
        <f ca="1">_xlfn.IFNA(FORECAST(E51800,OFFSET('HvF table'!B$3:B$318,MATCH(E51800,'HvF table'!A$3:A$318,1)-1,0,2),OFFSET('HvF table'!A$3:A$318,MATCH(E51800,'HvF table'!A$3:A$318,1)-1,0,2)),0)</f>
        <v>0</v>
      </c>
      <c r="E51800">
        <v>-0.12</v>
      </c>
      <c r="G51800">
        <f ca="1">_xlfn.IFNA(FORECAST(E51800,OFFSET('HvF table'!E$3:E$319,MATCH(E51800,'HvF table'!D$3:D$319,1)-1,0,2),OFFSET('HvF table'!D$3:D$319,MATCH(E51800,'HvF table'!D$3:D$319,1)-1,0,2)),0)</f>
        <v>0</v>
      </c>
      <c r="H51800" t="str">
        <f t="shared" ca="1" si="2441"/>
        <v>G</v>
      </c>
      <c r="I51800">
        <f t="shared" ca="1" si="2442"/>
        <v>0</v>
      </c>
      <c r="J51800" t="s">
        <v>75</v>
      </c>
    </row>
    <row r="51801" spans="1:10" x14ac:dyDescent="0.25">
      <c r="A51801" s="65">
        <v>44069</v>
      </c>
      <c r="B51801" s="66">
        <v>0.88541666666666663</v>
      </c>
      <c r="C51801" s="64">
        <f t="shared" si="2440"/>
        <v>44069.885416666664</v>
      </c>
      <c r="D51801">
        <f ca="1">_xlfn.IFNA(FORECAST(E51801,OFFSET('HvF table'!B$3:B$318,MATCH(E51801,'HvF table'!A$3:A$318,1)-1,0,2),OFFSET('HvF table'!A$3:A$318,MATCH(E51801,'HvF table'!A$3:A$318,1)-1,0,2)),0)</f>
        <v>0</v>
      </c>
      <c r="E51801">
        <v>-0.11</v>
      </c>
      <c r="G51801">
        <f ca="1">_xlfn.IFNA(FORECAST(E51801,OFFSET('HvF table'!E$3:E$319,MATCH(E51801,'HvF table'!D$3:D$319,1)-1,0,2),OFFSET('HvF table'!D$3:D$319,MATCH(E51801,'HvF table'!D$3:D$319,1)-1,0,2)),0)</f>
        <v>0</v>
      </c>
      <c r="H51801" t="str">
        <f t="shared" ca="1" si="2441"/>
        <v>G</v>
      </c>
      <c r="I51801">
        <f t="shared" ca="1" si="2442"/>
        <v>0</v>
      </c>
      <c r="J51801" t="s">
        <v>75</v>
      </c>
    </row>
    <row r="51802" spans="1:10" x14ac:dyDescent="0.25">
      <c r="A51802" s="65">
        <v>44069</v>
      </c>
      <c r="B51802" s="66">
        <v>0.88888888888888884</v>
      </c>
      <c r="C51802" s="64">
        <f t="shared" si="2440"/>
        <v>44069.888888888891</v>
      </c>
      <c r="D51802">
        <f ca="1">_xlfn.IFNA(FORECAST(E51802,OFFSET('HvF table'!B$3:B$318,MATCH(E51802,'HvF table'!A$3:A$318,1)-1,0,2),OFFSET('HvF table'!A$3:A$318,MATCH(E51802,'HvF table'!A$3:A$318,1)-1,0,2)),0)</f>
        <v>0</v>
      </c>
      <c r="E51802">
        <v>-0.11</v>
      </c>
      <c r="G51802">
        <f ca="1">_xlfn.IFNA(FORECAST(E51802,OFFSET('HvF table'!E$3:E$319,MATCH(E51802,'HvF table'!D$3:D$319,1)-1,0,2),OFFSET('HvF table'!D$3:D$319,MATCH(E51802,'HvF table'!D$3:D$319,1)-1,0,2)),0)</f>
        <v>0</v>
      </c>
      <c r="H51802" t="str">
        <f t="shared" ca="1" si="2441"/>
        <v>G</v>
      </c>
      <c r="I51802">
        <f t="shared" ca="1" si="2442"/>
        <v>0</v>
      </c>
      <c r="J51802" t="s">
        <v>75</v>
      </c>
    </row>
    <row r="51803" spans="1:10" x14ac:dyDescent="0.25">
      <c r="A51803" s="65">
        <v>44069</v>
      </c>
      <c r="B51803" s="66">
        <v>0.89236111111111116</v>
      </c>
      <c r="C51803" s="64">
        <f t="shared" si="2440"/>
        <v>44069.892361111109</v>
      </c>
      <c r="D51803">
        <f ca="1">_xlfn.IFNA(FORECAST(E51803,OFFSET('HvF table'!B$3:B$318,MATCH(E51803,'HvF table'!A$3:A$318,1)-1,0,2),OFFSET('HvF table'!A$3:A$318,MATCH(E51803,'HvF table'!A$3:A$318,1)-1,0,2)),0)</f>
        <v>0</v>
      </c>
      <c r="E51803">
        <v>-0.11</v>
      </c>
      <c r="G51803">
        <f ca="1">_xlfn.IFNA(FORECAST(E51803,OFFSET('HvF table'!E$3:E$319,MATCH(E51803,'HvF table'!D$3:D$319,1)-1,0,2),OFFSET('HvF table'!D$3:D$319,MATCH(E51803,'HvF table'!D$3:D$319,1)-1,0,2)),0)</f>
        <v>0</v>
      </c>
      <c r="H51803" t="str">
        <f t="shared" ca="1" si="2441"/>
        <v>G</v>
      </c>
      <c r="I51803">
        <f t="shared" ca="1" si="2442"/>
        <v>0</v>
      </c>
      <c r="J51803" t="s">
        <v>75</v>
      </c>
    </row>
    <row r="51804" spans="1:10" x14ac:dyDescent="0.25">
      <c r="A51804" s="65">
        <v>44069</v>
      </c>
      <c r="B51804" s="66">
        <v>0.89583333333333337</v>
      </c>
      <c r="C51804" s="64">
        <f t="shared" si="2440"/>
        <v>44069.895833333336</v>
      </c>
      <c r="D51804">
        <f ca="1">_xlfn.IFNA(FORECAST(E51804,OFFSET('HvF table'!B$3:B$318,MATCH(E51804,'HvF table'!A$3:A$318,1)-1,0,2),OFFSET('HvF table'!A$3:A$318,MATCH(E51804,'HvF table'!A$3:A$318,1)-1,0,2)),0)</f>
        <v>0</v>
      </c>
      <c r="E51804">
        <v>-0.12</v>
      </c>
      <c r="G51804">
        <f ca="1">_xlfn.IFNA(FORECAST(E51804,OFFSET('HvF table'!E$3:E$319,MATCH(E51804,'HvF table'!D$3:D$319,1)-1,0,2),OFFSET('HvF table'!D$3:D$319,MATCH(E51804,'HvF table'!D$3:D$319,1)-1,0,2)),0)</f>
        <v>0</v>
      </c>
      <c r="H51804" t="str">
        <f t="shared" ca="1" si="2441"/>
        <v>G</v>
      </c>
      <c r="I51804">
        <f t="shared" ca="1" si="2442"/>
        <v>0</v>
      </c>
      <c r="J51804" t="s">
        <v>75</v>
      </c>
    </row>
    <row r="51805" spans="1:10" x14ac:dyDescent="0.25">
      <c r="A51805" s="65">
        <v>44069</v>
      </c>
      <c r="B51805" s="66">
        <v>0.89930555555555547</v>
      </c>
      <c r="C51805" s="64">
        <f t="shared" si="2440"/>
        <v>44069.899305555555</v>
      </c>
      <c r="D51805">
        <f ca="1">_xlfn.IFNA(FORECAST(E51805,OFFSET('HvF table'!B$3:B$318,MATCH(E51805,'HvF table'!A$3:A$318,1)-1,0,2),OFFSET('HvF table'!A$3:A$318,MATCH(E51805,'HvF table'!A$3:A$318,1)-1,0,2)),0)</f>
        <v>0</v>
      </c>
      <c r="E51805">
        <v>-0.12</v>
      </c>
      <c r="G51805">
        <f ca="1">_xlfn.IFNA(FORECAST(E51805,OFFSET('HvF table'!E$3:E$319,MATCH(E51805,'HvF table'!D$3:D$319,1)-1,0,2),OFFSET('HvF table'!D$3:D$319,MATCH(E51805,'HvF table'!D$3:D$319,1)-1,0,2)),0)</f>
        <v>0</v>
      </c>
      <c r="H51805" t="str">
        <f t="shared" ca="1" si="2441"/>
        <v>G</v>
      </c>
      <c r="I51805">
        <f t="shared" ca="1" si="2442"/>
        <v>0</v>
      </c>
      <c r="J51805" t="s">
        <v>75</v>
      </c>
    </row>
    <row r="51806" spans="1:10" x14ac:dyDescent="0.25">
      <c r="A51806" s="65">
        <v>44069</v>
      </c>
      <c r="B51806" s="66">
        <v>0.90277777777777779</v>
      </c>
      <c r="C51806" s="64">
        <f t="shared" si="2440"/>
        <v>44069.902777777781</v>
      </c>
      <c r="D51806">
        <f ca="1">_xlfn.IFNA(FORECAST(E51806,OFFSET('HvF table'!B$3:B$318,MATCH(E51806,'HvF table'!A$3:A$318,1)-1,0,2),OFFSET('HvF table'!A$3:A$318,MATCH(E51806,'HvF table'!A$3:A$318,1)-1,0,2)),0)</f>
        <v>0</v>
      </c>
      <c r="E51806">
        <v>-0.12</v>
      </c>
      <c r="G51806">
        <f ca="1">_xlfn.IFNA(FORECAST(E51806,OFFSET('HvF table'!E$3:E$319,MATCH(E51806,'HvF table'!D$3:D$319,1)-1,0,2),OFFSET('HvF table'!D$3:D$319,MATCH(E51806,'HvF table'!D$3:D$319,1)-1,0,2)),0)</f>
        <v>0</v>
      </c>
      <c r="H51806" t="str">
        <f t="shared" ca="1" si="2441"/>
        <v>G</v>
      </c>
      <c r="I51806">
        <f t="shared" ca="1" si="2442"/>
        <v>0</v>
      </c>
      <c r="J51806" t="s">
        <v>75</v>
      </c>
    </row>
    <row r="51807" spans="1:10" x14ac:dyDescent="0.25">
      <c r="A51807" s="65">
        <v>44069</v>
      </c>
      <c r="B51807" s="66">
        <v>0.90625</v>
      </c>
      <c r="C51807" s="64">
        <f t="shared" si="2440"/>
        <v>44069.90625</v>
      </c>
      <c r="D51807">
        <f ca="1">_xlfn.IFNA(FORECAST(E51807,OFFSET('HvF table'!B$3:B$318,MATCH(E51807,'HvF table'!A$3:A$318,1)-1,0,2),OFFSET('HvF table'!A$3:A$318,MATCH(E51807,'HvF table'!A$3:A$318,1)-1,0,2)),0)</f>
        <v>0</v>
      </c>
      <c r="E51807">
        <v>-0.12</v>
      </c>
      <c r="G51807">
        <f ca="1">_xlfn.IFNA(FORECAST(E51807,OFFSET('HvF table'!E$3:E$319,MATCH(E51807,'HvF table'!D$3:D$319,1)-1,0,2),OFFSET('HvF table'!D$3:D$319,MATCH(E51807,'HvF table'!D$3:D$319,1)-1,0,2)),0)</f>
        <v>0</v>
      </c>
      <c r="H51807" t="str">
        <f t="shared" ca="1" si="2441"/>
        <v>G</v>
      </c>
      <c r="I51807">
        <f t="shared" ca="1" si="2442"/>
        <v>0</v>
      </c>
      <c r="J51807" t="s">
        <v>75</v>
      </c>
    </row>
    <row r="51808" spans="1:10" x14ac:dyDescent="0.25">
      <c r="A51808" s="65">
        <v>44069</v>
      </c>
      <c r="B51808" s="66">
        <v>0.90972222222222221</v>
      </c>
      <c r="C51808" s="64">
        <f t="shared" si="2440"/>
        <v>44069.909722222219</v>
      </c>
      <c r="D51808">
        <f ca="1">_xlfn.IFNA(FORECAST(E51808,OFFSET('HvF table'!B$3:B$318,MATCH(E51808,'HvF table'!A$3:A$318,1)-1,0,2),OFFSET('HvF table'!A$3:A$318,MATCH(E51808,'HvF table'!A$3:A$318,1)-1,0,2)),0)</f>
        <v>0</v>
      </c>
      <c r="E51808">
        <v>-0.11</v>
      </c>
      <c r="G51808">
        <f ca="1">_xlfn.IFNA(FORECAST(E51808,OFFSET('HvF table'!E$3:E$319,MATCH(E51808,'HvF table'!D$3:D$319,1)-1,0,2),OFFSET('HvF table'!D$3:D$319,MATCH(E51808,'HvF table'!D$3:D$319,1)-1,0,2)),0)</f>
        <v>0</v>
      </c>
      <c r="H51808" t="str">
        <f t="shared" ca="1" si="2441"/>
        <v>G</v>
      </c>
      <c r="I51808">
        <f t="shared" ca="1" si="2442"/>
        <v>0</v>
      </c>
      <c r="J51808" t="s">
        <v>75</v>
      </c>
    </row>
    <row r="51809" spans="1:10" x14ac:dyDescent="0.25">
      <c r="A51809" s="65">
        <v>44069</v>
      </c>
      <c r="B51809" s="66">
        <v>0.91319444444444453</v>
      </c>
      <c r="C51809" s="64">
        <f t="shared" ref="C51809:C51872" si="2443">A51809+B51809</f>
        <v>44069.913194444445</v>
      </c>
      <c r="D51809">
        <f ca="1">_xlfn.IFNA(FORECAST(E51809,OFFSET('HvF table'!B$3:B$318,MATCH(E51809,'HvF table'!A$3:A$318,1)-1,0,2),OFFSET('HvF table'!A$3:A$318,MATCH(E51809,'HvF table'!A$3:A$318,1)-1,0,2)),0)</f>
        <v>0</v>
      </c>
      <c r="E51809">
        <v>-0.11</v>
      </c>
      <c r="G51809">
        <f ca="1">_xlfn.IFNA(FORECAST(E51809,OFFSET('HvF table'!E$3:E$319,MATCH(E51809,'HvF table'!D$3:D$319,1)-1,0,2),OFFSET('HvF table'!D$3:D$319,MATCH(E51809,'HvF table'!D$3:D$319,1)-1,0,2)),0)</f>
        <v>0</v>
      </c>
      <c r="H51809" t="str">
        <f t="shared" ca="1" si="2441"/>
        <v>G</v>
      </c>
      <c r="I51809">
        <f t="shared" ca="1" si="2442"/>
        <v>0</v>
      </c>
      <c r="J51809" t="s">
        <v>75</v>
      </c>
    </row>
    <row r="51810" spans="1:10" x14ac:dyDescent="0.25">
      <c r="A51810" s="65">
        <v>44069</v>
      </c>
      <c r="B51810" s="66">
        <v>0.91666666666666663</v>
      </c>
      <c r="C51810" s="64">
        <f t="shared" si="2443"/>
        <v>44069.916666666664</v>
      </c>
      <c r="D51810">
        <f ca="1">_xlfn.IFNA(FORECAST(E51810,OFFSET('HvF table'!B$3:B$318,MATCH(E51810,'HvF table'!A$3:A$318,1)-1,0,2),OFFSET('HvF table'!A$3:A$318,MATCH(E51810,'HvF table'!A$3:A$318,1)-1,0,2)),0)</f>
        <v>0</v>
      </c>
      <c r="E51810">
        <v>-0.12</v>
      </c>
      <c r="G51810">
        <f ca="1">_xlfn.IFNA(FORECAST(E51810,OFFSET('HvF table'!E$3:E$319,MATCH(E51810,'HvF table'!D$3:D$319,1)-1,0,2),OFFSET('HvF table'!D$3:D$319,MATCH(E51810,'HvF table'!D$3:D$319,1)-1,0,2)),0)</f>
        <v>0</v>
      </c>
      <c r="H51810" t="str">
        <f t="shared" ca="1" si="2441"/>
        <v>G</v>
      </c>
      <c r="I51810">
        <f t="shared" ca="1" si="2442"/>
        <v>0</v>
      </c>
      <c r="J51810" t="s">
        <v>75</v>
      </c>
    </row>
    <row r="51811" spans="1:10" x14ac:dyDescent="0.25">
      <c r="A51811" s="65">
        <v>44069</v>
      </c>
      <c r="B51811" s="66">
        <v>0.92013888888888884</v>
      </c>
      <c r="C51811" s="64">
        <f t="shared" si="2443"/>
        <v>44069.920138888891</v>
      </c>
      <c r="D51811">
        <f ca="1">_xlfn.IFNA(FORECAST(E51811,OFFSET('HvF table'!B$3:B$318,MATCH(E51811,'HvF table'!A$3:A$318,1)-1,0,2),OFFSET('HvF table'!A$3:A$318,MATCH(E51811,'HvF table'!A$3:A$318,1)-1,0,2)),0)</f>
        <v>0</v>
      </c>
      <c r="E51811">
        <v>-0.12</v>
      </c>
      <c r="G51811">
        <f ca="1">_xlfn.IFNA(FORECAST(E51811,OFFSET('HvF table'!E$3:E$319,MATCH(E51811,'HvF table'!D$3:D$319,1)-1,0,2),OFFSET('HvF table'!D$3:D$319,MATCH(E51811,'HvF table'!D$3:D$319,1)-1,0,2)),0)</f>
        <v>0</v>
      </c>
      <c r="H51811" t="str">
        <f t="shared" ca="1" si="2441"/>
        <v>G</v>
      </c>
      <c r="I51811">
        <f t="shared" ca="1" si="2442"/>
        <v>0</v>
      </c>
      <c r="J51811" t="s">
        <v>75</v>
      </c>
    </row>
    <row r="51812" spans="1:10" x14ac:dyDescent="0.25">
      <c r="A51812" s="65">
        <v>44069</v>
      </c>
      <c r="B51812" s="66">
        <v>0.92361111111111116</v>
      </c>
      <c r="C51812" s="64">
        <f t="shared" si="2443"/>
        <v>44069.923611111109</v>
      </c>
      <c r="D51812">
        <f ca="1">_xlfn.IFNA(FORECAST(E51812,OFFSET('HvF table'!B$3:B$318,MATCH(E51812,'HvF table'!A$3:A$318,1)-1,0,2),OFFSET('HvF table'!A$3:A$318,MATCH(E51812,'HvF table'!A$3:A$318,1)-1,0,2)),0)</f>
        <v>0</v>
      </c>
      <c r="E51812">
        <v>-0.12</v>
      </c>
      <c r="G51812">
        <f ca="1">_xlfn.IFNA(FORECAST(E51812,OFFSET('HvF table'!E$3:E$319,MATCH(E51812,'HvF table'!D$3:D$319,1)-1,0,2),OFFSET('HvF table'!D$3:D$319,MATCH(E51812,'HvF table'!D$3:D$319,1)-1,0,2)),0)</f>
        <v>0</v>
      </c>
      <c r="H51812" t="str">
        <f t="shared" ca="1" si="2441"/>
        <v>G</v>
      </c>
      <c r="I51812">
        <f t="shared" ca="1" si="2442"/>
        <v>0</v>
      </c>
      <c r="J51812" t="s">
        <v>75</v>
      </c>
    </row>
    <row r="51813" spans="1:10" x14ac:dyDescent="0.25">
      <c r="A51813" s="65">
        <v>44069</v>
      </c>
      <c r="B51813" s="66">
        <v>0.92708333333333337</v>
      </c>
      <c r="C51813" s="64">
        <f t="shared" si="2443"/>
        <v>44069.927083333336</v>
      </c>
      <c r="D51813">
        <f ca="1">_xlfn.IFNA(FORECAST(E51813,OFFSET('HvF table'!B$3:B$318,MATCH(E51813,'HvF table'!A$3:A$318,1)-1,0,2),OFFSET('HvF table'!A$3:A$318,MATCH(E51813,'HvF table'!A$3:A$318,1)-1,0,2)),0)</f>
        <v>0</v>
      </c>
      <c r="E51813">
        <v>-0.13</v>
      </c>
      <c r="G51813">
        <f ca="1">_xlfn.IFNA(FORECAST(E51813,OFFSET('HvF table'!E$3:E$319,MATCH(E51813,'HvF table'!D$3:D$319,1)-1,0,2),OFFSET('HvF table'!D$3:D$319,MATCH(E51813,'HvF table'!D$3:D$319,1)-1,0,2)),0)</f>
        <v>0</v>
      </c>
      <c r="H51813" t="str">
        <f t="shared" ca="1" si="2441"/>
        <v>G</v>
      </c>
      <c r="I51813">
        <f t="shared" ca="1" si="2442"/>
        <v>0</v>
      </c>
      <c r="J51813" t="s">
        <v>75</v>
      </c>
    </row>
    <row r="51814" spans="1:10" x14ac:dyDescent="0.25">
      <c r="A51814" s="65">
        <v>44069</v>
      </c>
      <c r="B51814" s="66">
        <v>0.93055555555555547</v>
      </c>
      <c r="C51814" s="64">
        <f t="shared" si="2443"/>
        <v>44069.930555555555</v>
      </c>
      <c r="D51814">
        <f ca="1">_xlfn.IFNA(FORECAST(E51814,OFFSET('HvF table'!B$3:B$318,MATCH(E51814,'HvF table'!A$3:A$318,1)-1,0,2),OFFSET('HvF table'!A$3:A$318,MATCH(E51814,'HvF table'!A$3:A$318,1)-1,0,2)),0)</f>
        <v>0</v>
      </c>
      <c r="E51814">
        <v>-0.12</v>
      </c>
      <c r="G51814">
        <f ca="1">_xlfn.IFNA(FORECAST(E51814,OFFSET('HvF table'!E$3:E$319,MATCH(E51814,'HvF table'!D$3:D$319,1)-1,0,2),OFFSET('HvF table'!D$3:D$319,MATCH(E51814,'HvF table'!D$3:D$319,1)-1,0,2)),0)</f>
        <v>0</v>
      </c>
      <c r="H51814" t="str">
        <f t="shared" ca="1" si="2441"/>
        <v>G</v>
      </c>
      <c r="I51814">
        <f t="shared" ca="1" si="2442"/>
        <v>0</v>
      </c>
      <c r="J51814" t="s">
        <v>75</v>
      </c>
    </row>
    <row r="51815" spans="1:10" x14ac:dyDescent="0.25">
      <c r="A51815" s="65">
        <v>44069</v>
      </c>
      <c r="B51815" s="66">
        <v>0.93402777777777779</v>
      </c>
      <c r="C51815" s="64">
        <f t="shared" si="2443"/>
        <v>44069.934027777781</v>
      </c>
      <c r="D51815">
        <f ca="1">_xlfn.IFNA(FORECAST(E51815,OFFSET('HvF table'!B$3:B$318,MATCH(E51815,'HvF table'!A$3:A$318,1)-1,0,2),OFFSET('HvF table'!A$3:A$318,MATCH(E51815,'HvF table'!A$3:A$318,1)-1,0,2)),0)</f>
        <v>0</v>
      </c>
      <c r="E51815">
        <v>-0.11</v>
      </c>
      <c r="G51815">
        <f ca="1">_xlfn.IFNA(FORECAST(E51815,OFFSET('HvF table'!E$3:E$319,MATCH(E51815,'HvF table'!D$3:D$319,1)-1,0,2),OFFSET('HvF table'!D$3:D$319,MATCH(E51815,'HvF table'!D$3:D$319,1)-1,0,2)),0)</f>
        <v>0</v>
      </c>
      <c r="H51815" t="str">
        <f t="shared" ref="H51815:H51878" ca="1" si="2444">_xlfn.IFNA(_xlfn.IFS(D51815&gt;0,"B",E51815&gt;0,"B"),"G")</f>
        <v>G</v>
      </c>
      <c r="I51815">
        <f t="shared" ca="1" si="2442"/>
        <v>0</v>
      </c>
      <c r="J51815" t="s">
        <v>75</v>
      </c>
    </row>
    <row r="51816" spans="1:10" x14ac:dyDescent="0.25">
      <c r="A51816" s="65">
        <v>44069</v>
      </c>
      <c r="B51816" s="66">
        <v>0.9375</v>
      </c>
      <c r="C51816" s="64">
        <f t="shared" si="2443"/>
        <v>44069.9375</v>
      </c>
      <c r="D51816">
        <f ca="1">_xlfn.IFNA(FORECAST(E51816,OFFSET('HvF table'!B$3:B$318,MATCH(E51816,'HvF table'!A$3:A$318,1)-1,0,2),OFFSET('HvF table'!A$3:A$318,MATCH(E51816,'HvF table'!A$3:A$318,1)-1,0,2)),0)</f>
        <v>0</v>
      </c>
      <c r="E51816">
        <v>-0.12</v>
      </c>
      <c r="G51816">
        <f ca="1">_xlfn.IFNA(FORECAST(E51816,OFFSET('HvF table'!E$3:E$319,MATCH(E51816,'HvF table'!D$3:D$319,1)-1,0,2),OFFSET('HvF table'!D$3:D$319,MATCH(E51816,'HvF table'!D$3:D$319,1)-1,0,2)),0)</f>
        <v>0</v>
      </c>
      <c r="H51816" t="str">
        <f t="shared" ca="1" si="2444"/>
        <v>G</v>
      </c>
      <c r="I51816">
        <f t="shared" ca="1" si="2442"/>
        <v>0</v>
      </c>
      <c r="J51816" t="s">
        <v>75</v>
      </c>
    </row>
    <row r="51817" spans="1:10" x14ac:dyDescent="0.25">
      <c r="A51817" s="65">
        <v>44069</v>
      </c>
      <c r="B51817" s="66">
        <v>0.94097222222222221</v>
      </c>
      <c r="C51817" s="64">
        <f t="shared" si="2443"/>
        <v>44069.940972222219</v>
      </c>
      <c r="D51817">
        <f ca="1">_xlfn.IFNA(FORECAST(E51817,OFFSET('HvF table'!B$3:B$318,MATCH(E51817,'HvF table'!A$3:A$318,1)-1,0,2),OFFSET('HvF table'!A$3:A$318,MATCH(E51817,'HvF table'!A$3:A$318,1)-1,0,2)),0)</f>
        <v>0</v>
      </c>
      <c r="E51817">
        <v>-0.12</v>
      </c>
      <c r="G51817">
        <f ca="1">_xlfn.IFNA(FORECAST(E51817,OFFSET('HvF table'!E$3:E$319,MATCH(E51817,'HvF table'!D$3:D$319,1)-1,0,2),OFFSET('HvF table'!D$3:D$319,MATCH(E51817,'HvF table'!D$3:D$319,1)-1,0,2)),0)</f>
        <v>0</v>
      </c>
      <c r="H51817" t="str">
        <f t="shared" ca="1" si="2444"/>
        <v>G</v>
      </c>
      <c r="I51817">
        <f t="shared" ca="1" si="2442"/>
        <v>0</v>
      </c>
      <c r="J51817" t="s">
        <v>75</v>
      </c>
    </row>
    <row r="51818" spans="1:10" x14ac:dyDescent="0.25">
      <c r="A51818" s="65">
        <v>44069</v>
      </c>
      <c r="B51818" s="66">
        <v>0.94444444444444453</v>
      </c>
      <c r="C51818" s="64">
        <f t="shared" si="2443"/>
        <v>44069.944444444445</v>
      </c>
      <c r="D51818">
        <f ca="1">_xlfn.IFNA(FORECAST(E51818,OFFSET('HvF table'!B$3:B$318,MATCH(E51818,'HvF table'!A$3:A$318,1)-1,0,2),OFFSET('HvF table'!A$3:A$318,MATCH(E51818,'HvF table'!A$3:A$318,1)-1,0,2)),0)</f>
        <v>0</v>
      </c>
      <c r="E51818">
        <v>-0.12</v>
      </c>
      <c r="G51818">
        <f ca="1">_xlfn.IFNA(FORECAST(E51818,OFFSET('HvF table'!E$3:E$319,MATCH(E51818,'HvF table'!D$3:D$319,1)-1,0,2),OFFSET('HvF table'!D$3:D$319,MATCH(E51818,'HvF table'!D$3:D$319,1)-1,0,2)),0)</f>
        <v>0</v>
      </c>
      <c r="H51818" t="str">
        <f t="shared" ca="1" si="2444"/>
        <v>G</v>
      </c>
      <c r="I51818">
        <f t="shared" ca="1" si="2442"/>
        <v>0</v>
      </c>
      <c r="J51818" t="s">
        <v>75</v>
      </c>
    </row>
    <row r="51819" spans="1:10" x14ac:dyDescent="0.25">
      <c r="A51819" s="65">
        <v>44069</v>
      </c>
      <c r="B51819" s="66">
        <v>0.94791666666666663</v>
      </c>
      <c r="C51819" s="64">
        <f t="shared" si="2443"/>
        <v>44069.947916666664</v>
      </c>
      <c r="D51819">
        <f ca="1">_xlfn.IFNA(FORECAST(E51819,OFFSET('HvF table'!B$3:B$318,MATCH(E51819,'HvF table'!A$3:A$318,1)-1,0,2),OFFSET('HvF table'!A$3:A$318,MATCH(E51819,'HvF table'!A$3:A$318,1)-1,0,2)),0)</f>
        <v>0</v>
      </c>
      <c r="E51819">
        <v>-0.13</v>
      </c>
      <c r="G51819">
        <f ca="1">_xlfn.IFNA(FORECAST(E51819,OFFSET('HvF table'!E$3:E$319,MATCH(E51819,'HvF table'!D$3:D$319,1)-1,0,2),OFFSET('HvF table'!D$3:D$319,MATCH(E51819,'HvF table'!D$3:D$319,1)-1,0,2)),0)</f>
        <v>0</v>
      </c>
      <c r="H51819" t="str">
        <f t="shared" ca="1" si="2444"/>
        <v>G</v>
      </c>
      <c r="I51819">
        <f t="shared" ca="1" si="2442"/>
        <v>0</v>
      </c>
      <c r="J51819" t="s">
        <v>75</v>
      </c>
    </row>
    <row r="51820" spans="1:10" x14ac:dyDescent="0.25">
      <c r="A51820" s="65">
        <v>44069</v>
      </c>
      <c r="B51820" s="66">
        <v>0.95138888888888884</v>
      </c>
      <c r="C51820" s="64">
        <f t="shared" si="2443"/>
        <v>44069.951388888891</v>
      </c>
      <c r="D51820">
        <f ca="1">_xlfn.IFNA(FORECAST(E51820,OFFSET('HvF table'!B$3:B$318,MATCH(E51820,'HvF table'!A$3:A$318,1)-1,0,2),OFFSET('HvF table'!A$3:A$318,MATCH(E51820,'HvF table'!A$3:A$318,1)-1,0,2)),0)</f>
        <v>0</v>
      </c>
      <c r="E51820">
        <v>-0.1</v>
      </c>
      <c r="G51820">
        <f ca="1">_xlfn.IFNA(FORECAST(E51820,OFFSET('HvF table'!E$3:E$319,MATCH(E51820,'HvF table'!D$3:D$319,1)-1,0,2),OFFSET('HvF table'!D$3:D$319,MATCH(E51820,'HvF table'!D$3:D$319,1)-1,0,2)),0)</f>
        <v>0</v>
      </c>
      <c r="H51820" t="str">
        <f t="shared" ca="1" si="2444"/>
        <v>G</v>
      </c>
      <c r="I51820">
        <f t="shared" ca="1" si="2442"/>
        <v>0</v>
      </c>
      <c r="J51820" t="s">
        <v>75</v>
      </c>
    </row>
    <row r="51821" spans="1:10" x14ac:dyDescent="0.25">
      <c r="A51821" s="65">
        <v>44069</v>
      </c>
      <c r="B51821" s="66">
        <v>0.95486111111111116</v>
      </c>
      <c r="C51821" s="64">
        <f t="shared" si="2443"/>
        <v>44069.954861111109</v>
      </c>
      <c r="D51821">
        <f ca="1">_xlfn.IFNA(FORECAST(E51821,OFFSET('HvF table'!B$3:B$318,MATCH(E51821,'HvF table'!A$3:A$318,1)-1,0,2),OFFSET('HvF table'!A$3:A$318,MATCH(E51821,'HvF table'!A$3:A$318,1)-1,0,2)),0)</f>
        <v>0</v>
      </c>
      <c r="E51821">
        <v>-0.12</v>
      </c>
      <c r="G51821">
        <f ca="1">_xlfn.IFNA(FORECAST(E51821,OFFSET('HvF table'!E$3:E$319,MATCH(E51821,'HvF table'!D$3:D$319,1)-1,0,2),OFFSET('HvF table'!D$3:D$319,MATCH(E51821,'HvF table'!D$3:D$319,1)-1,0,2)),0)</f>
        <v>0</v>
      </c>
      <c r="H51821" t="str">
        <f t="shared" ca="1" si="2444"/>
        <v>G</v>
      </c>
      <c r="I51821">
        <f t="shared" ca="1" si="2442"/>
        <v>0</v>
      </c>
      <c r="J51821" t="s">
        <v>75</v>
      </c>
    </row>
    <row r="51822" spans="1:10" x14ac:dyDescent="0.25">
      <c r="A51822" s="65">
        <v>44069</v>
      </c>
      <c r="B51822" s="66">
        <v>0.95833333333333337</v>
      </c>
      <c r="C51822" s="64">
        <f t="shared" si="2443"/>
        <v>44069.958333333336</v>
      </c>
      <c r="D51822">
        <f ca="1">_xlfn.IFNA(FORECAST(E51822,OFFSET('HvF table'!B$3:B$318,MATCH(E51822,'HvF table'!A$3:A$318,1)-1,0,2),OFFSET('HvF table'!A$3:A$318,MATCH(E51822,'HvF table'!A$3:A$318,1)-1,0,2)),0)</f>
        <v>0</v>
      </c>
      <c r="E51822">
        <v>-0.1</v>
      </c>
      <c r="G51822">
        <f ca="1">_xlfn.IFNA(FORECAST(E51822,OFFSET('HvF table'!E$3:E$319,MATCH(E51822,'HvF table'!D$3:D$319,1)-1,0,2),OFFSET('HvF table'!D$3:D$319,MATCH(E51822,'HvF table'!D$3:D$319,1)-1,0,2)),0)</f>
        <v>0</v>
      </c>
      <c r="H51822" t="str">
        <f t="shared" ca="1" si="2444"/>
        <v>G</v>
      </c>
      <c r="I51822">
        <f t="shared" ca="1" si="2442"/>
        <v>0</v>
      </c>
      <c r="J51822" t="s">
        <v>75</v>
      </c>
    </row>
    <row r="51823" spans="1:10" x14ac:dyDescent="0.25">
      <c r="A51823" s="65">
        <v>44069</v>
      </c>
      <c r="B51823" s="66">
        <v>0.96180555555555547</v>
      </c>
      <c r="C51823" s="64">
        <f t="shared" si="2443"/>
        <v>44069.961805555555</v>
      </c>
      <c r="D51823">
        <f ca="1">_xlfn.IFNA(FORECAST(E51823,OFFSET('HvF table'!B$3:B$318,MATCH(E51823,'HvF table'!A$3:A$318,1)-1,0,2),OFFSET('HvF table'!A$3:A$318,MATCH(E51823,'HvF table'!A$3:A$318,1)-1,0,2)),0)</f>
        <v>0</v>
      </c>
      <c r="E51823">
        <v>-0.11</v>
      </c>
      <c r="G51823">
        <f ca="1">_xlfn.IFNA(FORECAST(E51823,OFFSET('HvF table'!E$3:E$319,MATCH(E51823,'HvF table'!D$3:D$319,1)-1,0,2),OFFSET('HvF table'!D$3:D$319,MATCH(E51823,'HvF table'!D$3:D$319,1)-1,0,2)),0)</f>
        <v>0</v>
      </c>
      <c r="H51823" t="str">
        <f t="shared" ca="1" si="2444"/>
        <v>G</v>
      </c>
      <c r="I51823">
        <f t="shared" ca="1" si="2442"/>
        <v>0</v>
      </c>
      <c r="J51823" t="s">
        <v>75</v>
      </c>
    </row>
    <row r="51824" spans="1:10" x14ac:dyDescent="0.25">
      <c r="A51824" s="65">
        <v>44069</v>
      </c>
      <c r="B51824" s="66">
        <v>0.96527777777777779</v>
      </c>
      <c r="C51824" s="64">
        <f t="shared" si="2443"/>
        <v>44069.965277777781</v>
      </c>
      <c r="D51824">
        <f ca="1">_xlfn.IFNA(FORECAST(E51824,OFFSET('HvF table'!B$3:B$318,MATCH(E51824,'HvF table'!A$3:A$318,1)-1,0,2),OFFSET('HvF table'!A$3:A$318,MATCH(E51824,'HvF table'!A$3:A$318,1)-1,0,2)),0)</f>
        <v>0</v>
      </c>
      <c r="E51824">
        <v>-0.12</v>
      </c>
      <c r="G51824">
        <f ca="1">_xlfn.IFNA(FORECAST(E51824,OFFSET('HvF table'!E$3:E$319,MATCH(E51824,'HvF table'!D$3:D$319,1)-1,0,2),OFFSET('HvF table'!D$3:D$319,MATCH(E51824,'HvF table'!D$3:D$319,1)-1,0,2)),0)</f>
        <v>0</v>
      </c>
      <c r="H51824" t="str">
        <f t="shared" ca="1" si="2444"/>
        <v>G</v>
      </c>
      <c r="I51824">
        <f t="shared" ca="1" si="2442"/>
        <v>0</v>
      </c>
      <c r="J51824" t="s">
        <v>75</v>
      </c>
    </row>
    <row r="51825" spans="1:10" x14ac:dyDescent="0.25">
      <c r="A51825" s="65">
        <v>44069</v>
      </c>
      <c r="B51825" s="66">
        <v>0.96875</v>
      </c>
      <c r="C51825" s="64">
        <f t="shared" si="2443"/>
        <v>44069.96875</v>
      </c>
      <c r="D51825">
        <f ca="1">_xlfn.IFNA(FORECAST(E51825,OFFSET('HvF table'!B$3:B$318,MATCH(E51825,'HvF table'!A$3:A$318,1)-1,0,2),OFFSET('HvF table'!A$3:A$318,MATCH(E51825,'HvF table'!A$3:A$318,1)-1,0,2)),0)</f>
        <v>0</v>
      </c>
      <c r="E51825">
        <v>-0.11</v>
      </c>
      <c r="G51825">
        <f ca="1">_xlfn.IFNA(FORECAST(E51825,OFFSET('HvF table'!E$3:E$319,MATCH(E51825,'HvF table'!D$3:D$319,1)-1,0,2),OFFSET('HvF table'!D$3:D$319,MATCH(E51825,'HvF table'!D$3:D$319,1)-1,0,2)),0)</f>
        <v>0</v>
      </c>
      <c r="H51825" t="str">
        <f t="shared" ca="1" si="2444"/>
        <v>G</v>
      </c>
      <c r="I51825">
        <f t="shared" ca="1" si="2442"/>
        <v>0</v>
      </c>
      <c r="J51825" t="s">
        <v>75</v>
      </c>
    </row>
    <row r="51826" spans="1:10" x14ac:dyDescent="0.25">
      <c r="A51826" s="65">
        <v>44069</v>
      </c>
      <c r="B51826" s="66">
        <v>0.97222222222222221</v>
      </c>
      <c r="C51826" s="64">
        <f t="shared" si="2443"/>
        <v>44069.972222222219</v>
      </c>
      <c r="D51826">
        <f ca="1">_xlfn.IFNA(FORECAST(E51826,OFFSET('HvF table'!B$3:B$318,MATCH(E51826,'HvF table'!A$3:A$318,1)-1,0,2),OFFSET('HvF table'!A$3:A$318,MATCH(E51826,'HvF table'!A$3:A$318,1)-1,0,2)),0)</f>
        <v>0</v>
      </c>
      <c r="E51826">
        <v>-0.12</v>
      </c>
      <c r="G51826">
        <f ca="1">_xlfn.IFNA(FORECAST(E51826,OFFSET('HvF table'!E$3:E$319,MATCH(E51826,'HvF table'!D$3:D$319,1)-1,0,2),OFFSET('HvF table'!D$3:D$319,MATCH(E51826,'HvF table'!D$3:D$319,1)-1,0,2)),0)</f>
        <v>0</v>
      </c>
      <c r="H51826" t="str">
        <f t="shared" ca="1" si="2444"/>
        <v>G</v>
      </c>
      <c r="I51826">
        <f t="shared" ca="1" si="2442"/>
        <v>0</v>
      </c>
      <c r="J51826" t="s">
        <v>75</v>
      </c>
    </row>
    <row r="51827" spans="1:10" x14ac:dyDescent="0.25">
      <c r="A51827" s="65">
        <v>44069</v>
      </c>
      <c r="B51827" s="66">
        <v>0.97569444444444453</v>
      </c>
      <c r="C51827" s="64">
        <f t="shared" si="2443"/>
        <v>44069.975694444445</v>
      </c>
      <c r="D51827">
        <f ca="1">_xlfn.IFNA(FORECAST(E51827,OFFSET('HvF table'!B$3:B$318,MATCH(E51827,'HvF table'!A$3:A$318,1)-1,0,2),OFFSET('HvF table'!A$3:A$318,MATCH(E51827,'HvF table'!A$3:A$318,1)-1,0,2)),0)</f>
        <v>0</v>
      </c>
      <c r="E51827">
        <v>-0.11</v>
      </c>
      <c r="G51827">
        <f ca="1">_xlfn.IFNA(FORECAST(E51827,OFFSET('HvF table'!E$3:E$319,MATCH(E51827,'HvF table'!D$3:D$319,1)-1,0,2),OFFSET('HvF table'!D$3:D$319,MATCH(E51827,'HvF table'!D$3:D$319,1)-1,0,2)),0)</f>
        <v>0</v>
      </c>
      <c r="H51827" t="str">
        <f t="shared" ca="1" si="2444"/>
        <v>G</v>
      </c>
      <c r="I51827">
        <f t="shared" ca="1" si="2442"/>
        <v>0</v>
      </c>
      <c r="J51827" t="s">
        <v>75</v>
      </c>
    </row>
    <row r="51828" spans="1:10" x14ac:dyDescent="0.25">
      <c r="A51828" s="65">
        <v>44069</v>
      </c>
      <c r="B51828" s="66">
        <v>0.97916666666666663</v>
      </c>
      <c r="C51828" s="64">
        <f t="shared" si="2443"/>
        <v>44069.979166666664</v>
      </c>
      <c r="D51828">
        <f ca="1">_xlfn.IFNA(FORECAST(E51828,OFFSET('HvF table'!B$3:B$318,MATCH(E51828,'HvF table'!A$3:A$318,1)-1,0,2),OFFSET('HvF table'!A$3:A$318,MATCH(E51828,'HvF table'!A$3:A$318,1)-1,0,2)),0)</f>
        <v>0</v>
      </c>
      <c r="E51828">
        <v>-0.12</v>
      </c>
      <c r="G51828">
        <f ca="1">_xlfn.IFNA(FORECAST(E51828,OFFSET('HvF table'!E$3:E$319,MATCH(E51828,'HvF table'!D$3:D$319,1)-1,0,2),OFFSET('HvF table'!D$3:D$319,MATCH(E51828,'HvF table'!D$3:D$319,1)-1,0,2)),0)</f>
        <v>0</v>
      </c>
      <c r="H51828" t="str">
        <f t="shared" ca="1" si="2444"/>
        <v>G</v>
      </c>
      <c r="I51828">
        <f t="shared" ca="1" si="2442"/>
        <v>0</v>
      </c>
      <c r="J51828" t="s">
        <v>75</v>
      </c>
    </row>
    <row r="51829" spans="1:10" x14ac:dyDescent="0.25">
      <c r="A51829" s="65">
        <v>44069</v>
      </c>
      <c r="B51829" s="66">
        <v>0.98263888888888884</v>
      </c>
      <c r="C51829" s="64">
        <f t="shared" si="2443"/>
        <v>44069.982638888891</v>
      </c>
      <c r="D51829">
        <f ca="1">_xlfn.IFNA(FORECAST(E51829,OFFSET('HvF table'!B$3:B$318,MATCH(E51829,'HvF table'!A$3:A$318,1)-1,0,2),OFFSET('HvF table'!A$3:A$318,MATCH(E51829,'HvF table'!A$3:A$318,1)-1,0,2)),0)</f>
        <v>0</v>
      </c>
      <c r="E51829">
        <v>-0.13</v>
      </c>
      <c r="G51829">
        <f ca="1">_xlfn.IFNA(FORECAST(E51829,OFFSET('HvF table'!E$3:E$319,MATCH(E51829,'HvF table'!D$3:D$319,1)-1,0,2),OFFSET('HvF table'!D$3:D$319,MATCH(E51829,'HvF table'!D$3:D$319,1)-1,0,2)),0)</f>
        <v>0</v>
      </c>
      <c r="H51829" t="str">
        <f t="shared" ca="1" si="2444"/>
        <v>G</v>
      </c>
      <c r="I51829">
        <f t="shared" ca="1" si="2442"/>
        <v>0</v>
      </c>
      <c r="J51829" t="s">
        <v>75</v>
      </c>
    </row>
    <row r="51830" spans="1:10" x14ac:dyDescent="0.25">
      <c r="A51830" s="65">
        <v>44069</v>
      </c>
      <c r="B51830" s="66">
        <v>0.98611111111111116</v>
      </c>
      <c r="C51830" s="64">
        <f t="shared" si="2443"/>
        <v>44069.986111111109</v>
      </c>
      <c r="D51830">
        <f ca="1">_xlfn.IFNA(FORECAST(E51830,OFFSET('HvF table'!B$3:B$318,MATCH(E51830,'HvF table'!A$3:A$318,1)-1,0,2),OFFSET('HvF table'!A$3:A$318,MATCH(E51830,'HvF table'!A$3:A$318,1)-1,0,2)),0)</f>
        <v>0</v>
      </c>
      <c r="E51830">
        <v>-0.12</v>
      </c>
      <c r="G51830">
        <f ca="1">_xlfn.IFNA(FORECAST(E51830,OFFSET('HvF table'!E$3:E$319,MATCH(E51830,'HvF table'!D$3:D$319,1)-1,0,2),OFFSET('HvF table'!D$3:D$319,MATCH(E51830,'HvF table'!D$3:D$319,1)-1,0,2)),0)</f>
        <v>0</v>
      </c>
      <c r="H51830" t="str">
        <f t="shared" ca="1" si="2444"/>
        <v>G</v>
      </c>
      <c r="I51830">
        <f t="shared" ca="1" si="2442"/>
        <v>0</v>
      </c>
      <c r="J51830" t="s">
        <v>75</v>
      </c>
    </row>
    <row r="51831" spans="1:10" x14ac:dyDescent="0.25">
      <c r="A51831" s="65">
        <v>44069</v>
      </c>
      <c r="B51831" s="66">
        <v>0.98958333333333337</v>
      </c>
      <c r="C51831" s="64">
        <f t="shared" si="2443"/>
        <v>44069.989583333336</v>
      </c>
      <c r="D51831">
        <f ca="1">_xlfn.IFNA(FORECAST(E51831,OFFSET('HvF table'!B$3:B$318,MATCH(E51831,'HvF table'!A$3:A$318,1)-1,0,2),OFFSET('HvF table'!A$3:A$318,MATCH(E51831,'HvF table'!A$3:A$318,1)-1,0,2)),0)</f>
        <v>0</v>
      </c>
      <c r="E51831">
        <v>-0.12</v>
      </c>
      <c r="G51831">
        <f ca="1">_xlfn.IFNA(FORECAST(E51831,OFFSET('HvF table'!E$3:E$319,MATCH(E51831,'HvF table'!D$3:D$319,1)-1,0,2),OFFSET('HvF table'!D$3:D$319,MATCH(E51831,'HvF table'!D$3:D$319,1)-1,0,2)),0)</f>
        <v>0</v>
      </c>
      <c r="H51831" t="str">
        <f t="shared" ca="1" si="2444"/>
        <v>G</v>
      </c>
      <c r="I51831">
        <f t="shared" ca="1" si="2442"/>
        <v>0</v>
      </c>
      <c r="J51831" t="s">
        <v>75</v>
      </c>
    </row>
    <row r="51832" spans="1:10" x14ac:dyDescent="0.25">
      <c r="A51832" s="65">
        <v>44069</v>
      </c>
      <c r="B51832" s="66">
        <v>0.99305555555555547</v>
      </c>
      <c r="C51832" s="64">
        <f t="shared" si="2443"/>
        <v>44069.993055555555</v>
      </c>
      <c r="D51832">
        <f ca="1">_xlfn.IFNA(FORECAST(E51832,OFFSET('HvF table'!B$3:B$318,MATCH(E51832,'HvF table'!A$3:A$318,1)-1,0,2),OFFSET('HvF table'!A$3:A$318,MATCH(E51832,'HvF table'!A$3:A$318,1)-1,0,2)),0)</f>
        <v>0</v>
      </c>
      <c r="E51832">
        <v>-0.12</v>
      </c>
      <c r="G51832">
        <f ca="1">_xlfn.IFNA(FORECAST(E51832,OFFSET('HvF table'!E$3:E$319,MATCH(E51832,'HvF table'!D$3:D$319,1)-1,0,2),OFFSET('HvF table'!D$3:D$319,MATCH(E51832,'HvF table'!D$3:D$319,1)-1,0,2)),0)</f>
        <v>0</v>
      </c>
      <c r="H51832" t="str">
        <f t="shared" ca="1" si="2444"/>
        <v>G</v>
      </c>
      <c r="I51832">
        <f t="shared" ca="1" si="2442"/>
        <v>0</v>
      </c>
      <c r="J51832" t="s">
        <v>75</v>
      </c>
    </row>
    <row r="51833" spans="1:10" x14ac:dyDescent="0.25">
      <c r="A51833" s="65">
        <v>44069</v>
      </c>
      <c r="B51833" s="66">
        <v>0.99652777777777779</v>
      </c>
      <c r="C51833" s="64">
        <f t="shared" si="2443"/>
        <v>44069.996527777781</v>
      </c>
      <c r="D51833">
        <f ca="1">_xlfn.IFNA(FORECAST(E51833,OFFSET('HvF table'!B$3:B$318,MATCH(E51833,'HvF table'!A$3:A$318,1)-1,0,2),OFFSET('HvF table'!A$3:A$318,MATCH(E51833,'HvF table'!A$3:A$318,1)-1,0,2)),0)</f>
        <v>0</v>
      </c>
      <c r="E51833">
        <v>-0.13</v>
      </c>
      <c r="G51833">
        <f ca="1">_xlfn.IFNA(FORECAST(E51833,OFFSET('HvF table'!E$3:E$319,MATCH(E51833,'HvF table'!D$3:D$319,1)-1,0,2),OFFSET('HvF table'!D$3:D$319,MATCH(E51833,'HvF table'!D$3:D$319,1)-1,0,2)),0)</f>
        <v>0</v>
      </c>
      <c r="H51833" t="str">
        <f t="shared" ca="1" si="2444"/>
        <v>G</v>
      </c>
      <c r="I51833">
        <f t="shared" ca="1" si="2442"/>
        <v>0</v>
      </c>
      <c r="J51833" t="s">
        <v>75</v>
      </c>
    </row>
    <row r="51834" spans="1:10" x14ac:dyDescent="0.25">
      <c r="A51834" s="65">
        <v>44070</v>
      </c>
      <c r="B51834" s="66">
        <v>0</v>
      </c>
      <c r="C51834" s="64">
        <f t="shared" si="2443"/>
        <v>44070</v>
      </c>
      <c r="D51834">
        <f ca="1">_xlfn.IFNA(FORECAST(E51834,OFFSET('HvF table'!B$3:B$318,MATCH(E51834,'HvF table'!A$3:A$318,1)-1,0,2),OFFSET('HvF table'!A$3:A$318,MATCH(E51834,'HvF table'!A$3:A$318,1)-1,0,2)),0)</f>
        <v>0</v>
      </c>
      <c r="E51834">
        <v>-0.11</v>
      </c>
      <c r="G51834">
        <f ca="1">_xlfn.IFNA(FORECAST(E51834,OFFSET('HvF table'!E$3:E$319,MATCH(E51834,'HvF table'!D$3:D$319,1)-1,0,2),OFFSET('HvF table'!D$3:D$319,MATCH(E51834,'HvF table'!D$3:D$319,1)-1,0,2)),0)</f>
        <v>0</v>
      </c>
      <c r="H51834" t="str">
        <f t="shared" ca="1" si="2444"/>
        <v>G</v>
      </c>
      <c r="I51834">
        <f t="shared" ca="1" si="2442"/>
        <v>0</v>
      </c>
      <c r="J51834" t="s">
        <v>75</v>
      </c>
    </row>
    <row r="51835" spans="1:10" x14ac:dyDescent="0.25">
      <c r="A51835" s="65">
        <v>44070</v>
      </c>
      <c r="B51835" s="66">
        <v>3.472222222222222E-3</v>
      </c>
      <c r="C51835" s="64">
        <f t="shared" si="2443"/>
        <v>44070.003472222219</v>
      </c>
      <c r="D51835">
        <f ca="1">_xlfn.IFNA(FORECAST(E51835,OFFSET('HvF table'!B$3:B$318,MATCH(E51835,'HvF table'!A$3:A$318,1)-1,0,2),OFFSET('HvF table'!A$3:A$318,MATCH(E51835,'HvF table'!A$3:A$318,1)-1,0,2)),0)</f>
        <v>0</v>
      </c>
      <c r="E51835">
        <v>-0.12</v>
      </c>
      <c r="G51835">
        <f ca="1">_xlfn.IFNA(FORECAST(E51835,OFFSET('HvF table'!E$3:E$319,MATCH(E51835,'HvF table'!D$3:D$319,1)-1,0,2),OFFSET('HvF table'!D$3:D$319,MATCH(E51835,'HvF table'!D$3:D$319,1)-1,0,2)),0)</f>
        <v>0</v>
      </c>
      <c r="H51835" t="str">
        <f t="shared" ca="1" si="2444"/>
        <v>G</v>
      </c>
      <c r="I51835">
        <f t="shared" ca="1" si="2442"/>
        <v>0</v>
      </c>
      <c r="J51835" t="s">
        <v>75</v>
      </c>
    </row>
    <row r="51836" spans="1:10" x14ac:dyDescent="0.25">
      <c r="A51836" s="65">
        <v>44070</v>
      </c>
      <c r="B51836" s="66">
        <v>6.9444444444444441E-3</v>
      </c>
      <c r="C51836" s="64">
        <f t="shared" si="2443"/>
        <v>44070.006944444445</v>
      </c>
      <c r="D51836">
        <f ca="1">_xlfn.IFNA(FORECAST(E51836,OFFSET('HvF table'!B$3:B$318,MATCH(E51836,'HvF table'!A$3:A$318,1)-1,0,2),OFFSET('HvF table'!A$3:A$318,MATCH(E51836,'HvF table'!A$3:A$318,1)-1,0,2)),0)</f>
        <v>0</v>
      </c>
      <c r="E51836">
        <v>-0.11</v>
      </c>
      <c r="G51836">
        <f ca="1">_xlfn.IFNA(FORECAST(E51836,OFFSET('HvF table'!E$3:E$319,MATCH(E51836,'HvF table'!D$3:D$319,1)-1,0,2),OFFSET('HvF table'!D$3:D$319,MATCH(E51836,'HvF table'!D$3:D$319,1)-1,0,2)),0)</f>
        <v>0</v>
      </c>
      <c r="H51836" t="str">
        <f t="shared" ca="1" si="2444"/>
        <v>G</v>
      </c>
      <c r="I51836">
        <f t="shared" ca="1" si="2442"/>
        <v>0</v>
      </c>
      <c r="J51836" t="s">
        <v>75</v>
      </c>
    </row>
    <row r="51837" spans="1:10" x14ac:dyDescent="0.25">
      <c r="A51837" s="65">
        <v>44070</v>
      </c>
      <c r="B51837" s="66">
        <v>1.0416666666666666E-2</v>
      </c>
      <c r="C51837" s="64">
        <f t="shared" si="2443"/>
        <v>44070.010416666664</v>
      </c>
      <c r="D51837">
        <f ca="1">_xlfn.IFNA(FORECAST(E51837,OFFSET('HvF table'!B$3:B$318,MATCH(E51837,'HvF table'!A$3:A$318,1)-1,0,2),OFFSET('HvF table'!A$3:A$318,MATCH(E51837,'HvF table'!A$3:A$318,1)-1,0,2)),0)</f>
        <v>0</v>
      </c>
      <c r="E51837">
        <v>-0.12</v>
      </c>
      <c r="G51837">
        <f ca="1">_xlfn.IFNA(FORECAST(E51837,OFFSET('HvF table'!E$3:E$319,MATCH(E51837,'HvF table'!D$3:D$319,1)-1,0,2),OFFSET('HvF table'!D$3:D$319,MATCH(E51837,'HvF table'!D$3:D$319,1)-1,0,2)),0)</f>
        <v>0</v>
      </c>
      <c r="H51837" t="str">
        <f t="shared" ca="1" si="2444"/>
        <v>G</v>
      </c>
      <c r="I51837">
        <f t="shared" ca="1" si="2442"/>
        <v>0</v>
      </c>
      <c r="J51837" t="s">
        <v>75</v>
      </c>
    </row>
    <row r="51838" spans="1:10" x14ac:dyDescent="0.25">
      <c r="A51838" s="65">
        <v>44070</v>
      </c>
      <c r="B51838" s="66">
        <v>1.3888888888888888E-2</v>
      </c>
      <c r="C51838" s="64">
        <f t="shared" si="2443"/>
        <v>44070.013888888891</v>
      </c>
      <c r="D51838">
        <f ca="1">_xlfn.IFNA(FORECAST(E51838,OFFSET('HvF table'!B$3:B$318,MATCH(E51838,'HvF table'!A$3:A$318,1)-1,0,2),OFFSET('HvF table'!A$3:A$318,MATCH(E51838,'HvF table'!A$3:A$318,1)-1,0,2)),0)</f>
        <v>0</v>
      </c>
      <c r="E51838">
        <v>-0.12</v>
      </c>
      <c r="G51838">
        <f ca="1">_xlfn.IFNA(FORECAST(E51838,OFFSET('HvF table'!E$3:E$319,MATCH(E51838,'HvF table'!D$3:D$319,1)-1,0,2),OFFSET('HvF table'!D$3:D$319,MATCH(E51838,'HvF table'!D$3:D$319,1)-1,0,2)),0)</f>
        <v>0</v>
      </c>
      <c r="H51838" t="str">
        <f t="shared" ca="1" si="2444"/>
        <v>G</v>
      </c>
      <c r="I51838">
        <f t="shared" ca="1" si="2442"/>
        <v>0</v>
      </c>
      <c r="J51838" t="s">
        <v>75</v>
      </c>
    </row>
    <row r="51839" spans="1:10" x14ac:dyDescent="0.25">
      <c r="A51839" s="65">
        <v>44070</v>
      </c>
      <c r="B51839" s="66">
        <v>1.7361111111111112E-2</v>
      </c>
      <c r="C51839" s="64">
        <f t="shared" si="2443"/>
        <v>44070.017361111109</v>
      </c>
      <c r="D51839">
        <f ca="1">_xlfn.IFNA(FORECAST(E51839,OFFSET('HvF table'!B$3:B$318,MATCH(E51839,'HvF table'!A$3:A$318,1)-1,0,2),OFFSET('HvF table'!A$3:A$318,MATCH(E51839,'HvF table'!A$3:A$318,1)-1,0,2)),0)</f>
        <v>0</v>
      </c>
      <c r="E51839">
        <v>-0.11</v>
      </c>
      <c r="G51839">
        <f ca="1">_xlfn.IFNA(FORECAST(E51839,OFFSET('HvF table'!E$3:E$319,MATCH(E51839,'HvF table'!D$3:D$319,1)-1,0,2),OFFSET('HvF table'!D$3:D$319,MATCH(E51839,'HvF table'!D$3:D$319,1)-1,0,2)),0)</f>
        <v>0</v>
      </c>
      <c r="H51839" t="str">
        <f t="shared" ca="1" si="2444"/>
        <v>G</v>
      </c>
      <c r="I51839">
        <f t="shared" ca="1" si="2442"/>
        <v>0</v>
      </c>
      <c r="J51839" t="s">
        <v>75</v>
      </c>
    </row>
    <row r="51840" spans="1:10" x14ac:dyDescent="0.25">
      <c r="A51840" s="65">
        <v>44070</v>
      </c>
      <c r="B51840" s="66">
        <v>2.0833333333333332E-2</v>
      </c>
      <c r="C51840" s="64">
        <f t="shared" si="2443"/>
        <v>44070.020833333336</v>
      </c>
      <c r="D51840">
        <f ca="1">_xlfn.IFNA(FORECAST(E51840,OFFSET('HvF table'!B$3:B$318,MATCH(E51840,'HvF table'!A$3:A$318,1)-1,0,2),OFFSET('HvF table'!A$3:A$318,MATCH(E51840,'HvF table'!A$3:A$318,1)-1,0,2)),0)</f>
        <v>0</v>
      </c>
      <c r="E51840">
        <v>-0.11</v>
      </c>
      <c r="G51840">
        <f ca="1">_xlfn.IFNA(FORECAST(E51840,OFFSET('HvF table'!E$3:E$319,MATCH(E51840,'HvF table'!D$3:D$319,1)-1,0,2),OFFSET('HvF table'!D$3:D$319,MATCH(E51840,'HvF table'!D$3:D$319,1)-1,0,2)),0)</f>
        <v>0</v>
      </c>
      <c r="H51840" t="str">
        <f t="shared" ca="1" si="2444"/>
        <v>G</v>
      </c>
      <c r="I51840">
        <f t="shared" ca="1" si="2442"/>
        <v>0</v>
      </c>
      <c r="J51840" t="s">
        <v>75</v>
      </c>
    </row>
    <row r="51841" spans="1:10" x14ac:dyDescent="0.25">
      <c r="A51841" s="65">
        <v>44070</v>
      </c>
      <c r="B51841" s="66">
        <v>2.4305555555555556E-2</v>
      </c>
      <c r="C51841" s="64">
        <f t="shared" si="2443"/>
        <v>44070.024305555555</v>
      </c>
      <c r="D51841">
        <f ca="1">_xlfn.IFNA(FORECAST(E51841,OFFSET('HvF table'!B$3:B$318,MATCH(E51841,'HvF table'!A$3:A$318,1)-1,0,2),OFFSET('HvF table'!A$3:A$318,MATCH(E51841,'HvF table'!A$3:A$318,1)-1,0,2)),0)</f>
        <v>0</v>
      </c>
      <c r="E51841">
        <v>-0.11</v>
      </c>
      <c r="G51841">
        <f ca="1">_xlfn.IFNA(FORECAST(E51841,OFFSET('HvF table'!E$3:E$319,MATCH(E51841,'HvF table'!D$3:D$319,1)-1,0,2),OFFSET('HvF table'!D$3:D$319,MATCH(E51841,'HvF table'!D$3:D$319,1)-1,0,2)),0)</f>
        <v>0</v>
      </c>
      <c r="H51841" t="str">
        <f t="shared" ca="1" si="2444"/>
        <v>G</v>
      </c>
      <c r="I51841">
        <f t="shared" ca="1" si="2442"/>
        <v>0</v>
      </c>
      <c r="J51841" t="s">
        <v>75</v>
      </c>
    </row>
    <row r="51842" spans="1:10" x14ac:dyDescent="0.25">
      <c r="A51842" s="65">
        <v>44070</v>
      </c>
      <c r="B51842" s="66">
        <v>2.7777777777777776E-2</v>
      </c>
      <c r="C51842" s="64">
        <f t="shared" si="2443"/>
        <v>44070.027777777781</v>
      </c>
      <c r="D51842">
        <f ca="1">_xlfn.IFNA(FORECAST(E51842,OFFSET('HvF table'!B$3:B$318,MATCH(E51842,'HvF table'!A$3:A$318,1)-1,0,2),OFFSET('HvF table'!A$3:A$318,MATCH(E51842,'HvF table'!A$3:A$318,1)-1,0,2)),0)</f>
        <v>0</v>
      </c>
      <c r="E51842">
        <v>-0.12</v>
      </c>
      <c r="G51842">
        <f ca="1">_xlfn.IFNA(FORECAST(E51842,OFFSET('HvF table'!E$3:E$319,MATCH(E51842,'HvF table'!D$3:D$319,1)-1,0,2),OFFSET('HvF table'!D$3:D$319,MATCH(E51842,'HvF table'!D$3:D$319,1)-1,0,2)),0)</f>
        <v>0</v>
      </c>
      <c r="H51842" t="str">
        <f t="shared" ca="1" si="2444"/>
        <v>G</v>
      </c>
      <c r="I51842">
        <f t="shared" ref="I51842:I51905" ca="1" si="2445">IF(H51842="G",G51842,IF(H51842="B",0))</f>
        <v>0</v>
      </c>
      <c r="J51842" t="s">
        <v>75</v>
      </c>
    </row>
    <row r="51843" spans="1:10" x14ac:dyDescent="0.25">
      <c r="A51843" s="65">
        <v>44070</v>
      </c>
      <c r="B51843" s="66">
        <v>3.125E-2</v>
      </c>
      <c r="C51843" s="64">
        <f t="shared" si="2443"/>
        <v>44070.03125</v>
      </c>
      <c r="D51843">
        <f ca="1">_xlfn.IFNA(FORECAST(E51843,OFFSET('HvF table'!B$3:B$318,MATCH(E51843,'HvF table'!A$3:A$318,1)-1,0,2),OFFSET('HvF table'!A$3:A$318,MATCH(E51843,'HvF table'!A$3:A$318,1)-1,0,2)),0)</f>
        <v>0</v>
      </c>
      <c r="E51843">
        <v>-0.12</v>
      </c>
      <c r="G51843">
        <f ca="1">_xlfn.IFNA(FORECAST(E51843,OFFSET('HvF table'!E$3:E$319,MATCH(E51843,'HvF table'!D$3:D$319,1)-1,0,2),OFFSET('HvF table'!D$3:D$319,MATCH(E51843,'HvF table'!D$3:D$319,1)-1,0,2)),0)</f>
        <v>0</v>
      </c>
      <c r="H51843" t="str">
        <f t="shared" ca="1" si="2444"/>
        <v>G</v>
      </c>
      <c r="I51843">
        <f t="shared" ca="1" si="2445"/>
        <v>0</v>
      </c>
      <c r="J51843" t="s">
        <v>75</v>
      </c>
    </row>
    <row r="51844" spans="1:10" x14ac:dyDescent="0.25">
      <c r="A51844" s="65">
        <v>44070</v>
      </c>
      <c r="B51844" s="66">
        <v>3.4722222222222224E-2</v>
      </c>
      <c r="C51844" s="64">
        <f t="shared" si="2443"/>
        <v>44070.034722222219</v>
      </c>
      <c r="D51844">
        <f ca="1">_xlfn.IFNA(FORECAST(E51844,OFFSET('HvF table'!B$3:B$318,MATCH(E51844,'HvF table'!A$3:A$318,1)-1,0,2),OFFSET('HvF table'!A$3:A$318,MATCH(E51844,'HvF table'!A$3:A$318,1)-1,0,2)),0)</f>
        <v>0</v>
      </c>
      <c r="E51844">
        <v>-0.11</v>
      </c>
      <c r="G51844">
        <f ca="1">_xlfn.IFNA(FORECAST(E51844,OFFSET('HvF table'!E$3:E$319,MATCH(E51844,'HvF table'!D$3:D$319,1)-1,0,2),OFFSET('HvF table'!D$3:D$319,MATCH(E51844,'HvF table'!D$3:D$319,1)-1,0,2)),0)</f>
        <v>0</v>
      </c>
      <c r="H51844" t="str">
        <f t="shared" ca="1" si="2444"/>
        <v>G</v>
      </c>
      <c r="I51844">
        <f t="shared" ca="1" si="2445"/>
        <v>0</v>
      </c>
      <c r="J51844" t="s">
        <v>75</v>
      </c>
    </row>
    <row r="51845" spans="1:10" x14ac:dyDescent="0.25">
      <c r="A51845" s="65">
        <v>44070</v>
      </c>
      <c r="B51845" s="66">
        <v>3.8194444444444441E-2</v>
      </c>
      <c r="C51845" s="64">
        <f t="shared" si="2443"/>
        <v>44070.038194444445</v>
      </c>
      <c r="D51845">
        <f ca="1">_xlfn.IFNA(FORECAST(E51845,OFFSET('HvF table'!B$3:B$318,MATCH(E51845,'HvF table'!A$3:A$318,1)-1,0,2),OFFSET('HvF table'!A$3:A$318,MATCH(E51845,'HvF table'!A$3:A$318,1)-1,0,2)),0)</f>
        <v>0</v>
      </c>
      <c r="E51845">
        <v>-0.12</v>
      </c>
      <c r="G51845">
        <f ca="1">_xlfn.IFNA(FORECAST(E51845,OFFSET('HvF table'!E$3:E$319,MATCH(E51845,'HvF table'!D$3:D$319,1)-1,0,2),OFFSET('HvF table'!D$3:D$319,MATCH(E51845,'HvF table'!D$3:D$319,1)-1,0,2)),0)</f>
        <v>0</v>
      </c>
      <c r="H51845" t="str">
        <f t="shared" ca="1" si="2444"/>
        <v>G</v>
      </c>
      <c r="I51845">
        <f t="shared" ca="1" si="2445"/>
        <v>0</v>
      </c>
      <c r="J51845" t="s">
        <v>75</v>
      </c>
    </row>
    <row r="51846" spans="1:10" x14ac:dyDescent="0.25">
      <c r="A51846" s="65">
        <v>44070</v>
      </c>
      <c r="B51846" s="66">
        <v>4.1666666666666664E-2</v>
      </c>
      <c r="C51846" s="64">
        <f t="shared" si="2443"/>
        <v>44070.041666666664</v>
      </c>
      <c r="D51846">
        <f ca="1">_xlfn.IFNA(FORECAST(E51846,OFFSET('HvF table'!B$3:B$318,MATCH(E51846,'HvF table'!A$3:A$318,1)-1,0,2),OFFSET('HvF table'!A$3:A$318,MATCH(E51846,'HvF table'!A$3:A$318,1)-1,0,2)),0)</f>
        <v>0</v>
      </c>
      <c r="E51846">
        <v>-0.11</v>
      </c>
      <c r="G51846">
        <f ca="1">_xlfn.IFNA(FORECAST(E51846,OFFSET('HvF table'!E$3:E$319,MATCH(E51846,'HvF table'!D$3:D$319,1)-1,0,2),OFFSET('HvF table'!D$3:D$319,MATCH(E51846,'HvF table'!D$3:D$319,1)-1,0,2)),0)</f>
        <v>0</v>
      </c>
      <c r="H51846" t="str">
        <f t="shared" ca="1" si="2444"/>
        <v>G</v>
      </c>
      <c r="I51846">
        <f t="shared" ca="1" si="2445"/>
        <v>0</v>
      </c>
      <c r="J51846" t="s">
        <v>75</v>
      </c>
    </row>
    <row r="51847" spans="1:10" x14ac:dyDescent="0.25">
      <c r="A51847" s="65">
        <v>44070</v>
      </c>
      <c r="B51847" s="66">
        <v>4.5138888888888888E-2</v>
      </c>
      <c r="C51847" s="64">
        <f t="shared" si="2443"/>
        <v>44070.045138888891</v>
      </c>
      <c r="D51847">
        <f ca="1">_xlfn.IFNA(FORECAST(E51847,OFFSET('HvF table'!B$3:B$318,MATCH(E51847,'HvF table'!A$3:A$318,1)-1,0,2),OFFSET('HvF table'!A$3:A$318,MATCH(E51847,'HvF table'!A$3:A$318,1)-1,0,2)),0)</f>
        <v>0</v>
      </c>
      <c r="E51847">
        <v>-0.11</v>
      </c>
      <c r="G51847">
        <f ca="1">_xlfn.IFNA(FORECAST(E51847,OFFSET('HvF table'!E$3:E$319,MATCH(E51847,'HvF table'!D$3:D$319,1)-1,0,2),OFFSET('HvF table'!D$3:D$319,MATCH(E51847,'HvF table'!D$3:D$319,1)-1,0,2)),0)</f>
        <v>0</v>
      </c>
      <c r="H51847" t="str">
        <f t="shared" ca="1" si="2444"/>
        <v>G</v>
      </c>
      <c r="I51847">
        <f t="shared" ca="1" si="2445"/>
        <v>0</v>
      </c>
      <c r="J51847" t="s">
        <v>75</v>
      </c>
    </row>
    <row r="51848" spans="1:10" x14ac:dyDescent="0.25">
      <c r="A51848" s="65">
        <v>44070</v>
      </c>
      <c r="B51848" s="66">
        <v>4.8611111111111112E-2</v>
      </c>
      <c r="C51848" s="64">
        <f t="shared" si="2443"/>
        <v>44070.048611111109</v>
      </c>
      <c r="D51848">
        <f ca="1">_xlfn.IFNA(FORECAST(E51848,OFFSET('HvF table'!B$3:B$318,MATCH(E51848,'HvF table'!A$3:A$318,1)-1,0,2),OFFSET('HvF table'!A$3:A$318,MATCH(E51848,'HvF table'!A$3:A$318,1)-1,0,2)),0)</f>
        <v>0</v>
      </c>
      <c r="E51848">
        <v>-0.11</v>
      </c>
      <c r="G51848">
        <f ca="1">_xlfn.IFNA(FORECAST(E51848,OFFSET('HvF table'!E$3:E$319,MATCH(E51848,'HvF table'!D$3:D$319,1)-1,0,2),OFFSET('HvF table'!D$3:D$319,MATCH(E51848,'HvF table'!D$3:D$319,1)-1,0,2)),0)</f>
        <v>0</v>
      </c>
      <c r="H51848" t="str">
        <f t="shared" ca="1" si="2444"/>
        <v>G</v>
      </c>
      <c r="I51848">
        <f t="shared" ca="1" si="2445"/>
        <v>0</v>
      </c>
      <c r="J51848" t="s">
        <v>75</v>
      </c>
    </row>
    <row r="51849" spans="1:10" x14ac:dyDescent="0.25">
      <c r="A51849" s="65">
        <v>44070</v>
      </c>
      <c r="B51849" s="66">
        <v>5.2083333333333336E-2</v>
      </c>
      <c r="C51849" s="64">
        <f t="shared" si="2443"/>
        <v>44070.052083333336</v>
      </c>
      <c r="D51849">
        <f ca="1">_xlfn.IFNA(FORECAST(E51849,OFFSET('HvF table'!B$3:B$318,MATCH(E51849,'HvF table'!A$3:A$318,1)-1,0,2),OFFSET('HvF table'!A$3:A$318,MATCH(E51849,'HvF table'!A$3:A$318,1)-1,0,2)),0)</f>
        <v>0</v>
      </c>
      <c r="E51849">
        <v>-0.12</v>
      </c>
      <c r="G51849">
        <f ca="1">_xlfn.IFNA(FORECAST(E51849,OFFSET('HvF table'!E$3:E$319,MATCH(E51849,'HvF table'!D$3:D$319,1)-1,0,2),OFFSET('HvF table'!D$3:D$319,MATCH(E51849,'HvF table'!D$3:D$319,1)-1,0,2)),0)</f>
        <v>0</v>
      </c>
      <c r="H51849" t="str">
        <f t="shared" ca="1" si="2444"/>
        <v>G</v>
      </c>
      <c r="I51849">
        <f t="shared" ca="1" si="2445"/>
        <v>0</v>
      </c>
      <c r="J51849" t="s">
        <v>75</v>
      </c>
    </row>
    <row r="51850" spans="1:10" x14ac:dyDescent="0.25">
      <c r="A51850" s="65">
        <v>44070</v>
      </c>
      <c r="B51850" s="66">
        <v>5.5555555555555552E-2</v>
      </c>
      <c r="C51850" s="64">
        <f t="shared" si="2443"/>
        <v>44070.055555555555</v>
      </c>
      <c r="D51850">
        <f ca="1">_xlfn.IFNA(FORECAST(E51850,OFFSET('HvF table'!B$3:B$318,MATCH(E51850,'HvF table'!A$3:A$318,1)-1,0,2),OFFSET('HvF table'!A$3:A$318,MATCH(E51850,'HvF table'!A$3:A$318,1)-1,0,2)),0)</f>
        <v>0</v>
      </c>
      <c r="E51850">
        <v>-0.11</v>
      </c>
      <c r="G51850">
        <f ca="1">_xlfn.IFNA(FORECAST(E51850,OFFSET('HvF table'!E$3:E$319,MATCH(E51850,'HvF table'!D$3:D$319,1)-1,0,2),OFFSET('HvF table'!D$3:D$319,MATCH(E51850,'HvF table'!D$3:D$319,1)-1,0,2)),0)</f>
        <v>0</v>
      </c>
      <c r="H51850" t="str">
        <f t="shared" ca="1" si="2444"/>
        <v>G</v>
      </c>
      <c r="I51850">
        <f t="shared" ca="1" si="2445"/>
        <v>0</v>
      </c>
      <c r="J51850" t="s">
        <v>75</v>
      </c>
    </row>
    <row r="51851" spans="1:10" x14ac:dyDescent="0.25">
      <c r="A51851" s="65">
        <v>44070</v>
      </c>
      <c r="B51851" s="66">
        <v>5.9027777777777783E-2</v>
      </c>
      <c r="C51851" s="64">
        <f t="shared" si="2443"/>
        <v>44070.059027777781</v>
      </c>
      <c r="D51851">
        <f ca="1">_xlfn.IFNA(FORECAST(E51851,OFFSET('HvF table'!B$3:B$318,MATCH(E51851,'HvF table'!A$3:A$318,1)-1,0,2),OFFSET('HvF table'!A$3:A$318,MATCH(E51851,'HvF table'!A$3:A$318,1)-1,0,2)),0)</f>
        <v>0</v>
      </c>
      <c r="E51851">
        <v>-0.12</v>
      </c>
      <c r="G51851">
        <f ca="1">_xlfn.IFNA(FORECAST(E51851,OFFSET('HvF table'!E$3:E$319,MATCH(E51851,'HvF table'!D$3:D$319,1)-1,0,2),OFFSET('HvF table'!D$3:D$319,MATCH(E51851,'HvF table'!D$3:D$319,1)-1,0,2)),0)</f>
        <v>0</v>
      </c>
      <c r="H51851" t="str">
        <f t="shared" ca="1" si="2444"/>
        <v>G</v>
      </c>
      <c r="I51851">
        <f t="shared" ca="1" si="2445"/>
        <v>0</v>
      </c>
      <c r="J51851" t="s">
        <v>75</v>
      </c>
    </row>
    <row r="51852" spans="1:10" x14ac:dyDescent="0.25">
      <c r="A51852" s="65">
        <v>44070</v>
      </c>
      <c r="B51852" s="66">
        <v>6.25E-2</v>
      </c>
      <c r="C51852" s="64">
        <f t="shared" si="2443"/>
        <v>44070.0625</v>
      </c>
      <c r="D51852">
        <f ca="1">_xlfn.IFNA(FORECAST(E51852,OFFSET('HvF table'!B$3:B$318,MATCH(E51852,'HvF table'!A$3:A$318,1)-1,0,2),OFFSET('HvF table'!A$3:A$318,MATCH(E51852,'HvF table'!A$3:A$318,1)-1,0,2)),0)</f>
        <v>0</v>
      </c>
      <c r="E51852">
        <v>-0.11</v>
      </c>
      <c r="G51852">
        <f ca="1">_xlfn.IFNA(FORECAST(E51852,OFFSET('HvF table'!E$3:E$319,MATCH(E51852,'HvF table'!D$3:D$319,1)-1,0,2),OFFSET('HvF table'!D$3:D$319,MATCH(E51852,'HvF table'!D$3:D$319,1)-1,0,2)),0)</f>
        <v>0</v>
      </c>
      <c r="H51852" t="str">
        <f t="shared" ca="1" si="2444"/>
        <v>G</v>
      </c>
      <c r="I51852">
        <f t="shared" ca="1" si="2445"/>
        <v>0</v>
      </c>
      <c r="J51852" t="s">
        <v>75</v>
      </c>
    </row>
    <row r="51853" spans="1:10" x14ac:dyDescent="0.25">
      <c r="A51853" s="65">
        <v>44070</v>
      </c>
      <c r="B51853" s="66">
        <v>6.5972222222222224E-2</v>
      </c>
      <c r="C51853" s="64">
        <f t="shared" si="2443"/>
        <v>44070.065972222219</v>
      </c>
      <c r="D51853">
        <f ca="1">_xlfn.IFNA(FORECAST(E51853,OFFSET('HvF table'!B$3:B$318,MATCH(E51853,'HvF table'!A$3:A$318,1)-1,0,2),OFFSET('HvF table'!A$3:A$318,MATCH(E51853,'HvF table'!A$3:A$318,1)-1,0,2)),0)</f>
        <v>0</v>
      </c>
      <c r="E51853">
        <v>-0.12</v>
      </c>
      <c r="G51853">
        <f ca="1">_xlfn.IFNA(FORECAST(E51853,OFFSET('HvF table'!E$3:E$319,MATCH(E51853,'HvF table'!D$3:D$319,1)-1,0,2),OFFSET('HvF table'!D$3:D$319,MATCH(E51853,'HvF table'!D$3:D$319,1)-1,0,2)),0)</f>
        <v>0</v>
      </c>
      <c r="H51853" t="str">
        <f t="shared" ca="1" si="2444"/>
        <v>G</v>
      </c>
      <c r="I51853">
        <f t="shared" ca="1" si="2445"/>
        <v>0</v>
      </c>
      <c r="J51853" t="s">
        <v>75</v>
      </c>
    </row>
    <row r="51854" spans="1:10" x14ac:dyDescent="0.25">
      <c r="A51854" s="65">
        <v>44070</v>
      </c>
      <c r="B51854" s="66">
        <v>6.9444444444444434E-2</v>
      </c>
      <c r="C51854" s="64">
        <f t="shared" si="2443"/>
        <v>44070.069444444445</v>
      </c>
      <c r="D51854">
        <f ca="1">_xlfn.IFNA(FORECAST(E51854,OFFSET('HvF table'!B$3:B$318,MATCH(E51854,'HvF table'!A$3:A$318,1)-1,0,2),OFFSET('HvF table'!A$3:A$318,MATCH(E51854,'HvF table'!A$3:A$318,1)-1,0,2)),0)</f>
        <v>0</v>
      </c>
      <c r="E51854">
        <v>-0.12</v>
      </c>
      <c r="G51854">
        <f ca="1">_xlfn.IFNA(FORECAST(E51854,OFFSET('HvF table'!E$3:E$319,MATCH(E51854,'HvF table'!D$3:D$319,1)-1,0,2),OFFSET('HvF table'!D$3:D$319,MATCH(E51854,'HvF table'!D$3:D$319,1)-1,0,2)),0)</f>
        <v>0</v>
      </c>
      <c r="H51854" t="str">
        <f t="shared" ca="1" si="2444"/>
        <v>G</v>
      </c>
      <c r="I51854">
        <f t="shared" ca="1" si="2445"/>
        <v>0</v>
      </c>
      <c r="J51854" t="s">
        <v>75</v>
      </c>
    </row>
    <row r="51855" spans="1:10" x14ac:dyDescent="0.25">
      <c r="A51855" s="65">
        <v>44070</v>
      </c>
      <c r="B51855" s="66">
        <v>7.2916666666666671E-2</v>
      </c>
      <c r="C51855" s="64">
        <f t="shared" si="2443"/>
        <v>44070.072916666664</v>
      </c>
      <c r="D51855">
        <f ca="1">_xlfn.IFNA(FORECAST(E51855,OFFSET('HvF table'!B$3:B$318,MATCH(E51855,'HvF table'!A$3:A$318,1)-1,0,2),OFFSET('HvF table'!A$3:A$318,MATCH(E51855,'HvF table'!A$3:A$318,1)-1,0,2)),0)</f>
        <v>0</v>
      </c>
      <c r="E51855">
        <v>-0.13</v>
      </c>
      <c r="G51855">
        <f ca="1">_xlfn.IFNA(FORECAST(E51855,OFFSET('HvF table'!E$3:E$319,MATCH(E51855,'HvF table'!D$3:D$319,1)-1,0,2),OFFSET('HvF table'!D$3:D$319,MATCH(E51855,'HvF table'!D$3:D$319,1)-1,0,2)),0)</f>
        <v>0</v>
      </c>
      <c r="H51855" t="str">
        <f t="shared" ca="1" si="2444"/>
        <v>G</v>
      </c>
      <c r="I51855">
        <f t="shared" ca="1" si="2445"/>
        <v>0</v>
      </c>
      <c r="J51855" t="s">
        <v>75</v>
      </c>
    </row>
    <row r="51856" spans="1:10" x14ac:dyDescent="0.25">
      <c r="A51856" s="65">
        <v>44070</v>
      </c>
      <c r="B51856" s="66">
        <v>7.6388888888888895E-2</v>
      </c>
      <c r="C51856" s="64">
        <f t="shared" si="2443"/>
        <v>44070.076388888891</v>
      </c>
      <c r="D51856">
        <f ca="1">_xlfn.IFNA(FORECAST(E51856,OFFSET('HvF table'!B$3:B$318,MATCH(E51856,'HvF table'!A$3:A$318,1)-1,0,2),OFFSET('HvF table'!A$3:A$318,MATCH(E51856,'HvF table'!A$3:A$318,1)-1,0,2)),0)</f>
        <v>0</v>
      </c>
      <c r="E51856">
        <v>-0.12</v>
      </c>
      <c r="G51856">
        <f ca="1">_xlfn.IFNA(FORECAST(E51856,OFFSET('HvF table'!E$3:E$319,MATCH(E51856,'HvF table'!D$3:D$319,1)-1,0,2),OFFSET('HvF table'!D$3:D$319,MATCH(E51856,'HvF table'!D$3:D$319,1)-1,0,2)),0)</f>
        <v>0</v>
      </c>
      <c r="H51856" t="str">
        <f t="shared" ca="1" si="2444"/>
        <v>G</v>
      </c>
      <c r="I51856">
        <f t="shared" ca="1" si="2445"/>
        <v>0</v>
      </c>
      <c r="J51856" t="s">
        <v>75</v>
      </c>
    </row>
    <row r="51857" spans="1:10" x14ac:dyDescent="0.25">
      <c r="A51857" s="65">
        <v>44070</v>
      </c>
      <c r="B51857" s="66">
        <v>7.9861111111111105E-2</v>
      </c>
      <c r="C51857" s="64">
        <f t="shared" si="2443"/>
        <v>44070.079861111109</v>
      </c>
      <c r="D51857">
        <f ca="1">_xlfn.IFNA(FORECAST(E51857,OFFSET('HvF table'!B$3:B$318,MATCH(E51857,'HvF table'!A$3:A$318,1)-1,0,2),OFFSET('HvF table'!A$3:A$318,MATCH(E51857,'HvF table'!A$3:A$318,1)-1,0,2)),0)</f>
        <v>0</v>
      </c>
      <c r="E51857">
        <v>-0.12</v>
      </c>
      <c r="G51857">
        <f ca="1">_xlfn.IFNA(FORECAST(E51857,OFFSET('HvF table'!E$3:E$319,MATCH(E51857,'HvF table'!D$3:D$319,1)-1,0,2),OFFSET('HvF table'!D$3:D$319,MATCH(E51857,'HvF table'!D$3:D$319,1)-1,0,2)),0)</f>
        <v>0</v>
      </c>
      <c r="H51857" t="str">
        <f t="shared" ca="1" si="2444"/>
        <v>G</v>
      </c>
      <c r="I51857">
        <f t="shared" ca="1" si="2445"/>
        <v>0</v>
      </c>
      <c r="J51857" t="s">
        <v>75</v>
      </c>
    </row>
    <row r="51858" spans="1:10" x14ac:dyDescent="0.25">
      <c r="A51858" s="65">
        <v>44070</v>
      </c>
      <c r="B51858" s="66">
        <v>8.3333333333333329E-2</v>
      </c>
      <c r="C51858" s="64">
        <f t="shared" si="2443"/>
        <v>44070.083333333336</v>
      </c>
      <c r="D51858">
        <f ca="1">_xlfn.IFNA(FORECAST(E51858,OFFSET('HvF table'!B$3:B$318,MATCH(E51858,'HvF table'!A$3:A$318,1)-1,0,2),OFFSET('HvF table'!A$3:A$318,MATCH(E51858,'HvF table'!A$3:A$318,1)-1,0,2)),0)</f>
        <v>0</v>
      </c>
      <c r="E51858">
        <v>-0.11</v>
      </c>
      <c r="G51858">
        <f ca="1">_xlfn.IFNA(FORECAST(E51858,OFFSET('HvF table'!E$3:E$319,MATCH(E51858,'HvF table'!D$3:D$319,1)-1,0,2),OFFSET('HvF table'!D$3:D$319,MATCH(E51858,'HvF table'!D$3:D$319,1)-1,0,2)),0)</f>
        <v>0</v>
      </c>
      <c r="H51858" t="str">
        <f t="shared" ca="1" si="2444"/>
        <v>G</v>
      </c>
      <c r="I51858">
        <f t="shared" ca="1" si="2445"/>
        <v>0</v>
      </c>
      <c r="J51858" t="s">
        <v>75</v>
      </c>
    </row>
    <row r="51859" spans="1:10" x14ac:dyDescent="0.25">
      <c r="A51859" s="65">
        <v>44070</v>
      </c>
      <c r="B51859" s="66">
        <v>8.6805555555555566E-2</v>
      </c>
      <c r="C51859" s="64">
        <f t="shared" si="2443"/>
        <v>44070.086805555555</v>
      </c>
      <c r="D51859">
        <f ca="1">_xlfn.IFNA(FORECAST(E51859,OFFSET('HvF table'!B$3:B$318,MATCH(E51859,'HvF table'!A$3:A$318,1)-1,0,2),OFFSET('HvF table'!A$3:A$318,MATCH(E51859,'HvF table'!A$3:A$318,1)-1,0,2)),0)</f>
        <v>0</v>
      </c>
      <c r="E51859">
        <v>-0.11</v>
      </c>
      <c r="G51859">
        <f ca="1">_xlfn.IFNA(FORECAST(E51859,OFFSET('HvF table'!E$3:E$319,MATCH(E51859,'HvF table'!D$3:D$319,1)-1,0,2),OFFSET('HvF table'!D$3:D$319,MATCH(E51859,'HvF table'!D$3:D$319,1)-1,0,2)),0)</f>
        <v>0</v>
      </c>
      <c r="H51859" t="str">
        <f t="shared" ca="1" si="2444"/>
        <v>G</v>
      </c>
      <c r="I51859">
        <f t="shared" ca="1" si="2445"/>
        <v>0</v>
      </c>
      <c r="J51859" t="s">
        <v>75</v>
      </c>
    </row>
    <row r="51860" spans="1:10" x14ac:dyDescent="0.25">
      <c r="A51860" s="65">
        <v>44070</v>
      </c>
      <c r="B51860" s="66">
        <v>9.0277777777777776E-2</v>
      </c>
      <c r="C51860" s="64">
        <f t="shared" si="2443"/>
        <v>44070.090277777781</v>
      </c>
      <c r="D51860">
        <f ca="1">_xlfn.IFNA(FORECAST(E51860,OFFSET('HvF table'!B$3:B$318,MATCH(E51860,'HvF table'!A$3:A$318,1)-1,0,2),OFFSET('HvF table'!A$3:A$318,MATCH(E51860,'HvF table'!A$3:A$318,1)-1,0,2)),0)</f>
        <v>0</v>
      </c>
      <c r="E51860">
        <v>-0.11</v>
      </c>
      <c r="G51860">
        <f ca="1">_xlfn.IFNA(FORECAST(E51860,OFFSET('HvF table'!E$3:E$319,MATCH(E51860,'HvF table'!D$3:D$319,1)-1,0,2),OFFSET('HvF table'!D$3:D$319,MATCH(E51860,'HvF table'!D$3:D$319,1)-1,0,2)),0)</f>
        <v>0</v>
      </c>
      <c r="H51860" t="str">
        <f t="shared" ca="1" si="2444"/>
        <v>G</v>
      </c>
      <c r="I51860">
        <f t="shared" ca="1" si="2445"/>
        <v>0</v>
      </c>
      <c r="J51860" t="s">
        <v>75</v>
      </c>
    </row>
    <row r="51861" spans="1:10" x14ac:dyDescent="0.25">
      <c r="A51861" s="65">
        <v>44070</v>
      </c>
      <c r="B51861" s="66">
        <v>9.375E-2</v>
      </c>
      <c r="C51861" s="64">
        <f t="shared" si="2443"/>
        <v>44070.09375</v>
      </c>
      <c r="D51861">
        <f ca="1">_xlfn.IFNA(FORECAST(E51861,OFFSET('HvF table'!B$3:B$318,MATCH(E51861,'HvF table'!A$3:A$318,1)-1,0,2),OFFSET('HvF table'!A$3:A$318,MATCH(E51861,'HvF table'!A$3:A$318,1)-1,0,2)),0)</f>
        <v>0</v>
      </c>
      <c r="E51861">
        <v>-0.13</v>
      </c>
      <c r="G51861">
        <f ca="1">_xlfn.IFNA(FORECAST(E51861,OFFSET('HvF table'!E$3:E$319,MATCH(E51861,'HvF table'!D$3:D$319,1)-1,0,2),OFFSET('HvF table'!D$3:D$319,MATCH(E51861,'HvF table'!D$3:D$319,1)-1,0,2)),0)</f>
        <v>0</v>
      </c>
      <c r="H51861" t="str">
        <f t="shared" ca="1" si="2444"/>
        <v>G</v>
      </c>
      <c r="I51861">
        <f t="shared" ca="1" si="2445"/>
        <v>0</v>
      </c>
      <c r="J51861" t="s">
        <v>75</v>
      </c>
    </row>
    <row r="51862" spans="1:10" x14ac:dyDescent="0.25">
      <c r="A51862" s="65">
        <v>44070</v>
      </c>
      <c r="B51862" s="66">
        <v>9.7222222222222224E-2</v>
      </c>
      <c r="C51862" s="64">
        <f t="shared" si="2443"/>
        <v>44070.097222222219</v>
      </c>
      <c r="D51862">
        <f ca="1">_xlfn.IFNA(FORECAST(E51862,OFFSET('HvF table'!B$3:B$318,MATCH(E51862,'HvF table'!A$3:A$318,1)-1,0,2),OFFSET('HvF table'!A$3:A$318,MATCH(E51862,'HvF table'!A$3:A$318,1)-1,0,2)),0)</f>
        <v>0</v>
      </c>
      <c r="E51862">
        <v>-0.11</v>
      </c>
      <c r="G51862">
        <f ca="1">_xlfn.IFNA(FORECAST(E51862,OFFSET('HvF table'!E$3:E$319,MATCH(E51862,'HvF table'!D$3:D$319,1)-1,0,2),OFFSET('HvF table'!D$3:D$319,MATCH(E51862,'HvF table'!D$3:D$319,1)-1,0,2)),0)</f>
        <v>0</v>
      </c>
      <c r="H51862" t="str">
        <f t="shared" ca="1" si="2444"/>
        <v>G</v>
      </c>
      <c r="I51862">
        <f t="shared" ca="1" si="2445"/>
        <v>0</v>
      </c>
      <c r="J51862" t="s">
        <v>75</v>
      </c>
    </row>
    <row r="51863" spans="1:10" x14ac:dyDescent="0.25">
      <c r="A51863" s="65">
        <v>44070</v>
      </c>
      <c r="B51863" s="66">
        <v>0.10069444444444443</v>
      </c>
      <c r="C51863" s="64">
        <f t="shared" si="2443"/>
        <v>44070.100694444445</v>
      </c>
      <c r="D51863">
        <f ca="1">_xlfn.IFNA(FORECAST(E51863,OFFSET('HvF table'!B$3:B$318,MATCH(E51863,'HvF table'!A$3:A$318,1)-1,0,2),OFFSET('HvF table'!A$3:A$318,MATCH(E51863,'HvF table'!A$3:A$318,1)-1,0,2)),0)</f>
        <v>0</v>
      </c>
      <c r="E51863">
        <v>-0.12</v>
      </c>
      <c r="G51863">
        <f ca="1">_xlfn.IFNA(FORECAST(E51863,OFFSET('HvF table'!E$3:E$319,MATCH(E51863,'HvF table'!D$3:D$319,1)-1,0,2),OFFSET('HvF table'!D$3:D$319,MATCH(E51863,'HvF table'!D$3:D$319,1)-1,0,2)),0)</f>
        <v>0</v>
      </c>
      <c r="H51863" t="str">
        <f t="shared" ca="1" si="2444"/>
        <v>G</v>
      </c>
      <c r="I51863">
        <f t="shared" ca="1" si="2445"/>
        <v>0</v>
      </c>
      <c r="J51863" t="s">
        <v>75</v>
      </c>
    </row>
    <row r="51864" spans="1:10" x14ac:dyDescent="0.25">
      <c r="A51864" s="65">
        <v>44070</v>
      </c>
      <c r="B51864" s="66">
        <v>0.10416666666666667</v>
      </c>
      <c r="C51864" s="64">
        <f t="shared" si="2443"/>
        <v>44070.104166666664</v>
      </c>
      <c r="D51864">
        <f ca="1">_xlfn.IFNA(FORECAST(E51864,OFFSET('HvF table'!B$3:B$318,MATCH(E51864,'HvF table'!A$3:A$318,1)-1,0,2),OFFSET('HvF table'!A$3:A$318,MATCH(E51864,'HvF table'!A$3:A$318,1)-1,0,2)),0)</f>
        <v>0</v>
      </c>
      <c r="E51864">
        <v>-0.11</v>
      </c>
      <c r="G51864">
        <f ca="1">_xlfn.IFNA(FORECAST(E51864,OFFSET('HvF table'!E$3:E$319,MATCH(E51864,'HvF table'!D$3:D$319,1)-1,0,2),OFFSET('HvF table'!D$3:D$319,MATCH(E51864,'HvF table'!D$3:D$319,1)-1,0,2)),0)</f>
        <v>0</v>
      </c>
      <c r="H51864" t="str">
        <f t="shared" ca="1" si="2444"/>
        <v>G</v>
      </c>
      <c r="I51864">
        <f t="shared" ca="1" si="2445"/>
        <v>0</v>
      </c>
      <c r="J51864" t="s">
        <v>75</v>
      </c>
    </row>
    <row r="51865" spans="1:10" x14ac:dyDescent="0.25">
      <c r="A51865" s="65">
        <v>44070</v>
      </c>
      <c r="B51865" s="66">
        <v>0.1076388888888889</v>
      </c>
      <c r="C51865" s="64">
        <f t="shared" si="2443"/>
        <v>44070.107638888891</v>
      </c>
      <c r="D51865">
        <f ca="1">_xlfn.IFNA(FORECAST(E51865,OFFSET('HvF table'!B$3:B$318,MATCH(E51865,'HvF table'!A$3:A$318,1)-1,0,2),OFFSET('HvF table'!A$3:A$318,MATCH(E51865,'HvF table'!A$3:A$318,1)-1,0,2)),0)</f>
        <v>0</v>
      </c>
      <c r="E51865">
        <v>-0.12</v>
      </c>
      <c r="G51865">
        <f ca="1">_xlfn.IFNA(FORECAST(E51865,OFFSET('HvF table'!E$3:E$319,MATCH(E51865,'HvF table'!D$3:D$319,1)-1,0,2),OFFSET('HvF table'!D$3:D$319,MATCH(E51865,'HvF table'!D$3:D$319,1)-1,0,2)),0)</f>
        <v>0</v>
      </c>
      <c r="H51865" t="str">
        <f t="shared" ca="1" si="2444"/>
        <v>G</v>
      </c>
      <c r="I51865">
        <f t="shared" ca="1" si="2445"/>
        <v>0</v>
      </c>
      <c r="J51865" t="s">
        <v>75</v>
      </c>
    </row>
    <row r="51866" spans="1:10" x14ac:dyDescent="0.25">
      <c r="A51866" s="65">
        <v>44070</v>
      </c>
      <c r="B51866" s="66">
        <v>0.1111111111111111</v>
      </c>
      <c r="C51866" s="64">
        <f t="shared" si="2443"/>
        <v>44070.111111111109</v>
      </c>
      <c r="D51866">
        <f ca="1">_xlfn.IFNA(FORECAST(E51866,OFFSET('HvF table'!B$3:B$318,MATCH(E51866,'HvF table'!A$3:A$318,1)-1,0,2),OFFSET('HvF table'!A$3:A$318,MATCH(E51866,'HvF table'!A$3:A$318,1)-1,0,2)),0)</f>
        <v>0</v>
      </c>
      <c r="E51866">
        <v>-0.12</v>
      </c>
      <c r="G51866">
        <f ca="1">_xlfn.IFNA(FORECAST(E51866,OFFSET('HvF table'!E$3:E$319,MATCH(E51866,'HvF table'!D$3:D$319,1)-1,0,2),OFFSET('HvF table'!D$3:D$319,MATCH(E51866,'HvF table'!D$3:D$319,1)-1,0,2)),0)</f>
        <v>0</v>
      </c>
      <c r="H51866" t="str">
        <f t="shared" ca="1" si="2444"/>
        <v>G</v>
      </c>
      <c r="I51866">
        <f t="shared" ca="1" si="2445"/>
        <v>0</v>
      </c>
      <c r="J51866" t="s">
        <v>75</v>
      </c>
    </row>
    <row r="51867" spans="1:10" x14ac:dyDescent="0.25">
      <c r="A51867" s="65">
        <v>44070</v>
      </c>
      <c r="B51867" s="66">
        <v>0.11458333333333333</v>
      </c>
      <c r="C51867" s="64">
        <f t="shared" si="2443"/>
        <v>44070.114583333336</v>
      </c>
      <c r="D51867">
        <f ca="1">_xlfn.IFNA(FORECAST(E51867,OFFSET('HvF table'!B$3:B$318,MATCH(E51867,'HvF table'!A$3:A$318,1)-1,0,2),OFFSET('HvF table'!A$3:A$318,MATCH(E51867,'HvF table'!A$3:A$318,1)-1,0,2)),0)</f>
        <v>0</v>
      </c>
      <c r="E51867">
        <v>-0.13</v>
      </c>
      <c r="G51867">
        <f ca="1">_xlfn.IFNA(FORECAST(E51867,OFFSET('HvF table'!E$3:E$319,MATCH(E51867,'HvF table'!D$3:D$319,1)-1,0,2),OFFSET('HvF table'!D$3:D$319,MATCH(E51867,'HvF table'!D$3:D$319,1)-1,0,2)),0)</f>
        <v>0</v>
      </c>
      <c r="H51867" t="str">
        <f t="shared" ca="1" si="2444"/>
        <v>G</v>
      </c>
      <c r="I51867">
        <f t="shared" ca="1" si="2445"/>
        <v>0</v>
      </c>
      <c r="J51867" t="s">
        <v>75</v>
      </c>
    </row>
    <row r="51868" spans="1:10" x14ac:dyDescent="0.25">
      <c r="A51868" s="65">
        <v>44070</v>
      </c>
      <c r="B51868" s="66">
        <v>0.11805555555555557</v>
      </c>
      <c r="C51868" s="64">
        <f t="shared" si="2443"/>
        <v>44070.118055555555</v>
      </c>
      <c r="D51868">
        <f ca="1">_xlfn.IFNA(FORECAST(E51868,OFFSET('HvF table'!B$3:B$318,MATCH(E51868,'HvF table'!A$3:A$318,1)-1,0,2),OFFSET('HvF table'!A$3:A$318,MATCH(E51868,'HvF table'!A$3:A$318,1)-1,0,2)),0)</f>
        <v>0</v>
      </c>
      <c r="E51868">
        <v>-0.11</v>
      </c>
      <c r="G51868">
        <f ca="1">_xlfn.IFNA(FORECAST(E51868,OFFSET('HvF table'!E$3:E$319,MATCH(E51868,'HvF table'!D$3:D$319,1)-1,0,2),OFFSET('HvF table'!D$3:D$319,MATCH(E51868,'HvF table'!D$3:D$319,1)-1,0,2)),0)</f>
        <v>0</v>
      </c>
      <c r="H51868" t="str">
        <f t="shared" ca="1" si="2444"/>
        <v>G</v>
      </c>
      <c r="I51868">
        <f t="shared" ca="1" si="2445"/>
        <v>0</v>
      </c>
      <c r="J51868" t="s">
        <v>75</v>
      </c>
    </row>
    <row r="51869" spans="1:10" x14ac:dyDescent="0.25">
      <c r="A51869" s="65">
        <v>44070</v>
      </c>
      <c r="B51869" s="66">
        <v>0.12152777777777778</v>
      </c>
      <c r="C51869" s="64">
        <f t="shared" si="2443"/>
        <v>44070.121527777781</v>
      </c>
      <c r="D51869">
        <f ca="1">_xlfn.IFNA(FORECAST(E51869,OFFSET('HvF table'!B$3:B$318,MATCH(E51869,'HvF table'!A$3:A$318,1)-1,0,2),OFFSET('HvF table'!A$3:A$318,MATCH(E51869,'HvF table'!A$3:A$318,1)-1,0,2)),0)</f>
        <v>0</v>
      </c>
      <c r="E51869">
        <v>-0.12</v>
      </c>
      <c r="G51869">
        <f ca="1">_xlfn.IFNA(FORECAST(E51869,OFFSET('HvF table'!E$3:E$319,MATCH(E51869,'HvF table'!D$3:D$319,1)-1,0,2),OFFSET('HvF table'!D$3:D$319,MATCH(E51869,'HvF table'!D$3:D$319,1)-1,0,2)),0)</f>
        <v>0</v>
      </c>
      <c r="H51869" t="str">
        <f t="shared" ca="1" si="2444"/>
        <v>G</v>
      </c>
      <c r="I51869">
        <f t="shared" ca="1" si="2445"/>
        <v>0</v>
      </c>
      <c r="J51869" t="s">
        <v>75</v>
      </c>
    </row>
    <row r="51870" spans="1:10" x14ac:dyDescent="0.25">
      <c r="A51870" s="65">
        <v>44070</v>
      </c>
      <c r="B51870" s="66">
        <v>0.125</v>
      </c>
      <c r="C51870" s="64">
        <f t="shared" si="2443"/>
        <v>44070.125</v>
      </c>
      <c r="D51870">
        <f ca="1">_xlfn.IFNA(FORECAST(E51870,OFFSET('HvF table'!B$3:B$318,MATCH(E51870,'HvF table'!A$3:A$318,1)-1,0,2),OFFSET('HvF table'!A$3:A$318,MATCH(E51870,'HvF table'!A$3:A$318,1)-1,0,2)),0)</f>
        <v>0</v>
      </c>
      <c r="E51870">
        <v>-0.12</v>
      </c>
      <c r="G51870">
        <f ca="1">_xlfn.IFNA(FORECAST(E51870,OFFSET('HvF table'!E$3:E$319,MATCH(E51870,'HvF table'!D$3:D$319,1)-1,0,2),OFFSET('HvF table'!D$3:D$319,MATCH(E51870,'HvF table'!D$3:D$319,1)-1,0,2)),0)</f>
        <v>0</v>
      </c>
      <c r="H51870" t="str">
        <f t="shared" ca="1" si="2444"/>
        <v>G</v>
      </c>
      <c r="I51870">
        <f t="shared" ca="1" si="2445"/>
        <v>0</v>
      </c>
      <c r="J51870" t="s">
        <v>75</v>
      </c>
    </row>
    <row r="51871" spans="1:10" x14ac:dyDescent="0.25">
      <c r="A51871" s="65">
        <v>44070</v>
      </c>
      <c r="B51871" s="66">
        <v>0.12847222222222224</v>
      </c>
      <c r="C51871" s="64">
        <f t="shared" si="2443"/>
        <v>44070.128472222219</v>
      </c>
      <c r="D51871">
        <f ca="1">_xlfn.IFNA(FORECAST(E51871,OFFSET('HvF table'!B$3:B$318,MATCH(E51871,'HvF table'!A$3:A$318,1)-1,0,2),OFFSET('HvF table'!A$3:A$318,MATCH(E51871,'HvF table'!A$3:A$318,1)-1,0,2)),0)</f>
        <v>0</v>
      </c>
      <c r="E51871">
        <v>-0.11</v>
      </c>
      <c r="G51871">
        <f ca="1">_xlfn.IFNA(FORECAST(E51871,OFFSET('HvF table'!E$3:E$319,MATCH(E51871,'HvF table'!D$3:D$319,1)-1,0,2),OFFSET('HvF table'!D$3:D$319,MATCH(E51871,'HvF table'!D$3:D$319,1)-1,0,2)),0)</f>
        <v>0</v>
      </c>
      <c r="H51871" t="str">
        <f t="shared" ca="1" si="2444"/>
        <v>G</v>
      </c>
      <c r="I51871">
        <f t="shared" ca="1" si="2445"/>
        <v>0</v>
      </c>
      <c r="J51871" t="s">
        <v>75</v>
      </c>
    </row>
    <row r="51872" spans="1:10" x14ac:dyDescent="0.25">
      <c r="A51872" s="65">
        <v>44070</v>
      </c>
      <c r="B51872" s="66">
        <v>0.13194444444444445</v>
      </c>
      <c r="C51872" s="64">
        <f t="shared" si="2443"/>
        <v>44070.131944444445</v>
      </c>
      <c r="D51872">
        <f ca="1">_xlfn.IFNA(FORECAST(E51872,OFFSET('HvF table'!B$3:B$318,MATCH(E51872,'HvF table'!A$3:A$318,1)-1,0,2),OFFSET('HvF table'!A$3:A$318,MATCH(E51872,'HvF table'!A$3:A$318,1)-1,0,2)),0)</f>
        <v>0</v>
      </c>
      <c r="E51872">
        <v>-0.11</v>
      </c>
      <c r="G51872">
        <f ca="1">_xlfn.IFNA(FORECAST(E51872,OFFSET('HvF table'!E$3:E$319,MATCH(E51872,'HvF table'!D$3:D$319,1)-1,0,2),OFFSET('HvF table'!D$3:D$319,MATCH(E51872,'HvF table'!D$3:D$319,1)-1,0,2)),0)</f>
        <v>0</v>
      </c>
      <c r="H51872" t="str">
        <f t="shared" ca="1" si="2444"/>
        <v>G</v>
      </c>
      <c r="I51872">
        <f t="shared" ca="1" si="2445"/>
        <v>0</v>
      </c>
      <c r="J51872" t="s">
        <v>75</v>
      </c>
    </row>
    <row r="51873" spans="1:10" x14ac:dyDescent="0.25">
      <c r="A51873" s="65">
        <v>44070</v>
      </c>
      <c r="B51873" s="66">
        <v>0.13541666666666666</v>
      </c>
      <c r="C51873" s="64">
        <f t="shared" ref="C51873:C51936" si="2446">A51873+B51873</f>
        <v>44070.135416666664</v>
      </c>
      <c r="D51873">
        <f ca="1">_xlfn.IFNA(FORECAST(E51873,OFFSET('HvF table'!B$3:B$318,MATCH(E51873,'HvF table'!A$3:A$318,1)-1,0,2),OFFSET('HvF table'!A$3:A$318,MATCH(E51873,'HvF table'!A$3:A$318,1)-1,0,2)),0)</f>
        <v>0</v>
      </c>
      <c r="E51873">
        <v>-0.11</v>
      </c>
      <c r="G51873">
        <f ca="1">_xlfn.IFNA(FORECAST(E51873,OFFSET('HvF table'!E$3:E$319,MATCH(E51873,'HvF table'!D$3:D$319,1)-1,0,2),OFFSET('HvF table'!D$3:D$319,MATCH(E51873,'HvF table'!D$3:D$319,1)-1,0,2)),0)</f>
        <v>0</v>
      </c>
      <c r="H51873" t="str">
        <f t="shared" ca="1" si="2444"/>
        <v>G</v>
      </c>
      <c r="I51873">
        <f t="shared" ca="1" si="2445"/>
        <v>0</v>
      </c>
      <c r="J51873" t="s">
        <v>75</v>
      </c>
    </row>
    <row r="51874" spans="1:10" x14ac:dyDescent="0.25">
      <c r="A51874" s="65">
        <v>44070</v>
      </c>
      <c r="B51874" s="66">
        <v>0.1388888888888889</v>
      </c>
      <c r="C51874" s="64">
        <f t="shared" si="2446"/>
        <v>44070.138888888891</v>
      </c>
      <c r="D51874">
        <f ca="1">_xlfn.IFNA(FORECAST(E51874,OFFSET('HvF table'!B$3:B$318,MATCH(E51874,'HvF table'!A$3:A$318,1)-1,0,2),OFFSET('HvF table'!A$3:A$318,MATCH(E51874,'HvF table'!A$3:A$318,1)-1,0,2)),0)</f>
        <v>0</v>
      </c>
      <c r="E51874">
        <v>-0.11</v>
      </c>
      <c r="G51874">
        <f ca="1">_xlfn.IFNA(FORECAST(E51874,OFFSET('HvF table'!E$3:E$319,MATCH(E51874,'HvF table'!D$3:D$319,1)-1,0,2),OFFSET('HvF table'!D$3:D$319,MATCH(E51874,'HvF table'!D$3:D$319,1)-1,0,2)),0)</f>
        <v>0</v>
      </c>
      <c r="H51874" t="str">
        <f t="shared" ca="1" si="2444"/>
        <v>G</v>
      </c>
      <c r="I51874">
        <f t="shared" ca="1" si="2445"/>
        <v>0</v>
      </c>
      <c r="J51874" t="s">
        <v>75</v>
      </c>
    </row>
    <row r="51875" spans="1:10" x14ac:dyDescent="0.25">
      <c r="A51875" s="65">
        <v>44070</v>
      </c>
      <c r="B51875" s="66">
        <v>0.1423611111111111</v>
      </c>
      <c r="C51875" s="64">
        <f t="shared" si="2446"/>
        <v>44070.142361111109</v>
      </c>
      <c r="D51875">
        <f ca="1">_xlfn.IFNA(FORECAST(E51875,OFFSET('HvF table'!B$3:B$318,MATCH(E51875,'HvF table'!A$3:A$318,1)-1,0,2),OFFSET('HvF table'!A$3:A$318,MATCH(E51875,'HvF table'!A$3:A$318,1)-1,0,2)),0)</f>
        <v>0</v>
      </c>
      <c r="E51875">
        <v>-0.12</v>
      </c>
      <c r="G51875">
        <f ca="1">_xlfn.IFNA(FORECAST(E51875,OFFSET('HvF table'!E$3:E$319,MATCH(E51875,'HvF table'!D$3:D$319,1)-1,0,2),OFFSET('HvF table'!D$3:D$319,MATCH(E51875,'HvF table'!D$3:D$319,1)-1,0,2)),0)</f>
        <v>0</v>
      </c>
      <c r="H51875" t="str">
        <f t="shared" ca="1" si="2444"/>
        <v>G</v>
      </c>
      <c r="I51875">
        <f t="shared" ca="1" si="2445"/>
        <v>0</v>
      </c>
      <c r="J51875" t="s">
        <v>75</v>
      </c>
    </row>
    <row r="51876" spans="1:10" x14ac:dyDescent="0.25">
      <c r="A51876" s="65">
        <v>44070</v>
      </c>
      <c r="B51876" s="66">
        <v>0.14583333333333334</v>
      </c>
      <c r="C51876" s="64">
        <f t="shared" si="2446"/>
        <v>44070.145833333336</v>
      </c>
      <c r="D51876">
        <f ca="1">_xlfn.IFNA(FORECAST(E51876,OFFSET('HvF table'!B$3:B$318,MATCH(E51876,'HvF table'!A$3:A$318,1)-1,0,2),OFFSET('HvF table'!A$3:A$318,MATCH(E51876,'HvF table'!A$3:A$318,1)-1,0,2)),0)</f>
        <v>0</v>
      </c>
      <c r="E51876">
        <v>-0.12</v>
      </c>
      <c r="G51876">
        <f ca="1">_xlfn.IFNA(FORECAST(E51876,OFFSET('HvF table'!E$3:E$319,MATCH(E51876,'HvF table'!D$3:D$319,1)-1,0,2),OFFSET('HvF table'!D$3:D$319,MATCH(E51876,'HvF table'!D$3:D$319,1)-1,0,2)),0)</f>
        <v>0</v>
      </c>
      <c r="H51876" t="str">
        <f t="shared" ca="1" si="2444"/>
        <v>G</v>
      </c>
      <c r="I51876">
        <f t="shared" ca="1" si="2445"/>
        <v>0</v>
      </c>
      <c r="J51876" t="s">
        <v>75</v>
      </c>
    </row>
    <row r="51877" spans="1:10" x14ac:dyDescent="0.25">
      <c r="A51877" s="65">
        <v>44070</v>
      </c>
      <c r="B51877" s="66">
        <v>0.14930555555555555</v>
      </c>
      <c r="C51877" s="64">
        <f t="shared" si="2446"/>
        <v>44070.149305555555</v>
      </c>
      <c r="D51877">
        <f ca="1">_xlfn.IFNA(FORECAST(E51877,OFFSET('HvF table'!B$3:B$318,MATCH(E51877,'HvF table'!A$3:A$318,1)-1,0,2),OFFSET('HvF table'!A$3:A$318,MATCH(E51877,'HvF table'!A$3:A$318,1)-1,0,2)),0)</f>
        <v>0</v>
      </c>
      <c r="E51877">
        <v>-0.11</v>
      </c>
      <c r="G51877">
        <f ca="1">_xlfn.IFNA(FORECAST(E51877,OFFSET('HvF table'!E$3:E$319,MATCH(E51877,'HvF table'!D$3:D$319,1)-1,0,2),OFFSET('HvF table'!D$3:D$319,MATCH(E51877,'HvF table'!D$3:D$319,1)-1,0,2)),0)</f>
        <v>0</v>
      </c>
      <c r="H51877" t="str">
        <f t="shared" ca="1" si="2444"/>
        <v>G</v>
      </c>
      <c r="I51877">
        <f t="shared" ca="1" si="2445"/>
        <v>0</v>
      </c>
      <c r="J51877" t="s">
        <v>75</v>
      </c>
    </row>
    <row r="51878" spans="1:10" x14ac:dyDescent="0.25">
      <c r="A51878" s="65">
        <v>44070</v>
      </c>
      <c r="B51878" s="66">
        <v>0.15277777777777776</v>
      </c>
      <c r="C51878" s="64">
        <f t="shared" si="2446"/>
        <v>44070.152777777781</v>
      </c>
      <c r="D51878">
        <f ca="1">_xlfn.IFNA(FORECAST(E51878,OFFSET('HvF table'!B$3:B$318,MATCH(E51878,'HvF table'!A$3:A$318,1)-1,0,2),OFFSET('HvF table'!A$3:A$318,MATCH(E51878,'HvF table'!A$3:A$318,1)-1,0,2)),0)</f>
        <v>0</v>
      </c>
      <c r="E51878">
        <v>-0.11</v>
      </c>
      <c r="G51878">
        <f ca="1">_xlfn.IFNA(FORECAST(E51878,OFFSET('HvF table'!E$3:E$319,MATCH(E51878,'HvF table'!D$3:D$319,1)-1,0,2),OFFSET('HvF table'!D$3:D$319,MATCH(E51878,'HvF table'!D$3:D$319,1)-1,0,2)),0)</f>
        <v>0</v>
      </c>
      <c r="H51878" t="str">
        <f t="shared" ca="1" si="2444"/>
        <v>G</v>
      </c>
      <c r="I51878">
        <f t="shared" ca="1" si="2445"/>
        <v>0</v>
      </c>
      <c r="J51878" t="s">
        <v>75</v>
      </c>
    </row>
    <row r="51879" spans="1:10" x14ac:dyDescent="0.25">
      <c r="A51879" s="65">
        <v>44070</v>
      </c>
      <c r="B51879" s="66">
        <v>0.15625</v>
      </c>
      <c r="C51879" s="64">
        <f t="shared" si="2446"/>
        <v>44070.15625</v>
      </c>
      <c r="D51879">
        <f ca="1">_xlfn.IFNA(FORECAST(E51879,OFFSET('HvF table'!B$3:B$318,MATCH(E51879,'HvF table'!A$3:A$318,1)-1,0,2),OFFSET('HvF table'!A$3:A$318,MATCH(E51879,'HvF table'!A$3:A$318,1)-1,0,2)),0)</f>
        <v>0</v>
      </c>
      <c r="E51879">
        <v>-0.11</v>
      </c>
      <c r="G51879">
        <f ca="1">_xlfn.IFNA(FORECAST(E51879,OFFSET('HvF table'!E$3:E$319,MATCH(E51879,'HvF table'!D$3:D$319,1)-1,0,2),OFFSET('HvF table'!D$3:D$319,MATCH(E51879,'HvF table'!D$3:D$319,1)-1,0,2)),0)</f>
        <v>0</v>
      </c>
      <c r="H51879" t="str">
        <f t="shared" ref="H51879:H51942" ca="1" si="2447">_xlfn.IFNA(_xlfn.IFS(D51879&gt;0,"B",E51879&gt;0,"B"),"G")</f>
        <v>G</v>
      </c>
      <c r="I51879">
        <f t="shared" ca="1" si="2445"/>
        <v>0</v>
      </c>
      <c r="J51879" t="s">
        <v>75</v>
      </c>
    </row>
    <row r="51880" spans="1:10" x14ac:dyDescent="0.25">
      <c r="A51880" s="65">
        <v>44070</v>
      </c>
      <c r="B51880" s="66">
        <v>0.15972222222222224</v>
      </c>
      <c r="C51880" s="64">
        <f t="shared" si="2446"/>
        <v>44070.159722222219</v>
      </c>
      <c r="D51880">
        <f ca="1">_xlfn.IFNA(FORECAST(E51880,OFFSET('HvF table'!B$3:B$318,MATCH(E51880,'HvF table'!A$3:A$318,1)-1,0,2),OFFSET('HvF table'!A$3:A$318,MATCH(E51880,'HvF table'!A$3:A$318,1)-1,0,2)),0)</f>
        <v>0</v>
      </c>
      <c r="E51880">
        <v>-0.11</v>
      </c>
      <c r="G51880">
        <f ca="1">_xlfn.IFNA(FORECAST(E51880,OFFSET('HvF table'!E$3:E$319,MATCH(E51880,'HvF table'!D$3:D$319,1)-1,0,2),OFFSET('HvF table'!D$3:D$319,MATCH(E51880,'HvF table'!D$3:D$319,1)-1,0,2)),0)</f>
        <v>0</v>
      </c>
      <c r="H51880" t="str">
        <f t="shared" ca="1" si="2447"/>
        <v>G</v>
      </c>
      <c r="I51880">
        <f t="shared" ca="1" si="2445"/>
        <v>0</v>
      </c>
      <c r="J51880" t="s">
        <v>75</v>
      </c>
    </row>
    <row r="51881" spans="1:10" x14ac:dyDescent="0.25">
      <c r="A51881" s="65">
        <v>44070</v>
      </c>
      <c r="B51881" s="66">
        <v>0.16319444444444445</v>
      </c>
      <c r="C51881" s="64">
        <f t="shared" si="2446"/>
        <v>44070.163194444445</v>
      </c>
      <c r="D51881">
        <f ca="1">_xlfn.IFNA(FORECAST(E51881,OFFSET('HvF table'!B$3:B$318,MATCH(E51881,'HvF table'!A$3:A$318,1)-1,0,2),OFFSET('HvF table'!A$3:A$318,MATCH(E51881,'HvF table'!A$3:A$318,1)-1,0,2)),0)</f>
        <v>0</v>
      </c>
      <c r="E51881">
        <v>-0.12</v>
      </c>
      <c r="G51881">
        <f ca="1">_xlfn.IFNA(FORECAST(E51881,OFFSET('HvF table'!E$3:E$319,MATCH(E51881,'HvF table'!D$3:D$319,1)-1,0,2),OFFSET('HvF table'!D$3:D$319,MATCH(E51881,'HvF table'!D$3:D$319,1)-1,0,2)),0)</f>
        <v>0</v>
      </c>
      <c r="H51881" t="str">
        <f t="shared" ca="1" si="2447"/>
        <v>G</v>
      </c>
      <c r="I51881">
        <f t="shared" ca="1" si="2445"/>
        <v>0</v>
      </c>
      <c r="J51881" t="s">
        <v>75</v>
      </c>
    </row>
    <row r="51882" spans="1:10" x14ac:dyDescent="0.25">
      <c r="A51882" s="65">
        <v>44070</v>
      </c>
      <c r="B51882" s="66">
        <v>0.16666666666666666</v>
      </c>
      <c r="C51882" s="64">
        <f t="shared" si="2446"/>
        <v>44070.166666666664</v>
      </c>
      <c r="D51882">
        <f ca="1">_xlfn.IFNA(FORECAST(E51882,OFFSET('HvF table'!B$3:B$318,MATCH(E51882,'HvF table'!A$3:A$318,1)-1,0,2),OFFSET('HvF table'!A$3:A$318,MATCH(E51882,'HvF table'!A$3:A$318,1)-1,0,2)),0)</f>
        <v>0</v>
      </c>
      <c r="E51882">
        <v>-0.11</v>
      </c>
      <c r="G51882">
        <f ca="1">_xlfn.IFNA(FORECAST(E51882,OFFSET('HvF table'!E$3:E$319,MATCH(E51882,'HvF table'!D$3:D$319,1)-1,0,2),OFFSET('HvF table'!D$3:D$319,MATCH(E51882,'HvF table'!D$3:D$319,1)-1,0,2)),0)</f>
        <v>0</v>
      </c>
      <c r="H51882" t="str">
        <f t="shared" ca="1" si="2447"/>
        <v>G</v>
      </c>
      <c r="I51882">
        <f t="shared" ca="1" si="2445"/>
        <v>0</v>
      </c>
      <c r="J51882" t="s">
        <v>75</v>
      </c>
    </row>
    <row r="51883" spans="1:10" x14ac:dyDescent="0.25">
      <c r="A51883" s="65">
        <v>44070</v>
      </c>
      <c r="B51883" s="66">
        <v>0.17013888888888887</v>
      </c>
      <c r="C51883" s="64">
        <f t="shared" si="2446"/>
        <v>44070.170138888891</v>
      </c>
      <c r="D51883">
        <f ca="1">_xlfn.IFNA(FORECAST(E51883,OFFSET('HvF table'!B$3:B$318,MATCH(E51883,'HvF table'!A$3:A$318,1)-1,0,2),OFFSET('HvF table'!A$3:A$318,MATCH(E51883,'HvF table'!A$3:A$318,1)-1,0,2)),0)</f>
        <v>0</v>
      </c>
      <c r="E51883">
        <v>-0.12</v>
      </c>
      <c r="G51883">
        <f ca="1">_xlfn.IFNA(FORECAST(E51883,OFFSET('HvF table'!E$3:E$319,MATCH(E51883,'HvF table'!D$3:D$319,1)-1,0,2),OFFSET('HvF table'!D$3:D$319,MATCH(E51883,'HvF table'!D$3:D$319,1)-1,0,2)),0)</f>
        <v>0</v>
      </c>
      <c r="H51883" t="str">
        <f t="shared" ca="1" si="2447"/>
        <v>G</v>
      </c>
      <c r="I51883">
        <f t="shared" ca="1" si="2445"/>
        <v>0</v>
      </c>
      <c r="J51883" t="s">
        <v>75</v>
      </c>
    </row>
    <row r="51884" spans="1:10" x14ac:dyDescent="0.25">
      <c r="A51884" s="65">
        <v>44070</v>
      </c>
      <c r="B51884" s="66">
        <v>0.17361111111111113</v>
      </c>
      <c r="C51884" s="64">
        <f t="shared" si="2446"/>
        <v>44070.173611111109</v>
      </c>
      <c r="D51884">
        <f ca="1">_xlfn.IFNA(FORECAST(E51884,OFFSET('HvF table'!B$3:B$318,MATCH(E51884,'HvF table'!A$3:A$318,1)-1,0,2),OFFSET('HvF table'!A$3:A$318,MATCH(E51884,'HvF table'!A$3:A$318,1)-1,0,2)),0)</f>
        <v>0</v>
      </c>
      <c r="E51884">
        <v>-0.12</v>
      </c>
      <c r="G51884">
        <f ca="1">_xlfn.IFNA(FORECAST(E51884,OFFSET('HvF table'!E$3:E$319,MATCH(E51884,'HvF table'!D$3:D$319,1)-1,0,2),OFFSET('HvF table'!D$3:D$319,MATCH(E51884,'HvF table'!D$3:D$319,1)-1,0,2)),0)</f>
        <v>0</v>
      </c>
      <c r="H51884" t="str">
        <f t="shared" ca="1" si="2447"/>
        <v>G</v>
      </c>
      <c r="I51884">
        <f t="shared" ca="1" si="2445"/>
        <v>0</v>
      </c>
      <c r="J51884" t="s">
        <v>75</v>
      </c>
    </row>
    <row r="51885" spans="1:10" x14ac:dyDescent="0.25">
      <c r="A51885" s="65">
        <v>44070</v>
      </c>
      <c r="B51885" s="66">
        <v>0.17708333333333334</v>
      </c>
      <c r="C51885" s="64">
        <f t="shared" si="2446"/>
        <v>44070.177083333336</v>
      </c>
      <c r="D51885">
        <f ca="1">_xlfn.IFNA(FORECAST(E51885,OFFSET('HvF table'!B$3:B$318,MATCH(E51885,'HvF table'!A$3:A$318,1)-1,0,2),OFFSET('HvF table'!A$3:A$318,MATCH(E51885,'HvF table'!A$3:A$318,1)-1,0,2)),0)</f>
        <v>0</v>
      </c>
      <c r="E51885">
        <v>-0.12</v>
      </c>
      <c r="G51885">
        <f ca="1">_xlfn.IFNA(FORECAST(E51885,OFFSET('HvF table'!E$3:E$319,MATCH(E51885,'HvF table'!D$3:D$319,1)-1,0,2),OFFSET('HvF table'!D$3:D$319,MATCH(E51885,'HvF table'!D$3:D$319,1)-1,0,2)),0)</f>
        <v>0</v>
      </c>
      <c r="H51885" t="str">
        <f t="shared" ca="1" si="2447"/>
        <v>G</v>
      </c>
      <c r="I51885">
        <f t="shared" ca="1" si="2445"/>
        <v>0</v>
      </c>
      <c r="J51885" t="s">
        <v>75</v>
      </c>
    </row>
    <row r="51886" spans="1:10" x14ac:dyDescent="0.25">
      <c r="A51886" s="65">
        <v>44070</v>
      </c>
      <c r="B51886" s="66">
        <v>0.18055555555555555</v>
      </c>
      <c r="C51886" s="64">
        <f t="shared" si="2446"/>
        <v>44070.180555555555</v>
      </c>
      <c r="D51886">
        <f ca="1">_xlfn.IFNA(FORECAST(E51886,OFFSET('HvF table'!B$3:B$318,MATCH(E51886,'HvF table'!A$3:A$318,1)-1,0,2),OFFSET('HvF table'!A$3:A$318,MATCH(E51886,'HvF table'!A$3:A$318,1)-1,0,2)),0)</f>
        <v>0</v>
      </c>
      <c r="E51886">
        <v>-0.11</v>
      </c>
      <c r="G51886">
        <f ca="1">_xlfn.IFNA(FORECAST(E51886,OFFSET('HvF table'!E$3:E$319,MATCH(E51886,'HvF table'!D$3:D$319,1)-1,0,2),OFFSET('HvF table'!D$3:D$319,MATCH(E51886,'HvF table'!D$3:D$319,1)-1,0,2)),0)</f>
        <v>0</v>
      </c>
      <c r="H51886" t="str">
        <f t="shared" ca="1" si="2447"/>
        <v>G</v>
      </c>
      <c r="I51886">
        <f t="shared" ca="1" si="2445"/>
        <v>0</v>
      </c>
      <c r="J51886" t="s">
        <v>75</v>
      </c>
    </row>
    <row r="51887" spans="1:10" x14ac:dyDescent="0.25">
      <c r="A51887" s="65">
        <v>44070</v>
      </c>
      <c r="B51887" s="66">
        <v>0.18402777777777779</v>
      </c>
      <c r="C51887" s="64">
        <f t="shared" si="2446"/>
        <v>44070.184027777781</v>
      </c>
      <c r="D51887">
        <f ca="1">_xlfn.IFNA(FORECAST(E51887,OFFSET('HvF table'!B$3:B$318,MATCH(E51887,'HvF table'!A$3:A$318,1)-1,0,2),OFFSET('HvF table'!A$3:A$318,MATCH(E51887,'HvF table'!A$3:A$318,1)-1,0,2)),0)</f>
        <v>0</v>
      </c>
      <c r="E51887">
        <v>-0.12</v>
      </c>
      <c r="G51887">
        <f ca="1">_xlfn.IFNA(FORECAST(E51887,OFFSET('HvF table'!E$3:E$319,MATCH(E51887,'HvF table'!D$3:D$319,1)-1,0,2),OFFSET('HvF table'!D$3:D$319,MATCH(E51887,'HvF table'!D$3:D$319,1)-1,0,2)),0)</f>
        <v>0</v>
      </c>
      <c r="H51887" t="str">
        <f t="shared" ca="1" si="2447"/>
        <v>G</v>
      </c>
      <c r="I51887">
        <f t="shared" ca="1" si="2445"/>
        <v>0</v>
      </c>
      <c r="J51887" t="s">
        <v>75</v>
      </c>
    </row>
    <row r="51888" spans="1:10" x14ac:dyDescent="0.25">
      <c r="A51888" s="65">
        <v>44070</v>
      </c>
      <c r="B51888" s="66">
        <v>0.1875</v>
      </c>
      <c r="C51888" s="64">
        <f t="shared" si="2446"/>
        <v>44070.1875</v>
      </c>
      <c r="D51888">
        <f ca="1">_xlfn.IFNA(FORECAST(E51888,OFFSET('HvF table'!B$3:B$318,MATCH(E51888,'HvF table'!A$3:A$318,1)-1,0,2),OFFSET('HvF table'!A$3:A$318,MATCH(E51888,'HvF table'!A$3:A$318,1)-1,0,2)),0)</f>
        <v>0</v>
      </c>
      <c r="E51888">
        <v>-0.12</v>
      </c>
      <c r="G51888">
        <f ca="1">_xlfn.IFNA(FORECAST(E51888,OFFSET('HvF table'!E$3:E$319,MATCH(E51888,'HvF table'!D$3:D$319,1)-1,0,2),OFFSET('HvF table'!D$3:D$319,MATCH(E51888,'HvF table'!D$3:D$319,1)-1,0,2)),0)</f>
        <v>0</v>
      </c>
      <c r="H51888" t="str">
        <f t="shared" ca="1" si="2447"/>
        <v>G</v>
      </c>
      <c r="I51888">
        <f t="shared" ca="1" si="2445"/>
        <v>0</v>
      </c>
      <c r="J51888" t="s">
        <v>75</v>
      </c>
    </row>
    <row r="51889" spans="1:10" x14ac:dyDescent="0.25">
      <c r="A51889" s="65">
        <v>44070</v>
      </c>
      <c r="B51889" s="66">
        <v>0.19097222222222221</v>
      </c>
      <c r="C51889" s="64">
        <f t="shared" si="2446"/>
        <v>44070.190972222219</v>
      </c>
      <c r="D51889">
        <f ca="1">_xlfn.IFNA(FORECAST(E51889,OFFSET('HvF table'!B$3:B$318,MATCH(E51889,'HvF table'!A$3:A$318,1)-1,0,2),OFFSET('HvF table'!A$3:A$318,MATCH(E51889,'HvF table'!A$3:A$318,1)-1,0,2)),0)</f>
        <v>0</v>
      </c>
      <c r="E51889">
        <v>-0.11</v>
      </c>
      <c r="G51889">
        <f ca="1">_xlfn.IFNA(FORECAST(E51889,OFFSET('HvF table'!E$3:E$319,MATCH(E51889,'HvF table'!D$3:D$319,1)-1,0,2),OFFSET('HvF table'!D$3:D$319,MATCH(E51889,'HvF table'!D$3:D$319,1)-1,0,2)),0)</f>
        <v>0</v>
      </c>
      <c r="H51889" t="str">
        <f t="shared" ca="1" si="2447"/>
        <v>G</v>
      </c>
      <c r="I51889">
        <f t="shared" ca="1" si="2445"/>
        <v>0</v>
      </c>
      <c r="J51889" t="s">
        <v>75</v>
      </c>
    </row>
    <row r="51890" spans="1:10" x14ac:dyDescent="0.25">
      <c r="A51890" s="65">
        <v>44070</v>
      </c>
      <c r="B51890" s="66">
        <v>0.19444444444444445</v>
      </c>
      <c r="C51890" s="64">
        <f t="shared" si="2446"/>
        <v>44070.194444444445</v>
      </c>
      <c r="D51890">
        <f ca="1">_xlfn.IFNA(FORECAST(E51890,OFFSET('HvF table'!B$3:B$318,MATCH(E51890,'HvF table'!A$3:A$318,1)-1,0,2),OFFSET('HvF table'!A$3:A$318,MATCH(E51890,'HvF table'!A$3:A$318,1)-1,0,2)),0)</f>
        <v>0</v>
      </c>
      <c r="E51890">
        <v>-0.11</v>
      </c>
      <c r="G51890">
        <f ca="1">_xlfn.IFNA(FORECAST(E51890,OFFSET('HvF table'!E$3:E$319,MATCH(E51890,'HvF table'!D$3:D$319,1)-1,0,2),OFFSET('HvF table'!D$3:D$319,MATCH(E51890,'HvF table'!D$3:D$319,1)-1,0,2)),0)</f>
        <v>0</v>
      </c>
      <c r="H51890" t="str">
        <f t="shared" ca="1" si="2447"/>
        <v>G</v>
      </c>
      <c r="I51890">
        <f t="shared" ca="1" si="2445"/>
        <v>0</v>
      </c>
      <c r="J51890" t="s">
        <v>75</v>
      </c>
    </row>
    <row r="51891" spans="1:10" x14ac:dyDescent="0.25">
      <c r="A51891" s="65">
        <v>44070</v>
      </c>
      <c r="B51891" s="66">
        <v>0.19791666666666666</v>
      </c>
      <c r="C51891" s="64">
        <f t="shared" si="2446"/>
        <v>44070.197916666664</v>
      </c>
      <c r="D51891">
        <f ca="1">_xlfn.IFNA(FORECAST(E51891,OFFSET('HvF table'!B$3:B$318,MATCH(E51891,'HvF table'!A$3:A$318,1)-1,0,2),OFFSET('HvF table'!A$3:A$318,MATCH(E51891,'HvF table'!A$3:A$318,1)-1,0,2)),0)</f>
        <v>0</v>
      </c>
      <c r="E51891">
        <v>-0.12</v>
      </c>
      <c r="G51891">
        <f ca="1">_xlfn.IFNA(FORECAST(E51891,OFFSET('HvF table'!E$3:E$319,MATCH(E51891,'HvF table'!D$3:D$319,1)-1,0,2),OFFSET('HvF table'!D$3:D$319,MATCH(E51891,'HvF table'!D$3:D$319,1)-1,0,2)),0)</f>
        <v>0</v>
      </c>
      <c r="H51891" t="str">
        <f t="shared" ca="1" si="2447"/>
        <v>G</v>
      </c>
      <c r="I51891">
        <f t="shared" ca="1" si="2445"/>
        <v>0</v>
      </c>
      <c r="J51891" t="s">
        <v>75</v>
      </c>
    </row>
    <row r="51892" spans="1:10" x14ac:dyDescent="0.25">
      <c r="A51892" s="65">
        <v>44070</v>
      </c>
      <c r="B51892" s="66">
        <v>0.20138888888888887</v>
      </c>
      <c r="C51892" s="64">
        <f t="shared" si="2446"/>
        <v>44070.201388888891</v>
      </c>
      <c r="D51892">
        <f ca="1">_xlfn.IFNA(FORECAST(E51892,OFFSET('HvF table'!B$3:B$318,MATCH(E51892,'HvF table'!A$3:A$318,1)-1,0,2),OFFSET('HvF table'!A$3:A$318,MATCH(E51892,'HvF table'!A$3:A$318,1)-1,0,2)),0)</f>
        <v>0</v>
      </c>
      <c r="E51892">
        <v>-0.13</v>
      </c>
      <c r="G51892">
        <f ca="1">_xlfn.IFNA(FORECAST(E51892,OFFSET('HvF table'!E$3:E$319,MATCH(E51892,'HvF table'!D$3:D$319,1)-1,0,2),OFFSET('HvF table'!D$3:D$319,MATCH(E51892,'HvF table'!D$3:D$319,1)-1,0,2)),0)</f>
        <v>0</v>
      </c>
      <c r="H51892" t="str">
        <f t="shared" ca="1" si="2447"/>
        <v>G</v>
      </c>
      <c r="I51892">
        <f t="shared" ca="1" si="2445"/>
        <v>0</v>
      </c>
      <c r="J51892" t="s">
        <v>75</v>
      </c>
    </row>
    <row r="51893" spans="1:10" x14ac:dyDescent="0.25">
      <c r="A51893" s="65">
        <v>44070</v>
      </c>
      <c r="B51893" s="66">
        <v>0.20486111111111113</v>
      </c>
      <c r="C51893" s="64">
        <f t="shared" si="2446"/>
        <v>44070.204861111109</v>
      </c>
      <c r="D51893">
        <f ca="1">_xlfn.IFNA(FORECAST(E51893,OFFSET('HvF table'!B$3:B$318,MATCH(E51893,'HvF table'!A$3:A$318,1)-1,0,2),OFFSET('HvF table'!A$3:A$318,MATCH(E51893,'HvF table'!A$3:A$318,1)-1,0,2)),0)</f>
        <v>0</v>
      </c>
      <c r="E51893">
        <v>-0.11</v>
      </c>
      <c r="G51893">
        <f ca="1">_xlfn.IFNA(FORECAST(E51893,OFFSET('HvF table'!E$3:E$319,MATCH(E51893,'HvF table'!D$3:D$319,1)-1,0,2),OFFSET('HvF table'!D$3:D$319,MATCH(E51893,'HvF table'!D$3:D$319,1)-1,0,2)),0)</f>
        <v>0</v>
      </c>
      <c r="H51893" t="str">
        <f t="shared" ca="1" si="2447"/>
        <v>G</v>
      </c>
      <c r="I51893">
        <f t="shared" ca="1" si="2445"/>
        <v>0</v>
      </c>
      <c r="J51893" t="s">
        <v>75</v>
      </c>
    </row>
    <row r="51894" spans="1:10" x14ac:dyDescent="0.25">
      <c r="A51894" s="65">
        <v>44070</v>
      </c>
      <c r="B51894" s="66">
        <v>0.20833333333333334</v>
      </c>
      <c r="C51894" s="64">
        <f t="shared" si="2446"/>
        <v>44070.208333333336</v>
      </c>
      <c r="D51894">
        <f ca="1">_xlfn.IFNA(FORECAST(E51894,OFFSET('HvF table'!B$3:B$318,MATCH(E51894,'HvF table'!A$3:A$318,1)-1,0,2),OFFSET('HvF table'!A$3:A$318,MATCH(E51894,'HvF table'!A$3:A$318,1)-1,0,2)),0)</f>
        <v>0</v>
      </c>
      <c r="E51894">
        <v>-0.11</v>
      </c>
      <c r="G51894">
        <f ca="1">_xlfn.IFNA(FORECAST(E51894,OFFSET('HvF table'!E$3:E$319,MATCH(E51894,'HvF table'!D$3:D$319,1)-1,0,2),OFFSET('HvF table'!D$3:D$319,MATCH(E51894,'HvF table'!D$3:D$319,1)-1,0,2)),0)</f>
        <v>0</v>
      </c>
      <c r="H51894" t="str">
        <f t="shared" ca="1" si="2447"/>
        <v>G</v>
      </c>
      <c r="I51894">
        <f t="shared" ca="1" si="2445"/>
        <v>0</v>
      </c>
      <c r="J51894" t="s">
        <v>75</v>
      </c>
    </row>
    <row r="51895" spans="1:10" x14ac:dyDescent="0.25">
      <c r="A51895" s="65">
        <v>44070</v>
      </c>
      <c r="B51895" s="66">
        <v>0.21180555555555555</v>
      </c>
      <c r="C51895" s="64">
        <f t="shared" si="2446"/>
        <v>44070.211805555555</v>
      </c>
      <c r="D51895">
        <f ca="1">_xlfn.IFNA(FORECAST(E51895,OFFSET('HvF table'!B$3:B$318,MATCH(E51895,'HvF table'!A$3:A$318,1)-1,0,2),OFFSET('HvF table'!A$3:A$318,MATCH(E51895,'HvF table'!A$3:A$318,1)-1,0,2)),0)</f>
        <v>0</v>
      </c>
      <c r="E51895">
        <v>-0.11</v>
      </c>
      <c r="G51895">
        <f ca="1">_xlfn.IFNA(FORECAST(E51895,OFFSET('HvF table'!E$3:E$319,MATCH(E51895,'HvF table'!D$3:D$319,1)-1,0,2),OFFSET('HvF table'!D$3:D$319,MATCH(E51895,'HvF table'!D$3:D$319,1)-1,0,2)),0)</f>
        <v>0</v>
      </c>
      <c r="H51895" t="str">
        <f t="shared" ca="1" si="2447"/>
        <v>G</v>
      </c>
      <c r="I51895">
        <f t="shared" ca="1" si="2445"/>
        <v>0</v>
      </c>
      <c r="J51895" t="s">
        <v>75</v>
      </c>
    </row>
    <row r="51896" spans="1:10" x14ac:dyDescent="0.25">
      <c r="A51896" s="65">
        <v>44070</v>
      </c>
      <c r="B51896" s="66">
        <v>0.21527777777777779</v>
      </c>
      <c r="C51896" s="64">
        <f t="shared" si="2446"/>
        <v>44070.215277777781</v>
      </c>
      <c r="D51896">
        <f ca="1">_xlfn.IFNA(FORECAST(E51896,OFFSET('HvF table'!B$3:B$318,MATCH(E51896,'HvF table'!A$3:A$318,1)-1,0,2),OFFSET('HvF table'!A$3:A$318,MATCH(E51896,'HvF table'!A$3:A$318,1)-1,0,2)),0)</f>
        <v>0</v>
      </c>
      <c r="E51896">
        <v>-0.1</v>
      </c>
      <c r="G51896">
        <f ca="1">_xlfn.IFNA(FORECAST(E51896,OFFSET('HvF table'!E$3:E$319,MATCH(E51896,'HvF table'!D$3:D$319,1)-1,0,2),OFFSET('HvF table'!D$3:D$319,MATCH(E51896,'HvF table'!D$3:D$319,1)-1,0,2)),0)</f>
        <v>0</v>
      </c>
      <c r="H51896" t="str">
        <f t="shared" ca="1" si="2447"/>
        <v>G</v>
      </c>
      <c r="I51896">
        <f t="shared" ca="1" si="2445"/>
        <v>0</v>
      </c>
      <c r="J51896" t="s">
        <v>75</v>
      </c>
    </row>
    <row r="51897" spans="1:10" x14ac:dyDescent="0.25">
      <c r="A51897" s="65">
        <v>44070</v>
      </c>
      <c r="B51897" s="66">
        <v>0.21875</v>
      </c>
      <c r="C51897" s="64">
        <f t="shared" si="2446"/>
        <v>44070.21875</v>
      </c>
      <c r="D51897">
        <f ca="1">_xlfn.IFNA(FORECAST(E51897,OFFSET('HvF table'!B$3:B$318,MATCH(E51897,'HvF table'!A$3:A$318,1)-1,0,2),OFFSET('HvF table'!A$3:A$318,MATCH(E51897,'HvF table'!A$3:A$318,1)-1,0,2)),0)</f>
        <v>0</v>
      </c>
      <c r="E51897">
        <v>-0.11</v>
      </c>
      <c r="G51897">
        <f ca="1">_xlfn.IFNA(FORECAST(E51897,OFFSET('HvF table'!E$3:E$319,MATCH(E51897,'HvF table'!D$3:D$319,1)-1,0,2),OFFSET('HvF table'!D$3:D$319,MATCH(E51897,'HvF table'!D$3:D$319,1)-1,0,2)),0)</f>
        <v>0</v>
      </c>
      <c r="H51897" t="str">
        <f t="shared" ca="1" si="2447"/>
        <v>G</v>
      </c>
      <c r="I51897">
        <f t="shared" ca="1" si="2445"/>
        <v>0</v>
      </c>
      <c r="J51897" t="s">
        <v>75</v>
      </c>
    </row>
    <row r="51898" spans="1:10" x14ac:dyDescent="0.25">
      <c r="A51898" s="65">
        <v>44070</v>
      </c>
      <c r="B51898" s="66">
        <v>0.22222222222222221</v>
      </c>
      <c r="C51898" s="64">
        <f t="shared" si="2446"/>
        <v>44070.222222222219</v>
      </c>
      <c r="D51898">
        <f ca="1">_xlfn.IFNA(FORECAST(E51898,OFFSET('HvF table'!B$3:B$318,MATCH(E51898,'HvF table'!A$3:A$318,1)-1,0,2),OFFSET('HvF table'!A$3:A$318,MATCH(E51898,'HvF table'!A$3:A$318,1)-1,0,2)),0)</f>
        <v>0</v>
      </c>
      <c r="E51898">
        <v>-0.12</v>
      </c>
      <c r="G51898">
        <f ca="1">_xlfn.IFNA(FORECAST(E51898,OFFSET('HvF table'!E$3:E$319,MATCH(E51898,'HvF table'!D$3:D$319,1)-1,0,2),OFFSET('HvF table'!D$3:D$319,MATCH(E51898,'HvF table'!D$3:D$319,1)-1,0,2)),0)</f>
        <v>0</v>
      </c>
      <c r="H51898" t="str">
        <f t="shared" ca="1" si="2447"/>
        <v>G</v>
      </c>
      <c r="I51898">
        <f t="shared" ca="1" si="2445"/>
        <v>0</v>
      </c>
      <c r="J51898" t="s">
        <v>75</v>
      </c>
    </row>
    <row r="51899" spans="1:10" x14ac:dyDescent="0.25">
      <c r="A51899" s="65">
        <v>44070</v>
      </c>
      <c r="B51899" s="66">
        <v>0.22569444444444445</v>
      </c>
      <c r="C51899" s="64">
        <f t="shared" si="2446"/>
        <v>44070.225694444445</v>
      </c>
      <c r="D51899">
        <f ca="1">_xlfn.IFNA(FORECAST(E51899,OFFSET('HvF table'!B$3:B$318,MATCH(E51899,'HvF table'!A$3:A$318,1)-1,0,2),OFFSET('HvF table'!A$3:A$318,MATCH(E51899,'HvF table'!A$3:A$318,1)-1,0,2)),0)</f>
        <v>0</v>
      </c>
      <c r="E51899">
        <v>-0.11</v>
      </c>
      <c r="G51899">
        <f ca="1">_xlfn.IFNA(FORECAST(E51899,OFFSET('HvF table'!E$3:E$319,MATCH(E51899,'HvF table'!D$3:D$319,1)-1,0,2),OFFSET('HvF table'!D$3:D$319,MATCH(E51899,'HvF table'!D$3:D$319,1)-1,0,2)),0)</f>
        <v>0</v>
      </c>
      <c r="H51899" t="str">
        <f t="shared" ca="1" si="2447"/>
        <v>G</v>
      </c>
      <c r="I51899">
        <f t="shared" ca="1" si="2445"/>
        <v>0</v>
      </c>
      <c r="J51899" t="s">
        <v>75</v>
      </c>
    </row>
    <row r="51900" spans="1:10" x14ac:dyDescent="0.25">
      <c r="A51900" s="65">
        <v>44070</v>
      </c>
      <c r="B51900" s="66">
        <v>0.22916666666666666</v>
      </c>
      <c r="C51900" s="64">
        <f t="shared" si="2446"/>
        <v>44070.229166666664</v>
      </c>
      <c r="D51900">
        <f ca="1">_xlfn.IFNA(FORECAST(E51900,OFFSET('HvF table'!B$3:B$318,MATCH(E51900,'HvF table'!A$3:A$318,1)-1,0,2),OFFSET('HvF table'!A$3:A$318,MATCH(E51900,'HvF table'!A$3:A$318,1)-1,0,2)),0)</f>
        <v>0</v>
      </c>
      <c r="E51900">
        <v>-0.11</v>
      </c>
      <c r="G51900">
        <f ca="1">_xlfn.IFNA(FORECAST(E51900,OFFSET('HvF table'!E$3:E$319,MATCH(E51900,'HvF table'!D$3:D$319,1)-1,0,2),OFFSET('HvF table'!D$3:D$319,MATCH(E51900,'HvF table'!D$3:D$319,1)-1,0,2)),0)</f>
        <v>0</v>
      </c>
      <c r="H51900" t="str">
        <f t="shared" ca="1" si="2447"/>
        <v>G</v>
      </c>
      <c r="I51900">
        <f t="shared" ca="1" si="2445"/>
        <v>0</v>
      </c>
      <c r="J51900" t="s">
        <v>75</v>
      </c>
    </row>
    <row r="51901" spans="1:10" x14ac:dyDescent="0.25">
      <c r="A51901" s="65">
        <v>44070</v>
      </c>
      <c r="B51901" s="66">
        <v>0.23263888888888887</v>
      </c>
      <c r="C51901" s="64">
        <f t="shared" si="2446"/>
        <v>44070.232638888891</v>
      </c>
      <c r="D51901">
        <f ca="1">_xlfn.IFNA(FORECAST(E51901,OFFSET('HvF table'!B$3:B$318,MATCH(E51901,'HvF table'!A$3:A$318,1)-1,0,2),OFFSET('HvF table'!A$3:A$318,MATCH(E51901,'HvF table'!A$3:A$318,1)-1,0,2)),0)</f>
        <v>0</v>
      </c>
      <c r="E51901">
        <v>-0.11</v>
      </c>
      <c r="G51901">
        <f ca="1">_xlfn.IFNA(FORECAST(E51901,OFFSET('HvF table'!E$3:E$319,MATCH(E51901,'HvF table'!D$3:D$319,1)-1,0,2),OFFSET('HvF table'!D$3:D$319,MATCH(E51901,'HvF table'!D$3:D$319,1)-1,0,2)),0)</f>
        <v>0</v>
      </c>
      <c r="H51901" t="str">
        <f t="shared" ca="1" si="2447"/>
        <v>G</v>
      </c>
      <c r="I51901">
        <f t="shared" ca="1" si="2445"/>
        <v>0</v>
      </c>
      <c r="J51901" t="s">
        <v>75</v>
      </c>
    </row>
    <row r="51902" spans="1:10" x14ac:dyDescent="0.25">
      <c r="A51902" s="65">
        <v>44070</v>
      </c>
      <c r="B51902" s="66">
        <v>0.23611111111111113</v>
      </c>
      <c r="C51902" s="64">
        <f t="shared" si="2446"/>
        <v>44070.236111111109</v>
      </c>
      <c r="D51902">
        <f ca="1">_xlfn.IFNA(FORECAST(E51902,OFFSET('HvF table'!B$3:B$318,MATCH(E51902,'HvF table'!A$3:A$318,1)-1,0,2),OFFSET('HvF table'!A$3:A$318,MATCH(E51902,'HvF table'!A$3:A$318,1)-1,0,2)),0)</f>
        <v>0</v>
      </c>
      <c r="E51902">
        <v>-0.11</v>
      </c>
      <c r="G51902">
        <f ca="1">_xlfn.IFNA(FORECAST(E51902,OFFSET('HvF table'!E$3:E$319,MATCH(E51902,'HvF table'!D$3:D$319,1)-1,0,2),OFFSET('HvF table'!D$3:D$319,MATCH(E51902,'HvF table'!D$3:D$319,1)-1,0,2)),0)</f>
        <v>0</v>
      </c>
      <c r="H51902" t="str">
        <f t="shared" ca="1" si="2447"/>
        <v>G</v>
      </c>
      <c r="I51902">
        <f t="shared" ca="1" si="2445"/>
        <v>0</v>
      </c>
      <c r="J51902" t="s">
        <v>75</v>
      </c>
    </row>
    <row r="51903" spans="1:10" x14ac:dyDescent="0.25">
      <c r="A51903" s="65">
        <v>44070</v>
      </c>
      <c r="B51903" s="66">
        <v>0.23958333333333334</v>
      </c>
      <c r="C51903" s="64">
        <f t="shared" si="2446"/>
        <v>44070.239583333336</v>
      </c>
      <c r="D51903">
        <f ca="1">_xlfn.IFNA(FORECAST(E51903,OFFSET('HvF table'!B$3:B$318,MATCH(E51903,'HvF table'!A$3:A$318,1)-1,0,2),OFFSET('HvF table'!A$3:A$318,MATCH(E51903,'HvF table'!A$3:A$318,1)-1,0,2)),0)</f>
        <v>0</v>
      </c>
      <c r="E51903">
        <v>-0.11</v>
      </c>
      <c r="G51903">
        <f ca="1">_xlfn.IFNA(FORECAST(E51903,OFFSET('HvF table'!E$3:E$319,MATCH(E51903,'HvF table'!D$3:D$319,1)-1,0,2),OFFSET('HvF table'!D$3:D$319,MATCH(E51903,'HvF table'!D$3:D$319,1)-1,0,2)),0)</f>
        <v>0</v>
      </c>
      <c r="H51903" t="str">
        <f t="shared" ca="1" si="2447"/>
        <v>G</v>
      </c>
      <c r="I51903">
        <f t="shared" ca="1" si="2445"/>
        <v>0</v>
      </c>
      <c r="J51903" t="s">
        <v>75</v>
      </c>
    </row>
    <row r="51904" spans="1:10" x14ac:dyDescent="0.25">
      <c r="A51904" s="65">
        <v>44070</v>
      </c>
      <c r="B51904" s="66">
        <v>0.24305555555555555</v>
      </c>
      <c r="C51904" s="64">
        <f t="shared" si="2446"/>
        <v>44070.243055555555</v>
      </c>
      <c r="D51904">
        <f ca="1">_xlfn.IFNA(FORECAST(E51904,OFFSET('HvF table'!B$3:B$318,MATCH(E51904,'HvF table'!A$3:A$318,1)-1,0,2),OFFSET('HvF table'!A$3:A$318,MATCH(E51904,'HvF table'!A$3:A$318,1)-1,0,2)),0)</f>
        <v>0</v>
      </c>
      <c r="E51904">
        <v>-0.11</v>
      </c>
      <c r="G51904">
        <f ca="1">_xlfn.IFNA(FORECAST(E51904,OFFSET('HvF table'!E$3:E$319,MATCH(E51904,'HvF table'!D$3:D$319,1)-1,0,2),OFFSET('HvF table'!D$3:D$319,MATCH(E51904,'HvF table'!D$3:D$319,1)-1,0,2)),0)</f>
        <v>0</v>
      </c>
      <c r="H51904" t="str">
        <f t="shared" ca="1" si="2447"/>
        <v>G</v>
      </c>
      <c r="I51904">
        <f t="shared" ca="1" si="2445"/>
        <v>0</v>
      </c>
      <c r="J51904" t="s">
        <v>75</v>
      </c>
    </row>
    <row r="51905" spans="1:10" x14ac:dyDescent="0.25">
      <c r="A51905" s="65">
        <v>44070</v>
      </c>
      <c r="B51905" s="66">
        <v>0.24652777777777779</v>
      </c>
      <c r="C51905" s="64">
        <f t="shared" si="2446"/>
        <v>44070.246527777781</v>
      </c>
      <c r="D51905">
        <f ca="1">_xlfn.IFNA(FORECAST(E51905,OFFSET('HvF table'!B$3:B$318,MATCH(E51905,'HvF table'!A$3:A$318,1)-1,0,2),OFFSET('HvF table'!A$3:A$318,MATCH(E51905,'HvF table'!A$3:A$318,1)-1,0,2)),0)</f>
        <v>0</v>
      </c>
      <c r="E51905">
        <v>-0.1</v>
      </c>
      <c r="G51905">
        <f ca="1">_xlfn.IFNA(FORECAST(E51905,OFFSET('HvF table'!E$3:E$319,MATCH(E51905,'HvF table'!D$3:D$319,1)-1,0,2),OFFSET('HvF table'!D$3:D$319,MATCH(E51905,'HvF table'!D$3:D$319,1)-1,0,2)),0)</f>
        <v>0</v>
      </c>
      <c r="H51905" t="str">
        <f t="shared" ca="1" si="2447"/>
        <v>G</v>
      </c>
      <c r="I51905">
        <f t="shared" ca="1" si="2445"/>
        <v>0</v>
      </c>
      <c r="J51905" t="s">
        <v>75</v>
      </c>
    </row>
    <row r="51906" spans="1:10" x14ac:dyDescent="0.25">
      <c r="A51906" s="65">
        <v>44070</v>
      </c>
      <c r="B51906" s="66">
        <v>0.25</v>
      </c>
      <c r="C51906" s="64">
        <f t="shared" si="2446"/>
        <v>44070.25</v>
      </c>
      <c r="D51906">
        <f ca="1">_xlfn.IFNA(FORECAST(E51906,OFFSET('HvF table'!B$3:B$318,MATCH(E51906,'HvF table'!A$3:A$318,1)-1,0,2),OFFSET('HvF table'!A$3:A$318,MATCH(E51906,'HvF table'!A$3:A$318,1)-1,0,2)),0)</f>
        <v>0</v>
      </c>
      <c r="E51906">
        <v>-0.12</v>
      </c>
      <c r="G51906">
        <f ca="1">_xlfn.IFNA(FORECAST(E51906,OFFSET('HvF table'!E$3:E$319,MATCH(E51906,'HvF table'!D$3:D$319,1)-1,0,2),OFFSET('HvF table'!D$3:D$319,MATCH(E51906,'HvF table'!D$3:D$319,1)-1,0,2)),0)</f>
        <v>0</v>
      </c>
      <c r="H51906" t="str">
        <f t="shared" ca="1" si="2447"/>
        <v>G</v>
      </c>
      <c r="I51906">
        <f t="shared" ref="I51906:I51969" ca="1" si="2448">IF(H51906="G",G51906,IF(H51906="B",0))</f>
        <v>0</v>
      </c>
      <c r="J51906" t="s">
        <v>75</v>
      </c>
    </row>
    <row r="51907" spans="1:10" x14ac:dyDescent="0.25">
      <c r="A51907" s="65">
        <v>44070</v>
      </c>
      <c r="B51907" s="66">
        <v>0.25347222222222221</v>
      </c>
      <c r="C51907" s="64">
        <f t="shared" si="2446"/>
        <v>44070.253472222219</v>
      </c>
      <c r="D51907">
        <f ca="1">_xlfn.IFNA(FORECAST(E51907,OFFSET('HvF table'!B$3:B$318,MATCH(E51907,'HvF table'!A$3:A$318,1)-1,0,2),OFFSET('HvF table'!A$3:A$318,MATCH(E51907,'HvF table'!A$3:A$318,1)-1,0,2)),0)</f>
        <v>0</v>
      </c>
      <c r="E51907">
        <v>-0.11</v>
      </c>
      <c r="G51907">
        <f ca="1">_xlfn.IFNA(FORECAST(E51907,OFFSET('HvF table'!E$3:E$319,MATCH(E51907,'HvF table'!D$3:D$319,1)-1,0,2),OFFSET('HvF table'!D$3:D$319,MATCH(E51907,'HvF table'!D$3:D$319,1)-1,0,2)),0)</f>
        <v>0</v>
      </c>
      <c r="H51907" t="str">
        <f t="shared" ca="1" si="2447"/>
        <v>G</v>
      </c>
      <c r="I51907">
        <f t="shared" ca="1" si="2448"/>
        <v>0</v>
      </c>
      <c r="J51907" t="s">
        <v>75</v>
      </c>
    </row>
    <row r="51908" spans="1:10" x14ac:dyDescent="0.25">
      <c r="A51908" s="65">
        <v>44070</v>
      </c>
      <c r="B51908" s="66">
        <v>0.25694444444444448</v>
      </c>
      <c r="C51908" s="64">
        <f t="shared" si="2446"/>
        <v>44070.256944444445</v>
      </c>
      <c r="D51908">
        <f ca="1">_xlfn.IFNA(FORECAST(E51908,OFFSET('HvF table'!B$3:B$318,MATCH(E51908,'HvF table'!A$3:A$318,1)-1,0,2),OFFSET('HvF table'!A$3:A$318,MATCH(E51908,'HvF table'!A$3:A$318,1)-1,0,2)),0)</f>
        <v>0</v>
      </c>
      <c r="E51908">
        <v>-0.12</v>
      </c>
      <c r="G51908">
        <f ca="1">_xlfn.IFNA(FORECAST(E51908,OFFSET('HvF table'!E$3:E$319,MATCH(E51908,'HvF table'!D$3:D$319,1)-1,0,2),OFFSET('HvF table'!D$3:D$319,MATCH(E51908,'HvF table'!D$3:D$319,1)-1,0,2)),0)</f>
        <v>0</v>
      </c>
      <c r="H51908" t="str">
        <f t="shared" ca="1" si="2447"/>
        <v>G</v>
      </c>
      <c r="I51908">
        <f t="shared" ca="1" si="2448"/>
        <v>0</v>
      </c>
      <c r="J51908" t="s">
        <v>75</v>
      </c>
    </row>
    <row r="51909" spans="1:10" x14ac:dyDescent="0.25">
      <c r="A51909" s="65">
        <v>44070</v>
      </c>
      <c r="B51909" s="66">
        <v>0.26041666666666669</v>
      </c>
      <c r="C51909" s="64">
        <f t="shared" si="2446"/>
        <v>44070.260416666664</v>
      </c>
      <c r="D51909">
        <f ca="1">_xlfn.IFNA(FORECAST(E51909,OFFSET('HvF table'!B$3:B$318,MATCH(E51909,'HvF table'!A$3:A$318,1)-1,0,2),OFFSET('HvF table'!A$3:A$318,MATCH(E51909,'HvF table'!A$3:A$318,1)-1,0,2)),0)</f>
        <v>0</v>
      </c>
      <c r="E51909">
        <v>-0.11</v>
      </c>
      <c r="G51909">
        <f ca="1">_xlfn.IFNA(FORECAST(E51909,OFFSET('HvF table'!E$3:E$319,MATCH(E51909,'HvF table'!D$3:D$319,1)-1,0,2),OFFSET('HvF table'!D$3:D$319,MATCH(E51909,'HvF table'!D$3:D$319,1)-1,0,2)),0)</f>
        <v>0</v>
      </c>
      <c r="H51909" t="str">
        <f t="shared" ca="1" si="2447"/>
        <v>G</v>
      </c>
      <c r="I51909">
        <f t="shared" ca="1" si="2448"/>
        <v>0</v>
      </c>
      <c r="J51909" t="s">
        <v>75</v>
      </c>
    </row>
    <row r="51910" spans="1:10" x14ac:dyDescent="0.25">
      <c r="A51910" s="65">
        <v>44070</v>
      </c>
      <c r="B51910" s="66">
        <v>0.2638888888888889</v>
      </c>
      <c r="C51910" s="64">
        <f t="shared" si="2446"/>
        <v>44070.263888888891</v>
      </c>
      <c r="D51910">
        <f ca="1">_xlfn.IFNA(FORECAST(E51910,OFFSET('HvF table'!B$3:B$318,MATCH(E51910,'HvF table'!A$3:A$318,1)-1,0,2),OFFSET('HvF table'!A$3:A$318,MATCH(E51910,'HvF table'!A$3:A$318,1)-1,0,2)),0)</f>
        <v>0</v>
      </c>
      <c r="E51910">
        <v>-0.12</v>
      </c>
      <c r="G51910">
        <f ca="1">_xlfn.IFNA(FORECAST(E51910,OFFSET('HvF table'!E$3:E$319,MATCH(E51910,'HvF table'!D$3:D$319,1)-1,0,2),OFFSET('HvF table'!D$3:D$319,MATCH(E51910,'HvF table'!D$3:D$319,1)-1,0,2)),0)</f>
        <v>0</v>
      </c>
      <c r="H51910" t="str">
        <f t="shared" ca="1" si="2447"/>
        <v>G</v>
      </c>
      <c r="I51910">
        <f t="shared" ca="1" si="2448"/>
        <v>0</v>
      </c>
      <c r="J51910" t="s">
        <v>75</v>
      </c>
    </row>
    <row r="51911" spans="1:10" x14ac:dyDescent="0.25">
      <c r="A51911" s="65">
        <v>44070</v>
      </c>
      <c r="B51911" s="66">
        <v>0.2673611111111111</v>
      </c>
      <c r="C51911" s="64">
        <f t="shared" si="2446"/>
        <v>44070.267361111109</v>
      </c>
      <c r="D51911">
        <f ca="1">_xlfn.IFNA(FORECAST(E51911,OFFSET('HvF table'!B$3:B$318,MATCH(E51911,'HvF table'!A$3:A$318,1)-1,0,2),OFFSET('HvF table'!A$3:A$318,MATCH(E51911,'HvF table'!A$3:A$318,1)-1,0,2)),0)</f>
        <v>0</v>
      </c>
      <c r="E51911">
        <v>-0.11</v>
      </c>
      <c r="G51911">
        <f ca="1">_xlfn.IFNA(FORECAST(E51911,OFFSET('HvF table'!E$3:E$319,MATCH(E51911,'HvF table'!D$3:D$319,1)-1,0,2),OFFSET('HvF table'!D$3:D$319,MATCH(E51911,'HvF table'!D$3:D$319,1)-1,0,2)),0)</f>
        <v>0</v>
      </c>
      <c r="H51911" t="str">
        <f t="shared" ca="1" si="2447"/>
        <v>G</v>
      </c>
      <c r="I51911">
        <f t="shared" ca="1" si="2448"/>
        <v>0</v>
      </c>
      <c r="J51911" t="s">
        <v>75</v>
      </c>
    </row>
    <row r="51912" spans="1:10" x14ac:dyDescent="0.25">
      <c r="A51912" s="65">
        <v>44070</v>
      </c>
      <c r="B51912" s="66">
        <v>0.27083333333333331</v>
      </c>
      <c r="C51912" s="64">
        <f t="shared" si="2446"/>
        <v>44070.270833333336</v>
      </c>
      <c r="D51912">
        <f ca="1">_xlfn.IFNA(FORECAST(E51912,OFFSET('HvF table'!B$3:B$318,MATCH(E51912,'HvF table'!A$3:A$318,1)-1,0,2),OFFSET('HvF table'!A$3:A$318,MATCH(E51912,'HvF table'!A$3:A$318,1)-1,0,2)),0)</f>
        <v>0</v>
      </c>
      <c r="E51912">
        <v>-0.11</v>
      </c>
      <c r="G51912">
        <f ca="1">_xlfn.IFNA(FORECAST(E51912,OFFSET('HvF table'!E$3:E$319,MATCH(E51912,'HvF table'!D$3:D$319,1)-1,0,2),OFFSET('HvF table'!D$3:D$319,MATCH(E51912,'HvF table'!D$3:D$319,1)-1,0,2)),0)</f>
        <v>0</v>
      </c>
      <c r="H51912" t="str">
        <f t="shared" ca="1" si="2447"/>
        <v>G</v>
      </c>
      <c r="I51912">
        <f t="shared" ca="1" si="2448"/>
        <v>0</v>
      </c>
      <c r="J51912" t="s">
        <v>75</v>
      </c>
    </row>
    <row r="51913" spans="1:10" x14ac:dyDescent="0.25">
      <c r="A51913" s="65">
        <v>44070</v>
      </c>
      <c r="B51913" s="66">
        <v>0.27430555555555552</v>
      </c>
      <c r="C51913" s="64">
        <f t="shared" si="2446"/>
        <v>44070.274305555555</v>
      </c>
      <c r="D51913">
        <f ca="1">_xlfn.IFNA(FORECAST(E51913,OFFSET('HvF table'!B$3:B$318,MATCH(E51913,'HvF table'!A$3:A$318,1)-1,0,2),OFFSET('HvF table'!A$3:A$318,MATCH(E51913,'HvF table'!A$3:A$318,1)-1,0,2)),0)</f>
        <v>0</v>
      </c>
      <c r="E51913">
        <v>-0.12</v>
      </c>
      <c r="G51913">
        <f ca="1">_xlfn.IFNA(FORECAST(E51913,OFFSET('HvF table'!E$3:E$319,MATCH(E51913,'HvF table'!D$3:D$319,1)-1,0,2),OFFSET('HvF table'!D$3:D$319,MATCH(E51913,'HvF table'!D$3:D$319,1)-1,0,2)),0)</f>
        <v>0</v>
      </c>
      <c r="H51913" t="str">
        <f t="shared" ca="1" si="2447"/>
        <v>G</v>
      </c>
      <c r="I51913">
        <f t="shared" ca="1" si="2448"/>
        <v>0</v>
      </c>
      <c r="J51913" t="s">
        <v>75</v>
      </c>
    </row>
    <row r="51914" spans="1:10" x14ac:dyDescent="0.25">
      <c r="A51914" s="65">
        <v>44070</v>
      </c>
      <c r="B51914" s="66">
        <v>0.27777777777777779</v>
      </c>
      <c r="C51914" s="64">
        <f t="shared" si="2446"/>
        <v>44070.277777777781</v>
      </c>
      <c r="D51914">
        <f ca="1">_xlfn.IFNA(FORECAST(E51914,OFFSET('HvF table'!B$3:B$318,MATCH(E51914,'HvF table'!A$3:A$318,1)-1,0,2),OFFSET('HvF table'!A$3:A$318,MATCH(E51914,'HvF table'!A$3:A$318,1)-1,0,2)),0)</f>
        <v>0</v>
      </c>
      <c r="E51914">
        <v>-0.11</v>
      </c>
      <c r="G51914">
        <f ca="1">_xlfn.IFNA(FORECAST(E51914,OFFSET('HvF table'!E$3:E$319,MATCH(E51914,'HvF table'!D$3:D$319,1)-1,0,2),OFFSET('HvF table'!D$3:D$319,MATCH(E51914,'HvF table'!D$3:D$319,1)-1,0,2)),0)</f>
        <v>0</v>
      </c>
      <c r="H51914" t="str">
        <f t="shared" ca="1" si="2447"/>
        <v>G</v>
      </c>
      <c r="I51914">
        <f t="shared" ca="1" si="2448"/>
        <v>0</v>
      </c>
      <c r="J51914" t="s">
        <v>75</v>
      </c>
    </row>
    <row r="51915" spans="1:10" x14ac:dyDescent="0.25">
      <c r="A51915" s="65">
        <v>44070</v>
      </c>
      <c r="B51915" s="66">
        <v>0.28125</v>
      </c>
      <c r="C51915" s="64">
        <f t="shared" si="2446"/>
        <v>44070.28125</v>
      </c>
      <c r="D51915">
        <f ca="1">_xlfn.IFNA(FORECAST(E51915,OFFSET('HvF table'!B$3:B$318,MATCH(E51915,'HvF table'!A$3:A$318,1)-1,0,2),OFFSET('HvF table'!A$3:A$318,MATCH(E51915,'HvF table'!A$3:A$318,1)-1,0,2)),0)</f>
        <v>0</v>
      </c>
      <c r="E51915">
        <v>-0.11</v>
      </c>
      <c r="G51915">
        <f ca="1">_xlfn.IFNA(FORECAST(E51915,OFFSET('HvF table'!E$3:E$319,MATCH(E51915,'HvF table'!D$3:D$319,1)-1,0,2),OFFSET('HvF table'!D$3:D$319,MATCH(E51915,'HvF table'!D$3:D$319,1)-1,0,2)),0)</f>
        <v>0</v>
      </c>
      <c r="H51915" t="str">
        <f t="shared" ca="1" si="2447"/>
        <v>G</v>
      </c>
      <c r="I51915">
        <f t="shared" ca="1" si="2448"/>
        <v>0</v>
      </c>
      <c r="J51915" t="s">
        <v>75</v>
      </c>
    </row>
    <row r="51916" spans="1:10" x14ac:dyDescent="0.25">
      <c r="A51916" s="65">
        <v>44070</v>
      </c>
      <c r="B51916" s="66">
        <v>0.28472222222222221</v>
      </c>
      <c r="C51916" s="64">
        <f t="shared" si="2446"/>
        <v>44070.284722222219</v>
      </c>
      <c r="D51916">
        <f ca="1">_xlfn.IFNA(FORECAST(E51916,OFFSET('HvF table'!B$3:B$318,MATCH(E51916,'HvF table'!A$3:A$318,1)-1,0,2),OFFSET('HvF table'!A$3:A$318,MATCH(E51916,'HvF table'!A$3:A$318,1)-1,0,2)),0)</f>
        <v>0</v>
      </c>
      <c r="E51916">
        <v>-0.11</v>
      </c>
      <c r="G51916">
        <f ca="1">_xlfn.IFNA(FORECAST(E51916,OFFSET('HvF table'!E$3:E$319,MATCH(E51916,'HvF table'!D$3:D$319,1)-1,0,2),OFFSET('HvF table'!D$3:D$319,MATCH(E51916,'HvF table'!D$3:D$319,1)-1,0,2)),0)</f>
        <v>0</v>
      </c>
      <c r="H51916" t="str">
        <f t="shared" ca="1" si="2447"/>
        <v>G</v>
      </c>
      <c r="I51916">
        <f t="shared" ca="1" si="2448"/>
        <v>0</v>
      </c>
      <c r="J51916" t="s">
        <v>75</v>
      </c>
    </row>
    <row r="51917" spans="1:10" x14ac:dyDescent="0.25">
      <c r="A51917" s="65">
        <v>44070</v>
      </c>
      <c r="B51917" s="66">
        <v>0.28819444444444448</v>
      </c>
      <c r="C51917" s="64">
        <f t="shared" si="2446"/>
        <v>44070.288194444445</v>
      </c>
      <c r="D51917">
        <f ca="1">_xlfn.IFNA(FORECAST(E51917,OFFSET('HvF table'!B$3:B$318,MATCH(E51917,'HvF table'!A$3:A$318,1)-1,0,2),OFFSET('HvF table'!A$3:A$318,MATCH(E51917,'HvF table'!A$3:A$318,1)-1,0,2)),0)</f>
        <v>0</v>
      </c>
      <c r="E51917">
        <v>-0.1</v>
      </c>
      <c r="G51917">
        <f ca="1">_xlfn.IFNA(FORECAST(E51917,OFFSET('HvF table'!E$3:E$319,MATCH(E51917,'HvF table'!D$3:D$319,1)-1,0,2),OFFSET('HvF table'!D$3:D$319,MATCH(E51917,'HvF table'!D$3:D$319,1)-1,0,2)),0)</f>
        <v>0</v>
      </c>
      <c r="H51917" t="str">
        <f t="shared" ca="1" si="2447"/>
        <v>G</v>
      </c>
      <c r="I51917">
        <f t="shared" ca="1" si="2448"/>
        <v>0</v>
      </c>
      <c r="J51917" t="s">
        <v>75</v>
      </c>
    </row>
    <row r="51918" spans="1:10" x14ac:dyDescent="0.25">
      <c r="A51918" s="65">
        <v>44070</v>
      </c>
      <c r="B51918" s="66">
        <v>0.29166666666666669</v>
      </c>
      <c r="C51918" s="64">
        <f t="shared" si="2446"/>
        <v>44070.291666666664</v>
      </c>
      <c r="D51918">
        <f ca="1">_xlfn.IFNA(FORECAST(E51918,OFFSET('HvF table'!B$3:B$318,MATCH(E51918,'HvF table'!A$3:A$318,1)-1,0,2),OFFSET('HvF table'!A$3:A$318,MATCH(E51918,'HvF table'!A$3:A$318,1)-1,0,2)),0)</f>
        <v>0</v>
      </c>
      <c r="E51918">
        <v>-0.09</v>
      </c>
      <c r="G51918">
        <f ca="1">_xlfn.IFNA(FORECAST(E51918,OFFSET('HvF table'!E$3:E$319,MATCH(E51918,'HvF table'!D$3:D$319,1)-1,0,2),OFFSET('HvF table'!D$3:D$319,MATCH(E51918,'HvF table'!D$3:D$319,1)-1,0,2)),0)</f>
        <v>0</v>
      </c>
      <c r="H51918" t="str">
        <f t="shared" ca="1" si="2447"/>
        <v>G</v>
      </c>
      <c r="I51918">
        <f t="shared" ca="1" si="2448"/>
        <v>0</v>
      </c>
      <c r="J51918" t="s">
        <v>75</v>
      </c>
    </row>
    <row r="51919" spans="1:10" x14ac:dyDescent="0.25">
      <c r="A51919" s="65">
        <v>44070</v>
      </c>
      <c r="B51919" s="66">
        <v>0.2951388888888889</v>
      </c>
      <c r="C51919" s="64">
        <f t="shared" si="2446"/>
        <v>44070.295138888891</v>
      </c>
      <c r="D51919">
        <f ca="1">_xlfn.IFNA(FORECAST(E51919,OFFSET('HvF table'!B$3:B$318,MATCH(E51919,'HvF table'!A$3:A$318,1)-1,0,2),OFFSET('HvF table'!A$3:A$318,MATCH(E51919,'HvF table'!A$3:A$318,1)-1,0,2)),0)</f>
        <v>0</v>
      </c>
      <c r="E51919">
        <v>-0.11</v>
      </c>
      <c r="G51919">
        <f ca="1">_xlfn.IFNA(FORECAST(E51919,OFFSET('HvF table'!E$3:E$319,MATCH(E51919,'HvF table'!D$3:D$319,1)-1,0,2),OFFSET('HvF table'!D$3:D$319,MATCH(E51919,'HvF table'!D$3:D$319,1)-1,0,2)),0)</f>
        <v>0</v>
      </c>
      <c r="H51919" t="str">
        <f t="shared" ca="1" si="2447"/>
        <v>G</v>
      </c>
      <c r="I51919">
        <f t="shared" ca="1" si="2448"/>
        <v>0</v>
      </c>
      <c r="J51919" t="s">
        <v>75</v>
      </c>
    </row>
    <row r="51920" spans="1:10" x14ac:dyDescent="0.25">
      <c r="A51920" s="65">
        <v>44070</v>
      </c>
      <c r="B51920" s="66">
        <v>0.2986111111111111</v>
      </c>
      <c r="C51920" s="64">
        <f t="shared" si="2446"/>
        <v>44070.298611111109</v>
      </c>
      <c r="D51920">
        <f ca="1">_xlfn.IFNA(FORECAST(E51920,OFFSET('HvF table'!B$3:B$318,MATCH(E51920,'HvF table'!A$3:A$318,1)-1,0,2),OFFSET('HvF table'!A$3:A$318,MATCH(E51920,'HvF table'!A$3:A$318,1)-1,0,2)),0)</f>
        <v>0</v>
      </c>
      <c r="E51920">
        <v>-0.12</v>
      </c>
      <c r="G51920">
        <f ca="1">_xlfn.IFNA(FORECAST(E51920,OFFSET('HvF table'!E$3:E$319,MATCH(E51920,'HvF table'!D$3:D$319,1)-1,0,2),OFFSET('HvF table'!D$3:D$319,MATCH(E51920,'HvF table'!D$3:D$319,1)-1,0,2)),0)</f>
        <v>0</v>
      </c>
      <c r="H51920" t="str">
        <f t="shared" ca="1" si="2447"/>
        <v>G</v>
      </c>
      <c r="I51920">
        <f t="shared" ca="1" si="2448"/>
        <v>0</v>
      </c>
      <c r="J51920" t="s">
        <v>75</v>
      </c>
    </row>
    <row r="51921" spans="1:10" x14ac:dyDescent="0.25">
      <c r="A51921" s="65">
        <v>44070</v>
      </c>
      <c r="B51921" s="66">
        <v>0.30208333333333331</v>
      </c>
      <c r="C51921" s="64">
        <f t="shared" si="2446"/>
        <v>44070.302083333336</v>
      </c>
      <c r="D51921">
        <f ca="1">_xlfn.IFNA(FORECAST(E51921,OFFSET('HvF table'!B$3:B$318,MATCH(E51921,'HvF table'!A$3:A$318,1)-1,0,2),OFFSET('HvF table'!A$3:A$318,MATCH(E51921,'HvF table'!A$3:A$318,1)-1,0,2)),0)</f>
        <v>0</v>
      </c>
      <c r="E51921">
        <v>-0.11</v>
      </c>
      <c r="G51921">
        <f ca="1">_xlfn.IFNA(FORECAST(E51921,OFFSET('HvF table'!E$3:E$319,MATCH(E51921,'HvF table'!D$3:D$319,1)-1,0,2),OFFSET('HvF table'!D$3:D$319,MATCH(E51921,'HvF table'!D$3:D$319,1)-1,0,2)),0)</f>
        <v>0</v>
      </c>
      <c r="H51921" t="str">
        <f t="shared" ca="1" si="2447"/>
        <v>G</v>
      </c>
      <c r="I51921">
        <f t="shared" ca="1" si="2448"/>
        <v>0</v>
      </c>
      <c r="J51921" t="s">
        <v>75</v>
      </c>
    </row>
    <row r="51922" spans="1:10" x14ac:dyDescent="0.25">
      <c r="A51922" s="65">
        <v>44070</v>
      </c>
      <c r="B51922" s="66">
        <v>0.30555555555555552</v>
      </c>
      <c r="C51922" s="64">
        <f t="shared" si="2446"/>
        <v>44070.305555555555</v>
      </c>
      <c r="D51922">
        <f ca="1">_xlfn.IFNA(FORECAST(E51922,OFFSET('HvF table'!B$3:B$318,MATCH(E51922,'HvF table'!A$3:A$318,1)-1,0,2),OFFSET('HvF table'!A$3:A$318,MATCH(E51922,'HvF table'!A$3:A$318,1)-1,0,2)),0)</f>
        <v>0</v>
      </c>
      <c r="E51922">
        <v>-0.11</v>
      </c>
      <c r="G51922">
        <f ca="1">_xlfn.IFNA(FORECAST(E51922,OFFSET('HvF table'!E$3:E$319,MATCH(E51922,'HvF table'!D$3:D$319,1)-1,0,2),OFFSET('HvF table'!D$3:D$319,MATCH(E51922,'HvF table'!D$3:D$319,1)-1,0,2)),0)</f>
        <v>0</v>
      </c>
      <c r="H51922" t="str">
        <f t="shared" ca="1" si="2447"/>
        <v>G</v>
      </c>
      <c r="I51922">
        <f t="shared" ca="1" si="2448"/>
        <v>0</v>
      </c>
      <c r="J51922" t="s">
        <v>75</v>
      </c>
    </row>
    <row r="51923" spans="1:10" x14ac:dyDescent="0.25">
      <c r="A51923" s="65">
        <v>44070</v>
      </c>
      <c r="B51923" s="66">
        <v>0.30902777777777779</v>
      </c>
      <c r="C51923" s="64">
        <f t="shared" si="2446"/>
        <v>44070.309027777781</v>
      </c>
      <c r="D51923">
        <f ca="1">_xlfn.IFNA(FORECAST(E51923,OFFSET('HvF table'!B$3:B$318,MATCH(E51923,'HvF table'!A$3:A$318,1)-1,0,2),OFFSET('HvF table'!A$3:A$318,MATCH(E51923,'HvF table'!A$3:A$318,1)-1,0,2)),0)</f>
        <v>0</v>
      </c>
      <c r="E51923">
        <v>-0.11</v>
      </c>
      <c r="G51923">
        <f ca="1">_xlfn.IFNA(FORECAST(E51923,OFFSET('HvF table'!E$3:E$319,MATCH(E51923,'HvF table'!D$3:D$319,1)-1,0,2),OFFSET('HvF table'!D$3:D$319,MATCH(E51923,'HvF table'!D$3:D$319,1)-1,0,2)),0)</f>
        <v>0</v>
      </c>
      <c r="H51923" t="str">
        <f t="shared" ca="1" si="2447"/>
        <v>G</v>
      </c>
      <c r="I51923">
        <f t="shared" ca="1" si="2448"/>
        <v>0</v>
      </c>
      <c r="J51923" t="s">
        <v>75</v>
      </c>
    </row>
    <row r="51924" spans="1:10" x14ac:dyDescent="0.25">
      <c r="A51924" s="65">
        <v>44070</v>
      </c>
      <c r="B51924" s="66">
        <v>0.3125</v>
      </c>
      <c r="C51924" s="64">
        <f t="shared" si="2446"/>
        <v>44070.3125</v>
      </c>
      <c r="D51924">
        <f ca="1">_xlfn.IFNA(FORECAST(E51924,OFFSET('HvF table'!B$3:B$318,MATCH(E51924,'HvF table'!A$3:A$318,1)-1,0,2),OFFSET('HvF table'!A$3:A$318,MATCH(E51924,'HvF table'!A$3:A$318,1)-1,0,2)),0)</f>
        <v>0</v>
      </c>
      <c r="E51924">
        <v>-0.1</v>
      </c>
      <c r="G51924">
        <f ca="1">_xlfn.IFNA(FORECAST(E51924,OFFSET('HvF table'!E$3:E$319,MATCH(E51924,'HvF table'!D$3:D$319,1)-1,0,2),OFFSET('HvF table'!D$3:D$319,MATCH(E51924,'HvF table'!D$3:D$319,1)-1,0,2)),0)</f>
        <v>0</v>
      </c>
      <c r="H51924" t="str">
        <f t="shared" ca="1" si="2447"/>
        <v>G</v>
      </c>
      <c r="I51924">
        <f t="shared" ca="1" si="2448"/>
        <v>0</v>
      </c>
      <c r="J51924" t="s">
        <v>75</v>
      </c>
    </row>
    <row r="51925" spans="1:10" x14ac:dyDescent="0.25">
      <c r="A51925" s="65">
        <v>44070</v>
      </c>
      <c r="B51925" s="66">
        <v>0.31597222222222221</v>
      </c>
      <c r="C51925" s="64">
        <f t="shared" si="2446"/>
        <v>44070.315972222219</v>
      </c>
      <c r="D51925">
        <f ca="1">_xlfn.IFNA(FORECAST(E51925,OFFSET('HvF table'!B$3:B$318,MATCH(E51925,'HvF table'!A$3:A$318,1)-1,0,2),OFFSET('HvF table'!A$3:A$318,MATCH(E51925,'HvF table'!A$3:A$318,1)-1,0,2)),0)</f>
        <v>0</v>
      </c>
      <c r="E51925">
        <v>-0.12</v>
      </c>
      <c r="G51925">
        <f ca="1">_xlfn.IFNA(FORECAST(E51925,OFFSET('HvF table'!E$3:E$319,MATCH(E51925,'HvF table'!D$3:D$319,1)-1,0,2),OFFSET('HvF table'!D$3:D$319,MATCH(E51925,'HvF table'!D$3:D$319,1)-1,0,2)),0)</f>
        <v>0</v>
      </c>
      <c r="H51925" t="str">
        <f t="shared" ca="1" si="2447"/>
        <v>G</v>
      </c>
      <c r="I51925">
        <f t="shared" ca="1" si="2448"/>
        <v>0</v>
      </c>
      <c r="J51925" t="s">
        <v>75</v>
      </c>
    </row>
    <row r="51926" spans="1:10" x14ac:dyDescent="0.25">
      <c r="A51926" s="65">
        <v>44070</v>
      </c>
      <c r="B51926" s="66">
        <v>0.31944444444444448</v>
      </c>
      <c r="C51926" s="64">
        <f t="shared" si="2446"/>
        <v>44070.319444444445</v>
      </c>
      <c r="D51926">
        <f ca="1">_xlfn.IFNA(FORECAST(E51926,OFFSET('HvF table'!B$3:B$318,MATCH(E51926,'HvF table'!A$3:A$318,1)-1,0,2),OFFSET('HvF table'!A$3:A$318,MATCH(E51926,'HvF table'!A$3:A$318,1)-1,0,2)),0)</f>
        <v>0</v>
      </c>
      <c r="E51926">
        <v>-0.11</v>
      </c>
      <c r="G51926">
        <f ca="1">_xlfn.IFNA(FORECAST(E51926,OFFSET('HvF table'!E$3:E$319,MATCH(E51926,'HvF table'!D$3:D$319,1)-1,0,2),OFFSET('HvF table'!D$3:D$319,MATCH(E51926,'HvF table'!D$3:D$319,1)-1,0,2)),0)</f>
        <v>0</v>
      </c>
      <c r="H51926" t="str">
        <f t="shared" ca="1" si="2447"/>
        <v>G</v>
      </c>
      <c r="I51926">
        <f t="shared" ca="1" si="2448"/>
        <v>0</v>
      </c>
      <c r="J51926" t="s">
        <v>75</v>
      </c>
    </row>
    <row r="51927" spans="1:10" x14ac:dyDescent="0.25">
      <c r="A51927" s="65">
        <v>44070</v>
      </c>
      <c r="B51927" s="66">
        <v>0.32291666666666669</v>
      </c>
      <c r="C51927" s="64">
        <f t="shared" si="2446"/>
        <v>44070.322916666664</v>
      </c>
      <c r="D51927">
        <f ca="1">_xlfn.IFNA(FORECAST(E51927,OFFSET('HvF table'!B$3:B$318,MATCH(E51927,'HvF table'!A$3:A$318,1)-1,0,2),OFFSET('HvF table'!A$3:A$318,MATCH(E51927,'HvF table'!A$3:A$318,1)-1,0,2)),0)</f>
        <v>0</v>
      </c>
      <c r="E51927">
        <v>-0.11</v>
      </c>
      <c r="G51927">
        <f ca="1">_xlfn.IFNA(FORECAST(E51927,OFFSET('HvF table'!E$3:E$319,MATCH(E51927,'HvF table'!D$3:D$319,1)-1,0,2),OFFSET('HvF table'!D$3:D$319,MATCH(E51927,'HvF table'!D$3:D$319,1)-1,0,2)),0)</f>
        <v>0</v>
      </c>
      <c r="H51927" t="str">
        <f t="shared" ca="1" si="2447"/>
        <v>G</v>
      </c>
      <c r="I51927">
        <f t="shared" ca="1" si="2448"/>
        <v>0</v>
      </c>
      <c r="J51927" t="s">
        <v>75</v>
      </c>
    </row>
    <row r="51928" spans="1:10" x14ac:dyDescent="0.25">
      <c r="A51928" s="65">
        <v>44070</v>
      </c>
      <c r="B51928" s="66">
        <v>0.3263888888888889</v>
      </c>
      <c r="C51928" s="64">
        <f t="shared" si="2446"/>
        <v>44070.326388888891</v>
      </c>
      <c r="D51928">
        <f ca="1">_xlfn.IFNA(FORECAST(E51928,OFFSET('HvF table'!B$3:B$318,MATCH(E51928,'HvF table'!A$3:A$318,1)-1,0,2),OFFSET('HvF table'!A$3:A$318,MATCH(E51928,'HvF table'!A$3:A$318,1)-1,0,2)),0)</f>
        <v>0</v>
      </c>
      <c r="E51928">
        <v>-0.11</v>
      </c>
      <c r="G51928">
        <f ca="1">_xlfn.IFNA(FORECAST(E51928,OFFSET('HvF table'!E$3:E$319,MATCH(E51928,'HvF table'!D$3:D$319,1)-1,0,2),OFFSET('HvF table'!D$3:D$319,MATCH(E51928,'HvF table'!D$3:D$319,1)-1,0,2)),0)</f>
        <v>0</v>
      </c>
      <c r="H51928" t="str">
        <f t="shared" ca="1" si="2447"/>
        <v>G</v>
      </c>
      <c r="I51928">
        <f t="shared" ca="1" si="2448"/>
        <v>0</v>
      </c>
      <c r="J51928" t="s">
        <v>75</v>
      </c>
    </row>
    <row r="51929" spans="1:10" x14ac:dyDescent="0.25">
      <c r="A51929" s="65">
        <v>44070</v>
      </c>
      <c r="B51929" s="66">
        <v>0.3298611111111111</v>
      </c>
      <c r="C51929" s="64">
        <f t="shared" si="2446"/>
        <v>44070.329861111109</v>
      </c>
      <c r="D51929">
        <f ca="1">_xlfn.IFNA(FORECAST(E51929,OFFSET('HvF table'!B$3:B$318,MATCH(E51929,'HvF table'!A$3:A$318,1)-1,0,2),OFFSET('HvF table'!A$3:A$318,MATCH(E51929,'HvF table'!A$3:A$318,1)-1,0,2)),0)</f>
        <v>0</v>
      </c>
      <c r="E51929">
        <v>-0.1</v>
      </c>
      <c r="G51929">
        <f ca="1">_xlfn.IFNA(FORECAST(E51929,OFFSET('HvF table'!E$3:E$319,MATCH(E51929,'HvF table'!D$3:D$319,1)-1,0,2),OFFSET('HvF table'!D$3:D$319,MATCH(E51929,'HvF table'!D$3:D$319,1)-1,0,2)),0)</f>
        <v>0</v>
      </c>
      <c r="H51929" t="str">
        <f t="shared" ca="1" si="2447"/>
        <v>G</v>
      </c>
      <c r="I51929">
        <f t="shared" ca="1" si="2448"/>
        <v>0</v>
      </c>
      <c r="J51929" t="s">
        <v>75</v>
      </c>
    </row>
    <row r="51930" spans="1:10" x14ac:dyDescent="0.25">
      <c r="A51930" s="65">
        <v>44070</v>
      </c>
      <c r="B51930" s="66">
        <v>0.33333333333333331</v>
      </c>
      <c r="C51930" s="64">
        <f t="shared" si="2446"/>
        <v>44070.333333333336</v>
      </c>
      <c r="D51930">
        <f ca="1">_xlfn.IFNA(FORECAST(E51930,OFFSET('HvF table'!B$3:B$318,MATCH(E51930,'HvF table'!A$3:A$318,1)-1,0,2),OFFSET('HvF table'!A$3:A$318,MATCH(E51930,'HvF table'!A$3:A$318,1)-1,0,2)),0)</f>
        <v>0</v>
      </c>
      <c r="E51930">
        <v>-0.11</v>
      </c>
      <c r="G51930">
        <f ca="1">_xlfn.IFNA(FORECAST(E51930,OFFSET('HvF table'!E$3:E$319,MATCH(E51930,'HvF table'!D$3:D$319,1)-1,0,2),OFFSET('HvF table'!D$3:D$319,MATCH(E51930,'HvF table'!D$3:D$319,1)-1,0,2)),0)</f>
        <v>0</v>
      </c>
      <c r="H51930" t="str">
        <f t="shared" ca="1" si="2447"/>
        <v>G</v>
      </c>
      <c r="I51930">
        <f t="shared" ca="1" si="2448"/>
        <v>0</v>
      </c>
      <c r="J51930" t="s">
        <v>75</v>
      </c>
    </row>
    <row r="51931" spans="1:10" x14ac:dyDescent="0.25">
      <c r="A51931" s="65">
        <v>44070</v>
      </c>
      <c r="B51931" s="66">
        <v>0.33680555555555558</v>
      </c>
      <c r="C51931" s="64">
        <f t="shared" si="2446"/>
        <v>44070.336805555555</v>
      </c>
      <c r="D51931">
        <f ca="1">_xlfn.IFNA(FORECAST(E51931,OFFSET('HvF table'!B$3:B$318,MATCH(E51931,'HvF table'!A$3:A$318,1)-1,0,2),OFFSET('HvF table'!A$3:A$318,MATCH(E51931,'HvF table'!A$3:A$318,1)-1,0,2)),0)</f>
        <v>0</v>
      </c>
      <c r="E51931">
        <v>-0.11</v>
      </c>
      <c r="G51931">
        <f ca="1">_xlfn.IFNA(FORECAST(E51931,OFFSET('HvF table'!E$3:E$319,MATCH(E51931,'HvF table'!D$3:D$319,1)-1,0,2),OFFSET('HvF table'!D$3:D$319,MATCH(E51931,'HvF table'!D$3:D$319,1)-1,0,2)),0)</f>
        <v>0</v>
      </c>
      <c r="H51931" t="str">
        <f t="shared" ca="1" si="2447"/>
        <v>G</v>
      </c>
      <c r="I51931">
        <f t="shared" ca="1" si="2448"/>
        <v>0</v>
      </c>
      <c r="J51931" t="s">
        <v>75</v>
      </c>
    </row>
    <row r="51932" spans="1:10" x14ac:dyDescent="0.25">
      <c r="A51932" s="65">
        <v>44070</v>
      </c>
      <c r="B51932" s="66">
        <v>0.34027777777777773</v>
      </c>
      <c r="C51932" s="64">
        <f t="shared" si="2446"/>
        <v>44070.340277777781</v>
      </c>
      <c r="D51932">
        <f ca="1">_xlfn.IFNA(FORECAST(E51932,OFFSET('HvF table'!B$3:B$318,MATCH(E51932,'HvF table'!A$3:A$318,1)-1,0,2),OFFSET('HvF table'!A$3:A$318,MATCH(E51932,'HvF table'!A$3:A$318,1)-1,0,2)),0)</f>
        <v>0</v>
      </c>
      <c r="E51932">
        <v>-0.11</v>
      </c>
      <c r="G51932">
        <f ca="1">_xlfn.IFNA(FORECAST(E51932,OFFSET('HvF table'!E$3:E$319,MATCH(E51932,'HvF table'!D$3:D$319,1)-1,0,2),OFFSET('HvF table'!D$3:D$319,MATCH(E51932,'HvF table'!D$3:D$319,1)-1,0,2)),0)</f>
        <v>0</v>
      </c>
      <c r="H51932" t="str">
        <f t="shared" ca="1" si="2447"/>
        <v>G</v>
      </c>
      <c r="I51932">
        <f t="shared" ca="1" si="2448"/>
        <v>0</v>
      </c>
      <c r="J51932" t="s">
        <v>75</v>
      </c>
    </row>
    <row r="51933" spans="1:10" x14ac:dyDescent="0.25">
      <c r="A51933" s="65">
        <v>44070</v>
      </c>
      <c r="B51933" s="66">
        <v>0.34375</v>
      </c>
      <c r="C51933" s="64">
        <f t="shared" si="2446"/>
        <v>44070.34375</v>
      </c>
      <c r="D51933">
        <f ca="1">_xlfn.IFNA(FORECAST(E51933,OFFSET('HvF table'!B$3:B$318,MATCH(E51933,'HvF table'!A$3:A$318,1)-1,0,2),OFFSET('HvF table'!A$3:A$318,MATCH(E51933,'HvF table'!A$3:A$318,1)-1,0,2)),0)</f>
        <v>0</v>
      </c>
      <c r="E51933">
        <v>-0.11</v>
      </c>
      <c r="G51933">
        <f ca="1">_xlfn.IFNA(FORECAST(E51933,OFFSET('HvF table'!E$3:E$319,MATCH(E51933,'HvF table'!D$3:D$319,1)-1,0,2),OFFSET('HvF table'!D$3:D$319,MATCH(E51933,'HvF table'!D$3:D$319,1)-1,0,2)),0)</f>
        <v>0</v>
      </c>
      <c r="H51933" t="str">
        <f t="shared" ca="1" si="2447"/>
        <v>G</v>
      </c>
      <c r="I51933">
        <f t="shared" ca="1" si="2448"/>
        <v>0</v>
      </c>
      <c r="J51933" t="s">
        <v>75</v>
      </c>
    </row>
    <row r="51934" spans="1:10" x14ac:dyDescent="0.25">
      <c r="A51934" s="65">
        <v>44070</v>
      </c>
      <c r="B51934" s="66">
        <v>0.34722222222222227</v>
      </c>
      <c r="C51934" s="64">
        <f t="shared" si="2446"/>
        <v>44070.347222222219</v>
      </c>
      <c r="D51934">
        <f ca="1">_xlfn.IFNA(FORECAST(E51934,OFFSET('HvF table'!B$3:B$318,MATCH(E51934,'HvF table'!A$3:A$318,1)-1,0,2),OFFSET('HvF table'!A$3:A$318,MATCH(E51934,'HvF table'!A$3:A$318,1)-1,0,2)),0)</f>
        <v>0</v>
      </c>
      <c r="E51934">
        <v>-0.11</v>
      </c>
      <c r="G51934">
        <f ca="1">_xlfn.IFNA(FORECAST(E51934,OFFSET('HvF table'!E$3:E$319,MATCH(E51934,'HvF table'!D$3:D$319,1)-1,0,2),OFFSET('HvF table'!D$3:D$319,MATCH(E51934,'HvF table'!D$3:D$319,1)-1,0,2)),0)</f>
        <v>0</v>
      </c>
      <c r="H51934" t="str">
        <f t="shared" ca="1" si="2447"/>
        <v>G</v>
      </c>
      <c r="I51934">
        <f t="shared" ca="1" si="2448"/>
        <v>0</v>
      </c>
      <c r="J51934" t="s">
        <v>75</v>
      </c>
    </row>
    <row r="51935" spans="1:10" x14ac:dyDescent="0.25">
      <c r="A51935" s="65">
        <v>44070</v>
      </c>
      <c r="B51935" s="66">
        <v>0.35069444444444442</v>
      </c>
      <c r="C51935" s="64">
        <f t="shared" si="2446"/>
        <v>44070.350694444445</v>
      </c>
      <c r="D51935">
        <f ca="1">_xlfn.IFNA(FORECAST(E51935,OFFSET('HvF table'!B$3:B$318,MATCH(E51935,'HvF table'!A$3:A$318,1)-1,0,2),OFFSET('HvF table'!A$3:A$318,MATCH(E51935,'HvF table'!A$3:A$318,1)-1,0,2)),0)</f>
        <v>0</v>
      </c>
      <c r="E51935">
        <v>-0.11</v>
      </c>
      <c r="G51935">
        <f ca="1">_xlfn.IFNA(FORECAST(E51935,OFFSET('HvF table'!E$3:E$319,MATCH(E51935,'HvF table'!D$3:D$319,1)-1,0,2),OFFSET('HvF table'!D$3:D$319,MATCH(E51935,'HvF table'!D$3:D$319,1)-1,0,2)),0)</f>
        <v>0</v>
      </c>
      <c r="H51935" t="str">
        <f t="shared" ca="1" si="2447"/>
        <v>G</v>
      </c>
      <c r="I51935">
        <f t="shared" ca="1" si="2448"/>
        <v>0</v>
      </c>
      <c r="J51935" t="s">
        <v>75</v>
      </c>
    </row>
    <row r="51936" spans="1:10" x14ac:dyDescent="0.25">
      <c r="A51936" s="65">
        <v>44070</v>
      </c>
      <c r="B51936" s="66">
        <v>0.35416666666666669</v>
      </c>
      <c r="C51936" s="64">
        <f t="shared" si="2446"/>
        <v>44070.354166666664</v>
      </c>
      <c r="D51936">
        <f ca="1">_xlfn.IFNA(FORECAST(E51936,OFFSET('HvF table'!B$3:B$318,MATCH(E51936,'HvF table'!A$3:A$318,1)-1,0,2),OFFSET('HvF table'!A$3:A$318,MATCH(E51936,'HvF table'!A$3:A$318,1)-1,0,2)),0)</f>
        <v>0</v>
      </c>
      <c r="E51936">
        <v>-0.11</v>
      </c>
      <c r="G51936">
        <f ca="1">_xlfn.IFNA(FORECAST(E51936,OFFSET('HvF table'!E$3:E$319,MATCH(E51936,'HvF table'!D$3:D$319,1)-1,0,2),OFFSET('HvF table'!D$3:D$319,MATCH(E51936,'HvF table'!D$3:D$319,1)-1,0,2)),0)</f>
        <v>0</v>
      </c>
      <c r="H51936" t="str">
        <f t="shared" ca="1" si="2447"/>
        <v>G</v>
      </c>
      <c r="I51936">
        <f t="shared" ca="1" si="2448"/>
        <v>0</v>
      </c>
      <c r="J51936" t="s">
        <v>75</v>
      </c>
    </row>
    <row r="51937" spans="1:10" x14ac:dyDescent="0.25">
      <c r="A51937" s="65">
        <v>44070</v>
      </c>
      <c r="B51937" s="66">
        <v>0.3576388888888889</v>
      </c>
      <c r="C51937" s="64">
        <f t="shared" ref="C51937:C52000" si="2449">A51937+B51937</f>
        <v>44070.357638888891</v>
      </c>
      <c r="D51937">
        <f ca="1">_xlfn.IFNA(FORECAST(E51937,OFFSET('HvF table'!B$3:B$318,MATCH(E51937,'HvF table'!A$3:A$318,1)-1,0,2),OFFSET('HvF table'!A$3:A$318,MATCH(E51937,'HvF table'!A$3:A$318,1)-1,0,2)),0)</f>
        <v>0</v>
      </c>
      <c r="E51937">
        <v>-0.11</v>
      </c>
      <c r="G51937">
        <f ca="1">_xlfn.IFNA(FORECAST(E51937,OFFSET('HvF table'!E$3:E$319,MATCH(E51937,'HvF table'!D$3:D$319,1)-1,0,2),OFFSET('HvF table'!D$3:D$319,MATCH(E51937,'HvF table'!D$3:D$319,1)-1,0,2)),0)</f>
        <v>0</v>
      </c>
      <c r="H51937" t="str">
        <f t="shared" ca="1" si="2447"/>
        <v>G</v>
      </c>
      <c r="I51937">
        <f t="shared" ca="1" si="2448"/>
        <v>0</v>
      </c>
      <c r="J51937" t="s">
        <v>75</v>
      </c>
    </row>
    <row r="51938" spans="1:10" x14ac:dyDescent="0.25">
      <c r="A51938" s="65">
        <v>44070</v>
      </c>
      <c r="B51938" s="66">
        <v>0.3611111111111111</v>
      </c>
      <c r="C51938" s="64">
        <f t="shared" si="2449"/>
        <v>44070.361111111109</v>
      </c>
      <c r="D51938">
        <f ca="1">_xlfn.IFNA(FORECAST(E51938,OFFSET('HvF table'!B$3:B$318,MATCH(E51938,'HvF table'!A$3:A$318,1)-1,0,2),OFFSET('HvF table'!A$3:A$318,MATCH(E51938,'HvF table'!A$3:A$318,1)-1,0,2)),0)</f>
        <v>0</v>
      </c>
      <c r="E51938">
        <v>-0.11</v>
      </c>
      <c r="G51938">
        <f ca="1">_xlfn.IFNA(FORECAST(E51938,OFFSET('HvF table'!E$3:E$319,MATCH(E51938,'HvF table'!D$3:D$319,1)-1,0,2),OFFSET('HvF table'!D$3:D$319,MATCH(E51938,'HvF table'!D$3:D$319,1)-1,0,2)),0)</f>
        <v>0</v>
      </c>
      <c r="H51938" t="str">
        <f t="shared" ca="1" si="2447"/>
        <v>G</v>
      </c>
      <c r="I51938">
        <f t="shared" ca="1" si="2448"/>
        <v>0</v>
      </c>
      <c r="J51938" t="s">
        <v>75</v>
      </c>
    </row>
    <row r="51939" spans="1:10" x14ac:dyDescent="0.25">
      <c r="A51939" s="65">
        <v>44070</v>
      </c>
      <c r="B51939" s="66">
        <v>0.36458333333333331</v>
      </c>
      <c r="C51939" s="64">
        <f t="shared" si="2449"/>
        <v>44070.364583333336</v>
      </c>
      <c r="D51939">
        <f ca="1">_xlfn.IFNA(FORECAST(E51939,OFFSET('HvF table'!B$3:B$318,MATCH(E51939,'HvF table'!A$3:A$318,1)-1,0,2),OFFSET('HvF table'!A$3:A$318,MATCH(E51939,'HvF table'!A$3:A$318,1)-1,0,2)),0)</f>
        <v>0</v>
      </c>
      <c r="E51939">
        <v>-0.12</v>
      </c>
      <c r="G51939">
        <f ca="1">_xlfn.IFNA(FORECAST(E51939,OFFSET('HvF table'!E$3:E$319,MATCH(E51939,'HvF table'!D$3:D$319,1)-1,0,2),OFFSET('HvF table'!D$3:D$319,MATCH(E51939,'HvF table'!D$3:D$319,1)-1,0,2)),0)</f>
        <v>0</v>
      </c>
      <c r="H51939" t="str">
        <f t="shared" ca="1" si="2447"/>
        <v>G</v>
      </c>
      <c r="I51939">
        <f t="shared" ca="1" si="2448"/>
        <v>0</v>
      </c>
      <c r="J51939" t="s">
        <v>75</v>
      </c>
    </row>
    <row r="51940" spans="1:10" x14ac:dyDescent="0.25">
      <c r="A51940" s="65">
        <v>44070</v>
      </c>
      <c r="B51940" s="66">
        <v>0.36805555555555558</v>
      </c>
      <c r="C51940" s="64">
        <f t="shared" si="2449"/>
        <v>44070.368055555555</v>
      </c>
      <c r="D51940">
        <f ca="1">_xlfn.IFNA(FORECAST(E51940,OFFSET('HvF table'!B$3:B$318,MATCH(E51940,'HvF table'!A$3:A$318,1)-1,0,2),OFFSET('HvF table'!A$3:A$318,MATCH(E51940,'HvF table'!A$3:A$318,1)-1,0,2)),0)</f>
        <v>0</v>
      </c>
      <c r="E51940">
        <v>-0.1</v>
      </c>
      <c r="G51940">
        <f ca="1">_xlfn.IFNA(FORECAST(E51940,OFFSET('HvF table'!E$3:E$319,MATCH(E51940,'HvF table'!D$3:D$319,1)-1,0,2),OFFSET('HvF table'!D$3:D$319,MATCH(E51940,'HvF table'!D$3:D$319,1)-1,0,2)),0)</f>
        <v>0</v>
      </c>
      <c r="H51940" t="str">
        <f t="shared" ca="1" si="2447"/>
        <v>G</v>
      </c>
      <c r="I51940">
        <f t="shared" ca="1" si="2448"/>
        <v>0</v>
      </c>
      <c r="J51940" t="s">
        <v>75</v>
      </c>
    </row>
    <row r="51941" spans="1:10" x14ac:dyDescent="0.25">
      <c r="A51941" s="65">
        <v>44070</v>
      </c>
      <c r="B51941" s="66">
        <v>0.37152777777777773</v>
      </c>
      <c r="C51941" s="64">
        <f t="shared" si="2449"/>
        <v>44070.371527777781</v>
      </c>
      <c r="D51941">
        <f ca="1">_xlfn.IFNA(FORECAST(E51941,OFFSET('HvF table'!B$3:B$318,MATCH(E51941,'HvF table'!A$3:A$318,1)-1,0,2),OFFSET('HvF table'!A$3:A$318,MATCH(E51941,'HvF table'!A$3:A$318,1)-1,0,2)),0)</f>
        <v>0</v>
      </c>
      <c r="E51941">
        <v>-0.11</v>
      </c>
      <c r="G51941">
        <f ca="1">_xlfn.IFNA(FORECAST(E51941,OFFSET('HvF table'!E$3:E$319,MATCH(E51941,'HvF table'!D$3:D$319,1)-1,0,2),OFFSET('HvF table'!D$3:D$319,MATCH(E51941,'HvF table'!D$3:D$319,1)-1,0,2)),0)</f>
        <v>0</v>
      </c>
      <c r="H51941" t="str">
        <f t="shared" ca="1" si="2447"/>
        <v>G</v>
      </c>
      <c r="I51941">
        <f t="shared" ca="1" si="2448"/>
        <v>0</v>
      </c>
      <c r="J51941" t="s">
        <v>75</v>
      </c>
    </row>
    <row r="51942" spans="1:10" x14ac:dyDescent="0.25">
      <c r="A51942" s="65">
        <v>44070</v>
      </c>
      <c r="B51942" s="66">
        <v>0.375</v>
      </c>
      <c r="C51942" s="64">
        <f t="shared" si="2449"/>
        <v>44070.375</v>
      </c>
      <c r="D51942">
        <f ca="1">_xlfn.IFNA(FORECAST(E51942,OFFSET('HvF table'!B$3:B$318,MATCH(E51942,'HvF table'!A$3:A$318,1)-1,0,2),OFFSET('HvF table'!A$3:A$318,MATCH(E51942,'HvF table'!A$3:A$318,1)-1,0,2)),0)</f>
        <v>0</v>
      </c>
      <c r="E51942">
        <v>-0.11</v>
      </c>
      <c r="G51942">
        <f ca="1">_xlfn.IFNA(FORECAST(E51942,OFFSET('HvF table'!E$3:E$319,MATCH(E51942,'HvF table'!D$3:D$319,1)-1,0,2),OFFSET('HvF table'!D$3:D$319,MATCH(E51942,'HvF table'!D$3:D$319,1)-1,0,2)),0)</f>
        <v>0</v>
      </c>
      <c r="H51942" t="str">
        <f t="shared" ca="1" si="2447"/>
        <v>G</v>
      </c>
      <c r="I51942">
        <f t="shared" ca="1" si="2448"/>
        <v>0</v>
      </c>
      <c r="J51942" t="s">
        <v>75</v>
      </c>
    </row>
    <row r="51943" spans="1:10" x14ac:dyDescent="0.25">
      <c r="A51943" s="65">
        <v>44070</v>
      </c>
      <c r="B51943" s="66">
        <v>0.37847222222222227</v>
      </c>
      <c r="C51943" s="64">
        <f t="shared" si="2449"/>
        <v>44070.378472222219</v>
      </c>
      <c r="D51943">
        <f ca="1">_xlfn.IFNA(FORECAST(E51943,OFFSET('HvF table'!B$3:B$318,MATCH(E51943,'HvF table'!A$3:A$318,1)-1,0,2),OFFSET('HvF table'!A$3:A$318,MATCH(E51943,'HvF table'!A$3:A$318,1)-1,0,2)),0)</f>
        <v>0</v>
      </c>
      <c r="E51943">
        <v>-0.11</v>
      </c>
      <c r="G51943">
        <f ca="1">_xlfn.IFNA(FORECAST(E51943,OFFSET('HvF table'!E$3:E$319,MATCH(E51943,'HvF table'!D$3:D$319,1)-1,0,2),OFFSET('HvF table'!D$3:D$319,MATCH(E51943,'HvF table'!D$3:D$319,1)-1,0,2)),0)</f>
        <v>0</v>
      </c>
      <c r="H51943" t="str">
        <f t="shared" ref="H51943:H52006" ca="1" si="2450">_xlfn.IFNA(_xlfn.IFS(D51943&gt;0,"B",E51943&gt;0,"B"),"G")</f>
        <v>G</v>
      </c>
      <c r="I51943">
        <f t="shared" ca="1" si="2448"/>
        <v>0</v>
      </c>
      <c r="J51943" t="s">
        <v>75</v>
      </c>
    </row>
    <row r="51944" spans="1:10" x14ac:dyDescent="0.25">
      <c r="A51944" s="65">
        <v>44070</v>
      </c>
      <c r="B51944" s="66">
        <v>0.38194444444444442</v>
      </c>
      <c r="C51944" s="64">
        <f t="shared" si="2449"/>
        <v>44070.381944444445</v>
      </c>
      <c r="D51944">
        <f ca="1">_xlfn.IFNA(FORECAST(E51944,OFFSET('HvF table'!B$3:B$318,MATCH(E51944,'HvF table'!A$3:A$318,1)-1,0,2),OFFSET('HvF table'!A$3:A$318,MATCH(E51944,'HvF table'!A$3:A$318,1)-1,0,2)),0)</f>
        <v>0</v>
      </c>
      <c r="E51944">
        <v>-0.11</v>
      </c>
      <c r="G51944">
        <f ca="1">_xlfn.IFNA(FORECAST(E51944,OFFSET('HvF table'!E$3:E$319,MATCH(E51944,'HvF table'!D$3:D$319,1)-1,0,2),OFFSET('HvF table'!D$3:D$319,MATCH(E51944,'HvF table'!D$3:D$319,1)-1,0,2)),0)</f>
        <v>0</v>
      </c>
      <c r="H51944" t="str">
        <f t="shared" ca="1" si="2450"/>
        <v>G</v>
      </c>
      <c r="I51944">
        <f t="shared" ca="1" si="2448"/>
        <v>0</v>
      </c>
      <c r="J51944" t="s">
        <v>75</v>
      </c>
    </row>
    <row r="51945" spans="1:10" x14ac:dyDescent="0.25">
      <c r="A51945" s="65">
        <v>44070</v>
      </c>
      <c r="B51945" s="66">
        <v>0.38541666666666669</v>
      </c>
      <c r="C51945" s="64">
        <f t="shared" si="2449"/>
        <v>44070.385416666664</v>
      </c>
      <c r="D51945">
        <f ca="1">_xlfn.IFNA(FORECAST(E51945,OFFSET('HvF table'!B$3:B$318,MATCH(E51945,'HvF table'!A$3:A$318,1)-1,0,2),OFFSET('HvF table'!A$3:A$318,MATCH(E51945,'HvF table'!A$3:A$318,1)-1,0,2)),0)</f>
        <v>0</v>
      </c>
      <c r="E51945">
        <v>-0.11</v>
      </c>
      <c r="G51945">
        <f ca="1">_xlfn.IFNA(FORECAST(E51945,OFFSET('HvF table'!E$3:E$319,MATCH(E51945,'HvF table'!D$3:D$319,1)-1,0,2),OFFSET('HvF table'!D$3:D$319,MATCH(E51945,'HvF table'!D$3:D$319,1)-1,0,2)),0)</f>
        <v>0</v>
      </c>
      <c r="H51945" t="str">
        <f t="shared" ca="1" si="2450"/>
        <v>G</v>
      </c>
      <c r="I51945">
        <f t="shared" ca="1" si="2448"/>
        <v>0</v>
      </c>
      <c r="J51945" t="s">
        <v>75</v>
      </c>
    </row>
    <row r="51946" spans="1:10" x14ac:dyDescent="0.25">
      <c r="A51946" s="65">
        <v>44070</v>
      </c>
      <c r="B51946" s="66">
        <v>0.3888888888888889</v>
      </c>
      <c r="C51946" s="64">
        <f t="shared" si="2449"/>
        <v>44070.388888888891</v>
      </c>
      <c r="D51946">
        <f ca="1">_xlfn.IFNA(FORECAST(E51946,OFFSET('HvF table'!B$3:B$318,MATCH(E51946,'HvF table'!A$3:A$318,1)-1,0,2),OFFSET('HvF table'!A$3:A$318,MATCH(E51946,'HvF table'!A$3:A$318,1)-1,0,2)),0)</f>
        <v>0</v>
      </c>
      <c r="E51946">
        <v>-0.1</v>
      </c>
      <c r="G51946">
        <f ca="1">_xlfn.IFNA(FORECAST(E51946,OFFSET('HvF table'!E$3:E$319,MATCH(E51946,'HvF table'!D$3:D$319,1)-1,0,2),OFFSET('HvF table'!D$3:D$319,MATCH(E51946,'HvF table'!D$3:D$319,1)-1,0,2)),0)</f>
        <v>0</v>
      </c>
      <c r="H51946" t="str">
        <f t="shared" ca="1" si="2450"/>
        <v>G</v>
      </c>
      <c r="I51946">
        <f t="shared" ca="1" si="2448"/>
        <v>0</v>
      </c>
      <c r="J51946" t="s">
        <v>75</v>
      </c>
    </row>
    <row r="51947" spans="1:10" x14ac:dyDescent="0.25">
      <c r="A51947" s="65">
        <v>44070</v>
      </c>
      <c r="B51947" s="66">
        <v>0.3923611111111111</v>
      </c>
      <c r="C51947" s="64">
        <f t="shared" si="2449"/>
        <v>44070.392361111109</v>
      </c>
      <c r="D51947">
        <f ca="1">_xlfn.IFNA(FORECAST(E51947,OFFSET('HvF table'!B$3:B$318,MATCH(E51947,'HvF table'!A$3:A$318,1)-1,0,2),OFFSET('HvF table'!A$3:A$318,MATCH(E51947,'HvF table'!A$3:A$318,1)-1,0,2)),0)</f>
        <v>0</v>
      </c>
      <c r="E51947">
        <v>-0.11</v>
      </c>
      <c r="G51947">
        <f ca="1">_xlfn.IFNA(FORECAST(E51947,OFFSET('HvF table'!E$3:E$319,MATCH(E51947,'HvF table'!D$3:D$319,1)-1,0,2),OFFSET('HvF table'!D$3:D$319,MATCH(E51947,'HvF table'!D$3:D$319,1)-1,0,2)),0)</f>
        <v>0</v>
      </c>
      <c r="H51947" t="str">
        <f t="shared" ca="1" si="2450"/>
        <v>G</v>
      </c>
      <c r="I51947">
        <f t="shared" ca="1" si="2448"/>
        <v>0</v>
      </c>
      <c r="J51947" t="s">
        <v>75</v>
      </c>
    </row>
    <row r="51948" spans="1:10" x14ac:dyDescent="0.25">
      <c r="A51948" s="65">
        <v>44070</v>
      </c>
      <c r="B51948" s="66">
        <v>0.39583333333333331</v>
      </c>
      <c r="C51948" s="64">
        <f t="shared" si="2449"/>
        <v>44070.395833333336</v>
      </c>
      <c r="D51948">
        <f ca="1">_xlfn.IFNA(FORECAST(E51948,OFFSET('HvF table'!B$3:B$318,MATCH(E51948,'HvF table'!A$3:A$318,1)-1,0,2),OFFSET('HvF table'!A$3:A$318,MATCH(E51948,'HvF table'!A$3:A$318,1)-1,0,2)),0)</f>
        <v>0</v>
      </c>
      <c r="E51948">
        <v>-0.12</v>
      </c>
      <c r="G51948">
        <f ca="1">_xlfn.IFNA(FORECAST(E51948,OFFSET('HvF table'!E$3:E$319,MATCH(E51948,'HvF table'!D$3:D$319,1)-1,0,2),OFFSET('HvF table'!D$3:D$319,MATCH(E51948,'HvF table'!D$3:D$319,1)-1,0,2)),0)</f>
        <v>0</v>
      </c>
      <c r="H51948" t="str">
        <f t="shared" ca="1" si="2450"/>
        <v>G</v>
      </c>
      <c r="I51948">
        <f t="shared" ca="1" si="2448"/>
        <v>0</v>
      </c>
      <c r="J51948" t="s">
        <v>75</v>
      </c>
    </row>
    <row r="51949" spans="1:10" x14ac:dyDescent="0.25">
      <c r="A51949" s="65">
        <v>44070</v>
      </c>
      <c r="B51949" s="66">
        <v>0.39930555555555558</v>
      </c>
      <c r="C51949" s="64">
        <f t="shared" si="2449"/>
        <v>44070.399305555555</v>
      </c>
      <c r="D51949">
        <f ca="1">_xlfn.IFNA(FORECAST(E51949,OFFSET('HvF table'!B$3:B$318,MATCH(E51949,'HvF table'!A$3:A$318,1)-1,0,2),OFFSET('HvF table'!A$3:A$318,MATCH(E51949,'HvF table'!A$3:A$318,1)-1,0,2)),0)</f>
        <v>0</v>
      </c>
      <c r="E51949">
        <v>-0.11</v>
      </c>
      <c r="G51949">
        <f ca="1">_xlfn.IFNA(FORECAST(E51949,OFFSET('HvF table'!E$3:E$319,MATCH(E51949,'HvF table'!D$3:D$319,1)-1,0,2),OFFSET('HvF table'!D$3:D$319,MATCH(E51949,'HvF table'!D$3:D$319,1)-1,0,2)),0)</f>
        <v>0</v>
      </c>
      <c r="H51949" t="str">
        <f t="shared" ca="1" si="2450"/>
        <v>G</v>
      </c>
      <c r="I51949">
        <f t="shared" ca="1" si="2448"/>
        <v>0</v>
      </c>
      <c r="J51949" t="s">
        <v>75</v>
      </c>
    </row>
    <row r="51950" spans="1:10" x14ac:dyDescent="0.25">
      <c r="A51950" s="65">
        <v>44070</v>
      </c>
      <c r="B51950" s="66">
        <v>0.40277777777777773</v>
      </c>
      <c r="C51950" s="64">
        <f t="shared" si="2449"/>
        <v>44070.402777777781</v>
      </c>
      <c r="D51950">
        <f ca="1">_xlfn.IFNA(FORECAST(E51950,OFFSET('HvF table'!B$3:B$318,MATCH(E51950,'HvF table'!A$3:A$318,1)-1,0,2),OFFSET('HvF table'!A$3:A$318,MATCH(E51950,'HvF table'!A$3:A$318,1)-1,0,2)),0)</f>
        <v>0</v>
      </c>
      <c r="E51950">
        <v>-0.11</v>
      </c>
      <c r="G51950">
        <f ca="1">_xlfn.IFNA(FORECAST(E51950,OFFSET('HvF table'!E$3:E$319,MATCH(E51950,'HvF table'!D$3:D$319,1)-1,0,2),OFFSET('HvF table'!D$3:D$319,MATCH(E51950,'HvF table'!D$3:D$319,1)-1,0,2)),0)</f>
        <v>0</v>
      </c>
      <c r="H51950" t="str">
        <f t="shared" ca="1" si="2450"/>
        <v>G</v>
      </c>
      <c r="I51950">
        <f t="shared" ca="1" si="2448"/>
        <v>0</v>
      </c>
      <c r="J51950" t="s">
        <v>75</v>
      </c>
    </row>
    <row r="51951" spans="1:10" x14ac:dyDescent="0.25">
      <c r="A51951" s="65">
        <v>44070</v>
      </c>
      <c r="B51951" s="66">
        <v>0.40625</v>
      </c>
      <c r="C51951" s="64">
        <f t="shared" si="2449"/>
        <v>44070.40625</v>
      </c>
      <c r="D51951">
        <f ca="1">_xlfn.IFNA(FORECAST(E51951,OFFSET('HvF table'!B$3:B$318,MATCH(E51951,'HvF table'!A$3:A$318,1)-1,0,2),OFFSET('HvF table'!A$3:A$318,MATCH(E51951,'HvF table'!A$3:A$318,1)-1,0,2)),0)</f>
        <v>0</v>
      </c>
      <c r="E51951">
        <v>-0.09</v>
      </c>
      <c r="G51951">
        <f ca="1">_xlfn.IFNA(FORECAST(E51951,OFFSET('HvF table'!E$3:E$319,MATCH(E51951,'HvF table'!D$3:D$319,1)-1,0,2),OFFSET('HvF table'!D$3:D$319,MATCH(E51951,'HvF table'!D$3:D$319,1)-1,0,2)),0)</f>
        <v>0</v>
      </c>
      <c r="H51951" t="str">
        <f t="shared" ca="1" si="2450"/>
        <v>G</v>
      </c>
      <c r="I51951">
        <f t="shared" ca="1" si="2448"/>
        <v>0</v>
      </c>
      <c r="J51951" t="s">
        <v>75</v>
      </c>
    </row>
    <row r="51952" spans="1:10" x14ac:dyDescent="0.25">
      <c r="A51952" s="65">
        <v>44070</v>
      </c>
      <c r="B51952" s="66">
        <v>0.40972222222222227</v>
      </c>
      <c r="C51952" s="64">
        <f t="shared" si="2449"/>
        <v>44070.409722222219</v>
      </c>
      <c r="D51952">
        <f ca="1">_xlfn.IFNA(FORECAST(E51952,OFFSET('HvF table'!B$3:B$318,MATCH(E51952,'HvF table'!A$3:A$318,1)-1,0,2),OFFSET('HvF table'!A$3:A$318,MATCH(E51952,'HvF table'!A$3:A$318,1)-1,0,2)),0)</f>
        <v>0</v>
      </c>
      <c r="E51952">
        <v>-0.11</v>
      </c>
      <c r="G51952">
        <f ca="1">_xlfn.IFNA(FORECAST(E51952,OFFSET('HvF table'!E$3:E$319,MATCH(E51952,'HvF table'!D$3:D$319,1)-1,0,2),OFFSET('HvF table'!D$3:D$319,MATCH(E51952,'HvF table'!D$3:D$319,1)-1,0,2)),0)</f>
        <v>0</v>
      </c>
      <c r="H51952" t="str">
        <f t="shared" ca="1" si="2450"/>
        <v>G</v>
      </c>
      <c r="I51952">
        <f t="shared" ca="1" si="2448"/>
        <v>0</v>
      </c>
      <c r="J51952" t="s">
        <v>75</v>
      </c>
    </row>
    <row r="51953" spans="1:10" x14ac:dyDescent="0.25">
      <c r="A51953" s="65">
        <v>44070</v>
      </c>
      <c r="B51953" s="66">
        <v>0.41319444444444442</v>
      </c>
      <c r="C51953" s="64">
        <f t="shared" si="2449"/>
        <v>44070.413194444445</v>
      </c>
      <c r="D51953">
        <f ca="1">_xlfn.IFNA(FORECAST(E51953,OFFSET('HvF table'!B$3:B$318,MATCH(E51953,'HvF table'!A$3:A$318,1)-1,0,2),OFFSET('HvF table'!A$3:A$318,MATCH(E51953,'HvF table'!A$3:A$318,1)-1,0,2)),0)</f>
        <v>0</v>
      </c>
      <c r="E51953">
        <v>-0.11</v>
      </c>
      <c r="G51953">
        <f ca="1">_xlfn.IFNA(FORECAST(E51953,OFFSET('HvF table'!E$3:E$319,MATCH(E51953,'HvF table'!D$3:D$319,1)-1,0,2),OFFSET('HvF table'!D$3:D$319,MATCH(E51953,'HvF table'!D$3:D$319,1)-1,0,2)),0)</f>
        <v>0</v>
      </c>
      <c r="H51953" t="str">
        <f t="shared" ca="1" si="2450"/>
        <v>G</v>
      </c>
      <c r="I51953">
        <f t="shared" ca="1" si="2448"/>
        <v>0</v>
      </c>
      <c r="J51953" t="s">
        <v>75</v>
      </c>
    </row>
    <row r="51954" spans="1:10" x14ac:dyDescent="0.25">
      <c r="A51954" s="65">
        <v>44070</v>
      </c>
      <c r="B51954" s="66">
        <v>0.41666666666666669</v>
      </c>
      <c r="C51954" s="64">
        <f t="shared" si="2449"/>
        <v>44070.416666666664</v>
      </c>
      <c r="D51954">
        <f ca="1">_xlfn.IFNA(FORECAST(E51954,OFFSET('HvF table'!B$3:B$318,MATCH(E51954,'HvF table'!A$3:A$318,1)-1,0,2),OFFSET('HvF table'!A$3:A$318,MATCH(E51954,'HvF table'!A$3:A$318,1)-1,0,2)),0)</f>
        <v>0</v>
      </c>
      <c r="E51954">
        <v>-0.12</v>
      </c>
      <c r="G51954">
        <f ca="1">_xlfn.IFNA(FORECAST(E51954,OFFSET('HvF table'!E$3:E$319,MATCH(E51954,'HvF table'!D$3:D$319,1)-1,0,2),OFFSET('HvF table'!D$3:D$319,MATCH(E51954,'HvF table'!D$3:D$319,1)-1,0,2)),0)</f>
        <v>0</v>
      </c>
      <c r="H51954" t="str">
        <f t="shared" ca="1" si="2450"/>
        <v>G</v>
      </c>
      <c r="I51954">
        <f t="shared" ca="1" si="2448"/>
        <v>0</v>
      </c>
      <c r="J51954" t="s">
        <v>75</v>
      </c>
    </row>
    <row r="51955" spans="1:10" x14ac:dyDescent="0.25">
      <c r="A51955" s="65">
        <v>44070</v>
      </c>
      <c r="B51955" s="66">
        <v>0.4201388888888889</v>
      </c>
      <c r="C51955" s="64">
        <f t="shared" si="2449"/>
        <v>44070.420138888891</v>
      </c>
      <c r="D51955">
        <f ca="1">_xlfn.IFNA(FORECAST(E51955,OFFSET('HvF table'!B$3:B$318,MATCH(E51955,'HvF table'!A$3:A$318,1)-1,0,2),OFFSET('HvF table'!A$3:A$318,MATCH(E51955,'HvF table'!A$3:A$318,1)-1,0,2)),0)</f>
        <v>0</v>
      </c>
      <c r="E51955">
        <v>-0.11</v>
      </c>
      <c r="G51955">
        <f ca="1">_xlfn.IFNA(FORECAST(E51955,OFFSET('HvF table'!E$3:E$319,MATCH(E51955,'HvF table'!D$3:D$319,1)-1,0,2),OFFSET('HvF table'!D$3:D$319,MATCH(E51955,'HvF table'!D$3:D$319,1)-1,0,2)),0)</f>
        <v>0</v>
      </c>
      <c r="H51955" t="str">
        <f t="shared" ca="1" si="2450"/>
        <v>G</v>
      </c>
      <c r="I51955">
        <f t="shared" ca="1" si="2448"/>
        <v>0</v>
      </c>
      <c r="J51955" t="s">
        <v>75</v>
      </c>
    </row>
    <row r="51956" spans="1:10" x14ac:dyDescent="0.25">
      <c r="A51956" s="65">
        <v>44070</v>
      </c>
      <c r="B51956" s="66">
        <v>0.4236111111111111</v>
      </c>
      <c r="C51956" s="64">
        <f t="shared" si="2449"/>
        <v>44070.423611111109</v>
      </c>
      <c r="D51956">
        <f ca="1">_xlfn.IFNA(FORECAST(E51956,OFFSET('HvF table'!B$3:B$318,MATCH(E51956,'HvF table'!A$3:A$318,1)-1,0,2),OFFSET('HvF table'!A$3:A$318,MATCH(E51956,'HvF table'!A$3:A$318,1)-1,0,2)),0)</f>
        <v>0</v>
      </c>
      <c r="E51956">
        <v>-0.11</v>
      </c>
      <c r="G51956">
        <f ca="1">_xlfn.IFNA(FORECAST(E51956,OFFSET('HvF table'!E$3:E$319,MATCH(E51956,'HvF table'!D$3:D$319,1)-1,0,2),OFFSET('HvF table'!D$3:D$319,MATCH(E51956,'HvF table'!D$3:D$319,1)-1,0,2)),0)</f>
        <v>0</v>
      </c>
      <c r="H51956" t="str">
        <f t="shared" ca="1" si="2450"/>
        <v>G</v>
      </c>
      <c r="I51956">
        <f t="shared" ca="1" si="2448"/>
        <v>0</v>
      </c>
      <c r="J51956" t="s">
        <v>75</v>
      </c>
    </row>
    <row r="51957" spans="1:10" x14ac:dyDescent="0.25">
      <c r="A51957" s="65">
        <v>44070</v>
      </c>
      <c r="B51957" s="66">
        <v>0.42708333333333331</v>
      </c>
      <c r="C51957" s="64">
        <f t="shared" si="2449"/>
        <v>44070.427083333336</v>
      </c>
      <c r="D51957">
        <f ca="1">_xlfn.IFNA(FORECAST(E51957,OFFSET('HvF table'!B$3:B$318,MATCH(E51957,'HvF table'!A$3:A$318,1)-1,0,2),OFFSET('HvF table'!A$3:A$318,MATCH(E51957,'HvF table'!A$3:A$318,1)-1,0,2)),0)</f>
        <v>0</v>
      </c>
      <c r="E51957">
        <v>-0.1</v>
      </c>
      <c r="G51957">
        <f ca="1">_xlfn.IFNA(FORECAST(E51957,OFFSET('HvF table'!E$3:E$319,MATCH(E51957,'HvF table'!D$3:D$319,1)-1,0,2),OFFSET('HvF table'!D$3:D$319,MATCH(E51957,'HvF table'!D$3:D$319,1)-1,0,2)),0)</f>
        <v>0</v>
      </c>
      <c r="H51957" t="str">
        <f t="shared" ca="1" si="2450"/>
        <v>G</v>
      </c>
      <c r="I51957">
        <f t="shared" ca="1" si="2448"/>
        <v>0</v>
      </c>
      <c r="J51957" t="s">
        <v>75</v>
      </c>
    </row>
    <row r="51958" spans="1:10" x14ac:dyDescent="0.25">
      <c r="A51958" s="65">
        <v>44070</v>
      </c>
      <c r="B51958" s="66">
        <v>0.43055555555555558</v>
      </c>
      <c r="C51958" s="64">
        <f t="shared" si="2449"/>
        <v>44070.430555555555</v>
      </c>
      <c r="D51958">
        <f ca="1">_xlfn.IFNA(FORECAST(E51958,OFFSET('HvF table'!B$3:B$318,MATCH(E51958,'HvF table'!A$3:A$318,1)-1,0,2),OFFSET('HvF table'!A$3:A$318,MATCH(E51958,'HvF table'!A$3:A$318,1)-1,0,2)),0)</f>
        <v>0</v>
      </c>
      <c r="E51958">
        <v>-0.12</v>
      </c>
      <c r="G51958">
        <f ca="1">_xlfn.IFNA(FORECAST(E51958,OFFSET('HvF table'!E$3:E$319,MATCH(E51958,'HvF table'!D$3:D$319,1)-1,0,2),OFFSET('HvF table'!D$3:D$319,MATCH(E51958,'HvF table'!D$3:D$319,1)-1,0,2)),0)</f>
        <v>0</v>
      </c>
      <c r="H51958" t="str">
        <f t="shared" ca="1" si="2450"/>
        <v>G</v>
      </c>
      <c r="I51958">
        <f t="shared" ca="1" si="2448"/>
        <v>0</v>
      </c>
      <c r="J51958" t="s">
        <v>75</v>
      </c>
    </row>
    <row r="51959" spans="1:10" x14ac:dyDescent="0.25">
      <c r="A51959" s="65">
        <v>44070</v>
      </c>
      <c r="B51959" s="66">
        <v>0.43402777777777773</v>
      </c>
      <c r="C51959" s="64">
        <f t="shared" si="2449"/>
        <v>44070.434027777781</v>
      </c>
      <c r="D51959">
        <f ca="1">_xlfn.IFNA(FORECAST(E51959,OFFSET('HvF table'!B$3:B$318,MATCH(E51959,'HvF table'!A$3:A$318,1)-1,0,2),OFFSET('HvF table'!A$3:A$318,MATCH(E51959,'HvF table'!A$3:A$318,1)-1,0,2)),0)</f>
        <v>0</v>
      </c>
      <c r="E51959">
        <v>-0.11</v>
      </c>
      <c r="G51959">
        <f ca="1">_xlfn.IFNA(FORECAST(E51959,OFFSET('HvF table'!E$3:E$319,MATCH(E51959,'HvF table'!D$3:D$319,1)-1,0,2),OFFSET('HvF table'!D$3:D$319,MATCH(E51959,'HvF table'!D$3:D$319,1)-1,0,2)),0)</f>
        <v>0</v>
      </c>
      <c r="H51959" t="str">
        <f t="shared" ca="1" si="2450"/>
        <v>G</v>
      </c>
      <c r="I51959">
        <f t="shared" ca="1" si="2448"/>
        <v>0</v>
      </c>
      <c r="J51959" t="s">
        <v>75</v>
      </c>
    </row>
    <row r="51960" spans="1:10" x14ac:dyDescent="0.25">
      <c r="A51960" s="65">
        <v>44070</v>
      </c>
      <c r="B51960" s="66">
        <v>0.4375</v>
      </c>
      <c r="C51960" s="64">
        <f t="shared" si="2449"/>
        <v>44070.4375</v>
      </c>
      <c r="D51960">
        <f ca="1">_xlfn.IFNA(FORECAST(E51960,OFFSET('HvF table'!B$3:B$318,MATCH(E51960,'HvF table'!A$3:A$318,1)-1,0,2),OFFSET('HvF table'!A$3:A$318,MATCH(E51960,'HvF table'!A$3:A$318,1)-1,0,2)),0)</f>
        <v>0</v>
      </c>
      <c r="E51960">
        <v>-0.1</v>
      </c>
      <c r="G51960">
        <f ca="1">_xlfn.IFNA(FORECAST(E51960,OFFSET('HvF table'!E$3:E$319,MATCH(E51960,'HvF table'!D$3:D$319,1)-1,0,2),OFFSET('HvF table'!D$3:D$319,MATCH(E51960,'HvF table'!D$3:D$319,1)-1,0,2)),0)</f>
        <v>0</v>
      </c>
      <c r="H51960" t="str">
        <f t="shared" ca="1" si="2450"/>
        <v>G</v>
      </c>
      <c r="I51960">
        <f t="shared" ca="1" si="2448"/>
        <v>0</v>
      </c>
      <c r="J51960" t="s">
        <v>75</v>
      </c>
    </row>
    <row r="51961" spans="1:10" x14ac:dyDescent="0.25">
      <c r="A51961" s="65">
        <v>44070</v>
      </c>
      <c r="B51961" s="66">
        <v>0.44097222222222227</v>
      </c>
      <c r="C51961" s="64">
        <f t="shared" si="2449"/>
        <v>44070.440972222219</v>
      </c>
      <c r="D51961">
        <f ca="1">_xlfn.IFNA(FORECAST(E51961,OFFSET('HvF table'!B$3:B$318,MATCH(E51961,'HvF table'!A$3:A$318,1)-1,0,2),OFFSET('HvF table'!A$3:A$318,MATCH(E51961,'HvF table'!A$3:A$318,1)-1,0,2)),0)</f>
        <v>0</v>
      </c>
      <c r="E51961">
        <v>-0.11</v>
      </c>
      <c r="G51961">
        <f ca="1">_xlfn.IFNA(FORECAST(E51961,OFFSET('HvF table'!E$3:E$319,MATCH(E51961,'HvF table'!D$3:D$319,1)-1,0,2),OFFSET('HvF table'!D$3:D$319,MATCH(E51961,'HvF table'!D$3:D$319,1)-1,0,2)),0)</f>
        <v>0</v>
      </c>
      <c r="H51961" t="str">
        <f t="shared" ca="1" si="2450"/>
        <v>G</v>
      </c>
      <c r="I51961">
        <f t="shared" ca="1" si="2448"/>
        <v>0</v>
      </c>
      <c r="J51961" t="s">
        <v>75</v>
      </c>
    </row>
    <row r="51962" spans="1:10" x14ac:dyDescent="0.25">
      <c r="A51962" s="65">
        <v>44070</v>
      </c>
      <c r="B51962" s="66">
        <v>0.44444444444444442</v>
      </c>
      <c r="C51962" s="64">
        <f t="shared" si="2449"/>
        <v>44070.444444444445</v>
      </c>
      <c r="D51962">
        <f ca="1">_xlfn.IFNA(FORECAST(E51962,OFFSET('HvF table'!B$3:B$318,MATCH(E51962,'HvF table'!A$3:A$318,1)-1,0,2),OFFSET('HvF table'!A$3:A$318,MATCH(E51962,'HvF table'!A$3:A$318,1)-1,0,2)),0)</f>
        <v>0</v>
      </c>
      <c r="E51962">
        <v>-0.12</v>
      </c>
      <c r="G51962">
        <f ca="1">_xlfn.IFNA(FORECAST(E51962,OFFSET('HvF table'!E$3:E$319,MATCH(E51962,'HvF table'!D$3:D$319,1)-1,0,2),OFFSET('HvF table'!D$3:D$319,MATCH(E51962,'HvF table'!D$3:D$319,1)-1,0,2)),0)</f>
        <v>0</v>
      </c>
      <c r="H51962" t="str">
        <f t="shared" ca="1" si="2450"/>
        <v>G</v>
      </c>
      <c r="I51962">
        <f t="shared" ca="1" si="2448"/>
        <v>0</v>
      </c>
      <c r="J51962" t="s">
        <v>75</v>
      </c>
    </row>
    <row r="51963" spans="1:10" x14ac:dyDescent="0.25">
      <c r="A51963" s="65">
        <v>44070</v>
      </c>
      <c r="B51963" s="66">
        <v>0.44791666666666669</v>
      </c>
      <c r="C51963" s="64">
        <f t="shared" si="2449"/>
        <v>44070.447916666664</v>
      </c>
      <c r="D51963">
        <f ca="1">_xlfn.IFNA(FORECAST(E51963,OFFSET('HvF table'!B$3:B$318,MATCH(E51963,'HvF table'!A$3:A$318,1)-1,0,2),OFFSET('HvF table'!A$3:A$318,MATCH(E51963,'HvF table'!A$3:A$318,1)-1,0,2)),0)</f>
        <v>0</v>
      </c>
      <c r="E51963">
        <v>-0.1</v>
      </c>
      <c r="G51963">
        <f ca="1">_xlfn.IFNA(FORECAST(E51963,OFFSET('HvF table'!E$3:E$319,MATCH(E51963,'HvF table'!D$3:D$319,1)-1,0,2),OFFSET('HvF table'!D$3:D$319,MATCH(E51963,'HvF table'!D$3:D$319,1)-1,0,2)),0)</f>
        <v>0</v>
      </c>
      <c r="H51963" t="str">
        <f t="shared" ca="1" si="2450"/>
        <v>G</v>
      </c>
      <c r="I51963">
        <f t="shared" ca="1" si="2448"/>
        <v>0</v>
      </c>
      <c r="J51963" t="s">
        <v>75</v>
      </c>
    </row>
    <row r="51964" spans="1:10" x14ac:dyDescent="0.25">
      <c r="A51964" s="65">
        <v>44070</v>
      </c>
      <c r="B51964" s="66">
        <v>0.4513888888888889</v>
      </c>
      <c r="C51964" s="64">
        <f t="shared" si="2449"/>
        <v>44070.451388888891</v>
      </c>
      <c r="D51964">
        <f ca="1">_xlfn.IFNA(FORECAST(E51964,OFFSET('HvF table'!B$3:B$318,MATCH(E51964,'HvF table'!A$3:A$318,1)-1,0,2),OFFSET('HvF table'!A$3:A$318,MATCH(E51964,'HvF table'!A$3:A$318,1)-1,0,2)),0)</f>
        <v>0</v>
      </c>
      <c r="E51964">
        <v>-0.11</v>
      </c>
      <c r="G51964">
        <f ca="1">_xlfn.IFNA(FORECAST(E51964,OFFSET('HvF table'!E$3:E$319,MATCH(E51964,'HvF table'!D$3:D$319,1)-1,0,2),OFFSET('HvF table'!D$3:D$319,MATCH(E51964,'HvF table'!D$3:D$319,1)-1,0,2)),0)</f>
        <v>0</v>
      </c>
      <c r="H51964" t="str">
        <f t="shared" ca="1" si="2450"/>
        <v>G</v>
      </c>
      <c r="I51964">
        <f t="shared" ca="1" si="2448"/>
        <v>0</v>
      </c>
      <c r="J51964" t="s">
        <v>75</v>
      </c>
    </row>
    <row r="51965" spans="1:10" x14ac:dyDescent="0.25">
      <c r="A51965" s="65">
        <v>44070</v>
      </c>
      <c r="B51965" s="66">
        <v>0.4548611111111111</v>
      </c>
      <c r="C51965" s="64">
        <f t="shared" si="2449"/>
        <v>44070.454861111109</v>
      </c>
      <c r="D51965">
        <f ca="1">_xlfn.IFNA(FORECAST(E51965,OFFSET('HvF table'!B$3:B$318,MATCH(E51965,'HvF table'!A$3:A$318,1)-1,0,2),OFFSET('HvF table'!A$3:A$318,MATCH(E51965,'HvF table'!A$3:A$318,1)-1,0,2)),0)</f>
        <v>0</v>
      </c>
      <c r="E51965">
        <v>-0.09</v>
      </c>
      <c r="G51965">
        <f ca="1">_xlfn.IFNA(FORECAST(E51965,OFFSET('HvF table'!E$3:E$319,MATCH(E51965,'HvF table'!D$3:D$319,1)-1,0,2),OFFSET('HvF table'!D$3:D$319,MATCH(E51965,'HvF table'!D$3:D$319,1)-1,0,2)),0)</f>
        <v>0</v>
      </c>
      <c r="H51965" t="str">
        <f t="shared" ca="1" si="2450"/>
        <v>G</v>
      </c>
      <c r="I51965">
        <f t="shared" ca="1" si="2448"/>
        <v>0</v>
      </c>
      <c r="J51965" t="s">
        <v>75</v>
      </c>
    </row>
    <row r="51966" spans="1:10" x14ac:dyDescent="0.25">
      <c r="A51966" s="65">
        <v>44070</v>
      </c>
      <c r="B51966" s="66">
        <v>0.45833333333333331</v>
      </c>
      <c r="C51966" s="64">
        <f t="shared" si="2449"/>
        <v>44070.458333333336</v>
      </c>
      <c r="D51966">
        <f ca="1">_xlfn.IFNA(FORECAST(E51966,OFFSET('HvF table'!B$3:B$318,MATCH(E51966,'HvF table'!A$3:A$318,1)-1,0,2),OFFSET('HvF table'!A$3:A$318,MATCH(E51966,'HvF table'!A$3:A$318,1)-1,0,2)),0)</f>
        <v>0</v>
      </c>
      <c r="E51966">
        <v>-0.09</v>
      </c>
      <c r="G51966">
        <f ca="1">_xlfn.IFNA(FORECAST(E51966,OFFSET('HvF table'!E$3:E$319,MATCH(E51966,'HvF table'!D$3:D$319,1)-1,0,2),OFFSET('HvF table'!D$3:D$319,MATCH(E51966,'HvF table'!D$3:D$319,1)-1,0,2)),0)</f>
        <v>0</v>
      </c>
      <c r="H51966" t="str">
        <f t="shared" ca="1" si="2450"/>
        <v>G</v>
      </c>
      <c r="I51966">
        <f t="shared" ca="1" si="2448"/>
        <v>0</v>
      </c>
      <c r="J51966" t="s">
        <v>75</v>
      </c>
    </row>
    <row r="51967" spans="1:10" x14ac:dyDescent="0.25">
      <c r="A51967" s="65">
        <v>44070</v>
      </c>
      <c r="B51967" s="66">
        <v>0.46180555555555558</v>
      </c>
      <c r="C51967" s="64">
        <f t="shared" si="2449"/>
        <v>44070.461805555555</v>
      </c>
      <c r="D51967">
        <f ca="1">_xlfn.IFNA(FORECAST(E51967,OFFSET('HvF table'!B$3:B$318,MATCH(E51967,'HvF table'!A$3:A$318,1)-1,0,2),OFFSET('HvF table'!A$3:A$318,MATCH(E51967,'HvF table'!A$3:A$318,1)-1,0,2)),0)</f>
        <v>0</v>
      </c>
      <c r="E51967">
        <v>-0.1</v>
      </c>
      <c r="G51967">
        <f ca="1">_xlfn.IFNA(FORECAST(E51967,OFFSET('HvF table'!E$3:E$319,MATCH(E51967,'HvF table'!D$3:D$319,1)-1,0,2),OFFSET('HvF table'!D$3:D$319,MATCH(E51967,'HvF table'!D$3:D$319,1)-1,0,2)),0)</f>
        <v>0</v>
      </c>
      <c r="H51967" t="str">
        <f t="shared" ca="1" si="2450"/>
        <v>G</v>
      </c>
      <c r="I51967">
        <f t="shared" ca="1" si="2448"/>
        <v>0</v>
      </c>
      <c r="J51967" t="s">
        <v>75</v>
      </c>
    </row>
    <row r="51968" spans="1:10" x14ac:dyDescent="0.25">
      <c r="A51968" s="65">
        <v>44070</v>
      </c>
      <c r="B51968" s="66">
        <v>0.46527777777777773</v>
      </c>
      <c r="C51968" s="64">
        <f t="shared" si="2449"/>
        <v>44070.465277777781</v>
      </c>
      <c r="D51968">
        <f ca="1">_xlfn.IFNA(FORECAST(E51968,OFFSET('HvF table'!B$3:B$318,MATCH(E51968,'HvF table'!A$3:A$318,1)-1,0,2),OFFSET('HvF table'!A$3:A$318,MATCH(E51968,'HvF table'!A$3:A$318,1)-1,0,2)),0)</f>
        <v>0</v>
      </c>
      <c r="E51968">
        <v>-0.09</v>
      </c>
      <c r="G51968">
        <f ca="1">_xlfn.IFNA(FORECAST(E51968,OFFSET('HvF table'!E$3:E$319,MATCH(E51968,'HvF table'!D$3:D$319,1)-1,0,2),OFFSET('HvF table'!D$3:D$319,MATCH(E51968,'HvF table'!D$3:D$319,1)-1,0,2)),0)</f>
        <v>0</v>
      </c>
      <c r="H51968" t="str">
        <f t="shared" ca="1" si="2450"/>
        <v>G</v>
      </c>
      <c r="I51968">
        <f t="shared" ca="1" si="2448"/>
        <v>0</v>
      </c>
      <c r="J51968" t="s">
        <v>75</v>
      </c>
    </row>
    <row r="51969" spans="1:10" x14ac:dyDescent="0.25">
      <c r="A51969" s="65">
        <v>44070</v>
      </c>
      <c r="B51969" s="66">
        <v>0.46875</v>
      </c>
      <c r="C51969" s="64">
        <f t="shared" si="2449"/>
        <v>44070.46875</v>
      </c>
      <c r="D51969">
        <f ca="1">_xlfn.IFNA(FORECAST(E51969,OFFSET('HvF table'!B$3:B$318,MATCH(E51969,'HvF table'!A$3:A$318,1)-1,0,2),OFFSET('HvF table'!A$3:A$318,MATCH(E51969,'HvF table'!A$3:A$318,1)-1,0,2)),0)</f>
        <v>0</v>
      </c>
      <c r="E51969">
        <v>-0.09</v>
      </c>
      <c r="G51969">
        <f ca="1">_xlfn.IFNA(FORECAST(E51969,OFFSET('HvF table'!E$3:E$319,MATCH(E51969,'HvF table'!D$3:D$319,1)-1,0,2),OFFSET('HvF table'!D$3:D$319,MATCH(E51969,'HvF table'!D$3:D$319,1)-1,0,2)),0)</f>
        <v>0</v>
      </c>
      <c r="H51969" t="str">
        <f t="shared" ca="1" si="2450"/>
        <v>G</v>
      </c>
      <c r="I51969">
        <f t="shared" ca="1" si="2448"/>
        <v>0</v>
      </c>
      <c r="J51969" t="s">
        <v>75</v>
      </c>
    </row>
    <row r="51970" spans="1:10" x14ac:dyDescent="0.25">
      <c r="A51970" s="65">
        <v>44070</v>
      </c>
      <c r="B51970" s="66">
        <v>0.47222222222222227</v>
      </c>
      <c r="C51970" s="64">
        <f t="shared" si="2449"/>
        <v>44070.472222222219</v>
      </c>
      <c r="D51970">
        <f ca="1">_xlfn.IFNA(FORECAST(E51970,OFFSET('HvF table'!B$3:B$318,MATCH(E51970,'HvF table'!A$3:A$318,1)-1,0,2),OFFSET('HvF table'!A$3:A$318,MATCH(E51970,'HvF table'!A$3:A$318,1)-1,0,2)),0)</f>
        <v>0</v>
      </c>
      <c r="E51970">
        <v>-0.09</v>
      </c>
      <c r="G51970">
        <f ca="1">_xlfn.IFNA(FORECAST(E51970,OFFSET('HvF table'!E$3:E$319,MATCH(E51970,'HvF table'!D$3:D$319,1)-1,0,2),OFFSET('HvF table'!D$3:D$319,MATCH(E51970,'HvF table'!D$3:D$319,1)-1,0,2)),0)</f>
        <v>0</v>
      </c>
      <c r="H51970" t="str">
        <f t="shared" ca="1" si="2450"/>
        <v>G</v>
      </c>
      <c r="I51970">
        <f t="shared" ref="I51970:I52033" ca="1" si="2451">IF(H51970="G",G51970,IF(H51970="B",0))</f>
        <v>0</v>
      </c>
      <c r="J51970" t="s">
        <v>75</v>
      </c>
    </row>
    <row r="51971" spans="1:10" x14ac:dyDescent="0.25">
      <c r="A51971" s="65">
        <v>44070</v>
      </c>
      <c r="B51971" s="66">
        <v>0.47569444444444442</v>
      </c>
      <c r="C51971" s="64">
        <f t="shared" si="2449"/>
        <v>44070.475694444445</v>
      </c>
      <c r="D51971">
        <f ca="1">_xlfn.IFNA(FORECAST(E51971,OFFSET('HvF table'!B$3:B$318,MATCH(E51971,'HvF table'!A$3:A$318,1)-1,0,2),OFFSET('HvF table'!A$3:A$318,MATCH(E51971,'HvF table'!A$3:A$318,1)-1,0,2)),0)</f>
        <v>0</v>
      </c>
      <c r="E51971">
        <v>-0.1</v>
      </c>
      <c r="G51971">
        <f ca="1">_xlfn.IFNA(FORECAST(E51971,OFFSET('HvF table'!E$3:E$319,MATCH(E51971,'HvF table'!D$3:D$319,1)-1,0,2),OFFSET('HvF table'!D$3:D$319,MATCH(E51971,'HvF table'!D$3:D$319,1)-1,0,2)),0)</f>
        <v>0</v>
      </c>
      <c r="H51971" t="str">
        <f t="shared" ca="1" si="2450"/>
        <v>G</v>
      </c>
      <c r="I51971">
        <f t="shared" ca="1" si="2451"/>
        <v>0</v>
      </c>
      <c r="J51971" t="s">
        <v>75</v>
      </c>
    </row>
    <row r="51972" spans="1:10" x14ac:dyDescent="0.25">
      <c r="A51972" s="65">
        <v>44070</v>
      </c>
      <c r="B51972" s="66">
        <v>0.47916666666666669</v>
      </c>
      <c r="C51972" s="64">
        <f t="shared" si="2449"/>
        <v>44070.479166666664</v>
      </c>
      <c r="D51972">
        <f ca="1">_xlfn.IFNA(FORECAST(E51972,OFFSET('HvF table'!B$3:B$318,MATCH(E51972,'HvF table'!A$3:A$318,1)-1,0,2),OFFSET('HvF table'!A$3:A$318,MATCH(E51972,'HvF table'!A$3:A$318,1)-1,0,2)),0)</f>
        <v>0</v>
      </c>
      <c r="E51972">
        <v>-0.09</v>
      </c>
      <c r="G51972">
        <f ca="1">_xlfn.IFNA(FORECAST(E51972,OFFSET('HvF table'!E$3:E$319,MATCH(E51972,'HvF table'!D$3:D$319,1)-1,0,2),OFFSET('HvF table'!D$3:D$319,MATCH(E51972,'HvF table'!D$3:D$319,1)-1,0,2)),0)</f>
        <v>0</v>
      </c>
      <c r="H51972" t="str">
        <f t="shared" ca="1" si="2450"/>
        <v>G</v>
      </c>
      <c r="I51972">
        <f t="shared" ca="1" si="2451"/>
        <v>0</v>
      </c>
      <c r="J51972" t="s">
        <v>75</v>
      </c>
    </row>
    <row r="51973" spans="1:10" x14ac:dyDescent="0.25">
      <c r="A51973" s="65">
        <v>44070</v>
      </c>
      <c r="B51973" s="66">
        <v>0.4826388888888889</v>
      </c>
      <c r="C51973" s="64">
        <f t="shared" si="2449"/>
        <v>44070.482638888891</v>
      </c>
      <c r="D51973">
        <f ca="1">_xlfn.IFNA(FORECAST(E51973,OFFSET('HvF table'!B$3:B$318,MATCH(E51973,'HvF table'!A$3:A$318,1)-1,0,2),OFFSET('HvF table'!A$3:A$318,MATCH(E51973,'HvF table'!A$3:A$318,1)-1,0,2)),0)</f>
        <v>0</v>
      </c>
      <c r="E51973">
        <v>-0.09</v>
      </c>
      <c r="G51973">
        <f ca="1">_xlfn.IFNA(FORECAST(E51973,OFFSET('HvF table'!E$3:E$319,MATCH(E51973,'HvF table'!D$3:D$319,1)-1,0,2),OFFSET('HvF table'!D$3:D$319,MATCH(E51973,'HvF table'!D$3:D$319,1)-1,0,2)),0)</f>
        <v>0</v>
      </c>
      <c r="H51973" t="str">
        <f t="shared" ca="1" si="2450"/>
        <v>G</v>
      </c>
      <c r="I51973">
        <f t="shared" ca="1" si="2451"/>
        <v>0</v>
      </c>
      <c r="J51973" t="s">
        <v>75</v>
      </c>
    </row>
    <row r="51974" spans="1:10" x14ac:dyDescent="0.25">
      <c r="A51974" s="65">
        <v>44070</v>
      </c>
      <c r="B51974" s="66">
        <v>0.4861111111111111</v>
      </c>
      <c r="C51974" s="64">
        <f t="shared" si="2449"/>
        <v>44070.486111111109</v>
      </c>
      <c r="D51974">
        <f ca="1">_xlfn.IFNA(FORECAST(E51974,OFFSET('HvF table'!B$3:B$318,MATCH(E51974,'HvF table'!A$3:A$318,1)-1,0,2),OFFSET('HvF table'!A$3:A$318,MATCH(E51974,'HvF table'!A$3:A$318,1)-1,0,2)),0)</f>
        <v>0</v>
      </c>
      <c r="E51974">
        <v>-0.09</v>
      </c>
      <c r="G51974">
        <f ca="1">_xlfn.IFNA(FORECAST(E51974,OFFSET('HvF table'!E$3:E$319,MATCH(E51974,'HvF table'!D$3:D$319,1)-1,0,2),OFFSET('HvF table'!D$3:D$319,MATCH(E51974,'HvF table'!D$3:D$319,1)-1,0,2)),0)</f>
        <v>0</v>
      </c>
      <c r="H51974" t="str">
        <f t="shared" ca="1" si="2450"/>
        <v>G</v>
      </c>
      <c r="I51974">
        <f t="shared" ca="1" si="2451"/>
        <v>0</v>
      </c>
      <c r="J51974" t="s">
        <v>75</v>
      </c>
    </row>
    <row r="51975" spans="1:10" x14ac:dyDescent="0.25">
      <c r="A51975" s="65">
        <v>44070</v>
      </c>
      <c r="B51975" s="66">
        <v>0.48958333333333331</v>
      </c>
      <c r="C51975" s="64">
        <f t="shared" si="2449"/>
        <v>44070.489583333336</v>
      </c>
      <c r="D51975">
        <f ca="1">_xlfn.IFNA(FORECAST(E51975,OFFSET('HvF table'!B$3:B$318,MATCH(E51975,'HvF table'!A$3:A$318,1)-1,0,2),OFFSET('HvF table'!A$3:A$318,MATCH(E51975,'HvF table'!A$3:A$318,1)-1,0,2)),0)</f>
        <v>0</v>
      </c>
      <c r="E51975">
        <v>-0.08</v>
      </c>
      <c r="G51975">
        <f ca="1">_xlfn.IFNA(FORECAST(E51975,OFFSET('HvF table'!E$3:E$319,MATCH(E51975,'HvF table'!D$3:D$319,1)-1,0,2),OFFSET('HvF table'!D$3:D$319,MATCH(E51975,'HvF table'!D$3:D$319,1)-1,0,2)),0)</f>
        <v>0</v>
      </c>
      <c r="H51975" t="str">
        <f t="shared" ca="1" si="2450"/>
        <v>G</v>
      </c>
      <c r="I51975">
        <f t="shared" ca="1" si="2451"/>
        <v>0</v>
      </c>
      <c r="J51975" t="s">
        <v>75</v>
      </c>
    </row>
    <row r="51976" spans="1:10" x14ac:dyDescent="0.25">
      <c r="A51976" s="65">
        <v>44070</v>
      </c>
      <c r="B51976" s="66">
        <v>0.49305555555555558</v>
      </c>
      <c r="C51976" s="64">
        <f t="shared" si="2449"/>
        <v>44070.493055555555</v>
      </c>
      <c r="D51976">
        <f ca="1">_xlfn.IFNA(FORECAST(E51976,OFFSET('HvF table'!B$3:B$318,MATCH(E51976,'HvF table'!A$3:A$318,1)-1,0,2),OFFSET('HvF table'!A$3:A$318,MATCH(E51976,'HvF table'!A$3:A$318,1)-1,0,2)),0)</f>
        <v>0</v>
      </c>
      <c r="E51976">
        <v>-0.09</v>
      </c>
      <c r="G51976">
        <f ca="1">_xlfn.IFNA(FORECAST(E51976,OFFSET('HvF table'!E$3:E$319,MATCH(E51976,'HvF table'!D$3:D$319,1)-1,0,2),OFFSET('HvF table'!D$3:D$319,MATCH(E51976,'HvF table'!D$3:D$319,1)-1,0,2)),0)</f>
        <v>0</v>
      </c>
      <c r="H51976" t="str">
        <f t="shared" ca="1" si="2450"/>
        <v>G</v>
      </c>
      <c r="I51976">
        <f t="shared" ca="1" si="2451"/>
        <v>0</v>
      </c>
      <c r="J51976" t="s">
        <v>75</v>
      </c>
    </row>
    <row r="51977" spans="1:10" x14ac:dyDescent="0.25">
      <c r="A51977" s="65">
        <v>44070</v>
      </c>
      <c r="B51977" s="66">
        <v>0.49652777777777773</v>
      </c>
      <c r="C51977" s="64">
        <f t="shared" si="2449"/>
        <v>44070.496527777781</v>
      </c>
      <c r="D51977">
        <f ca="1">_xlfn.IFNA(FORECAST(E51977,OFFSET('HvF table'!B$3:B$318,MATCH(E51977,'HvF table'!A$3:A$318,1)-1,0,2),OFFSET('HvF table'!A$3:A$318,MATCH(E51977,'HvF table'!A$3:A$318,1)-1,0,2)),0)</f>
        <v>0</v>
      </c>
      <c r="E51977">
        <v>-0.08</v>
      </c>
      <c r="G51977">
        <f ca="1">_xlfn.IFNA(FORECAST(E51977,OFFSET('HvF table'!E$3:E$319,MATCH(E51977,'HvF table'!D$3:D$319,1)-1,0,2),OFFSET('HvF table'!D$3:D$319,MATCH(E51977,'HvF table'!D$3:D$319,1)-1,0,2)),0)</f>
        <v>0</v>
      </c>
      <c r="H51977" t="str">
        <f t="shared" ca="1" si="2450"/>
        <v>G</v>
      </c>
      <c r="I51977">
        <f t="shared" ca="1" si="2451"/>
        <v>0</v>
      </c>
      <c r="J51977" t="s">
        <v>75</v>
      </c>
    </row>
    <row r="51978" spans="1:10" x14ac:dyDescent="0.25">
      <c r="A51978" s="65">
        <v>44070</v>
      </c>
      <c r="B51978" s="66">
        <v>0.5</v>
      </c>
      <c r="C51978" s="64">
        <f t="shared" si="2449"/>
        <v>44070.5</v>
      </c>
      <c r="D51978">
        <f ca="1">_xlfn.IFNA(FORECAST(E51978,OFFSET('HvF table'!B$3:B$318,MATCH(E51978,'HvF table'!A$3:A$318,1)-1,0,2),OFFSET('HvF table'!A$3:A$318,MATCH(E51978,'HvF table'!A$3:A$318,1)-1,0,2)),0)</f>
        <v>0</v>
      </c>
      <c r="E51978">
        <v>-0.08</v>
      </c>
      <c r="G51978">
        <f ca="1">_xlfn.IFNA(FORECAST(E51978,OFFSET('HvF table'!E$3:E$319,MATCH(E51978,'HvF table'!D$3:D$319,1)-1,0,2),OFFSET('HvF table'!D$3:D$319,MATCH(E51978,'HvF table'!D$3:D$319,1)-1,0,2)),0)</f>
        <v>0</v>
      </c>
      <c r="H51978" t="str">
        <f t="shared" ca="1" si="2450"/>
        <v>G</v>
      </c>
      <c r="I51978">
        <f t="shared" ca="1" si="2451"/>
        <v>0</v>
      </c>
      <c r="J51978" t="s">
        <v>75</v>
      </c>
    </row>
    <row r="51979" spans="1:10" x14ac:dyDescent="0.25">
      <c r="A51979" s="65">
        <v>44070</v>
      </c>
      <c r="B51979" s="66">
        <v>0.50347222222222221</v>
      </c>
      <c r="C51979" s="64">
        <f t="shared" si="2449"/>
        <v>44070.503472222219</v>
      </c>
      <c r="D51979">
        <f ca="1">_xlfn.IFNA(FORECAST(E51979,OFFSET('HvF table'!B$3:B$318,MATCH(E51979,'HvF table'!A$3:A$318,1)-1,0,2),OFFSET('HvF table'!A$3:A$318,MATCH(E51979,'HvF table'!A$3:A$318,1)-1,0,2)),0)</f>
        <v>0</v>
      </c>
      <c r="E51979">
        <v>-0.08</v>
      </c>
      <c r="G51979">
        <f ca="1">_xlfn.IFNA(FORECAST(E51979,OFFSET('HvF table'!E$3:E$319,MATCH(E51979,'HvF table'!D$3:D$319,1)-1,0,2),OFFSET('HvF table'!D$3:D$319,MATCH(E51979,'HvF table'!D$3:D$319,1)-1,0,2)),0)</f>
        <v>0</v>
      </c>
      <c r="H51979" t="str">
        <f t="shared" ca="1" si="2450"/>
        <v>G</v>
      </c>
      <c r="I51979">
        <f t="shared" ca="1" si="2451"/>
        <v>0</v>
      </c>
      <c r="J51979" t="s">
        <v>75</v>
      </c>
    </row>
    <row r="51980" spans="1:10" x14ac:dyDescent="0.25">
      <c r="A51980" s="65">
        <v>44070</v>
      </c>
      <c r="B51980" s="66">
        <v>0.50694444444444442</v>
      </c>
      <c r="C51980" s="64">
        <f t="shared" si="2449"/>
        <v>44070.506944444445</v>
      </c>
      <c r="D51980">
        <f ca="1">_xlfn.IFNA(FORECAST(E51980,OFFSET('HvF table'!B$3:B$318,MATCH(E51980,'HvF table'!A$3:A$318,1)-1,0,2),OFFSET('HvF table'!A$3:A$318,MATCH(E51980,'HvF table'!A$3:A$318,1)-1,0,2)),0)</f>
        <v>0</v>
      </c>
      <c r="E51980">
        <v>-7.0000000000000007E-2</v>
      </c>
      <c r="G51980">
        <f ca="1">_xlfn.IFNA(FORECAST(E51980,OFFSET('HvF table'!E$3:E$319,MATCH(E51980,'HvF table'!D$3:D$319,1)-1,0,2),OFFSET('HvF table'!D$3:D$319,MATCH(E51980,'HvF table'!D$3:D$319,1)-1,0,2)),0)</f>
        <v>0</v>
      </c>
      <c r="H51980" t="str">
        <f t="shared" ca="1" si="2450"/>
        <v>G</v>
      </c>
      <c r="I51980">
        <f t="shared" ca="1" si="2451"/>
        <v>0</v>
      </c>
      <c r="J51980" t="s">
        <v>75</v>
      </c>
    </row>
    <row r="51981" spans="1:10" x14ac:dyDescent="0.25">
      <c r="A51981" s="65">
        <v>44070</v>
      </c>
      <c r="B51981" s="66">
        <v>0.51041666666666663</v>
      </c>
      <c r="C51981" s="64">
        <f t="shared" si="2449"/>
        <v>44070.510416666664</v>
      </c>
      <c r="D51981">
        <f ca="1">_xlfn.IFNA(FORECAST(E51981,OFFSET('HvF table'!B$3:B$318,MATCH(E51981,'HvF table'!A$3:A$318,1)-1,0,2),OFFSET('HvF table'!A$3:A$318,MATCH(E51981,'HvF table'!A$3:A$318,1)-1,0,2)),0)</f>
        <v>0</v>
      </c>
      <c r="E51981">
        <v>-7.0000000000000007E-2</v>
      </c>
      <c r="G51981">
        <f ca="1">_xlfn.IFNA(FORECAST(E51981,OFFSET('HvF table'!E$3:E$319,MATCH(E51981,'HvF table'!D$3:D$319,1)-1,0,2),OFFSET('HvF table'!D$3:D$319,MATCH(E51981,'HvF table'!D$3:D$319,1)-1,0,2)),0)</f>
        <v>0</v>
      </c>
      <c r="H51981" t="str">
        <f t="shared" ca="1" si="2450"/>
        <v>G</v>
      </c>
      <c r="I51981">
        <f t="shared" ca="1" si="2451"/>
        <v>0</v>
      </c>
      <c r="J51981" t="s">
        <v>75</v>
      </c>
    </row>
    <row r="51982" spans="1:10" x14ac:dyDescent="0.25">
      <c r="A51982" s="65">
        <v>44070</v>
      </c>
      <c r="B51982" s="66">
        <v>0.51388888888888895</v>
      </c>
      <c r="C51982" s="64">
        <f t="shared" si="2449"/>
        <v>44070.513888888891</v>
      </c>
      <c r="D51982">
        <f ca="1">_xlfn.IFNA(FORECAST(E51982,OFFSET('HvF table'!B$3:B$318,MATCH(E51982,'HvF table'!A$3:A$318,1)-1,0,2),OFFSET('HvF table'!A$3:A$318,MATCH(E51982,'HvF table'!A$3:A$318,1)-1,0,2)),0)</f>
        <v>0</v>
      </c>
      <c r="E51982">
        <v>-0.08</v>
      </c>
      <c r="G51982">
        <f ca="1">_xlfn.IFNA(FORECAST(E51982,OFFSET('HvF table'!E$3:E$319,MATCH(E51982,'HvF table'!D$3:D$319,1)-1,0,2),OFFSET('HvF table'!D$3:D$319,MATCH(E51982,'HvF table'!D$3:D$319,1)-1,0,2)),0)</f>
        <v>0</v>
      </c>
      <c r="H51982" t="str">
        <f t="shared" ca="1" si="2450"/>
        <v>G</v>
      </c>
      <c r="I51982">
        <f t="shared" ca="1" si="2451"/>
        <v>0</v>
      </c>
      <c r="J51982" t="s">
        <v>75</v>
      </c>
    </row>
    <row r="51983" spans="1:10" x14ac:dyDescent="0.25">
      <c r="A51983" s="65">
        <v>44070</v>
      </c>
      <c r="B51983" s="66">
        <v>0.51736111111111105</v>
      </c>
      <c r="C51983" s="64">
        <f t="shared" si="2449"/>
        <v>44070.517361111109</v>
      </c>
      <c r="D51983">
        <f ca="1">_xlfn.IFNA(FORECAST(E51983,OFFSET('HvF table'!B$3:B$318,MATCH(E51983,'HvF table'!A$3:A$318,1)-1,0,2),OFFSET('HvF table'!A$3:A$318,MATCH(E51983,'HvF table'!A$3:A$318,1)-1,0,2)),0)</f>
        <v>0</v>
      </c>
      <c r="E51983">
        <v>-7.0000000000000007E-2</v>
      </c>
      <c r="G51983">
        <f ca="1">_xlfn.IFNA(FORECAST(E51983,OFFSET('HvF table'!E$3:E$319,MATCH(E51983,'HvF table'!D$3:D$319,1)-1,0,2),OFFSET('HvF table'!D$3:D$319,MATCH(E51983,'HvF table'!D$3:D$319,1)-1,0,2)),0)</f>
        <v>0</v>
      </c>
      <c r="H51983" t="str">
        <f t="shared" ca="1" si="2450"/>
        <v>G</v>
      </c>
      <c r="I51983">
        <f t="shared" ca="1" si="2451"/>
        <v>0</v>
      </c>
      <c r="J51983" t="s">
        <v>75</v>
      </c>
    </row>
    <row r="51984" spans="1:10" x14ac:dyDescent="0.25">
      <c r="A51984" s="65">
        <v>44070</v>
      </c>
      <c r="B51984" s="66">
        <v>0.52083333333333337</v>
      </c>
      <c r="C51984" s="64">
        <f t="shared" si="2449"/>
        <v>44070.520833333336</v>
      </c>
      <c r="D51984">
        <f ca="1">_xlfn.IFNA(FORECAST(E51984,OFFSET('HvF table'!B$3:B$318,MATCH(E51984,'HvF table'!A$3:A$318,1)-1,0,2),OFFSET('HvF table'!A$3:A$318,MATCH(E51984,'HvF table'!A$3:A$318,1)-1,0,2)),0)</f>
        <v>0</v>
      </c>
      <c r="E51984">
        <v>-0.05</v>
      </c>
      <c r="G51984">
        <f ca="1">_xlfn.IFNA(FORECAST(E51984,OFFSET('HvF table'!E$3:E$319,MATCH(E51984,'HvF table'!D$3:D$319,1)-1,0,2),OFFSET('HvF table'!D$3:D$319,MATCH(E51984,'HvF table'!D$3:D$319,1)-1,0,2)),0)</f>
        <v>0</v>
      </c>
      <c r="H51984" t="str">
        <f t="shared" ca="1" si="2450"/>
        <v>G</v>
      </c>
      <c r="I51984">
        <f t="shared" ca="1" si="2451"/>
        <v>0</v>
      </c>
      <c r="J51984" t="s">
        <v>75</v>
      </c>
    </row>
    <row r="51985" spans="1:10" x14ac:dyDescent="0.25">
      <c r="A51985" s="65">
        <v>44070</v>
      </c>
      <c r="B51985" s="66">
        <v>0.52430555555555558</v>
      </c>
      <c r="C51985" s="64">
        <f t="shared" si="2449"/>
        <v>44070.524305555555</v>
      </c>
      <c r="D51985">
        <f ca="1">_xlfn.IFNA(FORECAST(E51985,OFFSET('HvF table'!B$3:B$318,MATCH(E51985,'HvF table'!A$3:A$318,1)-1,0,2),OFFSET('HvF table'!A$3:A$318,MATCH(E51985,'HvF table'!A$3:A$318,1)-1,0,2)),0)</f>
        <v>0</v>
      </c>
      <c r="E51985">
        <v>-0.06</v>
      </c>
      <c r="G51985">
        <f ca="1">_xlfn.IFNA(FORECAST(E51985,OFFSET('HvF table'!E$3:E$319,MATCH(E51985,'HvF table'!D$3:D$319,1)-1,0,2),OFFSET('HvF table'!D$3:D$319,MATCH(E51985,'HvF table'!D$3:D$319,1)-1,0,2)),0)</f>
        <v>0</v>
      </c>
      <c r="H51985" t="str">
        <f t="shared" ca="1" si="2450"/>
        <v>G</v>
      </c>
      <c r="I51985">
        <f t="shared" ca="1" si="2451"/>
        <v>0</v>
      </c>
      <c r="J51985" t="s">
        <v>75</v>
      </c>
    </row>
    <row r="51986" spans="1:10" x14ac:dyDescent="0.25">
      <c r="A51986" s="65">
        <v>44070</v>
      </c>
      <c r="B51986" s="66">
        <v>0.52777777777777779</v>
      </c>
      <c r="C51986" s="64">
        <f t="shared" si="2449"/>
        <v>44070.527777777781</v>
      </c>
      <c r="D51986">
        <f ca="1">_xlfn.IFNA(FORECAST(E51986,OFFSET('HvF table'!B$3:B$318,MATCH(E51986,'HvF table'!A$3:A$318,1)-1,0,2),OFFSET('HvF table'!A$3:A$318,MATCH(E51986,'HvF table'!A$3:A$318,1)-1,0,2)),0)</f>
        <v>0</v>
      </c>
      <c r="E51986">
        <v>-0.06</v>
      </c>
      <c r="G51986">
        <f ca="1">_xlfn.IFNA(FORECAST(E51986,OFFSET('HvF table'!E$3:E$319,MATCH(E51986,'HvF table'!D$3:D$319,1)-1,0,2),OFFSET('HvF table'!D$3:D$319,MATCH(E51986,'HvF table'!D$3:D$319,1)-1,0,2)),0)</f>
        <v>0</v>
      </c>
      <c r="H51986" t="str">
        <f t="shared" ca="1" si="2450"/>
        <v>G</v>
      </c>
      <c r="I51986">
        <f t="shared" ca="1" si="2451"/>
        <v>0</v>
      </c>
      <c r="J51986" t="s">
        <v>75</v>
      </c>
    </row>
    <row r="51987" spans="1:10" x14ac:dyDescent="0.25">
      <c r="A51987" s="65">
        <v>44070</v>
      </c>
      <c r="B51987" s="66">
        <v>0.53125</v>
      </c>
      <c r="C51987" s="64">
        <f t="shared" si="2449"/>
        <v>44070.53125</v>
      </c>
      <c r="D51987">
        <f ca="1">_xlfn.IFNA(FORECAST(E51987,OFFSET('HvF table'!B$3:B$318,MATCH(E51987,'HvF table'!A$3:A$318,1)-1,0,2),OFFSET('HvF table'!A$3:A$318,MATCH(E51987,'HvF table'!A$3:A$318,1)-1,0,2)),0)</f>
        <v>0</v>
      </c>
      <c r="E51987">
        <v>-0.05</v>
      </c>
      <c r="G51987">
        <f ca="1">_xlfn.IFNA(FORECAST(E51987,OFFSET('HvF table'!E$3:E$319,MATCH(E51987,'HvF table'!D$3:D$319,1)-1,0,2),OFFSET('HvF table'!D$3:D$319,MATCH(E51987,'HvF table'!D$3:D$319,1)-1,0,2)),0)</f>
        <v>0</v>
      </c>
      <c r="H51987" t="str">
        <f t="shared" ca="1" si="2450"/>
        <v>G</v>
      </c>
      <c r="I51987">
        <f t="shared" ca="1" si="2451"/>
        <v>0</v>
      </c>
      <c r="J51987" t="s">
        <v>75</v>
      </c>
    </row>
    <row r="51988" spans="1:10" x14ac:dyDescent="0.25">
      <c r="A51988" s="65">
        <v>44070</v>
      </c>
      <c r="B51988" s="66">
        <v>0.53472222222222221</v>
      </c>
      <c r="C51988" s="64">
        <f t="shared" si="2449"/>
        <v>44070.534722222219</v>
      </c>
      <c r="D51988">
        <f ca="1">_xlfn.IFNA(FORECAST(E51988,OFFSET('HvF table'!B$3:B$318,MATCH(E51988,'HvF table'!A$3:A$318,1)-1,0,2),OFFSET('HvF table'!A$3:A$318,MATCH(E51988,'HvF table'!A$3:A$318,1)-1,0,2)),0)</f>
        <v>0</v>
      </c>
      <c r="E51988">
        <v>-0.05</v>
      </c>
      <c r="G51988">
        <f ca="1">_xlfn.IFNA(FORECAST(E51988,OFFSET('HvF table'!E$3:E$319,MATCH(E51988,'HvF table'!D$3:D$319,1)-1,0,2),OFFSET('HvF table'!D$3:D$319,MATCH(E51988,'HvF table'!D$3:D$319,1)-1,0,2)),0)</f>
        <v>0</v>
      </c>
      <c r="H51988" t="str">
        <f t="shared" ca="1" si="2450"/>
        <v>G</v>
      </c>
      <c r="I51988">
        <f t="shared" ca="1" si="2451"/>
        <v>0</v>
      </c>
      <c r="J51988" t="s">
        <v>75</v>
      </c>
    </row>
    <row r="51989" spans="1:10" x14ac:dyDescent="0.25">
      <c r="A51989" s="65">
        <v>44070</v>
      </c>
      <c r="B51989" s="66">
        <v>0.53819444444444442</v>
      </c>
      <c r="C51989" s="64">
        <f t="shared" si="2449"/>
        <v>44070.538194444445</v>
      </c>
      <c r="D51989">
        <f ca="1">_xlfn.IFNA(FORECAST(E51989,OFFSET('HvF table'!B$3:B$318,MATCH(E51989,'HvF table'!A$3:A$318,1)-1,0,2),OFFSET('HvF table'!A$3:A$318,MATCH(E51989,'HvF table'!A$3:A$318,1)-1,0,2)),0)</f>
        <v>0</v>
      </c>
      <c r="E51989">
        <v>-0.05</v>
      </c>
      <c r="G51989">
        <f ca="1">_xlfn.IFNA(FORECAST(E51989,OFFSET('HvF table'!E$3:E$319,MATCH(E51989,'HvF table'!D$3:D$319,1)-1,0,2),OFFSET('HvF table'!D$3:D$319,MATCH(E51989,'HvF table'!D$3:D$319,1)-1,0,2)),0)</f>
        <v>0</v>
      </c>
      <c r="H51989" t="str">
        <f t="shared" ca="1" si="2450"/>
        <v>G</v>
      </c>
      <c r="I51989">
        <f t="shared" ca="1" si="2451"/>
        <v>0</v>
      </c>
      <c r="J51989" t="s">
        <v>75</v>
      </c>
    </row>
    <row r="51990" spans="1:10" x14ac:dyDescent="0.25">
      <c r="A51990" s="65">
        <v>44070</v>
      </c>
      <c r="B51990" s="66">
        <v>0.54166666666666663</v>
      </c>
      <c r="C51990" s="64">
        <f t="shared" si="2449"/>
        <v>44070.541666666664</v>
      </c>
      <c r="D51990">
        <f ca="1">_xlfn.IFNA(FORECAST(E51990,OFFSET('HvF table'!B$3:B$318,MATCH(E51990,'HvF table'!A$3:A$318,1)-1,0,2),OFFSET('HvF table'!A$3:A$318,MATCH(E51990,'HvF table'!A$3:A$318,1)-1,0,2)),0)</f>
        <v>0</v>
      </c>
      <c r="E51990">
        <v>-0.05</v>
      </c>
      <c r="G51990">
        <f ca="1">_xlfn.IFNA(FORECAST(E51990,OFFSET('HvF table'!E$3:E$319,MATCH(E51990,'HvF table'!D$3:D$319,1)-1,0,2),OFFSET('HvF table'!D$3:D$319,MATCH(E51990,'HvF table'!D$3:D$319,1)-1,0,2)),0)</f>
        <v>0</v>
      </c>
      <c r="H51990" t="str">
        <f t="shared" ca="1" si="2450"/>
        <v>G</v>
      </c>
      <c r="I51990">
        <f t="shared" ca="1" si="2451"/>
        <v>0</v>
      </c>
      <c r="J51990" t="s">
        <v>75</v>
      </c>
    </row>
    <row r="51991" spans="1:10" x14ac:dyDescent="0.25">
      <c r="A51991" s="65">
        <v>44070</v>
      </c>
      <c r="B51991" s="66">
        <v>0.54513888888888895</v>
      </c>
      <c r="C51991" s="64">
        <f t="shared" si="2449"/>
        <v>44070.545138888891</v>
      </c>
      <c r="D51991">
        <f ca="1">_xlfn.IFNA(FORECAST(E51991,OFFSET('HvF table'!B$3:B$318,MATCH(E51991,'HvF table'!A$3:A$318,1)-1,0,2),OFFSET('HvF table'!A$3:A$318,MATCH(E51991,'HvF table'!A$3:A$318,1)-1,0,2)),0)</f>
        <v>0</v>
      </c>
      <c r="E51991">
        <v>-0.05</v>
      </c>
      <c r="G51991">
        <f ca="1">_xlfn.IFNA(FORECAST(E51991,OFFSET('HvF table'!E$3:E$319,MATCH(E51991,'HvF table'!D$3:D$319,1)-1,0,2),OFFSET('HvF table'!D$3:D$319,MATCH(E51991,'HvF table'!D$3:D$319,1)-1,0,2)),0)</f>
        <v>0</v>
      </c>
      <c r="H51991" t="str">
        <f t="shared" ca="1" si="2450"/>
        <v>G</v>
      </c>
      <c r="I51991">
        <f t="shared" ca="1" si="2451"/>
        <v>0</v>
      </c>
      <c r="J51991" t="s">
        <v>75</v>
      </c>
    </row>
    <row r="51992" spans="1:10" x14ac:dyDescent="0.25">
      <c r="A51992" s="65">
        <v>44070</v>
      </c>
      <c r="B51992" s="66">
        <v>0.54861111111111105</v>
      </c>
      <c r="C51992" s="64">
        <f t="shared" si="2449"/>
        <v>44070.548611111109</v>
      </c>
      <c r="D51992">
        <f ca="1">_xlfn.IFNA(FORECAST(E51992,OFFSET('HvF table'!B$3:B$318,MATCH(E51992,'HvF table'!A$3:A$318,1)-1,0,2),OFFSET('HvF table'!A$3:A$318,MATCH(E51992,'HvF table'!A$3:A$318,1)-1,0,2)),0)</f>
        <v>0</v>
      </c>
      <c r="E51992">
        <v>-0.04</v>
      </c>
      <c r="G51992">
        <f ca="1">_xlfn.IFNA(FORECAST(E51992,OFFSET('HvF table'!E$3:E$319,MATCH(E51992,'HvF table'!D$3:D$319,1)-1,0,2),OFFSET('HvF table'!D$3:D$319,MATCH(E51992,'HvF table'!D$3:D$319,1)-1,0,2)),0)</f>
        <v>0</v>
      </c>
      <c r="H51992" t="str">
        <f t="shared" ca="1" si="2450"/>
        <v>G</v>
      </c>
      <c r="I51992">
        <f t="shared" ca="1" si="2451"/>
        <v>0</v>
      </c>
      <c r="J51992" t="s">
        <v>75</v>
      </c>
    </row>
    <row r="51993" spans="1:10" x14ac:dyDescent="0.25">
      <c r="A51993" s="65">
        <v>44070</v>
      </c>
      <c r="B51993" s="66">
        <v>0.55208333333333337</v>
      </c>
      <c r="C51993" s="64">
        <f t="shared" si="2449"/>
        <v>44070.552083333336</v>
      </c>
      <c r="D51993">
        <f ca="1">_xlfn.IFNA(FORECAST(E51993,OFFSET('HvF table'!B$3:B$318,MATCH(E51993,'HvF table'!A$3:A$318,1)-1,0,2),OFFSET('HvF table'!A$3:A$318,MATCH(E51993,'HvF table'!A$3:A$318,1)-1,0,2)),0)</f>
        <v>0</v>
      </c>
      <c r="E51993">
        <v>-0.03</v>
      </c>
      <c r="G51993">
        <f ca="1">_xlfn.IFNA(FORECAST(E51993,OFFSET('HvF table'!E$3:E$319,MATCH(E51993,'HvF table'!D$3:D$319,1)-1,0,2),OFFSET('HvF table'!D$3:D$319,MATCH(E51993,'HvF table'!D$3:D$319,1)-1,0,2)),0)</f>
        <v>0</v>
      </c>
      <c r="H51993" t="str">
        <f t="shared" ca="1" si="2450"/>
        <v>G</v>
      </c>
      <c r="I51993">
        <f t="shared" ca="1" si="2451"/>
        <v>0</v>
      </c>
      <c r="J51993" t="s">
        <v>75</v>
      </c>
    </row>
    <row r="51994" spans="1:10" x14ac:dyDescent="0.25">
      <c r="A51994" s="65">
        <v>44070</v>
      </c>
      <c r="B51994" s="66">
        <v>0.55555555555555558</v>
      </c>
      <c r="C51994" s="64">
        <f t="shared" si="2449"/>
        <v>44070.555555555555</v>
      </c>
      <c r="D51994">
        <f ca="1">_xlfn.IFNA(FORECAST(E51994,OFFSET('HvF table'!B$3:B$318,MATCH(E51994,'HvF table'!A$3:A$318,1)-1,0,2),OFFSET('HvF table'!A$3:A$318,MATCH(E51994,'HvF table'!A$3:A$318,1)-1,0,2)),0)</f>
        <v>0</v>
      </c>
      <c r="E51994">
        <v>-0.03</v>
      </c>
      <c r="G51994">
        <f ca="1">_xlfn.IFNA(FORECAST(E51994,OFFSET('HvF table'!E$3:E$319,MATCH(E51994,'HvF table'!D$3:D$319,1)-1,0,2),OFFSET('HvF table'!D$3:D$319,MATCH(E51994,'HvF table'!D$3:D$319,1)-1,0,2)),0)</f>
        <v>0</v>
      </c>
      <c r="H51994" t="str">
        <f t="shared" ca="1" si="2450"/>
        <v>G</v>
      </c>
      <c r="I51994">
        <f t="shared" ca="1" si="2451"/>
        <v>0</v>
      </c>
      <c r="J51994" t="s">
        <v>75</v>
      </c>
    </row>
    <row r="51995" spans="1:10" x14ac:dyDescent="0.25">
      <c r="A51995" s="65">
        <v>44070</v>
      </c>
      <c r="B51995" s="66">
        <v>0.55902777777777779</v>
      </c>
      <c r="C51995" s="64">
        <f t="shared" si="2449"/>
        <v>44070.559027777781</v>
      </c>
      <c r="D51995">
        <f ca="1">_xlfn.IFNA(FORECAST(E51995,OFFSET('HvF table'!B$3:B$318,MATCH(E51995,'HvF table'!A$3:A$318,1)-1,0,2),OFFSET('HvF table'!A$3:A$318,MATCH(E51995,'HvF table'!A$3:A$318,1)-1,0,2)),0)</f>
        <v>0</v>
      </c>
      <c r="E51995">
        <v>-0.05</v>
      </c>
      <c r="G51995">
        <f ca="1">_xlfn.IFNA(FORECAST(E51995,OFFSET('HvF table'!E$3:E$319,MATCH(E51995,'HvF table'!D$3:D$319,1)-1,0,2),OFFSET('HvF table'!D$3:D$319,MATCH(E51995,'HvF table'!D$3:D$319,1)-1,0,2)),0)</f>
        <v>0</v>
      </c>
      <c r="H51995" t="str">
        <f t="shared" ca="1" si="2450"/>
        <v>G</v>
      </c>
      <c r="I51995">
        <f t="shared" ca="1" si="2451"/>
        <v>0</v>
      </c>
      <c r="J51995" t="s">
        <v>75</v>
      </c>
    </row>
    <row r="51996" spans="1:10" x14ac:dyDescent="0.25">
      <c r="A51996" s="65">
        <v>44070</v>
      </c>
      <c r="B51996" s="66">
        <v>0.5625</v>
      </c>
      <c r="C51996" s="64">
        <f t="shared" si="2449"/>
        <v>44070.5625</v>
      </c>
      <c r="D51996">
        <f ca="1">_xlfn.IFNA(FORECAST(E51996,OFFSET('HvF table'!B$3:B$318,MATCH(E51996,'HvF table'!A$3:A$318,1)-1,0,2),OFFSET('HvF table'!A$3:A$318,MATCH(E51996,'HvF table'!A$3:A$318,1)-1,0,2)),0)</f>
        <v>0</v>
      </c>
      <c r="E51996">
        <v>-0.05</v>
      </c>
      <c r="G51996">
        <f ca="1">_xlfn.IFNA(FORECAST(E51996,OFFSET('HvF table'!E$3:E$319,MATCH(E51996,'HvF table'!D$3:D$319,1)-1,0,2),OFFSET('HvF table'!D$3:D$319,MATCH(E51996,'HvF table'!D$3:D$319,1)-1,0,2)),0)</f>
        <v>0</v>
      </c>
      <c r="H51996" t="str">
        <f t="shared" ca="1" si="2450"/>
        <v>G</v>
      </c>
      <c r="I51996">
        <f t="shared" ca="1" si="2451"/>
        <v>0</v>
      </c>
      <c r="J51996" t="s">
        <v>75</v>
      </c>
    </row>
    <row r="51997" spans="1:10" x14ac:dyDescent="0.25">
      <c r="A51997" s="65">
        <v>44070</v>
      </c>
      <c r="B51997" s="66">
        <v>0.56597222222222221</v>
      </c>
      <c r="C51997" s="64">
        <f t="shared" si="2449"/>
        <v>44070.565972222219</v>
      </c>
      <c r="D51997">
        <f ca="1">_xlfn.IFNA(FORECAST(E51997,OFFSET('HvF table'!B$3:B$318,MATCH(E51997,'HvF table'!A$3:A$318,1)-1,0,2),OFFSET('HvF table'!A$3:A$318,MATCH(E51997,'HvF table'!A$3:A$318,1)-1,0,2)),0)</f>
        <v>0</v>
      </c>
      <c r="E51997">
        <v>-0.04</v>
      </c>
      <c r="G51997">
        <f ca="1">_xlfn.IFNA(FORECAST(E51997,OFFSET('HvF table'!E$3:E$319,MATCH(E51997,'HvF table'!D$3:D$319,1)-1,0,2),OFFSET('HvF table'!D$3:D$319,MATCH(E51997,'HvF table'!D$3:D$319,1)-1,0,2)),0)</f>
        <v>0</v>
      </c>
      <c r="H51997" t="str">
        <f t="shared" ca="1" si="2450"/>
        <v>G</v>
      </c>
      <c r="I51997">
        <f t="shared" ca="1" si="2451"/>
        <v>0</v>
      </c>
      <c r="J51997" t="s">
        <v>75</v>
      </c>
    </row>
    <row r="51998" spans="1:10" x14ac:dyDescent="0.25">
      <c r="A51998" s="65">
        <v>44070</v>
      </c>
      <c r="B51998" s="66">
        <v>0.56944444444444442</v>
      </c>
      <c r="C51998" s="64">
        <f t="shared" si="2449"/>
        <v>44070.569444444445</v>
      </c>
      <c r="D51998">
        <f ca="1">_xlfn.IFNA(FORECAST(E51998,OFFSET('HvF table'!B$3:B$318,MATCH(E51998,'HvF table'!A$3:A$318,1)-1,0,2),OFFSET('HvF table'!A$3:A$318,MATCH(E51998,'HvF table'!A$3:A$318,1)-1,0,2)),0)</f>
        <v>0</v>
      </c>
      <c r="E51998">
        <v>-0.05</v>
      </c>
      <c r="G51998">
        <f ca="1">_xlfn.IFNA(FORECAST(E51998,OFFSET('HvF table'!E$3:E$319,MATCH(E51998,'HvF table'!D$3:D$319,1)-1,0,2),OFFSET('HvF table'!D$3:D$319,MATCH(E51998,'HvF table'!D$3:D$319,1)-1,0,2)),0)</f>
        <v>0</v>
      </c>
      <c r="H51998" t="str">
        <f t="shared" ca="1" si="2450"/>
        <v>G</v>
      </c>
      <c r="I51998">
        <f t="shared" ca="1" si="2451"/>
        <v>0</v>
      </c>
      <c r="J51998" t="s">
        <v>75</v>
      </c>
    </row>
    <row r="51999" spans="1:10" x14ac:dyDescent="0.25">
      <c r="A51999" s="65">
        <v>44070</v>
      </c>
      <c r="B51999" s="66">
        <v>0.57291666666666663</v>
      </c>
      <c r="C51999" s="64">
        <f t="shared" si="2449"/>
        <v>44070.572916666664</v>
      </c>
      <c r="D51999">
        <f ca="1">_xlfn.IFNA(FORECAST(E51999,OFFSET('HvF table'!B$3:B$318,MATCH(E51999,'HvF table'!A$3:A$318,1)-1,0,2),OFFSET('HvF table'!A$3:A$318,MATCH(E51999,'HvF table'!A$3:A$318,1)-1,0,2)),0)</f>
        <v>0</v>
      </c>
      <c r="E51999">
        <v>-0.03</v>
      </c>
      <c r="G51999">
        <f ca="1">_xlfn.IFNA(FORECAST(E51999,OFFSET('HvF table'!E$3:E$319,MATCH(E51999,'HvF table'!D$3:D$319,1)-1,0,2),OFFSET('HvF table'!D$3:D$319,MATCH(E51999,'HvF table'!D$3:D$319,1)-1,0,2)),0)</f>
        <v>0</v>
      </c>
      <c r="H51999" t="str">
        <f t="shared" ca="1" si="2450"/>
        <v>G</v>
      </c>
      <c r="I51999">
        <f t="shared" ca="1" si="2451"/>
        <v>0</v>
      </c>
      <c r="J51999" t="s">
        <v>75</v>
      </c>
    </row>
    <row r="52000" spans="1:10" x14ac:dyDescent="0.25">
      <c r="A52000" s="65">
        <v>44070</v>
      </c>
      <c r="B52000" s="66">
        <v>0.57638888888888895</v>
      </c>
      <c r="C52000" s="64">
        <f t="shared" si="2449"/>
        <v>44070.576388888891</v>
      </c>
      <c r="D52000">
        <f ca="1">_xlfn.IFNA(FORECAST(E52000,OFFSET('HvF table'!B$3:B$318,MATCH(E52000,'HvF table'!A$3:A$318,1)-1,0,2),OFFSET('HvF table'!A$3:A$318,MATCH(E52000,'HvF table'!A$3:A$318,1)-1,0,2)),0)</f>
        <v>0</v>
      </c>
      <c r="E52000">
        <v>-0.05</v>
      </c>
      <c r="G52000">
        <f ca="1">_xlfn.IFNA(FORECAST(E52000,OFFSET('HvF table'!E$3:E$319,MATCH(E52000,'HvF table'!D$3:D$319,1)-1,0,2),OFFSET('HvF table'!D$3:D$319,MATCH(E52000,'HvF table'!D$3:D$319,1)-1,0,2)),0)</f>
        <v>0</v>
      </c>
      <c r="H52000" t="str">
        <f t="shared" ca="1" si="2450"/>
        <v>G</v>
      </c>
      <c r="I52000">
        <f t="shared" ca="1" si="2451"/>
        <v>0</v>
      </c>
      <c r="J52000" t="s">
        <v>75</v>
      </c>
    </row>
    <row r="52001" spans="1:10" x14ac:dyDescent="0.25">
      <c r="A52001" s="65">
        <v>44070</v>
      </c>
      <c r="B52001" s="66">
        <v>0.57986111111111105</v>
      </c>
      <c r="C52001" s="64">
        <f t="shared" ref="C52001:C52064" si="2452">A52001+B52001</f>
        <v>44070.579861111109</v>
      </c>
      <c r="D52001">
        <f ca="1">_xlfn.IFNA(FORECAST(E52001,OFFSET('HvF table'!B$3:B$318,MATCH(E52001,'HvF table'!A$3:A$318,1)-1,0,2),OFFSET('HvF table'!A$3:A$318,MATCH(E52001,'HvF table'!A$3:A$318,1)-1,0,2)),0)</f>
        <v>0</v>
      </c>
      <c r="E52001">
        <v>-0.03</v>
      </c>
      <c r="G52001">
        <f ca="1">_xlfn.IFNA(FORECAST(E52001,OFFSET('HvF table'!E$3:E$319,MATCH(E52001,'HvF table'!D$3:D$319,1)-1,0,2),OFFSET('HvF table'!D$3:D$319,MATCH(E52001,'HvF table'!D$3:D$319,1)-1,0,2)),0)</f>
        <v>0</v>
      </c>
      <c r="H52001" t="str">
        <f t="shared" ca="1" si="2450"/>
        <v>G</v>
      </c>
      <c r="I52001">
        <f t="shared" ca="1" si="2451"/>
        <v>0</v>
      </c>
      <c r="J52001" t="s">
        <v>75</v>
      </c>
    </row>
    <row r="52002" spans="1:10" x14ac:dyDescent="0.25">
      <c r="A52002" s="65">
        <v>44070</v>
      </c>
      <c r="B52002" s="66">
        <v>0.58333333333333337</v>
      </c>
      <c r="C52002" s="64">
        <f t="shared" si="2452"/>
        <v>44070.583333333336</v>
      </c>
      <c r="D52002">
        <f ca="1">_xlfn.IFNA(FORECAST(E52002,OFFSET('HvF table'!B$3:B$318,MATCH(E52002,'HvF table'!A$3:A$318,1)-1,0,2),OFFSET('HvF table'!A$3:A$318,MATCH(E52002,'HvF table'!A$3:A$318,1)-1,0,2)),0)</f>
        <v>0</v>
      </c>
      <c r="E52002">
        <v>-0.03</v>
      </c>
      <c r="G52002">
        <f ca="1">_xlfn.IFNA(FORECAST(E52002,OFFSET('HvF table'!E$3:E$319,MATCH(E52002,'HvF table'!D$3:D$319,1)-1,0,2),OFFSET('HvF table'!D$3:D$319,MATCH(E52002,'HvF table'!D$3:D$319,1)-1,0,2)),0)</f>
        <v>0</v>
      </c>
      <c r="H52002" t="str">
        <f t="shared" ca="1" si="2450"/>
        <v>G</v>
      </c>
      <c r="I52002">
        <f t="shared" ca="1" si="2451"/>
        <v>0</v>
      </c>
      <c r="J52002" t="s">
        <v>75</v>
      </c>
    </row>
    <row r="52003" spans="1:10" x14ac:dyDescent="0.25">
      <c r="A52003" s="65">
        <v>44070</v>
      </c>
      <c r="B52003" s="66">
        <v>0.58680555555555558</v>
      </c>
      <c r="C52003" s="64">
        <f t="shared" si="2452"/>
        <v>44070.586805555555</v>
      </c>
      <c r="D52003">
        <f ca="1">_xlfn.IFNA(FORECAST(E52003,OFFSET('HvF table'!B$3:B$318,MATCH(E52003,'HvF table'!A$3:A$318,1)-1,0,2),OFFSET('HvF table'!A$3:A$318,MATCH(E52003,'HvF table'!A$3:A$318,1)-1,0,2)),0)</f>
        <v>1.6323927945256322E-3</v>
      </c>
      <c r="E52003">
        <v>0.01</v>
      </c>
      <c r="G52003">
        <f ca="1">_xlfn.IFNA(FORECAST(E52003,OFFSET('HvF table'!E$3:E$319,MATCH(E52003,'HvF table'!D$3:D$319,1)-1,0,2),OFFSET('HvF table'!D$3:D$319,MATCH(E52003,'HvF table'!D$3:D$319,1)-1,0,2)),0)</f>
        <v>2.6088988950207187E-3</v>
      </c>
      <c r="H52003" t="str">
        <f t="shared" ca="1" si="2450"/>
        <v>B</v>
      </c>
      <c r="I52003">
        <f t="shared" ca="1" si="2451"/>
        <v>0</v>
      </c>
      <c r="J52003" t="s">
        <v>75</v>
      </c>
    </row>
    <row r="52004" spans="1:10" x14ac:dyDescent="0.25">
      <c r="A52004" s="65">
        <v>44070</v>
      </c>
      <c r="B52004" s="66">
        <v>0.59027777777777779</v>
      </c>
      <c r="C52004" s="64">
        <f t="shared" si="2452"/>
        <v>44070.590277777781</v>
      </c>
      <c r="D52004">
        <f ca="1">_xlfn.IFNA(FORECAST(E52004,OFFSET('HvF table'!B$3:B$318,MATCH(E52004,'HvF table'!A$3:A$318,1)-1,0,2),OFFSET('HvF table'!A$3:A$318,MATCH(E52004,'HvF table'!A$3:A$318,1)-1,0,2)),0)</f>
        <v>9.7943567671537925E-3</v>
      </c>
      <c r="E52004">
        <v>0.06</v>
      </c>
      <c r="G52004">
        <f ca="1">_xlfn.IFNA(FORECAST(E52004,OFFSET('HvF table'!E$3:E$319,MATCH(E52004,'HvF table'!D$3:D$319,1)-1,0,2),OFFSET('HvF table'!D$3:D$319,MATCH(E52004,'HvF table'!D$3:D$319,1)-1,0,2)),0)</f>
        <v>1.5653393370124866E-2</v>
      </c>
      <c r="H52004" t="str">
        <f t="shared" ca="1" si="2450"/>
        <v>B</v>
      </c>
      <c r="I52004">
        <f t="shared" ca="1" si="2451"/>
        <v>0</v>
      </c>
      <c r="J52004" t="s">
        <v>75</v>
      </c>
    </row>
    <row r="52005" spans="1:10" x14ac:dyDescent="0.25">
      <c r="A52005" s="65">
        <v>44070</v>
      </c>
      <c r="B52005" s="66">
        <v>0.59375</v>
      </c>
      <c r="C52005" s="64">
        <f t="shared" si="2452"/>
        <v>44070.59375</v>
      </c>
      <c r="D52005">
        <f ca="1">_xlfn.IFNA(FORECAST(E52005,OFFSET('HvF table'!B$3:B$318,MATCH(E52005,'HvF table'!A$3:A$318,1)-1,0,2),OFFSET('HvF table'!A$3:A$318,MATCH(E52005,'HvF table'!A$3:A$318,1)-1,0,2)),0)</f>
        <v>1.6323927945256323E-2</v>
      </c>
      <c r="E52005">
        <v>0.1</v>
      </c>
      <c r="G52005">
        <f ca="1">_xlfn.IFNA(FORECAST(E52005,OFFSET('HvF table'!E$3:E$319,MATCH(E52005,'HvF table'!D$3:D$319,1)-1,0,2),OFFSET('HvF table'!D$3:D$319,MATCH(E52005,'HvF table'!D$3:D$319,1)-1,0,2)),0)</f>
        <v>2.6088988950208187E-2</v>
      </c>
      <c r="H52005" t="str">
        <f t="shared" ca="1" si="2450"/>
        <v>B</v>
      </c>
      <c r="I52005">
        <f t="shared" ca="1" si="2451"/>
        <v>0</v>
      </c>
      <c r="J52005" t="s">
        <v>75</v>
      </c>
    </row>
    <row r="52006" spans="1:10" x14ac:dyDescent="0.25">
      <c r="A52006" s="65">
        <v>44070</v>
      </c>
      <c r="B52006" s="66">
        <v>0.59722222222222221</v>
      </c>
      <c r="C52006" s="64">
        <f t="shared" si="2452"/>
        <v>44070.597222222219</v>
      </c>
      <c r="D52006">
        <f ca="1">_xlfn.IFNA(FORECAST(E52006,OFFSET('HvF table'!B$3:B$318,MATCH(E52006,'HvF table'!A$3:A$318,1)-1,0,2),OFFSET('HvF table'!A$3:A$318,MATCH(E52006,'HvF table'!A$3:A$318,1)-1,0,2)),0)</f>
        <v>2.7750677506935752E-2</v>
      </c>
      <c r="E52006">
        <v>0.17</v>
      </c>
      <c r="G52006">
        <f ca="1">_xlfn.IFNA(FORECAST(E52006,OFFSET('HvF table'!E$3:E$319,MATCH(E52006,'HvF table'!D$3:D$319,1)-1,0,2),OFFSET('HvF table'!D$3:D$319,MATCH(E52006,'HvF table'!D$3:D$319,1)-1,0,2)),0)</f>
        <v>4.4351281215353998E-2</v>
      </c>
      <c r="H52006" t="str">
        <f t="shared" ca="1" si="2450"/>
        <v>B</v>
      </c>
      <c r="I52006">
        <f t="shared" ca="1" si="2451"/>
        <v>0</v>
      </c>
      <c r="J52006" t="s">
        <v>75</v>
      </c>
    </row>
    <row r="52007" spans="1:10" x14ac:dyDescent="0.25">
      <c r="A52007" s="65">
        <v>44070</v>
      </c>
      <c r="B52007" s="66">
        <v>0.60069444444444442</v>
      </c>
      <c r="C52007" s="64">
        <f t="shared" si="2452"/>
        <v>44070.600694444445</v>
      </c>
      <c r="D52007">
        <f ca="1">_xlfn.IFNA(FORECAST(E52007,OFFSET('HvF table'!B$3:B$318,MATCH(E52007,'HvF table'!A$3:A$318,1)-1,0,2),OFFSET('HvF table'!A$3:A$318,MATCH(E52007,'HvF table'!A$3:A$318,1)-1,0,2)),0)</f>
        <v>4.4074605452192071E-2</v>
      </c>
      <c r="E52007">
        <v>0.27</v>
      </c>
      <c r="G52007">
        <f ca="1">_xlfn.IFNA(FORECAST(E52007,OFFSET('HvF table'!E$3:E$319,MATCH(E52007,'HvF table'!D$3:D$319,1)-1,0,2),OFFSET('HvF table'!D$3:D$319,MATCH(E52007,'HvF table'!D$3:D$319,1)-1,0,2)),0)</f>
        <v>7.0440270165562299E-2</v>
      </c>
      <c r="H52007" t="str">
        <f t="shared" ref="H52007:H52070" ca="1" si="2453">_xlfn.IFNA(_xlfn.IFS(D52007&gt;0,"B",E52007&gt;0,"B"),"G")</f>
        <v>B</v>
      </c>
      <c r="I52007">
        <f t="shared" ca="1" si="2451"/>
        <v>0</v>
      </c>
      <c r="J52007" t="s">
        <v>75</v>
      </c>
    </row>
    <row r="52008" spans="1:10" x14ac:dyDescent="0.25">
      <c r="A52008" s="65">
        <v>44070</v>
      </c>
      <c r="B52008" s="66">
        <v>0.60416666666666663</v>
      </c>
      <c r="C52008" s="64">
        <f t="shared" si="2452"/>
        <v>44070.604166666664</v>
      </c>
      <c r="D52008">
        <f ca="1">_xlfn.IFNA(FORECAST(E52008,OFFSET('HvF table'!B$3:B$318,MATCH(E52008,'HvF table'!A$3:A$318,1)-1,0,2),OFFSET('HvF table'!A$3:A$318,MATCH(E52008,'HvF table'!A$3:A$318,1)-1,0,2)),0)</f>
        <v>5.7133747808397126E-2</v>
      </c>
      <c r="E52008">
        <v>0.35</v>
      </c>
      <c r="G52008">
        <f ca="1">_xlfn.IFNA(FORECAST(E52008,OFFSET('HvF table'!E$3:E$319,MATCH(E52008,'HvF table'!D$3:D$319,1)-1,0,2),OFFSET('HvF table'!D$3:D$319,MATCH(E52008,'HvF table'!D$3:D$319,1)-1,0,2)),0)</f>
        <v>9.1311461325728926E-2</v>
      </c>
      <c r="H52008" t="str">
        <f t="shared" ca="1" si="2453"/>
        <v>B</v>
      </c>
      <c r="I52008">
        <f t="shared" ca="1" si="2451"/>
        <v>0</v>
      </c>
      <c r="J52008" t="s">
        <v>75</v>
      </c>
    </row>
    <row r="52009" spans="1:10" x14ac:dyDescent="0.25">
      <c r="A52009" s="65">
        <v>44070</v>
      </c>
      <c r="B52009" s="66">
        <v>0.60763888888888895</v>
      </c>
      <c r="C52009" s="64">
        <f t="shared" si="2452"/>
        <v>44070.607638888891</v>
      </c>
      <c r="D52009">
        <f ca="1">_xlfn.IFNA(FORECAST(E52009,OFFSET('HvF table'!B$3:B$318,MATCH(E52009,'HvF table'!A$3:A$318,1)-1,0,2),OFFSET('HvF table'!A$3:A$318,MATCH(E52009,'HvF table'!A$3:A$318,1)-1,0,2)),0)</f>
        <v>7.0192890164602187E-2</v>
      </c>
      <c r="E52009">
        <v>0.43</v>
      </c>
      <c r="G52009">
        <f ca="1">_xlfn.IFNA(FORECAST(E52009,OFFSET('HvF table'!E$3:E$319,MATCH(E52009,'HvF table'!D$3:D$319,1)-1,0,2),OFFSET('HvF table'!D$3:D$319,MATCH(E52009,'HvF table'!D$3:D$319,1)-1,0,2)),0)</f>
        <v>0.11218265248589557</v>
      </c>
      <c r="H52009" t="str">
        <f t="shared" ca="1" si="2453"/>
        <v>B</v>
      </c>
      <c r="I52009">
        <f t="shared" ca="1" si="2451"/>
        <v>0</v>
      </c>
      <c r="J52009" t="s">
        <v>75</v>
      </c>
    </row>
    <row r="52010" spans="1:10" x14ac:dyDescent="0.25">
      <c r="A52010" s="65">
        <v>44070</v>
      </c>
      <c r="B52010" s="66">
        <v>0.61111111111111105</v>
      </c>
      <c r="C52010" s="64">
        <f t="shared" si="2452"/>
        <v>44070.611111111109</v>
      </c>
      <c r="D52010">
        <f ca="1">_xlfn.IFNA(FORECAST(E52010,OFFSET('HvF table'!B$3:B$318,MATCH(E52010,'HvF table'!A$3:A$318,1)-1,0,2),OFFSET('HvF table'!A$3:A$318,MATCH(E52010,'HvF table'!A$3:A$318,1)-1,0,2)),0)</f>
        <v>7.5090068548179081E-2</v>
      </c>
      <c r="E52010">
        <v>0.46</v>
      </c>
      <c r="G52010">
        <f ca="1">_xlfn.IFNA(FORECAST(E52010,OFFSET('HvF table'!E$3:E$319,MATCH(E52010,'HvF table'!D$3:D$319,1)-1,0,2),OFFSET('HvF table'!D$3:D$319,MATCH(E52010,'HvF table'!D$3:D$319,1)-1,0,2)),0)</f>
        <v>0.12000934917095805</v>
      </c>
      <c r="H52010" t="str">
        <f t="shared" ca="1" si="2453"/>
        <v>B</v>
      </c>
      <c r="I52010">
        <f t="shared" ca="1" si="2451"/>
        <v>0</v>
      </c>
      <c r="J52010" t="s">
        <v>75</v>
      </c>
    </row>
    <row r="52011" spans="1:10" x14ac:dyDescent="0.25">
      <c r="A52011" s="65">
        <v>44070</v>
      </c>
      <c r="B52011" s="66">
        <v>0.61458333333333337</v>
      </c>
      <c r="C52011" s="64">
        <f t="shared" si="2452"/>
        <v>44070.614583333336</v>
      </c>
      <c r="D52011">
        <f ca="1">_xlfn.IFNA(FORECAST(E52011,OFFSET('HvF table'!B$3:B$318,MATCH(E52011,'HvF table'!A$3:A$318,1)-1,0,2),OFFSET('HvF table'!A$3:A$318,MATCH(E52011,'HvF table'!A$3:A$318,1)-1,0,2)),0)</f>
        <v>8.8149210904384143E-2</v>
      </c>
      <c r="E52011">
        <v>0.54</v>
      </c>
      <c r="G52011">
        <f ca="1">_xlfn.IFNA(FORECAST(E52011,OFFSET('HvF table'!E$3:E$319,MATCH(E52011,'HvF table'!D$3:D$319,1)-1,0,2),OFFSET('HvF table'!D$3:D$319,MATCH(E52011,'HvF table'!D$3:D$319,1)-1,0,2)),0)</f>
        <v>0.14088054033112471</v>
      </c>
      <c r="H52011" t="str">
        <f t="shared" ca="1" si="2453"/>
        <v>B</v>
      </c>
      <c r="I52011">
        <f t="shared" ca="1" si="2451"/>
        <v>0</v>
      </c>
      <c r="J52011" t="s">
        <v>75</v>
      </c>
    </row>
    <row r="52012" spans="1:10" x14ac:dyDescent="0.25">
      <c r="A52012" s="65">
        <v>44070</v>
      </c>
      <c r="B52012" s="66">
        <v>0.61805555555555558</v>
      </c>
      <c r="C52012" s="64">
        <f t="shared" si="2452"/>
        <v>44070.618055555555</v>
      </c>
      <c r="D52012">
        <f ca="1">_xlfn.IFNA(FORECAST(E52012,OFFSET('HvF table'!B$3:B$318,MATCH(E52012,'HvF table'!A$3:A$318,1)-1,0,2),OFFSET('HvF table'!A$3:A$318,MATCH(E52012,'HvF table'!A$3:A$318,1)-1,0,2)),0)</f>
        <v>8.4884425315332884E-2</v>
      </c>
      <c r="E52012">
        <v>0.52</v>
      </c>
      <c r="G52012">
        <f ca="1">_xlfn.IFNA(FORECAST(E52012,OFFSET('HvF table'!E$3:E$319,MATCH(E52012,'HvF table'!D$3:D$319,1)-1,0,2),OFFSET('HvF table'!D$3:D$319,MATCH(E52012,'HvF table'!D$3:D$319,1)-1,0,2)),0)</f>
        <v>0.13566274254108304</v>
      </c>
      <c r="H52012" t="str">
        <f t="shared" ca="1" si="2453"/>
        <v>B</v>
      </c>
      <c r="I52012">
        <f t="shared" ca="1" si="2451"/>
        <v>0</v>
      </c>
      <c r="J52012" t="s">
        <v>75</v>
      </c>
    </row>
    <row r="52013" spans="1:10" x14ac:dyDescent="0.25">
      <c r="A52013" s="65">
        <v>44070</v>
      </c>
      <c r="B52013" s="66">
        <v>0.62152777777777779</v>
      </c>
      <c r="C52013" s="64">
        <f t="shared" si="2452"/>
        <v>44070.621527777781</v>
      </c>
      <c r="D52013">
        <f ca="1">_xlfn.IFNA(FORECAST(E52013,OFFSET('HvF table'!B$3:B$318,MATCH(E52013,'HvF table'!A$3:A$318,1)-1,0,2),OFFSET('HvF table'!A$3:A$318,MATCH(E52013,'HvF table'!A$3:A$318,1)-1,0,2)),0)</f>
        <v>3.917742706861517E-2</v>
      </c>
      <c r="E52013">
        <v>0.24</v>
      </c>
      <c r="G52013">
        <f ca="1">_xlfn.IFNA(FORECAST(E52013,OFFSET('HvF table'!E$3:E$319,MATCH(E52013,'HvF table'!D$3:D$319,1)-1,0,2),OFFSET('HvF table'!D$3:D$319,MATCH(E52013,'HvF table'!D$3:D$319,1)-1,0,2)),0)</f>
        <v>6.2613573480499798E-2</v>
      </c>
      <c r="H52013" t="str">
        <f t="shared" ca="1" si="2453"/>
        <v>B</v>
      </c>
      <c r="I52013">
        <f t="shared" ca="1" si="2451"/>
        <v>0</v>
      </c>
      <c r="J52013" t="s">
        <v>75</v>
      </c>
    </row>
    <row r="52014" spans="1:10" x14ac:dyDescent="0.25">
      <c r="A52014" s="65">
        <v>44070</v>
      </c>
      <c r="B52014" s="66">
        <v>0.625</v>
      </c>
      <c r="C52014" s="64">
        <f t="shared" si="2452"/>
        <v>44070.625</v>
      </c>
      <c r="D52014">
        <f ca="1">_xlfn.IFNA(FORECAST(E52014,OFFSET('HvF table'!B$3:B$318,MATCH(E52014,'HvF table'!A$3:A$318,1)-1,0,2),OFFSET('HvF table'!A$3:A$318,MATCH(E52014,'HvF table'!A$3:A$318,1)-1,0,2)),0)</f>
        <v>9.7943567671537925E-3</v>
      </c>
      <c r="E52014">
        <v>0.06</v>
      </c>
      <c r="G52014">
        <f ca="1">_xlfn.IFNA(FORECAST(E52014,OFFSET('HvF table'!E$3:E$319,MATCH(E52014,'HvF table'!D$3:D$319,1)-1,0,2),OFFSET('HvF table'!D$3:D$319,MATCH(E52014,'HvF table'!D$3:D$319,1)-1,0,2)),0)</f>
        <v>1.5653393370124866E-2</v>
      </c>
      <c r="H52014" t="str">
        <f t="shared" ca="1" si="2453"/>
        <v>B</v>
      </c>
      <c r="I52014">
        <f t="shared" ca="1" si="2451"/>
        <v>0</v>
      </c>
      <c r="J52014" t="s">
        <v>75</v>
      </c>
    </row>
    <row r="52015" spans="1:10" x14ac:dyDescent="0.25">
      <c r="A52015" s="65">
        <v>44070</v>
      </c>
      <c r="B52015" s="66">
        <v>0.62847222222222221</v>
      </c>
      <c r="C52015" s="64">
        <f t="shared" si="2452"/>
        <v>44070.628472222219</v>
      </c>
      <c r="D52015">
        <f ca="1">_xlfn.IFNA(FORECAST(E52015,OFFSET('HvF table'!B$3:B$318,MATCH(E52015,'HvF table'!A$3:A$318,1)-1,0,2),OFFSET('HvF table'!A$3:A$318,MATCH(E52015,'HvF table'!A$3:A$318,1)-1,0,2)),0)</f>
        <v>0</v>
      </c>
      <c r="E52015">
        <v>-0.03</v>
      </c>
      <c r="G52015">
        <f ca="1">_xlfn.IFNA(FORECAST(E52015,OFFSET('HvF table'!E$3:E$319,MATCH(E52015,'HvF table'!D$3:D$319,1)-1,0,2),OFFSET('HvF table'!D$3:D$319,MATCH(E52015,'HvF table'!D$3:D$319,1)-1,0,2)),0)</f>
        <v>0</v>
      </c>
      <c r="H52015" t="str">
        <f t="shared" ca="1" si="2453"/>
        <v>G</v>
      </c>
      <c r="I52015">
        <f t="shared" ca="1" si="2451"/>
        <v>0</v>
      </c>
      <c r="J52015" t="s">
        <v>75</v>
      </c>
    </row>
    <row r="52016" spans="1:10" x14ac:dyDescent="0.25">
      <c r="A52016" s="65">
        <v>44070</v>
      </c>
      <c r="B52016" s="66">
        <v>0.63194444444444442</v>
      </c>
      <c r="C52016" s="64">
        <f t="shared" si="2452"/>
        <v>44070.631944444445</v>
      </c>
      <c r="D52016">
        <f ca="1">_xlfn.IFNA(FORECAST(E52016,OFFSET('HvF table'!B$3:B$318,MATCH(E52016,'HvF table'!A$3:A$318,1)-1,0,2),OFFSET('HvF table'!A$3:A$318,MATCH(E52016,'HvF table'!A$3:A$318,1)-1,0,2)),0)</f>
        <v>0</v>
      </c>
      <c r="E52016">
        <v>-0.06</v>
      </c>
      <c r="G52016">
        <f ca="1">_xlfn.IFNA(FORECAST(E52016,OFFSET('HvF table'!E$3:E$319,MATCH(E52016,'HvF table'!D$3:D$319,1)-1,0,2),OFFSET('HvF table'!D$3:D$319,MATCH(E52016,'HvF table'!D$3:D$319,1)-1,0,2)),0)</f>
        <v>0</v>
      </c>
      <c r="H52016" t="str">
        <f t="shared" ca="1" si="2453"/>
        <v>G</v>
      </c>
      <c r="I52016">
        <f t="shared" ca="1" si="2451"/>
        <v>0</v>
      </c>
      <c r="J52016" t="s">
        <v>75</v>
      </c>
    </row>
    <row r="52017" spans="1:10" x14ac:dyDescent="0.25">
      <c r="A52017" s="65">
        <v>44070</v>
      </c>
      <c r="B52017" s="66">
        <v>0.63541666666666663</v>
      </c>
      <c r="C52017" s="64">
        <f t="shared" si="2452"/>
        <v>44070.635416666664</v>
      </c>
      <c r="D52017">
        <f ca="1">_xlfn.IFNA(FORECAST(E52017,OFFSET('HvF table'!B$3:B$318,MATCH(E52017,'HvF table'!A$3:A$318,1)-1,0,2),OFFSET('HvF table'!A$3:A$318,MATCH(E52017,'HvF table'!A$3:A$318,1)-1,0,2)),0)</f>
        <v>0</v>
      </c>
      <c r="E52017">
        <v>-0.06</v>
      </c>
      <c r="G52017">
        <f ca="1">_xlfn.IFNA(FORECAST(E52017,OFFSET('HvF table'!E$3:E$319,MATCH(E52017,'HvF table'!D$3:D$319,1)-1,0,2),OFFSET('HvF table'!D$3:D$319,MATCH(E52017,'HvF table'!D$3:D$319,1)-1,0,2)),0)</f>
        <v>0</v>
      </c>
      <c r="H52017" t="str">
        <f t="shared" ca="1" si="2453"/>
        <v>G</v>
      </c>
      <c r="I52017">
        <f t="shared" ca="1" si="2451"/>
        <v>0</v>
      </c>
      <c r="J52017" t="s">
        <v>75</v>
      </c>
    </row>
    <row r="52018" spans="1:10" x14ac:dyDescent="0.25">
      <c r="A52018" s="65">
        <v>44070</v>
      </c>
      <c r="B52018" s="66">
        <v>0.63888888888888895</v>
      </c>
      <c r="C52018" s="64">
        <f t="shared" si="2452"/>
        <v>44070.638888888891</v>
      </c>
      <c r="D52018">
        <f ca="1">_xlfn.IFNA(FORECAST(E52018,OFFSET('HvF table'!B$3:B$318,MATCH(E52018,'HvF table'!A$3:A$318,1)-1,0,2),OFFSET('HvF table'!A$3:A$318,MATCH(E52018,'HvF table'!A$3:A$318,1)-1,0,2)),0)</f>
        <v>0</v>
      </c>
      <c r="E52018">
        <v>-0.06</v>
      </c>
      <c r="G52018">
        <f ca="1">_xlfn.IFNA(FORECAST(E52018,OFFSET('HvF table'!E$3:E$319,MATCH(E52018,'HvF table'!D$3:D$319,1)-1,0,2),OFFSET('HvF table'!D$3:D$319,MATCH(E52018,'HvF table'!D$3:D$319,1)-1,0,2)),0)</f>
        <v>0</v>
      </c>
      <c r="H52018" t="str">
        <f t="shared" ca="1" si="2453"/>
        <v>G</v>
      </c>
      <c r="I52018">
        <f t="shared" ca="1" si="2451"/>
        <v>0</v>
      </c>
      <c r="J52018" t="s">
        <v>75</v>
      </c>
    </row>
    <row r="52019" spans="1:10" x14ac:dyDescent="0.25">
      <c r="A52019" s="65">
        <v>44070</v>
      </c>
      <c r="B52019" s="66">
        <v>0.64236111111111105</v>
      </c>
      <c r="C52019" s="64">
        <f t="shared" si="2452"/>
        <v>44070.642361111109</v>
      </c>
      <c r="D52019">
        <f ca="1">_xlfn.IFNA(FORECAST(E52019,OFFSET('HvF table'!B$3:B$318,MATCH(E52019,'HvF table'!A$3:A$318,1)-1,0,2),OFFSET('HvF table'!A$3:A$318,MATCH(E52019,'HvF table'!A$3:A$318,1)-1,0,2)),0)</f>
        <v>0</v>
      </c>
      <c r="E52019">
        <v>-7.0000000000000007E-2</v>
      </c>
      <c r="G52019">
        <f ca="1">_xlfn.IFNA(FORECAST(E52019,OFFSET('HvF table'!E$3:E$319,MATCH(E52019,'HvF table'!D$3:D$319,1)-1,0,2),OFFSET('HvF table'!D$3:D$319,MATCH(E52019,'HvF table'!D$3:D$319,1)-1,0,2)),0)</f>
        <v>0</v>
      </c>
      <c r="H52019" t="str">
        <f t="shared" ca="1" si="2453"/>
        <v>G</v>
      </c>
      <c r="I52019">
        <f t="shared" ca="1" si="2451"/>
        <v>0</v>
      </c>
      <c r="J52019" t="s">
        <v>75</v>
      </c>
    </row>
    <row r="52020" spans="1:10" x14ac:dyDescent="0.25">
      <c r="A52020" s="65">
        <v>44070</v>
      </c>
      <c r="B52020" s="66">
        <v>0.64583333333333337</v>
      </c>
      <c r="C52020" s="64">
        <f t="shared" si="2452"/>
        <v>44070.645833333336</v>
      </c>
      <c r="D52020">
        <f ca="1">_xlfn.IFNA(FORECAST(E52020,OFFSET('HvF table'!B$3:B$318,MATCH(E52020,'HvF table'!A$3:A$318,1)-1,0,2),OFFSET('HvF table'!A$3:A$318,MATCH(E52020,'HvF table'!A$3:A$318,1)-1,0,2)),0)</f>
        <v>0</v>
      </c>
      <c r="E52020">
        <v>-0.09</v>
      </c>
      <c r="G52020">
        <f ca="1">_xlfn.IFNA(FORECAST(E52020,OFFSET('HvF table'!E$3:E$319,MATCH(E52020,'HvF table'!D$3:D$319,1)-1,0,2),OFFSET('HvF table'!D$3:D$319,MATCH(E52020,'HvF table'!D$3:D$319,1)-1,0,2)),0)</f>
        <v>0</v>
      </c>
      <c r="H52020" t="str">
        <f t="shared" ca="1" si="2453"/>
        <v>G</v>
      </c>
      <c r="I52020">
        <f t="shared" ca="1" si="2451"/>
        <v>0</v>
      </c>
      <c r="J52020" t="s">
        <v>75</v>
      </c>
    </row>
    <row r="52021" spans="1:10" x14ac:dyDescent="0.25">
      <c r="A52021" s="65">
        <v>44070</v>
      </c>
      <c r="B52021" s="66">
        <v>0.64930555555555558</v>
      </c>
      <c r="C52021" s="64">
        <f t="shared" si="2452"/>
        <v>44070.649305555555</v>
      </c>
      <c r="D52021">
        <f ca="1">_xlfn.IFNA(FORECAST(E52021,OFFSET('HvF table'!B$3:B$318,MATCH(E52021,'HvF table'!A$3:A$318,1)-1,0,2),OFFSET('HvF table'!A$3:A$318,MATCH(E52021,'HvF table'!A$3:A$318,1)-1,0,2)),0)</f>
        <v>0</v>
      </c>
      <c r="E52021">
        <v>-0.08</v>
      </c>
      <c r="G52021">
        <f ca="1">_xlfn.IFNA(FORECAST(E52021,OFFSET('HvF table'!E$3:E$319,MATCH(E52021,'HvF table'!D$3:D$319,1)-1,0,2),OFFSET('HvF table'!D$3:D$319,MATCH(E52021,'HvF table'!D$3:D$319,1)-1,0,2)),0)</f>
        <v>0</v>
      </c>
      <c r="H52021" t="str">
        <f t="shared" ca="1" si="2453"/>
        <v>G</v>
      </c>
      <c r="I52021">
        <f t="shared" ca="1" si="2451"/>
        <v>0</v>
      </c>
      <c r="J52021" t="s">
        <v>75</v>
      </c>
    </row>
    <row r="52022" spans="1:10" x14ac:dyDescent="0.25">
      <c r="A52022" s="65">
        <v>44070</v>
      </c>
      <c r="B52022" s="66">
        <v>0.65277777777777779</v>
      </c>
      <c r="C52022" s="64">
        <f t="shared" si="2452"/>
        <v>44070.652777777781</v>
      </c>
      <c r="D52022">
        <f ca="1">_xlfn.IFNA(FORECAST(E52022,OFFSET('HvF table'!B$3:B$318,MATCH(E52022,'HvF table'!A$3:A$318,1)-1,0,2),OFFSET('HvF table'!A$3:A$318,MATCH(E52022,'HvF table'!A$3:A$318,1)-1,0,2)),0)</f>
        <v>0</v>
      </c>
      <c r="E52022">
        <v>-0.08</v>
      </c>
      <c r="G52022">
        <f ca="1">_xlfn.IFNA(FORECAST(E52022,OFFSET('HvF table'!E$3:E$319,MATCH(E52022,'HvF table'!D$3:D$319,1)-1,0,2),OFFSET('HvF table'!D$3:D$319,MATCH(E52022,'HvF table'!D$3:D$319,1)-1,0,2)),0)</f>
        <v>0</v>
      </c>
      <c r="H52022" t="str">
        <f t="shared" ca="1" si="2453"/>
        <v>G</v>
      </c>
      <c r="I52022">
        <f t="shared" ca="1" si="2451"/>
        <v>0</v>
      </c>
      <c r="J52022" t="s">
        <v>75</v>
      </c>
    </row>
    <row r="52023" spans="1:10" x14ac:dyDescent="0.25">
      <c r="A52023" s="65">
        <v>44070</v>
      </c>
      <c r="B52023" s="66">
        <v>0.65625</v>
      </c>
      <c r="C52023" s="64">
        <f t="shared" si="2452"/>
        <v>44070.65625</v>
      </c>
      <c r="D52023">
        <f ca="1">_xlfn.IFNA(FORECAST(E52023,OFFSET('HvF table'!B$3:B$318,MATCH(E52023,'HvF table'!A$3:A$318,1)-1,0,2),OFFSET('HvF table'!A$3:A$318,MATCH(E52023,'HvF table'!A$3:A$318,1)-1,0,2)),0)</f>
        <v>0</v>
      </c>
      <c r="E52023">
        <v>-0.08</v>
      </c>
      <c r="G52023">
        <f ca="1">_xlfn.IFNA(FORECAST(E52023,OFFSET('HvF table'!E$3:E$319,MATCH(E52023,'HvF table'!D$3:D$319,1)-1,0,2),OFFSET('HvF table'!D$3:D$319,MATCH(E52023,'HvF table'!D$3:D$319,1)-1,0,2)),0)</f>
        <v>0</v>
      </c>
      <c r="H52023" t="str">
        <f t="shared" ca="1" si="2453"/>
        <v>G</v>
      </c>
      <c r="I52023">
        <f t="shared" ca="1" si="2451"/>
        <v>0</v>
      </c>
      <c r="J52023" t="s">
        <v>75</v>
      </c>
    </row>
    <row r="52024" spans="1:10" x14ac:dyDescent="0.25">
      <c r="A52024" s="65">
        <v>44070</v>
      </c>
      <c r="B52024" s="66">
        <v>0.65972222222222221</v>
      </c>
      <c r="C52024" s="64">
        <f t="shared" si="2452"/>
        <v>44070.659722222219</v>
      </c>
      <c r="D52024">
        <f ca="1">_xlfn.IFNA(FORECAST(E52024,OFFSET('HvF table'!B$3:B$318,MATCH(E52024,'HvF table'!A$3:A$318,1)-1,0,2),OFFSET('HvF table'!A$3:A$318,MATCH(E52024,'HvF table'!A$3:A$318,1)-1,0,2)),0)</f>
        <v>0</v>
      </c>
      <c r="E52024">
        <v>-0.08</v>
      </c>
      <c r="G52024">
        <f ca="1">_xlfn.IFNA(FORECAST(E52024,OFFSET('HvF table'!E$3:E$319,MATCH(E52024,'HvF table'!D$3:D$319,1)-1,0,2),OFFSET('HvF table'!D$3:D$319,MATCH(E52024,'HvF table'!D$3:D$319,1)-1,0,2)),0)</f>
        <v>0</v>
      </c>
      <c r="H52024" t="str">
        <f t="shared" ca="1" si="2453"/>
        <v>G</v>
      </c>
      <c r="I52024">
        <f t="shared" ca="1" si="2451"/>
        <v>0</v>
      </c>
      <c r="J52024" t="s">
        <v>75</v>
      </c>
    </row>
    <row r="52025" spans="1:10" x14ac:dyDescent="0.25">
      <c r="A52025" s="65">
        <v>44070</v>
      </c>
      <c r="B52025" s="66">
        <v>0.66319444444444442</v>
      </c>
      <c r="C52025" s="64">
        <f t="shared" si="2452"/>
        <v>44070.663194444445</v>
      </c>
      <c r="D52025">
        <f ca="1">_xlfn.IFNA(FORECAST(E52025,OFFSET('HvF table'!B$3:B$318,MATCH(E52025,'HvF table'!A$3:A$318,1)-1,0,2),OFFSET('HvF table'!A$3:A$318,MATCH(E52025,'HvF table'!A$3:A$318,1)-1,0,2)),0)</f>
        <v>0</v>
      </c>
      <c r="E52025">
        <v>-0.08</v>
      </c>
      <c r="G52025">
        <f ca="1">_xlfn.IFNA(FORECAST(E52025,OFFSET('HvF table'!E$3:E$319,MATCH(E52025,'HvF table'!D$3:D$319,1)-1,0,2),OFFSET('HvF table'!D$3:D$319,MATCH(E52025,'HvF table'!D$3:D$319,1)-1,0,2)),0)</f>
        <v>0</v>
      </c>
      <c r="H52025" t="str">
        <f t="shared" ca="1" si="2453"/>
        <v>G</v>
      </c>
      <c r="I52025">
        <f t="shared" ca="1" si="2451"/>
        <v>0</v>
      </c>
      <c r="J52025" t="s">
        <v>75</v>
      </c>
    </row>
    <row r="52026" spans="1:10" x14ac:dyDescent="0.25">
      <c r="A52026" s="65">
        <v>44070</v>
      </c>
      <c r="B52026" s="66">
        <v>0.66666666666666663</v>
      </c>
      <c r="C52026" s="64">
        <f t="shared" si="2452"/>
        <v>44070.666666666664</v>
      </c>
      <c r="D52026">
        <f ca="1">_xlfn.IFNA(FORECAST(E52026,OFFSET('HvF table'!B$3:B$318,MATCH(E52026,'HvF table'!A$3:A$318,1)-1,0,2),OFFSET('HvF table'!A$3:A$318,MATCH(E52026,'HvF table'!A$3:A$318,1)-1,0,2)),0)</f>
        <v>0</v>
      </c>
      <c r="E52026">
        <v>-0.08</v>
      </c>
      <c r="G52026">
        <f ca="1">_xlfn.IFNA(FORECAST(E52026,OFFSET('HvF table'!E$3:E$319,MATCH(E52026,'HvF table'!D$3:D$319,1)-1,0,2),OFFSET('HvF table'!D$3:D$319,MATCH(E52026,'HvF table'!D$3:D$319,1)-1,0,2)),0)</f>
        <v>0</v>
      </c>
      <c r="H52026" t="str">
        <f t="shared" ca="1" si="2453"/>
        <v>G</v>
      </c>
      <c r="I52026">
        <f t="shared" ca="1" si="2451"/>
        <v>0</v>
      </c>
      <c r="J52026" t="s">
        <v>75</v>
      </c>
    </row>
    <row r="52027" spans="1:10" x14ac:dyDescent="0.25">
      <c r="A52027" s="65">
        <v>44070</v>
      </c>
      <c r="B52027" s="66">
        <v>0.67013888888888884</v>
      </c>
      <c r="C52027" s="64">
        <f t="shared" si="2452"/>
        <v>44070.670138888891</v>
      </c>
      <c r="D52027">
        <f ca="1">_xlfn.IFNA(FORECAST(E52027,OFFSET('HvF table'!B$3:B$318,MATCH(E52027,'HvF table'!A$3:A$318,1)-1,0,2),OFFSET('HvF table'!A$3:A$318,MATCH(E52027,'HvF table'!A$3:A$318,1)-1,0,2)),0)</f>
        <v>0</v>
      </c>
      <c r="E52027">
        <v>-0.08</v>
      </c>
      <c r="G52027">
        <f ca="1">_xlfn.IFNA(FORECAST(E52027,OFFSET('HvF table'!E$3:E$319,MATCH(E52027,'HvF table'!D$3:D$319,1)-1,0,2),OFFSET('HvF table'!D$3:D$319,MATCH(E52027,'HvF table'!D$3:D$319,1)-1,0,2)),0)</f>
        <v>0</v>
      </c>
      <c r="H52027" t="str">
        <f t="shared" ca="1" si="2453"/>
        <v>G</v>
      </c>
      <c r="I52027">
        <f t="shared" ca="1" si="2451"/>
        <v>0</v>
      </c>
      <c r="J52027" t="s">
        <v>75</v>
      </c>
    </row>
    <row r="52028" spans="1:10" x14ac:dyDescent="0.25">
      <c r="A52028" s="65">
        <v>44070</v>
      </c>
      <c r="B52028" s="66">
        <v>0.67361111111111116</v>
      </c>
      <c r="C52028" s="64">
        <f t="shared" si="2452"/>
        <v>44070.673611111109</v>
      </c>
      <c r="D52028">
        <f ca="1">_xlfn.IFNA(FORECAST(E52028,OFFSET('HvF table'!B$3:B$318,MATCH(E52028,'HvF table'!A$3:A$318,1)-1,0,2),OFFSET('HvF table'!A$3:A$318,MATCH(E52028,'HvF table'!A$3:A$318,1)-1,0,2)),0)</f>
        <v>0</v>
      </c>
      <c r="E52028">
        <v>-0.08</v>
      </c>
      <c r="G52028">
        <f ca="1">_xlfn.IFNA(FORECAST(E52028,OFFSET('HvF table'!E$3:E$319,MATCH(E52028,'HvF table'!D$3:D$319,1)-1,0,2),OFFSET('HvF table'!D$3:D$319,MATCH(E52028,'HvF table'!D$3:D$319,1)-1,0,2)),0)</f>
        <v>0</v>
      </c>
      <c r="H52028" t="str">
        <f t="shared" ca="1" si="2453"/>
        <v>G</v>
      </c>
      <c r="I52028">
        <f t="shared" ca="1" si="2451"/>
        <v>0</v>
      </c>
      <c r="J52028" t="s">
        <v>75</v>
      </c>
    </row>
    <row r="52029" spans="1:10" x14ac:dyDescent="0.25">
      <c r="A52029" s="65">
        <v>44070</v>
      </c>
      <c r="B52029" s="66">
        <v>0.67708333333333337</v>
      </c>
      <c r="C52029" s="64">
        <f t="shared" si="2452"/>
        <v>44070.677083333336</v>
      </c>
      <c r="D52029">
        <f ca="1">_xlfn.IFNA(FORECAST(E52029,OFFSET('HvF table'!B$3:B$318,MATCH(E52029,'HvF table'!A$3:A$318,1)-1,0,2),OFFSET('HvF table'!A$3:A$318,MATCH(E52029,'HvF table'!A$3:A$318,1)-1,0,2)),0)</f>
        <v>0</v>
      </c>
      <c r="E52029">
        <v>-0.08</v>
      </c>
      <c r="G52029">
        <f ca="1">_xlfn.IFNA(FORECAST(E52029,OFFSET('HvF table'!E$3:E$319,MATCH(E52029,'HvF table'!D$3:D$319,1)-1,0,2),OFFSET('HvF table'!D$3:D$319,MATCH(E52029,'HvF table'!D$3:D$319,1)-1,0,2)),0)</f>
        <v>0</v>
      </c>
      <c r="H52029" t="str">
        <f t="shared" ca="1" si="2453"/>
        <v>G</v>
      </c>
      <c r="I52029">
        <f t="shared" ca="1" si="2451"/>
        <v>0</v>
      </c>
      <c r="J52029" t="s">
        <v>75</v>
      </c>
    </row>
    <row r="52030" spans="1:10" x14ac:dyDescent="0.25">
      <c r="A52030" s="65">
        <v>44070</v>
      </c>
      <c r="B52030" s="66">
        <v>0.68055555555555547</v>
      </c>
      <c r="C52030" s="64">
        <f t="shared" si="2452"/>
        <v>44070.680555555555</v>
      </c>
      <c r="D52030">
        <f ca="1">_xlfn.IFNA(FORECAST(E52030,OFFSET('HvF table'!B$3:B$318,MATCH(E52030,'HvF table'!A$3:A$318,1)-1,0,2),OFFSET('HvF table'!A$3:A$318,MATCH(E52030,'HvF table'!A$3:A$318,1)-1,0,2)),0)</f>
        <v>0</v>
      </c>
      <c r="E52030">
        <v>-0.08</v>
      </c>
      <c r="G52030">
        <f ca="1">_xlfn.IFNA(FORECAST(E52030,OFFSET('HvF table'!E$3:E$319,MATCH(E52030,'HvF table'!D$3:D$319,1)-1,0,2),OFFSET('HvF table'!D$3:D$319,MATCH(E52030,'HvF table'!D$3:D$319,1)-1,0,2)),0)</f>
        <v>0</v>
      </c>
      <c r="H52030" t="str">
        <f t="shared" ca="1" si="2453"/>
        <v>G</v>
      </c>
      <c r="I52030">
        <f t="shared" ca="1" si="2451"/>
        <v>0</v>
      </c>
      <c r="J52030" t="s">
        <v>75</v>
      </c>
    </row>
    <row r="52031" spans="1:10" x14ac:dyDescent="0.25">
      <c r="A52031" s="65">
        <v>44070</v>
      </c>
      <c r="B52031" s="66">
        <v>0.68402777777777779</v>
      </c>
      <c r="C52031" s="64">
        <f t="shared" si="2452"/>
        <v>44070.684027777781</v>
      </c>
      <c r="D52031">
        <f ca="1">_xlfn.IFNA(FORECAST(E52031,OFFSET('HvF table'!B$3:B$318,MATCH(E52031,'HvF table'!A$3:A$318,1)-1,0,2),OFFSET('HvF table'!A$3:A$318,MATCH(E52031,'HvF table'!A$3:A$318,1)-1,0,2)),0)</f>
        <v>0</v>
      </c>
      <c r="E52031">
        <v>-0.09</v>
      </c>
      <c r="G52031">
        <f ca="1">_xlfn.IFNA(FORECAST(E52031,OFFSET('HvF table'!E$3:E$319,MATCH(E52031,'HvF table'!D$3:D$319,1)-1,0,2),OFFSET('HvF table'!D$3:D$319,MATCH(E52031,'HvF table'!D$3:D$319,1)-1,0,2)),0)</f>
        <v>0</v>
      </c>
      <c r="H52031" t="str">
        <f t="shared" ca="1" si="2453"/>
        <v>G</v>
      </c>
      <c r="I52031">
        <f t="shared" ca="1" si="2451"/>
        <v>0</v>
      </c>
      <c r="J52031" t="s">
        <v>75</v>
      </c>
    </row>
    <row r="52032" spans="1:10" x14ac:dyDescent="0.25">
      <c r="A52032" s="65">
        <v>44070</v>
      </c>
      <c r="B52032" s="66">
        <v>0.6875</v>
      </c>
      <c r="C52032" s="64">
        <f t="shared" si="2452"/>
        <v>44070.6875</v>
      </c>
      <c r="D52032">
        <f ca="1">_xlfn.IFNA(FORECAST(E52032,OFFSET('HvF table'!B$3:B$318,MATCH(E52032,'HvF table'!A$3:A$318,1)-1,0,2),OFFSET('HvF table'!A$3:A$318,MATCH(E52032,'HvF table'!A$3:A$318,1)-1,0,2)),0)</f>
        <v>0</v>
      </c>
      <c r="E52032">
        <v>-0.08</v>
      </c>
      <c r="G52032">
        <f ca="1">_xlfn.IFNA(FORECAST(E52032,OFFSET('HvF table'!E$3:E$319,MATCH(E52032,'HvF table'!D$3:D$319,1)-1,0,2),OFFSET('HvF table'!D$3:D$319,MATCH(E52032,'HvF table'!D$3:D$319,1)-1,0,2)),0)</f>
        <v>0</v>
      </c>
      <c r="H52032" t="str">
        <f t="shared" ca="1" si="2453"/>
        <v>G</v>
      </c>
      <c r="I52032">
        <f t="shared" ca="1" si="2451"/>
        <v>0</v>
      </c>
      <c r="J52032" t="s">
        <v>75</v>
      </c>
    </row>
    <row r="52033" spans="1:10" x14ac:dyDescent="0.25">
      <c r="A52033" s="65">
        <v>44070</v>
      </c>
      <c r="B52033" s="66">
        <v>0.69097222222222221</v>
      </c>
      <c r="C52033" s="64">
        <f t="shared" si="2452"/>
        <v>44070.690972222219</v>
      </c>
      <c r="D52033">
        <f ca="1">_xlfn.IFNA(FORECAST(E52033,OFFSET('HvF table'!B$3:B$318,MATCH(E52033,'HvF table'!A$3:A$318,1)-1,0,2),OFFSET('HvF table'!A$3:A$318,MATCH(E52033,'HvF table'!A$3:A$318,1)-1,0,2)),0)</f>
        <v>0</v>
      </c>
      <c r="E52033">
        <v>-0.09</v>
      </c>
      <c r="G52033">
        <f ca="1">_xlfn.IFNA(FORECAST(E52033,OFFSET('HvF table'!E$3:E$319,MATCH(E52033,'HvF table'!D$3:D$319,1)-1,0,2),OFFSET('HvF table'!D$3:D$319,MATCH(E52033,'HvF table'!D$3:D$319,1)-1,0,2)),0)</f>
        <v>0</v>
      </c>
      <c r="H52033" t="str">
        <f t="shared" ca="1" si="2453"/>
        <v>G</v>
      </c>
      <c r="I52033">
        <f t="shared" ca="1" si="2451"/>
        <v>0</v>
      </c>
      <c r="J52033" t="s">
        <v>75</v>
      </c>
    </row>
    <row r="52034" spans="1:10" x14ac:dyDescent="0.25">
      <c r="A52034" s="65">
        <v>44070</v>
      </c>
      <c r="B52034" s="66">
        <v>0.69444444444444453</v>
      </c>
      <c r="C52034" s="64">
        <f t="shared" si="2452"/>
        <v>44070.694444444445</v>
      </c>
      <c r="D52034">
        <f ca="1">_xlfn.IFNA(FORECAST(E52034,OFFSET('HvF table'!B$3:B$318,MATCH(E52034,'HvF table'!A$3:A$318,1)-1,0,2),OFFSET('HvF table'!A$3:A$318,MATCH(E52034,'HvF table'!A$3:A$318,1)-1,0,2)),0)</f>
        <v>0</v>
      </c>
      <c r="E52034">
        <v>-0.1</v>
      </c>
      <c r="G52034">
        <f ca="1">_xlfn.IFNA(FORECAST(E52034,OFFSET('HvF table'!E$3:E$319,MATCH(E52034,'HvF table'!D$3:D$319,1)-1,0,2),OFFSET('HvF table'!D$3:D$319,MATCH(E52034,'HvF table'!D$3:D$319,1)-1,0,2)),0)</f>
        <v>0</v>
      </c>
      <c r="H52034" t="str">
        <f t="shared" ca="1" si="2453"/>
        <v>G</v>
      </c>
      <c r="I52034">
        <f t="shared" ref="I52034:I52097" ca="1" si="2454">IF(H52034="G",G52034,IF(H52034="B",0))</f>
        <v>0</v>
      </c>
      <c r="J52034" t="s">
        <v>75</v>
      </c>
    </row>
    <row r="52035" spans="1:10" x14ac:dyDescent="0.25">
      <c r="A52035" s="65">
        <v>44070</v>
      </c>
      <c r="B52035" s="66">
        <v>0.69791666666666663</v>
      </c>
      <c r="C52035" s="64">
        <f t="shared" si="2452"/>
        <v>44070.697916666664</v>
      </c>
      <c r="D52035">
        <f ca="1">_xlfn.IFNA(FORECAST(E52035,OFFSET('HvF table'!B$3:B$318,MATCH(E52035,'HvF table'!A$3:A$318,1)-1,0,2),OFFSET('HvF table'!A$3:A$318,MATCH(E52035,'HvF table'!A$3:A$318,1)-1,0,2)),0)</f>
        <v>0</v>
      </c>
      <c r="E52035">
        <v>-0.09</v>
      </c>
      <c r="G52035">
        <f ca="1">_xlfn.IFNA(FORECAST(E52035,OFFSET('HvF table'!E$3:E$319,MATCH(E52035,'HvF table'!D$3:D$319,1)-1,0,2),OFFSET('HvF table'!D$3:D$319,MATCH(E52035,'HvF table'!D$3:D$319,1)-1,0,2)),0)</f>
        <v>0</v>
      </c>
      <c r="H52035" t="str">
        <f t="shared" ca="1" si="2453"/>
        <v>G</v>
      </c>
      <c r="I52035">
        <f t="shared" ca="1" si="2454"/>
        <v>0</v>
      </c>
      <c r="J52035" t="s">
        <v>75</v>
      </c>
    </row>
    <row r="52036" spans="1:10" x14ac:dyDescent="0.25">
      <c r="A52036" s="65">
        <v>44070</v>
      </c>
      <c r="B52036" s="66">
        <v>0.70138888888888884</v>
      </c>
      <c r="C52036" s="64">
        <f t="shared" si="2452"/>
        <v>44070.701388888891</v>
      </c>
      <c r="D52036">
        <f ca="1">_xlfn.IFNA(FORECAST(E52036,OFFSET('HvF table'!B$3:B$318,MATCH(E52036,'HvF table'!A$3:A$318,1)-1,0,2),OFFSET('HvF table'!A$3:A$318,MATCH(E52036,'HvF table'!A$3:A$318,1)-1,0,2)),0)</f>
        <v>0</v>
      </c>
      <c r="E52036">
        <v>-0.1</v>
      </c>
      <c r="G52036">
        <f ca="1">_xlfn.IFNA(FORECAST(E52036,OFFSET('HvF table'!E$3:E$319,MATCH(E52036,'HvF table'!D$3:D$319,1)-1,0,2),OFFSET('HvF table'!D$3:D$319,MATCH(E52036,'HvF table'!D$3:D$319,1)-1,0,2)),0)</f>
        <v>0</v>
      </c>
      <c r="H52036" t="str">
        <f t="shared" ca="1" si="2453"/>
        <v>G</v>
      </c>
      <c r="I52036">
        <f t="shared" ca="1" si="2454"/>
        <v>0</v>
      </c>
      <c r="J52036" t="s">
        <v>75</v>
      </c>
    </row>
    <row r="52037" spans="1:10" x14ac:dyDescent="0.25">
      <c r="A52037" s="65">
        <v>44070</v>
      </c>
      <c r="B52037" s="66">
        <v>0.70486111111111116</v>
      </c>
      <c r="C52037" s="64">
        <f t="shared" si="2452"/>
        <v>44070.704861111109</v>
      </c>
      <c r="D52037">
        <f ca="1">_xlfn.IFNA(FORECAST(E52037,OFFSET('HvF table'!B$3:B$318,MATCH(E52037,'HvF table'!A$3:A$318,1)-1,0,2),OFFSET('HvF table'!A$3:A$318,MATCH(E52037,'HvF table'!A$3:A$318,1)-1,0,2)),0)</f>
        <v>0</v>
      </c>
      <c r="E52037">
        <v>-0.09</v>
      </c>
      <c r="G52037">
        <f ca="1">_xlfn.IFNA(FORECAST(E52037,OFFSET('HvF table'!E$3:E$319,MATCH(E52037,'HvF table'!D$3:D$319,1)-1,0,2),OFFSET('HvF table'!D$3:D$319,MATCH(E52037,'HvF table'!D$3:D$319,1)-1,0,2)),0)</f>
        <v>0</v>
      </c>
      <c r="H52037" t="str">
        <f t="shared" ca="1" si="2453"/>
        <v>G</v>
      </c>
      <c r="I52037">
        <f t="shared" ca="1" si="2454"/>
        <v>0</v>
      </c>
      <c r="J52037" t="s">
        <v>75</v>
      </c>
    </row>
    <row r="52038" spans="1:10" x14ac:dyDescent="0.25">
      <c r="A52038" s="65">
        <v>44070</v>
      </c>
      <c r="B52038" s="66">
        <v>0.70833333333333337</v>
      </c>
      <c r="C52038" s="64">
        <f t="shared" si="2452"/>
        <v>44070.708333333336</v>
      </c>
      <c r="D52038">
        <f ca="1">_xlfn.IFNA(FORECAST(E52038,OFFSET('HvF table'!B$3:B$318,MATCH(E52038,'HvF table'!A$3:A$318,1)-1,0,2),OFFSET('HvF table'!A$3:A$318,MATCH(E52038,'HvF table'!A$3:A$318,1)-1,0,2)),0)</f>
        <v>0</v>
      </c>
      <c r="E52038">
        <v>-0.09</v>
      </c>
      <c r="G52038">
        <f ca="1">_xlfn.IFNA(FORECAST(E52038,OFFSET('HvF table'!E$3:E$319,MATCH(E52038,'HvF table'!D$3:D$319,1)-1,0,2),OFFSET('HvF table'!D$3:D$319,MATCH(E52038,'HvF table'!D$3:D$319,1)-1,0,2)),0)</f>
        <v>0</v>
      </c>
      <c r="H52038" t="str">
        <f t="shared" ca="1" si="2453"/>
        <v>G</v>
      </c>
      <c r="I52038">
        <f t="shared" ca="1" si="2454"/>
        <v>0</v>
      </c>
      <c r="J52038" t="s">
        <v>75</v>
      </c>
    </row>
    <row r="52039" spans="1:10" x14ac:dyDescent="0.25">
      <c r="A52039" s="65">
        <v>44070</v>
      </c>
      <c r="B52039" s="66">
        <v>0.71180555555555547</v>
      </c>
      <c r="C52039" s="64">
        <f t="shared" si="2452"/>
        <v>44070.711805555555</v>
      </c>
      <c r="D52039">
        <f ca="1">_xlfn.IFNA(FORECAST(E52039,OFFSET('HvF table'!B$3:B$318,MATCH(E52039,'HvF table'!A$3:A$318,1)-1,0,2),OFFSET('HvF table'!A$3:A$318,MATCH(E52039,'HvF table'!A$3:A$318,1)-1,0,2)),0)</f>
        <v>0</v>
      </c>
      <c r="E52039">
        <v>-0.11</v>
      </c>
      <c r="G52039">
        <f ca="1">_xlfn.IFNA(FORECAST(E52039,OFFSET('HvF table'!E$3:E$319,MATCH(E52039,'HvF table'!D$3:D$319,1)-1,0,2),OFFSET('HvF table'!D$3:D$319,MATCH(E52039,'HvF table'!D$3:D$319,1)-1,0,2)),0)</f>
        <v>0</v>
      </c>
      <c r="H52039" t="str">
        <f t="shared" ca="1" si="2453"/>
        <v>G</v>
      </c>
      <c r="I52039">
        <f t="shared" ca="1" si="2454"/>
        <v>0</v>
      </c>
      <c r="J52039" t="s">
        <v>75</v>
      </c>
    </row>
    <row r="52040" spans="1:10" x14ac:dyDescent="0.25">
      <c r="A52040" s="65">
        <v>44070</v>
      </c>
      <c r="B52040" s="66">
        <v>0.71527777777777779</v>
      </c>
      <c r="C52040" s="64">
        <f t="shared" si="2452"/>
        <v>44070.715277777781</v>
      </c>
      <c r="D52040">
        <f ca="1">_xlfn.IFNA(FORECAST(E52040,OFFSET('HvF table'!B$3:B$318,MATCH(E52040,'HvF table'!A$3:A$318,1)-1,0,2),OFFSET('HvF table'!A$3:A$318,MATCH(E52040,'HvF table'!A$3:A$318,1)-1,0,2)),0)</f>
        <v>0</v>
      </c>
      <c r="E52040">
        <v>-0.1</v>
      </c>
      <c r="G52040">
        <f ca="1">_xlfn.IFNA(FORECAST(E52040,OFFSET('HvF table'!E$3:E$319,MATCH(E52040,'HvF table'!D$3:D$319,1)-1,0,2),OFFSET('HvF table'!D$3:D$319,MATCH(E52040,'HvF table'!D$3:D$319,1)-1,0,2)),0)</f>
        <v>0</v>
      </c>
      <c r="H52040" t="str">
        <f t="shared" ca="1" si="2453"/>
        <v>G</v>
      </c>
      <c r="I52040">
        <f t="shared" ca="1" si="2454"/>
        <v>0</v>
      </c>
      <c r="J52040" t="s">
        <v>75</v>
      </c>
    </row>
    <row r="52041" spans="1:10" x14ac:dyDescent="0.25">
      <c r="A52041" s="65">
        <v>44070</v>
      </c>
      <c r="B52041" s="66">
        <v>0.71875</v>
      </c>
      <c r="C52041" s="64">
        <f t="shared" si="2452"/>
        <v>44070.71875</v>
      </c>
      <c r="D52041">
        <f ca="1">_xlfn.IFNA(FORECAST(E52041,OFFSET('HvF table'!B$3:B$318,MATCH(E52041,'HvF table'!A$3:A$318,1)-1,0,2),OFFSET('HvF table'!A$3:A$318,MATCH(E52041,'HvF table'!A$3:A$318,1)-1,0,2)),0)</f>
        <v>0</v>
      </c>
      <c r="E52041">
        <v>-0.11</v>
      </c>
      <c r="G52041">
        <f ca="1">_xlfn.IFNA(FORECAST(E52041,OFFSET('HvF table'!E$3:E$319,MATCH(E52041,'HvF table'!D$3:D$319,1)-1,0,2),OFFSET('HvF table'!D$3:D$319,MATCH(E52041,'HvF table'!D$3:D$319,1)-1,0,2)),0)</f>
        <v>0</v>
      </c>
      <c r="H52041" t="str">
        <f t="shared" ca="1" si="2453"/>
        <v>G</v>
      </c>
      <c r="I52041">
        <f t="shared" ca="1" si="2454"/>
        <v>0</v>
      </c>
      <c r="J52041" t="s">
        <v>75</v>
      </c>
    </row>
    <row r="52042" spans="1:10" x14ac:dyDescent="0.25">
      <c r="A52042" s="65">
        <v>44070</v>
      </c>
      <c r="B52042" s="66">
        <v>0.72222222222222221</v>
      </c>
      <c r="C52042" s="64">
        <f t="shared" si="2452"/>
        <v>44070.722222222219</v>
      </c>
      <c r="D52042">
        <f ca="1">_xlfn.IFNA(FORECAST(E52042,OFFSET('HvF table'!B$3:B$318,MATCH(E52042,'HvF table'!A$3:A$318,1)-1,0,2),OFFSET('HvF table'!A$3:A$318,MATCH(E52042,'HvF table'!A$3:A$318,1)-1,0,2)),0)</f>
        <v>0</v>
      </c>
      <c r="E52042">
        <v>-0.09</v>
      </c>
      <c r="G52042">
        <f ca="1">_xlfn.IFNA(FORECAST(E52042,OFFSET('HvF table'!E$3:E$319,MATCH(E52042,'HvF table'!D$3:D$319,1)-1,0,2),OFFSET('HvF table'!D$3:D$319,MATCH(E52042,'HvF table'!D$3:D$319,1)-1,0,2)),0)</f>
        <v>0</v>
      </c>
      <c r="H52042" t="str">
        <f t="shared" ca="1" si="2453"/>
        <v>G</v>
      </c>
      <c r="I52042">
        <f t="shared" ca="1" si="2454"/>
        <v>0</v>
      </c>
      <c r="J52042" t="s">
        <v>75</v>
      </c>
    </row>
    <row r="52043" spans="1:10" x14ac:dyDescent="0.25">
      <c r="A52043" s="65">
        <v>44070</v>
      </c>
      <c r="B52043" s="66">
        <v>0.72569444444444453</v>
      </c>
      <c r="C52043" s="64">
        <f t="shared" si="2452"/>
        <v>44070.725694444445</v>
      </c>
      <c r="D52043">
        <f ca="1">_xlfn.IFNA(FORECAST(E52043,OFFSET('HvF table'!B$3:B$318,MATCH(E52043,'HvF table'!A$3:A$318,1)-1,0,2),OFFSET('HvF table'!A$3:A$318,MATCH(E52043,'HvF table'!A$3:A$318,1)-1,0,2)),0)</f>
        <v>0</v>
      </c>
      <c r="E52043">
        <v>-0.11</v>
      </c>
      <c r="G52043">
        <f ca="1">_xlfn.IFNA(FORECAST(E52043,OFFSET('HvF table'!E$3:E$319,MATCH(E52043,'HvF table'!D$3:D$319,1)-1,0,2),OFFSET('HvF table'!D$3:D$319,MATCH(E52043,'HvF table'!D$3:D$319,1)-1,0,2)),0)</f>
        <v>0</v>
      </c>
      <c r="H52043" t="str">
        <f t="shared" ca="1" si="2453"/>
        <v>G</v>
      </c>
      <c r="I52043">
        <f t="shared" ca="1" si="2454"/>
        <v>0</v>
      </c>
      <c r="J52043" t="s">
        <v>75</v>
      </c>
    </row>
    <row r="52044" spans="1:10" x14ac:dyDescent="0.25">
      <c r="A52044" s="65">
        <v>44070</v>
      </c>
      <c r="B52044" s="66">
        <v>0.72916666666666663</v>
      </c>
      <c r="C52044" s="64">
        <f t="shared" si="2452"/>
        <v>44070.729166666664</v>
      </c>
      <c r="D52044">
        <f ca="1">_xlfn.IFNA(FORECAST(E52044,OFFSET('HvF table'!B$3:B$318,MATCH(E52044,'HvF table'!A$3:A$318,1)-1,0,2),OFFSET('HvF table'!A$3:A$318,MATCH(E52044,'HvF table'!A$3:A$318,1)-1,0,2)),0)</f>
        <v>0</v>
      </c>
      <c r="E52044">
        <v>-0.11</v>
      </c>
      <c r="G52044">
        <f ca="1">_xlfn.IFNA(FORECAST(E52044,OFFSET('HvF table'!E$3:E$319,MATCH(E52044,'HvF table'!D$3:D$319,1)-1,0,2),OFFSET('HvF table'!D$3:D$319,MATCH(E52044,'HvF table'!D$3:D$319,1)-1,0,2)),0)</f>
        <v>0</v>
      </c>
      <c r="H52044" t="str">
        <f t="shared" ca="1" si="2453"/>
        <v>G</v>
      </c>
      <c r="I52044">
        <f t="shared" ca="1" si="2454"/>
        <v>0</v>
      </c>
      <c r="J52044" t="s">
        <v>75</v>
      </c>
    </row>
    <row r="52045" spans="1:10" x14ac:dyDescent="0.25">
      <c r="A52045" s="65">
        <v>44070</v>
      </c>
      <c r="B52045" s="66">
        <v>0.73263888888888884</v>
      </c>
      <c r="C52045" s="64">
        <f t="shared" si="2452"/>
        <v>44070.732638888891</v>
      </c>
      <c r="D52045">
        <f ca="1">_xlfn.IFNA(FORECAST(E52045,OFFSET('HvF table'!B$3:B$318,MATCH(E52045,'HvF table'!A$3:A$318,1)-1,0,2),OFFSET('HvF table'!A$3:A$318,MATCH(E52045,'HvF table'!A$3:A$318,1)-1,0,2)),0)</f>
        <v>0</v>
      </c>
      <c r="E52045">
        <v>-0.1</v>
      </c>
      <c r="G52045">
        <f ca="1">_xlfn.IFNA(FORECAST(E52045,OFFSET('HvF table'!E$3:E$319,MATCH(E52045,'HvF table'!D$3:D$319,1)-1,0,2),OFFSET('HvF table'!D$3:D$319,MATCH(E52045,'HvF table'!D$3:D$319,1)-1,0,2)),0)</f>
        <v>0</v>
      </c>
      <c r="H52045" t="str">
        <f t="shared" ca="1" si="2453"/>
        <v>G</v>
      </c>
      <c r="I52045">
        <f t="shared" ca="1" si="2454"/>
        <v>0</v>
      </c>
      <c r="J52045" t="s">
        <v>75</v>
      </c>
    </row>
    <row r="52046" spans="1:10" x14ac:dyDescent="0.25">
      <c r="A52046" s="65">
        <v>44070</v>
      </c>
      <c r="B52046" s="66">
        <v>0.73611111111111116</v>
      </c>
      <c r="C52046" s="64">
        <f t="shared" si="2452"/>
        <v>44070.736111111109</v>
      </c>
      <c r="D52046">
        <f ca="1">_xlfn.IFNA(FORECAST(E52046,OFFSET('HvF table'!B$3:B$318,MATCH(E52046,'HvF table'!A$3:A$318,1)-1,0,2),OFFSET('HvF table'!A$3:A$318,MATCH(E52046,'HvF table'!A$3:A$318,1)-1,0,2)),0)</f>
        <v>0</v>
      </c>
      <c r="E52046">
        <v>-0.11</v>
      </c>
      <c r="G52046">
        <f ca="1">_xlfn.IFNA(FORECAST(E52046,OFFSET('HvF table'!E$3:E$319,MATCH(E52046,'HvF table'!D$3:D$319,1)-1,0,2),OFFSET('HvF table'!D$3:D$319,MATCH(E52046,'HvF table'!D$3:D$319,1)-1,0,2)),0)</f>
        <v>0</v>
      </c>
      <c r="H52046" t="str">
        <f t="shared" ca="1" si="2453"/>
        <v>G</v>
      </c>
      <c r="I52046">
        <f t="shared" ca="1" si="2454"/>
        <v>0</v>
      </c>
      <c r="J52046" t="s">
        <v>75</v>
      </c>
    </row>
    <row r="52047" spans="1:10" x14ac:dyDescent="0.25">
      <c r="A52047" s="65">
        <v>44070</v>
      </c>
      <c r="B52047" s="66">
        <v>0.73958333333333337</v>
      </c>
      <c r="C52047" s="64">
        <f t="shared" si="2452"/>
        <v>44070.739583333336</v>
      </c>
      <c r="D52047">
        <f ca="1">_xlfn.IFNA(FORECAST(E52047,OFFSET('HvF table'!B$3:B$318,MATCH(E52047,'HvF table'!A$3:A$318,1)-1,0,2),OFFSET('HvF table'!A$3:A$318,MATCH(E52047,'HvF table'!A$3:A$318,1)-1,0,2)),0)</f>
        <v>0</v>
      </c>
      <c r="E52047">
        <v>-0.11</v>
      </c>
      <c r="G52047">
        <f ca="1">_xlfn.IFNA(FORECAST(E52047,OFFSET('HvF table'!E$3:E$319,MATCH(E52047,'HvF table'!D$3:D$319,1)-1,0,2),OFFSET('HvF table'!D$3:D$319,MATCH(E52047,'HvF table'!D$3:D$319,1)-1,0,2)),0)</f>
        <v>0</v>
      </c>
      <c r="H52047" t="str">
        <f t="shared" ca="1" si="2453"/>
        <v>G</v>
      </c>
      <c r="I52047">
        <f t="shared" ca="1" si="2454"/>
        <v>0</v>
      </c>
      <c r="J52047" t="s">
        <v>75</v>
      </c>
    </row>
    <row r="52048" spans="1:10" x14ac:dyDescent="0.25">
      <c r="A52048" s="65">
        <v>44070</v>
      </c>
      <c r="B52048" s="66">
        <v>0.74305555555555547</v>
      </c>
      <c r="C52048" s="64">
        <f t="shared" si="2452"/>
        <v>44070.743055555555</v>
      </c>
      <c r="D52048">
        <f ca="1">_xlfn.IFNA(FORECAST(E52048,OFFSET('HvF table'!B$3:B$318,MATCH(E52048,'HvF table'!A$3:A$318,1)-1,0,2),OFFSET('HvF table'!A$3:A$318,MATCH(E52048,'HvF table'!A$3:A$318,1)-1,0,2)),0)</f>
        <v>0</v>
      </c>
      <c r="E52048">
        <v>-0.09</v>
      </c>
      <c r="G52048">
        <f ca="1">_xlfn.IFNA(FORECAST(E52048,OFFSET('HvF table'!E$3:E$319,MATCH(E52048,'HvF table'!D$3:D$319,1)-1,0,2),OFFSET('HvF table'!D$3:D$319,MATCH(E52048,'HvF table'!D$3:D$319,1)-1,0,2)),0)</f>
        <v>0</v>
      </c>
      <c r="H52048" t="str">
        <f t="shared" ca="1" si="2453"/>
        <v>G</v>
      </c>
      <c r="I52048">
        <f t="shared" ca="1" si="2454"/>
        <v>0</v>
      </c>
      <c r="J52048" t="s">
        <v>75</v>
      </c>
    </row>
    <row r="52049" spans="1:10" x14ac:dyDescent="0.25">
      <c r="A52049" s="65">
        <v>44070</v>
      </c>
      <c r="B52049" s="66">
        <v>0.74652777777777779</v>
      </c>
      <c r="C52049" s="64">
        <f t="shared" si="2452"/>
        <v>44070.746527777781</v>
      </c>
      <c r="D52049">
        <f ca="1">_xlfn.IFNA(FORECAST(E52049,OFFSET('HvF table'!B$3:B$318,MATCH(E52049,'HvF table'!A$3:A$318,1)-1,0,2),OFFSET('HvF table'!A$3:A$318,MATCH(E52049,'HvF table'!A$3:A$318,1)-1,0,2)),0)</f>
        <v>0</v>
      </c>
      <c r="E52049">
        <v>-0.1</v>
      </c>
      <c r="G52049">
        <f ca="1">_xlfn.IFNA(FORECAST(E52049,OFFSET('HvF table'!E$3:E$319,MATCH(E52049,'HvF table'!D$3:D$319,1)-1,0,2),OFFSET('HvF table'!D$3:D$319,MATCH(E52049,'HvF table'!D$3:D$319,1)-1,0,2)),0)</f>
        <v>0</v>
      </c>
      <c r="H52049" t="str">
        <f t="shared" ca="1" si="2453"/>
        <v>G</v>
      </c>
      <c r="I52049">
        <f t="shared" ca="1" si="2454"/>
        <v>0</v>
      </c>
      <c r="J52049" t="s">
        <v>75</v>
      </c>
    </row>
    <row r="52050" spans="1:10" x14ac:dyDescent="0.25">
      <c r="A52050" s="65">
        <v>44070</v>
      </c>
      <c r="B52050" s="66">
        <v>0.75</v>
      </c>
      <c r="C52050" s="64">
        <f t="shared" si="2452"/>
        <v>44070.75</v>
      </c>
      <c r="D52050">
        <f ca="1">_xlfn.IFNA(FORECAST(E52050,OFFSET('HvF table'!B$3:B$318,MATCH(E52050,'HvF table'!A$3:A$318,1)-1,0,2),OFFSET('HvF table'!A$3:A$318,MATCH(E52050,'HvF table'!A$3:A$318,1)-1,0,2)),0)</f>
        <v>0</v>
      </c>
      <c r="E52050">
        <v>-0.09</v>
      </c>
      <c r="G52050">
        <f ca="1">_xlfn.IFNA(FORECAST(E52050,OFFSET('HvF table'!E$3:E$319,MATCH(E52050,'HvF table'!D$3:D$319,1)-1,0,2),OFFSET('HvF table'!D$3:D$319,MATCH(E52050,'HvF table'!D$3:D$319,1)-1,0,2)),0)</f>
        <v>0</v>
      </c>
      <c r="H52050" t="str">
        <f t="shared" ca="1" si="2453"/>
        <v>G</v>
      </c>
      <c r="I52050">
        <f t="shared" ca="1" si="2454"/>
        <v>0</v>
      </c>
      <c r="J52050" t="s">
        <v>75</v>
      </c>
    </row>
    <row r="52051" spans="1:10" x14ac:dyDescent="0.25">
      <c r="A52051" s="65">
        <v>44070</v>
      </c>
      <c r="B52051" s="66">
        <v>0.75347222222222221</v>
      </c>
      <c r="C52051" s="64">
        <f t="shared" si="2452"/>
        <v>44070.753472222219</v>
      </c>
      <c r="D52051">
        <f ca="1">_xlfn.IFNA(FORECAST(E52051,OFFSET('HvF table'!B$3:B$318,MATCH(E52051,'HvF table'!A$3:A$318,1)-1,0,2),OFFSET('HvF table'!A$3:A$318,MATCH(E52051,'HvF table'!A$3:A$318,1)-1,0,2)),0)</f>
        <v>0</v>
      </c>
      <c r="E52051">
        <v>-0.08</v>
      </c>
      <c r="G52051">
        <f ca="1">_xlfn.IFNA(FORECAST(E52051,OFFSET('HvF table'!E$3:E$319,MATCH(E52051,'HvF table'!D$3:D$319,1)-1,0,2),OFFSET('HvF table'!D$3:D$319,MATCH(E52051,'HvF table'!D$3:D$319,1)-1,0,2)),0)</f>
        <v>0</v>
      </c>
      <c r="H52051" t="str">
        <f t="shared" ca="1" si="2453"/>
        <v>G</v>
      </c>
      <c r="I52051">
        <f t="shared" ca="1" si="2454"/>
        <v>0</v>
      </c>
      <c r="J52051" t="s">
        <v>75</v>
      </c>
    </row>
    <row r="52052" spans="1:10" x14ac:dyDescent="0.25">
      <c r="A52052" s="65">
        <v>44070</v>
      </c>
      <c r="B52052" s="66">
        <v>0.75694444444444453</v>
      </c>
      <c r="C52052" s="64">
        <f t="shared" si="2452"/>
        <v>44070.756944444445</v>
      </c>
      <c r="D52052">
        <f ca="1">_xlfn.IFNA(FORECAST(E52052,OFFSET('HvF table'!B$3:B$318,MATCH(E52052,'HvF table'!A$3:A$318,1)-1,0,2),OFFSET('HvF table'!A$3:A$318,MATCH(E52052,'HvF table'!A$3:A$318,1)-1,0,2)),0)</f>
        <v>0</v>
      </c>
      <c r="E52052">
        <v>-0.12</v>
      </c>
      <c r="G52052">
        <f ca="1">_xlfn.IFNA(FORECAST(E52052,OFFSET('HvF table'!E$3:E$319,MATCH(E52052,'HvF table'!D$3:D$319,1)-1,0,2),OFFSET('HvF table'!D$3:D$319,MATCH(E52052,'HvF table'!D$3:D$319,1)-1,0,2)),0)</f>
        <v>0</v>
      </c>
      <c r="H52052" t="str">
        <f t="shared" ca="1" si="2453"/>
        <v>G</v>
      </c>
      <c r="I52052">
        <f t="shared" ca="1" si="2454"/>
        <v>0</v>
      </c>
      <c r="J52052" t="s">
        <v>75</v>
      </c>
    </row>
    <row r="52053" spans="1:10" x14ac:dyDescent="0.25">
      <c r="A52053" s="65">
        <v>44070</v>
      </c>
      <c r="B52053" s="66">
        <v>0.76041666666666663</v>
      </c>
      <c r="C52053" s="64">
        <f t="shared" si="2452"/>
        <v>44070.760416666664</v>
      </c>
      <c r="D52053">
        <f ca="1">_xlfn.IFNA(FORECAST(E52053,OFFSET('HvF table'!B$3:B$318,MATCH(E52053,'HvF table'!A$3:A$318,1)-1,0,2),OFFSET('HvF table'!A$3:A$318,MATCH(E52053,'HvF table'!A$3:A$318,1)-1,0,2)),0)</f>
        <v>0</v>
      </c>
      <c r="E52053">
        <v>-0.12</v>
      </c>
      <c r="G52053">
        <f ca="1">_xlfn.IFNA(FORECAST(E52053,OFFSET('HvF table'!E$3:E$319,MATCH(E52053,'HvF table'!D$3:D$319,1)-1,0,2),OFFSET('HvF table'!D$3:D$319,MATCH(E52053,'HvF table'!D$3:D$319,1)-1,0,2)),0)</f>
        <v>0</v>
      </c>
      <c r="H52053" t="str">
        <f t="shared" ca="1" si="2453"/>
        <v>G</v>
      </c>
      <c r="I52053">
        <f t="shared" ca="1" si="2454"/>
        <v>0</v>
      </c>
      <c r="J52053" t="s">
        <v>75</v>
      </c>
    </row>
    <row r="52054" spans="1:10" x14ac:dyDescent="0.25">
      <c r="A52054" s="65">
        <v>44070</v>
      </c>
      <c r="B52054" s="66">
        <v>0.76388888888888884</v>
      </c>
      <c r="C52054" s="64">
        <f t="shared" si="2452"/>
        <v>44070.763888888891</v>
      </c>
      <c r="D52054">
        <f ca="1">_xlfn.IFNA(FORECAST(E52054,OFFSET('HvF table'!B$3:B$318,MATCH(E52054,'HvF table'!A$3:A$318,1)-1,0,2),OFFSET('HvF table'!A$3:A$318,MATCH(E52054,'HvF table'!A$3:A$318,1)-1,0,2)),0)</f>
        <v>0</v>
      </c>
      <c r="E52054">
        <v>-0.1</v>
      </c>
      <c r="G52054">
        <f ca="1">_xlfn.IFNA(FORECAST(E52054,OFFSET('HvF table'!E$3:E$319,MATCH(E52054,'HvF table'!D$3:D$319,1)-1,0,2),OFFSET('HvF table'!D$3:D$319,MATCH(E52054,'HvF table'!D$3:D$319,1)-1,0,2)),0)</f>
        <v>0</v>
      </c>
      <c r="H52054" t="str">
        <f t="shared" ca="1" si="2453"/>
        <v>G</v>
      </c>
      <c r="I52054">
        <f t="shared" ca="1" si="2454"/>
        <v>0</v>
      </c>
      <c r="J52054" t="s">
        <v>75</v>
      </c>
    </row>
    <row r="52055" spans="1:10" x14ac:dyDescent="0.25">
      <c r="A52055" s="65">
        <v>44070</v>
      </c>
      <c r="B52055" s="66">
        <v>0.76736111111111116</v>
      </c>
      <c r="C52055" s="64">
        <f t="shared" si="2452"/>
        <v>44070.767361111109</v>
      </c>
      <c r="D52055">
        <f ca="1">_xlfn.IFNA(FORECAST(E52055,OFFSET('HvF table'!B$3:B$318,MATCH(E52055,'HvF table'!A$3:A$318,1)-1,0,2),OFFSET('HvF table'!A$3:A$318,MATCH(E52055,'HvF table'!A$3:A$318,1)-1,0,2)),0)</f>
        <v>0</v>
      </c>
      <c r="E52055">
        <v>-0.11</v>
      </c>
      <c r="G52055">
        <f ca="1">_xlfn.IFNA(FORECAST(E52055,OFFSET('HvF table'!E$3:E$319,MATCH(E52055,'HvF table'!D$3:D$319,1)-1,0,2),OFFSET('HvF table'!D$3:D$319,MATCH(E52055,'HvF table'!D$3:D$319,1)-1,0,2)),0)</f>
        <v>0</v>
      </c>
      <c r="H52055" t="str">
        <f t="shared" ca="1" si="2453"/>
        <v>G</v>
      </c>
      <c r="I52055">
        <f t="shared" ca="1" si="2454"/>
        <v>0</v>
      </c>
      <c r="J52055" t="s">
        <v>75</v>
      </c>
    </row>
    <row r="52056" spans="1:10" x14ac:dyDescent="0.25">
      <c r="A52056" s="65">
        <v>44070</v>
      </c>
      <c r="B52056" s="66">
        <v>0.77083333333333337</v>
      </c>
      <c r="C52056" s="64">
        <f t="shared" si="2452"/>
        <v>44070.770833333336</v>
      </c>
      <c r="D52056">
        <f ca="1">_xlfn.IFNA(FORECAST(E52056,OFFSET('HvF table'!B$3:B$318,MATCH(E52056,'HvF table'!A$3:A$318,1)-1,0,2),OFFSET('HvF table'!A$3:A$318,MATCH(E52056,'HvF table'!A$3:A$318,1)-1,0,2)),0)</f>
        <v>0</v>
      </c>
      <c r="E52056">
        <v>-0.1</v>
      </c>
      <c r="G52056">
        <f ca="1">_xlfn.IFNA(FORECAST(E52056,OFFSET('HvF table'!E$3:E$319,MATCH(E52056,'HvF table'!D$3:D$319,1)-1,0,2),OFFSET('HvF table'!D$3:D$319,MATCH(E52056,'HvF table'!D$3:D$319,1)-1,0,2)),0)</f>
        <v>0</v>
      </c>
      <c r="H52056" t="str">
        <f t="shared" ca="1" si="2453"/>
        <v>G</v>
      </c>
      <c r="I52056">
        <f t="shared" ca="1" si="2454"/>
        <v>0</v>
      </c>
      <c r="J52056" t="s">
        <v>75</v>
      </c>
    </row>
    <row r="52057" spans="1:10" x14ac:dyDescent="0.25">
      <c r="A52057" s="65">
        <v>44070</v>
      </c>
      <c r="B52057" s="66">
        <v>0.77430555555555547</v>
      </c>
      <c r="C52057" s="64">
        <f t="shared" si="2452"/>
        <v>44070.774305555555</v>
      </c>
      <c r="D52057">
        <f ca="1">_xlfn.IFNA(FORECAST(E52057,OFFSET('HvF table'!B$3:B$318,MATCH(E52057,'HvF table'!A$3:A$318,1)-1,0,2),OFFSET('HvF table'!A$3:A$318,MATCH(E52057,'HvF table'!A$3:A$318,1)-1,0,2)),0)</f>
        <v>0</v>
      </c>
      <c r="E52057">
        <v>-0.11</v>
      </c>
      <c r="G52057">
        <f ca="1">_xlfn.IFNA(FORECAST(E52057,OFFSET('HvF table'!E$3:E$319,MATCH(E52057,'HvF table'!D$3:D$319,1)-1,0,2),OFFSET('HvF table'!D$3:D$319,MATCH(E52057,'HvF table'!D$3:D$319,1)-1,0,2)),0)</f>
        <v>0</v>
      </c>
      <c r="H52057" t="str">
        <f t="shared" ca="1" si="2453"/>
        <v>G</v>
      </c>
      <c r="I52057">
        <f t="shared" ca="1" si="2454"/>
        <v>0</v>
      </c>
      <c r="J52057" t="s">
        <v>75</v>
      </c>
    </row>
    <row r="52058" spans="1:10" x14ac:dyDescent="0.25">
      <c r="A52058" s="65">
        <v>44070</v>
      </c>
      <c r="B52058" s="66">
        <v>0.77777777777777779</v>
      </c>
      <c r="C52058" s="64">
        <f t="shared" si="2452"/>
        <v>44070.777777777781</v>
      </c>
      <c r="D52058">
        <f ca="1">_xlfn.IFNA(FORECAST(E52058,OFFSET('HvF table'!B$3:B$318,MATCH(E52058,'HvF table'!A$3:A$318,1)-1,0,2),OFFSET('HvF table'!A$3:A$318,MATCH(E52058,'HvF table'!A$3:A$318,1)-1,0,2)),0)</f>
        <v>0</v>
      </c>
      <c r="E52058">
        <v>-0.11</v>
      </c>
      <c r="G52058">
        <f ca="1">_xlfn.IFNA(FORECAST(E52058,OFFSET('HvF table'!E$3:E$319,MATCH(E52058,'HvF table'!D$3:D$319,1)-1,0,2),OFFSET('HvF table'!D$3:D$319,MATCH(E52058,'HvF table'!D$3:D$319,1)-1,0,2)),0)</f>
        <v>0</v>
      </c>
      <c r="H52058" t="str">
        <f t="shared" ca="1" si="2453"/>
        <v>G</v>
      </c>
      <c r="I52058">
        <f t="shared" ca="1" si="2454"/>
        <v>0</v>
      </c>
      <c r="J52058" t="s">
        <v>75</v>
      </c>
    </row>
    <row r="52059" spans="1:10" x14ac:dyDescent="0.25">
      <c r="A52059" s="65">
        <v>44070</v>
      </c>
      <c r="B52059" s="66">
        <v>0.78125</v>
      </c>
      <c r="C52059" s="64">
        <f t="shared" si="2452"/>
        <v>44070.78125</v>
      </c>
      <c r="D52059">
        <f ca="1">_xlfn.IFNA(FORECAST(E52059,OFFSET('HvF table'!B$3:B$318,MATCH(E52059,'HvF table'!A$3:A$318,1)-1,0,2),OFFSET('HvF table'!A$3:A$318,MATCH(E52059,'HvF table'!A$3:A$318,1)-1,0,2)),0)</f>
        <v>0</v>
      </c>
      <c r="E52059">
        <v>-0.12</v>
      </c>
      <c r="G52059">
        <f ca="1">_xlfn.IFNA(FORECAST(E52059,OFFSET('HvF table'!E$3:E$319,MATCH(E52059,'HvF table'!D$3:D$319,1)-1,0,2),OFFSET('HvF table'!D$3:D$319,MATCH(E52059,'HvF table'!D$3:D$319,1)-1,0,2)),0)</f>
        <v>0</v>
      </c>
      <c r="H52059" t="str">
        <f t="shared" ca="1" si="2453"/>
        <v>G</v>
      </c>
      <c r="I52059">
        <f t="shared" ca="1" si="2454"/>
        <v>0</v>
      </c>
      <c r="J52059" t="s">
        <v>75</v>
      </c>
    </row>
    <row r="52060" spans="1:10" x14ac:dyDescent="0.25">
      <c r="A52060" s="65">
        <v>44070</v>
      </c>
      <c r="B52060" s="66">
        <v>0.78472222222222221</v>
      </c>
      <c r="C52060" s="64">
        <f t="shared" si="2452"/>
        <v>44070.784722222219</v>
      </c>
      <c r="D52060">
        <f ca="1">_xlfn.IFNA(FORECAST(E52060,OFFSET('HvF table'!B$3:B$318,MATCH(E52060,'HvF table'!A$3:A$318,1)-1,0,2),OFFSET('HvF table'!A$3:A$318,MATCH(E52060,'HvF table'!A$3:A$318,1)-1,0,2)),0)</f>
        <v>0</v>
      </c>
      <c r="E52060">
        <v>-0.11</v>
      </c>
      <c r="G52060">
        <f ca="1">_xlfn.IFNA(FORECAST(E52060,OFFSET('HvF table'!E$3:E$319,MATCH(E52060,'HvF table'!D$3:D$319,1)-1,0,2),OFFSET('HvF table'!D$3:D$319,MATCH(E52060,'HvF table'!D$3:D$319,1)-1,0,2)),0)</f>
        <v>0</v>
      </c>
      <c r="H52060" t="str">
        <f t="shared" ca="1" si="2453"/>
        <v>G</v>
      </c>
      <c r="I52060">
        <f t="shared" ca="1" si="2454"/>
        <v>0</v>
      </c>
      <c r="J52060" t="s">
        <v>75</v>
      </c>
    </row>
    <row r="52061" spans="1:10" x14ac:dyDescent="0.25">
      <c r="A52061" s="65">
        <v>44070</v>
      </c>
      <c r="B52061" s="66">
        <v>0.78819444444444453</v>
      </c>
      <c r="C52061" s="64">
        <f t="shared" si="2452"/>
        <v>44070.788194444445</v>
      </c>
      <c r="D52061">
        <f ca="1">_xlfn.IFNA(FORECAST(E52061,OFFSET('HvF table'!B$3:B$318,MATCH(E52061,'HvF table'!A$3:A$318,1)-1,0,2),OFFSET('HvF table'!A$3:A$318,MATCH(E52061,'HvF table'!A$3:A$318,1)-1,0,2)),0)</f>
        <v>0</v>
      </c>
      <c r="E52061">
        <v>-0.09</v>
      </c>
      <c r="G52061">
        <f ca="1">_xlfn.IFNA(FORECAST(E52061,OFFSET('HvF table'!E$3:E$319,MATCH(E52061,'HvF table'!D$3:D$319,1)-1,0,2),OFFSET('HvF table'!D$3:D$319,MATCH(E52061,'HvF table'!D$3:D$319,1)-1,0,2)),0)</f>
        <v>0</v>
      </c>
      <c r="H52061" t="str">
        <f t="shared" ca="1" si="2453"/>
        <v>G</v>
      </c>
      <c r="I52061">
        <f t="shared" ca="1" si="2454"/>
        <v>0</v>
      </c>
      <c r="J52061" t="s">
        <v>75</v>
      </c>
    </row>
    <row r="52062" spans="1:10" x14ac:dyDescent="0.25">
      <c r="A52062" s="65">
        <v>44070</v>
      </c>
      <c r="B52062" s="66">
        <v>0.79166666666666663</v>
      </c>
      <c r="C52062" s="64">
        <f t="shared" si="2452"/>
        <v>44070.791666666664</v>
      </c>
      <c r="D52062">
        <f ca="1">_xlfn.IFNA(FORECAST(E52062,OFFSET('HvF table'!B$3:B$318,MATCH(E52062,'HvF table'!A$3:A$318,1)-1,0,2),OFFSET('HvF table'!A$3:A$318,MATCH(E52062,'HvF table'!A$3:A$318,1)-1,0,2)),0)</f>
        <v>0</v>
      </c>
      <c r="E52062">
        <v>-0.1</v>
      </c>
      <c r="G52062">
        <f ca="1">_xlfn.IFNA(FORECAST(E52062,OFFSET('HvF table'!E$3:E$319,MATCH(E52062,'HvF table'!D$3:D$319,1)-1,0,2),OFFSET('HvF table'!D$3:D$319,MATCH(E52062,'HvF table'!D$3:D$319,1)-1,0,2)),0)</f>
        <v>0</v>
      </c>
      <c r="H52062" t="str">
        <f t="shared" ca="1" si="2453"/>
        <v>G</v>
      </c>
      <c r="I52062">
        <f t="shared" ca="1" si="2454"/>
        <v>0</v>
      </c>
      <c r="J52062" t="s">
        <v>75</v>
      </c>
    </row>
    <row r="52063" spans="1:10" x14ac:dyDescent="0.25">
      <c r="A52063" s="65">
        <v>44070</v>
      </c>
      <c r="B52063" s="66">
        <v>0.79513888888888884</v>
      </c>
      <c r="C52063" s="64">
        <f t="shared" si="2452"/>
        <v>44070.795138888891</v>
      </c>
      <c r="D52063">
        <f ca="1">_xlfn.IFNA(FORECAST(E52063,OFFSET('HvF table'!B$3:B$318,MATCH(E52063,'HvF table'!A$3:A$318,1)-1,0,2),OFFSET('HvF table'!A$3:A$318,MATCH(E52063,'HvF table'!A$3:A$318,1)-1,0,2)),0)</f>
        <v>0</v>
      </c>
      <c r="E52063">
        <v>-0.11</v>
      </c>
      <c r="G52063">
        <f ca="1">_xlfn.IFNA(FORECAST(E52063,OFFSET('HvF table'!E$3:E$319,MATCH(E52063,'HvF table'!D$3:D$319,1)-1,0,2),OFFSET('HvF table'!D$3:D$319,MATCH(E52063,'HvF table'!D$3:D$319,1)-1,0,2)),0)</f>
        <v>0</v>
      </c>
      <c r="H52063" t="str">
        <f t="shared" ca="1" si="2453"/>
        <v>G</v>
      </c>
      <c r="I52063">
        <f t="shared" ca="1" si="2454"/>
        <v>0</v>
      </c>
      <c r="J52063" t="s">
        <v>75</v>
      </c>
    </row>
    <row r="52064" spans="1:10" x14ac:dyDescent="0.25">
      <c r="A52064" s="65">
        <v>44070</v>
      </c>
      <c r="B52064" s="66">
        <v>0.79861111111111116</v>
      </c>
      <c r="C52064" s="64">
        <f t="shared" si="2452"/>
        <v>44070.798611111109</v>
      </c>
      <c r="D52064">
        <f ca="1">_xlfn.IFNA(FORECAST(E52064,OFFSET('HvF table'!B$3:B$318,MATCH(E52064,'HvF table'!A$3:A$318,1)-1,0,2),OFFSET('HvF table'!A$3:A$318,MATCH(E52064,'HvF table'!A$3:A$318,1)-1,0,2)),0)</f>
        <v>0</v>
      </c>
      <c r="E52064">
        <v>-0.1</v>
      </c>
      <c r="G52064">
        <f ca="1">_xlfn.IFNA(FORECAST(E52064,OFFSET('HvF table'!E$3:E$319,MATCH(E52064,'HvF table'!D$3:D$319,1)-1,0,2),OFFSET('HvF table'!D$3:D$319,MATCH(E52064,'HvF table'!D$3:D$319,1)-1,0,2)),0)</f>
        <v>0</v>
      </c>
      <c r="H52064" t="str">
        <f t="shared" ca="1" si="2453"/>
        <v>G</v>
      </c>
      <c r="I52064">
        <f t="shared" ca="1" si="2454"/>
        <v>0</v>
      </c>
      <c r="J52064" t="s">
        <v>75</v>
      </c>
    </row>
    <row r="52065" spans="1:10" x14ac:dyDescent="0.25">
      <c r="A52065" s="65">
        <v>44070</v>
      </c>
      <c r="B52065" s="66">
        <v>0.80208333333333337</v>
      </c>
      <c r="C52065" s="64">
        <f t="shared" ref="C52065:C52128" si="2455">A52065+B52065</f>
        <v>44070.802083333336</v>
      </c>
      <c r="D52065">
        <f ca="1">_xlfn.IFNA(FORECAST(E52065,OFFSET('HvF table'!B$3:B$318,MATCH(E52065,'HvF table'!A$3:A$318,1)-1,0,2),OFFSET('HvF table'!A$3:A$318,MATCH(E52065,'HvF table'!A$3:A$318,1)-1,0,2)),0)</f>
        <v>0</v>
      </c>
      <c r="E52065">
        <v>-0.09</v>
      </c>
      <c r="G52065">
        <f ca="1">_xlfn.IFNA(FORECAST(E52065,OFFSET('HvF table'!E$3:E$319,MATCH(E52065,'HvF table'!D$3:D$319,1)-1,0,2),OFFSET('HvF table'!D$3:D$319,MATCH(E52065,'HvF table'!D$3:D$319,1)-1,0,2)),0)</f>
        <v>0</v>
      </c>
      <c r="H52065" t="str">
        <f t="shared" ca="1" si="2453"/>
        <v>G</v>
      </c>
      <c r="I52065">
        <f t="shared" ca="1" si="2454"/>
        <v>0</v>
      </c>
      <c r="J52065" t="s">
        <v>75</v>
      </c>
    </row>
    <row r="52066" spans="1:10" x14ac:dyDescent="0.25">
      <c r="A52066" s="65">
        <v>44070</v>
      </c>
      <c r="B52066" s="66">
        <v>0.80555555555555547</v>
      </c>
      <c r="C52066" s="64">
        <f t="shared" si="2455"/>
        <v>44070.805555555555</v>
      </c>
      <c r="D52066">
        <f ca="1">_xlfn.IFNA(FORECAST(E52066,OFFSET('HvF table'!B$3:B$318,MATCH(E52066,'HvF table'!A$3:A$318,1)-1,0,2),OFFSET('HvF table'!A$3:A$318,MATCH(E52066,'HvF table'!A$3:A$318,1)-1,0,2)),0)</f>
        <v>0</v>
      </c>
      <c r="E52066">
        <v>-0.1</v>
      </c>
      <c r="G52066">
        <f ca="1">_xlfn.IFNA(FORECAST(E52066,OFFSET('HvF table'!E$3:E$319,MATCH(E52066,'HvF table'!D$3:D$319,1)-1,0,2),OFFSET('HvF table'!D$3:D$319,MATCH(E52066,'HvF table'!D$3:D$319,1)-1,0,2)),0)</f>
        <v>0</v>
      </c>
      <c r="H52066" t="str">
        <f t="shared" ca="1" si="2453"/>
        <v>G</v>
      </c>
      <c r="I52066">
        <f t="shared" ca="1" si="2454"/>
        <v>0</v>
      </c>
      <c r="J52066" t="s">
        <v>75</v>
      </c>
    </row>
    <row r="52067" spans="1:10" x14ac:dyDescent="0.25">
      <c r="A52067" s="65">
        <v>44070</v>
      </c>
      <c r="B52067" s="66">
        <v>0.80902777777777779</v>
      </c>
      <c r="C52067" s="64">
        <f t="shared" si="2455"/>
        <v>44070.809027777781</v>
      </c>
      <c r="D52067">
        <f ca="1">_xlfn.IFNA(FORECAST(E52067,OFFSET('HvF table'!B$3:B$318,MATCH(E52067,'HvF table'!A$3:A$318,1)-1,0,2),OFFSET('HvF table'!A$3:A$318,MATCH(E52067,'HvF table'!A$3:A$318,1)-1,0,2)),0)</f>
        <v>0</v>
      </c>
      <c r="E52067">
        <v>-0.11</v>
      </c>
      <c r="G52067">
        <f ca="1">_xlfn.IFNA(FORECAST(E52067,OFFSET('HvF table'!E$3:E$319,MATCH(E52067,'HvF table'!D$3:D$319,1)-1,0,2),OFFSET('HvF table'!D$3:D$319,MATCH(E52067,'HvF table'!D$3:D$319,1)-1,0,2)),0)</f>
        <v>0</v>
      </c>
      <c r="H52067" t="str">
        <f t="shared" ca="1" si="2453"/>
        <v>G</v>
      </c>
      <c r="I52067">
        <f t="shared" ca="1" si="2454"/>
        <v>0</v>
      </c>
      <c r="J52067" t="s">
        <v>75</v>
      </c>
    </row>
    <row r="52068" spans="1:10" x14ac:dyDescent="0.25">
      <c r="A52068" s="65">
        <v>44070</v>
      </c>
      <c r="B52068" s="66">
        <v>0.8125</v>
      </c>
      <c r="C52068" s="64">
        <f t="shared" si="2455"/>
        <v>44070.8125</v>
      </c>
      <c r="D52068">
        <f ca="1">_xlfn.IFNA(FORECAST(E52068,OFFSET('HvF table'!B$3:B$318,MATCH(E52068,'HvF table'!A$3:A$318,1)-1,0,2),OFFSET('HvF table'!A$3:A$318,MATCH(E52068,'HvF table'!A$3:A$318,1)-1,0,2)),0)</f>
        <v>0</v>
      </c>
      <c r="E52068">
        <v>-0.11</v>
      </c>
      <c r="G52068">
        <f ca="1">_xlfn.IFNA(FORECAST(E52068,OFFSET('HvF table'!E$3:E$319,MATCH(E52068,'HvF table'!D$3:D$319,1)-1,0,2),OFFSET('HvF table'!D$3:D$319,MATCH(E52068,'HvF table'!D$3:D$319,1)-1,0,2)),0)</f>
        <v>0</v>
      </c>
      <c r="H52068" t="str">
        <f t="shared" ca="1" si="2453"/>
        <v>G</v>
      </c>
      <c r="I52068">
        <f t="shared" ca="1" si="2454"/>
        <v>0</v>
      </c>
      <c r="J52068" t="s">
        <v>75</v>
      </c>
    </row>
    <row r="52069" spans="1:10" x14ac:dyDescent="0.25">
      <c r="A52069" s="65">
        <v>44070</v>
      </c>
      <c r="B52069" s="66">
        <v>0.81597222222222221</v>
      </c>
      <c r="C52069" s="64">
        <f t="shared" si="2455"/>
        <v>44070.815972222219</v>
      </c>
      <c r="D52069">
        <f ca="1">_xlfn.IFNA(FORECAST(E52069,OFFSET('HvF table'!B$3:B$318,MATCH(E52069,'HvF table'!A$3:A$318,1)-1,0,2),OFFSET('HvF table'!A$3:A$318,MATCH(E52069,'HvF table'!A$3:A$318,1)-1,0,2)),0)</f>
        <v>0</v>
      </c>
      <c r="E52069">
        <v>-0.11</v>
      </c>
      <c r="G52069">
        <f ca="1">_xlfn.IFNA(FORECAST(E52069,OFFSET('HvF table'!E$3:E$319,MATCH(E52069,'HvF table'!D$3:D$319,1)-1,0,2),OFFSET('HvF table'!D$3:D$319,MATCH(E52069,'HvF table'!D$3:D$319,1)-1,0,2)),0)</f>
        <v>0</v>
      </c>
      <c r="H52069" t="str">
        <f t="shared" ca="1" si="2453"/>
        <v>G</v>
      </c>
      <c r="I52069">
        <f t="shared" ca="1" si="2454"/>
        <v>0</v>
      </c>
      <c r="J52069" t="s">
        <v>75</v>
      </c>
    </row>
    <row r="52070" spans="1:10" x14ac:dyDescent="0.25">
      <c r="A52070" s="65">
        <v>44070</v>
      </c>
      <c r="B52070" s="66">
        <v>0.81944444444444453</v>
      </c>
      <c r="C52070" s="64">
        <f t="shared" si="2455"/>
        <v>44070.819444444445</v>
      </c>
      <c r="D52070">
        <f ca="1">_xlfn.IFNA(FORECAST(E52070,OFFSET('HvF table'!B$3:B$318,MATCH(E52070,'HvF table'!A$3:A$318,1)-1,0,2),OFFSET('HvF table'!A$3:A$318,MATCH(E52070,'HvF table'!A$3:A$318,1)-1,0,2)),0)</f>
        <v>0</v>
      </c>
      <c r="E52070">
        <v>-0.11</v>
      </c>
      <c r="G52070">
        <f ca="1">_xlfn.IFNA(FORECAST(E52070,OFFSET('HvF table'!E$3:E$319,MATCH(E52070,'HvF table'!D$3:D$319,1)-1,0,2),OFFSET('HvF table'!D$3:D$319,MATCH(E52070,'HvF table'!D$3:D$319,1)-1,0,2)),0)</f>
        <v>0</v>
      </c>
      <c r="H52070" t="str">
        <f t="shared" ca="1" si="2453"/>
        <v>G</v>
      </c>
      <c r="I52070">
        <f t="shared" ca="1" si="2454"/>
        <v>0</v>
      </c>
      <c r="J52070" t="s">
        <v>75</v>
      </c>
    </row>
    <row r="52071" spans="1:10" x14ac:dyDescent="0.25">
      <c r="A52071" s="65">
        <v>44070</v>
      </c>
      <c r="B52071" s="66">
        <v>0.82291666666666663</v>
      </c>
      <c r="C52071" s="64">
        <f t="shared" si="2455"/>
        <v>44070.822916666664</v>
      </c>
      <c r="D52071">
        <f ca="1">_xlfn.IFNA(FORECAST(E52071,OFFSET('HvF table'!B$3:B$318,MATCH(E52071,'HvF table'!A$3:A$318,1)-1,0,2),OFFSET('HvF table'!A$3:A$318,MATCH(E52071,'HvF table'!A$3:A$318,1)-1,0,2)),0)</f>
        <v>0</v>
      </c>
      <c r="E52071">
        <v>-0.09</v>
      </c>
      <c r="G52071">
        <f ca="1">_xlfn.IFNA(FORECAST(E52071,OFFSET('HvF table'!E$3:E$319,MATCH(E52071,'HvF table'!D$3:D$319,1)-1,0,2),OFFSET('HvF table'!D$3:D$319,MATCH(E52071,'HvF table'!D$3:D$319,1)-1,0,2)),0)</f>
        <v>0</v>
      </c>
      <c r="H52071" t="str">
        <f t="shared" ref="H52071:H52134" ca="1" si="2456">_xlfn.IFNA(_xlfn.IFS(D52071&gt;0,"B",E52071&gt;0,"B"),"G")</f>
        <v>G</v>
      </c>
      <c r="I52071">
        <f t="shared" ca="1" si="2454"/>
        <v>0</v>
      </c>
      <c r="J52071" t="s">
        <v>75</v>
      </c>
    </row>
    <row r="52072" spans="1:10" x14ac:dyDescent="0.25">
      <c r="A52072" s="65">
        <v>44070</v>
      </c>
      <c r="B52072" s="66">
        <v>0.82638888888888884</v>
      </c>
      <c r="C52072" s="64">
        <f t="shared" si="2455"/>
        <v>44070.826388888891</v>
      </c>
      <c r="D52072">
        <f ca="1">_xlfn.IFNA(FORECAST(E52072,OFFSET('HvF table'!B$3:B$318,MATCH(E52072,'HvF table'!A$3:A$318,1)-1,0,2),OFFSET('HvF table'!A$3:A$318,MATCH(E52072,'HvF table'!A$3:A$318,1)-1,0,2)),0)</f>
        <v>0</v>
      </c>
      <c r="E52072">
        <v>-0.09</v>
      </c>
      <c r="G52072">
        <f ca="1">_xlfn.IFNA(FORECAST(E52072,OFFSET('HvF table'!E$3:E$319,MATCH(E52072,'HvF table'!D$3:D$319,1)-1,0,2),OFFSET('HvF table'!D$3:D$319,MATCH(E52072,'HvF table'!D$3:D$319,1)-1,0,2)),0)</f>
        <v>0</v>
      </c>
      <c r="H52072" t="str">
        <f t="shared" ca="1" si="2456"/>
        <v>G</v>
      </c>
      <c r="I52072">
        <f t="shared" ca="1" si="2454"/>
        <v>0</v>
      </c>
      <c r="J52072" t="s">
        <v>75</v>
      </c>
    </row>
    <row r="52073" spans="1:10" x14ac:dyDescent="0.25">
      <c r="A52073" s="65">
        <v>44070</v>
      </c>
      <c r="B52073" s="66">
        <v>0.82986111111111116</v>
      </c>
      <c r="C52073" s="64">
        <f t="shared" si="2455"/>
        <v>44070.829861111109</v>
      </c>
      <c r="D52073">
        <f ca="1">_xlfn.IFNA(FORECAST(E52073,OFFSET('HvF table'!B$3:B$318,MATCH(E52073,'HvF table'!A$3:A$318,1)-1,0,2),OFFSET('HvF table'!A$3:A$318,MATCH(E52073,'HvF table'!A$3:A$318,1)-1,0,2)),0)</f>
        <v>0</v>
      </c>
      <c r="E52073">
        <v>-0.12</v>
      </c>
      <c r="G52073">
        <f ca="1">_xlfn.IFNA(FORECAST(E52073,OFFSET('HvF table'!E$3:E$319,MATCH(E52073,'HvF table'!D$3:D$319,1)-1,0,2),OFFSET('HvF table'!D$3:D$319,MATCH(E52073,'HvF table'!D$3:D$319,1)-1,0,2)),0)</f>
        <v>0</v>
      </c>
      <c r="H52073" t="str">
        <f t="shared" ca="1" si="2456"/>
        <v>G</v>
      </c>
      <c r="I52073">
        <f t="shared" ca="1" si="2454"/>
        <v>0</v>
      </c>
      <c r="J52073" t="s">
        <v>75</v>
      </c>
    </row>
    <row r="52074" spans="1:10" x14ac:dyDescent="0.25">
      <c r="A52074" s="65">
        <v>44070</v>
      </c>
      <c r="B52074" s="66">
        <v>0.83333333333333337</v>
      </c>
      <c r="C52074" s="64">
        <f t="shared" si="2455"/>
        <v>44070.833333333336</v>
      </c>
      <c r="D52074">
        <f ca="1">_xlfn.IFNA(FORECAST(E52074,OFFSET('HvF table'!B$3:B$318,MATCH(E52074,'HvF table'!A$3:A$318,1)-1,0,2),OFFSET('HvF table'!A$3:A$318,MATCH(E52074,'HvF table'!A$3:A$318,1)-1,0,2)),0)</f>
        <v>0</v>
      </c>
      <c r="E52074">
        <v>-0.1</v>
      </c>
      <c r="G52074">
        <f ca="1">_xlfn.IFNA(FORECAST(E52074,OFFSET('HvF table'!E$3:E$319,MATCH(E52074,'HvF table'!D$3:D$319,1)-1,0,2),OFFSET('HvF table'!D$3:D$319,MATCH(E52074,'HvF table'!D$3:D$319,1)-1,0,2)),0)</f>
        <v>0</v>
      </c>
      <c r="H52074" t="str">
        <f t="shared" ca="1" si="2456"/>
        <v>G</v>
      </c>
      <c r="I52074">
        <f t="shared" ca="1" si="2454"/>
        <v>0</v>
      </c>
      <c r="J52074" t="s">
        <v>75</v>
      </c>
    </row>
    <row r="52075" spans="1:10" x14ac:dyDescent="0.25">
      <c r="A52075" s="65">
        <v>44070</v>
      </c>
      <c r="B52075" s="66">
        <v>0.83680555555555547</v>
      </c>
      <c r="C52075" s="64">
        <f t="shared" si="2455"/>
        <v>44070.836805555555</v>
      </c>
      <c r="D52075">
        <f ca="1">_xlfn.IFNA(FORECAST(E52075,OFFSET('HvF table'!B$3:B$318,MATCH(E52075,'HvF table'!A$3:A$318,1)-1,0,2),OFFSET('HvF table'!A$3:A$318,MATCH(E52075,'HvF table'!A$3:A$318,1)-1,0,2)),0)</f>
        <v>0</v>
      </c>
      <c r="E52075">
        <v>-0.11</v>
      </c>
      <c r="G52075">
        <f ca="1">_xlfn.IFNA(FORECAST(E52075,OFFSET('HvF table'!E$3:E$319,MATCH(E52075,'HvF table'!D$3:D$319,1)-1,0,2),OFFSET('HvF table'!D$3:D$319,MATCH(E52075,'HvF table'!D$3:D$319,1)-1,0,2)),0)</f>
        <v>0</v>
      </c>
      <c r="H52075" t="str">
        <f t="shared" ca="1" si="2456"/>
        <v>G</v>
      </c>
      <c r="I52075">
        <f t="shared" ca="1" si="2454"/>
        <v>0</v>
      </c>
      <c r="J52075" t="s">
        <v>75</v>
      </c>
    </row>
    <row r="52076" spans="1:10" x14ac:dyDescent="0.25">
      <c r="A52076" s="65">
        <v>44070</v>
      </c>
      <c r="B52076" s="66">
        <v>0.84027777777777779</v>
      </c>
      <c r="C52076" s="64">
        <f t="shared" si="2455"/>
        <v>44070.840277777781</v>
      </c>
      <c r="D52076">
        <f ca="1">_xlfn.IFNA(FORECAST(E52076,OFFSET('HvF table'!B$3:B$318,MATCH(E52076,'HvF table'!A$3:A$318,1)-1,0,2),OFFSET('HvF table'!A$3:A$318,MATCH(E52076,'HvF table'!A$3:A$318,1)-1,0,2)),0)</f>
        <v>0</v>
      </c>
      <c r="E52076">
        <v>-0.1</v>
      </c>
      <c r="G52076">
        <f ca="1">_xlfn.IFNA(FORECAST(E52076,OFFSET('HvF table'!E$3:E$319,MATCH(E52076,'HvF table'!D$3:D$319,1)-1,0,2),OFFSET('HvF table'!D$3:D$319,MATCH(E52076,'HvF table'!D$3:D$319,1)-1,0,2)),0)</f>
        <v>0</v>
      </c>
      <c r="H52076" t="str">
        <f t="shared" ca="1" si="2456"/>
        <v>G</v>
      </c>
      <c r="I52076">
        <f t="shared" ca="1" si="2454"/>
        <v>0</v>
      </c>
      <c r="J52076" t="s">
        <v>75</v>
      </c>
    </row>
    <row r="52077" spans="1:10" x14ac:dyDescent="0.25">
      <c r="A52077" s="65">
        <v>44070</v>
      </c>
      <c r="B52077" s="66">
        <v>0.84375</v>
      </c>
      <c r="C52077" s="64">
        <f t="shared" si="2455"/>
        <v>44070.84375</v>
      </c>
      <c r="D52077">
        <f ca="1">_xlfn.IFNA(FORECAST(E52077,OFFSET('HvF table'!B$3:B$318,MATCH(E52077,'HvF table'!A$3:A$318,1)-1,0,2),OFFSET('HvF table'!A$3:A$318,MATCH(E52077,'HvF table'!A$3:A$318,1)-1,0,2)),0)</f>
        <v>0</v>
      </c>
      <c r="E52077">
        <v>-0.11</v>
      </c>
      <c r="G52077">
        <f ca="1">_xlfn.IFNA(FORECAST(E52077,OFFSET('HvF table'!E$3:E$319,MATCH(E52077,'HvF table'!D$3:D$319,1)-1,0,2),OFFSET('HvF table'!D$3:D$319,MATCH(E52077,'HvF table'!D$3:D$319,1)-1,0,2)),0)</f>
        <v>0</v>
      </c>
      <c r="H52077" t="str">
        <f t="shared" ca="1" si="2456"/>
        <v>G</v>
      </c>
      <c r="I52077">
        <f t="shared" ca="1" si="2454"/>
        <v>0</v>
      </c>
      <c r="J52077" t="s">
        <v>75</v>
      </c>
    </row>
    <row r="52078" spans="1:10" x14ac:dyDescent="0.25">
      <c r="A52078" s="65">
        <v>44070</v>
      </c>
      <c r="B52078" s="66">
        <v>0.84722222222222221</v>
      </c>
      <c r="C52078" s="64">
        <f t="shared" si="2455"/>
        <v>44070.847222222219</v>
      </c>
      <c r="D52078">
        <f ca="1">_xlfn.IFNA(FORECAST(E52078,OFFSET('HvF table'!B$3:B$318,MATCH(E52078,'HvF table'!A$3:A$318,1)-1,0,2),OFFSET('HvF table'!A$3:A$318,MATCH(E52078,'HvF table'!A$3:A$318,1)-1,0,2)),0)</f>
        <v>0</v>
      </c>
      <c r="E52078">
        <v>-0.1</v>
      </c>
      <c r="G52078">
        <f ca="1">_xlfn.IFNA(FORECAST(E52078,OFFSET('HvF table'!E$3:E$319,MATCH(E52078,'HvF table'!D$3:D$319,1)-1,0,2),OFFSET('HvF table'!D$3:D$319,MATCH(E52078,'HvF table'!D$3:D$319,1)-1,0,2)),0)</f>
        <v>0</v>
      </c>
      <c r="H52078" t="str">
        <f t="shared" ca="1" si="2456"/>
        <v>G</v>
      </c>
      <c r="I52078">
        <f t="shared" ca="1" si="2454"/>
        <v>0</v>
      </c>
      <c r="J52078" t="s">
        <v>75</v>
      </c>
    </row>
    <row r="52079" spans="1:10" x14ac:dyDescent="0.25">
      <c r="A52079" s="65">
        <v>44070</v>
      </c>
      <c r="B52079" s="66">
        <v>0.85069444444444453</v>
      </c>
      <c r="C52079" s="64">
        <f t="shared" si="2455"/>
        <v>44070.850694444445</v>
      </c>
      <c r="D52079">
        <f ca="1">_xlfn.IFNA(FORECAST(E52079,OFFSET('HvF table'!B$3:B$318,MATCH(E52079,'HvF table'!A$3:A$318,1)-1,0,2),OFFSET('HvF table'!A$3:A$318,MATCH(E52079,'HvF table'!A$3:A$318,1)-1,0,2)),0)</f>
        <v>0</v>
      </c>
      <c r="E52079">
        <v>-0.1</v>
      </c>
      <c r="G52079">
        <f ca="1">_xlfn.IFNA(FORECAST(E52079,OFFSET('HvF table'!E$3:E$319,MATCH(E52079,'HvF table'!D$3:D$319,1)-1,0,2),OFFSET('HvF table'!D$3:D$319,MATCH(E52079,'HvF table'!D$3:D$319,1)-1,0,2)),0)</f>
        <v>0</v>
      </c>
      <c r="H52079" t="str">
        <f t="shared" ca="1" si="2456"/>
        <v>G</v>
      </c>
      <c r="I52079">
        <f t="shared" ca="1" si="2454"/>
        <v>0</v>
      </c>
      <c r="J52079" t="s">
        <v>75</v>
      </c>
    </row>
    <row r="52080" spans="1:10" x14ac:dyDescent="0.25">
      <c r="A52080" s="65">
        <v>44070</v>
      </c>
      <c r="B52080" s="66">
        <v>0.85416666666666663</v>
      </c>
      <c r="C52080" s="64">
        <f t="shared" si="2455"/>
        <v>44070.854166666664</v>
      </c>
      <c r="D52080">
        <f ca="1">_xlfn.IFNA(FORECAST(E52080,OFFSET('HvF table'!B$3:B$318,MATCH(E52080,'HvF table'!A$3:A$318,1)-1,0,2),OFFSET('HvF table'!A$3:A$318,MATCH(E52080,'HvF table'!A$3:A$318,1)-1,0,2)),0)</f>
        <v>0</v>
      </c>
      <c r="E52080">
        <v>-0.11</v>
      </c>
      <c r="G52080">
        <f ca="1">_xlfn.IFNA(FORECAST(E52080,OFFSET('HvF table'!E$3:E$319,MATCH(E52080,'HvF table'!D$3:D$319,1)-1,0,2),OFFSET('HvF table'!D$3:D$319,MATCH(E52080,'HvF table'!D$3:D$319,1)-1,0,2)),0)</f>
        <v>0</v>
      </c>
      <c r="H52080" t="str">
        <f t="shared" ca="1" si="2456"/>
        <v>G</v>
      </c>
      <c r="I52080">
        <f t="shared" ca="1" si="2454"/>
        <v>0</v>
      </c>
      <c r="J52080" t="s">
        <v>75</v>
      </c>
    </row>
    <row r="52081" spans="1:10" x14ac:dyDescent="0.25">
      <c r="A52081" s="65">
        <v>44070</v>
      </c>
      <c r="B52081" s="66">
        <v>0.85763888888888884</v>
      </c>
      <c r="C52081" s="64">
        <f t="shared" si="2455"/>
        <v>44070.857638888891</v>
      </c>
      <c r="D52081">
        <f ca="1">_xlfn.IFNA(FORECAST(E52081,OFFSET('HvF table'!B$3:B$318,MATCH(E52081,'HvF table'!A$3:A$318,1)-1,0,2),OFFSET('HvF table'!A$3:A$318,MATCH(E52081,'HvF table'!A$3:A$318,1)-1,0,2)),0)</f>
        <v>0</v>
      </c>
      <c r="E52081">
        <v>-0.11</v>
      </c>
      <c r="G52081">
        <f ca="1">_xlfn.IFNA(FORECAST(E52081,OFFSET('HvF table'!E$3:E$319,MATCH(E52081,'HvF table'!D$3:D$319,1)-1,0,2),OFFSET('HvF table'!D$3:D$319,MATCH(E52081,'HvF table'!D$3:D$319,1)-1,0,2)),0)</f>
        <v>0</v>
      </c>
      <c r="H52081" t="str">
        <f t="shared" ca="1" si="2456"/>
        <v>G</v>
      </c>
      <c r="I52081">
        <f t="shared" ca="1" si="2454"/>
        <v>0</v>
      </c>
      <c r="J52081" t="s">
        <v>75</v>
      </c>
    </row>
    <row r="52082" spans="1:10" x14ac:dyDescent="0.25">
      <c r="A52082" s="65">
        <v>44070</v>
      </c>
      <c r="B52082" s="66">
        <v>0.86111111111111116</v>
      </c>
      <c r="C52082" s="64">
        <f t="shared" si="2455"/>
        <v>44070.861111111109</v>
      </c>
      <c r="D52082">
        <f ca="1">_xlfn.IFNA(FORECAST(E52082,OFFSET('HvF table'!B$3:B$318,MATCH(E52082,'HvF table'!A$3:A$318,1)-1,0,2),OFFSET('HvF table'!A$3:A$318,MATCH(E52082,'HvF table'!A$3:A$318,1)-1,0,2)),0)</f>
        <v>0</v>
      </c>
      <c r="E52082">
        <v>-0.11</v>
      </c>
      <c r="G52082">
        <f ca="1">_xlfn.IFNA(FORECAST(E52082,OFFSET('HvF table'!E$3:E$319,MATCH(E52082,'HvF table'!D$3:D$319,1)-1,0,2),OFFSET('HvF table'!D$3:D$319,MATCH(E52082,'HvF table'!D$3:D$319,1)-1,0,2)),0)</f>
        <v>0</v>
      </c>
      <c r="H52082" t="str">
        <f t="shared" ca="1" si="2456"/>
        <v>G</v>
      </c>
      <c r="I52082">
        <f t="shared" ca="1" si="2454"/>
        <v>0</v>
      </c>
      <c r="J52082" t="s">
        <v>75</v>
      </c>
    </row>
    <row r="52083" spans="1:10" x14ac:dyDescent="0.25">
      <c r="A52083" s="65">
        <v>44070</v>
      </c>
      <c r="B52083" s="66">
        <v>0.86458333333333337</v>
      </c>
      <c r="C52083" s="64">
        <f t="shared" si="2455"/>
        <v>44070.864583333336</v>
      </c>
      <c r="D52083">
        <f ca="1">_xlfn.IFNA(FORECAST(E52083,OFFSET('HvF table'!B$3:B$318,MATCH(E52083,'HvF table'!A$3:A$318,1)-1,0,2),OFFSET('HvF table'!A$3:A$318,MATCH(E52083,'HvF table'!A$3:A$318,1)-1,0,2)),0)</f>
        <v>0</v>
      </c>
      <c r="E52083">
        <v>-0.09</v>
      </c>
      <c r="G52083">
        <f ca="1">_xlfn.IFNA(FORECAST(E52083,OFFSET('HvF table'!E$3:E$319,MATCH(E52083,'HvF table'!D$3:D$319,1)-1,0,2),OFFSET('HvF table'!D$3:D$319,MATCH(E52083,'HvF table'!D$3:D$319,1)-1,0,2)),0)</f>
        <v>0</v>
      </c>
      <c r="H52083" t="str">
        <f t="shared" ca="1" si="2456"/>
        <v>G</v>
      </c>
      <c r="I52083">
        <f t="shared" ca="1" si="2454"/>
        <v>0</v>
      </c>
      <c r="J52083" t="s">
        <v>75</v>
      </c>
    </row>
    <row r="52084" spans="1:10" x14ac:dyDescent="0.25">
      <c r="A52084" s="65">
        <v>44070</v>
      </c>
      <c r="B52084" s="66">
        <v>0.86805555555555547</v>
      </c>
      <c r="C52084" s="64">
        <f t="shared" si="2455"/>
        <v>44070.868055555555</v>
      </c>
      <c r="D52084">
        <f ca="1">_xlfn.IFNA(FORECAST(E52084,OFFSET('HvF table'!B$3:B$318,MATCH(E52084,'HvF table'!A$3:A$318,1)-1,0,2),OFFSET('HvF table'!A$3:A$318,MATCH(E52084,'HvF table'!A$3:A$318,1)-1,0,2)),0)</f>
        <v>0</v>
      </c>
      <c r="E52084">
        <v>-0.11</v>
      </c>
      <c r="G52084">
        <f ca="1">_xlfn.IFNA(FORECAST(E52084,OFFSET('HvF table'!E$3:E$319,MATCH(E52084,'HvF table'!D$3:D$319,1)-1,0,2),OFFSET('HvF table'!D$3:D$319,MATCH(E52084,'HvF table'!D$3:D$319,1)-1,0,2)),0)</f>
        <v>0</v>
      </c>
      <c r="H52084" t="str">
        <f t="shared" ca="1" si="2456"/>
        <v>G</v>
      </c>
      <c r="I52084">
        <f t="shared" ca="1" si="2454"/>
        <v>0</v>
      </c>
      <c r="J52084" t="s">
        <v>75</v>
      </c>
    </row>
    <row r="52085" spans="1:10" x14ac:dyDescent="0.25">
      <c r="A52085" s="65">
        <v>44070</v>
      </c>
      <c r="B52085" s="66">
        <v>0.87152777777777779</v>
      </c>
      <c r="C52085" s="64">
        <f t="shared" si="2455"/>
        <v>44070.871527777781</v>
      </c>
      <c r="D52085">
        <f ca="1">_xlfn.IFNA(FORECAST(E52085,OFFSET('HvF table'!B$3:B$318,MATCH(E52085,'HvF table'!A$3:A$318,1)-1,0,2),OFFSET('HvF table'!A$3:A$318,MATCH(E52085,'HvF table'!A$3:A$318,1)-1,0,2)),0)</f>
        <v>0</v>
      </c>
      <c r="E52085">
        <v>-0.11</v>
      </c>
      <c r="G52085">
        <f ca="1">_xlfn.IFNA(FORECAST(E52085,OFFSET('HvF table'!E$3:E$319,MATCH(E52085,'HvF table'!D$3:D$319,1)-1,0,2),OFFSET('HvF table'!D$3:D$319,MATCH(E52085,'HvF table'!D$3:D$319,1)-1,0,2)),0)</f>
        <v>0</v>
      </c>
      <c r="H52085" t="str">
        <f t="shared" ca="1" si="2456"/>
        <v>G</v>
      </c>
      <c r="I52085">
        <f t="shared" ca="1" si="2454"/>
        <v>0</v>
      </c>
      <c r="J52085" t="s">
        <v>75</v>
      </c>
    </row>
    <row r="52086" spans="1:10" x14ac:dyDescent="0.25">
      <c r="A52086" s="65">
        <v>44070</v>
      </c>
      <c r="B52086" s="66">
        <v>0.875</v>
      </c>
      <c r="C52086" s="64">
        <f t="shared" si="2455"/>
        <v>44070.875</v>
      </c>
      <c r="D52086">
        <f ca="1">_xlfn.IFNA(FORECAST(E52086,OFFSET('HvF table'!B$3:B$318,MATCH(E52086,'HvF table'!A$3:A$318,1)-1,0,2),OFFSET('HvF table'!A$3:A$318,MATCH(E52086,'HvF table'!A$3:A$318,1)-1,0,2)),0)</f>
        <v>0</v>
      </c>
      <c r="E52086">
        <v>-0.11</v>
      </c>
      <c r="G52086">
        <f ca="1">_xlfn.IFNA(FORECAST(E52086,OFFSET('HvF table'!E$3:E$319,MATCH(E52086,'HvF table'!D$3:D$319,1)-1,0,2),OFFSET('HvF table'!D$3:D$319,MATCH(E52086,'HvF table'!D$3:D$319,1)-1,0,2)),0)</f>
        <v>0</v>
      </c>
      <c r="H52086" t="str">
        <f t="shared" ca="1" si="2456"/>
        <v>G</v>
      </c>
      <c r="I52086">
        <f t="shared" ca="1" si="2454"/>
        <v>0</v>
      </c>
      <c r="J52086" t="s">
        <v>75</v>
      </c>
    </row>
    <row r="52087" spans="1:10" x14ac:dyDescent="0.25">
      <c r="A52087" s="65">
        <v>44070</v>
      </c>
      <c r="B52087" s="66">
        <v>0.87847222222222221</v>
      </c>
      <c r="C52087" s="64">
        <f t="shared" si="2455"/>
        <v>44070.878472222219</v>
      </c>
      <c r="D52087">
        <f ca="1">_xlfn.IFNA(FORECAST(E52087,OFFSET('HvF table'!B$3:B$318,MATCH(E52087,'HvF table'!A$3:A$318,1)-1,0,2),OFFSET('HvF table'!A$3:A$318,MATCH(E52087,'HvF table'!A$3:A$318,1)-1,0,2)),0)</f>
        <v>0</v>
      </c>
      <c r="E52087">
        <v>-0.11</v>
      </c>
      <c r="G52087">
        <f ca="1">_xlfn.IFNA(FORECAST(E52087,OFFSET('HvF table'!E$3:E$319,MATCH(E52087,'HvF table'!D$3:D$319,1)-1,0,2),OFFSET('HvF table'!D$3:D$319,MATCH(E52087,'HvF table'!D$3:D$319,1)-1,0,2)),0)</f>
        <v>0</v>
      </c>
      <c r="H52087" t="str">
        <f t="shared" ca="1" si="2456"/>
        <v>G</v>
      </c>
      <c r="I52087">
        <f t="shared" ca="1" si="2454"/>
        <v>0</v>
      </c>
      <c r="J52087" t="s">
        <v>75</v>
      </c>
    </row>
    <row r="52088" spans="1:10" x14ac:dyDescent="0.25">
      <c r="A52088" s="65">
        <v>44070</v>
      </c>
      <c r="B52088" s="66">
        <v>0.88194444444444453</v>
      </c>
      <c r="C52088" s="64">
        <f t="shared" si="2455"/>
        <v>44070.881944444445</v>
      </c>
      <c r="D52088">
        <f ca="1">_xlfn.IFNA(FORECAST(E52088,OFFSET('HvF table'!B$3:B$318,MATCH(E52088,'HvF table'!A$3:A$318,1)-1,0,2),OFFSET('HvF table'!A$3:A$318,MATCH(E52088,'HvF table'!A$3:A$318,1)-1,0,2)),0)</f>
        <v>0</v>
      </c>
      <c r="E52088">
        <v>-0.11</v>
      </c>
      <c r="G52088">
        <f ca="1">_xlfn.IFNA(FORECAST(E52088,OFFSET('HvF table'!E$3:E$319,MATCH(E52088,'HvF table'!D$3:D$319,1)-1,0,2),OFFSET('HvF table'!D$3:D$319,MATCH(E52088,'HvF table'!D$3:D$319,1)-1,0,2)),0)</f>
        <v>0</v>
      </c>
      <c r="H52088" t="str">
        <f t="shared" ca="1" si="2456"/>
        <v>G</v>
      </c>
      <c r="I52088">
        <f t="shared" ca="1" si="2454"/>
        <v>0</v>
      </c>
      <c r="J52088" t="s">
        <v>75</v>
      </c>
    </row>
    <row r="52089" spans="1:10" x14ac:dyDescent="0.25">
      <c r="A52089" s="65">
        <v>44070</v>
      </c>
      <c r="B52089" s="66">
        <v>0.88541666666666663</v>
      </c>
      <c r="C52089" s="64">
        <f t="shared" si="2455"/>
        <v>44070.885416666664</v>
      </c>
      <c r="D52089">
        <f ca="1">_xlfn.IFNA(FORECAST(E52089,OFFSET('HvF table'!B$3:B$318,MATCH(E52089,'HvF table'!A$3:A$318,1)-1,0,2),OFFSET('HvF table'!A$3:A$318,MATCH(E52089,'HvF table'!A$3:A$318,1)-1,0,2)),0)</f>
        <v>0</v>
      </c>
      <c r="E52089">
        <v>-0.12</v>
      </c>
      <c r="G52089">
        <f ca="1">_xlfn.IFNA(FORECAST(E52089,OFFSET('HvF table'!E$3:E$319,MATCH(E52089,'HvF table'!D$3:D$319,1)-1,0,2),OFFSET('HvF table'!D$3:D$319,MATCH(E52089,'HvF table'!D$3:D$319,1)-1,0,2)),0)</f>
        <v>0</v>
      </c>
      <c r="H52089" t="str">
        <f t="shared" ca="1" si="2456"/>
        <v>G</v>
      </c>
      <c r="I52089">
        <f t="shared" ca="1" si="2454"/>
        <v>0</v>
      </c>
      <c r="J52089" t="s">
        <v>75</v>
      </c>
    </row>
    <row r="52090" spans="1:10" x14ac:dyDescent="0.25">
      <c r="A52090" s="65">
        <v>44070</v>
      </c>
      <c r="B52090" s="66">
        <v>0.88888888888888884</v>
      </c>
      <c r="C52090" s="64">
        <f t="shared" si="2455"/>
        <v>44070.888888888891</v>
      </c>
      <c r="D52090">
        <f ca="1">_xlfn.IFNA(FORECAST(E52090,OFFSET('HvF table'!B$3:B$318,MATCH(E52090,'HvF table'!A$3:A$318,1)-1,0,2),OFFSET('HvF table'!A$3:A$318,MATCH(E52090,'HvF table'!A$3:A$318,1)-1,0,2)),0)</f>
        <v>0</v>
      </c>
      <c r="E52090">
        <v>-0.12</v>
      </c>
      <c r="G52090">
        <f ca="1">_xlfn.IFNA(FORECAST(E52090,OFFSET('HvF table'!E$3:E$319,MATCH(E52090,'HvF table'!D$3:D$319,1)-1,0,2),OFFSET('HvF table'!D$3:D$319,MATCH(E52090,'HvF table'!D$3:D$319,1)-1,0,2)),0)</f>
        <v>0</v>
      </c>
      <c r="H52090" t="str">
        <f t="shared" ca="1" si="2456"/>
        <v>G</v>
      </c>
      <c r="I52090">
        <f t="shared" ca="1" si="2454"/>
        <v>0</v>
      </c>
      <c r="J52090" t="s">
        <v>75</v>
      </c>
    </row>
    <row r="52091" spans="1:10" x14ac:dyDescent="0.25">
      <c r="A52091" s="65">
        <v>44070</v>
      </c>
      <c r="B52091" s="66">
        <v>0.89236111111111116</v>
      </c>
      <c r="C52091" s="64">
        <f t="shared" si="2455"/>
        <v>44070.892361111109</v>
      </c>
      <c r="D52091">
        <f ca="1">_xlfn.IFNA(FORECAST(E52091,OFFSET('HvF table'!B$3:B$318,MATCH(E52091,'HvF table'!A$3:A$318,1)-1,0,2),OFFSET('HvF table'!A$3:A$318,MATCH(E52091,'HvF table'!A$3:A$318,1)-1,0,2)),0)</f>
        <v>0</v>
      </c>
      <c r="E52091">
        <v>-0.12</v>
      </c>
      <c r="G52091">
        <f ca="1">_xlfn.IFNA(FORECAST(E52091,OFFSET('HvF table'!E$3:E$319,MATCH(E52091,'HvF table'!D$3:D$319,1)-1,0,2),OFFSET('HvF table'!D$3:D$319,MATCH(E52091,'HvF table'!D$3:D$319,1)-1,0,2)),0)</f>
        <v>0</v>
      </c>
      <c r="H52091" t="str">
        <f t="shared" ca="1" si="2456"/>
        <v>G</v>
      </c>
      <c r="I52091">
        <f t="shared" ca="1" si="2454"/>
        <v>0</v>
      </c>
      <c r="J52091" t="s">
        <v>75</v>
      </c>
    </row>
    <row r="52092" spans="1:10" x14ac:dyDescent="0.25">
      <c r="A52092" s="65">
        <v>44070</v>
      </c>
      <c r="B52092" s="66">
        <v>0.89583333333333337</v>
      </c>
      <c r="C52092" s="64">
        <f t="shared" si="2455"/>
        <v>44070.895833333336</v>
      </c>
      <c r="D52092">
        <f ca="1">_xlfn.IFNA(FORECAST(E52092,OFFSET('HvF table'!B$3:B$318,MATCH(E52092,'HvF table'!A$3:A$318,1)-1,0,2),OFFSET('HvF table'!A$3:A$318,MATCH(E52092,'HvF table'!A$3:A$318,1)-1,0,2)),0)</f>
        <v>0</v>
      </c>
      <c r="E52092">
        <v>-0.11</v>
      </c>
      <c r="G52092">
        <f ca="1">_xlfn.IFNA(FORECAST(E52092,OFFSET('HvF table'!E$3:E$319,MATCH(E52092,'HvF table'!D$3:D$319,1)-1,0,2),OFFSET('HvF table'!D$3:D$319,MATCH(E52092,'HvF table'!D$3:D$319,1)-1,0,2)),0)</f>
        <v>0</v>
      </c>
      <c r="H52092" t="str">
        <f t="shared" ca="1" si="2456"/>
        <v>G</v>
      </c>
      <c r="I52092">
        <f t="shared" ca="1" si="2454"/>
        <v>0</v>
      </c>
      <c r="J52092" t="s">
        <v>75</v>
      </c>
    </row>
    <row r="52093" spans="1:10" x14ac:dyDescent="0.25">
      <c r="A52093" s="65">
        <v>44070</v>
      </c>
      <c r="B52093" s="66">
        <v>0.89930555555555547</v>
      </c>
      <c r="C52093" s="64">
        <f t="shared" si="2455"/>
        <v>44070.899305555555</v>
      </c>
      <c r="D52093">
        <f ca="1">_xlfn.IFNA(FORECAST(E52093,OFFSET('HvF table'!B$3:B$318,MATCH(E52093,'HvF table'!A$3:A$318,1)-1,0,2),OFFSET('HvF table'!A$3:A$318,MATCH(E52093,'HvF table'!A$3:A$318,1)-1,0,2)),0)</f>
        <v>0</v>
      </c>
      <c r="E52093">
        <v>-0.12</v>
      </c>
      <c r="G52093">
        <f ca="1">_xlfn.IFNA(FORECAST(E52093,OFFSET('HvF table'!E$3:E$319,MATCH(E52093,'HvF table'!D$3:D$319,1)-1,0,2),OFFSET('HvF table'!D$3:D$319,MATCH(E52093,'HvF table'!D$3:D$319,1)-1,0,2)),0)</f>
        <v>0</v>
      </c>
      <c r="H52093" t="str">
        <f t="shared" ca="1" si="2456"/>
        <v>G</v>
      </c>
      <c r="I52093">
        <f t="shared" ca="1" si="2454"/>
        <v>0</v>
      </c>
      <c r="J52093" t="s">
        <v>75</v>
      </c>
    </row>
    <row r="52094" spans="1:10" x14ac:dyDescent="0.25">
      <c r="A52094" s="65">
        <v>44070</v>
      </c>
      <c r="B52094" s="66">
        <v>0.90277777777777779</v>
      </c>
      <c r="C52094" s="64">
        <f t="shared" si="2455"/>
        <v>44070.902777777781</v>
      </c>
      <c r="D52094">
        <f ca="1">_xlfn.IFNA(FORECAST(E52094,OFFSET('HvF table'!B$3:B$318,MATCH(E52094,'HvF table'!A$3:A$318,1)-1,0,2),OFFSET('HvF table'!A$3:A$318,MATCH(E52094,'HvF table'!A$3:A$318,1)-1,0,2)),0)</f>
        <v>0</v>
      </c>
      <c r="E52094">
        <v>-0.12</v>
      </c>
      <c r="G52094">
        <f ca="1">_xlfn.IFNA(FORECAST(E52094,OFFSET('HvF table'!E$3:E$319,MATCH(E52094,'HvF table'!D$3:D$319,1)-1,0,2),OFFSET('HvF table'!D$3:D$319,MATCH(E52094,'HvF table'!D$3:D$319,1)-1,0,2)),0)</f>
        <v>0</v>
      </c>
      <c r="H52094" t="str">
        <f t="shared" ca="1" si="2456"/>
        <v>G</v>
      </c>
      <c r="I52094">
        <f t="shared" ca="1" si="2454"/>
        <v>0</v>
      </c>
      <c r="J52094" t="s">
        <v>75</v>
      </c>
    </row>
    <row r="52095" spans="1:10" x14ac:dyDescent="0.25">
      <c r="A52095" s="65">
        <v>44070</v>
      </c>
      <c r="B52095" s="66">
        <v>0.90625</v>
      </c>
      <c r="C52095" s="64">
        <f t="shared" si="2455"/>
        <v>44070.90625</v>
      </c>
      <c r="D52095">
        <f ca="1">_xlfn.IFNA(FORECAST(E52095,OFFSET('HvF table'!B$3:B$318,MATCH(E52095,'HvF table'!A$3:A$318,1)-1,0,2),OFFSET('HvF table'!A$3:A$318,MATCH(E52095,'HvF table'!A$3:A$318,1)-1,0,2)),0)</f>
        <v>0</v>
      </c>
      <c r="E52095">
        <v>-0.11</v>
      </c>
      <c r="G52095">
        <f ca="1">_xlfn.IFNA(FORECAST(E52095,OFFSET('HvF table'!E$3:E$319,MATCH(E52095,'HvF table'!D$3:D$319,1)-1,0,2),OFFSET('HvF table'!D$3:D$319,MATCH(E52095,'HvF table'!D$3:D$319,1)-1,0,2)),0)</f>
        <v>0</v>
      </c>
      <c r="H52095" t="str">
        <f t="shared" ca="1" si="2456"/>
        <v>G</v>
      </c>
      <c r="I52095">
        <f t="shared" ca="1" si="2454"/>
        <v>0</v>
      </c>
      <c r="J52095" t="s">
        <v>75</v>
      </c>
    </row>
    <row r="52096" spans="1:10" x14ac:dyDescent="0.25">
      <c r="A52096" s="65">
        <v>44070</v>
      </c>
      <c r="B52096" s="66">
        <v>0.90972222222222221</v>
      </c>
      <c r="C52096" s="64">
        <f t="shared" si="2455"/>
        <v>44070.909722222219</v>
      </c>
      <c r="D52096">
        <f ca="1">_xlfn.IFNA(FORECAST(E52096,OFFSET('HvF table'!B$3:B$318,MATCH(E52096,'HvF table'!A$3:A$318,1)-1,0,2),OFFSET('HvF table'!A$3:A$318,MATCH(E52096,'HvF table'!A$3:A$318,1)-1,0,2)),0)</f>
        <v>0</v>
      </c>
      <c r="E52096">
        <v>-0.11</v>
      </c>
      <c r="G52096">
        <f ca="1">_xlfn.IFNA(FORECAST(E52096,OFFSET('HvF table'!E$3:E$319,MATCH(E52096,'HvF table'!D$3:D$319,1)-1,0,2),OFFSET('HvF table'!D$3:D$319,MATCH(E52096,'HvF table'!D$3:D$319,1)-1,0,2)),0)</f>
        <v>0</v>
      </c>
      <c r="H52096" t="str">
        <f t="shared" ca="1" si="2456"/>
        <v>G</v>
      </c>
      <c r="I52096">
        <f t="shared" ca="1" si="2454"/>
        <v>0</v>
      </c>
      <c r="J52096" t="s">
        <v>75</v>
      </c>
    </row>
    <row r="52097" spans="1:10" x14ac:dyDescent="0.25">
      <c r="A52097" s="65">
        <v>44070</v>
      </c>
      <c r="B52097" s="66">
        <v>0.91319444444444453</v>
      </c>
      <c r="C52097" s="64">
        <f t="shared" si="2455"/>
        <v>44070.913194444445</v>
      </c>
      <c r="D52097">
        <f ca="1">_xlfn.IFNA(FORECAST(E52097,OFFSET('HvF table'!B$3:B$318,MATCH(E52097,'HvF table'!A$3:A$318,1)-1,0,2),OFFSET('HvF table'!A$3:A$318,MATCH(E52097,'HvF table'!A$3:A$318,1)-1,0,2)),0)</f>
        <v>0</v>
      </c>
      <c r="E52097">
        <v>-0.12</v>
      </c>
      <c r="G52097">
        <f ca="1">_xlfn.IFNA(FORECAST(E52097,OFFSET('HvF table'!E$3:E$319,MATCH(E52097,'HvF table'!D$3:D$319,1)-1,0,2),OFFSET('HvF table'!D$3:D$319,MATCH(E52097,'HvF table'!D$3:D$319,1)-1,0,2)),0)</f>
        <v>0</v>
      </c>
      <c r="H52097" t="str">
        <f t="shared" ca="1" si="2456"/>
        <v>G</v>
      </c>
      <c r="I52097">
        <f t="shared" ca="1" si="2454"/>
        <v>0</v>
      </c>
      <c r="J52097" t="s">
        <v>75</v>
      </c>
    </row>
    <row r="52098" spans="1:10" x14ac:dyDescent="0.25">
      <c r="A52098" s="65">
        <v>44070</v>
      </c>
      <c r="B52098" s="66">
        <v>0.91666666666666663</v>
      </c>
      <c r="C52098" s="64">
        <f t="shared" si="2455"/>
        <v>44070.916666666664</v>
      </c>
      <c r="D52098">
        <f ca="1">_xlfn.IFNA(FORECAST(E52098,OFFSET('HvF table'!B$3:B$318,MATCH(E52098,'HvF table'!A$3:A$318,1)-1,0,2),OFFSET('HvF table'!A$3:A$318,MATCH(E52098,'HvF table'!A$3:A$318,1)-1,0,2)),0)</f>
        <v>0</v>
      </c>
      <c r="E52098">
        <v>-0.11</v>
      </c>
      <c r="G52098">
        <f ca="1">_xlfn.IFNA(FORECAST(E52098,OFFSET('HvF table'!E$3:E$319,MATCH(E52098,'HvF table'!D$3:D$319,1)-1,0,2),OFFSET('HvF table'!D$3:D$319,MATCH(E52098,'HvF table'!D$3:D$319,1)-1,0,2)),0)</f>
        <v>0</v>
      </c>
      <c r="H52098" t="str">
        <f t="shared" ca="1" si="2456"/>
        <v>G</v>
      </c>
      <c r="I52098">
        <f t="shared" ref="I52098:I52161" ca="1" si="2457">IF(H52098="G",G52098,IF(H52098="B",0))</f>
        <v>0</v>
      </c>
      <c r="J52098" t="s">
        <v>75</v>
      </c>
    </row>
    <row r="52099" spans="1:10" x14ac:dyDescent="0.25">
      <c r="A52099" s="65">
        <v>44070</v>
      </c>
      <c r="B52099" s="66">
        <v>0.92013888888888884</v>
      </c>
      <c r="C52099" s="64">
        <f t="shared" si="2455"/>
        <v>44070.920138888891</v>
      </c>
      <c r="D52099">
        <f ca="1">_xlfn.IFNA(FORECAST(E52099,OFFSET('HvF table'!B$3:B$318,MATCH(E52099,'HvF table'!A$3:A$318,1)-1,0,2),OFFSET('HvF table'!A$3:A$318,MATCH(E52099,'HvF table'!A$3:A$318,1)-1,0,2)),0)</f>
        <v>0</v>
      </c>
      <c r="E52099">
        <v>-0.11</v>
      </c>
      <c r="G52099">
        <f ca="1">_xlfn.IFNA(FORECAST(E52099,OFFSET('HvF table'!E$3:E$319,MATCH(E52099,'HvF table'!D$3:D$319,1)-1,0,2),OFFSET('HvF table'!D$3:D$319,MATCH(E52099,'HvF table'!D$3:D$319,1)-1,0,2)),0)</f>
        <v>0</v>
      </c>
      <c r="H52099" t="str">
        <f t="shared" ca="1" si="2456"/>
        <v>G</v>
      </c>
      <c r="I52099">
        <f t="shared" ca="1" si="2457"/>
        <v>0</v>
      </c>
      <c r="J52099" t="s">
        <v>75</v>
      </c>
    </row>
    <row r="52100" spans="1:10" x14ac:dyDescent="0.25">
      <c r="A52100" s="65">
        <v>44070</v>
      </c>
      <c r="B52100" s="66">
        <v>0.92361111111111116</v>
      </c>
      <c r="C52100" s="64">
        <f t="shared" si="2455"/>
        <v>44070.923611111109</v>
      </c>
      <c r="D52100">
        <f ca="1">_xlfn.IFNA(FORECAST(E52100,OFFSET('HvF table'!B$3:B$318,MATCH(E52100,'HvF table'!A$3:A$318,1)-1,0,2),OFFSET('HvF table'!A$3:A$318,MATCH(E52100,'HvF table'!A$3:A$318,1)-1,0,2)),0)</f>
        <v>0</v>
      </c>
      <c r="E52100">
        <v>-0.12</v>
      </c>
      <c r="G52100">
        <f ca="1">_xlfn.IFNA(FORECAST(E52100,OFFSET('HvF table'!E$3:E$319,MATCH(E52100,'HvF table'!D$3:D$319,1)-1,0,2),OFFSET('HvF table'!D$3:D$319,MATCH(E52100,'HvF table'!D$3:D$319,1)-1,0,2)),0)</f>
        <v>0</v>
      </c>
      <c r="H52100" t="str">
        <f t="shared" ca="1" si="2456"/>
        <v>G</v>
      </c>
      <c r="I52100">
        <f t="shared" ca="1" si="2457"/>
        <v>0</v>
      </c>
      <c r="J52100" t="s">
        <v>75</v>
      </c>
    </row>
    <row r="52101" spans="1:10" x14ac:dyDescent="0.25">
      <c r="A52101" s="65">
        <v>44070</v>
      </c>
      <c r="B52101" s="66">
        <v>0.92708333333333337</v>
      </c>
      <c r="C52101" s="64">
        <f t="shared" si="2455"/>
        <v>44070.927083333336</v>
      </c>
      <c r="D52101">
        <f ca="1">_xlfn.IFNA(FORECAST(E52101,OFFSET('HvF table'!B$3:B$318,MATCH(E52101,'HvF table'!A$3:A$318,1)-1,0,2),OFFSET('HvF table'!A$3:A$318,MATCH(E52101,'HvF table'!A$3:A$318,1)-1,0,2)),0)</f>
        <v>0</v>
      </c>
      <c r="E52101">
        <v>-0.12</v>
      </c>
      <c r="G52101">
        <f ca="1">_xlfn.IFNA(FORECAST(E52101,OFFSET('HvF table'!E$3:E$319,MATCH(E52101,'HvF table'!D$3:D$319,1)-1,0,2),OFFSET('HvF table'!D$3:D$319,MATCH(E52101,'HvF table'!D$3:D$319,1)-1,0,2)),0)</f>
        <v>0</v>
      </c>
      <c r="H52101" t="str">
        <f t="shared" ca="1" si="2456"/>
        <v>G</v>
      </c>
      <c r="I52101">
        <f t="shared" ca="1" si="2457"/>
        <v>0</v>
      </c>
      <c r="J52101" t="s">
        <v>75</v>
      </c>
    </row>
    <row r="52102" spans="1:10" x14ac:dyDescent="0.25">
      <c r="A52102" s="65">
        <v>44070</v>
      </c>
      <c r="B52102" s="66">
        <v>0.93055555555555547</v>
      </c>
      <c r="C52102" s="64">
        <f t="shared" si="2455"/>
        <v>44070.930555555555</v>
      </c>
      <c r="D52102">
        <f ca="1">_xlfn.IFNA(FORECAST(E52102,OFFSET('HvF table'!B$3:B$318,MATCH(E52102,'HvF table'!A$3:A$318,1)-1,0,2),OFFSET('HvF table'!A$3:A$318,MATCH(E52102,'HvF table'!A$3:A$318,1)-1,0,2)),0)</f>
        <v>0</v>
      </c>
      <c r="E52102">
        <v>-0.1</v>
      </c>
      <c r="G52102">
        <f ca="1">_xlfn.IFNA(FORECAST(E52102,OFFSET('HvF table'!E$3:E$319,MATCH(E52102,'HvF table'!D$3:D$319,1)-1,0,2),OFFSET('HvF table'!D$3:D$319,MATCH(E52102,'HvF table'!D$3:D$319,1)-1,0,2)),0)</f>
        <v>0</v>
      </c>
      <c r="H52102" t="str">
        <f t="shared" ca="1" si="2456"/>
        <v>G</v>
      </c>
      <c r="I52102">
        <f t="shared" ca="1" si="2457"/>
        <v>0</v>
      </c>
      <c r="J52102" t="s">
        <v>75</v>
      </c>
    </row>
    <row r="52103" spans="1:10" x14ac:dyDescent="0.25">
      <c r="A52103" s="65">
        <v>44070</v>
      </c>
      <c r="B52103" s="66">
        <v>0.93402777777777779</v>
      </c>
      <c r="C52103" s="64">
        <f t="shared" si="2455"/>
        <v>44070.934027777781</v>
      </c>
      <c r="D52103">
        <f ca="1">_xlfn.IFNA(FORECAST(E52103,OFFSET('HvF table'!B$3:B$318,MATCH(E52103,'HvF table'!A$3:A$318,1)-1,0,2),OFFSET('HvF table'!A$3:A$318,MATCH(E52103,'HvF table'!A$3:A$318,1)-1,0,2)),0)</f>
        <v>0</v>
      </c>
      <c r="E52103">
        <v>-0.11</v>
      </c>
      <c r="G52103">
        <f ca="1">_xlfn.IFNA(FORECAST(E52103,OFFSET('HvF table'!E$3:E$319,MATCH(E52103,'HvF table'!D$3:D$319,1)-1,0,2),OFFSET('HvF table'!D$3:D$319,MATCH(E52103,'HvF table'!D$3:D$319,1)-1,0,2)),0)</f>
        <v>0</v>
      </c>
      <c r="H52103" t="str">
        <f t="shared" ca="1" si="2456"/>
        <v>G</v>
      </c>
      <c r="I52103">
        <f t="shared" ca="1" si="2457"/>
        <v>0</v>
      </c>
      <c r="J52103" t="s">
        <v>75</v>
      </c>
    </row>
    <row r="52104" spans="1:10" x14ac:dyDescent="0.25">
      <c r="A52104" s="65">
        <v>44070</v>
      </c>
      <c r="B52104" s="66">
        <v>0.9375</v>
      </c>
      <c r="C52104" s="64">
        <f t="shared" si="2455"/>
        <v>44070.9375</v>
      </c>
      <c r="D52104">
        <f ca="1">_xlfn.IFNA(FORECAST(E52104,OFFSET('HvF table'!B$3:B$318,MATCH(E52104,'HvF table'!A$3:A$318,1)-1,0,2),OFFSET('HvF table'!A$3:A$318,MATCH(E52104,'HvF table'!A$3:A$318,1)-1,0,2)),0)</f>
        <v>0</v>
      </c>
      <c r="E52104">
        <v>-0.11</v>
      </c>
      <c r="G52104">
        <f ca="1">_xlfn.IFNA(FORECAST(E52104,OFFSET('HvF table'!E$3:E$319,MATCH(E52104,'HvF table'!D$3:D$319,1)-1,0,2),OFFSET('HvF table'!D$3:D$319,MATCH(E52104,'HvF table'!D$3:D$319,1)-1,0,2)),0)</f>
        <v>0</v>
      </c>
      <c r="H52104" t="str">
        <f t="shared" ca="1" si="2456"/>
        <v>G</v>
      </c>
      <c r="I52104">
        <f t="shared" ca="1" si="2457"/>
        <v>0</v>
      </c>
      <c r="J52104" t="s">
        <v>75</v>
      </c>
    </row>
    <row r="52105" spans="1:10" x14ac:dyDescent="0.25">
      <c r="A52105" s="65">
        <v>44070</v>
      </c>
      <c r="B52105" s="66">
        <v>0.94097222222222221</v>
      </c>
      <c r="C52105" s="64">
        <f t="shared" si="2455"/>
        <v>44070.940972222219</v>
      </c>
      <c r="D52105">
        <f ca="1">_xlfn.IFNA(FORECAST(E52105,OFFSET('HvF table'!B$3:B$318,MATCH(E52105,'HvF table'!A$3:A$318,1)-1,0,2),OFFSET('HvF table'!A$3:A$318,MATCH(E52105,'HvF table'!A$3:A$318,1)-1,0,2)),0)</f>
        <v>0</v>
      </c>
      <c r="E52105">
        <v>-0.11</v>
      </c>
      <c r="G52105">
        <f ca="1">_xlfn.IFNA(FORECAST(E52105,OFFSET('HvF table'!E$3:E$319,MATCH(E52105,'HvF table'!D$3:D$319,1)-1,0,2),OFFSET('HvF table'!D$3:D$319,MATCH(E52105,'HvF table'!D$3:D$319,1)-1,0,2)),0)</f>
        <v>0</v>
      </c>
      <c r="H52105" t="str">
        <f t="shared" ca="1" si="2456"/>
        <v>G</v>
      </c>
      <c r="I52105">
        <f t="shared" ca="1" si="2457"/>
        <v>0</v>
      </c>
      <c r="J52105" t="s">
        <v>75</v>
      </c>
    </row>
    <row r="52106" spans="1:10" x14ac:dyDescent="0.25">
      <c r="A52106" s="65">
        <v>44070</v>
      </c>
      <c r="B52106" s="66">
        <v>0.94444444444444453</v>
      </c>
      <c r="C52106" s="64">
        <f t="shared" si="2455"/>
        <v>44070.944444444445</v>
      </c>
      <c r="D52106">
        <f ca="1">_xlfn.IFNA(FORECAST(E52106,OFFSET('HvF table'!B$3:B$318,MATCH(E52106,'HvF table'!A$3:A$318,1)-1,0,2),OFFSET('HvF table'!A$3:A$318,MATCH(E52106,'HvF table'!A$3:A$318,1)-1,0,2)),0)</f>
        <v>0</v>
      </c>
      <c r="E52106">
        <v>-0.09</v>
      </c>
      <c r="G52106">
        <f ca="1">_xlfn.IFNA(FORECAST(E52106,OFFSET('HvF table'!E$3:E$319,MATCH(E52106,'HvF table'!D$3:D$319,1)-1,0,2),OFFSET('HvF table'!D$3:D$319,MATCH(E52106,'HvF table'!D$3:D$319,1)-1,0,2)),0)</f>
        <v>0</v>
      </c>
      <c r="H52106" t="str">
        <f t="shared" ca="1" si="2456"/>
        <v>G</v>
      </c>
      <c r="I52106">
        <f t="shared" ca="1" si="2457"/>
        <v>0</v>
      </c>
      <c r="J52106" t="s">
        <v>75</v>
      </c>
    </row>
    <row r="52107" spans="1:10" x14ac:dyDescent="0.25">
      <c r="A52107" s="65">
        <v>44070</v>
      </c>
      <c r="B52107" s="66">
        <v>0.94791666666666663</v>
      </c>
      <c r="C52107" s="64">
        <f t="shared" si="2455"/>
        <v>44070.947916666664</v>
      </c>
      <c r="D52107">
        <f ca="1">_xlfn.IFNA(FORECAST(E52107,OFFSET('HvF table'!B$3:B$318,MATCH(E52107,'HvF table'!A$3:A$318,1)-1,0,2),OFFSET('HvF table'!A$3:A$318,MATCH(E52107,'HvF table'!A$3:A$318,1)-1,0,2)),0)</f>
        <v>0</v>
      </c>
      <c r="E52107">
        <v>-0.11</v>
      </c>
      <c r="G52107">
        <f ca="1">_xlfn.IFNA(FORECAST(E52107,OFFSET('HvF table'!E$3:E$319,MATCH(E52107,'HvF table'!D$3:D$319,1)-1,0,2),OFFSET('HvF table'!D$3:D$319,MATCH(E52107,'HvF table'!D$3:D$319,1)-1,0,2)),0)</f>
        <v>0</v>
      </c>
      <c r="H52107" t="str">
        <f t="shared" ca="1" si="2456"/>
        <v>G</v>
      </c>
      <c r="I52107">
        <f t="shared" ca="1" si="2457"/>
        <v>0</v>
      </c>
      <c r="J52107" t="s">
        <v>75</v>
      </c>
    </row>
    <row r="52108" spans="1:10" x14ac:dyDescent="0.25">
      <c r="A52108" s="65">
        <v>44070</v>
      </c>
      <c r="B52108" s="66">
        <v>0.95138888888888884</v>
      </c>
      <c r="C52108" s="64">
        <f t="shared" si="2455"/>
        <v>44070.951388888891</v>
      </c>
      <c r="D52108">
        <f ca="1">_xlfn.IFNA(FORECAST(E52108,OFFSET('HvF table'!B$3:B$318,MATCH(E52108,'HvF table'!A$3:A$318,1)-1,0,2),OFFSET('HvF table'!A$3:A$318,MATCH(E52108,'HvF table'!A$3:A$318,1)-1,0,2)),0)</f>
        <v>0</v>
      </c>
      <c r="E52108">
        <v>-0.11</v>
      </c>
      <c r="G52108">
        <f ca="1">_xlfn.IFNA(FORECAST(E52108,OFFSET('HvF table'!E$3:E$319,MATCH(E52108,'HvF table'!D$3:D$319,1)-1,0,2),OFFSET('HvF table'!D$3:D$319,MATCH(E52108,'HvF table'!D$3:D$319,1)-1,0,2)),0)</f>
        <v>0</v>
      </c>
      <c r="H52108" t="str">
        <f t="shared" ca="1" si="2456"/>
        <v>G</v>
      </c>
      <c r="I52108">
        <f t="shared" ca="1" si="2457"/>
        <v>0</v>
      </c>
      <c r="J52108" t="s">
        <v>75</v>
      </c>
    </row>
    <row r="52109" spans="1:10" x14ac:dyDescent="0.25">
      <c r="A52109" s="65">
        <v>44070</v>
      </c>
      <c r="B52109" s="66">
        <v>0.95486111111111116</v>
      </c>
      <c r="C52109" s="64">
        <f t="shared" si="2455"/>
        <v>44070.954861111109</v>
      </c>
      <c r="D52109">
        <f ca="1">_xlfn.IFNA(FORECAST(E52109,OFFSET('HvF table'!B$3:B$318,MATCH(E52109,'HvF table'!A$3:A$318,1)-1,0,2),OFFSET('HvF table'!A$3:A$318,MATCH(E52109,'HvF table'!A$3:A$318,1)-1,0,2)),0)</f>
        <v>0</v>
      </c>
      <c r="E52109">
        <v>-0.12</v>
      </c>
      <c r="G52109">
        <f ca="1">_xlfn.IFNA(FORECAST(E52109,OFFSET('HvF table'!E$3:E$319,MATCH(E52109,'HvF table'!D$3:D$319,1)-1,0,2),OFFSET('HvF table'!D$3:D$319,MATCH(E52109,'HvF table'!D$3:D$319,1)-1,0,2)),0)</f>
        <v>0</v>
      </c>
      <c r="H52109" t="str">
        <f t="shared" ca="1" si="2456"/>
        <v>G</v>
      </c>
      <c r="I52109">
        <f t="shared" ca="1" si="2457"/>
        <v>0</v>
      </c>
      <c r="J52109" t="s">
        <v>75</v>
      </c>
    </row>
    <row r="52110" spans="1:10" x14ac:dyDescent="0.25">
      <c r="A52110" s="65">
        <v>44070</v>
      </c>
      <c r="B52110" s="66">
        <v>0.95833333333333337</v>
      </c>
      <c r="C52110" s="64">
        <f t="shared" si="2455"/>
        <v>44070.958333333336</v>
      </c>
      <c r="D52110">
        <f ca="1">_xlfn.IFNA(FORECAST(E52110,OFFSET('HvF table'!B$3:B$318,MATCH(E52110,'HvF table'!A$3:A$318,1)-1,0,2),OFFSET('HvF table'!A$3:A$318,MATCH(E52110,'HvF table'!A$3:A$318,1)-1,0,2)),0)</f>
        <v>0</v>
      </c>
      <c r="E52110">
        <v>-0.12</v>
      </c>
      <c r="G52110">
        <f ca="1">_xlfn.IFNA(FORECAST(E52110,OFFSET('HvF table'!E$3:E$319,MATCH(E52110,'HvF table'!D$3:D$319,1)-1,0,2),OFFSET('HvF table'!D$3:D$319,MATCH(E52110,'HvF table'!D$3:D$319,1)-1,0,2)),0)</f>
        <v>0</v>
      </c>
      <c r="H52110" t="str">
        <f t="shared" ca="1" si="2456"/>
        <v>G</v>
      </c>
      <c r="I52110">
        <f t="shared" ca="1" si="2457"/>
        <v>0</v>
      </c>
      <c r="J52110" t="s">
        <v>75</v>
      </c>
    </row>
    <row r="52111" spans="1:10" x14ac:dyDescent="0.25">
      <c r="A52111" s="65">
        <v>44070</v>
      </c>
      <c r="B52111" s="66">
        <v>0.96180555555555547</v>
      </c>
      <c r="C52111" s="64">
        <f t="shared" si="2455"/>
        <v>44070.961805555555</v>
      </c>
      <c r="D52111">
        <f ca="1">_xlfn.IFNA(FORECAST(E52111,OFFSET('HvF table'!B$3:B$318,MATCH(E52111,'HvF table'!A$3:A$318,1)-1,0,2),OFFSET('HvF table'!A$3:A$318,MATCH(E52111,'HvF table'!A$3:A$318,1)-1,0,2)),0)</f>
        <v>0</v>
      </c>
      <c r="E52111">
        <v>-0.11</v>
      </c>
      <c r="G52111">
        <f ca="1">_xlfn.IFNA(FORECAST(E52111,OFFSET('HvF table'!E$3:E$319,MATCH(E52111,'HvF table'!D$3:D$319,1)-1,0,2),OFFSET('HvF table'!D$3:D$319,MATCH(E52111,'HvF table'!D$3:D$319,1)-1,0,2)),0)</f>
        <v>0</v>
      </c>
      <c r="H52111" t="str">
        <f t="shared" ca="1" si="2456"/>
        <v>G</v>
      </c>
      <c r="I52111">
        <f t="shared" ca="1" si="2457"/>
        <v>0</v>
      </c>
      <c r="J52111" t="s">
        <v>75</v>
      </c>
    </row>
    <row r="52112" spans="1:10" x14ac:dyDescent="0.25">
      <c r="A52112" s="65">
        <v>44070</v>
      </c>
      <c r="B52112" s="66">
        <v>0.96527777777777779</v>
      </c>
      <c r="C52112" s="64">
        <f t="shared" si="2455"/>
        <v>44070.965277777781</v>
      </c>
      <c r="D52112">
        <f ca="1">_xlfn.IFNA(FORECAST(E52112,OFFSET('HvF table'!B$3:B$318,MATCH(E52112,'HvF table'!A$3:A$318,1)-1,0,2),OFFSET('HvF table'!A$3:A$318,MATCH(E52112,'HvF table'!A$3:A$318,1)-1,0,2)),0)</f>
        <v>0</v>
      </c>
      <c r="E52112">
        <v>-0.11</v>
      </c>
      <c r="G52112">
        <f ca="1">_xlfn.IFNA(FORECAST(E52112,OFFSET('HvF table'!E$3:E$319,MATCH(E52112,'HvF table'!D$3:D$319,1)-1,0,2),OFFSET('HvF table'!D$3:D$319,MATCH(E52112,'HvF table'!D$3:D$319,1)-1,0,2)),0)</f>
        <v>0</v>
      </c>
      <c r="H52112" t="str">
        <f t="shared" ca="1" si="2456"/>
        <v>G</v>
      </c>
      <c r="I52112">
        <f t="shared" ca="1" si="2457"/>
        <v>0</v>
      </c>
      <c r="J52112" t="s">
        <v>75</v>
      </c>
    </row>
    <row r="52113" spans="1:10" x14ac:dyDescent="0.25">
      <c r="A52113" s="65">
        <v>44070</v>
      </c>
      <c r="B52113" s="66">
        <v>0.96875</v>
      </c>
      <c r="C52113" s="64">
        <f t="shared" si="2455"/>
        <v>44070.96875</v>
      </c>
      <c r="D52113">
        <f ca="1">_xlfn.IFNA(FORECAST(E52113,OFFSET('HvF table'!B$3:B$318,MATCH(E52113,'HvF table'!A$3:A$318,1)-1,0,2),OFFSET('HvF table'!A$3:A$318,MATCH(E52113,'HvF table'!A$3:A$318,1)-1,0,2)),0)</f>
        <v>0</v>
      </c>
      <c r="E52113">
        <v>-0.12</v>
      </c>
      <c r="G52113">
        <f ca="1">_xlfn.IFNA(FORECAST(E52113,OFFSET('HvF table'!E$3:E$319,MATCH(E52113,'HvF table'!D$3:D$319,1)-1,0,2),OFFSET('HvF table'!D$3:D$319,MATCH(E52113,'HvF table'!D$3:D$319,1)-1,0,2)),0)</f>
        <v>0</v>
      </c>
      <c r="H52113" t="str">
        <f t="shared" ca="1" si="2456"/>
        <v>G</v>
      </c>
      <c r="I52113">
        <f t="shared" ca="1" si="2457"/>
        <v>0</v>
      </c>
      <c r="J52113" t="s">
        <v>75</v>
      </c>
    </row>
    <row r="52114" spans="1:10" x14ac:dyDescent="0.25">
      <c r="A52114" s="65">
        <v>44070</v>
      </c>
      <c r="B52114" s="66">
        <v>0.97222222222222221</v>
      </c>
      <c r="C52114" s="64">
        <f t="shared" si="2455"/>
        <v>44070.972222222219</v>
      </c>
      <c r="D52114">
        <f ca="1">_xlfn.IFNA(FORECAST(E52114,OFFSET('HvF table'!B$3:B$318,MATCH(E52114,'HvF table'!A$3:A$318,1)-1,0,2),OFFSET('HvF table'!A$3:A$318,MATCH(E52114,'HvF table'!A$3:A$318,1)-1,0,2)),0)</f>
        <v>0</v>
      </c>
      <c r="E52114">
        <v>-0.11</v>
      </c>
      <c r="G52114">
        <f ca="1">_xlfn.IFNA(FORECAST(E52114,OFFSET('HvF table'!E$3:E$319,MATCH(E52114,'HvF table'!D$3:D$319,1)-1,0,2),OFFSET('HvF table'!D$3:D$319,MATCH(E52114,'HvF table'!D$3:D$319,1)-1,0,2)),0)</f>
        <v>0</v>
      </c>
      <c r="H52114" t="str">
        <f t="shared" ca="1" si="2456"/>
        <v>G</v>
      </c>
      <c r="I52114">
        <f t="shared" ca="1" si="2457"/>
        <v>0</v>
      </c>
      <c r="J52114" t="s">
        <v>75</v>
      </c>
    </row>
    <row r="52115" spans="1:10" x14ac:dyDescent="0.25">
      <c r="A52115" s="65">
        <v>44070</v>
      </c>
      <c r="B52115" s="66">
        <v>0.97569444444444453</v>
      </c>
      <c r="C52115" s="64">
        <f t="shared" si="2455"/>
        <v>44070.975694444445</v>
      </c>
      <c r="D52115">
        <f ca="1">_xlfn.IFNA(FORECAST(E52115,OFFSET('HvF table'!B$3:B$318,MATCH(E52115,'HvF table'!A$3:A$318,1)-1,0,2),OFFSET('HvF table'!A$3:A$318,MATCH(E52115,'HvF table'!A$3:A$318,1)-1,0,2)),0)</f>
        <v>0</v>
      </c>
      <c r="E52115">
        <v>-0.12</v>
      </c>
      <c r="G52115">
        <f ca="1">_xlfn.IFNA(FORECAST(E52115,OFFSET('HvF table'!E$3:E$319,MATCH(E52115,'HvF table'!D$3:D$319,1)-1,0,2),OFFSET('HvF table'!D$3:D$319,MATCH(E52115,'HvF table'!D$3:D$319,1)-1,0,2)),0)</f>
        <v>0</v>
      </c>
      <c r="H52115" t="str">
        <f t="shared" ca="1" si="2456"/>
        <v>G</v>
      </c>
      <c r="I52115">
        <f t="shared" ca="1" si="2457"/>
        <v>0</v>
      </c>
      <c r="J52115" t="s">
        <v>75</v>
      </c>
    </row>
    <row r="52116" spans="1:10" x14ac:dyDescent="0.25">
      <c r="A52116" s="65">
        <v>44070</v>
      </c>
      <c r="B52116" s="66">
        <v>0.97916666666666663</v>
      </c>
      <c r="C52116" s="64">
        <f t="shared" si="2455"/>
        <v>44070.979166666664</v>
      </c>
      <c r="D52116">
        <f ca="1">_xlfn.IFNA(FORECAST(E52116,OFFSET('HvF table'!B$3:B$318,MATCH(E52116,'HvF table'!A$3:A$318,1)-1,0,2),OFFSET('HvF table'!A$3:A$318,MATCH(E52116,'HvF table'!A$3:A$318,1)-1,0,2)),0)</f>
        <v>0</v>
      </c>
      <c r="E52116">
        <v>-0.11</v>
      </c>
      <c r="G52116">
        <f ca="1">_xlfn.IFNA(FORECAST(E52116,OFFSET('HvF table'!E$3:E$319,MATCH(E52116,'HvF table'!D$3:D$319,1)-1,0,2),OFFSET('HvF table'!D$3:D$319,MATCH(E52116,'HvF table'!D$3:D$319,1)-1,0,2)),0)</f>
        <v>0</v>
      </c>
      <c r="H52116" t="str">
        <f t="shared" ca="1" si="2456"/>
        <v>G</v>
      </c>
      <c r="I52116">
        <f t="shared" ca="1" si="2457"/>
        <v>0</v>
      </c>
      <c r="J52116" t="s">
        <v>75</v>
      </c>
    </row>
    <row r="52117" spans="1:10" x14ac:dyDescent="0.25">
      <c r="A52117" s="65">
        <v>44070</v>
      </c>
      <c r="B52117" s="66">
        <v>0.98263888888888884</v>
      </c>
      <c r="C52117" s="64">
        <f t="shared" si="2455"/>
        <v>44070.982638888891</v>
      </c>
      <c r="D52117">
        <f ca="1">_xlfn.IFNA(FORECAST(E52117,OFFSET('HvF table'!B$3:B$318,MATCH(E52117,'HvF table'!A$3:A$318,1)-1,0,2),OFFSET('HvF table'!A$3:A$318,MATCH(E52117,'HvF table'!A$3:A$318,1)-1,0,2)),0)</f>
        <v>0</v>
      </c>
      <c r="E52117">
        <v>-0.12</v>
      </c>
      <c r="G52117">
        <f ca="1">_xlfn.IFNA(FORECAST(E52117,OFFSET('HvF table'!E$3:E$319,MATCH(E52117,'HvF table'!D$3:D$319,1)-1,0,2),OFFSET('HvF table'!D$3:D$319,MATCH(E52117,'HvF table'!D$3:D$319,1)-1,0,2)),0)</f>
        <v>0</v>
      </c>
      <c r="H52117" t="str">
        <f t="shared" ca="1" si="2456"/>
        <v>G</v>
      </c>
      <c r="I52117">
        <f t="shared" ca="1" si="2457"/>
        <v>0</v>
      </c>
      <c r="J52117" t="s">
        <v>75</v>
      </c>
    </row>
    <row r="52118" spans="1:10" x14ac:dyDescent="0.25">
      <c r="A52118" s="65">
        <v>44070</v>
      </c>
      <c r="B52118" s="66">
        <v>0.98611111111111116</v>
      </c>
      <c r="C52118" s="64">
        <f t="shared" si="2455"/>
        <v>44070.986111111109</v>
      </c>
      <c r="D52118">
        <f ca="1">_xlfn.IFNA(FORECAST(E52118,OFFSET('HvF table'!B$3:B$318,MATCH(E52118,'HvF table'!A$3:A$318,1)-1,0,2),OFFSET('HvF table'!A$3:A$318,MATCH(E52118,'HvF table'!A$3:A$318,1)-1,0,2)),0)</f>
        <v>0</v>
      </c>
      <c r="E52118">
        <v>-0.12</v>
      </c>
      <c r="G52118">
        <f ca="1">_xlfn.IFNA(FORECAST(E52118,OFFSET('HvF table'!E$3:E$319,MATCH(E52118,'HvF table'!D$3:D$319,1)-1,0,2),OFFSET('HvF table'!D$3:D$319,MATCH(E52118,'HvF table'!D$3:D$319,1)-1,0,2)),0)</f>
        <v>0</v>
      </c>
      <c r="H52118" t="str">
        <f t="shared" ca="1" si="2456"/>
        <v>G</v>
      </c>
      <c r="I52118">
        <f t="shared" ca="1" si="2457"/>
        <v>0</v>
      </c>
      <c r="J52118" t="s">
        <v>75</v>
      </c>
    </row>
    <row r="52119" spans="1:10" x14ac:dyDescent="0.25">
      <c r="A52119" s="65">
        <v>44070</v>
      </c>
      <c r="B52119" s="66">
        <v>0.98958333333333337</v>
      </c>
      <c r="C52119" s="64">
        <f t="shared" si="2455"/>
        <v>44070.989583333336</v>
      </c>
      <c r="D52119">
        <f ca="1">_xlfn.IFNA(FORECAST(E52119,OFFSET('HvF table'!B$3:B$318,MATCH(E52119,'HvF table'!A$3:A$318,1)-1,0,2),OFFSET('HvF table'!A$3:A$318,MATCH(E52119,'HvF table'!A$3:A$318,1)-1,0,2)),0)</f>
        <v>0</v>
      </c>
      <c r="E52119">
        <v>-0.11</v>
      </c>
      <c r="G52119">
        <f ca="1">_xlfn.IFNA(FORECAST(E52119,OFFSET('HvF table'!E$3:E$319,MATCH(E52119,'HvF table'!D$3:D$319,1)-1,0,2),OFFSET('HvF table'!D$3:D$319,MATCH(E52119,'HvF table'!D$3:D$319,1)-1,0,2)),0)</f>
        <v>0</v>
      </c>
      <c r="H52119" t="str">
        <f t="shared" ca="1" si="2456"/>
        <v>G</v>
      </c>
      <c r="I52119">
        <f t="shared" ca="1" si="2457"/>
        <v>0</v>
      </c>
      <c r="J52119" t="s">
        <v>75</v>
      </c>
    </row>
    <row r="52120" spans="1:10" x14ac:dyDescent="0.25">
      <c r="A52120" s="65">
        <v>44070</v>
      </c>
      <c r="B52120" s="66">
        <v>0.99305555555555547</v>
      </c>
      <c r="C52120" s="64">
        <f t="shared" si="2455"/>
        <v>44070.993055555555</v>
      </c>
      <c r="D52120">
        <f ca="1">_xlfn.IFNA(FORECAST(E52120,OFFSET('HvF table'!B$3:B$318,MATCH(E52120,'HvF table'!A$3:A$318,1)-1,0,2),OFFSET('HvF table'!A$3:A$318,MATCH(E52120,'HvF table'!A$3:A$318,1)-1,0,2)),0)</f>
        <v>0</v>
      </c>
      <c r="E52120">
        <v>-0.12</v>
      </c>
      <c r="G52120">
        <f ca="1">_xlfn.IFNA(FORECAST(E52120,OFFSET('HvF table'!E$3:E$319,MATCH(E52120,'HvF table'!D$3:D$319,1)-1,0,2),OFFSET('HvF table'!D$3:D$319,MATCH(E52120,'HvF table'!D$3:D$319,1)-1,0,2)),0)</f>
        <v>0</v>
      </c>
      <c r="H52120" t="str">
        <f t="shared" ca="1" si="2456"/>
        <v>G</v>
      </c>
      <c r="I52120">
        <f t="shared" ca="1" si="2457"/>
        <v>0</v>
      </c>
      <c r="J52120" t="s">
        <v>75</v>
      </c>
    </row>
    <row r="52121" spans="1:10" x14ac:dyDescent="0.25">
      <c r="A52121" s="65">
        <v>44070</v>
      </c>
      <c r="B52121" s="66">
        <v>0.99652777777777779</v>
      </c>
      <c r="C52121" s="64">
        <f t="shared" si="2455"/>
        <v>44070.996527777781</v>
      </c>
      <c r="D52121">
        <f ca="1">_xlfn.IFNA(FORECAST(E52121,OFFSET('HvF table'!B$3:B$318,MATCH(E52121,'HvF table'!A$3:A$318,1)-1,0,2),OFFSET('HvF table'!A$3:A$318,MATCH(E52121,'HvF table'!A$3:A$318,1)-1,0,2)),0)</f>
        <v>0</v>
      </c>
      <c r="E52121">
        <v>-0.11</v>
      </c>
      <c r="G52121">
        <f ca="1">_xlfn.IFNA(FORECAST(E52121,OFFSET('HvF table'!E$3:E$319,MATCH(E52121,'HvF table'!D$3:D$319,1)-1,0,2),OFFSET('HvF table'!D$3:D$319,MATCH(E52121,'HvF table'!D$3:D$319,1)-1,0,2)),0)</f>
        <v>0</v>
      </c>
      <c r="H52121" t="str">
        <f t="shared" ca="1" si="2456"/>
        <v>G</v>
      </c>
      <c r="I52121">
        <f t="shared" ca="1" si="2457"/>
        <v>0</v>
      </c>
      <c r="J52121" t="s">
        <v>75</v>
      </c>
    </row>
    <row r="52122" spans="1:10" x14ac:dyDescent="0.25">
      <c r="A52122" s="65">
        <v>44071</v>
      </c>
      <c r="B52122" s="66">
        <v>0</v>
      </c>
      <c r="C52122" s="64">
        <f t="shared" si="2455"/>
        <v>44071</v>
      </c>
      <c r="D52122">
        <f ca="1">_xlfn.IFNA(FORECAST(E52122,OFFSET('HvF table'!B$3:B$318,MATCH(E52122,'HvF table'!A$3:A$318,1)-1,0,2),OFFSET('HvF table'!A$3:A$318,MATCH(E52122,'HvF table'!A$3:A$318,1)-1,0,2)),0)</f>
        <v>0</v>
      </c>
      <c r="E52122">
        <v>-0.13</v>
      </c>
      <c r="G52122">
        <f ca="1">_xlfn.IFNA(FORECAST(E52122,OFFSET('HvF table'!E$3:E$319,MATCH(E52122,'HvF table'!D$3:D$319,1)-1,0,2),OFFSET('HvF table'!D$3:D$319,MATCH(E52122,'HvF table'!D$3:D$319,1)-1,0,2)),0)</f>
        <v>0</v>
      </c>
      <c r="H52122" t="str">
        <f t="shared" ca="1" si="2456"/>
        <v>G</v>
      </c>
      <c r="I52122">
        <f t="shared" ca="1" si="2457"/>
        <v>0</v>
      </c>
      <c r="J52122" t="s">
        <v>75</v>
      </c>
    </row>
    <row r="52123" spans="1:10" x14ac:dyDescent="0.25">
      <c r="A52123" s="65">
        <v>44071</v>
      </c>
      <c r="B52123" s="66">
        <v>3.472222222222222E-3</v>
      </c>
      <c r="C52123" s="64">
        <f t="shared" si="2455"/>
        <v>44071.003472222219</v>
      </c>
      <c r="D52123">
        <f ca="1">_xlfn.IFNA(FORECAST(E52123,OFFSET('HvF table'!B$3:B$318,MATCH(E52123,'HvF table'!A$3:A$318,1)-1,0,2),OFFSET('HvF table'!A$3:A$318,MATCH(E52123,'HvF table'!A$3:A$318,1)-1,0,2)),0)</f>
        <v>0</v>
      </c>
      <c r="E52123">
        <v>-0.12</v>
      </c>
      <c r="G52123">
        <f ca="1">_xlfn.IFNA(FORECAST(E52123,OFFSET('HvF table'!E$3:E$319,MATCH(E52123,'HvF table'!D$3:D$319,1)-1,0,2),OFFSET('HvF table'!D$3:D$319,MATCH(E52123,'HvF table'!D$3:D$319,1)-1,0,2)),0)</f>
        <v>0</v>
      </c>
      <c r="H52123" t="str">
        <f t="shared" ca="1" si="2456"/>
        <v>G</v>
      </c>
      <c r="I52123">
        <f t="shared" ca="1" si="2457"/>
        <v>0</v>
      </c>
      <c r="J52123" t="s">
        <v>75</v>
      </c>
    </row>
    <row r="52124" spans="1:10" x14ac:dyDescent="0.25">
      <c r="A52124" s="65">
        <v>44071</v>
      </c>
      <c r="B52124" s="66">
        <v>6.9444444444444441E-3</v>
      </c>
      <c r="C52124" s="64">
        <f t="shared" si="2455"/>
        <v>44071.006944444445</v>
      </c>
      <c r="D52124">
        <f ca="1">_xlfn.IFNA(FORECAST(E52124,OFFSET('HvF table'!B$3:B$318,MATCH(E52124,'HvF table'!A$3:A$318,1)-1,0,2),OFFSET('HvF table'!A$3:A$318,MATCH(E52124,'HvF table'!A$3:A$318,1)-1,0,2)),0)</f>
        <v>0</v>
      </c>
      <c r="E52124">
        <v>-0.11</v>
      </c>
      <c r="G52124">
        <f ca="1">_xlfn.IFNA(FORECAST(E52124,OFFSET('HvF table'!E$3:E$319,MATCH(E52124,'HvF table'!D$3:D$319,1)-1,0,2),OFFSET('HvF table'!D$3:D$319,MATCH(E52124,'HvF table'!D$3:D$319,1)-1,0,2)),0)</f>
        <v>0</v>
      </c>
      <c r="H52124" t="str">
        <f t="shared" ca="1" si="2456"/>
        <v>G</v>
      </c>
      <c r="I52124">
        <f t="shared" ca="1" si="2457"/>
        <v>0</v>
      </c>
      <c r="J52124" t="s">
        <v>75</v>
      </c>
    </row>
    <row r="52125" spans="1:10" x14ac:dyDescent="0.25">
      <c r="A52125" s="65">
        <v>44071</v>
      </c>
      <c r="B52125" s="66">
        <v>1.0416666666666666E-2</v>
      </c>
      <c r="C52125" s="64">
        <f t="shared" si="2455"/>
        <v>44071.010416666664</v>
      </c>
      <c r="D52125">
        <f ca="1">_xlfn.IFNA(FORECAST(E52125,OFFSET('HvF table'!B$3:B$318,MATCH(E52125,'HvF table'!A$3:A$318,1)-1,0,2),OFFSET('HvF table'!A$3:A$318,MATCH(E52125,'HvF table'!A$3:A$318,1)-1,0,2)),0)</f>
        <v>0</v>
      </c>
      <c r="E52125">
        <v>-0.11</v>
      </c>
      <c r="G52125">
        <f ca="1">_xlfn.IFNA(FORECAST(E52125,OFFSET('HvF table'!E$3:E$319,MATCH(E52125,'HvF table'!D$3:D$319,1)-1,0,2),OFFSET('HvF table'!D$3:D$319,MATCH(E52125,'HvF table'!D$3:D$319,1)-1,0,2)),0)</f>
        <v>0</v>
      </c>
      <c r="H52125" t="str">
        <f t="shared" ca="1" si="2456"/>
        <v>G</v>
      </c>
      <c r="I52125">
        <f t="shared" ca="1" si="2457"/>
        <v>0</v>
      </c>
      <c r="J52125" t="s">
        <v>75</v>
      </c>
    </row>
    <row r="52126" spans="1:10" x14ac:dyDescent="0.25">
      <c r="A52126" s="65">
        <v>44071</v>
      </c>
      <c r="B52126" s="66">
        <v>1.3888888888888888E-2</v>
      </c>
      <c r="C52126" s="64">
        <f t="shared" si="2455"/>
        <v>44071.013888888891</v>
      </c>
      <c r="D52126">
        <f ca="1">_xlfn.IFNA(FORECAST(E52126,OFFSET('HvF table'!B$3:B$318,MATCH(E52126,'HvF table'!A$3:A$318,1)-1,0,2),OFFSET('HvF table'!A$3:A$318,MATCH(E52126,'HvF table'!A$3:A$318,1)-1,0,2)),0)</f>
        <v>0</v>
      </c>
      <c r="E52126">
        <v>-0.12</v>
      </c>
      <c r="G52126">
        <f ca="1">_xlfn.IFNA(FORECAST(E52126,OFFSET('HvF table'!E$3:E$319,MATCH(E52126,'HvF table'!D$3:D$319,1)-1,0,2),OFFSET('HvF table'!D$3:D$319,MATCH(E52126,'HvF table'!D$3:D$319,1)-1,0,2)),0)</f>
        <v>0</v>
      </c>
      <c r="H52126" t="str">
        <f t="shared" ca="1" si="2456"/>
        <v>G</v>
      </c>
      <c r="I52126">
        <f t="shared" ca="1" si="2457"/>
        <v>0</v>
      </c>
      <c r="J52126" t="s">
        <v>75</v>
      </c>
    </row>
    <row r="52127" spans="1:10" x14ac:dyDescent="0.25">
      <c r="A52127" s="65">
        <v>44071</v>
      </c>
      <c r="B52127" s="66">
        <v>1.7361111111111112E-2</v>
      </c>
      <c r="C52127" s="64">
        <f t="shared" si="2455"/>
        <v>44071.017361111109</v>
      </c>
      <c r="D52127">
        <f ca="1">_xlfn.IFNA(FORECAST(E52127,OFFSET('HvF table'!B$3:B$318,MATCH(E52127,'HvF table'!A$3:A$318,1)-1,0,2),OFFSET('HvF table'!A$3:A$318,MATCH(E52127,'HvF table'!A$3:A$318,1)-1,0,2)),0)</f>
        <v>0</v>
      </c>
      <c r="E52127">
        <v>-0.12</v>
      </c>
      <c r="G52127">
        <f ca="1">_xlfn.IFNA(FORECAST(E52127,OFFSET('HvF table'!E$3:E$319,MATCH(E52127,'HvF table'!D$3:D$319,1)-1,0,2),OFFSET('HvF table'!D$3:D$319,MATCH(E52127,'HvF table'!D$3:D$319,1)-1,0,2)),0)</f>
        <v>0</v>
      </c>
      <c r="H52127" t="str">
        <f t="shared" ca="1" si="2456"/>
        <v>G</v>
      </c>
      <c r="I52127">
        <f t="shared" ca="1" si="2457"/>
        <v>0</v>
      </c>
      <c r="J52127" t="s">
        <v>75</v>
      </c>
    </row>
    <row r="52128" spans="1:10" x14ac:dyDescent="0.25">
      <c r="A52128" s="65">
        <v>44071</v>
      </c>
      <c r="B52128" s="66">
        <v>2.0833333333333332E-2</v>
      </c>
      <c r="C52128" s="64">
        <f t="shared" si="2455"/>
        <v>44071.020833333336</v>
      </c>
      <c r="D52128">
        <f ca="1">_xlfn.IFNA(FORECAST(E52128,OFFSET('HvF table'!B$3:B$318,MATCH(E52128,'HvF table'!A$3:A$318,1)-1,0,2),OFFSET('HvF table'!A$3:A$318,MATCH(E52128,'HvF table'!A$3:A$318,1)-1,0,2)),0)</f>
        <v>0</v>
      </c>
      <c r="E52128">
        <v>-0.13</v>
      </c>
      <c r="G52128">
        <f ca="1">_xlfn.IFNA(FORECAST(E52128,OFFSET('HvF table'!E$3:E$319,MATCH(E52128,'HvF table'!D$3:D$319,1)-1,0,2),OFFSET('HvF table'!D$3:D$319,MATCH(E52128,'HvF table'!D$3:D$319,1)-1,0,2)),0)</f>
        <v>0</v>
      </c>
      <c r="H52128" t="str">
        <f t="shared" ca="1" si="2456"/>
        <v>G</v>
      </c>
      <c r="I52128">
        <f t="shared" ca="1" si="2457"/>
        <v>0</v>
      </c>
      <c r="J52128" t="s">
        <v>75</v>
      </c>
    </row>
    <row r="52129" spans="1:10" x14ac:dyDescent="0.25">
      <c r="A52129" s="65">
        <v>44071</v>
      </c>
      <c r="B52129" s="66">
        <v>2.4305555555555556E-2</v>
      </c>
      <c r="C52129" s="64">
        <f t="shared" ref="C52129:C52192" si="2458">A52129+B52129</f>
        <v>44071.024305555555</v>
      </c>
      <c r="D52129">
        <f ca="1">_xlfn.IFNA(FORECAST(E52129,OFFSET('HvF table'!B$3:B$318,MATCH(E52129,'HvF table'!A$3:A$318,1)-1,0,2),OFFSET('HvF table'!A$3:A$318,MATCH(E52129,'HvF table'!A$3:A$318,1)-1,0,2)),0)</f>
        <v>0</v>
      </c>
      <c r="E52129">
        <v>-0.11</v>
      </c>
      <c r="G52129">
        <f ca="1">_xlfn.IFNA(FORECAST(E52129,OFFSET('HvF table'!E$3:E$319,MATCH(E52129,'HvF table'!D$3:D$319,1)-1,0,2),OFFSET('HvF table'!D$3:D$319,MATCH(E52129,'HvF table'!D$3:D$319,1)-1,0,2)),0)</f>
        <v>0</v>
      </c>
      <c r="H52129" t="str">
        <f t="shared" ca="1" si="2456"/>
        <v>G</v>
      </c>
      <c r="I52129">
        <f t="shared" ca="1" si="2457"/>
        <v>0</v>
      </c>
      <c r="J52129" t="s">
        <v>75</v>
      </c>
    </row>
    <row r="52130" spans="1:10" x14ac:dyDescent="0.25">
      <c r="A52130" s="65">
        <v>44071</v>
      </c>
      <c r="B52130" s="66">
        <v>2.7777777777777776E-2</v>
      </c>
      <c r="C52130" s="64">
        <f t="shared" si="2458"/>
        <v>44071.027777777781</v>
      </c>
      <c r="D52130">
        <f ca="1">_xlfn.IFNA(FORECAST(E52130,OFFSET('HvF table'!B$3:B$318,MATCH(E52130,'HvF table'!A$3:A$318,1)-1,0,2),OFFSET('HvF table'!A$3:A$318,MATCH(E52130,'HvF table'!A$3:A$318,1)-1,0,2)),0)</f>
        <v>0</v>
      </c>
      <c r="E52130">
        <v>-0.11</v>
      </c>
      <c r="G52130">
        <f ca="1">_xlfn.IFNA(FORECAST(E52130,OFFSET('HvF table'!E$3:E$319,MATCH(E52130,'HvF table'!D$3:D$319,1)-1,0,2),OFFSET('HvF table'!D$3:D$319,MATCH(E52130,'HvF table'!D$3:D$319,1)-1,0,2)),0)</f>
        <v>0</v>
      </c>
      <c r="H52130" t="str">
        <f t="shared" ca="1" si="2456"/>
        <v>G</v>
      </c>
      <c r="I52130">
        <f t="shared" ca="1" si="2457"/>
        <v>0</v>
      </c>
      <c r="J52130" t="s">
        <v>75</v>
      </c>
    </row>
    <row r="52131" spans="1:10" x14ac:dyDescent="0.25">
      <c r="A52131" s="65">
        <v>44071</v>
      </c>
      <c r="B52131" s="66">
        <v>3.125E-2</v>
      </c>
      <c r="C52131" s="64">
        <f t="shared" si="2458"/>
        <v>44071.03125</v>
      </c>
      <c r="D52131">
        <f ca="1">_xlfn.IFNA(FORECAST(E52131,OFFSET('HvF table'!B$3:B$318,MATCH(E52131,'HvF table'!A$3:A$318,1)-1,0,2),OFFSET('HvF table'!A$3:A$318,MATCH(E52131,'HvF table'!A$3:A$318,1)-1,0,2)),0)</f>
        <v>0</v>
      </c>
      <c r="E52131">
        <v>-0.12</v>
      </c>
      <c r="G52131">
        <f ca="1">_xlfn.IFNA(FORECAST(E52131,OFFSET('HvF table'!E$3:E$319,MATCH(E52131,'HvF table'!D$3:D$319,1)-1,0,2),OFFSET('HvF table'!D$3:D$319,MATCH(E52131,'HvF table'!D$3:D$319,1)-1,0,2)),0)</f>
        <v>0</v>
      </c>
      <c r="H52131" t="str">
        <f t="shared" ca="1" si="2456"/>
        <v>G</v>
      </c>
      <c r="I52131">
        <f t="shared" ca="1" si="2457"/>
        <v>0</v>
      </c>
      <c r="J52131" t="s">
        <v>75</v>
      </c>
    </row>
    <row r="52132" spans="1:10" x14ac:dyDescent="0.25">
      <c r="A52132" s="65">
        <v>44071</v>
      </c>
      <c r="B52132" s="66">
        <v>3.4722222222222224E-2</v>
      </c>
      <c r="C52132" s="64">
        <f t="shared" si="2458"/>
        <v>44071.034722222219</v>
      </c>
      <c r="D52132">
        <f ca="1">_xlfn.IFNA(FORECAST(E52132,OFFSET('HvF table'!B$3:B$318,MATCH(E52132,'HvF table'!A$3:A$318,1)-1,0,2),OFFSET('HvF table'!A$3:A$318,MATCH(E52132,'HvF table'!A$3:A$318,1)-1,0,2)),0)</f>
        <v>0</v>
      </c>
      <c r="E52132">
        <v>-0.12</v>
      </c>
      <c r="G52132">
        <f ca="1">_xlfn.IFNA(FORECAST(E52132,OFFSET('HvF table'!E$3:E$319,MATCH(E52132,'HvF table'!D$3:D$319,1)-1,0,2),OFFSET('HvF table'!D$3:D$319,MATCH(E52132,'HvF table'!D$3:D$319,1)-1,0,2)),0)</f>
        <v>0</v>
      </c>
      <c r="H52132" t="str">
        <f t="shared" ca="1" si="2456"/>
        <v>G</v>
      </c>
      <c r="I52132">
        <f t="shared" ca="1" si="2457"/>
        <v>0</v>
      </c>
      <c r="J52132" t="s">
        <v>75</v>
      </c>
    </row>
    <row r="52133" spans="1:10" x14ac:dyDescent="0.25">
      <c r="A52133" s="65">
        <v>44071</v>
      </c>
      <c r="B52133" s="66">
        <v>3.8194444444444441E-2</v>
      </c>
      <c r="C52133" s="64">
        <f t="shared" si="2458"/>
        <v>44071.038194444445</v>
      </c>
      <c r="D52133">
        <f ca="1">_xlfn.IFNA(FORECAST(E52133,OFFSET('HvF table'!B$3:B$318,MATCH(E52133,'HvF table'!A$3:A$318,1)-1,0,2),OFFSET('HvF table'!A$3:A$318,MATCH(E52133,'HvF table'!A$3:A$318,1)-1,0,2)),0)</f>
        <v>0</v>
      </c>
      <c r="E52133">
        <v>-0.11</v>
      </c>
      <c r="G52133">
        <f ca="1">_xlfn.IFNA(FORECAST(E52133,OFFSET('HvF table'!E$3:E$319,MATCH(E52133,'HvF table'!D$3:D$319,1)-1,0,2),OFFSET('HvF table'!D$3:D$319,MATCH(E52133,'HvF table'!D$3:D$319,1)-1,0,2)),0)</f>
        <v>0</v>
      </c>
      <c r="H52133" t="str">
        <f t="shared" ca="1" si="2456"/>
        <v>G</v>
      </c>
      <c r="I52133">
        <f t="shared" ca="1" si="2457"/>
        <v>0</v>
      </c>
      <c r="J52133" t="s">
        <v>75</v>
      </c>
    </row>
    <row r="52134" spans="1:10" x14ac:dyDescent="0.25">
      <c r="A52134" s="65">
        <v>44071</v>
      </c>
      <c r="B52134" s="66">
        <v>4.1666666666666664E-2</v>
      </c>
      <c r="C52134" s="64">
        <f t="shared" si="2458"/>
        <v>44071.041666666664</v>
      </c>
      <c r="D52134">
        <f ca="1">_xlfn.IFNA(FORECAST(E52134,OFFSET('HvF table'!B$3:B$318,MATCH(E52134,'HvF table'!A$3:A$318,1)-1,0,2),OFFSET('HvF table'!A$3:A$318,MATCH(E52134,'HvF table'!A$3:A$318,1)-1,0,2)),0)</f>
        <v>0</v>
      </c>
      <c r="E52134">
        <v>-0.12</v>
      </c>
      <c r="G52134">
        <f ca="1">_xlfn.IFNA(FORECAST(E52134,OFFSET('HvF table'!E$3:E$319,MATCH(E52134,'HvF table'!D$3:D$319,1)-1,0,2),OFFSET('HvF table'!D$3:D$319,MATCH(E52134,'HvF table'!D$3:D$319,1)-1,0,2)),0)</f>
        <v>0</v>
      </c>
      <c r="H52134" t="str">
        <f t="shared" ca="1" si="2456"/>
        <v>G</v>
      </c>
      <c r="I52134">
        <f t="shared" ca="1" si="2457"/>
        <v>0</v>
      </c>
      <c r="J52134" t="s">
        <v>75</v>
      </c>
    </row>
    <row r="52135" spans="1:10" x14ac:dyDescent="0.25">
      <c r="A52135" s="65">
        <v>44071</v>
      </c>
      <c r="B52135" s="66">
        <v>4.5138888888888888E-2</v>
      </c>
      <c r="C52135" s="64">
        <f t="shared" si="2458"/>
        <v>44071.045138888891</v>
      </c>
      <c r="D52135">
        <f ca="1">_xlfn.IFNA(FORECAST(E52135,OFFSET('HvF table'!B$3:B$318,MATCH(E52135,'HvF table'!A$3:A$318,1)-1,0,2),OFFSET('HvF table'!A$3:A$318,MATCH(E52135,'HvF table'!A$3:A$318,1)-1,0,2)),0)</f>
        <v>0</v>
      </c>
      <c r="E52135">
        <v>-0.12</v>
      </c>
      <c r="G52135">
        <f ca="1">_xlfn.IFNA(FORECAST(E52135,OFFSET('HvF table'!E$3:E$319,MATCH(E52135,'HvF table'!D$3:D$319,1)-1,0,2),OFFSET('HvF table'!D$3:D$319,MATCH(E52135,'HvF table'!D$3:D$319,1)-1,0,2)),0)</f>
        <v>0</v>
      </c>
      <c r="H52135" t="str">
        <f t="shared" ref="H52135:H52198" ca="1" si="2459">_xlfn.IFNA(_xlfn.IFS(D52135&gt;0,"B",E52135&gt;0,"B"),"G")</f>
        <v>G</v>
      </c>
      <c r="I52135">
        <f t="shared" ca="1" si="2457"/>
        <v>0</v>
      </c>
      <c r="J52135" t="s">
        <v>75</v>
      </c>
    </row>
    <row r="52136" spans="1:10" x14ac:dyDescent="0.25">
      <c r="A52136" s="65">
        <v>44071</v>
      </c>
      <c r="B52136" s="66">
        <v>4.8611111111111112E-2</v>
      </c>
      <c r="C52136" s="64">
        <f t="shared" si="2458"/>
        <v>44071.048611111109</v>
      </c>
      <c r="D52136">
        <f ca="1">_xlfn.IFNA(FORECAST(E52136,OFFSET('HvF table'!B$3:B$318,MATCH(E52136,'HvF table'!A$3:A$318,1)-1,0,2),OFFSET('HvF table'!A$3:A$318,MATCH(E52136,'HvF table'!A$3:A$318,1)-1,0,2)),0)</f>
        <v>0</v>
      </c>
      <c r="E52136">
        <v>-0.11</v>
      </c>
      <c r="G52136">
        <f ca="1">_xlfn.IFNA(FORECAST(E52136,OFFSET('HvF table'!E$3:E$319,MATCH(E52136,'HvF table'!D$3:D$319,1)-1,0,2),OFFSET('HvF table'!D$3:D$319,MATCH(E52136,'HvF table'!D$3:D$319,1)-1,0,2)),0)</f>
        <v>0</v>
      </c>
      <c r="H52136" t="str">
        <f t="shared" ca="1" si="2459"/>
        <v>G</v>
      </c>
      <c r="I52136">
        <f t="shared" ca="1" si="2457"/>
        <v>0</v>
      </c>
      <c r="J52136" t="s">
        <v>75</v>
      </c>
    </row>
    <row r="52137" spans="1:10" x14ac:dyDescent="0.25">
      <c r="A52137" s="65">
        <v>44071</v>
      </c>
      <c r="B52137" s="66">
        <v>5.2083333333333336E-2</v>
      </c>
      <c r="C52137" s="64">
        <f t="shared" si="2458"/>
        <v>44071.052083333336</v>
      </c>
      <c r="D52137">
        <f ca="1">_xlfn.IFNA(FORECAST(E52137,OFFSET('HvF table'!B$3:B$318,MATCH(E52137,'HvF table'!A$3:A$318,1)-1,0,2),OFFSET('HvF table'!A$3:A$318,MATCH(E52137,'HvF table'!A$3:A$318,1)-1,0,2)),0)</f>
        <v>0</v>
      </c>
      <c r="E52137">
        <v>-0.11</v>
      </c>
      <c r="G52137">
        <f ca="1">_xlfn.IFNA(FORECAST(E52137,OFFSET('HvF table'!E$3:E$319,MATCH(E52137,'HvF table'!D$3:D$319,1)-1,0,2),OFFSET('HvF table'!D$3:D$319,MATCH(E52137,'HvF table'!D$3:D$319,1)-1,0,2)),0)</f>
        <v>0</v>
      </c>
      <c r="H52137" t="str">
        <f t="shared" ca="1" si="2459"/>
        <v>G</v>
      </c>
      <c r="I52137">
        <f t="shared" ca="1" si="2457"/>
        <v>0</v>
      </c>
      <c r="J52137" t="s">
        <v>75</v>
      </c>
    </row>
    <row r="52138" spans="1:10" x14ac:dyDescent="0.25">
      <c r="A52138" s="65">
        <v>44071</v>
      </c>
      <c r="B52138" s="66">
        <v>5.5555555555555552E-2</v>
      </c>
      <c r="C52138" s="64">
        <f t="shared" si="2458"/>
        <v>44071.055555555555</v>
      </c>
      <c r="D52138">
        <f ca="1">_xlfn.IFNA(FORECAST(E52138,OFFSET('HvF table'!B$3:B$318,MATCH(E52138,'HvF table'!A$3:A$318,1)-1,0,2),OFFSET('HvF table'!A$3:A$318,MATCH(E52138,'HvF table'!A$3:A$318,1)-1,0,2)),0)</f>
        <v>0</v>
      </c>
      <c r="E52138">
        <v>-0.12</v>
      </c>
      <c r="G52138">
        <f ca="1">_xlfn.IFNA(FORECAST(E52138,OFFSET('HvF table'!E$3:E$319,MATCH(E52138,'HvF table'!D$3:D$319,1)-1,0,2),OFFSET('HvF table'!D$3:D$319,MATCH(E52138,'HvF table'!D$3:D$319,1)-1,0,2)),0)</f>
        <v>0</v>
      </c>
      <c r="H52138" t="str">
        <f t="shared" ca="1" si="2459"/>
        <v>G</v>
      </c>
      <c r="I52138">
        <f t="shared" ca="1" si="2457"/>
        <v>0</v>
      </c>
      <c r="J52138" t="s">
        <v>75</v>
      </c>
    </row>
    <row r="52139" spans="1:10" x14ac:dyDescent="0.25">
      <c r="A52139" s="65">
        <v>44071</v>
      </c>
      <c r="B52139" s="66">
        <v>5.9027777777777783E-2</v>
      </c>
      <c r="C52139" s="64">
        <f t="shared" si="2458"/>
        <v>44071.059027777781</v>
      </c>
      <c r="D52139">
        <f ca="1">_xlfn.IFNA(FORECAST(E52139,OFFSET('HvF table'!B$3:B$318,MATCH(E52139,'HvF table'!A$3:A$318,1)-1,0,2),OFFSET('HvF table'!A$3:A$318,MATCH(E52139,'HvF table'!A$3:A$318,1)-1,0,2)),0)</f>
        <v>0</v>
      </c>
      <c r="E52139">
        <v>-0.12</v>
      </c>
      <c r="G52139">
        <f ca="1">_xlfn.IFNA(FORECAST(E52139,OFFSET('HvF table'!E$3:E$319,MATCH(E52139,'HvF table'!D$3:D$319,1)-1,0,2),OFFSET('HvF table'!D$3:D$319,MATCH(E52139,'HvF table'!D$3:D$319,1)-1,0,2)),0)</f>
        <v>0</v>
      </c>
      <c r="H52139" t="str">
        <f t="shared" ca="1" si="2459"/>
        <v>G</v>
      </c>
      <c r="I52139">
        <f t="shared" ca="1" si="2457"/>
        <v>0</v>
      </c>
      <c r="J52139" t="s">
        <v>75</v>
      </c>
    </row>
    <row r="52140" spans="1:10" x14ac:dyDescent="0.25">
      <c r="A52140" s="65">
        <v>44071</v>
      </c>
      <c r="B52140" s="66">
        <v>6.25E-2</v>
      </c>
      <c r="C52140" s="64">
        <f t="shared" si="2458"/>
        <v>44071.0625</v>
      </c>
      <c r="D52140">
        <f ca="1">_xlfn.IFNA(FORECAST(E52140,OFFSET('HvF table'!B$3:B$318,MATCH(E52140,'HvF table'!A$3:A$318,1)-1,0,2),OFFSET('HvF table'!A$3:A$318,MATCH(E52140,'HvF table'!A$3:A$318,1)-1,0,2)),0)</f>
        <v>0</v>
      </c>
      <c r="E52140">
        <v>-0.12</v>
      </c>
      <c r="G52140">
        <f ca="1">_xlfn.IFNA(FORECAST(E52140,OFFSET('HvF table'!E$3:E$319,MATCH(E52140,'HvF table'!D$3:D$319,1)-1,0,2),OFFSET('HvF table'!D$3:D$319,MATCH(E52140,'HvF table'!D$3:D$319,1)-1,0,2)),0)</f>
        <v>0</v>
      </c>
      <c r="H52140" t="str">
        <f t="shared" ca="1" si="2459"/>
        <v>G</v>
      </c>
      <c r="I52140">
        <f t="shared" ca="1" si="2457"/>
        <v>0</v>
      </c>
      <c r="J52140" t="s">
        <v>75</v>
      </c>
    </row>
    <row r="52141" spans="1:10" x14ac:dyDescent="0.25">
      <c r="A52141" s="65">
        <v>44071</v>
      </c>
      <c r="B52141" s="66">
        <v>6.5972222222222224E-2</v>
      </c>
      <c r="C52141" s="64">
        <f t="shared" si="2458"/>
        <v>44071.065972222219</v>
      </c>
      <c r="D52141">
        <f ca="1">_xlfn.IFNA(FORECAST(E52141,OFFSET('HvF table'!B$3:B$318,MATCH(E52141,'HvF table'!A$3:A$318,1)-1,0,2),OFFSET('HvF table'!A$3:A$318,MATCH(E52141,'HvF table'!A$3:A$318,1)-1,0,2)),0)</f>
        <v>0</v>
      </c>
      <c r="E52141">
        <v>-0.13</v>
      </c>
      <c r="G52141">
        <f ca="1">_xlfn.IFNA(FORECAST(E52141,OFFSET('HvF table'!E$3:E$319,MATCH(E52141,'HvF table'!D$3:D$319,1)-1,0,2),OFFSET('HvF table'!D$3:D$319,MATCH(E52141,'HvF table'!D$3:D$319,1)-1,0,2)),0)</f>
        <v>0</v>
      </c>
      <c r="H52141" t="str">
        <f t="shared" ca="1" si="2459"/>
        <v>G</v>
      </c>
      <c r="I52141">
        <f t="shared" ca="1" si="2457"/>
        <v>0</v>
      </c>
      <c r="J52141" t="s">
        <v>75</v>
      </c>
    </row>
    <row r="52142" spans="1:10" x14ac:dyDescent="0.25">
      <c r="A52142" s="65">
        <v>44071</v>
      </c>
      <c r="B52142" s="66">
        <v>6.9444444444444434E-2</v>
      </c>
      <c r="C52142" s="64">
        <f t="shared" si="2458"/>
        <v>44071.069444444445</v>
      </c>
      <c r="D52142">
        <f ca="1">_xlfn.IFNA(FORECAST(E52142,OFFSET('HvF table'!B$3:B$318,MATCH(E52142,'HvF table'!A$3:A$318,1)-1,0,2),OFFSET('HvF table'!A$3:A$318,MATCH(E52142,'HvF table'!A$3:A$318,1)-1,0,2)),0)</f>
        <v>0</v>
      </c>
      <c r="E52142">
        <v>-0.12</v>
      </c>
      <c r="G52142">
        <f ca="1">_xlfn.IFNA(FORECAST(E52142,OFFSET('HvF table'!E$3:E$319,MATCH(E52142,'HvF table'!D$3:D$319,1)-1,0,2),OFFSET('HvF table'!D$3:D$319,MATCH(E52142,'HvF table'!D$3:D$319,1)-1,0,2)),0)</f>
        <v>0</v>
      </c>
      <c r="H52142" t="str">
        <f t="shared" ca="1" si="2459"/>
        <v>G</v>
      </c>
      <c r="I52142">
        <f t="shared" ca="1" si="2457"/>
        <v>0</v>
      </c>
      <c r="J52142" t="s">
        <v>75</v>
      </c>
    </row>
    <row r="52143" spans="1:10" x14ac:dyDescent="0.25">
      <c r="A52143" s="65">
        <v>44071</v>
      </c>
      <c r="B52143" s="66">
        <v>7.2916666666666671E-2</v>
      </c>
      <c r="C52143" s="64">
        <f t="shared" si="2458"/>
        <v>44071.072916666664</v>
      </c>
      <c r="D52143">
        <f ca="1">_xlfn.IFNA(FORECAST(E52143,OFFSET('HvF table'!B$3:B$318,MATCH(E52143,'HvF table'!A$3:A$318,1)-1,0,2),OFFSET('HvF table'!A$3:A$318,MATCH(E52143,'HvF table'!A$3:A$318,1)-1,0,2)),0)</f>
        <v>0</v>
      </c>
      <c r="E52143">
        <v>-0.11</v>
      </c>
      <c r="G52143">
        <f ca="1">_xlfn.IFNA(FORECAST(E52143,OFFSET('HvF table'!E$3:E$319,MATCH(E52143,'HvF table'!D$3:D$319,1)-1,0,2),OFFSET('HvF table'!D$3:D$319,MATCH(E52143,'HvF table'!D$3:D$319,1)-1,0,2)),0)</f>
        <v>0</v>
      </c>
      <c r="H52143" t="str">
        <f t="shared" ca="1" si="2459"/>
        <v>G</v>
      </c>
      <c r="I52143">
        <f t="shared" ca="1" si="2457"/>
        <v>0</v>
      </c>
      <c r="J52143" t="s">
        <v>75</v>
      </c>
    </row>
    <row r="52144" spans="1:10" x14ac:dyDescent="0.25">
      <c r="A52144" s="65">
        <v>44071</v>
      </c>
      <c r="B52144" s="66">
        <v>7.6388888888888895E-2</v>
      </c>
      <c r="C52144" s="64">
        <f t="shared" si="2458"/>
        <v>44071.076388888891</v>
      </c>
      <c r="D52144">
        <f ca="1">_xlfn.IFNA(FORECAST(E52144,OFFSET('HvF table'!B$3:B$318,MATCH(E52144,'HvF table'!A$3:A$318,1)-1,0,2),OFFSET('HvF table'!A$3:A$318,MATCH(E52144,'HvF table'!A$3:A$318,1)-1,0,2)),0)</f>
        <v>0</v>
      </c>
      <c r="E52144">
        <v>-0.12</v>
      </c>
      <c r="G52144">
        <f ca="1">_xlfn.IFNA(FORECAST(E52144,OFFSET('HvF table'!E$3:E$319,MATCH(E52144,'HvF table'!D$3:D$319,1)-1,0,2),OFFSET('HvF table'!D$3:D$319,MATCH(E52144,'HvF table'!D$3:D$319,1)-1,0,2)),0)</f>
        <v>0</v>
      </c>
      <c r="H52144" t="str">
        <f t="shared" ca="1" si="2459"/>
        <v>G</v>
      </c>
      <c r="I52144">
        <f t="shared" ca="1" si="2457"/>
        <v>0</v>
      </c>
      <c r="J52144" t="s">
        <v>75</v>
      </c>
    </row>
    <row r="52145" spans="1:10" x14ac:dyDescent="0.25">
      <c r="A52145" s="65">
        <v>44071</v>
      </c>
      <c r="B52145" s="66">
        <v>7.9861111111111105E-2</v>
      </c>
      <c r="C52145" s="64">
        <f t="shared" si="2458"/>
        <v>44071.079861111109</v>
      </c>
      <c r="D52145">
        <f ca="1">_xlfn.IFNA(FORECAST(E52145,OFFSET('HvF table'!B$3:B$318,MATCH(E52145,'HvF table'!A$3:A$318,1)-1,0,2),OFFSET('HvF table'!A$3:A$318,MATCH(E52145,'HvF table'!A$3:A$318,1)-1,0,2)),0)</f>
        <v>0</v>
      </c>
      <c r="E52145">
        <v>-0.12</v>
      </c>
      <c r="G52145">
        <f ca="1">_xlfn.IFNA(FORECAST(E52145,OFFSET('HvF table'!E$3:E$319,MATCH(E52145,'HvF table'!D$3:D$319,1)-1,0,2),OFFSET('HvF table'!D$3:D$319,MATCH(E52145,'HvF table'!D$3:D$319,1)-1,0,2)),0)</f>
        <v>0</v>
      </c>
      <c r="H52145" t="str">
        <f t="shared" ca="1" si="2459"/>
        <v>G</v>
      </c>
      <c r="I52145">
        <f t="shared" ca="1" si="2457"/>
        <v>0</v>
      </c>
      <c r="J52145" t="s">
        <v>75</v>
      </c>
    </row>
    <row r="52146" spans="1:10" x14ac:dyDescent="0.25">
      <c r="A52146" s="65">
        <v>44071</v>
      </c>
      <c r="B52146" s="66">
        <v>8.3333333333333329E-2</v>
      </c>
      <c r="C52146" s="64">
        <f t="shared" si="2458"/>
        <v>44071.083333333336</v>
      </c>
      <c r="D52146">
        <f ca="1">_xlfn.IFNA(FORECAST(E52146,OFFSET('HvF table'!B$3:B$318,MATCH(E52146,'HvF table'!A$3:A$318,1)-1,0,2),OFFSET('HvF table'!A$3:A$318,MATCH(E52146,'HvF table'!A$3:A$318,1)-1,0,2)),0)</f>
        <v>0</v>
      </c>
      <c r="E52146">
        <v>-0.12</v>
      </c>
      <c r="G52146">
        <f ca="1">_xlfn.IFNA(FORECAST(E52146,OFFSET('HvF table'!E$3:E$319,MATCH(E52146,'HvF table'!D$3:D$319,1)-1,0,2),OFFSET('HvF table'!D$3:D$319,MATCH(E52146,'HvF table'!D$3:D$319,1)-1,0,2)),0)</f>
        <v>0</v>
      </c>
      <c r="H52146" t="str">
        <f t="shared" ca="1" si="2459"/>
        <v>G</v>
      </c>
      <c r="I52146">
        <f t="shared" ca="1" si="2457"/>
        <v>0</v>
      </c>
      <c r="J52146" t="s">
        <v>75</v>
      </c>
    </row>
    <row r="52147" spans="1:10" x14ac:dyDescent="0.25">
      <c r="A52147" s="65">
        <v>44071</v>
      </c>
      <c r="B52147" s="66">
        <v>8.6805555555555566E-2</v>
      </c>
      <c r="C52147" s="64">
        <f t="shared" si="2458"/>
        <v>44071.086805555555</v>
      </c>
      <c r="D52147">
        <f ca="1">_xlfn.IFNA(FORECAST(E52147,OFFSET('HvF table'!B$3:B$318,MATCH(E52147,'HvF table'!A$3:A$318,1)-1,0,2),OFFSET('HvF table'!A$3:A$318,MATCH(E52147,'HvF table'!A$3:A$318,1)-1,0,2)),0)</f>
        <v>0</v>
      </c>
      <c r="E52147">
        <v>-0.12</v>
      </c>
      <c r="G52147">
        <f ca="1">_xlfn.IFNA(FORECAST(E52147,OFFSET('HvF table'!E$3:E$319,MATCH(E52147,'HvF table'!D$3:D$319,1)-1,0,2),OFFSET('HvF table'!D$3:D$319,MATCH(E52147,'HvF table'!D$3:D$319,1)-1,0,2)),0)</f>
        <v>0</v>
      </c>
      <c r="H52147" t="str">
        <f t="shared" ca="1" si="2459"/>
        <v>G</v>
      </c>
      <c r="I52147">
        <f t="shared" ca="1" si="2457"/>
        <v>0</v>
      </c>
      <c r="J52147" t="s">
        <v>75</v>
      </c>
    </row>
    <row r="52148" spans="1:10" x14ac:dyDescent="0.25">
      <c r="A52148" s="65">
        <v>44071</v>
      </c>
      <c r="B52148" s="66">
        <v>9.0277777777777776E-2</v>
      </c>
      <c r="C52148" s="64">
        <f t="shared" si="2458"/>
        <v>44071.090277777781</v>
      </c>
      <c r="D52148">
        <f ca="1">_xlfn.IFNA(FORECAST(E52148,OFFSET('HvF table'!B$3:B$318,MATCH(E52148,'HvF table'!A$3:A$318,1)-1,0,2),OFFSET('HvF table'!A$3:A$318,MATCH(E52148,'HvF table'!A$3:A$318,1)-1,0,2)),0)</f>
        <v>0</v>
      </c>
      <c r="E52148">
        <v>-0.12</v>
      </c>
      <c r="G52148">
        <f ca="1">_xlfn.IFNA(FORECAST(E52148,OFFSET('HvF table'!E$3:E$319,MATCH(E52148,'HvF table'!D$3:D$319,1)-1,0,2),OFFSET('HvF table'!D$3:D$319,MATCH(E52148,'HvF table'!D$3:D$319,1)-1,0,2)),0)</f>
        <v>0</v>
      </c>
      <c r="H52148" t="str">
        <f t="shared" ca="1" si="2459"/>
        <v>G</v>
      </c>
      <c r="I52148">
        <f t="shared" ca="1" si="2457"/>
        <v>0</v>
      </c>
      <c r="J52148" t="s">
        <v>75</v>
      </c>
    </row>
    <row r="52149" spans="1:10" x14ac:dyDescent="0.25">
      <c r="A52149" s="65">
        <v>44071</v>
      </c>
      <c r="B52149" s="66">
        <v>9.375E-2</v>
      </c>
      <c r="C52149" s="64">
        <f t="shared" si="2458"/>
        <v>44071.09375</v>
      </c>
      <c r="D52149">
        <f ca="1">_xlfn.IFNA(FORECAST(E52149,OFFSET('HvF table'!B$3:B$318,MATCH(E52149,'HvF table'!A$3:A$318,1)-1,0,2),OFFSET('HvF table'!A$3:A$318,MATCH(E52149,'HvF table'!A$3:A$318,1)-1,0,2)),0)</f>
        <v>0</v>
      </c>
      <c r="E52149">
        <v>-0.12</v>
      </c>
      <c r="G52149">
        <f ca="1">_xlfn.IFNA(FORECAST(E52149,OFFSET('HvF table'!E$3:E$319,MATCH(E52149,'HvF table'!D$3:D$319,1)-1,0,2),OFFSET('HvF table'!D$3:D$319,MATCH(E52149,'HvF table'!D$3:D$319,1)-1,0,2)),0)</f>
        <v>0</v>
      </c>
      <c r="H52149" t="str">
        <f t="shared" ca="1" si="2459"/>
        <v>G</v>
      </c>
      <c r="I52149">
        <f t="shared" ca="1" si="2457"/>
        <v>0</v>
      </c>
      <c r="J52149" t="s">
        <v>75</v>
      </c>
    </row>
    <row r="52150" spans="1:10" x14ac:dyDescent="0.25">
      <c r="A52150" s="65">
        <v>44071</v>
      </c>
      <c r="B52150" s="66">
        <v>9.7222222222222224E-2</v>
      </c>
      <c r="C52150" s="64">
        <f t="shared" si="2458"/>
        <v>44071.097222222219</v>
      </c>
      <c r="D52150">
        <f ca="1">_xlfn.IFNA(FORECAST(E52150,OFFSET('HvF table'!B$3:B$318,MATCH(E52150,'HvF table'!A$3:A$318,1)-1,0,2),OFFSET('HvF table'!A$3:A$318,MATCH(E52150,'HvF table'!A$3:A$318,1)-1,0,2)),0)</f>
        <v>0</v>
      </c>
      <c r="E52150">
        <v>-0.12</v>
      </c>
      <c r="G52150">
        <f ca="1">_xlfn.IFNA(FORECAST(E52150,OFFSET('HvF table'!E$3:E$319,MATCH(E52150,'HvF table'!D$3:D$319,1)-1,0,2),OFFSET('HvF table'!D$3:D$319,MATCH(E52150,'HvF table'!D$3:D$319,1)-1,0,2)),0)</f>
        <v>0</v>
      </c>
      <c r="H52150" t="str">
        <f t="shared" ca="1" si="2459"/>
        <v>G</v>
      </c>
      <c r="I52150">
        <f t="shared" ca="1" si="2457"/>
        <v>0</v>
      </c>
      <c r="J52150" t="s">
        <v>75</v>
      </c>
    </row>
    <row r="52151" spans="1:10" x14ac:dyDescent="0.25">
      <c r="A52151" s="65">
        <v>44071</v>
      </c>
      <c r="B52151" s="66">
        <v>0.10069444444444443</v>
      </c>
      <c r="C52151" s="64">
        <f t="shared" si="2458"/>
        <v>44071.100694444445</v>
      </c>
      <c r="D52151">
        <f ca="1">_xlfn.IFNA(FORECAST(E52151,OFFSET('HvF table'!B$3:B$318,MATCH(E52151,'HvF table'!A$3:A$318,1)-1,0,2),OFFSET('HvF table'!A$3:A$318,MATCH(E52151,'HvF table'!A$3:A$318,1)-1,0,2)),0)</f>
        <v>0</v>
      </c>
      <c r="E52151">
        <v>-0.12</v>
      </c>
      <c r="G52151">
        <f ca="1">_xlfn.IFNA(FORECAST(E52151,OFFSET('HvF table'!E$3:E$319,MATCH(E52151,'HvF table'!D$3:D$319,1)-1,0,2),OFFSET('HvF table'!D$3:D$319,MATCH(E52151,'HvF table'!D$3:D$319,1)-1,0,2)),0)</f>
        <v>0</v>
      </c>
      <c r="H52151" t="str">
        <f t="shared" ca="1" si="2459"/>
        <v>G</v>
      </c>
      <c r="I52151">
        <f t="shared" ca="1" si="2457"/>
        <v>0</v>
      </c>
      <c r="J52151" t="s">
        <v>75</v>
      </c>
    </row>
    <row r="52152" spans="1:10" x14ac:dyDescent="0.25">
      <c r="A52152" s="65">
        <v>44071</v>
      </c>
      <c r="B52152" s="66">
        <v>0.10416666666666667</v>
      </c>
      <c r="C52152" s="64">
        <f t="shared" si="2458"/>
        <v>44071.104166666664</v>
      </c>
      <c r="D52152">
        <f ca="1">_xlfn.IFNA(FORECAST(E52152,OFFSET('HvF table'!B$3:B$318,MATCH(E52152,'HvF table'!A$3:A$318,1)-1,0,2),OFFSET('HvF table'!A$3:A$318,MATCH(E52152,'HvF table'!A$3:A$318,1)-1,0,2)),0)</f>
        <v>0</v>
      </c>
      <c r="E52152">
        <v>-0.1</v>
      </c>
      <c r="G52152">
        <f ca="1">_xlfn.IFNA(FORECAST(E52152,OFFSET('HvF table'!E$3:E$319,MATCH(E52152,'HvF table'!D$3:D$319,1)-1,0,2),OFFSET('HvF table'!D$3:D$319,MATCH(E52152,'HvF table'!D$3:D$319,1)-1,0,2)),0)</f>
        <v>0</v>
      </c>
      <c r="H52152" t="str">
        <f t="shared" ca="1" si="2459"/>
        <v>G</v>
      </c>
      <c r="I52152">
        <f t="shared" ca="1" si="2457"/>
        <v>0</v>
      </c>
      <c r="J52152" t="s">
        <v>75</v>
      </c>
    </row>
    <row r="52153" spans="1:10" x14ac:dyDescent="0.25">
      <c r="A52153" s="65">
        <v>44071</v>
      </c>
      <c r="B52153" s="66">
        <v>0.1076388888888889</v>
      </c>
      <c r="C52153" s="64">
        <f t="shared" si="2458"/>
        <v>44071.107638888891</v>
      </c>
      <c r="D52153">
        <f ca="1">_xlfn.IFNA(FORECAST(E52153,OFFSET('HvF table'!B$3:B$318,MATCH(E52153,'HvF table'!A$3:A$318,1)-1,0,2),OFFSET('HvF table'!A$3:A$318,MATCH(E52153,'HvF table'!A$3:A$318,1)-1,0,2)),0)</f>
        <v>0</v>
      </c>
      <c r="E52153">
        <v>-0.11</v>
      </c>
      <c r="G52153">
        <f ca="1">_xlfn.IFNA(FORECAST(E52153,OFFSET('HvF table'!E$3:E$319,MATCH(E52153,'HvF table'!D$3:D$319,1)-1,0,2),OFFSET('HvF table'!D$3:D$319,MATCH(E52153,'HvF table'!D$3:D$319,1)-1,0,2)),0)</f>
        <v>0</v>
      </c>
      <c r="H52153" t="str">
        <f t="shared" ca="1" si="2459"/>
        <v>G</v>
      </c>
      <c r="I52153">
        <f t="shared" ca="1" si="2457"/>
        <v>0</v>
      </c>
      <c r="J52153" t="s">
        <v>75</v>
      </c>
    </row>
    <row r="52154" spans="1:10" x14ac:dyDescent="0.25">
      <c r="A52154" s="65">
        <v>44071</v>
      </c>
      <c r="B52154" s="66">
        <v>0.1111111111111111</v>
      </c>
      <c r="C52154" s="64">
        <f t="shared" si="2458"/>
        <v>44071.111111111109</v>
      </c>
      <c r="D52154">
        <f ca="1">_xlfn.IFNA(FORECAST(E52154,OFFSET('HvF table'!B$3:B$318,MATCH(E52154,'HvF table'!A$3:A$318,1)-1,0,2),OFFSET('HvF table'!A$3:A$318,MATCH(E52154,'HvF table'!A$3:A$318,1)-1,0,2)),0)</f>
        <v>0</v>
      </c>
      <c r="E52154">
        <v>-0.11</v>
      </c>
      <c r="G52154">
        <f ca="1">_xlfn.IFNA(FORECAST(E52154,OFFSET('HvF table'!E$3:E$319,MATCH(E52154,'HvF table'!D$3:D$319,1)-1,0,2),OFFSET('HvF table'!D$3:D$319,MATCH(E52154,'HvF table'!D$3:D$319,1)-1,0,2)),0)</f>
        <v>0</v>
      </c>
      <c r="H52154" t="str">
        <f t="shared" ca="1" si="2459"/>
        <v>G</v>
      </c>
      <c r="I52154">
        <f t="shared" ca="1" si="2457"/>
        <v>0</v>
      </c>
      <c r="J52154" t="s">
        <v>75</v>
      </c>
    </row>
    <row r="52155" spans="1:10" x14ac:dyDescent="0.25">
      <c r="A52155" s="65">
        <v>44071</v>
      </c>
      <c r="B52155" s="66">
        <v>0.11458333333333333</v>
      </c>
      <c r="C52155" s="64">
        <f t="shared" si="2458"/>
        <v>44071.114583333336</v>
      </c>
      <c r="D52155">
        <f ca="1">_xlfn.IFNA(FORECAST(E52155,OFFSET('HvF table'!B$3:B$318,MATCH(E52155,'HvF table'!A$3:A$318,1)-1,0,2),OFFSET('HvF table'!A$3:A$318,MATCH(E52155,'HvF table'!A$3:A$318,1)-1,0,2)),0)</f>
        <v>0</v>
      </c>
      <c r="E52155">
        <v>-0.11</v>
      </c>
      <c r="G52155">
        <f ca="1">_xlfn.IFNA(FORECAST(E52155,OFFSET('HvF table'!E$3:E$319,MATCH(E52155,'HvF table'!D$3:D$319,1)-1,0,2),OFFSET('HvF table'!D$3:D$319,MATCH(E52155,'HvF table'!D$3:D$319,1)-1,0,2)),0)</f>
        <v>0</v>
      </c>
      <c r="H52155" t="str">
        <f t="shared" ca="1" si="2459"/>
        <v>G</v>
      </c>
      <c r="I52155">
        <f t="shared" ca="1" si="2457"/>
        <v>0</v>
      </c>
      <c r="J52155" t="s">
        <v>75</v>
      </c>
    </row>
    <row r="52156" spans="1:10" x14ac:dyDescent="0.25">
      <c r="A52156" s="65">
        <v>44071</v>
      </c>
      <c r="B52156" s="66">
        <v>0.11805555555555557</v>
      </c>
      <c r="C52156" s="64">
        <f t="shared" si="2458"/>
        <v>44071.118055555555</v>
      </c>
      <c r="D52156">
        <f ca="1">_xlfn.IFNA(FORECAST(E52156,OFFSET('HvF table'!B$3:B$318,MATCH(E52156,'HvF table'!A$3:A$318,1)-1,0,2),OFFSET('HvF table'!A$3:A$318,MATCH(E52156,'HvF table'!A$3:A$318,1)-1,0,2)),0)</f>
        <v>0</v>
      </c>
      <c r="E52156">
        <v>-0.11</v>
      </c>
      <c r="G52156">
        <f ca="1">_xlfn.IFNA(FORECAST(E52156,OFFSET('HvF table'!E$3:E$319,MATCH(E52156,'HvF table'!D$3:D$319,1)-1,0,2),OFFSET('HvF table'!D$3:D$319,MATCH(E52156,'HvF table'!D$3:D$319,1)-1,0,2)),0)</f>
        <v>0</v>
      </c>
      <c r="H52156" t="str">
        <f t="shared" ca="1" si="2459"/>
        <v>G</v>
      </c>
      <c r="I52156">
        <f t="shared" ca="1" si="2457"/>
        <v>0</v>
      </c>
      <c r="J52156" t="s">
        <v>75</v>
      </c>
    </row>
    <row r="52157" spans="1:10" x14ac:dyDescent="0.25">
      <c r="A52157" s="65">
        <v>44071</v>
      </c>
      <c r="B52157" s="66">
        <v>0.12152777777777778</v>
      </c>
      <c r="C52157" s="64">
        <f t="shared" si="2458"/>
        <v>44071.121527777781</v>
      </c>
      <c r="D52157">
        <f ca="1">_xlfn.IFNA(FORECAST(E52157,OFFSET('HvF table'!B$3:B$318,MATCH(E52157,'HvF table'!A$3:A$318,1)-1,0,2),OFFSET('HvF table'!A$3:A$318,MATCH(E52157,'HvF table'!A$3:A$318,1)-1,0,2)),0)</f>
        <v>0</v>
      </c>
      <c r="E52157">
        <v>-0.12</v>
      </c>
      <c r="G52157">
        <f ca="1">_xlfn.IFNA(FORECAST(E52157,OFFSET('HvF table'!E$3:E$319,MATCH(E52157,'HvF table'!D$3:D$319,1)-1,0,2),OFFSET('HvF table'!D$3:D$319,MATCH(E52157,'HvF table'!D$3:D$319,1)-1,0,2)),0)</f>
        <v>0</v>
      </c>
      <c r="H52157" t="str">
        <f t="shared" ca="1" si="2459"/>
        <v>G</v>
      </c>
      <c r="I52157">
        <f t="shared" ca="1" si="2457"/>
        <v>0</v>
      </c>
      <c r="J52157" t="s">
        <v>75</v>
      </c>
    </row>
    <row r="52158" spans="1:10" x14ac:dyDescent="0.25">
      <c r="A52158" s="65">
        <v>44071</v>
      </c>
      <c r="B52158" s="66">
        <v>0.125</v>
      </c>
      <c r="C52158" s="64">
        <f t="shared" si="2458"/>
        <v>44071.125</v>
      </c>
      <c r="D52158">
        <f ca="1">_xlfn.IFNA(FORECAST(E52158,OFFSET('HvF table'!B$3:B$318,MATCH(E52158,'HvF table'!A$3:A$318,1)-1,0,2),OFFSET('HvF table'!A$3:A$318,MATCH(E52158,'HvF table'!A$3:A$318,1)-1,0,2)),0)</f>
        <v>0</v>
      </c>
      <c r="E52158">
        <v>-0.12</v>
      </c>
      <c r="G52158">
        <f ca="1">_xlfn.IFNA(FORECAST(E52158,OFFSET('HvF table'!E$3:E$319,MATCH(E52158,'HvF table'!D$3:D$319,1)-1,0,2),OFFSET('HvF table'!D$3:D$319,MATCH(E52158,'HvF table'!D$3:D$319,1)-1,0,2)),0)</f>
        <v>0</v>
      </c>
      <c r="H52158" t="str">
        <f t="shared" ca="1" si="2459"/>
        <v>G</v>
      </c>
      <c r="I52158">
        <f t="shared" ca="1" si="2457"/>
        <v>0</v>
      </c>
      <c r="J52158" t="s">
        <v>75</v>
      </c>
    </row>
    <row r="52159" spans="1:10" x14ac:dyDescent="0.25">
      <c r="A52159" s="65">
        <v>44071</v>
      </c>
      <c r="B52159" s="66">
        <v>0.12847222222222224</v>
      </c>
      <c r="C52159" s="64">
        <f t="shared" si="2458"/>
        <v>44071.128472222219</v>
      </c>
      <c r="D52159">
        <f ca="1">_xlfn.IFNA(FORECAST(E52159,OFFSET('HvF table'!B$3:B$318,MATCH(E52159,'HvF table'!A$3:A$318,1)-1,0,2),OFFSET('HvF table'!A$3:A$318,MATCH(E52159,'HvF table'!A$3:A$318,1)-1,0,2)),0)</f>
        <v>0</v>
      </c>
      <c r="E52159">
        <v>-0.12</v>
      </c>
      <c r="G52159">
        <f ca="1">_xlfn.IFNA(FORECAST(E52159,OFFSET('HvF table'!E$3:E$319,MATCH(E52159,'HvF table'!D$3:D$319,1)-1,0,2),OFFSET('HvF table'!D$3:D$319,MATCH(E52159,'HvF table'!D$3:D$319,1)-1,0,2)),0)</f>
        <v>0</v>
      </c>
      <c r="H52159" t="str">
        <f t="shared" ca="1" si="2459"/>
        <v>G</v>
      </c>
      <c r="I52159">
        <f t="shared" ca="1" si="2457"/>
        <v>0</v>
      </c>
      <c r="J52159" t="s">
        <v>75</v>
      </c>
    </row>
    <row r="52160" spans="1:10" x14ac:dyDescent="0.25">
      <c r="A52160" s="65">
        <v>44071</v>
      </c>
      <c r="B52160" s="66">
        <v>0.13194444444444445</v>
      </c>
      <c r="C52160" s="64">
        <f t="shared" si="2458"/>
        <v>44071.131944444445</v>
      </c>
      <c r="D52160">
        <f ca="1">_xlfn.IFNA(FORECAST(E52160,OFFSET('HvF table'!B$3:B$318,MATCH(E52160,'HvF table'!A$3:A$318,1)-1,0,2),OFFSET('HvF table'!A$3:A$318,MATCH(E52160,'HvF table'!A$3:A$318,1)-1,0,2)),0)</f>
        <v>0</v>
      </c>
      <c r="E52160">
        <v>-0.12</v>
      </c>
      <c r="G52160">
        <f ca="1">_xlfn.IFNA(FORECAST(E52160,OFFSET('HvF table'!E$3:E$319,MATCH(E52160,'HvF table'!D$3:D$319,1)-1,0,2),OFFSET('HvF table'!D$3:D$319,MATCH(E52160,'HvF table'!D$3:D$319,1)-1,0,2)),0)</f>
        <v>0</v>
      </c>
      <c r="H52160" t="str">
        <f t="shared" ca="1" si="2459"/>
        <v>G</v>
      </c>
      <c r="I52160">
        <f t="shared" ca="1" si="2457"/>
        <v>0</v>
      </c>
      <c r="J52160" t="s">
        <v>75</v>
      </c>
    </row>
    <row r="52161" spans="1:10" x14ac:dyDescent="0.25">
      <c r="A52161" s="65">
        <v>44071</v>
      </c>
      <c r="B52161" s="66">
        <v>0.13541666666666666</v>
      </c>
      <c r="C52161" s="64">
        <f t="shared" si="2458"/>
        <v>44071.135416666664</v>
      </c>
      <c r="D52161">
        <f ca="1">_xlfn.IFNA(FORECAST(E52161,OFFSET('HvF table'!B$3:B$318,MATCH(E52161,'HvF table'!A$3:A$318,1)-1,0,2),OFFSET('HvF table'!A$3:A$318,MATCH(E52161,'HvF table'!A$3:A$318,1)-1,0,2)),0)</f>
        <v>0</v>
      </c>
      <c r="E52161">
        <v>-0.11</v>
      </c>
      <c r="G52161">
        <f ca="1">_xlfn.IFNA(FORECAST(E52161,OFFSET('HvF table'!E$3:E$319,MATCH(E52161,'HvF table'!D$3:D$319,1)-1,0,2),OFFSET('HvF table'!D$3:D$319,MATCH(E52161,'HvF table'!D$3:D$319,1)-1,0,2)),0)</f>
        <v>0</v>
      </c>
      <c r="H52161" t="str">
        <f t="shared" ca="1" si="2459"/>
        <v>G</v>
      </c>
      <c r="I52161">
        <f t="shared" ca="1" si="2457"/>
        <v>0</v>
      </c>
      <c r="J52161" t="s">
        <v>75</v>
      </c>
    </row>
    <row r="52162" spans="1:10" x14ac:dyDescent="0.25">
      <c r="A52162" s="65">
        <v>44071</v>
      </c>
      <c r="B52162" s="66">
        <v>0.1388888888888889</v>
      </c>
      <c r="C52162" s="64">
        <f t="shared" si="2458"/>
        <v>44071.138888888891</v>
      </c>
      <c r="D52162">
        <f ca="1">_xlfn.IFNA(FORECAST(E52162,OFFSET('HvF table'!B$3:B$318,MATCH(E52162,'HvF table'!A$3:A$318,1)-1,0,2),OFFSET('HvF table'!A$3:A$318,MATCH(E52162,'HvF table'!A$3:A$318,1)-1,0,2)),0)</f>
        <v>0</v>
      </c>
      <c r="E52162">
        <v>-0.12</v>
      </c>
      <c r="G52162">
        <f ca="1">_xlfn.IFNA(FORECAST(E52162,OFFSET('HvF table'!E$3:E$319,MATCH(E52162,'HvF table'!D$3:D$319,1)-1,0,2),OFFSET('HvF table'!D$3:D$319,MATCH(E52162,'HvF table'!D$3:D$319,1)-1,0,2)),0)</f>
        <v>0</v>
      </c>
      <c r="H52162" t="str">
        <f t="shared" ca="1" si="2459"/>
        <v>G</v>
      </c>
      <c r="I52162">
        <f t="shared" ref="I52162:I52225" ca="1" si="2460">IF(H52162="G",G52162,IF(H52162="B",0))</f>
        <v>0</v>
      </c>
      <c r="J52162" t="s">
        <v>75</v>
      </c>
    </row>
    <row r="52163" spans="1:10" x14ac:dyDescent="0.25">
      <c r="A52163" s="65">
        <v>44071</v>
      </c>
      <c r="B52163" s="66">
        <v>0.1423611111111111</v>
      </c>
      <c r="C52163" s="64">
        <f t="shared" si="2458"/>
        <v>44071.142361111109</v>
      </c>
      <c r="D52163">
        <f ca="1">_xlfn.IFNA(FORECAST(E52163,OFFSET('HvF table'!B$3:B$318,MATCH(E52163,'HvF table'!A$3:A$318,1)-1,0,2),OFFSET('HvF table'!A$3:A$318,MATCH(E52163,'HvF table'!A$3:A$318,1)-1,0,2)),0)</f>
        <v>0</v>
      </c>
      <c r="E52163">
        <v>-0.11</v>
      </c>
      <c r="G52163">
        <f ca="1">_xlfn.IFNA(FORECAST(E52163,OFFSET('HvF table'!E$3:E$319,MATCH(E52163,'HvF table'!D$3:D$319,1)-1,0,2),OFFSET('HvF table'!D$3:D$319,MATCH(E52163,'HvF table'!D$3:D$319,1)-1,0,2)),0)</f>
        <v>0</v>
      </c>
      <c r="H52163" t="str">
        <f t="shared" ca="1" si="2459"/>
        <v>G</v>
      </c>
      <c r="I52163">
        <f t="shared" ca="1" si="2460"/>
        <v>0</v>
      </c>
      <c r="J52163" t="s">
        <v>75</v>
      </c>
    </row>
    <row r="52164" spans="1:10" x14ac:dyDescent="0.25">
      <c r="A52164" s="65">
        <v>44071</v>
      </c>
      <c r="B52164" s="66">
        <v>0.14583333333333334</v>
      </c>
      <c r="C52164" s="64">
        <f t="shared" si="2458"/>
        <v>44071.145833333336</v>
      </c>
      <c r="D52164">
        <f ca="1">_xlfn.IFNA(FORECAST(E52164,OFFSET('HvF table'!B$3:B$318,MATCH(E52164,'HvF table'!A$3:A$318,1)-1,0,2),OFFSET('HvF table'!A$3:A$318,MATCH(E52164,'HvF table'!A$3:A$318,1)-1,0,2)),0)</f>
        <v>0</v>
      </c>
      <c r="E52164">
        <v>-0.11</v>
      </c>
      <c r="G52164">
        <f ca="1">_xlfn.IFNA(FORECAST(E52164,OFFSET('HvF table'!E$3:E$319,MATCH(E52164,'HvF table'!D$3:D$319,1)-1,0,2),OFFSET('HvF table'!D$3:D$319,MATCH(E52164,'HvF table'!D$3:D$319,1)-1,0,2)),0)</f>
        <v>0</v>
      </c>
      <c r="H52164" t="str">
        <f t="shared" ca="1" si="2459"/>
        <v>G</v>
      </c>
      <c r="I52164">
        <f t="shared" ca="1" si="2460"/>
        <v>0</v>
      </c>
      <c r="J52164" t="s">
        <v>75</v>
      </c>
    </row>
    <row r="52165" spans="1:10" x14ac:dyDescent="0.25">
      <c r="A52165" s="65">
        <v>44071</v>
      </c>
      <c r="B52165" s="66">
        <v>0.14930555555555555</v>
      </c>
      <c r="C52165" s="64">
        <f t="shared" si="2458"/>
        <v>44071.149305555555</v>
      </c>
      <c r="D52165">
        <f ca="1">_xlfn.IFNA(FORECAST(E52165,OFFSET('HvF table'!B$3:B$318,MATCH(E52165,'HvF table'!A$3:A$318,1)-1,0,2),OFFSET('HvF table'!A$3:A$318,MATCH(E52165,'HvF table'!A$3:A$318,1)-1,0,2)),0)</f>
        <v>0</v>
      </c>
      <c r="E52165">
        <v>-0.11</v>
      </c>
      <c r="G52165">
        <f ca="1">_xlfn.IFNA(FORECAST(E52165,OFFSET('HvF table'!E$3:E$319,MATCH(E52165,'HvF table'!D$3:D$319,1)-1,0,2),OFFSET('HvF table'!D$3:D$319,MATCH(E52165,'HvF table'!D$3:D$319,1)-1,0,2)),0)</f>
        <v>0</v>
      </c>
      <c r="H52165" t="str">
        <f t="shared" ca="1" si="2459"/>
        <v>G</v>
      </c>
      <c r="I52165">
        <f t="shared" ca="1" si="2460"/>
        <v>0</v>
      </c>
      <c r="J52165" t="s">
        <v>75</v>
      </c>
    </row>
    <row r="52166" spans="1:10" x14ac:dyDescent="0.25">
      <c r="A52166" s="65">
        <v>44071</v>
      </c>
      <c r="B52166" s="66">
        <v>0.15277777777777776</v>
      </c>
      <c r="C52166" s="64">
        <f t="shared" si="2458"/>
        <v>44071.152777777781</v>
      </c>
      <c r="D52166">
        <f ca="1">_xlfn.IFNA(FORECAST(E52166,OFFSET('HvF table'!B$3:B$318,MATCH(E52166,'HvF table'!A$3:A$318,1)-1,0,2),OFFSET('HvF table'!A$3:A$318,MATCH(E52166,'HvF table'!A$3:A$318,1)-1,0,2)),0)</f>
        <v>0</v>
      </c>
      <c r="E52166">
        <v>-0.12</v>
      </c>
      <c r="G52166">
        <f ca="1">_xlfn.IFNA(FORECAST(E52166,OFFSET('HvF table'!E$3:E$319,MATCH(E52166,'HvF table'!D$3:D$319,1)-1,0,2),OFFSET('HvF table'!D$3:D$319,MATCH(E52166,'HvF table'!D$3:D$319,1)-1,0,2)),0)</f>
        <v>0</v>
      </c>
      <c r="H52166" t="str">
        <f t="shared" ca="1" si="2459"/>
        <v>G</v>
      </c>
      <c r="I52166">
        <f t="shared" ca="1" si="2460"/>
        <v>0</v>
      </c>
      <c r="J52166" t="s">
        <v>75</v>
      </c>
    </row>
    <row r="52167" spans="1:10" x14ac:dyDescent="0.25">
      <c r="A52167" s="65">
        <v>44071</v>
      </c>
      <c r="B52167" s="66">
        <v>0.15625</v>
      </c>
      <c r="C52167" s="64">
        <f t="shared" si="2458"/>
        <v>44071.15625</v>
      </c>
      <c r="D52167">
        <f ca="1">_xlfn.IFNA(FORECAST(E52167,OFFSET('HvF table'!B$3:B$318,MATCH(E52167,'HvF table'!A$3:A$318,1)-1,0,2),OFFSET('HvF table'!A$3:A$318,MATCH(E52167,'HvF table'!A$3:A$318,1)-1,0,2)),0)</f>
        <v>0</v>
      </c>
      <c r="E52167">
        <v>-0.11</v>
      </c>
      <c r="G52167">
        <f ca="1">_xlfn.IFNA(FORECAST(E52167,OFFSET('HvF table'!E$3:E$319,MATCH(E52167,'HvF table'!D$3:D$319,1)-1,0,2),OFFSET('HvF table'!D$3:D$319,MATCH(E52167,'HvF table'!D$3:D$319,1)-1,0,2)),0)</f>
        <v>0</v>
      </c>
      <c r="H52167" t="str">
        <f t="shared" ca="1" si="2459"/>
        <v>G</v>
      </c>
      <c r="I52167">
        <f t="shared" ca="1" si="2460"/>
        <v>0</v>
      </c>
      <c r="J52167" t="s">
        <v>75</v>
      </c>
    </row>
    <row r="52168" spans="1:10" x14ac:dyDescent="0.25">
      <c r="A52168" s="65">
        <v>44071</v>
      </c>
      <c r="B52168" s="66">
        <v>0.15972222222222224</v>
      </c>
      <c r="C52168" s="64">
        <f t="shared" si="2458"/>
        <v>44071.159722222219</v>
      </c>
      <c r="D52168">
        <f ca="1">_xlfn.IFNA(FORECAST(E52168,OFFSET('HvF table'!B$3:B$318,MATCH(E52168,'HvF table'!A$3:A$318,1)-1,0,2),OFFSET('HvF table'!A$3:A$318,MATCH(E52168,'HvF table'!A$3:A$318,1)-1,0,2)),0)</f>
        <v>0</v>
      </c>
      <c r="E52168">
        <v>-0.11</v>
      </c>
      <c r="G52168">
        <f ca="1">_xlfn.IFNA(FORECAST(E52168,OFFSET('HvF table'!E$3:E$319,MATCH(E52168,'HvF table'!D$3:D$319,1)-1,0,2),OFFSET('HvF table'!D$3:D$319,MATCH(E52168,'HvF table'!D$3:D$319,1)-1,0,2)),0)</f>
        <v>0</v>
      </c>
      <c r="H52168" t="str">
        <f t="shared" ca="1" si="2459"/>
        <v>G</v>
      </c>
      <c r="I52168">
        <f t="shared" ca="1" si="2460"/>
        <v>0</v>
      </c>
      <c r="J52168" t="s">
        <v>75</v>
      </c>
    </row>
    <row r="52169" spans="1:10" x14ac:dyDescent="0.25">
      <c r="A52169" s="65">
        <v>44071</v>
      </c>
      <c r="B52169" s="66">
        <v>0.16319444444444445</v>
      </c>
      <c r="C52169" s="64">
        <f t="shared" si="2458"/>
        <v>44071.163194444445</v>
      </c>
      <c r="D52169">
        <f ca="1">_xlfn.IFNA(FORECAST(E52169,OFFSET('HvF table'!B$3:B$318,MATCH(E52169,'HvF table'!A$3:A$318,1)-1,0,2),OFFSET('HvF table'!A$3:A$318,MATCH(E52169,'HvF table'!A$3:A$318,1)-1,0,2)),0)</f>
        <v>0</v>
      </c>
      <c r="E52169">
        <v>-0.12</v>
      </c>
      <c r="G52169">
        <f ca="1">_xlfn.IFNA(FORECAST(E52169,OFFSET('HvF table'!E$3:E$319,MATCH(E52169,'HvF table'!D$3:D$319,1)-1,0,2),OFFSET('HvF table'!D$3:D$319,MATCH(E52169,'HvF table'!D$3:D$319,1)-1,0,2)),0)</f>
        <v>0</v>
      </c>
      <c r="H52169" t="str">
        <f t="shared" ca="1" si="2459"/>
        <v>G</v>
      </c>
      <c r="I52169">
        <f t="shared" ca="1" si="2460"/>
        <v>0</v>
      </c>
      <c r="J52169" t="s">
        <v>75</v>
      </c>
    </row>
    <row r="52170" spans="1:10" x14ac:dyDescent="0.25">
      <c r="A52170" s="65">
        <v>44071</v>
      </c>
      <c r="B52170" s="66">
        <v>0.16666666666666666</v>
      </c>
      <c r="C52170" s="64">
        <f t="shared" si="2458"/>
        <v>44071.166666666664</v>
      </c>
      <c r="D52170">
        <f ca="1">_xlfn.IFNA(FORECAST(E52170,OFFSET('HvF table'!B$3:B$318,MATCH(E52170,'HvF table'!A$3:A$318,1)-1,0,2),OFFSET('HvF table'!A$3:A$318,MATCH(E52170,'HvF table'!A$3:A$318,1)-1,0,2)),0)</f>
        <v>0</v>
      </c>
      <c r="E52170">
        <v>-0.12</v>
      </c>
      <c r="G52170">
        <f ca="1">_xlfn.IFNA(FORECAST(E52170,OFFSET('HvF table'!E$3:E$319,MATCH(E52170,'HvF table'!D$3:D$319,1)-1,0,2),OFFSET('HvF table'!D$3:D$319,MATCH(E52170,'HvF table'!D$3:D$319,1)-1,0,2)),0)</f>
        <v>0</v>
      </c>
      <c r="H52170" t="str">
        <f t="shared" ca="1" si="2459"/>
        <v>G</v>
      </c>
      <c r="I52170">
        <f t="shared" ca="1" si="2460"/>
        <v>0</v>
      </c>
      <c r="J52170" t="s">
        <v>75</v>
      </c>
    </row>
    <row r="52171" spans="1:10" x14ac:dyDescent="0.25">
      <c r="A52171" s="65">
        <v>44071</v>
      </c>
      <c r="B52171" s="66">
        <v>0.17013888888888887</v>
      </c>
      <c r="C52171" s="64">
        <f t="shared" si="2458"/>
        <v>44071.170138888891</v>
      </c>
      <c r="D52171">
        <f ca="1">_xlfn.IFNA(FORECAST(E52171,OFFSET('HvF table'!B$3:B$318,MATCH(E52171,'HvF table'!A$3:A$318,1)-1,0,2),OFFSET('HvF table'!A$3:A$318,MATCH(E52171,'HvF table'!A$3:A$318,1)-1,0,2)),0)</f>
        <v>0</v>
      </c>
      <c r="E52171">
        <v>-0.11</v>
      </c>
      <c r="G52171">
        <f ca="1">_xlfn.IFNA(FORECAST(E52171,OFFSET('HvF table'!E$3:E$319,MATCH(E52171,'HvF table'!D$3:D$319,1)-1,0,2),OFFSET('HvF table'!D$3:D$319,MATCH(E52171,'HvF table'!D$3:D$319,1)-1,0,2)),0)</f>
        <v>0</v>
      </c>
      <c r="H52171" t="str">
        <f t="shared" ca="1" si="2459"/>
        <v>G</v>
      </c>
      <c r="I52171">
        <f t="shared" ca="1" si="2460"/>
        <v>0</v>
      </c>
      <c r="J52171" t="s">
        <v>75</v>
      </c>
    </row>
    <row r="52172" spans="1:10" x14ac:dyDescent="0.25">
      <c r="A52172" s="65">
        <v>44071</v>
      </c>
      <c r="B52172" s="66">
        <v>0.17361111111111113</v>
      </c>
      <c r="C52172" s="64">
        <f t="shared" si="2458"/>
        <v>44071.173611111109</v>
      </c>
      <c r="D52172">
        <f ca="1">_xlfn.IFNA(FORECAST(E52172,OFFSET('HvF table'!B$3:B$318,MATCH(E52172,'HvF table'!A$3:A$318,1)-1,0,2),OFFSET('HvF table'!A$3:A$318,MATCH(E52172,'HvF table'!A$3:A$318,1)-1,0,2)),0)</f>
        <v>0</v>
      </c>
      <c r="E52172">
        <v>-0.12</v>
      </c>
      <c r="G52172">
        <f ca="1">_xlfn.IFNA(FORECAST(E52172,OFFSET('HvF table'!E$3:E$319,MATCH(E52172,'HvF table'!D$3:D$319,1)-1,0,2),OFFSET('HvF table'!D$3:D$319,MATCH(E52172,'HvF table'!D$3:D$319,1)-1,0,2)),0)</f>
        <v>0</v>
      </c>
      <c r="H52172" t="str">
        <f t="shared" ca="1" si="2459"/>
        <v>G</v>
      </c>
      <c r="I52172">
        <f t="shared" ca="1" si="2460"/>
        <v>0</v>
      </c>
      <c r="J52172" t="s">
        <v>75</v>
      </c>
    </row>
    <row r="52173" spans="1:10" x14ac:dyDescent="0.25">
      <c r="A52173" s="65">
        <v>44071</v>
      </c>
      <c r="B52173" s="66">
        <v>0.17708333333333334</v>
      </c>
      <c r="C52173" s="64">
        <f t="shared" si="2458"/>
        <v>44071.177083333336</v>
      </c>
      <c r="D52173">
        <f ca="1">_xlfn.IFNA(FORECAST(E52173,OFFSET('HvF table'!B$3:B$318,MATCH(E52173,'HvF table'!A$3:A$318,1)-1,0,2),OFFSET('HvF table'!A$3:A$318,MATCH(E52173,'HvF table'!A$3:A$318,1)-1,0,2)),0)</f>
        <v>0</v>
      </c>
      <c r="E52173">
        <v>-0.12</v>
      </c>
      <c r="G52173">
        <f ca="1">_xlfn.IFNA(FORECAST(E52173,OFFSET('HvF table'!E$3:E$319,MATCH(E52173,'HvF table'!D$3:D$319,1)-1,0,2),OFFSET('HvF table'!D$3:D$319,MATCH(E52173,'HvF table'!D$3:D$319,1)-1,0,2)),0)</f>
        <v>0</v>
      </c>
      <c r="H52173" t="str">
        <f t="shared" ca="1" si="2459"/>
        <v>G</v>
      </c>
      <c r="I52173">
        <f t="shared" ca="1" si="2460"/>
        <v>0</v>
      </c>
      <c r="J52173" t="s">
        <v>75</v>
      </c>
    </row>
    <row r="52174" spans="1:10" x14ac:dyDescent="0.25">
      <c r="A52174" s="65">
        <v>44071</v>
      </c>
      <c r="B52174" s="66">
        <v>0.18055555555555555</v>
      </c>
      <c r="C52174" s="64">
        <f t="shared" si="2458"/>
        <v>44071.180555555555</v>
      </c>
      <c r="D52174">
        <f ca="1">_xlfn.IFNA(FORECAST(E52174,OFFSET('HvF table'!B$3:B$318,MATCH(E52174,'HvF table'!A$3:A$318,1)-1,0,2),OFFSET('HvF table'!A$3:A$318,MATCH(E52174,'HvF table'!A$3:A$318,1)-1,0,2)),0)</f>
        <v>0</v>
      </c>
      <c r="E52174">
        <v>-0.11</v>
      </c>
      <c r="G52174">
        <f ca="1">_xlfn.IFNA(FORECAST(E52174,OFFSET('HvF table'!E$3:E$319,MATCH(E52174,'HvF table'!D$3:D$319,1)-1,0,2),OFFSET('HvF table'!D$3:D$319,MATCH(E52174,'HvF table'!D$3:D$319,1)-1,0,2)),0)</f>
        <v>0</v>
      </c>
      <c r="H52174" t="str">
        <f t="shared" ca="1" si="2459"/>
        <v>G</v>
      </c>
      <c r="I52174">
        <f t="shared" ca="1" si="2460"/>
        <v>0</v>
      </c>
      <c r="J52174" t="s">
        <v>75</v>
      </c>
    </row>
    <row r="52175" spans="1:10" x14ac:dyDescent="0.25">
      <c r="A52175" s="65">
        <v>44071</v>
      </c>
      <c r="B52175" s="66">
        <v>0.18402777777777779</v>
      </c>
      <c r="C52175" s="64">
        <f t="shared" si="2458"/>
        <v>44071.184027777781</v>
      </c>
      <c r="D52175">
        <f ca="1">_xlfn.IFNA(FORECAST(E52175,OFFSET('HvF table'!B$3:B$318,MATCH(E52175,'HvF table'!A$3:A$318,1)-1,0,2),OFFSET('HvF table'!A$3:A$318,MATCH(E52175,'HvF table'!A$3:A$318,1)-1,0,2)),0)</f>
        <v>0</v>
      </c>
      <c r="E52175">
        <v>-0.11</v>
      </c>
      <c r="G52175">
        <f ca="1">_xlfn.IFNA(FORECAST(E52175,OFFSET('HvF table'!E$3:E$319,MATCH(E52175,'HvF table'!D$3:D$319,1)-1,0,2),OFFSET('HvF table'!D$3:D$319,MATCH(E52175,'HvF table'!D$3:D$319,1)-1,0,2)),0)</f>
        <v>0</v>
      </c>
      <c r="H52175" t="str">
        <f t="shared" ca="1" si="2459"/>
        <v>G</v>
      </c>
      <c r="I52175">
        <f t="shared" ca="1" si="2460"/>
        <v>0</v>
      </c>
      <c r="J52175" t="s">
        <v>75</v>
      </c>
    </row>
    <row r="52176" spans="1:10" x14ac:dyDescent="0.25">
      <c r="A52176" s="65">
        <v>44071</v>
      </c>
      <c r="B52176" s="66">
        <v>0.1875</v>
      </c>
      <c r="C52176" s="64">
        <f t="shared" si="2458"/>
        <v>44071.1875</v>
      </c>
      <c r="D52176">
        <f ca="1">_xlfn.IFNA(FORECAST(E52176,OFFSET('HvF table'!B$3:B$318,MATCH(E52176,'HvF table'!A$3:A$318,1)-1,0,2),OFFSET('HvF table'!A$3:A$318,MATCH(E52176,'HvF table'!A$3:A$318,1)-1,0,2)),0)</f>
        <v>0</v>
      </c>
      <c r="E52176">
        <v>-0.12</v>
      </c>
      <c r="G52176">
        <f ca="1">_xlfn.IFNA(FORECAST(E52176,OFFSET('HvF table'!E$3:E$319,MATCH(E52176,'HvF table'!D$3:D$319,1)-1,0,2),OFFSET('HvF table'!D$3:D$319,MATCH(E52176,'HvF table'!D$3:D$319,1)-1,0,2)),0)</f>
        <v>0</v>
      </c>
      <c r="H52176" t="str">
        <f t="shared" ca="1" si="2459"/>
        <v>G</v>
      </c>
      <c r="I52176">
        <f t="shared" ca="1" si="2460"/>
        <v>0</v>
      </c>
      <c r="J52176" t="s">
        <v>75</v>
      </c>
    </row>
    <row r="52177" spans="1:10" x14ac:dyDescent="0.25">
      <c r="A52177" s="65">
        <v>44071</v>
      </c>
      <c r="B52177" s="66">
        <v>0.19097222222222221</v>
      </c>
      <c r="C52177" s="64">
        <f t="shared" si="2458"/>
        <v>44071.190972222219</v>
      </c>
      <c r="D52177">
        <f ca="1">_xlfn.IFNA(FORECAST(E52177,OFFSET('HvF table'!B$3:B$318,MATCH(E52177,'HvF table'!A$3:A$318,1)-1,0,2),OFFSET('HvF table'!A$3:A$318,MATCH(E52177,'HvF table'!A$3:A$318,1)-1,0,2)),0)</f>
        <v>0</v>
      </c>
      <c r="E52177">
        <v>-0.13</v>
      </c>
      <c r="G52177">
        <f ca="1">_xlfn.IFNA(FORECAST(E52177,OFFSET('HvF table'!E$3:E$319,MATCH(E52177,'HvF table'!D$3:D$319,1)-1,0,2),OFFSET('HvF table'!D$3:D$319,MATCH(E52177,'HvF table'!D$3:D$319,1)-1,0,2)),0)</f>
        <v>0</v>
      </c>
      <c r="H52177" t="str">
        <f t="shared" ca="1" si="2459"/>
        <v>G</v>
      </c>
      <c r="I52177">
        <f t="shared" ca="1" si="2460"/>
        <v>0</v>
      </c>
      <c r="J52177" t="s">
        <v>75</v>
      </c>
    </row>
    <row r="52178" spans="1:10" x14ac:dyDescent="0.25">
      <c r="A52178" s="65">
        <v>44071</v>
      </c>
      <c r="B52178" s="66">
        <v>0.19444444444444445</v>
      </c>
      <c r="C52178" s="64">
        <f t="shared" si="2458"/>
        <v>44071.194444444445</v>
      </c>
      <c r="D52178">
        <f ca="1">_xlfn.IFNA(FORECAST(E52178,OFFSET('HvF table'!B$3:B$318,MATCH(E52178,'HvF table'!A$3:A$318,1)-1,0,2),OFFSET('HvF table'!A$3:A$318,MATCH(E52178,'HvF table'!A$3:A$318,1)-1,0,2)),0)</f>
        <v>0</v>
      </c>
      <c r="E52178">
        <v>-0.14000000000000001</v>
      </c>
      <c r="G52178">
        <f ca="1">_xlfn.IFNA(FORECAST(E52178,OFFSET('HvF table'!E$3:E$319,MATCH(E52178,'HvF table'!D$3:D$319,1)-1,0,2),OFFSET('HvF table'!D$3:D$319,MATCH(E52178,'HvF table'!D$3:D$319,1)-1,0,2)),0)</f>
        <v>0</v>
      </c>
      <c r="H52178" t="str">
        <f t="shared" ca="1" si="2459"/>
        <v>G</v>
      </c>
      <c r="I52178">
        <f t="shared" ca="1" si="2460"/>
        <v>0</v>
      </c>
      <c r="J52178" t="s">
        <v>75</v>
      </c>
    </row>
    <row r="52179" spans="1:10" x14ac:dyDescent="0.25">
      <c r="A52179" s="65">
        <v>44071</v>
      </c>
      <c r="B52179" s="66">
        <v>0.19791666666666666</v>
      </c>
      <c r="C52179" s="64">
        <f t="shared" si="2458"/>
        <v>44071.197916666664</v>
      </c>
      <c r="D52179">
        <f ca="1">_xlfn.IFNA(FORECAST(E52179,OFFSET('HvF table'!B$3:B$318,MATCH(E52179,'HvF table'!A$3:A$318,1)-1,0,2),OFFSET('HvF table'!A$3:A$318,MATCH(E52179,'HvF table'!A$3:A$318,1)-1,0,2)),0)</f>
        <v>0</v>
      </c>
      <c r="E52179">
        <v>-0.11</v>
      </c>
      <c r="G52179">
        <f ca="1">_xlfn.IFNA(FORECAST(E52179,OFFSET('HvF table'!E$3:E$319,MATCH(E52179,'HvF table'!D$3:D$319,1)-1,0,2),OFFSET('HvF table'!D$3:D$319,MATCH(E52179,'HvF table'!D$3:D$319,1)-1,0,2)),0)</f>
        <v>0</v>
      </c>
      <c r="H52179" t="str">
        <f t="shared" ca="1" si="2459"/>
        <v>G</v>
      </c>
      <c r="I52179">
        <f t="shared" ca="1" si="2460"/>
        <v>0</v>
      </c>
      <c r="J52179" t="s">
        <v>75</v>
      </c>
    </row>
    <row r="52180" spans="1:10" x14ac:dyDescent="0.25">
      <c r="A52180" s="65">
        <v>44071</v>
      </c>
      <c r="B52180" s="66">
        <v>0.20138888888888887</v>
      </c>
      <c r="C52180" s="64">
        <f t="shared" si="2458"/>
        <v>44071.201388888891</v>
      </c>
      <c r="D52180">
        <f ca="1">_xlfn.IFNA(FORECAST(E52180,OFFSET('HvF table'!B$3:B$318,MATCH(E52180,'HvF table'!A$3:A$318,1)-1,0,2),OFFSET('HvF table'!A$3:A$318,MATCH(E52180,'HvF table'!A$3:A$318,1)-1,0,2)),0)</f>
        <v>0</v>
      </c>
      <c r="E52180">
        <v>-0.13</v>
      </c>
      <c r="G52180">
        <f ca="1">_xlfn.IFNA(FORECAST(E52180,OFFSET('HvF table'!E$3:E$319,MATCH(E52180,'HvF table'!D$3:D$319,1)-1,0,2),OFFSET('HvF table'!D$3:D$319,MATCH(E52180,'HvF table'!D$3:D$319,1)-1,0,2)),0)</f>
        <v>0</v>
      </c>
      <c r="H52180" t="str">
        <f t="shared" ca="1" si="2459"/>
        <v>G</v>
      </c>
      <c r="I52180">
        <f t="shared" ca="1" si="2460"/>
        <v>0</v>
      </c>
      <c r="J52180" t="s">
        <v>75</v>
      </c>
    </row>
    <row r="52181" spans="1:10" x14ac:dyDescent="0.25">
      <c r="A52181" s="65">
        <v>44071</v>
      </c>
      <c r="B52181" s="66">
        <v>0.20486111111111113</v>
      </c>
      <c r="C52181" s="64">
        <f t="shared" si="2458"/>
        <v>44071.204861111109</v>
      </c>
      <c r="D52181">
        <f ca="1">_xlfn.IFNA(FORECAST(E52181,OFFSET('HvF table'!B$3:B$318,MATCH(E52181,'HvF table'!A$3:A$318,1)-1,0,2),OFFSET('HvF table'!A$3:A$318,MATCH(E52181,'HvF table'!A$3:A$318,1)-1,0,2)),0)</f>
        <v>0</v>
      </c>
      <c r="E52181">
        <v>-0.13</v>
      </c>
      <c r="G52181">
        <f ca="1">_xlfn.IFNA(FORECAST(E52181,OFFSET('HvF table'!E$3:E$319,MATCH(E52181,'HvF table'!D$3:D$319,1)-1,0,2),OFFSET('HvF table'!D$3:D$319,MATCH(E52181,'HvF table'!D$3:D$319,1)-1,0,2)),0)</f>
        <v>0</v>
      </c>
      <c r="H52181" t="str">
        <f t="shared" ca="1" si="2459"/>
        <v>G</v>
      </c>
      <c r="I52181">
        <f t="shared" ca="1" si="2460"/>
        <v>0</v>
      </c>
      <c r="J52181" t="s">
        <v>75</v>
      </c>
    </row>
    <row r="52182" spans="1:10" x14ac:dyDescent="0.25">
      <c r="A52182" s="65">
        <v>44071</v>
      </c>
      <c r="B52182" s="66">
        <v>0.20833333333333334</v>
      </c>
      <c r="C52182" s="64">
        <f t="shared" si="2458"/>
        <v>44071.208333333336</v>
      </c>
      <c r="D52182">
        <f ca="1">_xlfn.IFNA(FORECAST(E52182,OFFSET('HvF table'!B$3:B$318,MATCH(E52182,'HvF table'!A$3:A$318,1)-1,0,2),OFFSET('HvF table'!A$3:A$318,MATCH(E52182,'HvF table'!A$3:A$318,1)-1,0,2)),0)</f>
        <v>0</v>
      </c>
      <c r="E52182">
        <v>-0.12</v>
      </c>
      <c r="G52182">
        <f ca="1">_xlfn.IFNA(FORECAST(E52182,OFFSET('HvF table'!E$3:E$319,MATCH(E52182,'HvF table'!D$3:D$319,1)-1,0,2),OFFSET('HvF table'!D$3:D$319,MATCH(E52182,'HvF table'!D$3:D$319,1)-1,0,2)),0)</f>
        <v>0</v>
      </c>
      <c r="H52182" t="str">
        <f t="shared" ca="1" si="2459"/>
        <v>G</v>
      </c>
      <c r="I52182">
        <f t="shared" ca="1" si="2460"/>
        <v>0</v>
      </c>
      <c r="J52182" t="s">
        <v>75</v>
      </c>
    </row>
    <row r="52183" spans="1:10" x14ac:dyDescent="0.25">
      <c r="A52183" s="65">
        <v>44071</v>
      </c>
      <c r="B52183" s="66">
        <v>0.21180555555555555</v>
      </c>
      <c r="C52183" s="64">
        <f t="shared" si="2458"/>
        <v>44071.211805555555</v>
      </c>
      <c r="D52183">
        <f ca="1">_xlfn.IFNA(FORECAST(E52183,OFFSET('HvF table'!B$3:B$318,MATCH(E52183,'HvF table'!A$3:A$318,1)-1,0,2),OFFSET('HvF table'!A$3:A$318,MATCH(E52183,'HvF table'!A$3:A$318,1)-1,0,2)),0)</f>
        <v>0</v>
      </c>
      <c r="E52183">
        <v>-0.13</v>
      </c>
      <c r="G52183">
        <f ca="1">_xlfn.IFNA(FORECAST(E52183,OFFSET('HvF table'!E$3:E$319,MATCH(E52183,'HvF table'!D$3:D$319,1)-1,0,2),OFFSET('HvF table'!D$3:D$319,MATCH(E52183,'HvF table'!D$3:D$319,1)-1,0,2)),0)</f>
        <v>0</v>
      </c>
      <c r="H52183" t="str">
        <f t="shared" ca="1" si="2459"/>
        <v>G</v>
      </c>
      <c r="I52183">
        <f t="shared" ca="1" si="2460"/>
        <v>0</v>
      </c>
      <c r="J52183" t="s">
        <v>75</v>
      </c>
    </row>
    <row r="52184" spans="1:10" x14ac:dyDescent="0.25">
      <c r="A52184" s="65">
        <v>44071</v>
      </c>
      <c r="B52184" s="66">
        <v>0.21527777777777779</v>
      </c>
      <c r="C52184" s="64">
        <f t="shared" si="2458"/>
        <v>44071.215277777781</v>
      </c>
      <c r="D52184">
        <f ca="1">_xlfn.IFNA(FORECAST(E52184,OFFSET('HvF table'!B$3:B$318,MATCH(E52184,'HvF table'!A$3:A$318,1)-1,0,2),OFFSET('HvF table'!A$3:A$318,MATCH(E52184,'HvF table'!A$3:A$318,1)-1,0,2)),0)</f>
        <v>0</v>
      </c>
      <c r="E52184">
        <v>-0.13</v>
      </c>
      <c r="G52184">
        <f ca="1">_xlfn.IFNA(FORECAST(E52184,OFFSET('HvF table'!E$3:E$319,MATCH(E52184,'HvF table'!D$3:D$319,1)-1,0,2),OFFSET('HvF table'!D$3:D$319,MATCH(E52184,'HvF table'!D$3:D$319,1)-1,0,2)),0)</f>
        <v>0</v>
      </c>
      <c r="H52184" t="str">
        <f t="shared" ca="1" si="2459"/>
        <v>G</v>
      </c>
      <c r="I52184">
        <f t="shared" ca="1" si="2460"/>
        <v>0</v>
      </c>
      <c r="J52184" t="s">
        <v>75</v>
      </c>
    </row>
    <row r="52185" spans="1:10" x14ac:dyDescent="0.25">
      <c r="A52185" s="65">
        <v>44071</v>
      </c>
      <c r="B52185" s="66">
        <v>0.21875</v>
      </c>
      <c r="C52185" s="64">
        <f t="shared" si="2458"/>
        <v>44071.21875</v>
      </c>
      <c r="D52185">
        <f ca="1">_xlfn.IFNA(FORECAST(E52185,OFFSET('HvF table'!B$3:B$318,MATCH(E52185,'HvF table'!A$3:A$318,1)-1,0,2),OFFSET('HvF table'!A$3:A$318,MATCH(E52185,'HvF table'!A$3:A$318,1)-1,0,2)),0)</f>
        <v>0</v>
      </c>
      <c r="E52185">
        <v>-0.14000000000000001</v>
      </c>
      <c r="G52185">
        <f ca="1">_xlfn.IFNA(FORECAST(E52185,OFFSET('HvF table'!E$3:E$319,MATCH(E52185,'HvF table'!D$3:D$319,1)-1,0,2),OFFSET('HvF table'!D$3:D$319,MATCH(E52185,'HvF table'!D$3:D$319,1)-1,0,2)),0)</f>
        <v>0</v>
      </c>
      <c r="H52185" t="str">
        <f t="shared" ca="1" si="2459"/>
        <v>G</v>
      </c>
      <c r="I52185">
        <f t="shared" ca="1" si="2460"/>
        <v>0</v>
      </c>
      <c r="J52185" t="s">
        <v>75</v>
      </c>
    </row>
    <row r="52186" spans="1:10" x14ac:dyDescent="0.25">
      <c r="A52186" s="65">
        <v>44071</v>
      </c>
      <c r="B52186" s="66">
        <v>0.22222222222222221</v>
      </c>
      <c r="C52186" s="64">
        <f t="shared" si="2458"/>
        <v>44071.222222222219</v>
      </c>
      <c r="D52186">
        <f ca="1">_xlfn.IFNA(FORECAST(E52186,OFFSET('HvF table'!B$3:B$318,MATCH(E52186,'HvF table'!A$3:A$318,1)-1,0,2),OFFSET('HvF table'!A$3:A$318,MATCH(E52186,'HvF table'!A$3:A$318,1)-1,0,2)),0)</f>
        <v>0</v>
      </c>
      <c r="E52186">
        <v>-0.13</v>
      </c>
      <c r="G52186">
        <f ca="1">_xlfn.IFNA(FORECAST(E52186,OFFSET('HvF table'!E$3:E$319,MATCH(E52186,'HvF table'!D$3:D$319,1)-1,0,2),OFFSET('HvF table'!D$3:D$319,MATCH(E52186,'HvF table'!D$3:D$319,1)-1,0,2)),0)</f>
        <v>0</v>
      </c>
      <c r="H52186" t="str">
        <f t="shared" ca="1" si="2459"/>
        <v>G</v>
      </c>
      <c r="I52186">
        <f t="shared" ca="1" si="2460"/>
        <v>0</v>
      </c>
      <c r="J52186" t="s">
        <v>75</v>
      </c>
    </row>
    <row r="52187" spans="1:10" x14ac:dyDescent="0.25">
      <c r="A52187" s="65">
        <v>44071</v>
      </c>
      <c r="B52187" s="66">
        <v>0.22569444444444445</v>
      </c>
      <c r="C52187" s="64">
        <f t="shared" si="2458"/>
        <v>44071.225694444445</v>
      </c>
      <c r="D52187">
        <f ca="1">_xlfn.IFNA(FORECAST(E52187,OFFSET('HvF table'!B$3:B$318,MATCH(E52187,'HvF table'!A$3:A$318,1)-1,0,2),OFFSET('HvF table'!A$3:A$318,MATCH(E52187,'HvF table'!A$3:A$318,1)-1,0,2)),0)</f>
        <v>0</v>
      </c>
      <c r="E52187">
        <v>-0.12</v>
      </c>
      <c r="G52187">
        <f ca="1">_xlfn.IFNA(FORECAST(E52187,OFFSET('HvF table'!E$3:E$319,MATCH(E52187,'HvF table'!D$3:D$319,1)-1,0,2),OFFSET('HvF table'!D$3:D$319,MATCH(E52187,'HvF table'!D$3:D$319,1)-1,0,2)),0)</f>
        <v>0</v>
      </c>
      <c r="H52187" t="str">
        <f t="shared" ca="1" si="2459"/>
        <v>G</v>
      </c>
      <c r="I52187">
        <f t="shared" ca="1" si="2460"/>
        <v>0</v>
      </c>
      <c r="J52187" t="s">
        <v>75</v>
      </c>
    </row>
    <row r="52188" spans="1:10" x14ac:dyDescent="0.25">
      <c r="A52188" s="65">
        <v>44071</v>
      </c>
      <c r="B52188" s="66">
        <v>0.22916666666666666</v>
      </c>
      <c r="C52188" s="64">
        <f t="shared" si="2458"/>
        <v>44071.229166666664</v>
      </c>
      <c r="D52188">
        <f ca="1">_xlfn.IFNA(FORECAST(E52188,OFFSET('HvF table'!B$3:B$318,MATCH(E52188,'HvF table'!A$3:A$318,1)-1,0,2),OFFSET('HvF table'!A$3:A$318,MATCH(E52188,'HvF table'!A$3:A$318,1)-1,0,2)),0)</f>
        <v>0</v>
      </c>
      <c r="E52188">
        <v>-0.12</v>
      </c>
      <c r="G52188">
        <f ca="1">_xlfn.IFNA(FORECAST(E52188,OFFSET('HvF table'!E$3:E$319,MATCH(E52188,'HvF table'!D$3:D$319,1)-1,0,2),OFFSET('HvF table'!D$3:D$319,MATCH(E52188,'HvF table'!D$3:D$319,1)-1,0,2)),0)</f>
        <v>0</v>
      </c>
      <c r="H52188" t="str">
        <f t="shared" ca="1" si="2459"/>
        <v>G</v>
      </c>
      <c r="I52188">
        <f t="shared" ca="1" si="2460"/>
        <v>0</v>
      </c>
      <c r="J52188" t="s">
        <v>75</v>
      </c>
    </row>
    <row r="52189" spans="1:10" x14ac:dyDescent="0.25">
      <c r="A52189" s="65">
        <v>44071</v>
      </c>
      <c r="B52189" s="66">
        <v>0.23263888888888887</v>
      </c>
      <c r="C52189" s="64">
        <f t="shared" si="2458"/>
        <v>44071.232638888891</v>
      </c>
      <c r="D52189">
        <f ca="1">_xlfn.IFNA(FORECAST(E52189,OFFSET('HvF table'!B$3:B$318,MATCH(E52189,'HvF table'!A$3:A$318,1)-1,0,2),OFFSET('HvF table'!A$3:A$318,MATCH(E52189,'HvF table'!A$3:A$318,1)-1,0,2)),0)</f>
        <v>0</v>
      </c>
      <c r="E52189">
        <v>-0.12</v>
      </c>
      <c r="G52189">
        <f ca="1">_xlfn.IFNA(FORECAST(E52189,OFFSET('HvF table'!E$3:E$319,MATCH(E52189,'HvF table'!D$3:D$319,1)-1,0,2),OFFSET('HvF table'!D$3:D$319,MATCH(E52189,'HvF table'!D$3:D$319,1)-1,0,2)),0)</f>
        <v>0</v>
      </c>
      <c r="H52189" t="str">
        <f t="shared" ca="1" si="2459"/>
        <v>G</v>
      </c>
      <c r="I52189">
        <f t="shared" ca="1" si="2460"/>
        <v>0</v>
      </c>
      <c r="J52189" t="s">
        <v>75</v>
      </c>
    </row>
    <row r="52190" spans="1:10" x14ac:dyDescent="0.25">
      <c r="A52190" s="65">
        <v>44071</v>
      </c>
      <c r="B52190" s="66">
        <v>0.23611111111111113</v>
      </c>
      <c r="C52190" s="64">
        <f t="shared" si="2458"/>
        <v>44071.236111111109</v>
      </c>
      <c r="D52190">
        <f ca="1">_xlfn.IFNA(FORECAST(E52190,OFFSET('HvF table'!B$3:B$318,MATCH(E52190,'HvF table'!A$3:A$318,1)-1,0,2),OFFSET('HvF table'!A$3:A$318,MATCH(E52190,'HvF table'!A$3:A$318,1)-1,0,2)),0)</f>
        <v>0</v>
      </c>
      <c r="E52190">
        <v>-0.12</v>
      </c>
      <c r="G52190">
        <f ca="1">_xlfn.IFNA(FORECAST(E52190,OFFSET('HvF table'!E$3:E$319,MATCH(E52190,'HvF table'!D$3:D$319,1)-1,0,2),OFFSET('HvF table'!D$3:D$319,MATCH(E52190,'HvF table'!D$3:D$319,1)-1,0,2)),0)</f>
        <v>0</v>
      </c>
      <c r="H52190" t="str">
        <f t="shared" ca="1" si="2459"/>
        <v>G</v>
      </c>
      <c r="I52190">
        <f t="shared" ca="1" si="2460"/>
        <v>0</v>
      </c>
      <c r="J52190" t="s">
        <v>75</v>
      </c>
    </row>
    <row r="52191" spans="1:10" x14ac:dyDescent="0.25">
      <c r="A52191" s="65">
        <v>44071</v>
      </c>
      <c r="B52191" s="66">
        <v>0.23958333333333334</v>
      </c>
      <c r="C52191" s="64">
        <f t="shared" si="2458"/>
        <v>44071.239583333336</v>
      </c>
      <c r="D52191">
        <f ca="1">_xlfn.IFNA(FORECAST(E52191,OFFSET('HvF table'!B$3:B$318,MATCH(E52191,'HvF table'!A$3:A$318,1)-1,0,2),OFFSET('HvF table'!A$3:A$318,MATCH(E52191,'HvF table'!A$3:A$318,1)-1,0,2)),0)</f>
        <v>0</v>
      </c>
      <c r="E52191">
        <v>-0.13</v>
      </c>
      <c r="G52191">
        <f ca="1">_xlfn.IFNA(FORECAST(E52191,OFFSET('HvF table'!E$3:E$319,MATCH(E52191,'HvF table'!D$3:D$319,1)-1,0,2),OFFSET('HvF table'!D$3:D$319,MATCH(E52191,'HvF table'!D$3:D$319,1)-1,0,2)),0)</f>
        <v>0</v>
      </c>
      <c r="H52191" t="str">
        <f t="shared" ca="1" si="2459"/>
        <v>G</v>
      </c>
      <c r="I52191">
        <f t="shared" ca="1" si="2460"/>
        <v>0</v>
      </c>
      <c r="J52191" t="s">
        <v>75</v>
      </c>
    </row>
    <row r="52192" spans="1:10" x14ac:dyDescent="0.25">
      <c r="A52192" s="65">
        <v>44071</v>
      </c>
      <c r="B52192" s="66">
        <v>0.24305555555555555</v>
      </c>
      <c r="C52192" s="64">
        <f t="shared" si="2458"/>
        <v>44071.243055555555</v>
      </c>
      <c r="D52192">
        <f ca="1">_xlfn.IFNA(FORECAST(E52192,OFFSET('HvF table'!B$3:B$318,MATCH(E52192,'HvF table'!A$3:A$318,1)-1,0,2),OFFSET('HvF table'!A$3:A$318,MATCH(E52192,'HvF table'!A$3:A$318,1)-1,0,2)),0)</f>
        <v>0</v>
      </c>
      <c r="E52192">
        <v>-0.12</v>
      </c>
      <c r="G52192">
        <f ca="1">_xlfn.IFNA(FORECAST(E52192,OFFSET('HvF table'!E$3:E$319,MATCH(E52192,'HvF table'!D$3:D$319,1)-1,0,2),OFFSET('HvF table'!D$3:D$319,MATCH(E52192,'HvF table'!D$3:D$319,1)-1,0,2)),0)</f>
        <v>0</v>
      </c>
      <c r="H52192" t="str">
        <f t="shared" ca="1" si="2459"/>
        <v>G</v>
      </c>
      <c r="I52192">
        <f t="shared" ca="1" si="2460"/>
        <v>0</v>
      </c>
      <c r="J52192" t="s">
        <v>75</v>
      </c>
    </row>
    <row r="52193" spans="1:10" x14ac:dyDescent="0.25">
      <c r="A52193" s="65">
        <v>44071</v>
      </c>
      <c r="B52193" s="66">
        <v>0.24652777777777779</v>
      </c>
      <c r="C52193" s="64">
        <f t="shared" ref="C52193:C52256" si="2461">A52193+B52193</f>
        <v>44071.246527777781</v>
      </c>
      <c r="D52193">
        <f ca="1">_xlfn.IFNA(FORECAST(E52193,OFFSET('HvF table'!B$3:B$318,MATCH(E52193,'HvF table'!A$3:A$318,1)-1,0,2),OFFSET('HvF table'!A$3:A$318,MATCH(E52193,'HvF table'!A$3:A$318,1)-1,0,2)),0)</f>
        <v>0</v>
      </c>
      <c r="E52193">
        <v>-0.12</v>
      </c>
      <c r="G52193">
        <f ca="1">_xlfn.IFNA(FORECAST(E52193,OFFSET('HvF table'!E$3:E$319,MATCH(E52193,'HvF table'!D$3:D$319,1)-1,0,2),OFFSET('HvF table'!D$3:D$319,MATCH(E52193,'HvF table'!D$3:D$319,1)-1,0,2)),0)</f>
        <v>0</v>
      </c>
      <c r="H52193" t="str">
        <f t="shared" ca="1" si="2459"/>
        <v>G</v>
      </c>
      <c r="I52193">
        <f t="shared" ca="1" si="2460"/>
        <v>0</v>
      </c>
      <c r="J52193" t="s">
        <v>75</v>
      </c>
    </row>
    <row r="52194" spans="1:10" x14ac:dyDescent="0.25">
      <c r="A52194" s="65">
        <v>44071</v>
      </c>
      <c r="B52194" s="66">
        <v>0.25</v>
      </c>
      <c r="C52194" s="64">
        <f t="shared" si="2461"/>
        <v>44071.25</v>
      </c>
      <c r="D52194">
        <f ca="1">_xlfn.IFNA(FORECAST(E52194,OFFSET('HvF table'!B$3:B$318,MATCH(E52194,'HvF table'!A$3:A$318,1)-1,0,2),OFFSET('HvF table'!A$3:A$318,MATCH(E52194,'HvF table'!A$3:A$318,1)-1,0,2)),0)</f>
        <v>0</v>
      </c>
      <c r="E52194">
        <v>-0.13</v>
      </c>
      <c r="G52194">
        <f ca="1">_xlfn.IFNA(FORECAST(E52194,OFFSET('HvF table'!E$3:E$319,MATCH(E52194,'HvF table'!D$3:D$319,1)-1,0,2),OFFSET('HvF table'!D$3:D$319,MATCH(E52194,'HvF table'!D$3:D$319,1)-1,0,2)),0)</f>
        <v>0</v>
      </c>
      <c r="H52194" t="str">
        <f t="shared" ca="1" si="2459"/>
        <v>G</v>
      </c>
      <c r="I52194">
        <f t="shared" ca="1" si="2460"/>
        <v>0</v>
      </c>
      <c r="J52194" t="s">
        <v>75</v>
      </c>
    </row>
    <row r="52195" spans="1:10" x14ac:dyDescent="0.25">
      <c r="A52195" s="65">
        <v>44071</v>
      </c>
      <c r="B52195" s="66">
        <v>0.25347222222222221</v>
      </c>
      <c r="C52195" s="64">
        <f t="shared" si="2461"/>
        <v>44071.253472222219</v>
      </c>
      <c r="D52195">
        <f ca="1">_xlfn.IFNA(FORECAST(E52195,OFFSET('HvF table'!B$3:B$318,MATCH(E52195,'HvF table'!A$3:A$318,1)-1,0,2),OFFSET('HvF table'!A$3:A$318,MATCH(E52195,'HvF table'!A$3:A$318,1)-1,0,2)),0)</f>
        <v>0</v>
      </c>
      <c r="E52195">
        <v>-0.12</v>
      </c>
      <c r="G52195">
        <f ca="1">_xlfn.IFNA(FORECAST(E52195,OFFSET('HvF table'!E$3:E$319,MATCH(E52195,'HvF table'!D$3:D$319,1)-1,0,2),OFFSET('HvF table'!D$3:D$319,MATCH(E52195,'HvF table'!D$3:D$319,1)-1,0,2)),0)</f>
        <v>0</v>
      </c>
      <c r="H52195" t="str">
        <f t="shared" ca="1" si="2459"/>
        <v>G</v>
      </c>
      <c r="I52195">
        <f t="shared" ca="1" si="2460"/>
        <v>0</v>
      </c>
      <c r="J52195" t="s">
        <v>75</v>
      </c>
    </row>
    <row r="52196" spans="1:10" x14ac:dyDescent="0.25">
      <c r="A52196" s="65">
        <v>44071</v>
      </c>
      <c r="B52196" s="66">
        <v>0.25694444444444448</v>
      </c>
      <c r="C52196" s="64">
        <f t="shared" si="2461"/>
        <v>44071.256944444445</v>
      </c>
      <c r="D52196">
        <f ca="1">_xlfn.IFNA(FORECAST(E52196,OFFSET('HvF table'!B$3:B$318,MATCH(E52196,'HvF table'!A$3:A$318,1)-1,0,2),OFFSET('HvF table'!A$3:A$318,MATCH(E52196,'HvF table'!A$3:A$318,1)-1,0,2)),0)</f>
        <v>0</v>
      </c>
      <c r="E52196">
        <v>-0.12</v>
      </c>
      <c r="G52196">
        <f ca="1">_xlfn.IFNA(FORECAST(E52196,OFFSET('HvF table'!E$3:E$319,MATCH(E52196,'HvF table'!D$3:D$319,1)-1,0,2),OFFSET('HvF table'!D$3:D$319,MATCH(E52196,'HvF table'!D$3:D$319,1)-1,0,2)),0)</f>
        <v>0</v>
      </c>
      <c r="H52196" t="str">
        <f t="shared" ca="1" si="2459"/>
        <v>G</v>
      </c>
      <c r="I52196">
        <f t="shared" ca="1" si="2460"/>
        <v>0</v>
      </c>
      <c r="J52196" t="s">
        <v>75</v>
      </c>
    </row>
    <row r="52197" spans="1:10" x14ac:dyDescent="0.25">
      <c r="A52197" s="65">
        <v>44071</v>
      </c>
      <c r="B52197" s="66">
        <v>0.26041666666666669</v>
      </c>
      <c r="C52197" s="64">
        <f t="shared" si="2461"/>
        <v>44071.260416666664</v>
      </c>
      <c r="D52197">
        <f ca="1">_xlfn.IFNA(FORECAST(E52197,OFFSET('HvF table'!B$3:B$318,MATCH(E52197,'HvF table'!A$3:A$318,1)-1,0,2),OFFSET('HvF table'!A$3:A$318,MATCH(E52197,'HvF table'!A$3:A$318,1)-1,0,2)),0)</f>
        <v>0</v>
      </c>
      <c r="E52197">
        <v>-0.12</v>
      </c>
      <c r="G52197">
        <f ca="1">_xlfn.IFNA(FORECAST(E52197,OFFSET('HvF table'!E$3:E$319,MATCH(E52197,'HvF table'!D$3:D$319,1)-1,0,2),OFFSET('HvF table'!D$3:D$319,MATCH(E52197,'HvF table'!D$3:D$319,1)-1,0,2)),0)</f>
        <v>0</v>
      </c>
      <c r="H52197" t="str">
        <f t="shared" ca="1" si="2459"/>
        <v>G</v>
      </c>
      <c r="I52197">
        <f t="shared" ca="1" si="2460"/>
        <v>0</v>
      </c>
      <c r="J52197" t="s">
        <v>75</v>
      </c>
    </row>
    <row r="52198" spans="1:10" x14ac:dyDescent="0.25">
      <c r="A52198" s="65">
        <v>44071</v>
      </c>
      <c r="B52198" s="66">
        <v>0.2638888888888889</v>
      </c>
      <c r="C52198" s="64">
        <f t="shared" si="2461"/>
        <v>44071.263888888891</v>
      </c>
      <c r="D52198">
        <f ca="1">_xlfn.IFNA(FORECAST(E52198,OFFSET('HvF table'!B$3:B$318,MATCH(E52198,'HvF table'!A$3:A$318,1)-1,0,2),OFFSET('HvF table'!A$3:A$318,MATCH(E52198,'HvF table'!A$3:A$318,1)-1,0,2)),0)</f>
        <v>0</v>
      </c>
      <c r="E52198">
        <v>-0.13</v>
      </c>
      <c r="G52198">
        <f ca="1">_xlfn.IFNA(FORECAST(E52198,OFFSET('HvF table'!E$3:E$319,MATCH(E52198,'HvF table'!D$3:D$319,1)-1,0,2),OFFSET('HvF table'!D$3:D$319,MATCH(E52198,'HvF table'!D$3:D$319,1)-1,0,2)),0)</f>
        <v>0</v>
      </c>
      <c r="H52198" t="str">
        <f t="shared" ca="1" si="2459"/>
        <v>G</v>
      </c>
      <c r="I52198">
        <f t="shared" ca="1" si="2460"/>
        <v>0</v>
      </c>
      <c r="J52198" t="s">
        <v>75</v>
      </c>
    </row>
    <row r="52199" spans="1:10" x14ac:dyDescent="0.25">
      <c r="A52199" s="65">
        <v>44071</v>
      </c>
      <c r="B52199" s="66">
        <v>0.2673611111111111</v>
      </c>
      <c r="C52199" s="64">
        <f t="shared" si="2461"/>
        <v>44071.267361111109</v>
      </c>
      <c r="D52199">
        <f ca="1">_xlfn.IFNA(FORECAST(E52199,OFFSET('HvF table'!B$3:B$318,MATCH(E52199,'HvF table'!A$3:A$318,1)-1,0,2),OFFSET('HvF table'!A$3:A$318,MATCH(E52199,'HvF table'!A$3:A$318,1)-1,0,2)),0)</f>
        <v>0</v>
      </c>
      <c r="E52199">
        <v>-0.12</v>
      </c>
      <c r="G52199">
        <f ca="1">_xlfn.IFNA(FORECAST(E52199,OFFSET('HvF table'!E$3:E$319,MATCH(E52199,'HvF table'!D$3:D$319,1)-1,0,2),OFFSET('HvF table'!D$3:D$319,MATCH(E52199,'HvF table'!D$3:D$319,1)-1,0,2)),0)</f>
        <v>0</v>
      </c>
      <c r="H52199" t="str">
        <f t="shared" ref="H52199:H52262" ca="1" si="2462">_xlfn.IFNA(_xlfn.IFS(D52199&gt;0,"B",E52199&gt;0,"B"),"G")</f>
        <v>G</v>
      </c>
      <c r="I52199">
        <f t="shared" ca="1" si="2460"/>
        <v>0</v>
      </c>
      <c r="J52199" t="s">
        <v>75</v>
      </c>
    </row>
    <row r="52200" spans="1:10" x14ac:dyDescent="0.25">
      <c r="A52200" s="65">
        <v>44071</v>
      </c>
      <c r="B52200" s="66">
        <v>0.27083333333333331</v>
      </c>
      <c r="C52200" s="64">
        <f t="shared" si="2461"/>
        <v>44071.270833333336</v>
      </c>
      <c r="D52200">
        <f ca="1">_xlfn.IFNA(FORECAST(E52200,OFFSET('HvF table'!B$3:B$318,MATCH(E52200,'HvF table'!A$3:A$318,1)-1,0,2),OFFSET('HvF table'!A$3:A$318,MATCH(E52200,'HvF table'!A$3:A$318,1)-1,0,2)),0)</f>
        <v>0</v>
      </c>
      <c r="E52200">
        <v>-0.14000000000000001</v>
      </c>
      <c r="G52200">
        <f ca="1">_xlfn.IFNA(FORECAST(E52200,OFFSET('HvF table'!E$3:E$319,MATCH(E52200,'HvF table'!D$3:D$319,1)-1,0,2),OFFSET('HvF table'!D$3:D$319,MATCH(E52200,'HvF table'!D$3:D$319,1)-1,0,2)),0)</f>
        <v>0</v>
      </c>
      <c r="H52200" t="str">
        <f t="shared" ca="1" si="2462"/>
        <v>G</v>
      </c>
      <c r="I52200">
        <f t="shared" ca="1" si="2460"/>
        <v>0</v>
      </c>
      <c r="J52200" t="s">
        <v>75</v>
      </c>
    </row>
    <row r="52201" spans="1:10" x14ac:dyDescent="0.25">
      <c r="A52201" s="65">
        <v>44071</v>
      </c>
      <c r="B52201" s="66">
        <v>0.27430555555555552</v>
      </c>
      <c r="C52201" s="64">
        <f t="shared" si="2461"/>
        <v>44071.274305555555</v>
      </c>
      <c r="D52201">
        <f ca="1">_xlfn.IFNA(FORECAST(E52201,OFFSET('HvF table'!B$3:B$318,MATCH(E52201,'HvF table'!A$3:A$318,1)-1,0,2),OFFSET('HvF table'!A$3:A$318,MATCH(E52201,'HvF table'!A$3:A$318,1)-1,0,2)),0)</f>
        <v>0</v>
      </c>
      <c r="E52201">
        <v>-0.12</v>
      </c>
      <c r="G52201">
        <f ca="1">_xlfn.IFNA(FORECAST(E52201,OFFSET('HvF table'!E$3:E$319,MATCH(E52201,'HvF table'!D$3:D$319,1)-1,0,2),OFFSET('HvF table'!D$3:D$319,MATCH(E52201,'HvF table'!D$3:D$319,1)-1,0,2)),0)</f>
        <v>0</v>
      </c>
      <c r="H52201" t="str">
        <f t="shared" ca="1" si="2462"/>
        <v>G</v>
      </c>
      <c r="I52201">
        <f t="shared" ca="1" si="2460"/>
        <v>0</v>
      </c>
      <c r="J52201" t="s">
        <v>75</v>
      </c>
    </row>
    <row r="52202" spans="1:10" x14ac:dyDescent="0.25">
      <c r="A52202" s="65">
        <v>44071</v>
      </c>
      <c r="B52202" s="66">
        <v>0.27777777777777779</v>
      </c>
      <c r="C52202" s="64">
        <f t="shared" si="2461"/>
        <v>44071.277777777781</v>
      </c>
      <c r="D52202">
        <f ca="1">_xlfn.IFNA(FORECAST(E52202,OFFSET('HvF table'!B$3:B$318,MATCH(E52202,'HvF table'!A$3:A$318,1)-1,0,2),OFFSET('HvF table'!A$3:A$318,MATCH(E52202,'HvF table'!A$3:A$318,1)-1,0,2)),0)</f>
        <v>0</v>
      </c>
      <c r="E52202">
        <v>-0.13</v>
      </c>
      <c r="G52202">
        <f ca="1">_xlfn.IFNA(FORECAST(E52202,OFFSET('HvF table'!E$3:E$319,MATCH(E52202,'HvF table'!D$3:D$319,1)-1,0,2),OFFSET('HvF table'!D$3:D$319,MATCH(E52202,'HvF table'!D$3:D$319,1)-1,0,2)),0)</f>
        <v>0</v>
      </c>
      <c r="H52202" t="str">
        <f t="shared" ca="1" si="2462"/>
        <v>G</v>
      </c>
      <c r="I52202">
        <f t="shared" ca="1" si="2460"/>
        <v>0</v>
      </c>
      <c r="J52202" t="s">
        <v>75</v>
      </c>
    </row>
    <row r="52203" spans="1:10" x14ac:dyDescent="0.25">
      <c r="A52203" s="65">
        <v>44071</v>
      </c>
      <c r="B52203" s="66">
        <v>0.28125</v>
      </c>
      <c r="C52203" s="64">
        <f t="shared" si="2461"/>
        <v>44071.28125</v>
      </c>
      <c r="D52203">
        <f ca="1">_xlfn.IFNA(FORECAST(E52203,OFFSET('HvF table'!B$3:B$318,MATCH(E52203,'HvF table'!A$3:A$318,1)-1,0,2),OFFSET('HvF table'!A$3:A$318,MATCH(E52203,'HvF table'!A$3:A$318,1)-1,0,2)),0)</f>
        <v>0</v>
      </c>
      <c r="E52203">
        <v>-0.12</v>
      </c>
      <c r="G52203">
        <f ca="1">_xlfn.IFNA(FORECAST(E52203,OFFSET('HvF table'!E$3:E$319,MATCH(E52203,'HvF table'!D$3:D$319,1)-1,0,2),OFFSET('HvF table'!D$3:D$319,MATCH(E52203,'HvF table'!D$3:D$319,1)-1,0,2)),0)</f>
        <v>0</v>
      </c>
      <c r="H52203" t="str">
        <f t="shared" ca="1" si="2462"/>
        <v>G</v>
      </c>
      <c r="I52203">
        <f t="shared" ca="1" si="2460"/>
        <v>0</v>
      </c>
      <c r="J52203" t="s">
        <v>75</v>
      </c>
    </row>
    <row r="52204" spans="1:10" x14ac:dyDescent="0.25">
      <c r="A52204" s="65">
        <v>44071</v>
      </c>
      <c r="B52204" s="66">
        <v>0.28472222222222221</v>
      </c>
      <c r="C52204" s="64">
        <f t="shared" si="2461"/>
        <v>44071.284722222219</v>
      </c>
      <c r="D52204">
        <f ca="1">_xlfn.IFNA(FORECAST(E52204,OFFSET('HvF table'!B$3:B$318,MATCH(E52204,'HvF table'!A$3:A$318,1)-1,0,2),OFFSET('HvF table'!A$3:A$318,MATCH(E52204,'HvF table'!A$3:A$318,1)-1,0,2)),0)</f>
        <v>0</v>
      </c>
      <c r="E52204">
        <v>-0.13</v>
      </c>
      <c r="G52204">
        <f ca="1">_xlfn.IFNA(FORECAST(E52204,OFFSET('HvF table'!E$3:E$319,MATCH(E52204,'HvF table'!D$3:D$319,1)-1,0,2),OFFSET('HvF table'!D$3:D$319,MATCH(E52204,'HvF table'!D$3:D$319,1)-1,0,2)),0)</f>
        <v>0</v>
      </c>
      <c r="H52204" t="str">
        <f t="shared" ca="1" si="2462"/>
        <v>G</v>
      </c>
      <c r="I52204">
        <f t="shared" ca="1" si="2460"/>
        <v>0</v>
      </c>
      <c r="J52204" t="s">
        <v>75</v>
      </c>
    </row>
    <row r="52205" spans="1:10" x14ac:dyDescent="0.25">
      <c r="A52205" s="65">
        <v>44071</v>
      </c>
      <c r="B52205" s="66">
        <v>0.28819444444444448</v>
      </c>
      <c r="C52205" s="64">
        <f t="shared" si="2461"/>
        <v>44071.288194444445</v>
      </c>
      <c r="D52205">
        <f ca="1">_xlfn.IFNA(FORECAST(E52205,OFFSET('HvF table'!B$3:B$318,MATCH(E52205,'HvF table'!A$3:A$318,1)-1,0,2),OFFSET('HvF table'!A$3:A$318,MATCH(E52205,'HvF table'!A$3:A$318,1)-1,0,2)),0)</f>
        <v>0</v>
      </c>
      <c r="E52205">
        <v>-0.12</v>
      </c>
      <c r="G52205">
        <f ca="1">_xlfn.IFNA(FORECAST(E52205,OFFSET('HvF table'!E$3:E$319,MATCH(E52205,'HvF table'!D$3:D$319,1)-1,0,2),OFFSET('HvF table'!D$3:D$319,MATCH(E52205,'HvF table'!D$3:D$319,1)-1,0,2)),0)</f>
        <v>0</v>
      </c>
      <c r="H52205" t="str">
        <f t="shared" ca="1" si="2462"/>
        <v>G</v>
      </c>
      <c r="I52205">
        <f t="shared" ca="1" si="2460"/>
        <v>0</v>
      </c>
      <c r="J52205" t="s">
        <v>75</v>
      </c>
    </row>
    <row r="52206" spans="1:10" x14ac:dyDescent="0.25">
      <c r="A52206" s="65">
        <v>44071</v>
      </c>
      <c r="B52206" s="66">
        <v>0.29166666666666669</v>
      </c>
      <c r="C52206" s="64">
        <f t="shared" si="2461"/>
        <v>44071.291666666664</v>
      </c>
      <c r="D52206">
        <f ca="1">_xlfn.IFNA(FORECAST(E52206,OFFSET('HvF table'!B$3:B$318,MATCH(E52206,'HvF table'!A$3:A$318,1)-1,0,2),OFFSET('HvF table'!A$3:A$318,MATCH(E52206,'HvF table'!A$3:A$318,1)-1,0,2)),0)</f>
        <v>0</v>
      </c>
      <c r="E52206">
        <v>-0.11</v>
      </c>
      <c r="G52206">
        <f ca="1">_xlfn.IFNA(FORECAST(E52206,OFFSET('HvF table'!E$3:E$319,MATCH(E52206,'HvF table'!D$3:D$319,1)-1,0,2),OFFSET('HvF table'!D$3:D$319,MATCH(E52206,'HvF table'!D$3:D$319,1)-1,0,2)),0)</f>
        <v>0</v>
      </c>
      <c r="H52206" t="str">
        <f t="shared" ca="1" si="2462"/>
        <v>G</v>
      </c>
      <c r="I52206">
        <f t="shared" ca="1" si="2460"/>
        <v>0</v>
      </c>
      <c r="J52206" t="s">
        <v>75</v>
      </c>
    </row>
    <row r="52207" spans="1:10" x14ac:dyDescent="0.25">
      <c r="A52207" s="65">
        <v>44071</v>
      </c>
      <c r="B52207" s="66">
        <v>0.2951388888888889</v>
      </c>
      <c r="C52207" s="64">
        <f t="shared" si="2461"/>
        <v>44071.295138888891</v>
      </c>
      <c r="D52207">
        <f ca="1">_xlfn.IFNA(FORECAST(E52207,OFFSET('HvF table'!B$3:B$318,MATCH(E52207,'HvF table'!A$3:A$318,1)-1,0,2),OFFSET('HvF table'!A$3:A$318,MATCH(E52207,'HvF table'!A$3:A$318,1)-1,0,2)),0)</f>
        <v>0</v>
      </c>
      <c r="E52207">
        <v>-0.12</v>
      </c>
      <c r="G52207">
        <f ca="1">_xlfn.IFNA(FORECAST(E52207,OFFSET('HvF table'!E$3:E$319,MATCH(E52207,'HvF table'!D$3:D$319,1)-1,0,2),OFFSET('HvF table'!D$3:D$319,MATCH(E52207,'HvF table'!D$3:D$319,1)-1,0,2)),0)</f>
        <v>0</v>
      </c>
      <c r="H52207" t="str">
        <f t="shared" ca="1" si="2462"/>
        <v>G</v>
      </c>
      <c r="I52207">
        <f t="shared" ca="1" si="2460"/>
        <v>0</v>
      </c>
      <c r="J52207" t="s">
        <v>75</v>
      </c>
    </row>
    <row r="52208" spans="1:10" x14ac:dyDescent="0.25">
      <c r="A52208" s="65">
        <v>44071</v>
      </c>
      <c r="B52208" s="66">
        <v>0.2986111111111111</v>
      </c>
      <c r="C52208" s="64">
        <f t="shared" si="2461"/>
        <v>44071.298611111109</v>
      </c>
      <c r="D52208">
        <f ca="1">_xlfn.IFNA(FORECAST(E52208,OFFSET('HvF table'!B$3:B$318,MATCH(E52208,'HvF table'!A$3:A$318,1)-1,0,2),OFFSET('HvF table'!A$3:A$318,MATCH(E52208,'HvF table'!A$3:A$318,1)-1,0,2)),0)</f>
        <v>0</v>
      </c>
      <c r="E52208">
        <v>-0.12</v>
      </c>
      <c r="G52208">
        <f ca="1">_xlfn.IFNA(FORECAST(E52208,OFFSET('HvF table'!E$3:E$319,MATCH(E52208,'HvF table'!D$3:D$319,1)-1,0,2),OFFSET('HvF table'!D$3:D$319,MATCH(E52208,'HvF table'!D$3:D$319,1)-1,0,2)),0)</f>
        <v>0</v>
      </c>
      <c r="H52208" t="str">
        <f t="shared" ca="1" si="2462"/>
        <v>G</v>
      </c>
      <c r="I52208">
        <f t="shared" ca="1" si="2460"/>
        <v>0</v>
      </c>
      <c r="J52208" t="s">
        <v>75</v>
      </c>
    </row>
    <row r="52209" spans="1:10" x14ac:dyDescent="0.25">
      <c r="A52209" s="65">
        <v>44071</v>
      </c>
      <c r="B52209" s="66">
        <v>0.30208333333333331</v>
      </c>
      <c r="C52209" s="64">
        <f t="shared" si="2461"/>
        <v>44071.302083333336</v>
      </c>
      <c r="D52209">
        <f ca="1">_xlfn.IFNA(FORECAST(E52209,OFFSET('HvF table'!B$3:B$318,MATCH(E52209,'HvF table'!A$3:A$318,1)-1,0,2),OFFSET('HvF table'!A$3:A$318,MATCH(E52209,'HvF table'!A$3:A$318,1)-1,0,2)),0)</f>
        <v>0</v>
      </c>
      <c r="E52209">
        <v>-0.13</v>
      </c>
      <c r="G52209">
        <f ca="1">_xlfn.IFNA(FORECAST(E52209,OFFSET('HvF table'!E$3:E$319,MATCH(E52209,'HvF table'!D$3:D$319,1)-1,0,2),OFFSET('HvF table'!D$3:D$319,MATCH(E52209,'HvF table'!D$3:D$319,1)-1,0,2)),0)</f>
        <v>0</v>
      </c>
      <c r="H52209" t="str">
        <f t="shared" ca="1" si="2462"/>
        <v>G</v>
      </c>
      <c r="I52209">
        <f t="shared" ca="1" si="2460"/>
        <v>0</v>
      </c>
      <c r="J52209" t="s">
        <v>75</v>
      </c>
    </row>
    <row r="52210" spans="1:10" x14ac:dyDescent="0.25">
      <c r="A52210" s="65">
        <v>44071</v>
      </c>
      <c r="B52210" s="66">
        <v>0.30555555555555552</v>
      </c>
      <c r="C52210" s="64">
        <f t="shared" si="2461"/>
        <v>44071.305555555555</v>
      </c>
      <c r="D52210">
        <f ca="1">_xlfn.IFNA(FORECAST(E52210,OFFSET('HvF table'!B$3:B$318,MATCH(E52210,'HvF table'!A$3:A$318,1)-1,0,2),OFFSET('HvF table'!A$3:A$318,MATCH(E52210,'HvF table'!A$3:A$318,1)-1,0,2)),0)</f>
        <v>0</v>
      </c>
      <c r="E52210">
        <v>-0.13</v>
      </c>
      <c r="G52210">
        <f ca="1">_xlfn.IFNA(FORECAST(E52210,OFFSET('HvF table'!E$3:E$319,MATCH(E52210,'HvF table'!D$3:D$319,1)-1,0,2),OFFSET('HvF table'!D$3:D$319,MATCH(E52210,'HvF table'!D$3:D$319,1)-1,0,2)),0)</f>
        <v>0</v>
      </c>
      <c r="H52210" t="str">
        <f t="shared" ca="1" si="2462"/>
        <v>G</v>
      </c>
      <c r="I52210">
        <f t="shared" ca="1" si="2460"/>
        <v>0</v>
      </c>
      <c r="J52210" t="s">
        <v>75</v>
      </c>
    </row>
    <row r="52211" spans="1:10" x14ac:dyDescent="0.25">
      <c r="A52211" s="65">
        <v>44071</v>
      </c>
      <c r="B52211" s="66">
        <v>0.30902777777777779</v>
      </c>
      <c r="C52211" s="64">
        <f t="shared" si="2461"/>
        <v>44071.309027777781</v>
      </c>
      <c r="D52211">
        <f ca="1">_xlfn.IFNA(FORECAST(E52211,OFFSET('HvF table'!B$3:B$318,MATCH(E52211,'HvF table'!A$3:A$318,1)-1,0,2),OFFSET('HvF table'!A$3:A$318,MATCH(E52211,'HvF table'!A$3:A$318,1)-1,0,2)),0)</f>
        <v>0</v>
      </c>
      <c r="E52211">
        <v>-0.13</v>
      </c>
      <c r="G52211">
        <f ca="1">_xlfn.IFNA(FORECAST(E52211,OFFSET('HvF table'!E$3:E$319,MATCH(E52211,'HvF table'!D$3:D$319,1)-1,0,2),OFFSET('HvF table'!D$3:D$319,MATCH(E52211,'HvF table'!D$3:D$319,1)-1,0,2)),0)</f>
        <v>0</v>
      </c>
      <c r="H52211" t="str">
        <f t="shared" ca="1" si="2462"/>
        <v>G</v>
      </c>
      <c r="I52211">
        <f t="shared" ca="1" si="2460"/>
        <v>0</v>
      </c>
      <c r="J52211" t="s">
        <v>75</v>
      </c>
    </row>
    <row r="52212" spans="1:10" x14ac:dyDescent="0.25">
      <c r="A52212" s="65">
        <v>44071</v>
      </c>
      <c r="B52212" s="66">
        <v>0.3125</v>
      </c>
      <c r="C52212" s="64">
        <f t="shared" si="2461"/>
        <v>44071.3125</v>
      </c>
      <c r="D52212">
        <f ca="1">_xlfn.IFNA(FORECAST(E52212,OFFSET('HvF table'!B$3:B$318,MATCH(E52212,'HvF table'!A$3:A$318,1)-1,0,2),OFFSET('HvF table'!A$3:A$318,MATCH(E52212,'HvF table'!A$3:A$318,1)-1,0,2)),0)</f>
        <v>0</v>
      </c>
      <c r="E52212">
        <v>-0.11</v>
      </c>
      <c r="G52212">
        <f ca="1">_xlfn.IFNA(FORECAST(E52212,OFFSET('HvF table'!E$3:E$319,MATCH(E52212,'HvF table'!D$3:D$319,1)-1,0,2),OFFSET('HvF table'!D$3:D$319,MATCH(E52212,'HvF table'!D$3:D$319,1)-1,0,2)),0)</f>
        <v>0</v>
      </c>
      <c r="H52212" t="str">
        <f t="shared" ca="1" si="2462"/>
        <v>G</v>
      </c>
      <c r="I52212">
        <f t="shared" ca="1" si="2460"/>
        <v>0</v>
      </c>
      <c r="J52212" t="s">
        <v>75</v>
      </c>
    </row>
    <row r="52213" spans="1:10" x14ac:dyDescent="0.25">
      <c r="A52213" s="65">
        <v>44071</v>
      </c>
      <c r="B52213" s="66">
        <v>0.31597222222222221</v>
      </c>
      <c r="C52213" s="64">
        <f t="shared" si="2461"/>
        <v>44071.315972222219</v>
      </c>
      <c r="D52213">
        <f ca="1">_xlfn.IFNA(FORECAST(E52213,OFFSET('HvF table'!B$3:B$318,MATCH(E52213,'HvF table'!A$3:A$318,1)-1,0,2),OFFSET('HvF table'!A$3:A$318,MATCH(E52213,'HvF table'!A$3:A$318,1)-1,0,2)),0)</f>
        <v>0</v>
      </c>
      <c r="E52213">
        <v>-0.12</v>
      </c>
      <c r="G52213">
        <f ca="1">_xlfn.IFNA(FORECAST(E52213,OFFSET('HvF table'!E$3:E$319,MATCH(E52213,'HvF table'!D$3:D$319,1)-1,0,2),OFFSET('HvF table'!D$3:D$319,MATCH(E52213,'HvF table'!D$3:D$319,1)-1,0,2)),0)</f>
        <v>0</v>
      </c>
      <c r="H52213" t="str">
        <f t="shared" ca="1" si="2462"/>
        <v>G</v>
      </c>
      <c r="I52213">
        <f t="shared" ca="1" si="2460"/>
        <v>0</v>
      </c>
      <c r="J52213" t="s">
        <v>75</v>
      </c>
    </row>
    <row r="52214" spans="1:10" x14ac:dyDescent="0.25">
      <c r="A52214" s="65">
        <v>44071</v>
      </c>
      <c r="B52214" s="66">
        <v>0.31944444444444448</v>
      </c>
      <c r="C52214" s="64">
        <f t="shared" si="2461"/>
        <v>44071.319444444445</v>
      </c>
      <c r="D52214">
        <f ca="1">_xlfn.IFNA(FORECAST(E52214,OFFSET('HvF table'!B$3:B$318,MATCH(E52214,'HvF table'!A$3:A$318,1)-1,0,2),OFFSET('HvF table'!A$3:A$318,MATCH(E52214,'HvF table'!A$3:A$318,1)-1,0,2)),0)</f>
        <v>0</v>
      </c>
      <c r="E52214">
        <v>-0.14000000000000001</v>
      </c>
      <c r="G52214">
        <f ca="1">_xlfn.IFNA(FORECAST(E52214,OFFSET('HvF table'!E$3:E$319,MATCH(E52214,'HvF table'!D$3:D$319,1)-1,0,2),OFFSET('HvF table'!D$3:D$319,MATCH(E52214,'HvF table'!D$3:D$319,1)-1,0,2)),0)</f>
        <v>0</v>
      </c>
      <c r="H52214" t="str">
        <f t="shared" ca="1" si="2462"/>
        <v>G</v>
      </c>
      <c r="I52214">
        <f t="shared" ca="1" si="2460"/>
        <v>0</v>
      </c>
      <c r="J52214" t="s">
        <v>75</v>
      </c>
    </row>
    <row r="52215" spans="1:10" x14ac:dyDescent="0.25">
      <c r="A52215" s="65">
        <v>44071</v>
      </c>
      <c r="B52215" s="66">
        <v>0.32291666666666669</v>
      </c>
      <c r="C52215" s="64">
        <f t="shared" si="2461"/>
        <v>44071.322916666664</v>
      </c>
      <c r="D52215">
        <f ca="1">_xlfn.IFNA(FORECAST(E52215,OFFSET('HvF table'!B$3:B$318,MATCH(E52215,'HvF table'!A$3:A$318,1)-1,0,2),OFFSET('HvF table'!A$3:A$318,MATCH(E52215,'HvF table'!A$3:A$318,1)-1,0,2)),0)</f>
        <v>0</v>
      </c>
      <c r="E52215">
        <v>-0.11</v>
      </c>
      <c r="G52215">
        <f ca="1">_xlfn.IFNA(FORECAST(E52215,OFFSET('HvF table'!E$3:E$319,MATCH(E52215,'HvF table'!D$3:D$319,1)-1,0,2),OFFSET('HvF table'!D$3:D$319,MATCH(E52215,'HvF table'!D$3:D$319,1)-1,0,2)),0)</f>
        <v>0</v>
      </c>
      <c r="H52215" t="str">
        <f t="shared" ca="1" si="2462"/>
        <v>G</v>
      </c>
      <c r="I52215">
        <f t="shared" ca="1" si="2460"/>
        <v>0</v>
      </c>
      <c r="J52215" t="s">
        <v>75</v>
      </c>
    </row>
    <row r="52216" spans="1:10" x14ac:dyDescent="0.25">
      <c r="A52216" s="65">
        <v>44071</v>
      </c>
      <c r="B52216" s="66">
        <v>0.3263888888888889</v>
      </c>
      <c r="C52216" s="64">
        <f t="shared" si="2461"/>
        <v>44071.326388888891</v>
      </c>
      <c r="D52216">
        <f ca="1">_xlfn.IFNA(FORECAST(E52216,OFFSET('HvF table'!B$3:B$318,MATCH(E52216,'HvF table'!A$3:A$318,1)-1,0,2),OFFSET('HvF table'!A$3:A$318,MATCH(E52216,'HvF table'!A$3:A$318,1)-1,0,2)),0)</f>
        <v>0</v>
      </c>
      <c r="E52216">
        <v>-0.12</v>
      </c>
      <c r="G52216">
        <f ca="1">_xlfn.IFNA(FORECAST(E52216,OFFSET('HvF table'!E$3:E$319,MATCH(E52216,'HvF table'!D$3:D$319,1)-1,0,2),OFFSET('HvF table'!D$3:D$319,MATCH(E52216,'HvF table'!D$3:D$319,1)-1,0,2)),0)</f>
        <v>0</v>
      </c>
      <c r="H52216" t="str">
        <f t="shared" ca="1" si="2462"/>
        <v>G</v>
      </c>
      <c r="I52216">
        <f t="shared" ca="1" si="2460"/>
        <v>0</v>
      </c>
      <c r="J52216" t="s">
        <v>75</v>
      </c>
    </row>
    <row r="52217" spans="1:10" x14ac:dyDescent="0.25">
      <c r="A52217" s="65">
        <v>44071</v>
      </c>
      <c r="B52217" s="66">
        <v>0.3298611111111111</v>
      </c>
      <c r="C52217" s="64">
        <f t="shared" si="2461"/>
        <v>44071.329861111109</v>
      </c>
      <c r="D52217">
        <f ca="1">_xlfn.IFNA(FORECAST(E52217,OFFSET('HvF table'!B$3:B$318,MATCH(E52217,'HvF table'!A$3:A$318,1)-1,0,2),OFFSET('HvF table'!A$3:A$318,MATCH(E52217,'HvF table'!A$3:A$318,1)-1,0,2)),0)</f>
        <v>0</v>
      </c>
      <c r="E52217">
        <v>-0.11</v>
      </c>
      <c r="G52217">
        <f ca="1">_xlfn.IFNA(FORECAST(E52217,OFFSET('HvF table'!E$3:E$319,MATCH(E52217,'HvF table'!D$3:D$319,1)-1,0,2),OFFSET('HvF table'!D$3:D$319,MATCH(E52217,'HvF table'!D$3:D$319,1)-1,0,2)),0)</f>
        <v>0</v>
      </c>
      <c r="H52217" t="str">
        <f t="shared" ca="1" si="2462"/>
        <v>G</v>
      </c>
      <c r="I52217">
        <f t="shared" ca="1" si="2460"/>
        <v>0</v>
      </c>
      <c r="J52217" t="s">
        <v>75</v>
      </c>
    </row>
    <row r="52218" spans="1:10" x14ac:dyDescent="0.25">
      <c r="A52218" s="65">
        <v>44071</v>
      </c>
      <c r="B52218" s="66">
        <v>0.33333333333333331</v>
      </c>
      <c r="C52218" s="64">
        <f t="shared" si="2461"/>
        <v>44071.333333333336</v>
      </c>
      <c r="D52218">
        <f ca="1">_xlfn.IFNA(FORECAST(E52218,OFFSET('HvF table'!B$3:B$318,MATCH(E52218,'HvF table'!A$3:A$318,1)-1,0,2),OFFSET('HvF table'!A$3:A$318,MATCH(E52218,'HvF table'!A$3:A$318,1)-1,0,2)),0)</f>
        <v>0</v>
      </c>
      <c r="E52218">
        <v>-0.13</v>
      </c>
      <c r="G52218">
        <f ca="1">_xlfn.IFNA(FORECAST(E52218,OFFSET('HvF table'!E$3:E$319,MATCH(E52218,'HvF table'!D$3:D$319,1)-1,0,2),OFFSET('HvF table'!D$3:D$319,MATCH(E52218,'HvF table'!D$3:D$319,1)-1,0,2)),0)</f>
        <v>0</v>
      </c>
      <c r="H52218" t="str">
        <f t="shared" ca="1" si="2462"/>
        <v>G</v>
      </c>
      <c r="I52218">
        <f t="shared" ca="1" si="2460"/>
        <v>0</v>
      </c>
      <c r="J52218" t="s">
        <v>75</v>
      </c>
    </row>
    <row r="52219" spans="1:10" x14ac:dyDescent="0.25">
      <c r="A52219" s="65">
        <v>44071</v>
      </c>
      <c r="B52219" s="66">
        <v>0.33680555555555558</v>
      </c>
      <c r="C52219" s="64">
        <f t="shared" si="2461"/>
        <v>44071.336805555555</v>
      </c>
      <c r="D52219">
        <f ca="1">_xlfn.IFNA(FORECAST(E52219,OFFSET('HvF table'!B$3:B$318,MATCH(E52219,'HvF table'!A$3:A$318,1)-1,0,2),OFFSET('HvF table'!A$3:A$318,MATCH(E52219,'HvF table'!A$3:A$318,1)-1,0,2)),0)</f>
        <v>0</v>
      </c>
      <c r="E52219">
        <v>-0.12</v>
      </c>
      <c r="G52219">
        <f ca="1">_xlfn.IFNA(FORECAST(E52219,OFFSET('HvF table'!E$3:E$319,MATCH(E52219,'HvF table'!D$3:D$319,1)-1,0,2),OFFSET('HvF table'!D$3:D$319,MATCH(E52219,'HvF table'!D$3:D$319,1)-1,0,2)),0)</f>
        <v>0</v>
      </c>
      <c r="H52219" t="str">
        <f t="shared" ca="1" si="2462"/>
        <v>G</v>
      </c>
      <c r="I52219">
        <f t="shared" ca="1" si="2460"/>
        <v>0</v>
      </c>
      <c r="J52219" t="s">
        <v>75</v>
      </c>
    </row>
    <row r="52220" spans="1:10" x14ac:dyDescent="0.25">
      <c r="A52220" s="65">
        <v>44071</v>
      </c>
      <c r="B52220" s="66">
        <v>0.34027777777777773</v>
      </c>
      <c r="C52220" s="64">
        <f t="shared" si="2461"/>
        <v>44071.340277777781</v>
      </c>
      <c r="D52220">
        <f ca="1">_xlfn.IFNA(FORECAST(E52220,OFFSET('HvF table'!B$3:B$318,MATCH(E52220,'HvF table'!A$3:A$318,1)-1,0,2),OFFSET('HvF table'!A$3:A$318,MATCH(E52220,'HvF table'!A$3:A$318,1)-1,0,2)),0)</f>
        <v>0</v>
      </c>
      <c r="E52220">
        <v>-0.13</v>
      </c>
      <c r="G52220">
        <f ca="1">_xlfn.IFNA(FORECAST(E52220,OFFSET('HvF table'!E$3:E$319,MATCH(E52220,'HvF table'!D$3:D$319,1)-1,0,2),OFFSET('HvF table'!D$3:D$319,MATCH(E52220,'HvF table'!D$3:D$319,1)-1,0,2)),0)</f>
        <v>0</v>
      </c>
      <c r="H52220" t="str">
        <f t="shared" ca="1" si="2462"/>
        <v>G</v>
      </c>
      <c r="I52220">
        <f t="shared" ca="1" si="2460"/>
        <v>0</v>
      </c>
      <c r="J52220" t="s">
        <v>75</v>
      </c>
    </row>
    <row r="52221" spans="1:10" x14ac:dyDescent="0.25">
      <c r="A52221" s="65">
        <v>44071</v>
      </c>
      <c r="B52221" s="66">
        <v>0.34375</v>
      </c>
      <c r="C52221" s="64">
        <f t="shared" si="2461"/>
        <v>44071.34375</v>
      </c>
      <c r="D52221">
        <f ca="1">_xlfn.IFNA(FORECAST(E52221,OFFSET('HvF table'!B$3:B$318,MATCH(E52221,'HvF table'!A$3:A$318,1)-1,0,2),OFFSET('HvF table'!A$3:A$318,MATCH(E52221,'HvF table'!A$3:A$318,1)-1,0,2)),0)</f>
        <v>0</v>
      </c>
      <c r="E52221">
        <v>-0.13</v>
      </c>
      <c r="G52221">
        <f ca="1">_xlfn.IFNA(FORECAST(E52221,OFFSET('HvF table'!E$3:E$319,MATCH(E52221,'HvF table'!D$3:D$319,1)-1,0,2),OFFSET('HvF table'!D$3:D$319,MATCH(E52221,'HvF table'!D$3:D$319,1)-1,0,2)),0)</f>
        <v>0</v>
      </c>
      <c r="H52221" t="str">
        <f t="shared" ca="1" si="2462"/>
        <v>G</v>
      </c>
      <c r="I52221">
        <f t="shared" ca="1" si="2460"/>
        <v>0</v>
      </c>
      <c r="J52221" t="s">
        <v>75</v>
      </c>
    </row>
    <row r="52222" spans="1:10" x14ac:dyDescent="0.25">
      <c r="A52222" s="65">
        <v>44071</v>
      </c>
      <c r="B52222" s="66">
        <v>0.34722222222222227</v>
      </c>
      <c r="C52222" s="64">
        <f t="shared" si="2461"/>
        <v>44071.347222222219</v>
      </c>
      <c r="D52222">
        <f ca="1">_xlfn.IFNA(FORECAST(E52222,OFFSET('HvF table'!B$3:B$318,MATCH(E52222,'HvF table'!A$3:A$318,1)-1,0,2),OFFSET('HvF table'!A$3:A$318,MATCH(E52222,'HvF table'!A$3:A$318,1)-1,0,2)),0)</f>
        <v>0</v>
      </c>
      <c r="E52222">
        <v>-0.12</v>
      </c>
      <c r="G52222">
        <f ca="1">_xlfn.IFNA(FORECAST(E52222,OFFSET('HvF table'!E$3:E$319,MATCH(E52222,'HvF table'!D$3:D$319,1)-1,0,2),OFFSET('HvF table'!D$3:D$319,MATCH(E52222,'HvF table'!D$3:D$319,1)-1,0,2)),0)</f>
        <v>0</v>
      </c>
      <c r="H52222" t="str">
        <f t="shared" ca="1" si="2462"/>
        <v>G</v>
      </c>
      <c r="I52222">
        <f t="shared" ca="1" si="2460"/>
        <v>0</v>
      </c>
      <c r="J52222" t="s">
        <v>75</v>
      </c>
    </row>
    <row r="52223" spans="1:10" x14ac:dyDescent="0.25">
      <c r="A52223" s="65">
        <v>44071</v>
      </c>
      <c r="B52223" s="66">
        <v>0.35069444444444442</v>
      </c>
      <c r="C52223" s="64">
        <f t="shared" si="2461"/>
        <v>44071.350694444445</v>
      </c>
      <c r="D52223">
        <f ca="1">_xlfn.IFNA(FORECAST(E52223,OFFSET('HvF table'!B$3:B$318,MATCH(E52223,'HvF table'!A$3:A$318,1)-1,0,2),OFFSET('HvF table'!A$3:A$318,MATCH(E52223,'HvF table'!A$3:A$318,1)-1,0,2)),0)</f>
        <v>0</v>
      </c>
      <c r="E52223">
        <v>-0.11</v>
      </c>
      <c r="G52223">
        <f ca="1">_xlfn.IFNA(FORECAST(E52223,OFFSET('HvF table'!E$3:E$319,MATCH(E52223,'HvF table'!D$3:D$319,1)-1,0,2),OFFSET('HvF table'!D$3:D$319,MATCH(E52223,'HvF table'!D$3:D$319,1)-1,0,2)),0)</f>
        <v>0</v>
      </c>
      <c r="H52223" t="str">
        <f t="shared" ca="1" si="2462"/>
        <v>G</v>
      </c>
      <c r="I52223">
        <f t="shared" ca="1" si="2460"/>
        <v>0</v>
      </c>
      <c r="J52223" t="s">
        <v>75</v>
      </c>
    </row>
    <row r="52224" spans="1:10" x14ac:dyDescent="0.25">
      <c r="A52224" s="65">
        <v>44071</v>
      </c>
      <c r="B52224" s="66">
        <v>0.35416666666666669</v>
      </c>
      <c r="C52224" s="64">
        <f t="shared" si="2461"/>
        <v>44071.354166666664</v>
      </c>
      <c r="D52224">
        <f ca="1">_xlfn.IFNA(FORECAST(E52224,OFFSET('HvF table'!B$3:B$318,MATCH(E52224,'HvF table'!A$3:A$318,1)-1,0,2),OFFSET('HvF table'!A$3:A$318,MATCH(E52224,'HvF table'!A$3:A$318,1)-1,0,2)),0)</f>
        <v>0</v>
      </c>
      <c r="E52224">
        <v>-0.11</v>
      </c>
      <c r="G52224">
        <f ca="1">_xlfn.IFNA(FORECAST(E52224,OFFSET('HvF table'!E$3:E$319,MATCH(E52224,'HvF table'!D$3:D$319,1)-1,0,2),OFFSET('HvF table'!D$3:D$319,MATCH(E52224,'HvF table'!D$3:D$319,1)-1,0,2)),0)</f>
        <v>0</v>
      </c>
      <c r="H52224" t="str">
        <f t="shared" ca="1" si="2462"/>
        <v>G</v>
      </c>
      <c r="I52224">
        <f t="shared" ca="1" si="2460"/>
        <v>0</v>
      </c>
      <c r="J52224" t="s">
        <v>75</v>
      </c>
    </row>
    <row r="52225" spans="1:10" x14ac:dyDescent="0.25">
      <c r="A52225" s="65">
        <v>44071</v>
      </c>
      <c r="B52225" s="66">
        <v>0.3576388888888889</v>
      </c>
      <c r="C52225" s="64">
        <f t="shared" si="2461"/>
        <v>44071.357638888891</v>
      </c>
      <c r="D52225">
        <f ca="1">_xlfn.IFNA(FORECAST(E52225,OFFSET('HvF table'!B$3:B$318,MATCH(E52225,'HvF table'!A$3:A$318,1)-1,0,2),OFFSET('HvF table'!A$3:A$318,MATCH(E52225,'HvF table'!A$3:A$318,1)-1,0,2)),0)</f>
        <v>0</v>
      </c>
      <c r="E52225">
        <v>-0.11</v>
      </c>
      <c r="G52225">
        <f ca="1">_xlfn.IFNA(FORECAST(E52225,OFFSET('HvF table'!E$3:E$319,MATCH(E52225,'HvF table'!D$3:D$319,1)-1,0,2),OFFSET('HvF table'!D$3:D$319,MATCH(E52225,'HvF table'!D$3:D$319,1)-1,0,2)),0)</f>
        <v>0</v>
      </c>
      <c r="H52225" t="str">
        <f t="shared" ca="1" si="2462"/>
        <v>G</v>
      </c>
      <c r="I52225">
        <f t="shared" ca="1" si="2460"/>
        <v>0</v>
      </c>
      <c r="J52225" t="s">
        <v>75</v>
      </c>
    </row>
    <row r="52226" spans="1:10" x14ac:dyDescent="0.25">
      <c r="A52226" s="65">
        <v>44071</v>
      </c>
      <c r="B52226" s="66">
        <v>0.3611111111111111</v>
      </c>
      <c r="C52226" s="64">
        <f t="shared" si="2461"/>
        <v>44071.361111111109</v>
      </c>
      <c r="D52226">
        <f ca="1">_xlfn.IFNA(FORECAST(E52226,OFFSET('HvF table'!B$3:B$318,MATCH(E52226,'HvF table'!A$3:A$318,1)-1,0,2),OFFSET('HvF table'!A$3:A$318,MATCH(E52226,'HvF table'!A$3:A$318,1)-1,0,2)),0)</f>
        <v>0</v>
      </c>
      <c r="E52226">
        <v>-0.12</v>
      </c>
      <c r="G52226">
        <f ca="1">_xlfn.IFNA(FORECAST(E52226,OFFSET('HvF table'!E$3:E$319,MATCH(E52226,'HvF table'!D$3:D$319,1)-1,0,2),OFFSET('HvF table'!D$3:D$319,MATCH(E52226,'HvF table'!D$3:D$319,1)-1,0,2)),0)</f>
        <v>0</v>
      </c>
      <c r="H52226" t="str">
        <f t="shared" ca="1" si="2462"/>
        <v>G</v>
      </c>
      <c r="I52226">
        <f t="shared" ref="I52226:I52289" ca="1" si="2463">IF(H52226="G",G52226,IF(H52226="B",0))</f>
        <v>0</v>
      </c>
      <c r="J52226" t="s">
        <v>75</v>
      </c>
    </row>
    <row r="52227" spans="1:10" x14ac:dyDescent="0.25">
      <c r="A52227" s="65">
        <v>44071</v>
      </c>
      <c r="B52227" s="66">
        <v>0.36458333333333331</v>
      </c>
      <c r="C52227" s="64">
        <f t="shared" si="2461"/>
        <v>44071.364583333336</v>
      </c>
      <c r="D52227">
        <f ca="1">_xlfn.IFNA(FORECAST(E52227,OFFSET('HvF table'!B$3:B$318,MATCH(E52227,'HvF table'!A$3:A$318,1)-1,0,2),OFFSET('HvF table'!A$3:A$318,MATCH(E52227,'HvF table'!A$3:A$318,1)-1,0,2)),0)</f>
        <v>0</v>
      </c>
      <c r="E52227">
        <v>-0.11</v>
      </c>
      <c r="G52227">
        <f ca="1">_xlfn.IFNA(FORECAST(E52227,OFFSET('HvF table'!E$3:E$319,MATCH(E52227,'HvF table'!D$3:D$319,1)-1,0,2),OFFSET('HvF table'!D$3:D$319,MATCH(E52227,'HvF table'!D$3:D$319,1)-1,0,2)),0)</f>
        <v>0</v>
      </c>
      <c r="H52227" t="str">
        <f t="shared" ca="1" si="2462"/>
        <v>G</v>
      </c>
      <c r="I52227">
        <f t="shared" ca="1" si="2463"/>
        <v>0</v>
      </c>
      <c r="J52227" t="s">
        <v>75</v>
      </c>
    </row>
    <row r="52228" spans="1:10" x14ac:dyDescent="0.25">
      <c r="A52228" s="65">
        <v>44071</v>
      </c>
      <c r="B52228" s="66">
        <v>0.36805555555555558</v>
      </c>
      <c r="C52228" s="64">
        <f t="shared" si="2461"/>
        <v>44071.368055555555</v>
      </c>
      <c r="D52228">
        <f ca="1">_xlfn.IFNA(FORECAST(E52228,OFFSET('HvF table'!B$3:B$318,MATCH(E52228,'HvF table'!A$3:A$318,1)-1,0,2),OFFSET('HvF table'!A$3:A$318,MATCH(E52228,'HvF table'!A$3:A$318,1)-1,0,2)),0)</f>
        <v>0</v>
      </c>
      <c r="E52228">
        <v>-0.13</v>
      </c>
      <c r="G52228">
        <f ca="1">_xlfn.IFNA(FORECAST(E52228,OFFSET('HvF table'!E$3:E$319,MATCH(E52228,'HvF table'!D$3:D$319,1)-1,0,2),OFFSET('HvF table'!D$3:D$319,MATCH(E52228,'HvF table'!D$3:D$319,1)-1,0,2)),0)</f>
        <v>0</v>
      </c>
      <c r="H52228" t="str">
        <f t="shared" ca="1" si="2462"/>
        <v>G</v>
      </c>
      <c r="I52228">
        <f t="shared" ca="1" si="2463"/>
        <v>0</v>
      </c>
      <c r="J52228" t="s">
        <v>75</v>
      </c>
    </row>
    <row r="52229" spans="1:10" x14ac:dyDescent="0.25">
      <c r="A52229" s="65">
        <v>44071</v>
      </c>
      <c r="B52229" s="66">
        <v>0.37152777777777773</v>
      </c>
      <c r="C52229" s="64">
        <f t="shared" si="2461"/>
        <v>44071.371527777781</v>
      </c>
      <c r="D52229">
        <f ca="1">_xlfn.IFNA(FORECAST(E52229,OFFSET('HvF table'!B$3:B$318,MATCH(E52229,'HvF table'!A$3:A$318,1)-1,0,2),OFFSET('HvF table'!A$3:A$318,MATCH(E52229,'HvF table'!A$3:A$318,1)-1,0,2)),0)</f>
        <v>0</v>
      </c>
      <c r="E52229">
        <v>-0.11</v>
      </c>
      <c r="G52229">
        <f ca="1">_xlfn.IFNA(FORECAST(E52229,OFFSET('HvF table'!E$3:E$319,MATCH(E52229,'HvF table'!D$3:D$319,1)-1,0,2),OFFSET('HvF table'!D$3:D$319,MATCH(E52229,'HvF table'!D$3:D$319,1)-1,0,2)),0)</f>
        <v>0</v>
      </c>
      <c r="H52229" t="str">
        <f t="shared" ca="1" si="2462"/>
        <v>G</v>
      </c>
      <c r="I52229">
        <f t="shared" ca="1" si="2463"/>
        <v>0</v>
      </c>
      <c r="J52229" t="s">
        <v>75</v>
      </c>
    </row>
    <row r="52230" spans="1:10" x14ac:dyDescent="0.25">
      <c r="A52230" s="65">
        <v>44071</v>
      </c>
      <c r="B52230" s="66">
        <v>0.375</v>
      </c>
      <c r="C52230" s="64">
        <f t="shared" si="2461"/>
        <v>44071.375</v>
      </c>
      <c r="D52230">
        <f ca="1">_xlfn.IFNA(FORECAST(E52230,OFFSET('HvF table'!B$3:B$318,MATCH(E52230,'HvF table'!A$3:A$318,1)-1,0,2),OFFSET('HvF table'!A$3:A$318,MATCH(E52230,'HvF table'!A$3:A$318,1)-1,0,2)),0)</f>
        <v>0</v>
      </c>
      <c r="E52230">
        <v>-0.14000000000000001</v>
      </c>
      <c r="G52230">
        <f ca="1">_xlfn.IFNA(FORECAST(E52230,OFFSET('HvF table'!E$3:E$319,MATCH(E52230,'HvF table'!D$3:D$319,1)-1,0,2),OFFSET('HvF table'!D$3:D$319,MATCH(E52230,'HvF table'!D$3:D$319,1)-1,0,2)),0)</f>
        <v>0</v>
      </c>
      <c r="H52230" t="str">
        <f t="shared" ca="1" si="2462"/>
        <v>G</v>
      </c>
      <c r="I52230">
        <f t="shared" ca="1" si="2463"/>
        <v>0</v>
      </c>
      <c r="J52230" t="s">
        <v>75</v>
      </c>
    </row>
    <row r="52231" spans="1:10" x14ac:dyDescent="0.25">
      <c r="A52231" s="65">
        <v>44071</v>
      </c>
      <c r="B52231" s="66">
        <v>0.37847222222222227</v>
      </c>
      <c r="C52231" s="64">
        <f t="shared" si="2461"/>
        <v>44071.378472222219</v>
      </c>
      <c r="D52231">
        <f ca="1">_xlfn.IFNA(FORECAST(E52231,OFFSET('HvF table'!B$3:B$318,MATCH(E52231,'HvF table'!A$3:A$318,1)-1,0,2),OFFSET('HvF table'!A$3:A$318,MATCH(E52231,'HvF table'!A$3:A$318,1)-1,0,2)),0)</f>
        <v>0</v>
      </c>
      <c r="E52231">
        <v>-0.12</v>
      </c>
      <c r="G52231">
        <f ca="1">_xlfn.IFNA(FORECAST(E52231,OFFSET('HvF table'!E$3:E$319,MATCH(E52231,'HvF table'!D$3:D$319,1)-1,0,2),OFFSET('HvF table'!D$3:D$319,MATCH(E52231,'HvF table'!D$3:D$319,1)-1,0,2)),0)</f>
        <v>0</v>
      </c>
      <c r="H52231" t="str">
        <f t="shared" ca="1" si="2462"/>
        <v>G</v>
      </c>
      <c r="I52231">
        <f t="shared" ca="1" si="2463"/>
        <v>0</v>
      </c>
      <c r="J52231" t="s">
        <v>75</v>
      </c>
    </row>
    <row r="52232" spans="1:10" x14ac:dyDescent="0.25">
      <c r="A52232" s="65">
        <v>44071</v>
      </c>
      <c r="B52232" s="66">
        <v>0.38194444444444442</v>
      </c>
      <c r="C52232" s="64">
        <f t="shared" si="2461"/>
        <v>44071.381944444445</v>
      </c>
      <c r="D52232">
        <f ca="1">_xlfn.IFNA(FORECAST(E52232,OFFSET('HvF table'!B$3:B$318,MATCH(E52232,'HvF table'!A$3:A$318,1)-1,0,2),OFFSET('HvF table'!A$3:A$318,MATCH(E52232,'HvF table'!A$3:A$318,1)-1,0,2)),0)</f>
        <v>0</v>
      </c>
      <c r="E52232">
        <v>-0.12</v>
      </c>
      <c r="G52232">
        <f ca="1">_xlfn.IFNA(FORECAST(E52232,OFFSET('HvF table'!E$3:E$319,MATCH(E52232,'HvF table'!D$3:D$319,1)-1,0,2),OFFSET('HvF table'!D$3:D$319,MATCH(E52232,'HvF table'!D$3:D$319,1)-1,0,2)),0)</f>
        <v>0</v>
      </c>
      <c r="H52232" t="str">
        <f t="shared" ca="1" si="2462"/>
        <v>G</v>
      </c>
      <c r="I52232">
        <f t="shared" ca="1" si="2463"/>
        <v>0</v>
      </c>
      <c r="J52232" t="s">
        <v>75</v>
      </c>
    </row>
    <row r="52233" spans="1:10" x14ac:dyDescent="0.25">
      <c r="A52233" s="65">
        <v>44071</v>
      </c>
      <c r="B52233" s="66">
        <v>0.38541666666666669</v>
      </c>
      <c r="C52233" s="64">
        <f t="shared" si="2461"/>
        <v>44071.385416666664</v>
      </c>
      <c r="D52233">
        <f ca="1">_xlfn.IFNA(FORECAST(E52233,OFFSET('HvF table'!B$3:B$318,MATCH(E52233,'HvF table'!A$3:A$318,1)-1,0,2),OFFSET('HvF table'!A$3:A$318,MATCH(E52233,'HvF table'!A$3:A$318,1)-1,0,2)),0)</f>
        <v>0</v>
      </c>
      <c r="E52233">
        <v>-0.11</v>
      </c>
      <c r="G52233">
        <f ca="1">_xlfn.IFNA(FORECAST(E52233,OFFSET('HvF table'!E$3:E$319,MATCH(E52233,'HvF table'!D$3:D$319,1)-1,0,2),OFFSET('HvF table'!D$3:D$319,MATCH(E52233,'HvF table'!D$3:D$319,1)-1,0,2)),0)</f>
        <v>0</v>
      </c>
      <c r="H52233" t="str">
        <f t="shared" ca="1" si="2462"/>
        <v>G</v>
      </c>
      <c r="I52233">
        <f t="shared" ca="1" si="2463"/>
        <v>0</v>
      </c>
      <c r="J52233" t="s">
        <v>75</v>
      </c>
    </row>
    <row r="52234" spans="1:10" x14ac:dyDescent="0.25">
      <c r="A52234" s="65">
        <v>44071</v>
      </c>
      <c r="B52234" s="66">
        <v>0.3888888888888889</v>
      </c>
      <c r="C52234" s="64">
        <f t="shared" si="2461"/>
        <v>44071.388888888891</v>
      </c>
      <c r="D52234">
        <f ca="1">_xlfn.IFNA(FORECAST(E52234,OFFSET('HvF table'!B$3:B$318,MATCH(E52234,'HvF table'!A$3:A$318,1)-1,0,2),OFFSET('HvF table'!A$3:A$318,MATCH(E52234,'HvF table'!A$3:A$318,1)-1,0,2)),0)</f>
        <v>0</v>
      </c>
      <c r="E52234">
        <v>-0.12</v>
      </c>
      <c r="G52234">
        <f ca="1">_xlfn.IFNA(FORECAST(E52234,OFFSET('HvF table'!E$3:E$319,MATCH(E52234,'HvF table'!D$3:D$319,1)-1,0,2),OFFSET('HvF table'!D$3:D$319,MATCH(E52234,'HvF table'!D$3:D$319,1)-1,0,2)),0)</f>
        <v>0</v>
      </c>
      <c r="H52234" t="str">
        <f t="shared" ca="1" si="2462"/>
        <v>G</v>
      </c>
      <c r="I52234">
        <f t="shared" ca="1" si="2463"/>
        <v>0</v>
      </c>
      <c r="J52234" t="s">
        <v>75</v>
      </c>
    </row>
    <row r="52235" spans="1:10" x14ac:dyDescent="0.25">
      <c r="A52235" s="65">
        <v>44071</v>
      </c>
      <c r="B52235" s="66">
        <v>0.3923611111111111</v>
      </c>
      <c r="C52235" s="64">
        <f t="shared" si="2461"/>
        <v>44071.392361111109</v>
      </c>
      <c r="D52235">
        <f ca="1">_xlfn.IFNA(FORECAST(E52235,OFFSET('HvF table'!B$3:B$318,MATCH(E52235,'HvF table'!A$3:A$318,1)-1,0,2),OFFSET('HvF table'!A$3:A$318,MATCH(E52235,'HvF table'!A$3:A$318,1)-1,0,2)),0)</f>
        <v>0</v>
      </c>
      <c r="E52235">
        <v>-0.12</v>
      </c>
      <c r="G52235">
        <f ca="1">_xlfn.IFNA(FORECAST(E52235,OFFSET('HvF table'!E$3:E$319,MATCH(E52235,'HvF table'!D$3:D$319,1)-1,0,2),OFFSET('HvF table'!D$3:D$319,MATCH(E52235,'HvF table'!D$3:D$319,1)-1,0,2)),0)</f>
        <v>0</v>
      </c>
      <c r="H52235" t="str">
        <f t="shared" ca="1" si="2462"/>
        <v>G</v>
      </c>
      <c r="I52235">
        <f t="shared" ca="1" si="2463"/>
        <v>0</v>
      </c>
      <c r="J52235" t="s">
        <v>75</v>
      </c>
    </row>
    <row r="52236" spans="1:10" x14ac:dyDescent="0.25">
      <c r="A52236" s="65">
        <v>44071</v>
      </c>
      <c r="B52236" s="66">
        <v>0.39583333333333331</v>
      </c>
      <c r="C52236" s="64">
        <f t="shared" si="2461"/>
        <v>44071.395833333336</v>
      </c>
      <c r="D52236">
        <f ca="1">_xlfn.IFNA(FORECAST(E52236,OFFSET('HvF table'!B$3:B$318,MATCH(E52236,'HvF table'!A$3:A$318,1)-1,0,2),OFFSET('HvF table'!A$3:A$318,MATCH(E52236,'HvF table'!A$3:A$318,1)-1,0,2)),0)</f>
        <v>0</v>
      </c>
      <c r="E52236">
        <v>-0.12</v>
      </c>
      <c r="G52236">
        <f ca="1">_xlfn.IFNA(FORECAST(E52236,OFFSET('HvF table'!E$3:E$319,MATCH(E52236,'HvF table'!D$3:D$319,1)-1,0,2),OFFSET('HvF table'!D$3:D$319,MATCH(E52236,'HvF table'!D$3:D$319,1)-1,0,2)),0)</f>
        <v>0</v>
      </c>
      <c r="H52236" t="str">
        <f t="shared" ca="1" si="2462"/>
        <v>G</v>
      </c>
      <c r="I52236">
        <f t="shared" ca="1" si="2463"/>
        <v>0</v>
      </c>
      <c r="J52236" t="s">
        <v>75</v>
      </c>
    </row>
    <row r="52237" spans="1:10" x14ac:dyDescent="0.25">
      <c r="A52237" s="65">
        <v>44071</v>
      </c>
      <c r="B52237" s="66">
        <v>0.39930555555555558</v>
      </c>
      <c r="C52237" s="64">
        <f t="shared" si="2461"/>
        <v>44071.399305555555</v>
      </c>
      <c r="D52237">
        <f ca="1">_xlfn.IFNA(FORECAST(E52237,OFFSET('HvF table'!B$3:B$318,MATCH(E52237,'HvF table'!A$3:A$318,1)-1,0,2),OFFSET('HvF table'!A$3:A$318,MATCH(E52237,'HvF table'!A$3:A$318,1)-1,0,2)),0)</f>
        <v>0</v>
      </c>
      <c r="E52237">
        <v>-0.12</v>
      </c>
      <c r="G52237">
        <f ca="1">_xlfn.IFNA(FORECAST(E52237,OFFSET('HvF table'!E$3:E$319,MATCH(E52237,'HvF table'!D$3:D$319,1)-1,0,2),OFFSET('HvF table'!D$3:D$319,MATCH(E52237,'HvF table'!D$3:D$319,1)-1,0,2)),0)</f>
        <v>0</v>
      </c>
      <c r="H52237" t="str">
        <f t="shared" ca="1" si="2462"/>
        <v>G</v>
      </c>
      <c r="I52237">
        <f t="shared" ca="1" si="2463"/>
        <v>0</v>
      </c>
      <c r="J52237" t="s">
        <v>75</v>
      </c>
    </row>
    <row r="52238" spans="1:10" x14ac:dyDescent="0.25">
      <c r="A52238" s="65">
        <v>44071</v>
      </c>
      <c r="B52238" s="66">
        <v>0.40277777777777773</v>
      </c>
      <c r="C52238" s="64">
        <f t="shared" si="2461"/>
        <v>44071.402777777781</v>
      </c>
      <c r="D52238">
        <f ca="1">_xlfn.IFNA(FORECAST(E52238,OFFSET('HvF table'!B$3:B$318,MATCH(E52238,'HvF table'!A$3:A$318,1)-1,0,2),OFFSET('HvF table'!A$3:A$318,MATCH(E52238,'HvF table'!A$3:A$318,1)-1,0,2)),0)</f>
        <v>0</v>
      </c>
      <c r="E52238">
        <v>-0.12</v>
      </c>
      <c r="G52238">
        <f ca="1">_xlfn.IFNA(FORECAST(E52238,OFFSET('HvF table'!E$3:E$319,MATCH(E52238,'HvF table'!D$3:D$319,1)-1,0,2),OFFSET('HvF table'!D$3:D$319,MATCH(E52238,'HvF table'!D$3:D$319,1)-1,0,2)),0)</f>
        <v>0</v>
      </c>
      <c r="H52238" t="str">
        <f t="shared" ca="1" si="2462"/>
        <v>G</v>
      </c>
      <c r="I52238">
        <f t="shared" ca="1" si="2463"/>
        <v>0</v>
      </c>
      <c r="J52238" t="s">
        <v>75</v>
      </c>
    </row>
    <row r="52239" spans="1:10" x14ac:dyDescent="0.25">
      <c r="A52239" s="65">
        <v>44071</v>
      </c>
      <c r="B52239" s="66">
        <v>0.40625</v>
      </c>
      <c r="C52239" s="64">
        <f t="shared" si="2461"/>
        <v>44071.40625</v>
      </c>
      <c r="D52239">
        <f ca="1">_xlfn.IFNA(FORECAST(E52239,OFFSET('HvF table'!B$3:B$318,MATCH(E52239,'HvF table'!A$3:A$318,1)-1,0,2),OFFSET('HvF table'!A$3:A$318,MATCH(E52239,'HvF table'!A$3:A$318,1)-1,0,2)),0)</f>
        <v>0</v>
      </c>
      <c r="E52239">
        <v>-0.12</v>
      </c>
      <c r="G52239">
        <f ca="1">_xlfn.IFNA(FORECAST(E52239,OFFSET('HvF table'!E$3:E$319,MATCH(E52239,'HvF table'!D$3:D$319,1)-1,0,2),OFFSET('HvF table'!D$3:D$319,MATCH(E52239,'HvF table'!D$3:D$319,1)-1,0,2)),0)</f>
        <v>0</v>
      </c>
      <c r="H52239" t="str">
        <f t="shared" ca="1" si="2462"/>
        <v>G</v>
      </c>
      <c r="I52239">
        <f t="shared" ca="1" si="2463"/>
        <v>0</v>
      </c>
      <c r="J52239" t="s">
        <v>75</v>
      </c>
    </row>
    <row r="52240" spans="1:10" x14ac:dyDescent="0.25">
      <c r="A52240" s="65">
        <v>44071</v>
      </c>
      <c r="B52240" s="66">
        <v>0.40972222222222227</v>
      </c>
      <c r="C52240" s="64">
        <f t="shared" si="2461"/>
        <v>44071.409722222219</v>
      </c>
      <c r="D52240">
        <f ca="1">_xlfn.IFNA(FORECAST(E52240,OFFSET('HvF table'!B$3:B$318,MATCH(E52240,'HvF table'!A$3:A$318,1)-1,0,2),OFFSET('HvF table'!A$3:A$318,MATCH(E52240,'HvF table'!A$3:A$318,1)-1,0,2)),0)</f>
        <v>0</v>
      </c>
      <c r="E52240">
        <v>-0.11</v>
      </c>
      <c r="G52240">
        <f ca="1">_xlfn.IFNA(FORECAST(E52240,OFFSET('HvF table'!E$3:E$319,MATCH(E52240,'HvF table'!D$3:D$319,1)-1,0,2),OFFSET('HvF table'!D$3:D$319,MATCH(E52240,'HvF table'!D$3:D$319,1)-1,0,2)),0)</f>
        <v>0</v>
      </c>
      <c r="H52240" t="str">
        <f t="shared" ca="1" si="2462"/>
        <v>G</v>
      </c>
      <c r="I52240">
        <f t="shared" ca="1" si="2463"/>
        <v>0</v>
      </c>
      <c r="J52240" t="s">
        <v>75</v>
      </c>
    </row>
    <row r="52241" spans="1:10" x14ac:dyDescent="0.25">
      <c r="A52241" s="65">
        <v>44071</v>
      </c>
      <c r="B52241" s="66">
        <v>0.41319444444444442</v>
      </c>
      <c r="C52241" s="64">
        <f t="shared" si="2461"/>
        <v>44071.413194444445</v>
      </c>
      <c r="D52241">
        <f ca="1">_xlfn.IFNA(FORECAST(E52241,OFFSET('HvF table'!B$3:B$318,MATCH(E52241,'HvF table'!A$3:A$318,1)-1,0,2),OFFSET('HvF table'!A$3:A$318,MATCH(E52241,'HvF table'!A$3:A$318,1)-1,0,2)),0)</f>
        <v>0</v>
      </c>
      <c r="E52241">
        <v>-0.11</v>
      </c>
      <c r="G52241">
        <f ca="1">_xlfn.IFNA(FORECAST(E52241,OFFSET('HvF table'!E$3:E$319,MATCH(E52241,'HvF table'!D$3:D$319,1)-1,0,2),OFFSET('HvF table'!D$3:D$319,MATCH(E52241,'HvF table'!D$3:D$319,1)-1,0,2)),0)</f>
        <v>0</v>
      </c>
      <c r="H52241" t="str">
        <f t="shared" ca="1" si="2462"/>
        <v>G</v>
      </c>
      <c r="I52241">
        <f t="shared" ca="1" si="2463"/>
        <v>0</v>
      </c>
      <c r="J52241" t="s">
        <v>75</v>
      </c>
    </row>
    <row r="52242" spans="1:10" x14ac:dyDescent="0.25">
      <c r="A52242" s="65">
        <v>44071</v>
      </c>
      <c r="B52242" s="66">
        <v>0.41666666666666669</v>
      </c>
      <c r="C52242" s="64">
        <f t="shared" si="2461"/>
        <v>44071.416666666664</v>
      </c>
      <c r="D52242">
        <f ca="1">_xlfn.IFNA(FORECAST(E52242,OFFSET('HvF table'!B$3:B$318,MATCH(E52242,'HvF table'!A$3:A$318,1)-1,0,2),OFFSET('HvF table'!A$3:A$318,MATCH(E52242,'HvF table'!A$3:A$318,1)-1,0,2)),0)</f>
        <v>0</v>
      </c>
      <c r="E52242">
        <v>-0.11</v>
      </c>
      <c r="G52242">
        <f ca="1">_xlfn.IFNA(FORECAST(E52242,OFFSET('HvF table'!E$3:E$319,MATCH(E52242,'HvF table'!D$3:D$319,1)-1,0,2),OFFSET('HvF table'!D$3:D$319,MATCH(E52242,'HvF table'!D$3:D$319,1)-1,0,2)),0)</f>
        <v>0</v>
      </c>
      <c r="H52242" t="str">
        <f t="shared" ca="1" si="2462"/>
        <v>G</v>
      </c>
      <c r="I52242">
        <f t="shared" ca="1" si="2463"/>
        <v>0</v>
      </c>
      <c r="J52242" t="s">
        <v>75</v>
      </c>
    </row>
    <row r="52243" spans="1:10" x14ac:dyDescent="0.25">
      <c r="A52243" s="65">
        <v>44071</v>
      </c>
      <c r="B52243" s="66">
        <v>0.4201388888888889</v>
      </c>
      <c r="C52243" s="64">
        <f t="shared" si="2461"/>
        <v>44071.420138888891</v>
      </c>
      <c r="D52243">
        <f ca="1">_xlfn.IFNA(FORECAST(E52243,OFFSET('HvF table'!B$3:B$318,MATCH(E52243,'HvF table'!A$3:A$318,1)-1,0,2),OFFSET('HvF table'!A$3:A$318,MATCH(E52243,'HvF table'!A$3:A$318,1)-1,0,2)),0)</f>
        <v>0</v>
      </c>
      <c r="E52243">
        <v>-0.11</v>
      </c>
      <c r="G52243">
        <f ca="1">_xlfn.IFNA(FORECAST(E52243,OFFSET('HvF table'!E$3:E$319,MATCH(E52243,'HvF table'!D$3:D$319,1)-1,0,2),OFFSET('HvF table'!D$3:D$319,MATCH(E52243,'HvF table'!D$3:D$319,1)-1,0,2)),0)</f>
        <v>0</v>
      </c>
      <c r="H52243" t="str">
        <f t="shared" ca="1" si="2462"/>
        <v>G</v>
      </c>
      <c r="I52243">
        <f t="shared" ca="1" si="2463"/>
        <v>0</v>
      </c>
      <c r="J52243" t="s">
        <v>75</v>
      </c>
    </row>
    <row r="52244" spans="1:10" x14ac:dyDescent="0.25">
      <c r="A52244" s="65">
        <v>44071</v>
      </c>
      <c r="B52244" s="66">
        <v>0.4236111111111111</v>
      </c>
      <c r="C52244" s="64">
        <f t="shared" si="2461"/>
        <v>44071.423611111109</v>
      </c>
      <c r="D52244">
        <f ca="1">_xlfn.IFNA(FORECAST(E52244,OFFSET('HvF table'!B$3:B$318,MATCH(E52244,'HvF table'!A$3:A$318,1)-1,0,2),OFFSET('HvF table'!A$3:A$318,MATCH(E52244,'HvF table'!A$3:A$318,1)-1,0,2)),0)</f>
        <v>0</v>
      </c>
      <c r="E52244">
        <v>-0.11</v>
      </c>
      <c r="G52244">
        <f ca="1">_xlfn.IFNA(FORECAST(E52244,OFFSET('HvF table'!E$3:E$319,MATCH(E52244,'HvF table'!D$3:D$319,1)-1,0,2),OFFSET('HvF table'!D$3:D$319,MATCH(E52244,'HvF table'!D$3:D$319,1)-1,0,2)),0)</f>
        <v>0</v>
      </c>
      <c r="H52244" t="str">
        <f t="shared" ca="1" si="2462"/>
        <v>G</v>
      </c>
      <c r="I52244">
        <f t="shared" ca="1" si="2463"/>
        <v>0</v>
      </c>
      <c r="J52244" t="s">
        <v>75</v>
      </c>
    </row>
    <row r="52245" spans="1:10" x14ac:dyDescent="0.25">
      <c r="A52245" s="65">
        <v>44071</v>
      </c>
      <c r="B52245" s="66">
        <v>0.42708333333333331</v>
      </c>
      <c r="C52245" s="64">
        <f t="shared" si="2461"/>
        <v>44071.427083333336</v>
      </c>
      <c r="D52245">
        <f ca="1">_xlfn.IFNA(FORECAST(E52245,OFFSET('HvF table'!B$3:B$318,MATCH(E52245,'HvF table'!A$3:A$318,1)-1,0,2),OFFSET('HvF table'!A$3:A$318,MATCH(E52245,'HvF table'!A$3:A$318,1)-1,0,2)),0)</f>
        <v>0</v>
      </c>
      <c r="E52245">
        <v>-0.11</v>
      </c>
      <c r="G52245">
        <f ca="1">_xlfn.IFNA(FORECAST(E52245,OFFSET('HvF table'!E$3:E$319,MATCH(E52245,'HvF table'!D$3:D$319,1)-1,0,2),OFFSET('HvF table'!D$3:D$319,MATCH(E52245,'HvF table'!D$3:D$319,1)-1,0,2)),0)</f>
        <v>0</v>
      </c>
      <c r="H52245" t="str">
        <f t="shared" ca="1" si="2462"/>
        <v>G</v>
      </c>
      <c r="I52245">
        <f t="shared" ca="1" si="2463"/>
        <v>0</v>
      </c>
      <c r="J52245" t="s">
        <v>75</v>
      </c>
    </row>
    <row r="52246" spans="1:10" x14ac:dyDescent="0.25">
      <c r="A52246" s="65">
        <v>44071</v>
      </c>
      <c r="B52246" s="66">
        <v>0.43055555555555558</v>
      </c>
      <c r="C52246" s="64">
        <f t="shared" si="2461"/>
        <v>44071.430555555555</v>
      </c>
      <c r="D52246">
        <f ca="1">_xlfn.IFNA(FORECAST(E52246,OFFSET('HvF table'!B$3:B$318,MATCH(E52246,'HvF table'!A$3:A$318,1)-1,0,2),OFFSET('HvF table'!A$3:A$318,MATCH(E52246,'HvF table'!A$3:A$318,1)-1,0,2)),0)</f>
        <v>0</v>
      </c>
      <c r="E52246">
        <v>-0.12</v>
      </c>
      <c r="G52246">
        <f ca="1">_xlfn.IFNA(FORECAST(E52246,OFFSET('HvF table'!E$3:E$319,MATCH(E52246,'HvF table'!D$3:D$319,1)-1,0,2),OFFSET('HvF table'!D$3:D$319,MATCH(E52246,'HvF table'!D$3:D$319,1)-1,0,2)),0)</f>
        <v>0</v>
      </c>
      <c r="H52246" t="str">
        <f t="shared" ca="1" si="2462"/>
        <v>G</v>
      </c>
      <c r="I52246">
        <f t="shared" ca="1" si="2463"/>
        <v>0</v>
      </c>
      <c r="J52246" t="s">
        <v>75</v>
      </c>
    </row>
    <row r="52247" spans="1:10" x14ac:dyDescent="0.25">
      <c r="A52247" s="65">
        <v>44071</v>
      </c>
      <c r="B52247" s="66">
        <v>0.43402777777777773</v>
      </c>
      <c r="C52247" s="64">
        <f t="shared" si="2461"/>
        <v>44071.434027777781</v>
      </c>
      <c r="D52247">
        <f ca="1">_xlfn.IFNA(FORECAST(E52247,OFFSET('HvF table'!B$3:B$318,MATCH(E52247,'HvF table'!A$3:A$318,1)-1,0,2),OFFSET('HvF table'!A$3:A$318,MATCH(E52247,'HvF table'!A$3:A$318,1)-1,0,2)),0)</f>
        <v>0</v>
      </c>
      <c r="E52247">
        <v>-0.1</v>
      </c>
      <c r="G52247">
        <f ca="1">_xlfn.IFNA(FORECAST(E52247,OFFSET('HvF table'!E$3:E$319,MATCH(E52247,'HvF table'!D$3:D$319,1)-1,0,2),OFFSET('HvF table'!D$3:D$319,MATCH(E52247,'HvF table'!D$3:D$319,1)-1,0,2)),0)</f>
        <v>0</v>
      </c>
      <c r="H52247" t="str">
        <f t="shared" ca="1" si="2462"/>
        <v>G</v>
      </c>
      <c r="I52247">
        <f t="shared" ca="1" si="2463"/>
        <v>0</v>
      </c>
      <c r="J52247" t="s">
        <v>75</v>
      </c>
    </row>
    <row r="52248" spans="1:10" x14ac:dyDescent="0.25">
      <c r="A52248" s="65">
        <v>44071</v>
      </c>
      <c r="B52248" s="66">
        <v>0.4375</v>
      </c>
      <c r="C52248" s="64">
        <f t="shared" si="2461"/>
        <v>44071.4375</v>
      </c>
      <c r="D52248">
        <f ca="1">_xlfn.IFNA(FORECAST(E52248,OFFSET('HvF table'!B$3:B$318,MATCH(E52248,'HvF table'!A$3:A$318,1)-1,0,2),OFFSET('HvF table'!A$3:A$318,MATCH(E52248,'HvF table'!A$3:A$318,1)-1,0,2)),0)</f>
        <v>0</v>
      </c>
      <c r="E52248">
        <v>-0.1</v>
      </c>
      <c r="G52248">
        <f ca="1">_xlfn.IFNA(FORECAST(E52248,OFFSET('HvF table'!E$3:E$319,MATCH(E52248,'HvF table'!D$3:D$319,1)-1,0,2),OFFSET('HvF table'!D$3:D$319,MATCH(E52248,'HvF table'!D$3:D$319,1)-1,0,2)),0)</f>
        <v>0</v>
      </c>
      <c r="H52248" t="str">
        <f t="shared" ca="1" si="2462"/>
        <v>G</v>
      </c>
      <c r="I52248">
        <f t="shared" ca="1" si="2463"/>
        <v>0</v>
      </c>
      <c r="J52248" t="s">
        <v>75</v>
      </c>
    </row>
    <row r="52249" spans="1:10" x14ac:dyDescent="0.25">
      <c r="A52249" s="65">
        <v>44071</v>
      </c>
      <c r="B52249" s="66">
        <v>0.44097222222222227</v>
      </c>
      <c r="C52249" s="64">
        <f t="shared" si="2461"/>
        <v>44071.440972222219</v>
      </c>
      <c r="D52249">
        <f ca="1">_xlfn.IFNA(FORECAST(E52249,OFFSET('HvF table'!B$3:B$318,MATCH(E52249,'HvF table'!A$3:A$318,1)-1,0,2),OFFSET('HvF table'!A$3:A$318,MATCH(E52249,'HvF table'!A$3:A$318,1)-1,0,2)),0)</f>
        <v>0</v>
      </c>
      <c r="E52249">
        <v>-0.1</v>
      </c>
      <c r="G52249">
        <f ca="1">_xlfn.IFNA(FORECAST(E52249,OFFSET('HvF table'!E$3:E$319,MATCH(E52249,'HvF table'!D$3:D$319,1)-1,0,2),OFFSET('HvF table'!D$3:D$319,MATCH(E52249,'HvF table'!D$3:D$319,1)-1,0,2)),0)</f>
        <v>0</v>
      </c>
      <c r="H52249" t="str">
        <f t="shared" ca="1" si="2462"/>
        <v>G</v>
      </c>
      <c r="I52249">
        <f t="shared" ca="1" si="2463"/>
        <v>0</v>
      </c>
      <c r="J52249" t="s">
        <v>75</v>
      </c>
    </row>
    <row r="52250" spans="1:10" x14ac:dyDescent="0.25">
      <c r="A52250" s="65">
        <v>44071</v>
      </c>
      <c r="B52250" s="66">
        <v>0.44444444444444442</v>
      </c>
      <c r="C52250" s="64">
        <f t="shared" si="2461"/>
        <v>44071.444444444445</v>
      </c>
      <c r="D52250">
        <f ca="1">_xlfn.IFNA(FORECAST(E52250,OFFSET('HvF table'!B$3:B$318,MATCH(E52250,'HvF table'!A$3:A$318,1)-1,0,2),OFFSET('HvF table'!A$3:A$318,MATCH(E52250,'HvF table'!A$3:A$318,1)-1,0,2)),0)</f>
        <v>0</v>
      </c>
      <c r="E52250">
        <v>-0.11</v>
      </c>
      <c r="G52250">
        <f ca="1">_xlfn.IFNA(FORECAST(E52250,OFFSET('HvF table'!E$3:E$319,MATCH(E52250,'HvF table'!D$3:D$319,1)-1,0,2),OFFSET('HvF table'!D$3:D$319,MATCH(E52250,'HvF table'!D$3:D$319,1)-1,0,2)),0)</f>
        <v>0</v>
      </c>
      <c r="H52250" t="str">
        <f t="shared" ca="1" si="2462"/>
        <v>G</v>
      </c>
      <c r="I52250">
        <f t="shared" ca="1" si="2463"/>
        <v>0</v>
      </c>
      <c r="J52250" t="s">
        <v>75</v>
      </c>
    </row>
    <row r="52251" spans="1:10" x14ac:dyDescent="0.25">
      <c r="A52251" s="65">
        <v>44071</v>
      </c>
      <c r="B52251" s="66">
        <v>0.44791666666666669</v>
      </c>
      <c r="C52251" s="64">
        <f t="shared" si="2461"/>
        <v>44071.447916666664</v>
      </c>
      <c r="D52251">
        <f ca="1">_xlfn.IFNA(FORECAST(E52251,OFFSET('HvF table'!B$3:B$318,MATCH(E52251,'HvF table'!A$3:A$318,1)-1,0,2),OFFSET('HvF table'!A$3:A$318,MATCH(E52251,'HvF table'!A$3:A$318,1)-1,0,2)),0)</f>
        <v>0</v>
      </c>
      <c r="E52251">
        <v>-0.11</v>
      </c>
      <c r="G52251">
        <f ca="1">_xlfn.IFNA(FORECAST(E52251,OFFSET('HvF table'!E$3:E$319,MATCH(E52251,'HvF table'!D$3:D$319,1)-1,0,2),OFFSET('HvF table'!D$3:D$319,MATCH(E52251,'HvF table'!D$3:D$319,1)-1,0,2)),0)</f>
        <v>0</v>
      </c>
      <c r="H52251" t="str">
        <f t="shared" ca="1" si="2462"/>
        <v>G</v>
      </c>
      <c r="I52251">
        <f t="shared" ca="1" si="2463"/>
        <v>0</v>
      </c>
      <c r="J52251" t="s">
        <v>75</v>
      </c>
    </row>
    <row r="52252" spans="1:10" x14ac:dyDescent="0.25">
      <c r="A52252" s="65">
        <v>44071</v>
      </c>
      <c r="B52252" s="66">
        <v>0.4513888888888889</v>
      </c>
      <c r="C52252" s="64">
        <f t="shared" si="2461"/>
        <v>44071.451388888891</v>
      </c>
      <c r="D52252">
        <f ca="1">_xlfn.IFNA(FORECAST(E52252,OFFSET('HvF table'!B$3:B$318,MATCH(E52252,'HvF table'!A$3:A$318,1)-1,0,2),OFFSET('HvF table'!A$3:A$318,MATCH(E52252,'HvF table'!A$3:A$318,1)-1,0,2)),0)</f>
        <v>0</v>
      </c>
      <c r="E52252">
        <v>-0.09</v>
      </c>
      <c r="G52252">
        <f ca="1">_xlfn.IFNA(FORECAST(E52252,OFFSET('HvF table'!E$3:E$319,MATCH(E52252,'HvF table'!D$3:D$319,1)-1,0,2),OFFSET('HvF table'!D$3:D$319,MATCH(E52252,'HvF table'!D$3:D$319,1)-1,0,2)),0)</f>
        <v>0</v>
      </c>
      <c r="H52252" t="str">
        <f t="shared" ca="1" si="2462"/>
        <v>G</v>
      </c>
      <c r="I52252">
        <f t="shared" ca="1" si="2463"/>
        <v>0</v>
      </c>
      <c r="J52252" t="s">
        <v>75</v>
      </c>
    </row>
    <row r="52253" spans="1:10" x14ac:dyDescent="0.25">
      <c r="A52253" s="65">
        <v>44071</v>
      </c>
      <c r="B52253" s="66">
        <v>0.4548611111111111</v>
      </c>
      <c r="C52253" s="64">
        <f t="shared" si="2461"/>
        <v>44071.454861111109</v>
      </c>
      <c r="D52253">
        <f ca="1">_xlfn.IFNA(FORECAST(E52253,OFFSET('HvF table'!B$3:B$318,MATCH(E52253,'HvF table'!A$3:A$318,1)-1,0,2),OFFSET('HvF table'!A$3:A$318,MATCH(E52253,'HvF table'!A$3:A$318,1)-1,0,2)),0)</f>
        <v>0</v>
      </c>
      <c r="E52253">
        <v>-0.11</v>
      </c>
      <c r="G52253">
        <f ca="1">_xlfn.IFNA(FORECAST(E52253,OFFSET('HvF table'!E$3:E$319,MATCH(E52253,'HvF table'!D$3:D$319,1)-1,0,2),OFFSET('HvF table'!D$3:D$319,MATCH(E52253,'HvF table'!D$3:D$319,1)-1,0,2)),0)</f>
        <v>0</v>
      </c>
      <c r="H52253" t="str">
        <f t="shared" ca="1" si="2462"/>
        <v>G</v>
      </c>
      <c r="I52253">
        <f t="shared" ca="1" si="2463"/>
        <v>0</v>
      </c>
      <c r="J52253" t="s">
        <v>75</v>
      </c>
    </row>
    <row r="52254" spans="1:10" x14ac:dyDescent="0.25">
      <c r="A52254" s="65">
        <v>44071</v>
      </c>
      <c r="B52254" s="66">
        <v>0.45833333333333331</v>
      </c>
      <c r="C52254" s="64">
        <f t="shared" si="2461"/>
        <v>44071.458333333336</v>
      </c>
      <c r="D52254">
        <f ca="1">_xlfn.IFNA(FORECAST(E52254,OFFSET('HvF table'!B$3:B$318,MATCH(E52254,'HvF table'!A$3:A$318,1)-1,0,2),OFFSET('HvF table'!A$3:A$318,MATCH(E52254,'HvF table'!A$3:A$318,1)-1,0,2)),0)</f>
        <v>0</v>
      </c>
      <c r="E52254">
        <v>-0.11</v>
      </c>
      <c r="G52254">
        <f ca="1">_xlfn.IFNA(FORECAST(E52254,OFFSET('HvF table'!E$3:E$319,MATCH(E52254,'HvF table'!D$3:D$319,1)-1,0,2),OFFSET('HvF table'!D$3:D$319,MATCH(E52254,'HvF table'!D$3:D$319,1)-1,0,2)),0)</f>
        <v>0</v>
      </c>
      <c r="H52254" t="str">
        <f t="shared" ca="1" si="2462"/>
        <v>G</v>
      </c>
      <c r="I52254">
        <f t="shared" ca="1" si="2463"/>
        <v>0</v>
      </c>
      <c r="J52254" t="s">
        <v>75</v>
      </c>
    </row>
    <row r="52255" spans="1:10" x14ac:dyDescent="0.25">
      <c r="A52255" s="65">
        <v>44071</v>
      </c>
      <c r="B52255" s="66">
        <v>0.46180555555555558</v>
      </c>
      <c r="C52255" s="64">
        <f t="shared" si="2461"/>
        <v>44071.461805555555</v>
      </c>
      <c r="D52255">
        <f ca="1">_xlfn.IFNA(FORECAST(E52255,OFFSET('HvF table'!B$3:B$318,MATCH(E52255,'HvF table'!A$3:A$318,1)-1,0,2),OFFSET('HvF table'!A$3:A$318,MATCH(E52255,'HvF table'!A$3:A$318,1)-1,0,2)),0)</f>
        <v>0</v>
      </c>
      <c r="E52255">
        <v>-0.11</v>
      </c>
      <c r="G52255">
        <f ca="1">_xlfn.IFNA(FORECAST(E52255,OFFSET('HvF table'!E$3:E$319,MATCH(E52255,'HvF table'!D$3:D$319,1)-1,0,2),OFFSET('HvF table'!D$3:D$319,MATCH(E52255,'HvF table'!D$3:D$319,1)-1,0,2)),0)</f>
        <v>0</v>
      </c>
      <c r="H52255" t="str">
        <f t="shared" ca="1" si="2462"/>
        <v>G</v>
      </c>
      <c r="I52255">
        <f t="shared" ca="1" si="2463"/>
        <v>0</v>
      </c>
      <c r="J52255" t="s">
        <v>75</v>
      </c>
    </row>
    <row r="52256" spans="1:10" x14ac:dyDescent="0.25">
      <c r="A52256" s="65">
        <v>44071</v>
      </c>
      <c r="B52256" s="66">
        <v>0.46527777777777773</v>
      </c>
      <c r="C52256" s="64">
        <f t="shared" si="2461"/>
        <v>44071.465277777781</v>
      </c>
      <c r="D52256">
        <f ca="1">_xlfn.IFNA(FORECAST(E52256,OFFSET('HvF table'!B$3:B$318,MATCH(E52256,'HvF table'!A$3:A$318,1)-1,0,2),OFFSET('HvF table'!A$3:A$318,MATCH(E52256,'HvF table'!A$3:A$318,1)-1,0,2)),0)</f>
        <v>0</v>
      </c>
      <c r="E52256">
        <v>-0.11</v>
      </c>
      <c r="G52256">
        <f ca="1">_xlfn.IFNA(FORECAST(E52256,OFFSET('HvF table'!E$3:E$319,MATCH(E52256,'HvF table'!D$3:D$319,1)-1,0,2),OFFSET('HvF table'!D$3:D$319,MATCH(E52256,'HvF table'!D$3:D$319,1)-1,0,2)),0)</f>
        <v>0</v>
      </c>
      <c r="H52256" t="str">
        <f t="shared" ca="1" si="2462"/>
        <v>G</v>
      </c>
      <c r="I52256">
        <f t="shared" ca="1" si="2463"/>
        <v>0</v>
      </c>
      <c r="J52256" t="s">
        <v>75</v>
      </c>
    </row>
    <row r="52257" spans="1:10" x14ac:dyDescent="0.25">
      <c r="A52257" s="65">
        <v>44071</v>
      </c>
      <c r="B52257" s="66">
        <v>0.46875</v>
      </c>
      <c r="C52257" s="64">
        <f t="shared" ref="C52257:C52320" si="2464">A52257+B52257</f>
        <v>44071.46875</v>
      </c>
      <c r="D52257">
        <f ca="1">_xlfn.IFNA(FORECAST(E52257,OFFSET('HvF table'!B$3:B$318,MATCH(E52257,'HvF table'!A$3:A$318,1)-1,0,2),OFFSET('HvF table'!A$3:A$318,MATCH(E52257,'HvF table'!A$3:A$318,1)-1,0,2)),0)</f>
        <v>0</v>
      </c>
      <c r="E52257">
        <v>-0.11</v>
      </c>
      <c r="G52257">
        <f ca="1">_xlfn.IFNA(FORECAST(E52257,OFFSET('HvF table'!E$3:E$319,MATCH(E52257,'HvF table'!D$3:D$319,1)-1,0,2),OFFSET('HvF table'!D$3:D$319,MATCH(E52257,'HvF table'!D$3:D$319,1)-1,0,2)),0)</f>
        <v>0</v>
      </c>
      <c r="H52257" t="str">
        <f t="shared" ca="1" si="2462"/>
        <v>G</v>
      </c>
      <c r="I52257">
        <f t="shared" ca="1" si="2463"/>
        <v>0</v>
      </c>
      <c r="J52257" t="s">
        <v>75</v>
      </c>
    </row>
    <row r="52258" spans="1:10" x14ac:dyDescent="0.25">
      <c r="A52258" s="65">
        <v>44071</v>
      </c>
      <c r="B52258" s="66">
        <v>0.47222222222222227</v>
      </c>
      <c r="C52258" s="64">
        <f t="shared" si="2464"/>
        <v>44071.472222222219</v>
      </c>
      <c r="D52258">
        <f ca="1">_xlfn.IFNA(FORECAST(E52258,OFFSET('HvF table'!B$3:B$318,MATCH(E52258,'HvF table'!A$3:A$318,1)-1,0,2),OFFSET('HvF table'!A$3:A$318,MATCH(E52258,'HvF table'!A$3:A$318,1)-1,0,2)),0)</f>
        <v>0</v>
      </c>
      <c r="E52258">
        <v>-0.1</v>
      </c>
      <c r="G52258">
        <f ca="1">_xlfn.IFNA(FORECAST(E52258,OFFSET('HvF table'!E$3:E$319,MATCH(E52258,'HvF table'!D$3:D$319,1)-1,0,2),OFFSET('HvF table'!D$3:D$319,MATCH(E52258,'HvF table'!D$3:D$319,1)-1,0,2)),0)</f>
        <v>0</v>
      </c>
      <c r="H52258" t="str">
        <f t="shared" ca="1" si="2462"/>
        <v>G</v>
      </c>
      <c r="I52258">
        <f t="shared" ca="1" si="2463"/>
        <v>0</v>
      </c>
      <c r="J52258" t="s">
        <v>75</v>
      </c>
    </row>
    <row r="52259" spans="1:10" x14ac:dyDescent="0.25">
      <c r="A52259" s="65">
        <v>44071</v>
      </c>
      <c r="B52259" s="66">
        <v>0.47569444444444442</v>
      </c>
      <c r="C52259" s="64">
        <f t="shared" si="2464"/>
        <v>44071.475694444445</v>
      </c>
      <c r="D52259">
        <f ca="1">_xlfn.IFNA(FORECAST(E52259,OFFSET('HvF table'!B$3:B$318,MATCH(E52259,'HvF table'!A$3:A$318,1)-1,0,2),OFFSET('HvF table'!A$3:A$318,MATCH(E52259,'HvF table'!A$3:A$318,1)-1,0,2)),0)</f>
        <v>0</v>
      </c>
      <c r="E52259">
        <v>-0.11</v>
      </c>
      <c r="G52259">
        <f ca="1">_xlfn.IFNA(FORECAST(E52259,OFFSET('HvF table'!E$3:E$319,MATCH(E52259,'HvF table'!D$3:D$319,1)-1,0,2),OFFSET('HvF table'!D$3:D$319,MATCH(E52259,'HvF table'!D$3:D$319,1)-1,0,2)),0)</f>
        <v>0</v>
      </c>
      <c r="H52259" t="str">
        <f t="shared" ca="1" si="2462"/>
        <v>G</v>
      </c>
      <c r="I52259">
        <f t="shared" ca="1" si="2463"/>
        <v>0</v>
      </c>
      <c r="J52259" t="s">
        <v>75</v>
      </c>
    </row>
    <row r="52260" spans="1:10" x14ac:dyDescent="0.25">
      <c r="A52260" s="65">
        <v>44071</v>
      </c>
      <c r="B52260" s="66">
        <v>0.47916666666666669</v>
      </c>
      <c r="C52260" s="64">
        <f t="shared" si="2464"/>
        <v>44071.479166666664</v>
      </c>
      <c r="D52260">
        <f ca="1">_xlfn.IFNA(FORECAST(E52260,OFFSET('HvF table'!B$3:B$318,MATCH(E52260,'HvF table'!A$3:A$318,1)-1,0,2),OFFSET('HvF table'!A$3:A$318,MATCH(E52260,'HvF table'!A$3:A$318,1)-1,0,2)),0)</f>
        <v>0</v>
      </c>
      <c r="E52260">
        <v>-0.09</v>
      </c>
      <c r="G52260">
        <f ca="1">_xlfn.IFNA(FORECAST(E52260,OFFSET('HvF table'!E$3:E$319,MATCH(E52260,'HvF table'!D$3:D$319,1)-1,0,2),OFFSET('HvF table'!D$3:D$319,MATCH(E52260,'HvF table'!D$3:D$319,1)-1,0,2)),0)</f>
        <v>0</v>
      </c>
      <c r="H52260" t="str">
        <f t="shared" ca="1" si="2462"/>
        <v>G</v>
      </c>
      <c r="I52260">
        <f t="shared" ca="1" si="2463"/>
        <v>0</v>
      </c>
      <c r="J52260" t="s">
        <v>75</v>
      </c>
    </row>
    <row r="52261" spans="1:10" x14ac:dyDescent="0.25">
      <c r="A52261" s="65">
        <v>44071</v>
      </c>
      <c r="B52261" s="66">
        <v>0.4826388888888889</v>
      </c>
      <c r="C52261" s="64">
        <f t="shared" si="2464"/>
        <v>44071.482638888891</v>
      </c>
      <c r="D52261">
        <f ca="1">_xlfn.IFNA(FORECAST(E52261,OFFSET('HvF table'!B$3:B$318,MATCH(E52261,'HvF table'!A$3:A$318,1)-1,0,2),OFFSET('HvF table'!A$3:A$318,MATCH(E52261,'HvF table'!A$3:A$318,1)-1,0,2)),0)</f>
        <v>0</v>
      </c>
      <c r="E52261">
        <v>-0.09</v>
      </c>
      <c r="G52261">
        <f ca="1">_xlfn.IFNA(FORECAST(E52261,OFFSET('HvF table'!E$3:E$319,MATCH(E52261,'HvF table'!D$3:D$319,1)-1,0,2),OFFSET('HvF table'!D$3:D$319,MATCH(E52261,'HvF table'!D$3:D$319,1)-1,0,2)),0)</f>
        <v>0</v>
      </c>
      <c r="H52261" t="str">
        <f t="shared" ca="1" si="2462"/>
        <v>G</v>
      </c>
      <c r="I52261">
        <f t="shared" ca="1" si="2463"/>
        <v>0</v>
      </c>
      <c r="J52261" t="s">
        <v>75</v>
      </c>
    </row>
    <row r="52262" spans="1:10" x14ac:dyDescent="0.25">
      <c r="A52262" s="65">
        <v>44071</v>
      </c>
      <c r="B52262" s="66">
        <v>0.4861111111111111</v>
      </c>
      <c r="C52262" s="64">
        <f t="shared" si="2464"/>
        <v>44071.486111111109</v>
      </c>
      <c r="D52262">
        <f ca="1">_xlfn.IFNA(FORECAST(E52262,OFFSET('HvF table'!B$3:B$318,MATCH(E52262,'HvF table'!A$3:A$318,1)-1,0,2),OFFSET('HvF table'!A$3:A$318,MATCH(E52262,'HvF table'!A$3:A$318,1)-1,0,2)),0)</f>
        <v>0</v>
      </c>
      <c r="E52262">
        <v>-0.09</v>
      </c>
      <c r="G52262">
        <f ca="1">_xlfn.IFNA(FORECAST(E52262,OFFSET('HvF table'!E$3:E$319,MATCH(E52262,'HvF table'!D$3:D$319,1)-1,0,2),OFFSET('HvF table'!D$3:D$319,MATCH(E52262,'HvF table'!D$3:D$319,1)-1,0,2)),0)</f>
        <v>0</v>
      </c>
      <c r="H52262" t="str">
        <f t="shared" ca="1" si="2462"/>
        <v>G</v>
      </c>
      <c r="I52262">
        <f t="shared" ca="1" si="2463"/>
        <v>0</v>
      </c>
      <c r="J52262" t="s">
        <v>75</v>
      </c>
    </row>
    <row r="52263" spans="1:10" x14ac:dyDescent="0.25">
      <c r="A52263" s="65">
        <v>44071</v>
      </c>
      <c r="B52263" s="66">
        <v>0.48958333333333331</v>
      </c>
      <c r="C52263" s="64">
        <f t="shared" si="2464"/>
        <v>44071.489583333336</v>
      </c>
      <c r="D52263">
        <f ca="1">_xlfn.IFNA(FORECAST(E52263,OFFSET('HvF table'!B$3:B$318,MATCH(E52263,'HvF table'!A$3:A$318,1)-1,0,2),OFFSET('HvF table'!A$3:A$318,MATCH(E52263,'HvF table'!A$3:A$318,1)-1,0,2)),0)</f>
        <v>0</v>
      </c>
      <c r="E52263">
        <v>-0.09</v>
      </c>
      <c r="G52263">
        <f ca="1">_xlfn.IFNA(FORECAST(E52263,OFFSET('HvF table'!E$3:E$319,MATCH(E52263,'HvF table'!D$3:D$319,1)-1,0,2),OFFSET('HvF table'!D$3:D$319,MATCH(E52263,'HvF table'!D$3:D$319,1)-1,0,2)),0)</f>
        <v>0</v>
      </c>
      <c r="H52263" t="str">
        <f t="shared" ref="H52263:H52326" ca="1" si="2465">_xlfn.IFNA(_xlfn.IFS(D52263&gt;0,"B",E52263&gt;0,"B"),"G")</f>
        <v>G</v>
      </c>
      <c r="I52263">
        <f t="shared" ca="1" si="2463"/>
        <v>0</v>
      </c>
      <c r="J52263" t="s">
        <v>75</v>
      </c>
    </row>
    <row r="52264" spans="1:10" x14ac:dyDescent="0.25">
      <c r="A52264" s="65">
        <v>44071</v>
      </c>
      <c r="B52264" s="66">
        <v>0.49305555555555558</v>
      </c>
      <c r="C52264" s="64">
        <f t="shared" si="2464"/>
        <v>44071.493055555555</v>
      </c>
      <c r="D52264">
        <f ca="1">_xlfn.IFNA(FORECAST(E52264,OFFSET('HvF table'!B$3:B$318,MATCH(E52264,'HvF table'!A$3:A$318,1)-1,0,2),OFFSET('HvF table'!A$3:A$318,MATCH(E52264,'HvF table'!A$3:A$318,1)-1,0,2)),0)</f>
        <v>0</v>
      </c>
      <c r="E52264">
        <v>-0.08</v>
      </c>
      <c r="G52264">
        <f ca="1">_xlfn.IFNA(FORECAST(E52264,OFFSET('HvF table'!E$3:E$319,MATCH(E52264,'HvF table'!D$3:D$319,1)-1,0,2),OFFSET('HvF table'!D$3:D$319,MATCH(E52264,'HvF table'!D$3:D$319,1)-1,0,2)),0)</f>
        <v>0</v>
      </c>
      <c r="H52264" t="str">
        <f t="shared" ca="1" si="2465"/>
        <v>G</v>
      </c>
      <c r="I52264">
        <f t="shared" ca="1" si="2463"/>
        <v>0</v>
      </c>
      <c r="J52264" t="s">
        <v>75</v>
      </c>
    </row>
    <row r="52265" spans="1:10" x14ac:dyDescent="0.25">
      <c r="A52265" s="65">
        <v>44071</v>
      </c>
      <c r="B52265" s="66">
        <v>0.49652777777777773</v>
      </c>
      <c r="C52265" s="64">
        <f t="shared" si="2464"/>
        <v>44071.496527777781</v>
      </c>
      <c r="D52265">
        <f ca="1">_xlfn.IFNA(FORECAST(E52265,OFFSET('HvF table'!B$3:B$318,MATCH(E52265,'HvF table'!A$3:A$318,1)-1,0,2),OFFSET('HvF table'!A$3:A$318,MATCH(E52265,'HvF table'!A$3:A$318,1)-1,0,2)),0)</f>
        <v>0</v>
      </c>
      <c r="E52265">
        <v>-0.09</v>
      </c>
      <c r="G52265">
        <f ca="1">_xlfn.IFNA(FORECAST(E52265,OFFSET('HvF table'!E$3:E$319,MATCH(E52265,'HvF table'!D$3:D$319,1)-1,0,2),OFFSET('HvF table'!D$3:D$319,MATCH(E52265,'HvF table'!D$3:D$319,1)-1,0,2)),0)</f>
        <v>0</v>
      </c>
      <c r="H52265" t="str">
        <f t="shared" ca="1" si="2465"/>
        <v>G</v>
      </c>
      <c r="I52265">
        <f t="shared" ca="1" si="2463"/>
        <v>0</v>
      </c>
      <c r="J52265" t="s">
        <v>75</v>
      </c>
    </row>
    <row r="52266" spans="1:10" x14ac:dyDescent="0.25">
      <c r="A52266" s="65">
        <v>44071</v>
      </c>
      <c r="B52266" s="66">
        <v>0.5</v>
      </c>
      <c r="C52266" s="64">
        <f t="shared" si="2464"/>
        <v>44071.5</v>
      </c>
      <c r="D52266">
        <f ca="1">_xlfn.IFNA(FORECAST(E52266,OFFSET('HvF table'!B$3:B$318,MATCH(E52266,'HvF table'!A$3:A$318,1)-1,0,2),OFFSET('HvF table'!A$3:A$318,MATCH(E52266,'HvF table'!A$3:A$318,1)-1,0,2)),0)</f>
        <v>0</v>
      </c>
      <c r="E52266">
        <v>-0.09</v>
      </c>
      <c r="G52266">
        <f ca="1">_xlfn.IFNA(FORECAST(E52266,OFFSET('HvF table'!E$3:E$319,MATCH(E52266,'HvF table'!D$3:D$319,1)-1,0,2),OFFSET('HvF table'!D$3:D$319,MATCH(E52266,'HvF table'!D$3:D$319,1)-1,0,2)),0)</f>
        <v>0</v>
      </c>
      <c r="H52266" t="str">
        <f t="shared" ca="1" si="2465"/>
        <v>G</v>
      </c>
      <c r="I52266">
        <f t="shared" ca="1" si="2463"/>
        <v>0</v>
      </c>
      <c r="J52266" t="s">
        <v>75</v>
      </c>
    </row>
    <row r="52267" spans="1:10" x14ac:dyDescent="0.25">
      <c r="A52267" s="65">
        <v>44071</v>
      </c>
      <c r="B52267" s="66">
        <v>0.50347222222222221</v>
      </c>
      <c r="C52267" s="64">
        <f t="shared" si="2464"/>
        <v>44071.503472222219</v>
      </c>
      <c r="D52267">
        <f ca="1">_xlfn.IFNA(FORECAST(E52267,OFFSET('HvF table'!B$3:B$318,MATCH(E52267,'HvF table'!A$3:A$318,1)-1,0,2),OFFSET('HvF table'!A$3:A$318,MATCH(E52267,'HvF table'!A$3:A$318,1)-1,0,2)),0)</f>
        <v>0</v>
      </c>
      <c r="E52267">
        <v>-0.08</v>
      </c>
      <c r="G52267">
        <f ca="1">_xlfn.IFNA(FORECAST(E52267,OFFSET('HvF table'!E$3:E$319,MATCH(E52267,'HvF table'!D$3:D$319,1)-1,0,2),OFFSET('HvF table'!D$3:D$319,MATCH(E52267,'HvF table'!D$3:D$319,1)-1,0,2)),0)</f>
        <v>0</v>
      </c>
      <c r="H52267" t="str">
        <f t="shared" ca="1" si="2465"/>
        <v>G</v>
      </c>
      <c r="I52267">
        <f t="shared" ca="1" si="2463"/>
        <v>0</v>
      </c>
      <c r="J52267" t="s">
        <v>75</v>
      </c>
    </row>
    <row r="52268" spans="1:10" x14ac:dyDescent="0.25">
      <c r="A52268" s="65">
        <v>44071</v>
      </c>
      <c r="B52268" s="66">
        <v>0.50694444444444442</v>
      </c>
      <c r="C52268" s="64">
        <f t="shared" si="2464"/>
        <v>44071.506944444445</v>
      </c>
      <c r="D52268">
        <f ca="1">_xlfn.IFNA(FORECAST(E52268,OFFSET('HvF table'!B$3:B$318,MATCH(E52268,'HvF table'!A$3:A$318,1)-1,0,2),OFFSET('HvF table'!A$3:A$318,MATCH(E52268,'HvF table'!A$3:A$318,1)-1,0,2)),0)</f>
        <v>0</v>
      </c>
      <c r="E52268">
        <v>-0.06</v>
      </c>
      <c r="G52268">
        <f ca="1">_xlfn.IFNA(FORECAST(E52268,OFFSET('HvF table'!E$3:E$319,MATCH(E52268,'HvF table'!D$3:D$319,1)-1,0,2),OFFSET('HvF table'!D$3:D$319,MATCH(E52268,'HvF table'!D$3:D$319,1)-1,0,2)),0)</f>
        <v>0</v>
      </c>
      <c r="H52268" t="str">
        <f t="shared" ca="1" si="2465"/>
        <v>G</v>
      </c>
      <c r="I52268">
        <f t="shared" ca="1" si="2463"/>
        <v>0</v>
      </c>
      <c r="J52268" t="s">
        <v>75</v>
      </c>
    </row>
    <row r="52269" spans="1:10" x14ac:dyDescent="0.25">
      <c r="A52269" s="65">
        <v>44071</v>
      </c>
      <c r="B52269" s="66">
        <v>0.51041666666666663</v>
      </c>
      <c r="C52269" s="64">
        <f t="shared" si="2464"/>
        <v>44071.510416666664</v>
      </c>
      <c r="D52269">
        <f ca="1">_xlfn.IFNA(FORECAST(E52269,OFFSET('HvF table'!B$3:B$318,MATCH(E52269,'HvF table'!A$3:A$318,1)-1,0,2),OFFSET('HvF table'!A$3:A$318,MATCH(E52269,'HvF table'!A$3:A$318,1)-1,0,2)),0)</f>
        <v>0</v>
      </c>
      <c r="E52269">
        <v>-0.08</v>
      </c>
      <c r="G52269">
        <f ca="1">_xlfn.IFNA(FORECAST(E52269,OFFSET('HvF table'!E$3:E$319,MATCH(E52269,'HvF table'!D$3:D$319,1)-1,0,2),OFFSET('HvF table'!D$3:D$319,MATCH(E52269,'HvF table'!D$3:D$319,1)-1,0,2)),0)</f>
        <v>0</v>
      </c>
      <c r="H52269" t="str">
        <f t="shared" ca="1" si="2465"/>
        <v>G</v>
      </c>
      <c r="I52269">
        <f t="shared" ca="1" si="2463"/>
        <v>0</v>
      </c>
      <c r="J52269" t="s">
        <v>75</v>
      </c>
    </row>
    <row r="52270" spans="1:10" x14ac:dyDescent="0.25">
      <c r="A52270" s="65">
        <v>44071</v>
      </c>
      <c r="B52270" s="66">
        <v>0.51388888888888895</v>
      </c>
      <c r="C52270" s="64">
        <f t="shared" si="2464"/>
        <v>44071.513888888891</v>
      </c>
      <c r="D52270">
        <f ca="1">_xlfn.IFNA(FORECAST(E52270,OFFSET('HvF table'!B$3:B$318,MATCH(E52270,'HvF table'!A$3:A$318,1)-1,0,2),OFFSET('HvF table'!A$3:A$318,MATCH(E52270,'HvF table'!A$3:A$318,1)-1,0,2)),0)</f>
        <v>0</v>
      </c>
      <c r="E52270">
        <v>-0.08</v>
      </c>
      <c r="G52270">
        <f ca="1">_xlfn.IFNA(FORECAST(E52270,OFFSET('HvF table'!E$3:E$319,MATCH(E52270,'HvF table'!D$3:D$319,1)-1,0,2),OFFSET('HvF table'!D$3:D$319,MATCH(E52270,'HvF table'!D$3:D$319,1)-1,0,2)),0)</f>
        <v>0</v>
      </c>
      <c r="H52270" t="str">
        <f t="shared" ca="1" si="2465"/>
        <v>G</v>
      </c>
      <c r="I52270">
        <f t="shared" ca="1" si="2463"/>
        <v>0</v>
      </c>
      <c r="J52270" t="s">
        <v>75</v>
      </c>
    </row>
    <row r="52271" spans="1:10" x14ac:dyDescent="0.25">
      <c r="A52271" s="65">
        <v>44071</v>
      </c>
      <c r="B52271" s="66">
        <v>0.51736111111111105</v>
      </c>
      <c r="C52271" s="64">
        <f t="shared" si="2464"/>
        <v>44071.517361111109</v>
      </c>
      <c r="D52271">
        <f ca="1">_xlfn.IFNA(FORECAST(E52271,OFFSET('HvF table'!B$3:B$318,MATCH(E52271,'HvF table'!A$3:A$318,1)-1,0,2),OFFSET('HvF table'!A$3:A$318,MATCH(E52271,'HvF table'!A$3:A$318,1)-1,0,2)),0)</f>
        <v>0</v>
      </c>
      <c r="E52271">
        <v>-0.08</v>
      </c>
      <c r="G52271">
        <f ca="1">_xlfn.IFNA(FORECAST(E52271,OFFSET('HvF table'!E$3:E$319,MATCH(E52271,'HvF table'!D$3:D$319,1)-1,0,2),OFFSET('HvF table'!D$3:D$319,MATCH(E52271,'HvF table'!D$3:D$319,1)-1,0,2)),0)</f>
        <v>0</v>
      </c>
      <c r="H52271" t="str">
        <f t="shared" ca="1" si="2465"/>
        <v>G</v>
      </c>
      <c r="I52271">
        <f t="shared" ca="1" si="2463"/>
        <v>0</v>
      </c>
      <c r="J52271" t="s">
        <v>75</v>
      </c>
    </row>
    <row r="52272" spans="1:10" x14ac:dyDescent="0.25">
      <c r="A52272" s="65">
        <v>44071</v>
      </c>
      <c r="B52272" s="66">
        <v>0.52083333333333337</v>
      </c>
      <c r="C52272" s="64">
        <f t="shared" si="2464"/>
        <v>44071.520833333336</v>
      </c>
      <c r="D52272">
        <f ca="1">_xlfn.IFNA(FORECAST(E52272,OFFSET('HvF table'!B$3:B$318,MATCH(E52272,'HvF table'!A$3:A$318,1)-1,0,2),OFFSET('HvF table'!A$3:A$318,MATCH(E52272,'HvF table'!A$3:A$318,1)-1,0,2)),0)</f>
        <v>0</v>
      </c>
      <c r="E52272">
        <v>-0.05</v>
      </c>
      <c r="G52272">
        <f ca="1">_xlfn.IFNA(FORECAST(E52272,OFFSET('HvF table'!E$3:E$319,MATCH(E52272,'HvF table'!D$3:D$319,1)-1,0,2),OFFSET('HvF table'!D$3:D$319,MATCH(E52272,'HvF table'!D$3:D$319,1)-1,0,2)),0)</f>
        <v>0</v>
      </c>
      <c r="H52272" t="str">
        <f t="shared" ca="1" si="2465"/>
        <v>G</v>
      </c>
      <c r="I52272">
        <f t="shared" ca="1" si="2463"/>
        <v>0</v>
      </c>
      <c r="J52272" t="s">
        <v>75</v>
      </c>
    </row>
    <row r="52273" spans="1:10" x14ac:dyDescent="0.25">
      <c r="A52273" s="65">
        <v>44071</v>
      </c>
      <c r="B52273" s="66">
        <v>0.52430555555555558</v>
      </c>
      <c r="C52273" s="64">
        <f t="shared" si="2464"/>
        <v>44071.524305555555</v>
      </c>
      <c r="D52273">
        <f ca="1">_xlfn.IFNA(FORECAST(E52273,OFFSET('HvF table'!B$3:B$318,MATCH(E52273,'HvF table'!A$3:A$318,1)-1,0,2),OFFSET('HvF table'!A$3:A$318,MATCH(E52273,'HvF table'!A$3:A$318,1)-1,0,2)),0)</f>
        <v>0</v>
      </c>
      <c r="E52273">
        <v>-7.0000000000000007E-2</v>
      </c>
      <c r="G52273">
        <f ca="1">_xlfn.IFNA(FORECAST(E52273,OFFSET('HvF table'!E$3:E$319,MATCH(E52273,'HvF table'!D$3:D$319,1)-1,0,2),OFFSET('HvF table'!D$3:D$319,MATCH(E52273,'HvF table'!D$3:D$319,1)-1,0,2)),0)</f>
        <v>0</v>
      </c>
      <c r="H52273" t="str">
        <f t="shared" ca="1" si="2465"/>
        <v>G</v>
      </c>
      <c r="I52273">
        <f t="shared" ca="1" si="2463"/>
        <v>0</v>
      </c>
      <c r="J52273" t="s">
        <v>75</v>
      </c>
    </row>
    <row r="52274" spans="1:10" x14ac:dyDescent="0.25">
      <c r="A52274" s="65">
        <v>44071</v>
      </c>
      <c r="B52274" s="66">
        <v>0.52777777777777779</v>
      </c>
      <c r="C52274" s="64">
        <f t="shared" si="2464"/>
        <v>44071.527777777781</v>
      </c>
      <c r="D52274">
        <f ca="1">_xlfn.IFNA(FORECAST(E52274,OFFSET('HvF table'!B$3:B$318,MATCH(E52274,'HvF table'!A$3:A$318,1)-1,0,2),OFFSET('HvF table'!A$3:A$318,MATCH(E52274,'HvF table'!A$3:A$318,1)-1,0,2)),0)</f>
        <v>0</v>
      </c>
      <c r="E52274">
        <v>-0.05</v>
      </c>
      <c r="G52274">
        <f ca="1">_xlfn.IFNA(FORECAST(E52274,OFFSET('HvF table'!E$3:E$319,MATCH(E52274,'HvF table'!D$3:D$319,1)-1,0,2),OFFSET('HvF table'!D$3:D$319,MATCH(E52274,'HvF table'!D$3:D$319,1)-1,0,2)),0)</f>
        <v>0</v>
      </c>
      <c r="H52274" t="str">
        <f t="shared" ca="1" si="2465"/>
        <v>G</v>
      </c>
      <c r="I52274">
        <f t="shared" ca="1" si="2463"/>
        <v>0</v>
      </c>
      <c r="J52274" t="s">
        <v>75</v>
      </c>
    </row>
    <row r="52275" spans="1:10" x14ac:dyDescent="0.25">
      <c r="A52275" s="65">
        <v>44071</v>
      </c>
      <c r="B52275" s="66">
        <v>0.53125</v>
      </c>
      <c r="C52275" s="64">
        <f t="shared" si="2464"/>
        <v>44071.53125</v>
      </c>
      <c r="D52275">
        <f ca="1">_xlfn.IFNA(FORECAST(E52275,OFFSET('HvF table'!B$3:B$318,MATCH(E52275,'HvF table'!A$3:A$318,1)-1,0,2),OFFSET('HvF table'!A$3:A$318,MATCH(E52275,'HvF table'!A$3:A$318,1)-1,0,2)),0)</f>
        <v>0</v>
      </c>
      <c r="E52275">
        <v>-0.05</v>
      </c>
      <c r="G52275">
        <f ca="1">_xlfn.IFNA(FORECAST(E52275,OFFSET('HvF table'!E$3:E$319,MATCH(E52275,'HvF table'!D$3:D$319,1)-1,0,2),OFFSET('HvF table'!D$3:D$319,MATCH(E52275,'HvF table'!D$3:D$319,1)-1,0,2)),0)</f>
        <v>0</v>
      </c>
      <c r="H52275" t="str">
        <f t="shared" ca="1" si="2465"/>
        <v>G</v>
      </c>
      <c r="I52275">
        <f t="shared" ca="1" si="2463"/>
        <v>0</v>
      </c>
      <c r="J52275" t="s">
        <v>75</v>
      </c>
    </row>
    <row r="52276" spans="1:10" x14ac:dyDescent="0.25">
      <c r="A52276" s="65">
        <v>44071</v>
      </c>
      <c r="B52276" s="66">
        <v>0.53472222222222221</v>
      </c>
      <c r="C52276" s="64">
        <f t="shared" si="2464"/>
        <v>44071.534722222219</v>
      </c>
      <c r="D52276">
        <f ca="1">_xlfn.IFNA(FORECAST(E52276,OFFSET('HvF table'!B$3:B$318,MATCH(E52276,'HvF table'!A$3:A$318,1)-1,0,2),OFFSET('HvF table'!A$3:A$318,MATCH(E52276,'HvF table'!A$3:A$318,1)-1,0,2)),0)</f>
        <v>0</v>
      </c>
      <c r="E52276">
        <v>-0.06</v>
      </c>
      <c r="G52276">
        <f ca="1">_xlfn.IFNA(FORECAST(E52276,OFFSET('HvF table'!E$3:E$319,MATCH(E52276,'HvF table'!D$3:D$319,1)-1,0,2),OFFSET('HvF table'!D$3:D$319,MATCH(E52276,'HvF table'!D$3:D$319,1)-1,0,2)),0)</f>
        <v>0</v>
      </c>
      <c r="H52276" t="str">
        <f t="shared" ca="1" si="2465"/>
        <v>G</v>
      </c>
      <c r="I52276">
        <f t="shared" ca="1" si="2463"/>
        <v>0</v>
      </c>
      <c r="J52276" t="s">
        <v>75</v>
      </c>
    </row>
    <row r="52277" spans="1:10" x14ac:dyDescent="0.25">
      <c r="A52277" s="65">
        <v>44071</v>
      </c>
      <c r="B52277" s="66">
        <v>0.53819444444444442</v>
      </c>
      <c r="C52277" s="64">
        <f t="shared" si="2464"/>
        <v>44071.538194444445</v>
      </c>
      <c r="D52277">
        <f ca="1">_xlfn.IFNA(FORECAST(E52277,OFFSET('HvF table'!B$3:B$318,MATCH(E52277,'HvF table'!A$3:A$318,1)-1,0,2),OFFSET('HvF table'!A$3:A$318,MATCH(E52277,'HvF table'!A$3:A$318,1)-1,0,2)),0)</f>
        <v>0</v>
      </c>
      <c r="E52277">
        <v>-0.04</v>
      </c>
      <c r="G52277">
        <f ca="1">_xlfn.IFNA(FORECAST(E52277,OFFSET('HvF table'!E$3:E$319,MATCH(E52277,'HvF table'!D$3:D$319,1)-1,0,2),OFFSET('HvF table'!D$3:D$319,MATCH(E52277,'HvF table'!D$3:D$319,1)-1,0,2)),0)</f>
        <v>0</v>
      </c>
      <c r="H52277" t="str">
        <f t="shared" ca="1" si="2465"/>
        <v>G</v>
      </c>
      <c r="I52277">
        <f t="shared" ca="1" si="2463"/>
        <v>0</v>
      </c>
      <c r="J52277" t="s">
        <v>75</v>
      </c>
    </row>
    <row r="52278" spans="1:10" x14ac:dyDescent="0.25">
      <c r="A52278" s="65">
        <v>44071</v>
      </c>
      <c r="B52278" s="66">
        <v>0.54166666666666663</v>
      </c>
      <c r="C52278" s="64">
        <f t="shared" si="2464"/>
        <v>44071.541666666664</v>
      </c>
      <c r="D52278">
        <f ca="1">_xlfn.IFNA(FORECAST(E52278,OFFSET('HvF table'!B$3:B$318,MATCH(E52278,'HvF table'!A$3:A$318,1)-1,0,2),OFFSET('HvF table'!A$3:A$318,MATCH(E52278,'HvF table'!A$3:A$318,1)-1,0,2)),0)</f>
        <v>0</v>
      </c>
      <c r="E52278">
        <v>-0.05</v>
      </c>
      <c r="G52278">
        <f ca="1">_xlfn.IFNA(FORECAST(E52278,OFFSET('HvF table'!E$3:E$319,MATCH(E52278,'HvF table'!D$3:D$319,1)-1,0,2),OFFSET('HvF table'!D$3:D$319,MATCH(E52278,'HvF table'!D$3:D$319,1)-1,0,2)),0)</f>
        <v>0</v>
      </c>
      <c r="H52278" t="str">
        <f t="shared" ca="1" si="2465"/>
        <v>G</v>
      </c>
      <c r="I52278">
        <f t="shared" ca="1" si="2463"/>
        <v>0</v>
      </c>
      <c r="J52278" t="s">
        <v>75</v>
      </c>
    </row>
    <row r="52279" spans="1:10" x14ac:dyDescent="0.25">
      <c r="A52279" s="65">
        <v>44071</v>
      </c>
      <c r="B52279" s="66">
        <v>0.54513888888888895</v>
      </c>
      <c r="C52279" s="64">
        <f t="shared" si="2464"/>
        <v>44071.545138888891</v>
      </c>
      <c r="D52279">
        <f ca="1">_xlfn.IFNA(FORECAST(E52279,OFFSET('HvF table'!B$3:B$318,MATCH(E52279,'HvF table'!A$3:A$318,1)-1,0,2),OFFSET('HvF table'!A$3:A$318,MATCH(E52279,'HvF table'!A$3:A$318,1)-1,0,2)),0)</f>
        <v>0</v>
      </c>
      <c r="E52279">
        <v>-0.04</v>
      </c>
      <c r="G52279">
        <f ca="1">_xlfn.IFNA(FORECAST(E52279,OFFSET('HvF table'!E$3:E$319,MATCH(E52279,'HvF table'!D$3:D$319,1)-1,0,2),OFFSET('HvF table'!D$3:D$319,MATCH(E52279,'HvF table'!D$3:D$319,1)-1,0,2)),0)</f>
        <v>0</v>
      </c>
      <c r="H52279" t="str">
        <f t="shared" ca="1" si="2465"/>
        <v>G</v>
      </c>
      <c r="I52279">
        <f t="shared" ca="1" si="2463"/>
        <v>0</v>
      </c>
      <c r="J52279" t="s">
        <v>75</v>
      </c>
    </row>
    <row r="52280" spans="1:10" x14ac:dyDescent="0.25">
      <c r="A52280" s="65">
        <v>44071</v>
      </c>
      <c r="B52280" s="66">
        <v>0.54861111111111105</v>
      </c>
      <c r="C52280" s="64">
        <f t="shared" si="2464"/>
        <v>44071.548611111109</v>
      </c>
      <c r="D52280">
        <f ca="1">_xlfn.IFNA(FORECAST(E52280,OFFSET('HvF table'!B$3:B$318,MATCH(E52280,'HvF table'!A$3:A$318,1)-1,0,2),OFFSET('HvF table'!A$3:A$318,MATCH(E52280,'HvF table'!A$3:A$318,1)-1,0,2)),0)</f>
        <v>0</v>
      </c>
      <c r="E52280">
        <v>-0.04</v>
      </c>
      <c r="G52280">
        <f ca="1">_xlfn.IFNA(FORECAST(E52280,OFFSET('HvF table'!E$3:E$319,MATCH(E52280,'HvF table'!D$3:D$319,1)-1,0,2),OFFSET('HvF table'!D$3:D$319,MATCH(E52280,'HvF table'!D$3:D$319,1)-1,0,2)),0)</f>
        <v>0</v>
      </c>
      <c r="H52280" t="str">
        <f t="shared" ca="1" si="2465"/>
        <v>G</v>
      </c>
      <c r="I52280">
        <f t="shared" ca="1" si="2463"/>
        <v>0</v>
      </c>
      <c r="J52280" t="s">
        <v>75</v>
      </c>
    </row>
    <row r="52281" spans="1:10" x14ac:dyDescent="0.25">
      <c r="A52281" s="65">
        <v>44071</v>
      </c>
      <c r="B52281" s="66">
        <v>0.55208333333333337</v>
      </c>
      <c r="C52281" s="64">
        <f t="shared" si="2464"/>
        <v>44071.552083333336</v>
      </c>
      <c r="D52281">
        <f ca="1">_xlfn.IFNA(FORECAST(E52281,OFFSET('HvF table'!B$3:B$318,MATCH(E52281,'HvF table'!A$3:A$318,1)-1,0,2),OFFSET('HvF table'!A$3:A$318,MATCH(E52281,'HvF table'!A$3:A$318,1)-1,0,2)),0)</f>
        <v>0</v>
      </c>
      <c r="E52281">
        <v>-0.05</v>
      </c>
      <c r="G52281">
        <f ca="1">_xlfn.IFNA(FORECAST(E52281,OFFSET('HvF table'!E$3:E$319,MATCH(E52281,'HvF table'!D$3:D$319,1)-1,0,2),OFFSET('HvF table'!D$3:D$319,MATCH(E52281,'HvF table'!D$3:D$319,1)-1,0,2)),0)</f>
        <v>0</v>
      </c>
      <c r="H52281" t="str">
        <f t="shared" ca="1" si="2465"/>
        <v>G</v>
      </c>
      <c r="I52281">
        <f t="shared" ca="1" si="2463"/>
        <v>0</v>
      </c>
      <c r="J52281" t="s">
        <v>75</v>
      </c>
    </row>
    <row r="52282" spans="1:10" x14ac:dyDescent="0.25">
      <c r="A52282" s="65">
        <v>44071</v>
      </c>
      <c r="B52282" s="66">
        <v>0.55555555555555558</v>
      </c>
      <c r="C52282" s="64">
        <f t="shared" si="2464"/>
        <v>44071.555555555555</v>
      </c>
      <c r="D52282">
        <f ca="1">_xlfn.IFNA(FORECAST(E52282,OFFSET('HvF table'!B$3:B$318,MATCH(E52282,'HvF table'!A$3:A$318,1)-1,0,2),OFFSET('HvF table'!A$3:A$318,MATCH(E52282,'HvF table'!A$3:A$318,1)-1,0,2)),0)</f>
        <v>0</v>
      </c>
      <c r="E52282">
        <v>-0.05</v>
      </c>
      <c r="G52282">
        <f ca="1">_xlfn.IFNA(FORECAST(E52282,OFFSET('HvF table'!E$3:E$319,MATCH(E52282,'HvF table'!D$3:D$319,1)-1,0,2),OFFSET('HvF table'!D$3:D$319,MATCH(E52282,'HvF table'!D$3:D$319,1)-1,0,2)),0)</f>
        <v>0</v>
      </c>
      <c r="H52282" t="str">
        <f t="shared" ca="1" si="2465"/>
        <v>G</v>
      </c>
      <c r="I52282">
        <f t="shared" ca="1" si="2463"/>
        <v>0</v>
      </c>
      <c r="J52282" t="s">
        <v>75</v>
      </c>
    </row>
    <row r="52283" spans="1:10" x14ac:dyDescent="0.25">
      <c r="A52283" s="65">
        <v>44071</v>
      </c>
      <c r="B52283" s="66">
        <v>0.55902777777777779</v>
      </c>
      <c r="C52283" s="64">
        <f t="shared" si="2464"/>
        <v>44071.559027777781</v>
      </c>
      <c r="D52283">
        <f ca="1">_xlfn.IFNA(FORECAST(E52283,OFFSET('HvF table'!B$3:B$318,MATCH(E52283,'HvF table'!A$3:A$318,1)-1,0,2),OFFSET('HvF table'!A$3:A$318,MATCH(E52283,'HvF table'!A$3:A$318,1)-1,0,2)),0)</f>
        <v>0</v>
      </c>
      <c r="E52283">
        <v>-0.05</v>
      </c>
      <c r="G52283">
        <f ca="1">_xlfn.IFNA(FORECAST(E52283,OFFSET('HvF table'!E$3:E$319,MATCH(E52283,'HvF table'!D$3:D$319,1)-1,0,2),OFFSET('HvF table'!D$3:D$319,MATCH(E52283,'HvF table'!D$3:D$319,1)-1,0,2)),0)</f>
        <v>0</v>
      </c>
      <c r="H52283" t="str">
        <f t="shared" ca="1" si="2465"/>
        <v>G</v>
      </c>
      <c r="I52283">
        <f t="shared" ca="1" si="2463"/>
        <v>0</v>
      </c>
      <c r="J52283" t="s">
        <v>75</v>
      </c>
    </row>
    <row r="52284" spans="1:10" x14ac:dyDescent="0.25">
      <c r="A52284" s="65">
        <v>44071</v>
      </c>
      <c r="B52284" s="66">
        <v>0.5625</v>
      </c>
      <c r="C52284" s="64">
        <f t="shared" si="2464"/>
        <v>44071.5625</v>
      </c>
      <c r="D52284">
        <f ca="1">_xlfn.IFNA(FORECAST(E52284,OFFSET('HvF table'!B$3:B$318,MATCH(E52284,'HvF table'!A$3:A$318,1)-1,0,2),OFFSET('HvF table'!A$3:A$318,MATCH(E52284,'HvF table'!A$3:A$318,1)-1,0,2)),0)</f>
        <v>0</v>
      </c>
      <c r="E52284">
        <v>-0.05</v>
      </c>
      <c r="G52284">
        <f ca="1">_xlfn.IFNA(FORECAST(E52284,OFFSET('HvF table'!E$3:E$319,MATCH(E52284,'HvF table'!D$3:D$319,1)-1,0,2),OFFSET('HvF table'!D$3:D$319,MATCH(E52284,'HvF table'!D$3:D$319,1)-1,0,2)),0)</f>
        <v>0</v>
      </c>
      <c r="H52284" t="str">
        <f t="shared" ca="1" si="2465"/>
        <v>G</v>
      </c>
      <c r="I52284">
        <f t="shared" ca="1" si="2463"/>
        <v>0</v>
      </c>
      <c r="J52284" t="s">
        <v>75</v>
      </c>
    </row>
    <row r="52285" spans="1:10" x14ac:dyDescent="0.25">
      <c r="A52285" s="65">
        <v>44071</v>
      </c>
      <c r="B52285" s="66">
        <v>0.56597222222222221</v>
      </c>
      <c r="C52285" s="64">
        <f t="shared" si="2464"/>
        <v>44071.565972222219</v>
      </c>
      <c r="D52285">
        <f ca="1">_xlfn.IFNA(FORECAST(E52285,OFFSET('HvF table'!B$3:B$318,MATCH(E52285,'HvF table'!A$3:A$318,1)-1,0,2),OFFSET('HvF table'!A$3:A$318,MATCH(E52285,'HvF table'!A$3:A$318,1)-1,0,2)),0)</f>
        <v>0</v>
      </c>
      <c r="E52285">
        <v>-0.06</v>
      </c>
      <c r="G52285">
        <f ca="1">_xlfn.IFNA(FORECAST(E52285,OFFSET('HvF table'!E$3:E$319,MATCH(E52285,'HvF table'!D$3:D$319,1)-1,0,2),OFFSET('HvF table'!D$3:D$319,MATCH(E52285,'HvF table'!D$3:D$319,1)-1,0,2)),0)</f>
        <v>0</v>
      </c>
      <c r="H52285" t="str">
        <f t="shared" ca="1" si="2465"/>
        <v>G</v>
      </c>
      <c r="I52285">
        <f t="shared" ca="1" si="2463"/>
        <v>0</v>
      </c>
      <c r="J52285" t="s">
        <v>75</v>
      </c>
    </row>
    <row r="52286" spans="1:10" x14ac:dyDescent="0.25">
      <c r="A52286" s="65">
        <v>44071</v>
      </c>
      <c r="B52286" s="66">
        <v>0.56944444444444442</v>
      </c>
      <c r="C52286" s="64">
        <f t="shared" si="2464"/>
        <v>44071.569444444445</v>
      </c>
      <c r="D52286">
        <f ca="1">_xlfn.IFNA(FORECAST(E52286,OFFSET('HvF table'!B$3:B$318,MATCH(E52286,'HvF table'!A$3:A$318,1)-1,0,2),OFFSET('HvF table'!A$3:A$318,MATCH(E52286,'HvF table'!A$3:A$318,1)-1,0,2)),0)</f>
        <v>0</v>
      </c>
      <c r="E52286">
        <v>-0.05</v>
      </c>
      <c r="G52286">
        <f ca="1">_xlfn.IFNA(FORECAST(E52286,OFFSET('HvF table'!E$3:E$319,MATCH(E52286,'HvF table'!D$3:D$319,1)-1,0,2),OFFSET('HvF table'!D$3:D$319,MATCH(E52286,'HvF table'!D$3:D$319,1)-1,0,2)),0)</f>
        <v>0</v>
      </c>
      <c r="H52286" t="str">
        <f t="shared" ca="1" si="2465"/>
        <v>G</v>
      </c>
      <c r="I52286">
        <f t="shared" ca="1" si="2463"/>
        <v>0</v>
      </c>
      <c r="J52286" t="s">
        <v>75</v>
      </c>
    </row>
    <row r="52287" spans="1:10" x14ac:dyDescent="0.25">
      <c r="A52287" s="65">
        <v>44071</v>
      </c>
      <c r="B52287" s="66">
        <v>0.57291666666666663</v>
      </c>
      <c r="C52287" s="64">
        <f t="shared" si="2464"/>
        <v>44071.572916666664</v>
      </c>
      <c r="D52287">
        <f ca="1">_xlfn.IFNA(FORECAST(E52287,OFFSET('HvF table'!B$3:B$318,MATCH(E52287,'HvF table'!A$3:A$318,1)-1,0,2),OFFSET('HvF table'!A$3:A$318,MATCH(E52287,'HvF table'!A$3:A$318,1)-1,0,2)),0)</f>
        <v>0</v>
      </c>
      <c r="E52287">
        <v>-0.05</v>
      </c>
      <c r="G52287">
        <f ca="1">_xlfn.IFNA(FORECAST(E52287,OFFSET('HvF table'!E$3:E$319,MATCH(E52287,'HvF table'!D$3:D$319,1)-1,0,2),OFFSET('HvF table'!D$3:D$319,MATCH(E52287,'HvF table'!D$3:D$319,1)-1,0,2)),0)</f>
        <v>0</v>
      </c>
      <c r="H52287" t="str">
        <f t="shared" ca="1" si="2465"/>
        <v>G</v>
      </c>
      <c r="I52287">
        <f t="shared" ca="1" si="2463"/>
        <v>0</v>
      </c>
      <c r="J52287" t="s">
        <v>75</v>
      </c>
    </row>
    <row r="52288" spans="1:10" x14ac:dyDescent="0.25">
      <c r="A52288" s="65">
        <v>44071</v>
      </c>
      <c r="B52288" s="66">
        <v>0.57638888888888895</v>
      </c>
      <c r="C52288" s="64">
        <f t="shared" si="2464"/>
        <v>44071.576388888891</v>
      </c>
      <c r="D52288">
        <f ca="1">_xlfn.IFNA(FORECAST(E52288,OFFSET('HvF table'!B$3:B$318,MATCH(E52288,'HvF table'!A$3:A$318,1)-1,0,2),OFFSET('HvF table'!A$3:A$318,MATCH(E52288,'HvF table'!A$3:A$318,1)-1,0,2)),0)</f>
        <v>0</v>
      </c>
      <c r="E52288">
        <v>-0.03</v>
      </c>
      <c r="G52288">
        <f ca="1">_xlfn.IFNA(FORECAST(E52288,OFFSET('HvF table'!E$3:E$319,MATCH(E52288,'HvF table'!D$3:D$319,1)-1,0,2),OFFSET('HvF table'!D$3:D$319,MATCH(E52288,'HvF table'!D$3:D$319,1)-1,0,2)),0)</f>
        <v>0</v>
      </c>
      <c r="H52288" t="str">
        <f t="shared" ca="1" si="2465"/>
        <v>G</v>
      </c>
      <c r="I52288">
        <f t="shared" ca="1" si="2463"/>
        <v>0</v>
      </c>
      <c r="J52288" t="s">
        <v>75</v>
      </c>
    </row>
    <row r="52289" spans="1:10" x14ac:dyDescent="0.25">
      <c r="A52289" s="65">
        <v>44071</v>
      </c>
      <c r="B52289" s="66">
        <v>0.57986111111111105</v>
      </c>
      <c r="C52289" s="64">
        <f t="shared" si="2464"/>
        <v>44071.579861111109</v>
      </c>
      <c r="D52289">
        <f ca="1">_xlfn.IFNA(FORECAST(E52289,OFFSET('HvF table'!B$3:B$318,MATCH(E52289,'HvF table'!A$3:A$318,1)-1,0,2),OFFSET('HvF table'!A$3:A$318,MATCH(E52289,'HvF table'!A$3:A$318,1)-1,0,2)),0)</f>
        <v>0</v>
      </c>
      <c r="E52289">
        <v>-0.03</v>
      </c>
      <c r="G52289">
        <f ca="1">_xlfn.IFNA(FORECAST(E52289,OFFSET('HvF table'!E$3:E$319,MATCH(E52289,'HvF table'!D$3:D$319,1)-1,0,2),OFFSET('HvF table'!D$3:D$319,MATCH(E52289,'HvF table'!D$3:D$319,1)-1,0,2)),0)</f>
        <v>0</v>
      </c>
      <c r="H52289" t="str">
        <f t="shared" ca="1" si="2465"/>
        <v>G</v>
      </c>
      <c r="I52289">
        <f t="shared" ca="1" si="2463"/>
        <v>0</v>
      </c>
      <c r="J52289" t="s">
        <v>75</v>
      </c>
    </row>
    <row r="52290" spans="1:10" x14ac:dyDescent="0.25">
      <c r="A52290" s="65">
        <v>44071</v>
      </c>
      <c r="B52290" s="66">
        <v>0.58333333333333337</v>
      </c>
      <c r="C52290" s="64">
        <f t="shared" si="2464"/>
        <v>44071.583333333336</v>
      </c>
      <c r="D52290">
        <f ca="1">_xlfn.IFNA(FORECAST(E52290,OFFSET('HvF table'!B$3:B$318,MATCH(E52290,'HvF table'!A$3:A$318,1)-1,0,2),OFFSET('HvF table'!A$3:A$318,MATCH(E52290,'HvF table'!A$3:A$318,1)-1,0,2)),0)</f>
        <v>0</v>
      </c>
      <c r="E52290">
        <v>-0.01</v>
      </c>
      <c r="G52290">
        <f ca="1">_xlfn.IFNA(FORECAST(E52290,OFFSET('HvF table'!E$3:E$319,MATCH(E52290,'HvF table'!D$3:D$319,1)-1,0,2),OFFSET('HvF table'!D$3:D$319,MATCH(E52290,'HvF table'!D$3:D$319,1)-1,0,2)),0)</f>
        <v>0</v>
      </c>
      <c r="H52290" t="str">
        <f t="shared" ca="1" si="2465"/>
        <v>G</v>
      </c>
      <c r="I52290">
        <f t="shared" ref="I52290:I52353" ca="1" si="2466">IF(H52290="G",G52290,IF(H52290="B",0))</f>
        <v>0</v>
      </c>
      <c r="J52290" t="s">
        <v>75</v>
      </c>
    </row>
    <row r="52291" spans="1:10" x14ac:dyDescent="0.25">
      <c r="A52291" s="65">
        <v>44071</v>
      </c>
      <c r="B52291" s="66">
        <v>0.58680555555555558</v>
      </c>
      <c r="C52291" s="64">
        <f t="shared" si="2464"/>
        <v>44071.586805555555</v>
      </c>
      <c r="D52291">
        <f ca="1">_xlfn.IFNA(FORECAST(E52291,OFFSET('HvF table'!B$3:B$318,MATCH(E52291,'HvF table'!A$3:A$318,1)-1,0,2),OFFSET('HvF table'!A$3:A$318,MATCH(E52291,'HvF table'!A$3:A$318,1)-1,0,2)),0)</f>
        <v>0</v>
      </c>
      <c r="E52291">
        <v>-0.03</v>
      </c>
      <c r="G52291">
        <f ca="1">_xlfn.IFNA(FORECAST(E52291,OFFSET('HvF table'!E$3:E$319,MATCH(E52291,'HvF table'!D$3:D$319,1)-1,0,2),OFFSET('HvF table'!D$3:D$319,MATCH(E52291,'HvF table'!D$3:D$319,1)-1,0,2)),0)</f>
        <v>0</v>
      </c>
      <c r="H52291" t="str">
        <f t="shared" ca="1" si="2465"/>
        <v>G</v>
      </c>
      <c r="I52291">
        <f t="shared" ca="1" si="2466"/>
        <v>0</v>
      </c>
      <c r="J52291" t="s">
        <v>75</v>
      </c>
    </row>
    <row r="52292" spans="1:10" x14ac:dyDescent="0.25">
      <c r="A52292" s="65">
        <v>44071</v>
      </c>
      <c r="B52292" s="66">
        <v>0.59027777777777779</v>
      </c>
      <c r="C52292" s="64">
        <f t="shared" si="2464"/>
        <v>44071.590277777781</v>
      </c>
      <c r="D52292">
        <f ca="1">_xlfn.IFNA(FORECAST(E52292,OFFSET('HvF table'!B$3:B$318,MATCH(E52292,'HvF table'!A$3:A$318,1)-1,0,2),OFFSET('HvF table'!A$3:A$318,MATCH(E52292,'HvF table'!A$3:A$318,1)-1,0,2)),0)</f>
        <v>0</v>
      </c>
      <c r="E52292">
        <v>-0.01</v>
      </c>
      <c r="G52292">
        <f ca="1">_xlfn.IFNA(FORECAST(E52292,OFFSET('HvF table'!E$3:E$319,MATCH(E52292,'HvF table'!D$3:D$319,1)-1,0,2),OFFSET('HvF table'!D$3:D$319,MATCH(E52292,'HvF table'!D$3:D$319,1)-1,0,2)),0)</f>
        <v>0</v>
      </c>
      <c r="H52292" t="str">
        <f t="shared" ca="1" si="2465"/>
        <v>G</v>
      </c>
      <c r="I52292">
        <f t="shared" ca="1" si="2466"/>
        <v>0</v>
      </c>
      <c r="J52292" t="s">
        <v>75</v>
      </c>
    </row>
    <row r="52293" spans="1:10" x14ac:dyDescent="0.25">
      <c r="A52293" s="65">
        <v>44071</v>
      </c>
      <c r="B52293" s="66">
        <v>0.59375</v>
      </c>
      <c r="C52293" s="64">
        <f t="shared" si="2464"/>
        <v>44071.59375</v>
      </c>
      <c r="D52293">
        <f ca="1">_xlfn.IFNA(FORECAST(E52293,OFFSET('HvF table'!B$3:B$318,MATCH(E52293,'HvF table'!A$3:A$318,1)-1,0,2),OFFSET('HvF table'!A$3:A$318,MATCH(E52293,'HvF table'!A$3:A$318,1)-1,0,2)),0)</f>
        <v>4.8971783835768962E-3</v>
      </c>
      <c r="E52293">
        <v>0.03</v>
      </c>
      <c r="G52293">
        <f ca="1">_xlfn.IFNA(FORECAST(E52293,OFFSET('HvF table'!E$3:E$319,MATCH(E52293,'HvF table'!D$3:D$319,1)-1,0,2),OFFSET('HvF table'!D$3:D$319,MATCH(E52293,'HvF table'!D$3:D$319,1)-1,0,2)),0)</f>
        <v>7.8266966850623777E-3</v>
      </c>
      <c r="H52293" t="str">
        <f t="shared" ca="1" si="2465"/>
        <v>B</v>
      </c>
      <c r="I52293">
        <f t="shared" ca="1" si="2466"/>
        <v>0</v>
      </c>
      <c r="J52293" t="s">
        <v>75</v>
      </c>
    </row>
    <row r="52294" spans="1:10" x14ac:dyDescent="0.25">
      <c r="A52294" s="65">
        <v>44071</v>
      </c>
      <c r="B52294" s="66">
        <v>0.59722222222222221</v>
      </c>
      <c r="C52294" s="64">
        <f t="shared" si="2464"/>
        <v>44071.597222222219</v>
      </c>
      <c r="D52294">
        <f ca="1">_xlfn.IFNA(FORECAST(E52294,OFFSET('HvF table'!B$3:B$318,MATCH(E52294,'HvF table'!A$3:A$318,1)-1,0,2),OFFSET('HvF table'!A$3:A$318,MATCH(E52294,'HvF table'!A$3:A$318,1)-1,0,2)),0)</f>
        <v>8.1619639726281615E-3</v>
      </c>
      <c r="E52294">
        <v>0.05</v>
      </c>
      <c r="G52294">
        <f ca="1">_xlfn.IFNA(FORECAST(E52294,OFFSET('HvF table'!E$3:E$319,MATCH(E52294,'HvF table'!D$3:D$319,1)-1,0,2),OFFSET('HvF table'!D$3:D$319,MATCH(E52294,'HvF table'!D$3:D$319,1)-1,0,2)),0)</f>
        <v>1.3044494475104038E-2</v>
      </c>
      <c r="H52294" t="str">
        <f t="shared" ca="1" si="2465"/>
        <v>B</v>
      </c>
      <c r="I52294">
        <f t="shared" ca="1" si="2466"/>
        <v>0</v>
      </c>
      <c r="J52294" t="s">
        <v>75</v>
      </c>
    </row>
    <row r="52295" spans="1:10" x14ac:dyDescent="0.25">
      <c r="A52295" s="65">
        <v>44071</v>
      </c>
      <c r="B52295" s="66">
        <v>0.60069444444444442</v>
      </c>
      <c r="C52295" s="64">
        <f t="shared" si="2464"/>
        <v>44071.600694444445</v>
      </c>
      <c r="D52295">
        <f ca="1">_xlfn.IFNA(FORECAST(E52295,OFFSET('HvF table'!B$3:B$318,MATCH(E52295,'HvF table'!A$3:A$318,1)-1,0,2),OFFSET('HvF table'!A$3:A$318,MATCH(E52295,'HvF table'!A$3:A$318,1)-1,0,2)),0)</f>
        <v>1.7956320739781956E-2</v>
      </c>
      <c r="E52295">
        <v>0.11</v>
      </c>
      <c r="G52295">
        <f ca="1">_xlfn.IFNA(FORECAST(E52295,OFFSET('HvF table'!E$3:E$319,MATCH(E52295,'HvF table'!D$3:D$319,1)-1,0,2),OFFSET('HvF table'!D$3:D$319,MATCH(E52295,'HvF table'!D$3:D$319,1)-1,0,2)),0)</f>
        <v>2.8697887845229017E-2</v>
      </c>
      <c r="H52295" t="str">
        <f t="shared" ca="1" si="2465"/>
        <v>B</v>
      </c>
      <c r="I52295">
        <f t="shared" ca="1" si="2466"/>
        <v>0</v>
      </c>
      <c r="J52295" t="s">
        <v>75</v>
      </c>
    </row>
    <row r="52296" spans="1:10" x14ac:dyDescent="0.25">
      <c r="A52296" s="65">
        <v>44071</v>
      </c>
      <c r="B52296" s="66">
        <v>0.60416666666666663</v>
      </c>
      <c r="C52296" s="64">
        <f t="shared" si="2464"/>
        <v>44071.604166666664</v>
      </c>
      <c r="D52296">
        <f ca="1">_xlfn.IFNA(FORECAST(E52296,OFFSET('HvF table'!B$3:B$318,MATCH(E52296,'HvF table'!A$3:A$318,1)-1,0,2),OFFSET('HvF table'!A$3:A$318,MATCH(E52296,'HvF table'!A$3:A$318,1)-1,0,2)),0)</f>
        <v>3.4280248685038275E-2</v>
      </c>
      <c r="E52296">
        <v>0.21</v>
      </c>
      <c r="G52296">
        <f ca="1">_xlfn.IFNA(FORECAST(E52296,OFFSET('HvF table'!E$3:E$319,MATCH(E52296,'HvF table'!D$3:D$319,1)-1,0,2),OFFSET('HvF table'!D$3:D$319,MATCH(E52296,'HvF table'!D$3:D$319,1)-1,0,2)),0)</f>
        <v>5.4786876795437311E-2</v>
      </c>
      <c r="H52296" t="str">
        <f t="shared" ca="1" si="2465"/>
        <v>B</v>
      </c>
      <c r="I52296">
        <f t="shared" ca="1" si="2466"/>
        <v>0</v>
      </c>
      <c r="J52296" t="s">
        <v>75</v>
      </c>
    </row>
    <row r="52297" spans="1:10" x14ac:dyDescent="0.25">
      <c r="A52297" s="65">
        <v>44071</v>
      </c>
      <c r="B52297" s="66">
        <v>0.60763888888888895</v>
      </c>
      <c r="C52297" s="64">
        <f t="shared" si="2464"/>
        <v>44071.607638888891</v>
      </c>
      <c r="D52297">
        <f ca="1">_xlfn.IFNA(FORECAST(E52297,OFFSET('HvF table'!B$3:B$318,MATCH(E52297,'HvF table'!A$3:A$318,1)-1,0,2),OFFSET('HvF table'!A$3:A$318,MATCH(E52297,'HvF table'!A$3:A$318,1)-1,0,2)),0)</f>
        <v>4.4074605452192071E-2</v>
      </c>
      <c r="E52297">
        <v>0.27</v>
      </c>
      <c r="G52297">
        <f ca="1">_xlfn.IFNA(FORECAST(E52297,OFFSET('HvF table'!E$3:E$319,MATCH(E52297,'HvF table'!D$3:D$319,1)-1,0,2),OFFSET('HvF table'!D$3:D$319,MATCH(E52297,'HvF table'!D$3:D$319,1)-1,0,2)),0)</f>
        <v>7.0440270165562299E-2</v>
      </c>
      <c r="H52297" t="str">
        <f t="shared" ca="1" si="2465"/>
        <v>B</v>
      </c>
      <c r="I52297">
        <f t="shared" ca="1" si="2466"/>
        <v>0</v>
      </c>
      <c r="J52297" t="s">
        <v>75</v>
      </c>
    </row>
    <row r="52298" spans="1:10" x14ac:dyDescent="0.25">
      <c r="A52298" s="65">
        <v>44071</v>
      </c>
      <c r="B52298" s="66">
        <v>0.61111111111111105</v>
      </c>
      <c r="C52298" s="64">
        <f t="shared" si="2464"/>
        <v>44071.611111111109</v>
      </c>
      <c r="D52298">
        <f ca="1">_xlfn.IFNA(FORECAST(E52298,OFFSET('HvF table'!B$3:B$318,MATCH(E52298,'HvF table'!A$3:A$318,1)-1,0,2),OFFSET('HvF table'!A$3:A$318,MATCH(E52298,'HvF table'!A$3:A$318,1)-1,0,2)),0)</f>
        <v>5.7133747808397126E-2</v>
      </c>
      <c r="E52298">
        <v>0.35</v>
      </c>
      <c r="G52298">
        <f ca="1">_xlfn.IFNA(FORECAST(E52298,OFFSET('HvF table'!E$3:E$319,MATCH(E52298,'HvF table'!D$3:D$319,1)-1,0,2),OFFSET('HvF table'!D$3:D$319,MATCH(E52298,'HvF table'!D$3:D$319,1)-1,0,2)),0)</f>
        <v>9.1311461325728926E-2</v>
      </c>
      <c r="H52298" t="str">
        <f t="shared" ca="1" si="2465"/>
        <v>B</v>
      </c>
      <c r="I52298">
        <f t="shared" ca="1" si="2466"/>
        <v>0</v>
      </c>
      <c r="J52298" t="s">
        <v>75</v>
      </c>
    </row>
    <row r="52299" spans="1:10" x14ac:dyDescent="0.25">
      <c r="A52299" s="65">
        <v>44071</v>
      </c>
      <c r="B52299" s="66">
        <v>0.61458333333333337</v>
      </c>
      <c r="C52299" s="64">
        <f t="shared" si="2464"/>
        <v>44071.614583333336</v>
      </c>
      <c r="D52299">
        <f ca="1">_xlfn.IFNA(FORECAST(E52299,OFFSET('HvF table'!B$3:B$318,MATCH(E52299,'HvF table'!A$3:A$318,1)-1,0,2),OFFSET('HvF table'!A$3:A$318,MATCH(E52299,'HvF table'!A$3:A$318,1)-1,0,2)),0)</f>
        <v>7.0192890164602187E-2</v>
      </c>
      <c r="E52299">
        <v>0.43</v>
      </c>
      <c r="G52299">
        <f ca="1">_xlfn.IFNA(FORECAST(E52299,OFFSET('HvF table'!E$3:E$319,MATCH(E52299,'HvF table'!D$3:D$319,1)-1,0,2),OFFSET('HvF table'!D$3:D$319,MATCH(E52299,'HvF table'!D$3:D$319,1)-1,0,2)),0)</f>
        <v>0.11218265248589557</v>
      </c>
      <c r="H52299" t="str">
        <f t="shared" ca="1" si="2465"/>
        <v>B</v>
      </c>
      <c r="I52299">
        <f t="shared" ca="1" si="2466"/>
        <v>0</v>
      </c>
      <c r="J52299" t="s">
        <v>75</v>
      </c>
    </row>
    <row r="52300" spans="1:10" x14ac:dyDescent="0.25">
      <c r="A52300" s="65">
        <v>44071</v>
      </c>
      <c r="B52300" s="66">
        <v>0.61805555555555558</v>
      </c>
      <c r="C52300" s="64">
        <f t="shared" si="2464"/>
        <v>44071.618055555555</v>
      </c>
      <c r="D52300">
        <f ca="1">_xlfn.IFNA(FORECAST(E52300,OFFSET('HvF table'!B$3:B$318,MATCH(E52300,'HvF table'!A$3:A$318,1)-1,0,2),OFFSET('HvF table'!A$3:A$318,MATCH(E52300,'HvF table'!A$3:A$318,1)-1,0,2)),0)</f>
        <v>8.3252032520807248E-2</v>
      </c>
      <c r="E52300">
        <v>0.51</v>
      </c>
      <c r="G52300">
        <f ca="1">_xlfn.IFNA(FORECAST(E52300,OFFSET('HvF table'!E$3:E$319,MATCH(E52300,'HvF table'!D$3:D$319,1)-1,0,2),OFFSET('HvF table'!D$3:D$319,MATCH(E52300,'HvF table'!D$3:D$319,1)-1,0,2)),0)</f>
        <v>0.13305384364606221</v>
      </c>
      <c r="H52300" t="str">
        <f t="shared" ca="1" si="2465"/>
        <v>B</v>
      </c>
      <c r="I52300">
        <f t="shared" ca="1" si="2466"/>
        <v>0</v>
      </c>
      <c r="J52300" t="s">
        <v>75</v>
      </c>
    </row>
    <row r="52301" spans="1:10" x14ac:dyDescent="0.25">
      <c r="A52301" s="65">
        <v>44071</v>
      </c>
      <c r="B52301" s="66">
        <v>0.62152777777777779</v>
      </c>
      <c r="C52301" s="64">
        <f t="shared" si="2464"/>
        <v>44071.621527777781</v>
      </c>
      <c r="D52301">
        <f ca="1">_xlfn.IFNA(FORECAST(E52301,OFFSET('HvF table'!B$3:B$318,MATCH(E52301,'HvF table'!A$3:A$318,1)-1,0,2),OFFSET('HvF table'!A$3:A$318,MATCH(E52301,'HvF table'!A$3:A$318,1)-1,0,2)),0)</f>
        <v>5.3868962219345867E-2</v>
      </c>
      <c r="E52301">
        <v>0.33</v>
      </c>
      <c r="G52301">
        <f ca="1">_xlfn.IFNA(FORECAST(E52301,OFFSET('HvF table'!E$3:E$319,MATCH(E52301,'HvF table'!D$3:D$319,1)-1,0,2),OFFSET('HvF table'!D$3:D$319,MATCH(E52301,'HvF table'!D$3:D$319,1)-1,0,2)),0)</f>
        <v>8.6093663535687273E-2</v>
      </c>
      <c r="H52301" t="str">
        <f t="shared" ca="1" si="2465"/>
        <v>B</v>
      </c>
      <c r="I52301">
        <f t="shared" ca="1" si="2466"/>
        <v>0</v>
      </c>
      <c r="J52301" t="s">
        <v>75</v>
      </c>
    </row>
    <row r="52302" spans="1:10" x14ac:dyDescent="0.25">
      <c r="A52302" s="65">
        <v>44071</v>
      </c>
      <c r="B52302" s="66">
        <v>0.625</v>
      </c>
      <c r="C52302" s="64">
        <f t="shared" si="2464"/>
        <v>44071.625</v>
      </c>
      <c r="D52302">
        <f ca="1">_xlfn.IFNA(FORECAST(E52302,OFFSET('HvF table'!B$3:B$318,MATCH(E52302,'HvF table'!A$3:A$318,1)-1,0,2),OFFSET('HvF table'!A$3:A$318,MATCH(E52302,'HvF table'!A$3:A$318,1)-1,0,2)),0)</f>
        <v>1.469153515073069E-2</v>
      </c>
      <c r="E52302">
        <v>0.09</v>
      </c>
      <c r="G52302">
        <f ca="1">_xlfn.IFNA(FORECAST(E52302,OFFSET('HvF table'!E$3:E$319,MATCH(E52302,'HvF table'!D$3:D$319,1)-1,0,2),OFFSET('HvF table'!D$3:D$319,MATCH(E52302,'HvF table'!D$3:D$319,1)-1,0,2)),0)</f>
        <v>2.3480090055187357E-2</v>
      </c>
      <c r="H52302" t="str">
        <f t="shared" ca="1" si="2465"/>
        <v>B</v>
      </c>
      <c r="I52302">
        <f t="shared" ca="1" si="2466"/>
        <v>0</v>
      </c>
      <c r="J52302" t="s">
        <v>75</v>
      </c>
    </row>
    <row r="52303" spans="1:10" x14ac:dyDescent="0.25">
      <c r="A52303" s="65">
        <v>44071</v>
      </c>
      <c r="B52303" s="66">
        <v>0.62847222222222221</v>
      </c>
      <c r="C52303" s="64">
        <f t="shared" si="2464"/>
        <v>44071.628472222219</v>
      </c>
      <c r="D52303">
        <f ca="1">_xlfn.IFNA(FORECAST(E52303,OFFSET('HvF table'!B$3:B$318,MATCH(E52303,'HvF table'!A$3:A$318,1)-1,0,2),OFFSET('HvF table'!A$3:A$318,MATCH(E52303,'HvF table'!A$3:A$318,1)-1,0,2)),0)</f>
        <v>0</v>
      </c>
      <c r="E52303">
        <v>-0.05</v>
      </c>
      <c r="G52303">
        <f ca="1">_xlfn.IFNA(FORECAST(E52303,OFFSET('HvF table'!E$3:E$319,MATCH(E52303,'HvF table'!D$3:D$319,1)-1,0,2),OFFSET('HvF table'!D$3:D$319,MATCH(E52303,'HvF table'!D$3:D$319,1)-1,0,2)),0)</f>
        <v>0</v>
      </c>
      <c r="H52303" t="str">
        <f t="shared" ca="1" si="2465"/>
        <v>G</v>
      </c>
      <c r="I52303">
        <f t="shared" ca="1" si="2466"/>
        <v>0</v>
      </c>
      <c r="J52303" t="s">
        <v>75</v>
      </c>
    </row>
    <row r="52304" spans="1:10" x14ac:dyDescent="0.25">
      <c r="A52304" s="65">
        <v>44071</v>
      </c>
      <c r="B52304" s="66">
        <v>0.63194444444444442</v>
      </c>
      <c r="C52304" s="64">
        <f t="shared" si="2464"/>
        <v>44071.631944444445</v>
      </c>
      <c r="D52304">
        <f ca="1">_xlfn.IFNA(FORECAST(E52304,OFFSET('HvF table'!B$3:B$318,MATCH(E52304,'HvF table'!A$3:A$318,1)-1,0,2),OFFSET('HvF table'!A$3:A$318,MATCH(E52304,'HvF table'!A$3:A$318,1)-1,0,2)),0)</f>
        <v>0</v>
      </c>
      <c r="E52304">
        <v>-0.06</v>
      </c>
      <c r="G52304">
        <f ca="1">_xlfn.IFNA(FORECAST(E52304,OFFSET('HvF table'!E$3:E$319,MATCH(E52304,'HvF table'!D$3:D$319,1)-1,0,2),OFFSET('HvF table'!D$3:D$319,MATCH(E52304,'HvF table'!D$3:D$319,1)-1,0,2)),0)</f>
        <v>0</v>
      </c>
      <c r="H52304" t="str">
        <f t="shared" ca="1" si="2465"/>
        <v>G</v>
      </c>
      <c r="I52304">
        <f t="shared" ca="1" si="2466"/>
        <v>0</v>
      </c>
      <c r="J52304" t="s">
        <v>75</v>
      </c>
    </row>
    <row r="52305" spans="1:10" x14ac:dyDescent="0.25">
      <c r="A52305" s="65">
        <v>44071</v>
      </c>
      <c r="B52305" s="66">
        <v>0.63541666666666663</v>
      </c>
      <c r="C52305" s="64">
        <f t="shared" si="2464"/>
        <v>44071.635416666664</v>
      </c>
      <c r="D52305">
        <f ca="1">_xlfn.IFNA(FORECAST(E52305,OFFSET('HvF table'!B$3:B$318,MATCH(E52305,'HvF table'!A$3:A$318,1)-1,0,2),OFFSET('HvF table'!A$3:A$318,MATCH(E52305,'HvF table'!A$3:A$318,1)-1,0,2)),0)</f>
        <v>0</v>
      </c>
      <c r="E52305">
        <v>-0.06</v>
      </c>
      <c r="G52305">
        <f ca="1">_xlfn.IFNA(FORECAST(E52305,OFFSET('HvF table'!E$3:E$319,MATCH(E52305,'HvF table'!D$3:D$319,1)-1,0,2),OFFSET('HvF table'!D$3:D$319,MATCH(E52305,'HvF table'!D$3:D$319,1)-1,0,2)),0)</f>
        <v>0</v>
      </c>
      <c r="H52305" t="str">
        <f t="shared" ca="1" si="2465"/>
        <v>G</v>
      </c>
      <c r="I52305">
        <f t="shared" ca="1" si="2466"/>
        <v>0</v>
      </c>
      <c r="J52305" t="s">
        <v>75</v>
      </c>
    </row>
    <row r="52306" spans="1:10" x14ac:dyDescent="0.25">
      <c r="A52306" s="65">
        <v>44071</v>
      </c>
      <c r="B52306" s="66">
        <v>0.63888888888888895</v>
      </c>
      <c r="C52306" s="64">
        <f t="shared" si="2464"/>
        <v>44071.638888888891</v>
      </c>
      <c r="D52306">
        <f ca="1">_xlfn.IFNA(FORECAST(E52306,OFFSET('HvF table'!B$3:B$318,MATCH(E52306,'HvF table'!A$3:A$318,1)-1,0,2),OFFSET('HvF table'!A$3:A$318,MATCH(E52306,'HvF table'!A$3:A$318,1)-1,0,2)),0)</f>
        <v>0</v>
      </c>
      <c r="E52306">
        <v>-7.0000000000000007E-2</v>
      </c>
      <c r="G52306">
        <f ca="1">_xlfn.IFNA(FORECAST(E52306,OFFSET('HvF table'!E$3:E$319,MATCH(E52306,'HvF table'!D$3:D$319,1)-1,0,2),OFFSET('HvF table'!D$3:D$319,MATCH(E52306,'HvF table'!D$3:D$319,1)-1,0,2)),0)</f>
        <v>0</v>
      </c>
      <c r="H52306" t="str">
        <f t="shared" ca="1" si="2465"/>
        <v>G</v>
      </c>
      <c r="I52306">
        <f t="shared" ca="1" si="2466"/>
        <v>0</v>
      </c>
      <c r="J52306" t="s">
        <v>75</v>
      </c>
    </row>
    <row r="52307" spans="1:10" x14ac:dyDescent="0.25">
      <c r="A52307" s="65">
        <v>44071</v>
      </c>
      <c r="B52307" s="66">
        <v>0.64236111111111105</v>
      </c>
      <c r="C52307" s="64">
        <f t="shared" si="2464"/>
        <v>44071.642361111109</v>
      </c>
      <c r="D52307">
        <f ca="1">_xlfn.IFNA(FORECAST(E52307,OFFSET('HvF table'!B$3:B$318,MATCH(E52307,'HvF table'!A$3:A$318,1)-1,0,2),OFFSET('HvF table'!A$3:A$318,MATCH(E52307,'HvF table'!A$3:A$318,1)-1,0,2)),0)</f>
        <v>0</v>
      </c>
      <c r="E52307">
        <v>-0.08</v>
      </c>
      <c r="G52307">
        <f ca="1">_xlfn.IFNA(FORECAST(E52307,OFFSET('HvF table'!E$3:E$319,MATCH(E52307,'HvF table'!D$3:D$319,1)-1,0,2),OFFSET('HvF table'!D$3:D$319,MATCH(E52307,'HvF table'!D$3:D$319,1)-1,0,2)),0)</f>
        <v>0</v>
      </c>
      <c r="H52307" t="str">
        <f t="shared" ca="1" si="2465"/>
        <v>G</v>
      </c>
      <c r="I52307">
        <f t="shared" ca="1" si="2466"/>
        <v>0</v>
      </c>
      <c r="J52307" t="s">
        <v>75</v>
      </c>
    </row>
    <row r="52308" spans="1:10" x14ac:dyDescent="0.25">
      <c r="A52308" s="65">
        <v>44071</v>
      </c>
      <c r="B52308" s="66">
        <v>0.64583333333333337</v>
      </c>
      <c r="C52308" s="64">
        <f t="shared" si="2464"/>
        <v>44071.645833333336</v>
      </c>
      <c r="D52308">
        <f ca="1">_xlfn.IFNA(FORECAST(E52308,OFFSET('HvF table'!B$3:B$318,MATCH(E52308,'HvF table'!A$3:A$318,1)-1,0,2),OFFSET('HvF table'!A$3:A$318,MATCH(E52308,'HvF table'!A$3:A$318,1)-1,0,2)),0)</f>
        <v>0</v>
      </c>
      <c r="E52308">
        <v>-0.08</v>
      </c>
      <c r="G52308">
        <f ca="1">_xlfn.IFNA(FORECAST(E52308,OFFSET('HvF table'!E$3:E$319,MATCH(E52308,'HvF table'!D$3:D$319,1)-1,0,2),OFFSET('HvF table'!D$3:D$319,MATCH(E52308,'HvF table'!D$3:D$319,1)-1,0,2)),0)</f>
        <v>0</v>
      </c>
      <c r="H52308" t="str">
        <f t="shared" ca="1" si="2465"/>
        <v>G</v>
      </c>
      <c r="I52308">
        <f t="shared" ca="1" si="2466"/>
        <v>0</v>
      </c>
      <c r="J52308" t="s">
        <v>75</v>
      </c>
    </row>
    <row r="52309" spans="1:10" x14ac:dyDescent="0.25">
      <c r="A52309" s="65">
        <v>44071</v>
      </c>
      <c r="B52309" s="66">
        <v>0.64930555555555558</v>
      </c>
      <c r="C52309" s="64">
        <f t="shared" si="2464"/>
        <v>44071.649305555555</v>
      </c>
      <c r="D52309">
        <f ca="1">_xlfn.IFNA(FORECAST(E52309,OFFSET('HvF table'!B$3:B$318,MATCH(E52309,'HvF table'!A$3:A$318,1)-1,0,2),OFFSET('HvF table'!A$3:A$318,MATCH(E52309,'HvF table'!A$3:A$318,1)-1,0,2)),0)</f>
        <v>0</v>
      </c>
      <c r="E52309">
        <v>-0.09</v>
      </c>
      <c r="G52309">
        <f ca="1">_xlfn.IFNA(FORECAST(E52309,OFFSET('HvF table'!E$3:E$319,MATCH(E52309,'HvF table'!D$3:D$319,1)-1,0,2),OFFSET('HvF table'!D$3:D$319,MATCH(E52309,'HvF table'!D$3:D$319,1)-1,0,2)),0)</f>
        <v>0</v>
      </c>
      <c r="H52309" t="str">
        <f t="shared" ca="1" si="2465"/>
        <v>G</v>
      </c>
      <c r="I52309">
        <f t="shared" ca="1" si="2466"/>
        <v>0</v>
      </c>
      <c r="J52309" t="s">
        <v>75</v>
      </c>
    </row>
    <row r="52310" spans="1:10" x14ac:dyDescent="0.25">
      <c r="A52310" s="65">
        <v>44071</v>
      </c>
      <c r="B52310" s="66">
        <v>0.65277777777777779</v>
      </c>
      <c r="C52310" s="64">
        <f t="shared" si="2464"/>
        <v>44071.652777777781</v>
      </c>
      <c r="D52310">
        <f ca="1">_xlfn.IFNA(FORECAST(E52310,OFFSET('HvF table'!B$3:B$318,MATCH(E52310,'HvF table'!A$3:A$318,1)-1,0,2),OFFSET('HvF table'!A$3:A$318,MATCH(E52310,'HvF table'!A$3:A$318,1)-1,0,2)),0)</f>
        <v>0</v>
      </c>
      <c r="E52310">
        <v>-0.08</v>
      </c>
      <c r="G52310">
        <f ca="1">_xlfn.IFNA(FORECAST(E52310,OFFSET('HvF table'!E$3:E$319,MATCH(E52310,'HvF table'!D$3:D$319,1)-1,0,2),OFFSET('HvF table'!D$3:D$319,MATCH(E52310,'HvF table'!D$3:D$319,1)-1,0,2)),0)</f>
        <v>0</v>
      </c>
      <c r="H52310" t="str">
        <f t="shared" ca="1" si="2465"/>
        <v>G</v>
      </c>
      <c r="I52310">
        <f t="shared" ca="1" si="2466"/>
        <v>0</v>
      </c>
      <c r="J52310" t="s">
        <v>75</v>
      </c>
    </row>
    <row r="52311" spans="1:10" x14ac:dyDescent="0.25">
      <c r="A52311" s="65">
        <v>44071</v>
      </c>
      <c r="B52311" s="66">
        <v>0.65625</v>
      </c>
      <c r="C52311" s="64">
        <f t="shared" si="2464"/>
        <v>44071.65625</v>
      </c>
      <c r="D52311">
        <f ca="1">_xlfn.IFNA(FORECAST(E52311,OFFSET('HvF table'!B$3:B$318,MATCH(E52311,'HvF table'!A$3:A$318,1)-1,0,2),OFFSET('HvF table'!A$3:A$318,MATCH(E52311,'HvF table'!A$3:A$318,1)-1,0,2)),0)</f>
        <v>0</v>
      </c>
      <c r="E52311">
        <v>-0.06</v>
      </c>
      <c r="G52311">
        <f ca="1">_xlfn.IFNA(FORECAST(E52311,OFFSET('HvF table'!E$3:E$319,MATCH(E52311,'HvF table'!D$3:D$319,1)-1,0,2),OFFSET('HvF table'!D$3:D$319,MATCH(E52311,'HvF table'!D$3:D$319,1)-1,0,2)),0)</f>
        <v>0</v>
      </c>
      <c r="H52311" t="str">
        <f t="shared" ca="1" si="2465"/>
        <v>G</v>
      </c>
      <c r="I52311">
        <f t="shared" ca="1" si="2466"/>
        <v>0</v>
      </c>
      <c r="J52311" t="s">
        <v>75</v>
      </c>
    </row>
    <row r="52312" spans="1:10" x14ac:dyDescent="0.25">
      <c r="A52312" s="65">
        <v>44071</v>
      </c>
      <c r="B52312" s="66">
        <v>0.65972222222222221</v>
      </c>
      <c r="C52312" s="64">
        <f t="shared" si="2464"/>
        <v>44071.659722222219</v>
      </c>
      <c r="D52312">
        <f ca="1">_xlfn.IFNA(FORECAST(E52312,OFFSET('HvF table'!B$3:B$318,MATCH(E52312,'HvF table'!A$3:A$318,1)-1,0,2),OFFSET('HvF table'!A$3:A$318,MATCH(E52312,'HvF table'!A$3:A$318,1)-1,0,2)),0)</f>
        <v>0</v>
      </c>
      <c r="E52312">
        <v>-7.0000000000000007E-2</v>
      </c>
      <c r="G52312">
        <f ca="1">_xlfn.IFNA(FORECAST(E52312,OFFSET('HvF table'!E$3:E$319,MATCH(E52312,'HvF table'!D$3:D$319,1)-1,0,2),OFFSET('HvF table'!D$3:D$319,MATCH(E52312,'HvF table'!D$3:D$319,1)-1,0,2)),0)</f>
        <v>0</v>
      </c>
      <c r="H52312" t="str">
        <f t="shared" ca="1" si="2465"/>
        <v>G</v>
      </c>
      <c r="I52312">
        <f t="shared" ca="1" si="2466"/>
        <v>0</v>
      </c>
      <c r="J52312" t="s">
        <v>75</v>
      </c>
    </row>
    <row r="52313" spans="1:10" x14ac:dyDescent="0.25">
      <c r="A52313" s="65">
        <v>44071</v>
      </c>
      <c r="B52313" s="66">
        <v>0.66319444444444442</v>
      </c>
      <c r="C52313" s="64">
        <f t="shared" si="2464"/>
        <v>44071.663194444445</v>
      </c>
      <c r="D52313">
        <f ca="1">_xlfn.IFNA(FORECAST(E52313,OFFSET('HvF table'!B$3:B$318,MATCH(E52313,'HvF table'!A$3:A$318,1)-1,0,2),OFFSET('HvF table'!A$3:A$318,MATCH(E52313,'HvF table'!A$3:A$318,1)-1,0,2)),0)</f>
        <v>0</v>
      </c>
      <c r="E52313">
        <v>-0.08</v>
      </c>
      <c r="G52313">
        <f ca="1">_xlfn.IFNA(FORECAST(E52313,OFFSET('HvF table'!E$3:E$319,MATCH(E52313,'HvF table'!D$3:D$319,1)-1,0,2),OFFSET('HvF table'!D$3:D$319,MATCH(E52313,'HvF table'!D$3:D$319,1)-1,0,2)),0)</f>
        <v>0</v>
      </c>
      <c r="H52313" t="str">
        <f t="shared" ca="1" si="2465"/>
        <v>G</v>
      </c>
      <c r="I52313">
        <f t="shared" ca="1" si="2466"/>
        <v>0</v>
      </c>
      <c r="J52313" t="s">
        <v>75</v>
      </c>
    </row>
    <row r="52314" spans="1:10" x14ac:dyDescent="0.25">
      <c r="A52314" s="65">
        <v>44071</v>
      </c>
      <c r="B52314" s="66">
        <v>0.66666666666666663</v>
      </c>
      <c r="C52314" s="64">
        <f t="shared" si="2464"/>
        <v>44071.666666666664</v>
      </c>
      <c r="D52314">
        <f ca="1">_xlfn.IFNA(FORECAST(E52314,OFFSET('HvF table'!B$3:B$318,MATCH(E52314,'HvF table'!A$3:A$318,1)-1,0,2),OFFSET('HvF table'!A$3:A$318,MATCH(E52314,'HvF table'!A$3:A$318,1)-1,0,2)),0)</f>
        <v>0</v>
      </c>
      <c r="E52314">
        <v>-0.08</v>
      </c>
      <c r="G52314">
        <f ca="1">_xlfn.IFNA(FORECAST(E52314,OFFSET('HvF table'!E$3:E$319,MATCH(E52314,'HvF table'!D$3:D$319,1)-1,0,2),OFFSET('HvF table'!D$3:D$319,MATCH(E52314,'HvF table'!D$3:D$319,1)-1,0,2)),0)</f>
        <v>0</v>
      </c>
      <c r="H52314" t="str">
        <f t="shared" ca="1" si="2465"/>
        <v>G</v>
      </c>
      <c r="I52314">
        <f t="shared" ca="1" si="2466"/>
        <v>0</v>
      </c>
      <c r="J52314" t="s">
        <v>75</v>
      </c>
    </row>
    <row r="52315" spans="1:10" x14ac:dyDescent="0.25">
      <c r="A52315" s="65">
        <v>44071</v>
      </c>
      <c r="B52315" s="66">
        <v>0.67013888888888884</v>
      </c>
      <c r="C52315" s="64">
        <f t="shared" si="2464"/>
        <v>44071.670138888891</v>
      </c>
      <c r="D52315">
        <f ca="1">_xlfn.IFNA(FORECAST(E52315,OFFSET('HvF table'!B$3:B$318,MATCH(E52315,'HvF table'!A$3:A$318,1)-1,0,2),OFFSET('HvF table'!A$3:A$318,MATCH(E52315,'HvF table'!A$3:A$318,1)-1,0,2)),0)</f>
        <v>0</v>
      </c>
      <c r="E52315">
        <v>-0.08</v>
      </c>
      <c r="G52315">
        <f ca="1">_xlfn.IFNA(FORECAST(E52315,OFFSET('HvF table'!E$3:E$319,MATCH(E52315,'HvF table'!D$3:D$319,1)-1,0,2),OFFSET('HvF table'!D$3:D$319,MATCH(E52315,'HvF table'!D$3:D$319,1)-1,0,2)),0)</f>
        <v>0</v>
      </c>
      <c r="H52315" t="str">
        <f t="shared" ca="1" si="2465"/>
        <v>G</v>
      </c>
      <c r="I52315">
        <f t="shared" ca="1" si="2466"/>
        <v>0</v>
      </c>
      <c r="J52315" t="s">
        <v>75</v>
      </c>
    </row>
    <row r="52316" spans="1:10" x14ac:dyDescent="0.25">
      <c r="A52316" s="65">
        <v>44071</v>
      </c>
      <c r="B52316" s="66">
        <v>0.67361111111111116</v>
      </c>
      <c r="C52316" s="64">
        <f t="shared" si="2464"/>
        <v>44071.673611111109</v>
      </c>
      <c r="D52316">
        <f ca="1">_xlfn.IFNA(FORECAST(E52316,OFFSET('HvF table'!B$3:B$318,MATCH(E52316,'HvF table'!A$3:A$318,1)-1,0,2),OFFSET('HvF table'!A$3:A$318,MATCH(E52316,'HvF table'!A$3:A$318,1)-1,0,2)),0)</f>
        <v>0</v>
      </c>
      <c r="E52316">
        <v>-0.08</v>
      </c>
      <c r="G52316">
        <f ca="1">_xlfn.IFNA(FORECAST(E52316,OFFSET('HvF table'!E$3:E$319,MATCH(E52316,'HvF table'!D$3:D$319,1)-1,0,2),OFFSET('HvF table'!D$3:D$319,MATCH(E52316,'HvF table'!D$3:D$319,1)-1,0,2)),0)</f>
        <v>0</v>
      </c>
      <c r="H52316" t="str">
        <f t="shared" ca="1" si="2465"/>
        <v>G</v>
      </c>
      <c r="I52316">
        <f t="shared" ca="1" si="2466"/>
        <v>0</v>
      </c>
      <c r="J52316" t="s">
        <v>75</v>
      </c>
    </row>
    <row r="52317" spans="1:10" x14ac:dyDescent="0.25">
      <c r="A52317" s="65">
        <v>44071</v>
      </c>
      <c r="B52317" s="66">
        <v>0.67708333333333337</v>
      </c>
      <c r="C52317" s="64">
        <f t="shared" si="2464"/>
        <v>44071.677083333336</v>
      </c>
      <c r="D52317">
        <f ca="1">_xlfn.IFNA(FORECAST(E52317,OFFSET('HvF table'!B$3:B$318,MATCH(E52317,'HvF table'!A$3:A$318,1)-1,0,2),OFFSET('HvF table'!A$3:A$318,MATCH(E52317,'HvF table'!A$3:A$318,1)-1,0,2)),0)</f>
        <v>0</v>
      </c>
      <c r="E52317">
        <v>-0.09</v>
      </c>
      <c r="G52317">
        <f ca="1">_xlfn.IFNA(FORECAST(E52317,OFFSET('HvF table'!E$3:E$319,MATCH(E52317,'HvF table'!D$3:D$319,1)-1,0,2),OFFSET('HvF table'!D$3:D$319,MATCH(E52317,'HvF table'!D$3:D$319,1)-1,0,2)),0)</f>
        <v>0</v>
      </c>
      <c r="H52317" t="str">
        <f t="shared" ca="1" si="2465"/>
        <v>G</v>
      </c>
      <c r="I52317">
        <f t="shared" ca="1" si="2466"/>
        <v>0</v>
      </c>
      <c r="J52317" t="s">
        <v>75</v>
      </c>
    </row>
    <row r="52318" spans="1:10" x14ac:dyDescent="0.25">
      <c r="A52318" s="65">
        <v>44071</v>
      </c>
      <c r="B52318" s="66">
        <v>0.68055555555555547</v>
      </c>
      <c r="C52318" s="64">
        <f t="shared" si="2464"/>
        <v>44071.680555555555</v>
      </c>
      <c r="D52318">
        <f ca="1">_xlfn.IFNA(FORECAST(E52318,OFFSET('HvF table'!B$3:B$318,MATCH(E52318,'HvF table'!A$3:A$318,1)-1,0,2),OFFSET('HvF table'!A$3:A$318,MATCH(E52318,'HvF table'!A$3:A$318,1)-1,0,2)),0)</f>
        <v>0</v>
      </c>
      <c r="E52318">
        <v>-0.08</v>
      </c>
      <c r="G52318">
        <f ca="1">_xlfn.IFNA(FORECAST(E52318,OFFSET('HvF table'!E$3:E$319,MATCH(E52318,'HvF table'!D$3:D$319,1)-1,0,2),OFFSET('HvF table'!D$3:D$319,MATCH(E52318,'HvF table'!D$3:D$319,1)-1,0,2)),0)</f>
        <v>0</v>
      </c>
      <c r="H52318" t="str">
        <f t="shared" ca="1" si="2465"/>
        <v>G</v>
      </c>
      <c r="I52318">
        <f t="shared" ca="1" si="2466"/>
        <v>0</v>
      </c>
      <c r="J52318" t="s">
        <v>75</v>
      </c>
    </row>
    <row r="52319" spans="1:10" x14ac:dyDescent="0.25">
      <c r="A52319" s="65">
        <v>44071</v>
      </c>
      <c r="B52319" s="66">
        <v>0.68402777777777779</v>
      </c>
      <c r="C52319" s="64">
        <f t="shared" si="2464"/>
        <v>44071.684027777781</v>
      </c>
      <c r="D52319">
        <f ca="1">_xlfn.IFNA(FORECAST(E52319,OFFSET('HvF table'!B$3:B$318,MATCH(E52319,'HvF table'!A$3:A$318,1)-1,0,2),OFFSET('HvF table'!A$3:A$318,MATCH(E52319,'HvF table'!A$3:A$318,1)-1,0,2)),0)</f>
        <v>0</v>
      </c>
      <c r="E52319">
        <v>-0.1</v>
      </c>
      <c r="G52319">
        <f ca="1">_xlfn.IFNA(FORECAST(E52319,OFFSET('HvF table'!E$3:E$319,MATCH(E52319,'HvF table'!D$3:D$319,1)-1,0,2),OFFSET('HvF table'!D$3:D$319,MATCH(E52319,'HvF table'!D$3:D$319,1)-1,0,2)),0)</f>
        <v>0</v>
      </c>
      <c r="H52319" t="str">
        <f t="shared" ca="1" si="2465"/>
        <v>G</v>
      </c>
      <c r="I52319">
        <f t="shared" ca="1" si="2466"/>
        <v>0</v>
      </c>
      <c r="J52319" t="s">
        <v>75</v>
      </c>
    </row>
    <row r="52320" spans="1:10" x14ac:dyDescent="0.25">
      <c r="A52320" s="65">
        <v>44071</v>
      </c>
      <c r="B52320" s="66">
        <v>0.6875</v>
      </c>
      <c r="C52320" s="64">
        <f t="shared" si="2464"/>
        <v>44071.6875</v>
      </c>
      <c r="D52320">
        <f ca="1">_xlfn.IFNA(FORECAST(E52320,OFFSET('HvF table'!B$3:B$318,MATCH(E52320,'HvF table'!A$3:A$318,1)-1,0,2),OFFSET('HvF table'!A$3:A$318,MATCH(E52320,'HvF table'!A$3:A$318,1)-1,0,2)),0)</f>
        <v>0</v>
      </c>
      <c r="E52320">
        <v>-0.09</v>
      </c>
      <c r="G52320">
        <f ca="1">_xlfn.IFNA(FORECAST(E52320,OFFSET('HvF table'!E$3:E$319,MATCH(E52320,'HvF table'!D$3:D$319,1)-1,0,2),OFFSET('HvF table'!D$3:D$319,MATCH(E52320,'HvF table'!D$3:D$319,1)-1,0,2)),0)</f>
        <v>0</v>
      </c>
      <c r="H52320" t="str">
        <f t="shared" ca="1" si="2465"/>
        <v>G</v>
      </c>
      <c r="I52320">
        <f t="shared" ca="1" si="2466"/>
        <v>0</v>
      </c>
      <c r="J52320" t="s">
        <v>75</v>
      </c>
    </row>
    <row r="52321" spans="1:10" x14ac:dyDescent="0.25">
      <c r="A52321" s="65">
        <v>44071</v>
      </c>
      <c r="B52321" s="66">
        <v>0.69097222222222221</v>
      </c>
      <c r="C52321" s="64">
        <f t="shared" ref="C52321:C52384" si="2467">A52321+B52321</f>
        <v>44071.690972222219</v>
      </c>
      <c r="D52321">
        <f ca="1">_xlfn.IFNA(FORECAST(E52321,OFFSET('HvF table'!B$3:B$318,MATCH(E52321,'HvF table'!A$3:A$318,1)-1,0,2),OFFSET('HvF table'!A$3:A$318,MATCH(E52321,'HvF table'!A$3:A$318,1)-1,0,2)),0)</f>
        <v>0</v>
      </c>
      <c r="E52321">
        <v>-0.1</v>
      </c>
      <c r="G52321">
        <f ca="1">_xlfn.IFNA(FORECAST(E52321,OFFSET('HvF table'!E$3:E$319,MATCH(E52321,'HvF table'!D$3:D$319,1)-1,0,2),OFFSET('HvF table'!D$3:D$319,MATCH(E52321,'HvF table'!D$3:D$319,1)-1,0,2)),0)</f>
        <v>0</v>
      </c>
      <c r="H52321" t="str">
        <f t="shared" ca="1" si="2465"/>
        <v>G</v>
      </c>
      <c r="I52321">
        <f t="shared" ca="1" si="2466"/>
        <v>0</v>
      </c>
      <c r="J52321" t="s">
        <v>75</v>
      </c>
    </row>
    <row r="52322" spans="1:10" x14ac:dyDescent="0.25">
      <c r="A52322" s="65">
        <v>44071</v>
      </c>
      <c r="B52322" s="66">
        <v>0.69444444444444453</v>
      </c>
      <c r="C52322" s="64">
        <f t="shared" si="2467"/>
        <v>44071.694444444445</v>
      </c>
      <c r="D52322">
        <f ca="1">_xlfn.IFNA(FORECAST(E52322,OFFSET('HvF table'!B$3:B$318,MATCH(E52322,'HvF table'!A$3:A$318,1)-1,0,2),OFFSET('HvF table'!A$3:A$318,MATCH(E52322,'HvF table'!A$3:A$318,1)-1,0,2)),0)</f>
        <v>0</v>
      </c>
      <c r="E52322">
        <v>-0.11</v>
      </c>
      <c r="G52322">
        <f ca="1">_xlfn.IFNA(FORECAST(E52322,OFFSET('HvF table'!E$3:E$319,MATCH(E52322,'HvF table'!D$3:D$319,1)-1,0,2),OFFSET('HvF table'!D$3:D$319,MATCH(E52322,'HvF table'!D$3:D$319,1)-1,0,2)),0)</f>
        <v>0</v>
      </c>
      <c r="H52322" t="str">
        <f t="shared" ca="1" si="2465"/>
        <v>G</v>
      </c>
      <c r="I52322">
        <f t="shared" ca="1" si="2466"/>
        <v>0</v>
      </c>
      <c r="J52322" t="s">
        <v>75</v>
      </c>
    </row>
    <row r="52323" spans="1:10" x14ac:dyDescent="0.25">
      <c r="A52323" s="65">
        <v>44071</v>
      </c>
      <c r="B52323" s="66">
        <v>0.69791666666666663</v>
      </c>
      <c r="C52323" s="64">
        <f t="shared" si="2467"/>
        <v>44071.697916666664</v>
      </c>
      <c r="D52323">
        <f ca="1">_xlfn.IFNA(FORECAST(E52323,OFFSET('HvF table'!B$3:B$318,MATCH(E52323,'HvF table'!A$3:A$318,1)-1,0,2),OFFSET('HvF table'!A$3:A$318,MATCH(E52323,'HvF table'!A$3:A$318,1)-1,0,2)),0)</f>
        <v>0</v>
      </c>
      <c r="E52323">
        <v>-0.09</v>
      </c>
      <c r="G52323">
        <f ca="1">_xlfn.IFNA(FORECAST(E52323,OFFSET('HvF table'!E$3:E$319,MATCH(E52323,'HvF table'!D$3:D$319,1)-1,0,2),OFFSET('HvF table'!D$3:D$319,MATCH(E52323,'HvF table'!D$3:D$319,1)-1,0,2)),0)</f>
        <v>0</v>
      </c>
      <c r="H52323" t="str">
        <f t="shared" ca="1" si="2465"/>
        <v>G</v>
      </c>
      <c r="I52323">
        <f t="shared" ca="1" si="2466"/>
        <v>0</v>
      </c>
      <c r="J52323" t="s">
        <v>75</v>
      </c>
    </row>
    <row r="52324" spans="1:10" x14ac:dyDescent="0.25">
      <c r="A52324" s="65">
        <v>44071</v>
      </c>
      <c r="B52324" s="66">
        <v>0.70138888888888884</v>
      </c>
      <c r="C52324" s="64">
        <f t="shared" si="2467"/>
        <v>44071.701388888891</v>
      </c>
      <c r="D52324">
        <f ca="1">_xlfn.IFNA(FORECAST(E52324,OFFSET('HvF table'!B$3:B$318,MATCH(E52324,'HvF table'!A$3:A$318,1)-1,0,2),OFFSET('HvF table'!A$3:A$318,MATCH(E52324,'HvF table'!A$3:A$318,1)-1,0,2)),0)</f>
        <v>0</v>
      </c>
      <c r="E52324">
        <v>-0.08</v>
      </c>
      <c r="G52324">
        <f ca="1">_xlfn.IFNA(FORECAST(E52324,OFFSET('HvF table'!E$3:E$319,MATCH(E52324,'HvF table'!D$3:D$319,1)-1,0,2),OFFSET('HvF table'!D$3:D$319,MATCH(E52324,'HvF table'!D$3:D$319,1)-1,0,2)),0)</f>
        <v>0</v>
      </c>
      <c r="H52324" t="str">
        <f t="shared" ca="1" si="2465"/>
        <v>G</v>
      </c>
      <c r="I52324">
        <f t="shared" ca="1" si="2466"/>
        <v>0</v>
      </c>
      <c r="J52324" t="s">
        <v>75</v>
      </c>
    </row>
    <row r="52325" spans="1:10" x14ac:dyDescent="0.25">
      <c r="A52325" s="65">
        <v>44071</v>
      </c>
      <c r="B52325" s="66">
        <v>0.70486111111111116</v>
      </c>
      <c r="C52325" s="64">
        <f t="shared" si="2467"/>
        <v>44071.704861111109</v>
      </c>
      <c r="D52325">
        <f ca="1">_xlfn.IFNA(FORECAST(E52325,OFFSET('HvF table'!B$3:B$318,MATCH(E52325,'HvF table'!A$3:A$318,1)-1,0,2),OFFSET('HvF table'!A$3:A$318,MATCH(E52325,'HvF table'!A$3:A$318,1)-1,0,2)),0)</f>
        <v>0</v>
      </c>
      <c r="E52325">
        <v>-0.08</v>
      </c>
      <c r="G52325">
        <f ca="1">_xlfn.IFNA(FORECAST(E52325,OFFSET('HvF table'!E$3:E$319,MATCH(E52325,'HvF table'!D$3:D$319,1)-1,0,2),OFFSET('HvF table'!D$3:D$319,MATCH(E52325,'HvF table'!D$3:D$319,1)-1,0,2)),0)</f>
        <v>0</v>
      </c>
      <c r="H52325" t="str">
        <f t="shared" ca="1" si="2465"/>
        <v>G</v>
      </c>
      <c r="I52325">
        <f t="shared" ca="1" si="2466"/>
        <v>0</v>
      </c>
      <c r="J52325" t="s">
        <v>75</v>
      </c>
    </row>
    <row r="52326" spans="1:10" x14ac:dyDescent="0.25">
      <c r="A52326" s="65">
        <v>44071</v>
      </c>
      <c r="B52326" s="66">
        <v>0.70833333333333337</v>
      </c>
      <c r="C52326" s="64">
        <f t="shared" si="2467"/>
        <v>44071.708333333336</v>
      </c>
      <c r="D52326">
        <f ca="1">_xlfn.IFNA(FORECAST(E52326,OFFSET('HvF table'!B$3:B$318,MATCH(E52326,'HvF table'!A$3:A$318,1)-1,0,2),OFFSET('HvF table'!A$3:A$318,MATCH(E52326,'HvF table'!A$3:A$318,1)-1,0,2)),0)</f>
        <v>0</v>
      </c>
      <c r="E52326">
        <v>-0.09</v>
      </c>
      <c r="G52326">
        <f ca="1">_xlfn.IFNA(FORECAST(E52326,OFFSET('HvF table'!E$3:E$319,MATCH(E52326,'HvF table'!D$3:D$319,1)-1,0,2),OFFSET('HvF table'!D$3:D$319,MATCH(E52326,'HvF table'!D$3:D$319,1)-1,0,2)),0)</f>
        <v>0</v>
      </c>
      <c r="H52326" t="str">
        <f t="shared" ca="1" si="2465"/>
        <v>G</v>
      </c>
      <c r="I52326">
        <f t="shared" ca="1" si="2466"/>
        <v>0</v>
      </c>
      <c r="J52326" t="s">
        <v>75</v>
      </c>
    </row>
    <row r="52327" spans="1:10" x14ac:dyDescent="0.25">
      <c r="A52327" s="65">
        <v>44071</v>
      </c>
      <c r="B52327" s="66">
        <v>0.71180555555555547</v>
      </c>
      <c r="C52327" s="64">
        <f t="shared" si="2467"/>
        <v>44071.711805555555</v>
      </c>
      <c r="D52327">
        <f ca="1">_xlfn.IFNA(FORECAST(E52327,OFFSET('HvF table'!B$3:B$318,MATCH(E52327,'HvF table'!A$3:A$318,1)-1,0,2),OFFSET('HvF table'!A$3:A$318,MATCH(E52327,'HvF table'!A$3:A$318,1)-1,0,2)),0)</f>
        <v>0</v>
      </c>
      <c r="E52327">
        <v>-0.1</v>
      </c>
      <c r="G52327">
        <f ca="1">_xlfn.IFNA(FORECAST(E52327,OFFSET('HvF table'!E$3:E$319,MATCH(E52327,'HvF table'!D$3:D$319,1)-1,0,2),OFFSET('HvF table'!D$3:D$319,MATCH(E52327,'HvF table'!D$3:D$319,1)-1,0,2)),0)</f>
        <v>0</v>
      </c>
      <c r="H52327" t="str">
        <f t="shared" ref="H52327:H52390" ca="1" si="2468">_xlfn.IFNA(_xlfn.IFS(D52327&gt;0,"B",E52327&gt;0,"B"),"G")</f>
        <v>G</v>
      </c>
      <c r="I52327">
        <f t="shared" ca="1" si="2466"/>
        <v>0</v>
      </c>
      <c r="J52327" t="s">
        <v>75</v>
      </c>
    </row>
    <row r="52328" spans="1:10" x14ac:dyDescent="0.25">
      <c r="A52328" s="65">
        <v>44071</v>
      </c>
      <c r="B52328" s="66">
        <v>0.71527777777777779</v>
      </c>
      <c r="C52328" s="64">
        <f t="shared" si="2467"/>
        <v>44071.715277777781</v>
      </c>
      <c r="D52328">
        <f ca="1">_xlfn.IFNA(FORECAST(E52328,OFFSET('HvF table'!B$3:B$318,MATCH(E52328,'HvF table'!A$3:A$318,1)-1,0,2),OFFSET('HvF table'!A$3:A$318,MATCH(E52328,'HvF table'!A$3:A$318,1)-1,0,2)),0)</f>
        <v>0</v>
      </c>
      <c r="E52328">
        <v>-0.11</v>
      </c>
      <c r="G52328">
        <f ca="1">_xlfn.IFNA(FORECAST(E52328,OFFSET('HvF table'!E$3:E$319,MATCH(E52328,'HvF table'!D$3:D$319,1)-1,0,2),OFFSET('HvF table'!D$3:D$319,MATCH(E52328,'HvF table'!D$3:D$319,1)-1,0,2)),0)</f>
        <v>0</v>
      </c>
      <c r="H52328" t="str">
        <f t="shared" ca="1" si="2468"/>
        <v>G</v>
      </c>
      <c r="I52328">
        <f t="shared" ca="1" si="2466"/>
        <v>0</v>
      </c>
      <c r="J52328" t="s">
        <v>75</v>
      </c>
    </row>
    <row r="52329" spans="1:10" x14ac:dyDescent="0.25">
      <c r="A52329" s="65">
        <v>44071</v>
      </c>
      <c r="B52329" s="66">
        <v>0.71875</v>
      </c>
      <c r="C52329" s="64">
        <f t="shared" si="2467"/>
        <v>44071.71875</v>
      </c>
      <c r="D52329">
        <f ca="1">_xlfn.IFNA(FORECAST(E52329,OFFSET('HvF table'!B$3:B$318,MATCH(E52329,'HvF table'!A$3:A$318,1)-1,0,2),OFFSET('HvF table'!A$3:A$318,MATCH(E52329,'HvF table'!A$3:A$318,1)-1,0,2)),0)</f>
        <v>0</v>
      </c>
      <c r="E52329">
        <v>-0.11</v>
      </c>
      <c r="G52329">
        <f ca="1">_xlfn.IFNA(FORECAST(E52329,OFFSET('HvF table'!E$3:E$319,MATCH(E52329,'HvF table'!D$3:D$319,1)-1,0,2),OFFSET('HvF table'!D$3:D$319,MATCH(E52329,'HvF table'!D$3:D$319,1)-1,0,2)),0)</f>
        <v>0</v>
      </c>
      <c r="H52329" t="str">
        <f t="shared" ca="1" si="2468"/>
        <v>G</v>
      </c>
      <c r="I52329">
        <f t="shared" ca="1" si="2466"/>
        <v>0</v>
      </c>
      <c r="J52329" t="s">
        <v>75</v>
      </c>
    </row>
    <row r="52330" spans="1:10" x14ac:dyDescent="0.25">
      <c r="A52330" s="65">
        <v>44071</v>
      </c>
      <c r="B52330" s="66">
        <v>0.72222222222222221</v>
      </c>
      <c r="C52330" s="64">
        <f t="shared" si="2467"/>
        <v>44071.722222222219</v>
      </c>
      <c r="D52330">
        <f ca="1">_xlfn.IFNA(FORECAST(E52330,OFFSET('HvF table'!B$3:B$318,MATCH(E52330,'HvF table'!A$3:A$318,1)-1,0,2),OFFSET('HvF table'!A$3:A$318,MATCH(E52330,'HvF table'!A$3:A$318,1)-1,0,2)),0)</f>
        <v>0</v>
      </c>
      <c r="E52330">
        <v>-0.1</v>
      </c>
      <c r="G52330">
        <f ca="1">_xlfn.IFNA(FORECAST(E52330,OFFSET('HvF table'!E$3:E$319,MATCH(E52330,'HvF table'!D$3:D$319,1)-1,0,2),OFFSET('HvF table'!D$3:D$319,MATCH(E52330,'HvF table'!D$3:D$319,1)-1,0,2)),0)</f>
        <v>0</v>
      </c>
      <c r="H52330" t="str">
        <f t="shared" ca="1" si="2468"/>
        <v>G</v>
      </c>
      <c r="I52330">
        <f t="shared" ca="1" si="2466"/>
        <v>0</v>
      </c>
      <c r="J52330" t="s">
        <v>75</v>
      </c>
    </row>
    <row r="52331" spans="1:10" x14ac:dyDescent="0.25">
      <c r="A52331" s="65">
        <v>44071</v>
      </c>
      <c r="B52331" s="66">
        <v>0.72569444444444453</v>
      </c>
      <c r="C52331" s="64">
        <f t="shared" si="2467"/>
        <v>44071.725694444445</v>
      </c>
      <c r="D52331">
        <f ca="1">_xlfn.IFNA(FORECAST(E52331,OFFSET('HvF table'!B$3:B$318,MATCH(E52331,'HvF table'!A$3:A$318,1)-1,0,2),OFFSET('HvF table'!A$3:A$318,MATCH(E52331,'HvF table'!A$3:A$318,1)-1,0,2)),0)</f>
        <v>0</v>
      </c>
      <c r="E52331">
        <v>-0.11</v>
      </c>
      <c r="G52331">
        <f ca="1">_xlfn.IFNA(FORECAST(E52331,OFFSET('HvF table'!E$3:E$319,MATCH(E52331,'HvF table'!D$3:D$319,1)-1,0,2),OFFSET('HvF table'!D$3:D$319,MATCH(E52331,'HvF table'!D$3:D$319,1)-1,0,2)),0)</f>
        <v>0</v>
      </c>
      <c r="H52331" t="str">
        <f t="shared" ca="1" si="2468"/>
        <v>G</v>
      </c>
      <c r="I52331">
        <f t="shared" ca="1" si="2466"/>
        <v>0</v>
      </c>
      <c r="J52331" t="s">
        <v>75</v>
      </c>
    </row>
    <row r="52332" spans="1:10" x14ac:dyDescent="0.25">
      <c r="A52332" s="65">
        <v>44071</v>
      </c>
      <c r="B52332" s="66">
        <v>0.72916666666666663</v>
      </c>
      <c r="C52332" s="64">
        <f t="shared" si="2467"/>
        <v>44071.729166666664</v>
      </c>
      <c r="D52332">
        <f ca="1">_xlfn.IFNA(FORECAST(E52332,OFFSET('HvF table'!B$3:B$318,MATCH(E52332,'HvF table'!A$3:A$318,1)-1,0,2),OFFSET('HvF table'!A$3:A$318,MATCH(E52332,'HvF table'!A$3:A$318,1)-1,0,2)),0)</f>
        <v>0</v>
      </c>
      <c r="E52332">
        <v>-0.1</v>
      </c>
      <c r="G52332">
        <f ca="1">_xlfn.IFNA(FORECAST(E52332,OFFSET('HvF table'!E$3:E$319,MATCH(E52332,'HvF table'!D$3:D$319,1)-1,0,2),OFFSET('HvF table'!D$3:D$319,MATCH(E52332,'HvF table'!D$3:D$319,1)-1,0,2)),0)</f>
        <v>0</v>
      </c>
      <c r="H52332" t="str">
        <f t="shared" ca="1" si="2468"/>
        <v>G</v>
      </c>
      <c r="I52332">
        <f t="shared" ca="1" si="2466"/>
        <v>0</v>
      </c>
      <c r="J52332" t="s">
        <v>75</v>
      </c>
    </row>
    <row r="52333" spans="1:10" x14ac:dyDescent="0.25">
      <c r="A52333" s="65">
        <v>44071</v>
      </c>
      <c r="B52333" s="66">
        <v>0.73263888888888884</v>
      </c>
      <c r="C52333" s="64">
        <f t="shared" si="2467"/>
        <v>44071.732638888891</v>
      </c>
      <c r="D52333">
        <f ca="1">_xlfn.IFNA(FORECAST(E52333,OFFSET('HvF table'!B$3:B$318,MATCH(E52333,'HvF table'!A$3:A$318,1)-1,0,2),OFFSET('HvF table'!A$3:A$318,MATCH(E52333,'HvF table'!A$3:A$318,1)-1,0,2)),0)</f>
        <v>0</v>
      </c>
      <c r="E52333">
        <v>-0.11</v>
      </c>
      <c r="G52333">
        <f ca="1">_xlfn.IFNA(FORECAST(E52333,OFFSET('HvF table'!E$3:E$319,MATCH(E52333,'HvF table'!D$3:D$319,1)-1,0,2),OFFSET('HvF table'!D$3:D$319,MATCH(E52333,'HvF table'!D$3:D$319,1)-1,0,2)),0)</f>
        <v>0</v>
      </c>
      <c r="H52333" t="str">
        <f t="shared" ca="1" si="2468"/>
        <v>G</v>
      </c>
      <c r="I52333">
        <f t="shared" ca="1" si="2466"/>
        <v>0</v>
      </c>
      <c r="J52333" t="s">
        <v>75</v>
      </c>
    </row>
    <row r="52334" spans="1:10" x14ac:dyDescent="0.25">
      <c r="A52334" s="65">
        <v>44071</v>
      </c>
      <c r="B52334" s="66">
        <v>0.73611111111111116</v>
      </c>
      <c r="C52334" s="64">
        <f t="shared" si="2467"/>
        <v>44071.736111111109</v>
      </c>
      <c r="D52334">
        <f ca="1">_xlfn.IFNA(FORECAST(E52334,OFFSET('HvF table'!B$3:B$318,MATCH(E52334,'HvF table'!A$3:A$318,1)-1,0,2),OFFSET('HvF table'!A$3:A$318,MATCH(E52334,'HvF table'!A$3:A$318,1)-1,0,2)),0)</f>
        <v>0</v>
      </c>
      <c r="E52334">
        <v>-0.09</v>
      </c>
      <c r="G52334">
        <f ca="1">_xlfn.IFNA(FORECAST(E52334,OFFSET('HvF table'!E$3:E$319,MATCH(E52334,'HvF table'!D$3:D$319,1)-1,0,2),OFFSET('HvF table'!D$3:D$319,MATCH(E52334,'HvF table'!D$3:D$319,1)-1,0,2)),0)</f>
        <v>0</v>
      </c>
      <c r="H52334" t="str">
        <f t="shared" ca="1" si="2468"/>
        <v>G</v>
      </c>
      <c r="I52334">
        <f t="shared" ca="1" si="2466"/>
        <v>0</v>
      </c>
      <c r="J52334" t="s">
        <v>75</v>
      </c>
    </row>
    <row r="52335" spans="1:10" x14ac:dyDescent="0.25">
      <c r="A52335" s="65">
        <v>44071</v>
      </c>
      <c r="B52335" s="66">
        <v>0.73958333333333337</v>
      </c>
      <c r="C52335" s="64">
        <f t="shared" si="2467"/>
        <v>44071.739583333336</v>
      </c>
      <c r="D52335">
        <f ca="1">_xlfn.IFNA(FORECAST(E52335,OFFSET('HvF table'!B$3:B$318,MATCH(E52335,'HvF table'!A$3:A$318,1)-1,0,2),OFFSET('HvF table'!A$3:A$318,MATCH(E52335,'HvF table'!A$3:A$318,1)-1,0,2)),0)</f>
        <v>0</v>
      </c>
      <c r="E52335">
        <v>-0.09</v>
      </c>
      <c r="G52335">
        <f ca="1">_xlfn.IFNA(FORECAST(E52335,OFFSET('HvF table'!E$3:E$319,MATCH(E52335,'HvF table'!D$3:D$319,1)-1,0,2),OFFSET('HvF table'!D$3:D$319,MATCH(E52335,'HvF table'!D$3:D$319,1)-1,0,2)),0)</f>
        <v>0</v>
      </c>
      <c r="H52335" t="str">
        <f t="shared" ca="1" si="2468"/>
        <v>G</v>
      </c>
      <c r="I52335">
        <f t="shared" ca="1" si="2466"/>
        <v>0</v>
      </c>
      <c r="J52335" t="s">
        <v>75</v>
      </c>
    </row>
    <row r="52336" spans="1:10" x14ac:dyDescent="0.25">
      <c r="A52336" s="65">
        <v>44071</v>
      </c>
      <c r="B52336" s="66">
        <v>0.74305555555555547</v>
      </c>
      <c r="C52336" s="64">
        <f t="shared" si="2467"/>
        <v>44071.743055555555</v>
      </c>
      <c r="D52336">
        <f ca="1">_xlfn.IFNA(FORECAST(E52336,OFFSET('HvF table'!B$3:B$318,MATCH(E52336,'HvF table'!A$3:A$318,1)-1,0,2),OFFSET('HvF table'!A$3:A$318,MATCH(E52336,'HvF table'!A$3:A$318,1)-1,0,2)),0)</f>
        <v>0</v>
      </c>
      <c r="E52336">
        <v>-0.09</v>
      </c>
      <c r="G52336">
        <f ca="1">_xlfn.IFNA(FORECAST(E52336,OFFSET('HvF table'!E$3:E$319,MATCH(E52336,'HvF table'!D$3:D$319,1)-1,0,2),OFFSET('HvF table'!D$3:D$319,MATCH(E52336,'HvF table'!D$3:D$319,1)-1,0,2)),0)</f>
        <v>0</v>
      </c>
      <c r="H52336" t="str">
        <f t="shared" ca="1" si="2468"/>
        <v>G</v>
      </c>
      <c r="I52336">
        <f t="shared" ca="1" si="2466"/>
        <v>0</v>
      </c>
      <c r="J52336" t="s">
        <v>75</v>
      </c>
    </row>
    <row r="52337" spans="1:10" x14ac:dyDescent="0.25">
      <c r="A52337" s="65">
        <v>44071</v>
      </c>
      <c r="B52337" s="66">
        <v>0.74652777777777779</v>
      </c>
      <c r="C52337" s="64">
        <f t="shared" si="2467"/>
        <v>44071.746527777781</v>
      </c>
      <c r="D52337">
        <f ca="1">_xlfn.IFNA(FORECAST(E52337,OFFSET('HvF table'!B$3:B$318,MATCH(E52337,'HvF table'!A$3:A$318,1)-1,0,2),OFFSET('HvF table'!A$3:A$318,MATCH(E52337,'HvF table'!A$3:A$318,1)-1,0,2)),0)</f>
        <v>0</v>
      </c>
      <c r="E52337">
        <v>-0.09</v>
      </c>
      <c r="G52337">
        <f ca="1">_xlfn.IFNA(FORECAST(E52337,OFFSET('HvF table'!E$3:E$319,MATCH(E52337,'HvF table'!D$3:D$319,1)-1,0,2),OFFSET('HvF table'!D$3:D$319,MATCH(E52337,'HvF table'!D$3:D$319,1)-1,0,2)),0)</f>
        <v>0</v>
      </c>
      <c r="H52337" t="str">
        <f t="shared" ca="1" si="2468"/>
        <v>G</v>
      </c>
      <c r="I52337">
        <f t="shared" ca="1" si="2466"/>
        <v>0</v>
      </c>
      <c r="J52337" t="s">
        <v>75</v>
      </c>
    </row>
    <row r="52338" spans="1:10" x14ac:dyDescent="0.25">
      <c r="A52338" s="65">
        <v>44071</v>
      </c>
      <c r="B52338" s="66">
        <v>0.75</v>
      </c>
      <c r="C52338" s="64">
        <f t="shared" si="2467"/>
        <v>44071.75</v>
      </c>
      <c r="D52338">
        <f ca="1">_xlfn.IFNA(FORECAST(E52338,OFFSET('HvF table'!B$3:B$318,MATCH(E52338,'HvF table'!A$3:A$318,1)-1,0,2),OFFSET('HvF table'!A$3:A$318,MATCH(E52338,'HvF table'!A$3:A$318,1)-1,0,2)),0)</f>
        <v>0</v>
      </c>
      <c r="E52338">
        <v>-0.1</v>
      </c>
      <c r="G52338">
        <f ca="1">_xlfn.IFNA(FORECAST(E52338,OFFSET('HvF table'!E$3:E$319,MATCH(E52338,'HvF table'!D$3:D$319,1)-1,0,2),OFFSET('HvF table'!D$3:D$319,MATCH(E52338,'HvF table'!D$3:D$319,1)-1,0,2)),0)</f>
        <v>0</v>
      </c>
      <c r="H52338" t="str">
        <f t="shared" ca="1" si="2468"/>
        <v>G</v>
      </c>
      <c r="I52338">
        <f t="shared" ca="1" si="2466"/>
        <v>0</v>
      </c>
      <c r="J52338" t="s">
        <v>75</v>
      </c>
    </row>
    <row r="52339" spans="1:10" x14ac:dyDescent="0.25">
      <c r="A52339" s="65">
        <v>44071</v>
      </c>
      <c r="B52339" s="66">
        <v>0.75347222222222221</v>
      </c>
      <c r="C52339" s="64">
        <f t="shared" si="2467"/>
        <v>44071.753472222219</v>
      </c>
      <c r="D52339">
        <f ca="1">_xlfn.IFNA(FORECAST(E52339,OFFSET('HvF table'!B$3:B$318,MATCH(E52339,'HvF table'!A$3:A$318,1)-1,0,2),OFFSET('HvF table'!A$3:A$318,MATCH(E52339,'HvF table'!A$3:A$318,1)-1,0,2)),0)</f>
        <v>0</v>
      </c>
      <c r="E52339">
        <v>-0.11</v>
      </c>
      <c r="G52339">
        <f ca="1">_xlfn.IFNA(FORECAST(E52339,OFFSET('HvF table'!E$3:E$319,MATCH(E52339,'HvF table'!D$3:D$319,1)-1,0,2),OFFSET('HvF table'!D$3:D$319,MATCH(E52339,'HvF table'!D$3:D$319,1)-1,0,2)),0)</f>
        <v>0</v>
      </c>
      <c r="H52339" t="str">
        <f t="shared" ca="1" si="2468"/>
        <v>G</v>
      </c>
      <c r="I52339">
        <f t="shared" ca="1" si="2466"/>
        <v>0</v>
      </c>
      <c r="J52339" t="s">
        <v>75</v>
      </c>
    </row>
    <row r="52340" spans="1:10" x14ac:dyDescent="0.25">
      <c r="A52340" s="65">
        <v>44071</v>
      </c>
      <c r="B52340" s="66">
        <v>0.75694444444444453</v>
      </c>
      <c r="C52340" s="64">
        <f t="shared" si="2467"/>
        <v>44071.756944444445</v>
      </c>
      <c r="D52340">
        <f ca="1">_xlfn.IFNA(FORECAST(E52340,OFFSET('HvF table'!B$3:B$318,MATCH(E52340,'HvF table'!A$3:A$318,1)-1,0,2),OFFSET('HvF table'!A$3:A$318,MATCH(E52340,'HvF table'!A$3:A$318,1)-1,0,2)),0)</f>
        <v>0</v>
      </c>
      <c r="E52340">
        <v>-0.12</v>
      </c>
      <c r="G52340">
        <f ca="1">_xlfn.IFNA(FORECAST(E52340,OFFSET('HvF table'!E$3:E$319,MATCH(E52340,'HvF table'!D$3:D$319,1)-1,0,2),OFFSET('HvF table'!D$3:D$319,MATCH(E52340,'HvF table'!D$3:D$319,1)-1,0,2)),0)</f>
        <v>0</v>
      </c>
      <c r="H52340" t="str">
        <f t="shared" ca="1" si="2468"/>
        <v>G</v>
      </c>
      <c r="I52340">
        <f t="shared" ca="1" si="2466"/>
        <v>0</v>
      </c>
      <c r="J52340" t="s">
        <v>75</v>
      </c>
    </row>
    <row r="52341" spans="1:10" x14ac:dyDescent="0.25">
      <c r="A52341" s="65">
        <v>44071</v>
      </c>
      <c r="B52341" s="66">
        <v>0.76041666666666663</v>
      </c>
      <c r="C52341" s="64">
        <f t="shared" si="2467"/>
        <v>44071.760416666664</v>
      </c>
      <c r="D52341">
        <f ca="1">_xlfn.IFNA(FORECAST(E52341,OFFSET('HvF table'!B$3:B$318,MATCH(E52341,'HvF table'!A$3:A$318,1)-1,0,2),OFFSET('HvF table'!A$3:A$318,MATCH(E52341,'HvF table'!A$3:A$318,1)-1,0,2)),0)</f>
        <v>0</v>
      </c>
      <c r="E52341">
        <v>-0.1</v>
      </c>
      <c r="G52341">
        <f ca="1">_xlfn.IFNA(FORECAST(E52341,OFFSET('HvF table'!E$3:E$319,MATCH(E52341,'HvF table'!D$3:D$319,1)-1,0,2),OFFSET('HvF table'!D$3:D$319,MATCH(E52341,'HvF table'!D$3:D$319,1)-1,0,2)),0)</f>
        <v>0</v>
      </c>
      <c r="H52341" t="str">
        <f t="shared" ca="1" si="2468"/>
        <v>G</v>
      </c>
      <c r="I52341">
        <f t="shared" ca="1" si="2466"/>
        <v>0</v>
      </c>
      <c r="J52341" t="s">
        <v>75</v>
      </c>
    </row>
    <row r="52342" spans="1:10" x14ac:dyDescent="0.25">
      <c r="A52342" s="65">
        <v>44071</v>
      </c>
      <c r="B52342" s="66">
        <v>0.76388888888888884</v>
      </c>
      <c r="C52342" s="64">
        <f t="shared" si="2467"/>
        <v>44071.763888888891</v>
      </c>
      <c r="D52342">
        <f ca="1">_xlfn.IFNA(FORECAST(E52342,OFFSET('HvF table'!B$3:B$318,MATCH(E52342,'HvF table'!A$3:A$318,1)-1,0,2),OFFSET('HvF table'!A$3:A$318,MATCH(E52342,'HvF table'!A$3:A$318,1)-1,0,2)),0)</f>
        <v>0</v>
      </c>
      <c r="E52342">
        <v>-0.09</v>
      </c>
      <c r="G52342">
        <f ca="1">_xlfn.IFNA(FORECAST(E52342,OFFSET('HvF table'!E$3:E$319,MATCH(E52342,'HvF table'!D$3:D$319,1)-1,0,2),OFFSET('HvF table'!D$3:D$319,MATCH(E52342,'HvF table'!D$3:D$319,1)-1,0,2)),0)</f>
        <v>0</v>
      </c>
      <c r="H52342" t="str">
        <f t="shared" ca="1" si="2468"/>
        <v>G</v>
      </c>
      <c r="I52342">
        <f t="shared" ca="1" si="2466"/>
        <v>0</v>
      </c>
      <c r="J52342" t="s">
        <v>75</v>
      </c>
    </row>
    <row r="52343" spans="1:10" x14ac:dyDescent="0.25">
      <c r="A52343" s="65">
        <v>44071</v>
      </c>
      <c r="B52343" s="66">
        <v>0.76736111111111116</v>
      </c>
      <c r="C52343" s="64">
        <f t="shared" si="2467"/>
        <v>44071.767361111109</v>
      </c>
      <c r="D52343">
        <f ca="1">_xlfn.IFNA(FORECAST(E52343,OFFSET('HvF table'!B$3:B$318,MATCH(E52343,'HvF table'!A$3:A$318,1)-1,0,2),OFFSET('HvF table'!A$3:A$318,MATCH(E52343,'HvF table'!A$3:A$318,1)-1,0,2)),0)</f>
        <v>0</v>
      </c>
      <c r="E52343">
        <v>-0.1</v>
      </c>
      <c r="G52343">
        <f ca="1">_xlfn.IFNA(FORECAST(E52343,OFFSET('HvF table'!E$3:E$319,MATCH(E52343,'HvF table'!D$3:D$319,1)-1,0,2),OFFSET('HvF table'!D$3:D$319,MATCH(E52343,'HvF table'!D$3:D$319,1)-1,0,2)),0)</f>
        <v>0</v>
      </c>
      <c r="H52343" t="str">
        <f t="shared" ca="1" si="2468"/>
        <v>G</v>
      </c>
      <c r="I52343">
        <f t="shared" ca="1" si="2466"/>
        <v>0</v>
      </c>
      <c r="J52343" t="s">
        <v>75</v>
      </c>
    </row>
    <row r="52344" spans="1:10" x14ac:dyDescent="0.25">
      <c r="A52344" s="65">
        <v>44071</v>
      </c>
      <c r="B52344" s="66">
        <v>0.77083333333333337</v>
      </c>
      <c r="C52344" s="64">
        <f t="shared" si="2467"/>
        <v>44071.770833333336</v>
      </c>
      <c r="D52344">
        <f ca="1">_xlfn.IFNA(FORECAST(E52344,OFFSET('HvF table'!B$3:B$318,MATCH(E52344,'HvF table'!A$3:A$318,1)-1,0,2),OFFSET('HvF table'!A$3:A$318,MATCH(E52344,'HvF table'!A$3:A$318,1)-1,0,2)),0)</f>
        <v>0</v>
      </c>
      <c r="E52344">
        <v>-0.1</v>
      </c>
      <c r="G52344">
        <f ca="1">_xlfn.IFNA(FORECAST(E52344,OFFSET('HvF table'!E$3:E$319,MATCH(E52344,'HvF table'!D$3:D$319,1)-1,0,2),OFFSET('HvF table'!D$3:D$319,MATCH(E52344,'HvF table'!D$3:D$319,1)-1,0,2)),0)</f>
        <v>0</v>
      </c>
      <c r="H52344" t="str">
        <f t="shared" ca="1" si="2468"/>
        <v>G</v>
      </c>
      <c r="I52344">
        <f t="shared" ca="1" si="2466"/>
        <v>0</v>
      </c>
      <c r="J52344" t="s">
        <v>75</v>
      </c>
    </row>
    <row r="52345" spans="1:10" x14ac:dyDescent="0.25">
      <c r="A52345" s="65">
        <v>44071</v>
      </c>
      <c r="B52345" s="66">
        <v>0.77430555555555547</v>
      </c>
      <c r="C52345" s="64">
        <f t="shared" si="2467"/>
        <v>44071.774305555555</v>
      </c>
      <c r="D52345">
        <f ca="1">_xlfn.IFNA(FORECAST(E52345,OFFSET('HvF table'!B$3:B$318,MATCH(E52345,'HvF table'!A$3:A$318,1)-1,0,2),OFFSET('HvF table'!A$3:A$318,MATCH(E52345,'HvF table'!A$3:A$318,1)-1,0,2)),0)</f>
        <v>0</v>
      </c>
      <c r="E52345">
        <v>-0.1</v>
      </c>
      <c r="G52345">
        <f ca="1">_xlfn.IFNA(FORECAST(E52345,OFFSET('HvF table'!E$3:E$319,MATCH(E52345,'HvF table'!D$3:D$319,1)-1,0,2),OFFSET('HvF table'!D$3:D$319,MATCH(E52345,'HvF table'!D$3:D$319,1)-1,0,2)),0)</f>
        <v>0</v>
      </c>
      <c r="H52345" t="str">
        <f t="shared" ca="1" si="2468"/>
        <v>G</v>
      </c>
      <c r="I52345">
        <f t="shared" ca="1" si="2466"/>
        <v>0</v>
      </c>
      <c r="J52345" t="s">
        <v>75</v>
      </c>
    </row>
    <row r="52346" spans="1:10" x14ac:dyDescent="0.25">
      <c r="A52346" s="65">
        <v>44071</v>
      </c>
      <c r="B52346" s="66">
        <v>0.77777777777777779</v>
      </c>
      <c r="C52346" s="64">
        <f t="shared" si="2467"/>
        <v>44071.777777777781</v>
      </c>
      <c r="D52346">
        <f ca="1">_xlfn.IFNA(FORECAST(E52346,OFFSET('HvF table'!B$3:B$318,MATCH(E52346,'HvF table'!A$3:A$318,1)-1,0,2),OFFSET('HvF table'!A$3:A$318,MATCH(E52346,'HvF table'!A$3:A$318,1)-1,0,2)),0)</f>
        <v>0</v>
      </c>
      <c r="E52346">
        <v>-0.1</v>
      </c>
      <c r="G52346">
        <f ca="1">_xlfn.IFNA(FORECAST(E52346,OFFSET('HvF table'!E$3:E$319,MATCH(E52346,'HvF table'!D$3:D$319,1)-1,0,2),OFFSET('HvF table'!D$3:D$319,MATCH(E52346,'HvF table'!D$3:D$319,1)-1,0,2)),0)</f>
        <v>0</v>
      </c>
      <c r="H52346" t="str">
        <f t="shared" ca="1" si="2468"/>
        <v>G</v>
      </c>
      <c r="I52346">
        <f t="shared" ca="1" si="2466"/>
        <v>0</v>
      </c>
      <c r="J52346" t="s">
        <v>75</v>
      </c>
    </row>
    <row r="52347" spans="1:10" x14ac:dyDescent="0.25">
      <c r="A52347" s="65">
        <v>44071</v>
      </c>
      <c r="B52347" s="66">
        <v>0.78125</v>
      </c>
      <c r="C52347" s="64">
        <f t="shared" si="2467"/>
        <v>44071.78125</v>
      </c>
      <c r="D52347">
        <f ca="1">_xlfn.IFNA(FORECAST(E52347,OFFSET('HvF table'!B$3:B$318,MATCH(E52347,'HvF table'!A$3:A$318,1)-1,0,2),OFFSET('HvF table'!A$3:A$318,MATCH(E52347,'HvF table'!A$3:A$318,1)-1,0,2)),0)</f>
        <v>0</v>
      </c>
      <c r="E52347">
        <v>-0.11</v>
      </c>
      <c r="G52347">
        <f ca="1">_xlfn.IFNA(FORECAST(E52347,OFFSET('HvF table'!E$3:E$319,MATCH(E52347,'HvF table'!D$3:D$319,1)-1,0,2),OFFSET('HvF table'!D$3:D$319,MATCH(E52347,'HvF table'!D$3:D$319,1)-1,0,2)),0)</f>
        <v>0</v>
      </c>
      <c r="H52347" t="str">
        <f t="shared" ca="1" si="2468"/>
        <v>G</v>
      </c>
      <c r="I52347">
        <f t="shared" ca="1" si="2466"/>
        <v>0</v>
      </c>
      <c r="J52347" t="s">
        <v>75</v>
      </c>
    </row>
    <row r="52348" spans="1:10" x14ac:dyDescent="0.25">
      <c r="A52348" s="65">
        <v>44071</v>
      </c>
      <c r="B52348" s="66">
        <v>0.78472222222222221</v>
      </c>
      <c r="C52348" s="64">
        <f t="shared" si="2467"/>
        <v>44071.784722222219</v>
      </c>
      <c r="D52348">
        <f ca="1">_xlfn.IFNA(FORECAST(E52348,OFFSET('HvF table'!B$3:B$318,MATCH(E52348,'HvF table'!A$3:A$318,1)-1,0,2),OFFSET('HvF table'!A$3:A$318,MATCH(E52348,'HvF table'!A$3:A$318,1)-1,0,2)),0)</f>
        <v>0</v>
      </c>
      <c r="E52348">
        <v>-0.11</v>
      </c>
      <c r="G52348">
        <f ca="1">_xlfn.IFNA(FORECAST(E52348,OFFSET('HvF table'!E$3:E$319,MATCH(E52348,'HvF table'!D$3:D$319,1)-1,0,2),OFFSET('HvF table'!D$3:D$319,MATCH(E52348,'HvF table'!D$3:D$319,1)-1,0,2)),0)</f>
        <v>0</v>
      </c>
      <c r="H52348" t="str">
        <f t="shared" ca="1" si="2468"/>
        <v>G</v>
      </c>
      <c r="I52348">
        <f t="shared" ca="1" si="2466"/>
        <v>0</v>
      </c>
      <c r="J52348" t="s">
        <v>75</v>
      </c>
    </row>
    <row r="52349" spans="1:10" x14ac:dyDescent="0.25">
      <c r="A52349" s="65">
        <v>44071</v>
      </c>
      <c r="B52349" s="66">
        <v>0.78819444444444453</v>
      </c>
      <c r="C52349" s="64">
        <f t="shared" si="2467"/>
        <v>44071.788194444445</v>
      </c>
      <c r="D52349">
        <f ca="1">_xlfn.IFNA(FORECAST(E52349,OFFSET('HvF table'!B$3:B$318,MATCH(E52349,'HvF table'!A$3:A$318,1)-1,0,2),OFFSET('HvF table'!A$3:A$318,MATCH(E52349,'HvF table'!A$3:A$318,1)-1,0,2)),0)</f>
        <v>0</v>
      </c>
      <c r="E52349">
        <v>-0.11</v>
      </c>
      <c r="G52349">
        <f ca="1">_xlfn.IFNA(FORECAST(E52349,OFFSET('HvF table'!E$3:E$319,MATCH(E52349,'HvF table'!D$3:D$319,1)-1,0,2),OFFSET('HvF table'!D$3:D$319,MATCH(E52349,'HvF table'!D$3:D$319,1)-1,0,2)),0)</f>
        <v>0</v>
      </c>
      <c r="H52349" t="str">
        <f t="shared" ca="1" si="2468"/>
        <v>G</v>
      </c>
      <c r="I52349">
        <f t="shared" ca="1" si="2466"/>
        <v>0</v>
      </c>
      <c r="J52349" t="s">
        <v>75</v>
      </c>
    </row>
    <row r="52350" spans="1:10" x14ac:dyDescent="0.25">
      <c r="A52350" s="65">
        <v>44071</v>
      </c>
      <c r="B52350" s="66">
        <v>0.79166666666666663</v>
      </c>
      <c r="C52350" s="64">
        <f t="shared" si="2467"/>
        <v>44071.791666666664</v>
      </c>
      <c r="D52350">
        <f ca="1">_xlfn.IFNA(FORECAST(E52350,OFFSET('HvF table'!B$3:B$318,MATCH(E52350,'HvF table'!A$3:A$318,1)-1,0,2),OFFSET('HvF table'!A$3:A$318,MATCH(E52350,'HvF table'!A$3:A$318,1)-1,0,2)),0)</f>
        <v>0</v>
      </c>
      <c r="E52350">
        <v>-0.12</v>
      </c>
      <c r="G52350">
        <f ca="1">_xlfn.IFNA(FORECAST(E52350,OFFSET('HvF table'!E$3:E$319,MATCH(E52350,'HvF table'!D$3:D$319,1)-1,0,2),OFFSET('HvF table'!D$3:D$319,MATCH(E52350,'HvF table'!D$3:D$319,1)-1,0,2)),0)</f>
        <v>0</v>
      </c>
      <c r="H52350" t="str">
        <f t="shared" ca="1" si="2468"/>
        <v>G</v>
      </c>
      <c r="I52350">
        <f t="shared" ca="1" si="2466"/>
        <v>0</v>
      </c>
      <c r="J52350" t="s">
        <v>75</v>
      </c>
    </row>
    <row r="52351" spans="1:10" x14ac:dyDescent="0.25">
      <c r="A52351" s="65">
        <v>44071</v>
      </c>
      <c r="B52351" s="66">
        <v>0.79513888888888884</v>
      </c>
      <c r="C52351" s="64">
        <f t="shared" si="2467"/>
        <v>44071.795138888891</v>
      </c>
      <c r="D52351">
        <f ca="1">_xlfn.IFNA(FORECAST(E52351,OFFSET('HvF table'!B$3:B$318,MATCH(E52351,'HvF table'!A$3:A$318,1)-1,0,2),OFFSET('HvF table'!A$3:A$318,MATCH(E52351,'HvF table'!A$3:A$318,1)-1,0,2)),0)</f>
        <v>0</v>
      </c>
      <c r="E52351">
        <v>-0.11</v>
      </c>
      <c r="G52351">
        <f ca="1">_xlfn.IFNA(FORECAST(E52351,OFFSET('HvF table'!E$3:E$319,MATCH(E52351,'HvF table'!D$3:D$319,1)-1,0,2),OFFSET('HvF table'!D$3:D$319,MATCH(E52351,'HvF table'!D$3:D$319,1)-1,0,2)),0)</f>
        <v>0</v>
      </c>
      <c r="H52351" t="str">
        <f t="shared" ca="1" si="2468"/>
        <v>G</v>
      </c>
      <c r="I52351">
        <f t="shared" ca="1" si="2466"/>
        <v>0</v>
      </c>
      <c r="J52351" t="s">
        <v>75</v>
      </c>
    </row>
    <row r="52352" spans="1:10" x14ac:dyDescent="0.25">
      <c r="A52352" s="65">
        <v>44071</v>
      </c>
      <c r="B52352" s="66">
        <v>0.79861111111111116</v>
      </c>
      <c r="C52352" s="64">
        <f t="shared" si="2467"/>
        <v>44071.798611111109</v>
      </c>
      <c r="D52352">
        <f ca="1">_xlfn.IFNA(FORECAST(E52352,OFFSET('HvF table'!B$3:B$318,MATCH(E52352,'HvF table'!A$3:A$318,1)-1,0,2),OFFSET('HvF table'!A$3:A$318,MATCH(E52352,'HvF table'!A$3:A$318,1)-1,0,2)),0)</f>
        <v>0</v>
      </c>
      <c r="E52352">
        <v>-0.1</v>
      </c>
      <c r="G52352">
        <f ca="1">_xlfn.IFNA(FORECAST(E52352,OFFSET('HvF table'!E$3:E$319,MATCH(E52352,'HvF table'!D$3:D$319,1)-1,0,2),OFFSET('HvF table'!D$3:D$319,MATCH(E52352,'HvF table'!D$3:D$319,1)-1,0,2)),0)</f>
        <v>0</v>
      </c>
      <c r="H52352" t="str">
        <f t="shared" ca="1" si="2468"/>
        <v>G</v>
      </c>
      <c r="I52352">
        <f t="shared" ca="1" si="2466"/>
        <v>0</v>
      </c>
      <c r="J52352" t="s">
        <v>75</v>
      </c>
    </row>
    <row r="52353" spans="1:10" x14ac:dyDescent="0.25">
      <c r="A52353" s="65">
        <v>44071</v>
      </c>
      <c r="B52353" s="66">
        <v>0.80208333333333337</v>
      </c>
      <c r="C52353" s="64">
        <f t="shared" si="2467"/>
        <v>44071.802083333336</v>
      </c>
      <c r="D52353">
        <f ca="1">_xlfn.IFNA(FORECAST(E52353,OFFSET('HvF table'!B$3:B$318,MATCH(E52353,'HvF table'!A$3:A$318,1)-1,0,2),OFFSET('HvF table'!A$3:A$318,MATCH(E52353,'HvF table'!A$3:A$318,1)-1,0,2)),0)</f>
        <v>0</v>
      </c>
      <c r="E52353">
        <v>-0.11</v>
      </c>
      <c r="G52353">
        <f ca="1">_xlfn.IFNA(FORECAST(E52353,OFFSET('HvF table'!E$3:E$319,MATCH(E52353,'HvF table'!D$3:D$319,1)-1,0,2),OFFSET('HvF table'!D$3:D$319,MATCH(E52353,'HvF table'!D$3:D$319,1)-1,0,2)),0)</f>
        <v>0</v>
      </c>
      <c r="H52353" t="str">
        <f t="shared" ca="1" si="2468"/>
        <v>G</v>
      </c>
      <c r="I52353">
        <f t="shared" ca="1" si="2466"/>
        <v>0</v>
      </c>
      <c r="J52353" t="s">
        <v>75</v>
      </c>
    </row>
    <row r="52354" spans="1:10" x14ac:dyDescent="0.25">
      <c r="A52354" s="65">
        <v>44071</v>
      </c>
      <c r="B52354" s="66">
        <v>0.80555555555555547</v>
      </c>
      <c r="C52354" s="64">
        <f t="shared" si="2467"/>
        <v>44071.805555555555</v>
      </c>
      <c r="D52354">
        <f ca="1">_xlfn.IFNA(FORECAST(E52354,OFFSET('HvF table'!B$3:B$318,MATCH(E52354,'HvF table'!A$3:A$318,1)-1,0,2),OFFSET('HvF table'!A$3:A$318,MATCH(E52354,'HvF table'!A$3:A$318,1)-1,0,2)),0)</f>
        <v>0</v>
      </c>
      <c r="E52354">
        <v>-0.1</v>
      </c>
      <c r="G52354">
        <f ca="1">_xlfn.IFNA(FORECAST(E52354,OFFSET('HvF table'!E$3:E$319,MATCH(E52354,'HvF table'!D$3:D$319,1)-1,0,2),OFFSET('HvF table'!D$3:D$319,MATCH(E52354,'HvF table'!D$3:D$319,1)-1,0,2)),0)</f>
        <v>0</v>
      </c>
      <c r="H52354" t="str">
        <f t="shared" ca="1" si="2468"/>
        <v>G</v>
      </c>
      <c r="I52354">
        <f t="shared" ref="I52354:I52417" ca="1" si="2469">IF(H52354="G",G52354,IF(H52354="B",0))</f>
        <v>0</v>
      </c>
      <c r="J52354" t="s">
        <v>75</v>
      </c>
    </row>
    <row r="52355" spans="1:10" x14ac:dyDescent="0.25">
      <c r="A52355" s="65">
        <v>44071</v>
      </c>
      <c r="B52355" s="66">
        <v>0.80902777777777779</v>
      </c>
      <c r="C52355" s="64">
        <f t="shared" si="2467"/>
        <v>44071.809027777781</v>
      </c>
      <c r="D52355">
        <f ca="1">_xlfn.IFNA(FORECAST(E52355,OFFSET('HvF table'!B$3:B$318,MATCH(E52355,'HvF table'!A$3:A$318,1)-1,0,2),OFFSET('HvF table'!A$3:A$318,MATCH(E52355,'HvF table'!A$3:A$318,1)-1,0,2)),0)</f>
        <v>0</v>
      </c>
      <c r="E52355">
        <v>-0.11</v>
      </c>
      <c r="G52355">
        <f ca="1">_xlfn.IFNA(FORECAST(E52355,OFFSET('HvF table'!E$3:E$319,MATCH(E52355,'HvF table'!D$3:D$319,1)-1,0,2),OFFSET('HvF table'!D$3:D$319,MATCH(E52355,'HvF table'!D$3:D$319,1)-1,0,2)),0)</f>
        <v>0</v>
      </c>
      <c r="H52355" t="str">
        <f t="shared" ca="1" si="2468"/>
        <v>G</v>
      </c>
      <c r="I52355">
        <f t="shared" ca="1" si="2469"/>
        <v>0</v>
      </c>
      <c r="J52355" t="s">
        <v>75</v>
      </c>
    </row>
    <row r="52356" spans="1:10" x14ac:dyDescent="0.25">
      <c r="A52356" s="65">
        <v>44071</v>
      </c>
      <c r="B52356" s="66">
        <v>0.8125</v>
      </c>
      <c r="C52356" s="64">
        <f t="shared" si="2467"/>
        <v>44071.8125</v>
      </c>
      <c r="D52356">
        <f ca="1">_xlfn.IFNA(FORECAST(E52356,OFFSET('HvF table'!B$3:B$318,MATCH(E52356,'HvF table'!A$3:A$318,1)-1,0,2),OFFSET('HvF table'!A$3:A$318,MATCH(E52356,'HvF table'!A$3:A$318,1)-1,0,2)),0)</f>
        <v>0</v>
      </c>
      <c r="E52356">
        <v>-0.11</v>
      </c>
      <c r="G52356">
        <f ca="1">_xlfn.IFNA(FORECAST(E52356,OFFSET('HvF table'!E$3:E$319,MATCH(E52356,'HvF table'!D$3:D$319,1)-1,0,2),OFFSET('HvF table'!D$3:D$319,MATCH(E52356,'HvF table'!D$3:D$319,1)-1,0,2)),0)</f>
        <v>0</v>
      </c>
      <c r="H52356" t="str">
        <f t="shared" ca="1" si="2468"/>
        <v>G</v>
      </c>
      <c r="I52356">
        <f t="shared" ca="1" si="2469"/>
        <v>0</v>
      </c>
      <c r="J52356" t="s">
        <v>75</v>
      </c>
    </row>
    <row r="52357" spans="1:10" x14ac:dyDescent="0.25">
      <c r="A52357" s="65">
        <v>44071</v>
      </c>
      <c r="B52357" s="66">
        <v>0.81597222222222221</v>
      </c>
      <c r="C52357" s="64">
        <f t="shared" si="2467"/>
        <v>44071.815972222219</v>
      </c>
      <c r="D52357">
        <f ca="1">_xlfn.IFNA(FORECAST(E52357,OFFSET('HvF table'!B$3:B$318,MATCH(E52357,'HvF table'!A$3:A$318,1)-1,0,2),OFFSET('HvF table'!A$3:A$318,MATCH(E52357,'HvF table'!A$3:A$318,1)-1,0,2)),0)</f>
        <v>0</v>
      </c>
      <c r="E52357">
        <v>-0.11</v>
      </c>
      <c r="G52357">
        <f ca="1">_xlfn.IFNA(FORECAST(E52357,OFFSET('HvF table'!E$3:E$319,MATCH(E52357,'HvF table'!D$3:D$319,1)-1,0,2),OFFSET('HvF table'!D$3:D$319,MATCH(E52357,'HvF table'!D$3:D$319,1)-1,0,2)),0)</f>
        <v>0</v>
      </c>
      <c r="H52357" t="str">
        <f t="shared" ca="1" si="2468"/>
        <v>G</v>
      </c>
      <c r="I52357">
        <f t="shared" ca="1" si="2469"/>
        <v>0</v>
      </c>
      <c r="J52357" t="s">
        <v>75</v>
      </c>
    </row>
    <row r="52358" spans="1:10" x14ac:dyDescent="0.25">
      <c r="A52358" s="65">
        <v>44071</v>
      </c>
      <c r="B52358" s="66">
        <v>0.81944444444444453</v>
      </c>
      <c r="C52358" s="64">
        <f t="shared" si="2467"/>
        <v>44071.819444444445</v>
      </c>
      <c r="D52358">
        <f ca="1">_xlfn.IFNA(FORECAST(E52358,OFFSET('HvF table'!B$3:B$318,MATCH(E52358,'HvF table'!A$3:A$318,1)-1,0,2),OFFSET('HvF table'!A$3:A$318,MATCH(E52358,'HvF table'!A$3:A$318,1)-1,0,2)),0)</f>
        <v>0</v>
      </c>
      <c r="E52358">
        <v>-0.12</v>
      </c>
      <c r="G52358">
        <f ca="1">_xlfn.IFNA(FORECAST(E52358,OFFSET('HvF table'!E$3:E$319,MATCH(E52358,'HvF table'!D$3:D$319,1)-1,0,2),OFFSET('HvF table'!D$3:D$319,MATCH(E52358,'HvF table'!D$3:D$319,1)-1,0,2)),0)</f>
        <v>0</v>
      </c>
      <c r="H52358" t="str">
        <f t="shared" ca="1" si="2468"/>
        <v>G</v>
      </c>
      <c r="I52358">
        <f t="shared" ca="1" si="2469"/>
        <v>0</v>
      </c>
      <c r="J52358" t="s">
        <v>75</v>
      </c>
    </row>
    <row r="52359" spans="1:10" x14ac:dyDescent="0.25">
      <c r="A52359" s="65">
        <v>44071</v>
      </c>
      <c r="B52359" s="66">
        <v>0.82291666666666663</v>
      </c>
      <c r="C52359" s="64">
        <f t="shared" si="2467"/>
        <v>44071.822916666664</v>
      </c>
      <c r="D52359">
        <f ca="1">_xlfn.IFNA(FORECAST(E52359,OFFSET('HvF table'!B$3:B$318,MATCH(E52359,'HvF table'!A$3:A$318,1)-1,0,2),OFFSET('HvF table'!A$3:A$318,MATCH(E52359,'HvF table'!A$3:A$318,1)-1,0,2)),0)</f>
        <v>0</v>
      </c>
      <c r="E52359">
        <v>-0.11</v>
      </c>
      <c r="G52359">
        <f ca="1">_xlfn.IFNA(FORECAST(E52359,OFFSET('HvF table'!E$3:E$319,MATCH(E52359,'HvF table'!D$3:D$319,1)-1,0,2),OFFSET('HvF table'!D$3:D$319,MATCH(E52359,'HvF table'!D$3:D$319,1)-1,0,2)),0)</f>
        <v>0</v>
      </c>
      <c r="H52359" t="str">
        <f t="shared" ca="1" si="2468"/>
        <v>G</v>
      </c>
      <c r="I52359">
        <f t="shared" ca="1" si="2469"/>
        <v>0</v>
      </c>
      <c r="J52359" t="s">
        <v>75</v>
      </c>
    </row>
    <row r="52360" spans="1:10" x14ac:dyDescent="0.25">
      <c r="A52360" s="65">
        <v>44071</v>
      </c>
      <c r="B52360" s="66">
        <v>0.82638888888888884</v>
      </c>
      <c r="C52360" s="64">
        <f t="shared" si="2467"/>
        <v>44071.826388888891</v>
      </c>
      <c r="D52360">
        <f ca="1">_xlfn.IFNA(FORECAST(E52360,OFFSET('HvF table'!B$3:B$318,MATCH(E52360,'HvF table'!A$3:A$318,1)-1,0,2),OFFSET('HvF table'!A$3:A$318,MATCH(E52360,'HvF table'!A$3:A$318,1)-1,0,2)),0)</f>
        <v>0</v>
      </c>
      <c r="E52360">
        <v>-0.11</v>
      </c>
      <c r="G52360">
        <f ca="1">_xlfn.IFNA(FORECAST(E52360,OFFSET('HvF table'!E$3:E$319,MATCH(E52360,'HvF table'!D$3:D$319,1)-1,0,2),OFFSET('HvF table'!D$3:D$319,MATCH(E52360,'HvF table'!D$3:D$319,1)-1,0,2)),0)</f>
        <v>0</v>
      </c>
      <c r="H52360" t="str">
        <f t="shared" ca="1" si="2468"/>
        <v>G</v>
      </c>
      <c r="I52360">
        <f t="shared" ca="1" si="2469"/>
        <v>0</v>
      </c>
      <c r="J52360" t="s">
        <v>75</v>
      </c>
    </row>
    <row r="52361" spans="1:10" x14ac:dyDescent="0.25">
      <c r="A52361" s="65">
        <v>44071</v>
      </c>
      <c r="B52361" s="66">
        <v>0.82986111111111116</v>
      </c>
      <c r="C52361" s="64">
        <f t="shared" si="2467"/>
        <v>44071.829861111109</v>
      </c>
      <c r="D52361">
        <f ca="1">_xlfn.IFNA(FORECAST(E52361,OFFSET('HvF table'!B$3:B$318,MATCH(E52361,'HvF table'!A$3:A$318,1)-1,0,2),OFFSET('HvF table'!A$3:A$318,MATCH(E52361,'HvF table'!A$3:A$318,1)-1,0,2)),0)</f>
        <v>0</v>
      </c>
      <c r="E52361">
        <v>-0.12</v>
      </c>
      <c r="G52361">
        <f ca="1">_xlfn.IFNA(FORECAST(E52361,OFFSET('HvF table'!E$3:E$319,MATCH(E52361,'HvF table'!D$3:D$319,1)-1,0,2),OFFSET('HvF table'!D$3:D$319,MATCH(E52361,'HvF table'!D$3:D$319,1)-1,0,2)),0)</f>
        <v>0</v>
      </c>
      <c r="H52361" t="str">
        <f t="shared" ca="1" si="2468"/>
        <v>G</v>
      </c>
      <c r="I52361">
        <f t="shared" ca="1" si="2469"/>
        <v>0</v>
      </c>
      <c r="J52361" t="s">
        <v>75</v>
      </c>
    </row>
    <row r="52362" spans="1:10" x14ac:dyDescent="0.25">
      <c r="A52362" s="65">
        <v>44071</v>
      </c>
      <c r="B52362" s="66">
        <v>0.83333333333333337</v>
      </c>
      <c r="C52362" s="64">
        <f t="shared" si="2467"/>
        <v>44071.833333333336</v>
      </c>
      <c r="D52362">
        <f ca="1">_xlfn.IFNA(FORECAST(E52362,OFFSET('HvF table'!B$3:B$318,MATCH(E52362,'HvF table'!A$3:A$318,1)-1,0,2),OFFSET('HvF table'!A$3:A$318,MATCH(E52362,'HvF table'!A$3:A$318,1)-1,0,2)),0)</f>
        <v>0</v>
      </c>
      <c r="E52362">
        <v>-0.11</v>
      </c>
      <c r="G52362">
        <f ca="1">_xlfn.IFNA(FORECAST(E52362,OFFSET('HvF table'!E$3:E$319,MATCH(E52362,'HvF table'!D$3:D$319,1)-1,0,2),OFFSET('HvF table'!D$3:D$319,MATCH(E52362,'HvF table'!D$3:D$319,1)-1,0,2)),0)</f>
        <v>0</v>
      </c>
      <c r="H52362" t="str">
        <f t="shared" ca="1" si="2468"/>
        <v>G</v>
      </c>
      <c r="I52362">
        <f t="shared" ca="1" si="2469"/>
        <v>0</v>
      </c>
      <c r="J52362" t="s">
        <v>75</v>
      </c>
    </row>
    <row r="52363" spans="1:10" x14ac:dyDescent="0.25">
      <c r="A52363" s="65">
        <v>44071</v>
      </c>
      <c r="B52363" s="66">
        <v>0.83680555555555547</v>
      </c>
      <c r="C52363" s="64">
        <f t="shared" si="2467"/>
        <v>44071.836805555555</v>
      </c>
      <c r="D52363">
        <f ca="1">_xlfn.IFNA(FORECAST(E52363,OFFSET('HvF table'!B$3:B$318,MATCH(E52363,'HvF table'!A$3:A$318,1)-1,0,2),OFFSET('HvF table'!A$3:A$318,MATCH(E52363,'HvF table'!A$3:A$318,1)-1,0,2)),0)</f>
        <v>0</v>
      </c>
      <c r="E52363">
        <v>-0.12</v>
      </c>
      <c r="G52363">
        <f ca="1">_xlfn.IFNA(FORECAST(E52363,OFFSET('HvF table'!E$3:E$319,MATCH(E52363,'HvF table'!D$3:D$319,1)-1,0,2),OFFSET('HvF table'!D$3:D$319,MATCH(E52363,'HvF table'!D$3:D$319,1)-1,0,2)),0)</f>
        <v>0</v>
      </c>
      <c r="H52363" t="str">
        <f t="shared" ca="1" si="2468"/>
        <v>G</v>
      </c>
      <c r="I52363">
        <f t="shared" ca="1" si="2469"/>
        <v>0</v>
      </c>
      <c r="J52363" t="s">
        <v>75</v>
      </c>
    </row>
    <row r="52364" spans="1:10" x14ac:dyDescent="0.25">
      <c r="A52364" s="65">
        <v>44071</v>
      </c>
      <c r="B52364" s="66">
        <v>0.84027777777777779</v>
      </c>
      <c r="C52364" s="64">
        <f t="shared" si="2467"/>
        <v>44071.840277777781</v>
      </c>
      <c r="D52364">
        <f ca="1">_xlfn.IFNA(FORECAST(E52364,OFFSET('HvF table'!B$3:B$318,MATCH(E52364,'HvF table'!A$3:A$318,1)-1,0,2),OFFSET('HvF table'!A$3:A$318,MATCH(E52364,'HvF table'!A$3:A$318,1)-1,0,2)),0)</f>
        <v>0</v>
      </c>
      <c r="E52364">
        <v>-0.12</v>
      </c>
      <c r="G52364">
        <f ca="1">_xlfn.IFNA(FORECAST(E52364,OFFSET('HvF table'!E$3:E$319,MATCH(E52364,'HvF table'!D$3:D$319,1)-1,0,2),OFFSET('HvF table'!D$3:D$319,MATCH(E52364,'HvF table'!D$3:D$319,1)-1,0,2)),0)</f>
        <v>0</v>
      </c>
      <c r="H52364" t="str">
        <f t="shared" ca="1" si="2468"/>
        <v>G</v>
      </c>
      <c r="I52364">
        <f t="shared" ca="1" si="2469"/>
        <v>0</v>
      </c>
      <c r="J52364" t="s">
        <v>75</v>
      </c>
    </row>
    <row r="52365" spans="1:10" x14ac:dyDescent="0.25">
      <c r="A52365" s="65">
        <v>44071</v>
      </c>
      <c r="B52365" s="66">
        <v>0.84375</v>
      </c>
      <c r="C52365" s="64">
        <f t="shared" si="2467"/>
        <v>44071.84375</v>
      </c>
      <c r="D52365">
        <f ca="1">_xlfn.IFNA(FORECAST(E52365,OFFSET('HvF table'!B$3:B$318,MATCH(E52365,'HvF table'!A$3:A$318,1)-1,0,2),OFFSET('HvF table'!A$3:A$318,MATCH(E52365,'HvF table'!A$3:A$318,1)-1,0,2)),0)</f>
        <v>0</v>
      </c>
      <c r="E52365">
        <v>-0.12</v>
      </c>
      <c r="G52365">
        <f ca="1">_xlfn.IFNA(FORECAST(E52365,OFFSET('HvF table'!E$3:E$319,MATCH(E52365,'HvF table'!D$3:D$319,1)-1,0,2),OFFSET('HvF table'!D$3:D$319,MATCH(E52365,'HvF table'!D$3:D$319,1)-1,0,2)),0)</f>
        <v>0</v>
      </c>
      <c r="H52365" t="str">
        <f t="shared" ca="1" si="2468"/>
        <v>G</v>
      </c>
      <c r="I52365">
        <f t="shared" ca="1" si="2469"/>
        <v>0</v>
      </c>
      <c r="J52365" t="s">
        <v>75</v>
      </c>
    </row>
    <row r="52366" spans="1:10" x14ac:dyDescent="0.25">
      <c r="A52366" s="65">
        <v>44071</v>
      </c>
      <c r="B52366" s="66">
        <v>0.84722222222222221</v>
      </c>
      <c r="C52366" s="64">
        <f t="shared" si="2467"/>
        <v>44071.847222222219</v>
      </c>
      <c r="D52366">
        <f ca="1">_xlfn.IFNA(FORECAST(E52366,OFFSET('HvF table'!B$3:B$318,MATCH(E52366,'HvF table'!A$3:A$318,1)-1,0,2),OFFSET('HvF table'!A$3:A$318,MATCH(E52366,'HvF table'!A$3:A$318,1)-1,0,2)),0)</f>
        <v>0</v>
      </c>
      <c r="E52366">
        <v>-0.11</v>
      </c>
      <c r="G52366">
        <f ca="1">_xlfn.IFNA(FORECAST(E52366,OFFSET('HvF table'!E$3:E$319,MATCH(E52366,'HvF table'!D$3:D$319,1)-1,0,2),OFFSET('HvF table'!D$3:D$319,MATCH(E52366,'HvF table'!D$3:D$319,1)-1,0,2)),0)</f>
        <v>0</v>
      </c>
      <c r="H52366" t="str">
        <f t="shared" ca="1" si="2468"/>
        <v>G</v>
      </c>
      <c r="I52366">
        <f t="shared" ca="1" si="2469"/>
        <v>0</v>
      </c>
      <c r="J52366" t="s">
        <v>75</v>
      </c>
    </row>
    <row r="52367" spans="1:10" x14ac:dyDescent="0.25">
      <c r="A52367" s="65">
        <v>44071</v>
      </c>
      <c r="B52367" s="66">
        <v>0.85069444444444453</v>
      </c>
      <c r="C52367" s="64">
        <f t="shared" si="2467"/>
        <v>44071.850694444445</v>
      </c>
      <c r="D52367">
        <f ca="1">_xlfn.IFNA(FORECAST(E52367,OFFSET('HvF table'!B$3:B$318,MATCH(E52367,'HvF table'!A$3:A$318,1)-1,0,2),OFFSET('HvF table'!A$3:A$318,MATCH(E52367,'HvF table'!A$3:A$318,1)-1,0,2)),0)</f>
        <v>0</v>
      </c>
      <c r="E52367">
        <v>-0.11</v>
      </c>
      <c r="G52367">
        <f ca="1">_xlfn.IFNA(FORECAST(E52367,OFFSET('HvF table'!E$3:E$319,MATCH(E52367,'HvF table'!D$3:D$319,1)-1,0,2),OFFSET('HvF table'!D$3:D$319,MATCH(E52367,'HvF table'!D$3:D$319,1)-1,0,2)),0)</f>
        <v>0</v>
      </c>
      <c r="H52367" t="str">
        <f t="shared" ca="1" si="2468"/>
        <v>G</v>
      </c>
      <c r="I52367">
        <f t="shared" ca="1" si="2469"/>
        <v>0</v>
      </c>
      <c r="J52367" t="s">
        <v>75</v>
      </c>
    </row>
    <row r="52368" spans="1:10" x14ac:dyDescent="0.25">
      <c r="A52368" s="65">
        <v>44071</v>
      </c>
      <c r="B52368" s="66">
        <v>0.85416666666666663</v>
      </c>
      <c r="C52368" s="64">
        <f t="shared" si="2467"/>
        <v>44071.854166666664</v>
      </c>
      <c r="D52368">
        <f ca="1">_xlfn.IFNA(FORECAST(E52368,OFFSET('HvF table'!B$3:B$318,MATCH(E52368,'HvF table'!A$3:A$318,1)-1,0,2),OFFSET('HvF table'!A$3:A$318,MATCH(E52368,'HvF table'!A$3:A$318,1)-1,0,2)),0)</f>
        <v>0</v>
      </c>
      <c r="E52368">
        <v>-0.11</v>
      </c>
      <c r="G52368">
        <f ca="1">_xlfn.IFNA(FORECAST(E52368,OFFSET('HvF table'!E$3:E$319,MATCH(E52368,'HvF table'!D$3:D$319,1)-1,0,2),OFFSET('HvF table'!D$3:D$319,MATCH(E52368,'HvF table'!D$3:D$319,1)-1,0,2)),0)</f>
        <v>0</v>
      </c>
      <c r="H52368" t="str">
        <f t="shared" ca="1" si="2468"/>
        <v>G</v>
      </c>
      <c r="I52368">
        <f t="shared" ca="1" si="2469"/>
        <v>0</v>
      </c>
      <c r="J52368" t="s">
        <v>75</v>
      </c>
    </row>
    <row r="52369" spans="1:10" x14ac:dyDescent="0.25">
      <c r="A52369" s="65">
        <v>44071</v>
      </c>
      <c r="B52369" s="66">
        <v>0.85763888888888884</v>
      </c>
      <c r="C52369" s="64">
        <f t="shared" si="2467"/>
        <v>44071.857638888891</v>
      </c>
      <c r="D52369">
        <f ca="1">_xlfn.IFNA(FORECAST(E52369,OFFSET('HvF table'!B$3:B$318,MATCH(E52369,'HvF table'!A$3:A$318,1)-1,0,2),OFFSET('HvF table'!A$3:A$318,MATCH(E52369,'HvF table'!A$3:A$318,1)-1,0,2)),0)</f>
        <v>0</v>
      </c>
      <c r="E52369">
        <v>-0.12</v>
      </c>
      <c r="G52369">
        <f ca="1">_xlfn.IFNA(FORECAST(E52369,OFFSET('HvF table'!E$3:E$319,MATCH(E52369,'HvF table'!D$3:D$319,1)-1,0,2),OFFSET('HvF table'!D$3:D$319,MATCH(E52369,'HvF table'!D$3:D$319,1)-1,0,2)),0)</f>
        <v>0</v>
      </c>
      <c r="H52369" t="str">
        <f t="shared" ca="1" si="2468"/>
        <v>G</v>
      </c>
      <c r="I52369">
        <f t="shared" ca="1" si="2469"/>
        <v>0</v>
      </c>
      <c r="J52369" t="s">
        <v>75</v>
      </c>
    </row>
    <row r="52370" spans="1:10" x14ac:dyDescent="0.25">
      <c r="A52370" s="65">
        <v>44071</v>
      </c>
      <c r="B52370" s="66">
        <v>0.86111111111111116</v>
      </c>
      <c r="C52370" s="64">
        <f t="shared" si="2467"/>
        <v>44071.861111111109</v>
      </c>
      <c r="D52370">
        <f ca="1">_xlfn.IFNA(FORECAST(E52370,OFFSET('HvF table'!B$3:B$318,MATCH(E52370,'HvF table'!A$3:A$318,1)-1,0,2),OFFSET('HvF table'!A$3:A$318,MATCH(E52370,'HvF table'!A$3:A$318,1)-1,0,2)),0)</f>
        <v>0</v>
      </c>
      <c r="E52370">
        <v>-0.11</v>
      </c>
      <c r="G52370">
        <f ca="1">_xlfn.IFNA(FORECAST(E52370,OFFSET('HvF table'!E$3:E$319,MATCH(E52370,'HvF table'!D$3:D$319,1)-1,0,2),OFFSET('HvF table'!D$3:D$319,MATCH(E52370,'HvF table'!D$3:D$319,1)-1,0,2)),0)</f>
        <v>0</v>
      </c>
      <c r="H52370" t="str">
        <f t="shared" ca="1" si="2468"/>
        <v>G</v>
      </c>
      <c r="I52370">
        <f t="shared" ca="1" si="2469"/>
        <v>0</v>
      </c>
      <c r="J52370" t="s">
        <v>75</v>
      </c>
    </row>
    <row r="52371" spans="1:10" x14ac:dyDescent="0.25">
      <c r="A52371" s="65">
        <v>44071</v>
      </c>
      <c r="B52371" s="66">
        <v>0.86458333333333337</v>
      </c>
      <c r="C52371" s="64">
        <f t="shared" si="2467"/>
        <v>44071.864583333336</v>
      </c>
      <c r="D52371">
        <f ca="1">_xlfn.IFNA(FORECAST(E52371,OFFSET('HvF table'!B$3:B$318,MATCH(E52371,'HvF table'!A$3:A$318,1)-1,0,2),OFFSET('HvF table'!A$3:A$318,MATCH(E52371,'HvF table'!A$3:A$318,1)-1,0,2)),0)</f>
        <v>0</v>
      </c>
      <c r="E52371">
        <v>-0.11</v>
      </c>
      <c r="G52371">
        <f ca="1">_xlfn.IFNA(FORECAST(E52371,OFFSET('HvF table'!E$3:E$319,MATCH(E52371,'HvF table'!D$3:D$319,1)-1,0,2),OFFSET('HvF table'!D$3:D$319,MATCH(E52371,'HvF table'!D$3:D$319,1)-1,0,2)),0)</f>
        <v>0</v>
      </c>
      <c r="H52371" t="str">
        <f t="shared" ca="1" si="2468"/>
        <v>G</v>
      </c>
      <c r="I52371">
        <f t="shared" ca="1" si="2469"/>
        <v>0</v>
      </c>
      <c r="J52371" t="s">
        <v>75</v>
      </c>
    </row>
    <row r="52372" spans="1:10" x14ac:dyDescent="0.25">
      <c r="A52372" s="65">
        <v>44071</v>
      </c>
      <c r="B52372" s="66">
        <v>0.86805555555555547</v>
      </c>
      <c r="C52372" s="64">
        <f t="shared" si="2467"/>
        <v>44071.868055555555</v>
      </c>
      <c r="D52372">
        <f ca="1">_xlfn.IFNA(FORECAST(E52372,OFFSET('HvF table'!B$3:B$318,MATCH(E52372,'HvF table'!A$3:A$318,1)-1,0,2),OFFSET('HvF table'!A$3:A$318,MATCH(E52372,'HvF table'!A$3:A$318,1)-1,0,2)),0)</f>
        <v>0</v>
      </c>
      <c r="E52372">
        <v>-0.11</v>
      </c>
      <c r="G52372">
        <f ca="1">_xlfn.IFNA(FORECAST(E52372,OFFSET('HvF table'!E$3:E$319,MATCH(E52372,'HvF table'!D$3:D$319,1)-1,0,2),OFFSET('HvF table'!D$3:D$319,MATCH(E52372,'HvF table'!D$3:D$319,1)-1,0,2)),0)</f>
        <v>0</v>
      </c>
      <c r="H52372" t="str">
        <f t="shared" ca="1" si="2468"/>
        <v>G</v>
      </c>
      <c r="I52372">
        <f t="shared" ca="1" si="2469"/>
        <v>0</v>
      </c>
      <c r="J52372" t="s">
        <v>75</v>
      </c>
    </row>
    <row r="52373" spans="1:10" x14ac:dyDescent="0.25">
      <c r="A52373" s="65">
        <v>44071</v>
      </c>
      <c r="B52373" s="66">
        <v>0.87152777777777779</v>
      </c>
      <c r="C52373" s="64">
        <f t="shared" si="2467"/>
        <v>44071.871527777781</v>
      </c>
      <c r="D52373">
        <f ca="1">_xlfn.IFNA(FORECAST(E52373,OFFSET('HvF table'!B$3:B$318,MATCH(E52373,'HvF table'!A$3:A$318,1)-1,0,2),OFFSET('HvF table'!A$3:A$318,MATCH(E52373,'HvF table'!A$3:A$318,1)-1,0,2)),0)</f>
        <v>0</v>
      </c>
      <c r="E52373">
        <v>-0.11</v>
      </c>
      <c r="G52373">
        <f ca="1">_xlfn.IFNA(FORECAST(E52373,OFFSET('HvF table'!E$3:E$319,MATCH(E52373,'HvF table'!D$3:D$319,1)-1,0,2),OFFSET('HvF table'!D$3:D$319,MATCH(E52373,'HvF table'!D$3:D$319,1)-1,0,2)),0)</f>
        <v>0</v>
      </c>
      <c r="H52373" t="str">
        <f t="shared" ca="1" si="2468"/>
        <v>G</v>
      </c>
      <c r="I52373">
        <f t="shared" ca="1" si="2469"/>
        <v>0</v>
      </c>
      <c r="J52373" t="s">
        <v>75</v>
      </c>
    </row>
    <row r="52374" spans="1:10" x14ac:dyDescent="0.25">
      <c r="A52374" s="65">
        <v>44071</v>
      </c>
      <c r="B52374" s="66">
        <v>0.875</v>
      </c>
      <c r="C52374" s="64">
        <f t="shared" si="2467"/>
        <v>44071.875</v>
      </c>
      <c r="D52374">
        <f ca="1">_xlfn.IFNA(FORECAST(E52374,OFFSET('HvF table'!B$3:B$318,MATCH(E52374,'HvF table'!A$3:A$318,1)-1,0,2),OFFSET('HvF table'!A$3:A$318,MATCH(E52374,'HvF table'!A$3:A$318,1)-1,0,2)),0)</f>
        <v>0</v>
      </c>
      <c r="E52374">
        <v>-0.11</v>
      </c>
      <c r="G52374">
        <f ca="1">_xlfn.IFNA(FORECAST(E52374,OFFSET('HvF table'!E$3:E$319,MATCH(E52374,'HvF table'!D$3:D$319,1)-1,0,2),OFFSET('HvF table'!D$3:D$319,MATCH(E52374,'HvF table'!D$3:D$319,1)-1,0,2)),0)</f>
        <v>0</v>
      </c>
      <c r="H52374" t="str">
        <f t="shared" ca="1" si="2468"/>
        <v>G</v>
      </c>
      <c r="I52374">
        <f t="shared" ca="1" si="2469"/>
        <v>0</v>
      </c>
      <c r="J52374" t="s">
        <v>75</v>
      </c>
    </row>
    <row r="52375" spans="1:10" x14ac:dyDescent="0.25">
      <c r="A52375" s="65">
        <v>44071</v>
      </c>
      <c r="B52375" s="66">
        <v>0.87847222222222221</v>
      </c>
      <c r="C52375" s="64">
        <f t="shared" si="2467"/>
        <v>44071.878472222219</v>
      </c>
      <c r="D52375">
        <f ca="1">_xlfn.IFNA(FORECAST(E52375,OFFSET('HvF table'!B$3:B$318,MATCH(E52375,'HvF table'!A$3:A$318,1)-1,0,2),OFFSET('HvF table'!A$3:A$318,MATCH(E52375,'HvF table'!A$3:A$318,1)-1,0,2)),0)</f>
        <v>0</v>
      </c>
      <c r="E52375">
        <v>-0.11</v>
      </c>
      <c r="G52375">
        <f ca="1">_xlfn.IFNA(FORECAST(E52375,OFFSET('HvF table'!E$3:E$319,MATCH(E52375,'HvF table'!D$3:D$319,1)-1,0,2),OFFSET('HvF table'!D$3:D$319,MATCH(E52375,'HvF table'!D$3:D$319,1)-1,0,2)),0)</f>
        <v>0</v>
      </c>
      <c r="H52375" t="str">
        <f t="shared" ca="1" si="2468"/>
        <v>G</v>
      </c>
      <c r="I52375">
        <f t="shared" ca="1" si="2469"/>
        <v>0</v>
      </c>
      <c r="J52375" t="s">
        <v>75</v>
      </c>
    </row>
    <row r="52376" spans="1:10" x14ac:dyDescent="0.25">
      <c r="A52376" s="65">
        <v>44071</v>
      </c>
      <c r="B52376" s="66">
        <v>0.88194444444444453</v>
      </c>
      <c r="C52376" s="64">
        <f t="shared" si="2467"/>
        <v>44071.881944444445</v>
      </c>
      <c r="D52376">
        <f ca="1">_xlfn.IFNA(FORECAST(E52376,OFFSET('HvF table'!B$3:B$318,MATCH(E52376,'HvF table'!A$3:A$318,1)-1,0,2),OFFSET('HvF table'!A$3:A$318,MATCH(E52376,'HvF table'!A$3:A$318,1)-1,0,2)),0)</f>
        <v>0</v>
      </c>
      <c r="E52376">
        <v>-0.11</v>
      </c>
      <c r="G52376">
        <f ca="1">_xlfn.IFNA(FORECAST(E52376,OFFSET('HvF table'!E$3:E$319,MATCH(E52376,'HvF table'!D$3:D$319,1)-1,0,2),OFFSET('HvF table'!D$3:D$319,MATCH(E52376,'HvF table'!D$3:D$319,1)-1,0,2)),0)</f>
        <v>0</v>
      </c>
      <c r="H52376" t="str">
        <f t="shared" ca="1" si="2468"/>
        <v>G</v>
      </c>
      <c r="I52376">
        <f t="shared" ca="1" si="2469"/>
        <v>0</v>
      </c>
      <c r="J52376" t="s">
        <v>75</v>
      </c>
    </row>
    <row r="52377" spans="1:10" x14ac:dyDescent="0.25">
      <c r="A52377" s="65">
        <v>44071</v>
      </c>
      <c r="B52377" s="66">
        <v>0.88541666666666663</v>
      </c>
      <c r="C52377" s="64">
        <f t="shared" si="2467"/>
        <v>44071.885416666664</v>
      </c>
      <c r="D52377">
        <f ca="1">_xlfn.IFNA(FORECAST(E52377,OFFSET('HvF table'!B$3:B$318,MATCH(E52377,'HvF table'!A$3:A$318,1)-1,0,2),OFFSET('HvF table'!A$3:A$318,MATCH(E52377,'HvF table'!A$3:A$318,1)-1,0,2)),0)</f>
        <v>0</v>
      </c>
      <c r="E52377">
        <v>-0.12</v>
      </c>
      <c r="G52377">
        <f ca="1">_xlfn.IFNA(FORECAST(E52377,OFFSET('HvF table'!E$3:E$319,MATCH(E52377,'HvF table'!D$3:D$319,1)-1,0,2),OFFSET('HvF table'!D$3:D$319,MATCH(E52377,'HvF table'!D$3:D$319,1)-1,0,2)),0)</f>
        <v>0</v>
      </c>
      <c r="H52377" t="str">
        <f t="shared" ca="1" si="2468"/>
        <v>G</v>
      </c>
      <c r="I52377">
        <f t="shared" ca="1" si="2469"/>
        <v>0</v>
      </c>
      <c r="J52377" t="s">
        <v>75</v>
      </c>
    </row>
    <row r="52378" spans="1:10" x14ac:dyDescent="0.25">
      <c r="A52378" s="65">
        <v>44071</v>
      </c>
      <c r="B52378" s="66">
        <v>0.88888888888888884</v>
      </c>
      <c r="C52378" s="64">
        <f t="shared" si="2467"/>
        <v>44071.888888888891</v>
      </c>
      <c r="D52378">
        <f ca="1">_xlfn.IFNA(FORECAST(E52378,OFFSET('HvF table'!B$3:B$318,MATCH(E52378,'HvF table'!A$3:A$318,1)-1,0,2),OFFSET('HvF table'!A$3:A$318,MATCH(E52378,'HvF table'!A$3:A$318,1)-1,0,2)),0)</f>
        <v>0</v>
      </c>
      <c r="E52378">
        <v>-0.12</v>
      </c>
      <c r="G52378">
        <f ca="1">_xlfn.IFNA(FORECAST(E52378,OFFSET('HvF table'!E$3:E$319,MATCH(E52378,'HvF table'!D$3:D$319,1)-1,0,2),OFFSET('HvF table'!D$3:D$319,MATCH(E52378,'HvF table'!D$3:D$319,1)-1,0,2)),0)</f>
        <v>0</v>
      </c>
      <c r="H52378" t="str">
        <f t="shared" ca="1" si="2468"/>
        <v>G</v>
      </c>
      <c r="I52378">
        <f t="shared" ca="1" si="2469"/>
        <v>0</v>
      </c>
      <c r="J52378" t="s">
        <v>75</v>
      </c>
    </row>
    <row r="52379" spans="1:10" x14ac:dyDescent="0.25">
      <c r="A52379" s="65">
        <v>44071</v>
      </c>
      <c r="B52379" s="66">
        <v>0.89236111111111116</v>
      </c>
      <c r="C52379" s="64">
        <f t="shared" si="2467"/>
        <v>44071.892361111109</v>
      </c>
      <c r="D52379">
        <f ca="1">_xlfn.IFNA(FORECAST(E52379,OFFSET('HvF table'!B$3:B$318,MATCH(E52379,'HvF table'!A$3:A$318,1)-1,0,2),OFFSET('HvF table'!A$3:A$318,MATCH(E52379,'HvF table'!A$3:A$318,1)-1,0,2)),0)</f>
        <v>0</v>
      </c>
      <c r="E52379">
        <v>-0.11</v>
      </c>
      <c r="G52379">
        <f ca="1">_xlfn.IFNA(FORECAST(E52379,OFFSET('HvF table'!E$3:E$319,MATCH(E52379,'HvF table'!D$3:D$319,1)-1,0,2),OFFSET('HvF table'!D$3:D$319,MATCH(E52379,'HvF table'!D$3:D$319,1)-1,0,2)),0)</f>
        <v>0</v>
      </c>
      <c r="H52379" t="str">
        <f t="shared" ca="1" si="2468"/>
        <v>G</v>
      </c>
      <c r="I52379">
        <f t="shared" ca="1" si="2469"/>
        <v>0</v>
      </c>
      <c r="J52379" t="s">
        <v>75</v>
      </c>
    </row>
    <row r="52380" spans="1:10" x14ac:dyDescent="0.25">
      <c r="A52380" s="65">
        <v>44071</v>
      </c>
      <c r="B52380" s="66">
        <v>0.89583333333333337</v>
      </c>
      <c r="C52380" s="64">
        <f t="shared" si="2467"/>
        <v>44071.895833333336</v>
      </c>
      <c r="D52380">
        <f ca="1">_xlfn.IFNA(FORECAST(E52380,OFFSET('HvF table'!B$3:B$318,MATCH(E52380,'HvF table'!A$3:A$318,1)-1,0,2),OFFSET('HvF table'!A$3:A$318,MATCH(E52380,'HvF table'!A$3:A$318,1)-1,0,2)),0)</f>
        <v>0</v>
      </c>
      <c r="E52380">
        <v>-0.1</v>
      </c>
      <c r="G52380">
        <f ca="1">_xlfn.IFNA(FORECAST(E52380,OFFSET('HvF table'!E$3:E$319,MATCH(E52380,'HvF table'!D$3:D$319,1)-1,0,2),OFFSET('HvF table'!D$3:D$319,MATCH(E52380,'HvF table'!D$3:D$319,1)-1,0,2)),0)</f>
        <v>0</v>
      </c>
      <c r="H52380" t="str">
        <f t="shared" ca="1" si="2468"/>
        <v>G</v>
      </c>
      <c r="I52380">
        <f t="shared" ca="1" si="2469"/>
        <v>0</v>
      </c>
      <c r="J52380" t="s">
        <v>75</v>
      </c>
    </row>
    <row r="52381" spans="1:10" x14ac:dyDescent="0.25">
      <c r="A52381" s="65">
        <v>44071</v>
      </c>
      <c r="B52381" s="66">
        <v>0.89930555555555547</v>
      </c>
      <c r="C52381" s="64">
        <f t="shared" si="2467"/>
        <v>44071.899305555555</v>
      </c>
      <c r="D52381">
        <f ca="1">_xlfn.IFNA(FORECAST(E52381,OFFSET('HvF table'!B$3:B$318,MATCH(E52381,'HvF table'!A$3:A$318,1)-1,0,2),OFFSET('HvF table'!A$3:A$318,MATCH(E52381,'HvF table'!A$3:A$318,1)-1,0,2)),0)</f>
        <v>0</v>
      </c>
      <c r="E52381">
        <v>-0.12</v>
      </c>
      <c r="G52381">
        <f ca="1">_xlfn.IFNA(FORECAST(E52381,OFFSET('HvF table'!E$3:E$319,MATCH(E52381,'HvF table'!D$3:D$319,1)-1,0,2),OFFSET('HvF table'!D$3:D$319,MATCH(E52381,'HvF table'!D$3:D$319,1)-1,0,2)),0)</f>
        <v>0</v>
      </c>
      <c r="H52381" t="str">
        <f t="shared" ca="1" si="2468"/>
        <v>G</v>
      </c>
      <c r="I52381">
        <f t="shared" ca="1" si="2469"/>
        <v>0</v>
      </c>
      <c r="J52381" t="s">
        <v>75</v>
      </c>
    </row>
    <row r="52382" spans="1:10" x14ac:dyDescent="0.25">
      <c r="A52382" s="65">
        <v>44071</v>
      </c>
      <c r="B52382" s="66">
        <v>0.90277777777777779</v>
      </c>
      <c r="C52382" s="64">
        <f t="shared" si="2467"/>
        <v>44071.902777777781</v>
      </c>
      <c r="D52382">
        <f ca="1">_xlfn.IFNA(FORECAST(E52382,OFFSET('HvF table'!B$3:B$318,MATCH(E52382,'HvF table'!A$3:A$318,1)-1,0,2),OFFSET('HvF table'!A$3:A$318,MATCH(E52382,'HvF table'!A$3:A$318,1)-1,0,2)),0)</f>
        <v>0</v>
      </c>
      <c r="E52382">
        <v>-0.12</v>
      </c>
      <c r="G52382">
        <f ca="1">_xlfn.IFNA(FORECAST(E52382,OFFSET('HvF table'!E$3:E$319,MATCH(E52382,'HvF table'!D$3:D$319,1)-1,0,2),OFFSET('HvF table'!D$3:D$319,MATCH(E52382,'HvF table'!D$3:D$319,1)-1,0,2)),0)</f>
        <v>0</v>
      </c>
      <c r="H52382" t="str">
        <f t="shared" ca="1" si="2468"/>
        <v>G</v>
      </c>
      <c r="I52382">
        <f t="shared" ca="1" si="2469"/>
        <v>0</v>
      </c>
      <c r="J52382" t="s">
        <v>75</v>
      </c>
    </row>
    <row r="52383" spans="1:10" x14ac:dyDescent="0.25">
      <c r="A52383" s="65">
        <v>44071</v>
      </c>
      <c r="B52383" s="66">
        <v>0.90625</v>
      </c>
      <c r="C52383" s="64">
        <f t="shared" si="2467"/>
        <v>44071.90625</v>
      </c>
      <c r="D52383">
        <f ca="1">_xlfn.IFNA(FORECAST(E52383,OFFSET('HvF table'!B$3:B$318,MATCH(E52383,'HvF table'!A$3:A$318,1)-1,0,2),OFFSET('HvF table'!A$3:A$318,MATCH(E52383,'HvF table'!A$3:A$318,1)-1,0,2)),0)</f>
        <v>0</v>
      </c>
      <c r="E52383">
        <v>-0.12</v>
      </c>
      <c r="G52383">
        <f ca="1">_xlfn.IFNA(FORECAST(E52383,OFFSET('HvF table'!E$3:E$319,MATCH(E52383,'HvF table'!D$3:D$319,1)-1,0,2),OFFSET('HvF table'!D$3:D$319,MATCH(E52383,'HvF table'!D$3:D$319,1)-1,0,2)),0)</f>
        <v>0</v>
      </c>
      <c r="H52383" t="str">
        <f t="shared" ca="1" si="2468"/>
        <v>G</v>
      </c>
      <c r="I52383">
        <f t="shared" ca="1" si="2469"/>
        <v>0</v>
      </c>
      <c r="J52383" t="s">
        <v>75</v>
      </c>
    </row>
    <row r="52384" spans="1:10" x14ac:dyDescent="0.25">
      <c r="A52384" s="65">
        <v>44071</v>
      </c>
      <c r="B52384" s="66">
        <v>0.90972222222222221</v>
      </c>
      <c r="C52384" s="64">
        <f t="shared" si="2467"/>
        <v>44071.909722222219</v>
      </c>
      <c r="D52384">
        <f ca="1">_xlfn.IFNA(FORECAST(E52384,OFFSET('HvF table'!B$3:B$318,MATCH(E52384,'HvF table'!A$3:A$318,1)-1,0,2),OFFSET('HvF table'!A$3:A$318,MATCH(E52384,'HvF table'!A$3:A$318,1)-1,0,2)),0)</f>
        <v>0</v>
      </c>
      <c r="E52384">
        <v>-0.12</v>
      </c>
      <c r="G52384">
        <f ca="1">_xlfn.IFNA(FORECAST(E52384,OFFSET('HvF table'!E$3:E$319,MATCH(E52384,'HvF table'!D$3:D$319,1)-1,0,2),OFFSET('HvF table'!D$3:D$319,MATCH(E52384,'HvF table'!D$3:D$319,1)-1,0,2)),0)</f>
        <v>0</v>
      </c>
      <c r="H52384" t="str">
        <f t="shared" ca="1" si="2468"/>
        <v>G</v>
      </c>
      <c r="I52384">
        <f t="shared" ca="1" si="2469"/>
        <v>0</v>
      </c>
      <c r="J52384" t="s">
        <v>75</v>
      </c>
    </row>
    <row r="52385" spans="1:10" x14ac:dyDescent="0.25">
      <c r="A52385" s="65">
        <v>44071</v>
      </c>
      <c r="B52385" s="66">
        <v>0.91319444444444453</v>
      </c>
      <c r="C52385" s="64">
        <f t="shared" ref="C52385:C52448" si="2470">A52385+B52385</f>
        <v>44071.913194444445</v>
      </c>
      <c r="D52385">
        <f ca="1">_xlfn.IFNA(FORECAST(E52385,OFFSET('HvF table'!B$3:B$318,MATCH(E52385,'HvF table'!A$3:A$318,1)-1,0,2),OFFSET('HvF table'!A$3:A$318,MATCH(E52385,'HvF table'!A$3:A$318,1)-1,0,2)),0)</f>
        <v>0</v>
      </c>
      <c r="E52385">
        <v>-0.12</v>
      </c>
      <c r="G52385">
        <f ca="1">_xlfn.IFNA(FORECAST(E52385,OFFSET('HvF table'!E$3:E$319,MATCH(E52385,'HvF table'!D$3:D$319,1)-1,0,2),OFFSET('HvF table'!D$3:D$319,MATCH(E52385,'HvF table'!D$3:D$319,1)-1,0,2)),0)</f>
        <v>0</v>
      </c>
      <c r="H52385" t="str">
        <f t="shared" ca="1" si="2468"/>
        <v>G</v>
      </c>
      <c r="I52385">
        <f t="shared" ca="1" si="2469"/>
        <v>0</v>
      </c>
      <c r="J52385" t="s">
        <v>75</v>
      </c>
    </row>
    <row r="52386" spans="1:10" x14ac:dyDescent="0.25">
      <c r="A52386" s="65">
        <v>44071</v>
      </c>
      <c r="B52386" s="66">
        <v>0.91666666666666663</v>
      </c>
      <c r="C52386" s="64">
        <f t="shared" si="2470"/>
        <v>44071.916666666664</v>
      </c>
      <c r="D52386">
        <f ca="1">_xlfn.IFNA(FORECAST(E52386,OFFSET('HvF table'!B$3:B$318,MATCH(E52386,'HvF table'!A$3:A$318,1)-1,0,2),OFFSET('HvF table'!A$3:A$318,MATCH(E52386,'HvF table'!A$3:A$318,1)-1,0,2)),0)</f>
        <v>0</v>
      </c>
      <c r="E52386">
        <v>-0.11</v>
      </c>
      <c r="G52386">
        <f ca="1">_xlfn.IFNA(FORECAST(E52386,OFFSET('HvF table'!E$3:E$319,MATCH(E52386,'HvF table'!D$3:D$319,1)-1,0,2),OFFSET('HvF table'!D$3:D$319,MATCH(E52386,'HvF table'!D$3:D$319,1)-1,0,2)),0)</f>
        <v>0</v>
      </c>
      <c r="H52386" t="str">
        <f t="shared" ca="1" si="2468"/>
        <v>G</v>
      </c>
      <c r="I52386">
        <f t="shared" ca="1" si="2469"/>
        <v>0</v>
      </c>
      <c r="J52386" t="s">
        <v>75</v>
      </c>
    </row>
    <row r="52387" spans="1:10" x14ac:dyDescent="0.25">
      <c r="A52387" s="65">
        <v>44071</v>
      </c>
      <c r="B52387" s="66">
        <v>0.92013888888888884</v>
      </c>
      <c r="C52387" s="64">
        <f t="shared" si="2470"/>
        <v>44071.920138888891</v>
      </c>
      <c r="D52387">
        <f ca="1">_xlfn.IFNA(FORECAST(E52387,OFFSET('HvF table'!B$3:B$318,MATCH(E52387,'HvF table'!A$3:A$318,1)-1,0,2),OFFSET('HvF table'!A$3:A$318,MATCH(E52387,'HvF table'!A$3:A$318,1)-1,0,2)),0)</f>
        <v>0</v>
      </c>
      <c r="E52387">
        <v>-0.12</v>
      </c>
      <c r="G52387">
        <f ca="1">_xlfn.IFNA(FORECAST(E52387,OFFSET('HvF table'!E$3:E$319,MATCH(E52387,'HvF table'!D$3:D$319,1)-1,0,2),OFFSET('HvF table'!D$3:D$319,MATCH(E52387,'HvF table'!D$3:D$319,1)-1,0,2)),0)</f>
        <v>0</v>
      </c>
      <c r="H52387" t="str">
        <f t="shared" ca="1" si="2468"/>
        <v>G</v>
      </c>
      <c r="I52387">
        <f t="shared" ca="1" si="2469"/>
        <v>0</v>
      </c>
      <c r="J52387" t="s">
        <v>75</v>
      </c>
    </row>
    <row r="52388" spans="1:10" x14ac:dyDescent="0.25">
      <c r="A52388" s="65">
        <v>44071</v>
      </c>
      <c r="B52388" s="66">
        <v>0.92361111111111116</v>
      </c>
      <c r="C52388" s="64">
        <f t="shared" si="2470"/>
        <v>44071.923611111109</v>
      </c>
      <c r="D52388">
        <f ca="1">_xlfn.IFNA(FORECAST(E52388,OFFSET('HvF table'!B$3:B$318,MATCH(E52388,'HvF table'!A$3:A$318,1)-1,0,2),OFFSET('HvF table'!A$3:A$318,MATCH(E52388,'HvF table'!A$3:A$318,1)-1,0,2)),0)</f>
        <v>0</v>
      </c>
      <c r="E52388">
        <v>-0.11</v>
      </c>
      <c r="G52388">
        <f ca="1">_xlfn.IFNA(FORECAST(E52388,OFFSET('HvF table'!E$3:E$319,MATCH(E52388,'HvF table'!D$3:D$319,1)-1,0,2),OFFSET('HvF table'!D$3:D$319,MATCH(E52388,'HvF table'!D$3:D$319,1)-1,0,2)),0)</f>
        <v>0</v>
      </c>
      <c r="H52388" t="str">
        <f t="shared" ca="1" si="2468"/>
        <v>G</v>
      </c>
      <c r="I52388">
        <f t="shared" ca="1" si="2469"/>
        <v>0</v>
      </c>
      <c r="J52388" t="s">
        <v>75</v>
      </c>
    </row>
    <row r="52389" spans="1:10" x14ac:dyDescent="0.25">
      <c r="A52389" s="65">
        <v>44071</v>
      </c>
      <c r="B52389" s="66">
        <v>0.92708333333333337</v>
      </c>
      <c r="C52389" s="64">
        <f t="shared" si="2470"/>
        <v>44071.927083333336</v>
      </c>
      <c r="D52389">
        <f ca="1">_xlfn.IFNA(FORECAST(E52389,OFFSET('HvF table'!B$3:B$318,MATCH(E52389,'HvF table'!A$3:A$318,1)-1,0,2),OFFSET('HvF table'!A$3:A$318,MATCH(E52389,'HvF table'!A$3:A$318,1)-1,0,2)),0)</f>
        <v>0</v>
      </c>
      <c r="E52389">
        <v>-0.12</v>
      </c>
      <c r="G52389">
        <f ca="1">_xlfn.IFNA(FORECAST(E52389,OFFSET('HvF table'!E$3:E$319,MATCH(E52389,'HvF table'!D$3:D$319,1)-1,0,2),OFFSET('HvF table'!D$3:D$319,MATCH(E52389,'HvF table'!D$3:D$319,1)-1,0,2)),0)</f>
        <v>0</v>
      </c>
      <c r="H52389" t="str">
        <f t="shared" ca="1" si="2468"/>
        <v>G</v>
      </c>
      <c r="I52389">
        <f t="shared" ca="1" si="2469"/>
        <v>0</v>
      </c>
      <c r="J52389" t="s">
        <v>75</v>
      </c>
    </row>
    <row r="52390" spans="1:10" x14ac:dyDescent="0.25">
      <c r="A52390" s="65">
        <v>44071</v>
      </c>
      <c r="B52390" s="66">
        <v>0.93055555555555547</v>
      </c>
      <c r="C52390" s="64">
        <f t="shared" si="2470"/>
        <v>44071.930555555555</v>
      </c>
      <c r="D52390">
        <f ca="1">_xlfn.IFNA(FORECAST(E52390,OFFSET('HvF table'!B$3:B$318,MATCH(E52390,'HvF table'!A$3:A$318,1)-1,0,2),OFFSET('HvF table'!A$3:A$318,MATCH(E52390,'HvF table'!A$3:A$318,1)-1,0,2)),0)</f>
        <v>0</v>
      </c>
      <c r="E52390">
        <v>-0.12</v>
      </c>
      <c r="G52390">
        <f ca="1">_xlfn.IFNA(FORECAST(E52390,OFFSET('HvF table'!E$3:E$319,MATCH(E52390,'HvF table'!D$3:D$319,1)-1,0,2),OFFSET('HvF table'!D$3:D$319,MATCH(E52390,'HvF table'!D$3:D$319,1)-1,0,2)),0)</f>
        <v>0</v>
      </c>
      <c r="H52390" t="str">
        <f t="shared" ca="1" si="2468"/>
        <v>G</v>
      </c>
      <c r="I52390">
        <f t="shared" ca="1" si="2469"/>
        <v>0</v>
      </c>
      <c r="J52390" t="s">
        <v>75</v>
      </c>
    </row>
    <row r="52391" spans="1:10" x14ac:dyDescent="0.25">
      <c r="A52391" s="65">
        <v>44071</v>
      </c>
      <c r="B52391" s="66">
        <v>0.93402777777777779</v>
      </c>
      <c r="C52391" s="64">
        <f t="shared" si="2470"/>
        <v>44071.934027777781</v>
      </c>
      <c r="D52391">
        <f ca="1">_xlfn.IFNA(FORECAST(E52391,OFFSET('HvF table'!B$3:B$318,MATCH(E52391,'HvF table'!A$3:A$318,1)-1,0,2),OFFSET('HvF table'!A$3:A$318,MATCH(E52391,'HvF table'!A$3:A$318,1)-1,0,2)),0)</f>
        <v>0</v>
      </c>
      <c r="E52391">
        <v>-0.12</v>
      </c>
      <c r="G52391">
        <f ca="1">_xlfn.IFNA(FORECAST(E52391,OFFSET('HvF table'!E$3:E$319,MATCH(E52391,'HvF table'!D$3:D$319,1)-1,0,2),OFFSET('HvF table'!D$3:D$319,MATCH(E52391,'HvF table'!D$3:D$319,1)-1,0,2)),0)</f>
        <v>0</v>
      </c>
      <c r="H52391" t="str">
        <f t="shared" ref="H52391:H52454" ca="1" si="2471">_xlfn.IFNA(_xlfn.IFS(D52391&gt;0,"B",E52391&gt;0,"B"),"G")</f>
        <v>G</v>
      </c>
      <c r="I52391">
        <f t="shared" ca="1" si="2469"/>
        <v>0</v>
      </c>
      <c r="J52391" t="s">
        <v>75</v>
      </c>
    </row>
    <row r="52392" spans="1:10" x14ac:dyDescent="0.25">
      <c r="A52392" s="65">
        <v>44071</v>
      </c>
      <c r="B52392" s="66">
        <v>0.9375</v>
      </c>
      <c r="C52392" s="64">
        <f t="shared" si="2470"/>
        <v>44071.9375</v>
      </c>
      <c r="D52392">
        <f ca="1">_xlfn.IFNA(FORECAST(E52392,OFFSET('HvF table'!B$3:B$318,MATCH(E52392,'HvF table'!A$3:A$318,1)-1,0,2),OFFSET('HvF table'!A$3:A$318,MATCH(E52392,'HvF table'!A$3:A$318,1)-1,0,2)),0)</f>
        <v>0</v>
      </c>
      <c r="E52392">
        <v>-0.12</v>
      </c>
      <c r="G52392">
        <f ca="1">_xlfn.IFNA(FORECAST(E52392,OFFSET('HvF table'!E$3:E$319,MATCH(E52392,'HvF table'!D$3:D$319,1)-1,0,2),OFFSET('HvF table'!D$3:D$319,MATCH(E52392,'HvF table'!D$3:D$319,1)-1,0,2)),0)</f>
        <v>0</v>
      </c>
      <c r="H52392" t="str">
        <f t="shared" ca="1" si="2471"/>
        <v>G</v>
      </c>
      <c r="I52392">
        <f t="shared" ca="1" si="2469"/>
        <v>0</v>
      </c>
      <c r="J52392" t="s">
        <v>75</v>
      </c>
    </row>
    <row r="52393" spans="1:10" x14ac:dyDescent="0.25">
      <c r="A52393" s="65">
        <v>44071</v>
      </c>
      <c r="B52393" s="66">
        <v>0.94097222222222221</v>
      </c>
      <c r="C52393" s="64">
        <f t="shared" si="2470"/>
        <v>44071.940972222219</v>
      </c>
      <c r="D52393">
        <f ca="1">_xlfn.IFNA(FORECAST(E52393,OFFSET('HvF table'!B$3:B$318,MATCH(E52393,'HvF table'!A$3:A$318,1)-1,0,2),OFFSET('HvF table'!A$3:A$318,MATCH(E52393,'HvF table'!A$3:A$318,1)-1,0,2)),0)</f>
        <v>0</v>
      </c>
      <c r="E52393">
        <v>-0.11</v>
      </c>
      <c r="G52393">
        <f ca="1">_xlfn.IFNA(FORECAST(E52393,OFFSET('HvF table'!E$3:E$319,MATCH(E52393,'HvF table'!D$3:D$319,1)-1,0,2),OFFSET('HvF table'!D$3:D$319,MATCH(E52393,'HvF table'!D$3:D$319,1)-1,0,2)),0)</f>
        <v>0</v>
      </c>
      <c r="H52393" t="str">
        <f t="shared" ca="1" si="2471"/>
        <v>G</v>
      </c>
      <c r="I52393">
        <f t="shared" ca="1" si="2469"/>
        <v>0</v>
      </c>
      <c r="J52393" t="s">
        <v>75</v>
      </c>
    </row>
    <row r="52394" spans="1:10" x14ac:dyDescent="0.25">
      <c r="A52394" s="65">
        <v>44071</v>
      </c>
      <c r="B52394" s="66">
        <v>0.94444444444444453</v>
      </c>
      <c r="C52394" s="64">
        <f t="shared" si="2470"/>
        <v>44071.944444444445</v>
      </c>
      <c r="D52394">
        <f ca="1">_xlfn.IFNA(FORECAST(E52394,OFFSET('HvF table'!B$3:B$318,MATCH(E52394,'HvF table'!A$3:A$318,1)-1,0,2),OFFSET('HvF table'!A$3:A$318,MATCH(E52394,'HvF table'!A$3:A$318,1)-1,0,2)),0)</f>
        <v>0</v>
      </c>
      <c r="E52394">
        <v>-0.12</v>
      </c>
      <c r="G52394">
        <f ca="1">_xlfn.IFNA(FORECAST(E52394,OFFSET('HvF table'!E$3:E$319,MATCH(E52394,'HvF table'!D$3:D$319,1)-1,0,2),OFFSET('HvF table'!D$3:D$319,MATCH(E52394,'HvF table'!D$3:D$319,1)-1,0,2)),0)</f>
        <v>0</v>
      </c>
      <c r="H52394" t="str">
        <f t="shared" ca="1" si="2471"/>
        <v>G</v>
      </c>
      <c r="I52394">
        <f t="shared" ca="1" si="2469"/>
        <v>0</v>
      </c>
      <c r="J52394" t="s">
        <v>75</v>
      </c>
    </row>
    <row r="52395" spans="1:10" x14ac:dyDescent="0.25">
      <c r="A52395" s="65">
        <v>44071</v>
      </c>
      <c r="B52395" s="66">
        <v>0.94791666666666663</v>
      </c>
      <c r="C52395" s="64">
        <f t="shared" si="2470"/>
        <v>44071.947916666664</v>
      </c>
      <c r="D52395">
        <f ca="1">_xlfn.IFNA(FORECAST(E52395,OFFSET('HvF table'!B$3:B$318,MATCH(E52395,'HvF table'!A$3:A$318,1)-1,0,2),OFFSET('HvF table'!A$3:A$318,MATCH(E52395,'HvF table'!A$3:A$318,1)-1,0,2)),0)</f>
        <v>0</v>
      </c>
      <c r="E52395">
        <v>-0.12</v>
      </c>
      <c r="G52395">
        <f ca="1">_xlfn.IFNA(FORECAST(E52395,OFFSET('HvF table'!E$3:E$319,MATCH(E52395,'HvF table'!D$3:D$319,1)-1,0,2),OFFSET('HvF table'!D$3:D$319,MATCH(E52395,'HvF table'!D$3:D$319,1)-1,0,2)),0)</f>
        <v>0</v>
      </c>
      <c r="H52395" t="str">
        <f t="shared" ca="1" si="2471"/>
        <v>G</v>
      </c>
      <c r="I52395">
        <f t="shared" ca="1" si="2469"/>
        <v>0</v>
      </c>
      <c r="J52395" t="s">
        <v>75</v>
      </c>
    </row>
    <row r="52396" spans="1:10" x14ac:dyDescent="0.25">
      <c r="A52396" s="65">
        <v>44071</v>
      </c>
      <c r="B52396" s="66">
        <v>0.95138888888888884</v>
      </c>
      <c r="C52396" s="64">
        <f t="shared" si="2470"/>
        <v>44071.951388888891</v>
      </c>
      <c r="D52396">
        <f ca="1">_xlfn.IFNA(FORECAST(E52396,OFFSET('HvF table'!B$3:B$318,MATCH(E52396,'HvF table'!A$3:A$318,1)-1,0,2),OFFSET('HvF table'!A$3:A$318,MATCH(E52396,'HvF table'!A$3:A$318,1)-1,0,2)),0)</f>
        <v>0</v>
      </c>
      <c r="E52396">
        <v>-0.11</v>
      </c>
      <c r="G52396">
        <f ca="1">_xlfn.IFNA(FORECAST(E52396,OFFSET('HvF table'!E$3:E$319,MATCH(E52396,'HvF table'!D$3:D$319,1)-1,0,2),OFFSET('HvF table'!D$3:D$319,MATCH(E52396,'HvF table'!D$3:D$319,1)-1,0,2)),0)</f>
        <v>0</v>
      </c>
      <c r="H52396" t="str">
        <f t="shared" ca="1" si="2471"/>
        <v>G</v>
      </c>
      <c r="I52396">
        <f t="shared" ca="1" si="2469"/>
        <v>0</v>
      </c>
      <c r="J52396" t="s">
        <v>75</v>
      </c>
    </row>
    <row r="52397" spans="1:10" x14ac:dyDescent="0.25">
      <c r="A52397" s="65">
        <v>44071</v>
      </c>
      <c r="B52397" s="66">
        <v>0.95486111111111116</v>
      </c>
      <c r="C52397" s="64">
        <f t="shared" si="2470"/>
        <v>44071.954861111109</v>
      </c>
      <c r="D52397">
        <f ca="1">_xlfn.IFNA(FORECAST(E52397,OFFSET('HvF table'!B$3:B$318,MATCH(E52397,'HvF table'!A$3:A$318,1)-1,0,2),OFFSET('HvF table'!A$3:A$318,MATCH(E52397,'HvF table'!A$3:A$318,1)-1,0,2)),0)</f>
        <v>0</v>
      </c>
      <c r="E52397">
        <v>-0.12</v>
      </c>
      <c r="G52397">
        <f ca="1">_xlfn.IFNA(FORECAST(E52397,OFFSET('HvF table'!E$3:E$319,MATCH(E52397,'HvF table'!D$3:D$319,1)-1,0,2),OFFSET('HvF table'!D$3:D$319,MATCH(E52397,'HvF table'!D$3:D$319,1)-1,0,2)),0)</f>
        <v>0</v>
      </c>
      <c r="H52397" t="str">
        <f t="shared" ca="1" si="2471"/>
        <v>G</v>
      </c>
      <c r="I52397">
        <f t="shared" ca="1" si="2469"/>
        <v>0</v>
      </c>
      <c r="J52397" t="s">
        <v>75</v>
      </c>
    </row>
    <row r="52398" spans="1:10" x14ac:dyDescent="0.25">
      <c r="A52398" s="65">
        <v>44071</v>
      </c>
      <c r="B52398" s="66">
        <v>0.95833333333333337</v>
      </c>
      <c r="C52398" s="64">
        <f t="shared" si="2470"/>
        <v>44071.958333333336</v>
      </c>
      <c r="D52398">
        <f ca="1">_xlfn.IFNA(FORECAST(E52398,OFFSET('HvF table'!B$3:B$318,MATCH(E52398,'HvF table'!A$3:A$318,1)-1,0,2),OFFSET('HvF table'!A$3:A$318,MATCH(E52398,'HvF table'!A$3:A$318,1)-1,0,2)),0)</f>
        <v>0</v>
      </c>
      <c r="E52398">
        <v>-0.12</v>
      </c>
      <c r="G52398">
        <f ca="1">_xlfn.IFNA(FORECAST(E52398,OFFSET('HvF table'!E$3:E$319,MATCH(E52398,'HvF table'!D$3:D$319,1)-1,0,2),OFFSET('HvF table'!D$3:D$319,MATCH(E52398,'HvF table'!D$3:D$319,1)-1,0,2)),0)</f>
        <v>0</v>
      </c>
      <c r="H52398" t="str">
        <f t="shared" ca="1" si="2471"/>
        <v>G</v>
      </c>
      <c r="I52398">
        <f t="shared" ca="1" si="2469"/>
        <v>0</v>
      </c>
      <c r="J52398" t="s">
        <v>75</v>
      </c>
    </row>
    <row r="52399" spans="1:10" x14ac:dyDescent="0.25">
      <c r="A52399" s="65">
        <v>44071</v>
      </c>
      <c r="B52399" s="66">
        <v>0.96180555555555547</v>
      </c>
      <c r="C52399" s="64">
        <f t="shared" si="2470"/>
        <v>44071.961805555555</v>
      </c>
      <c r="D52399">
        <f ca="1">_xlfn.IFNA(FORECAST(E52399,OFFSET('HvF table'!B$3:B$318,MATCH(E52399,'HvF table'!A$3:A$318,1)-1,0,2),OFFSET('HvF table'!A$3:A$318,MATCH(E52399,'HvF table'!A$3:A$318,1)-1,0,2)),0)</f>
        <v>0</v>
      </c>
      <c r="E52399">
        <v>-0.12</v>
      </c>
      <c r="G52399">
        <f ca="1">_xlfn.IFNA(FORECAST(E52399,OFFSET('HvF table'!E$3:E$319,MATCH(E52399,'HvF table'!D$3:D$319,1)-1,0,2),OFFSET('HvF table'!D$3:D$319,MATCH(E52399,'HvF table'!D$3:D$319,1)-1,0,2)),0)</f>
        <v>0</v>
      </c>
      <c r="H52399" t="str">
        <f t="shared" ca="1" si="2471"/>
        <v>G</v>
      </c>
      <c r="I52399">
        <f t="shared" ca="1" si="2469"/>
        <v>0</v>
      </c>
      <c r="J52399" t="s">
        <v>75</v>
      </c>
    </row>
    <row r="52400" spans="1:10" x14ac:dyDescent="0.25">
      <c r="A52400" s="65">
        <v>44071</v>
      </c>
      <c r="B52400" s="66">
        <v>0.96527777777777779</v>
      </c>
      <c r="C52400" s="64">
        <f t="shared" si="2470"/>
        <v>44071.965277777781</v>
      </c>
      <c r="D52400">
        <f ca="1">_xlfn.IFNA(FORECAST(E52400,OFFSET('HvF table'!B$3:B$318,MATCH(E52400,'HvF table'!A$3:A$318,1)-1,0,2),OFFSET('HvF table'!A$3:A$318,MATCH(E52400,'HvF table'!A$3:A$318,1)-1,0,2)),0)</f>
        <v>0</v>
      </c>
      <c r="E52400">
        <v>-0.12</v>
      </c>
      <c r="G52400">
        <f ca="1">_xlfn.IFNA(FORECAST(E52400,OFFSET('HvF table'!E$3:E$319,MATCH(E52400,'HvF table'!D$3:D$319,1)-1,0,2),OFFSET('HvF table'!D$3:D$319,MATCH(E52400,'HvF table'!D$3:D$319,1)-1,0,2)),0)</f>
        <v>0</v>
      </c>
      <c r="H52400" t="str">
        <f t="shared" ca="1" si="2471"/>
        <v>G</v>
      </c>
      <c r="I52400">
        <f t="shared" ca="1" si="2469"/>
        <v>0</v>
      </c>
      <c r="J52400" t="s">
        <v>75</v>
      </c>
    </row>
    <row r="52401" spans="1:10" x14ac:dyDescent="0.25">
      <c r="A52401" s="65">
        <v>44071</v>
      </c>
      <c r="B52401" s="66">
        <v>0.96875</v>
      </c>
      <c r="C52401" s="64">
        <f t="shared" si="2470"/>
        <v>44071.96875</v>
      </c>
      <c r="D52401">
        <f ca="1">_xlfn.IFNA(FORECAST(E52401,OFFSET('HvF table'!B$3:B$318,MATCH(E52401,'HvF table'!A$3:A$318,1)-1,0,2),OFFSET('HvF table'!A$3:A$318,MATCH(E52401,'HvF table'!A$3:A$318,1)-1,0,2)),0)</f>
        <v>0</v>
      </c>
      <c r="E52401">
        <v>-0.12</v>
      </c>
      <c r="G52401">
        <f ca="1">_xlfn.IFNA(FORECAST(E52401,OFFSET('HvF table'!E$3:E$319,MATCH(E52401,'HvF table'!D$3:D$319,1)-1,0,2),OFFSET('HvF table'!D$3:D$319,MATCH(E52401,'HvF table'!D$3:D$319,1)-1,0,2)),0)</f>
        <v>0</v>
      </c>
      <c r="H52401" t="str">
        <f t="shared" ca="1" si="2471"/>
        <v>G</v>
      </c>
      <c r="I52401">
        <f t="shared" ca="1" si="2469"/>
        <v>0</v>
      </c>
      <c r="J52401" t="s">
        <v>75</v>
      </c>
    </row>
    <row r="52402" spans="1:10" x14ac:dyDescent="0.25">
      <c r="A52402" s="65">
        <v>44071</v>
      </c>
      <c r="B52402" s="66">
        <v>0.97222222222222221</v>
      </c>
      <c r="C52402" s="64">
        <f t="shared" si="2470"/>
        <v>44071.972222222219</v>
      </c>
      <c r="D52402">
        <f ca="1">_xlfn.IFNA(FORECAST(E52402,OFFSET('HvF table'!B$3:B$318,MATCH(E52402,'HvF table'!A$3:A$318,1)-1,0,2),OFFSET('HvF table'!A$3:A$318,MATCH(E52402,'HvF table'!A$3:A$318,1)-1,0,2)),0)</f>
        <v>0</v>
      </c>
      <c r="E52402">
        <v>-0.12</v>
      </c>
      <c r="G52402">
        <f ca="1">_xlfn.IFNA(FORECAST(E52402,OFFSET('HvF table'!E$3:E$319,MATCH(E52402,'HvF table'!D$3:D$319,1)-1,0,2),OFFSET('HvF table'!D$3:D$319,MATCH(E52402,'HvF table'!D$3:D$319,1)-1,0,2)),0)</f>
        <v>0</v>
      </c>
      <c r="H52402" t="str">
        <f t="shared" ca="1" si="2471"/>
        <v>G</v>
      </c>
      <c r="I52402">
        <f t="shared" ca="1" si="2469"/>
        <v>0</v>
      </c>
      <c r="J52402" t="s">
        <v>75</v>
      </c>
    </row>
    <row r="52403" spans="1:10" x14ac:dyDescent="0.25">
      <c r="A52403" s="65">
        <v>44071</v>
      </c>
      <c r="B52403" s="66">
        <v>0.97569444444444453</v>
      </c>
      <c r="C52403" s="64">
        <f t="shared" si="2470"/>
        <v>44071.975694444445</v>
      </c>
      <c r="D52403">
        <f ca="1">_xlfn.IFNA(FORECAST(E52403,OFFSET('HvF table'!B$3:B$318,MATCH(E52403,'HvF table'!A$3:A$318,1)-1,0,2),OFFSET('HvF table'!A$3:A$318,MATCH(E52403,'HvF table'!A$3:A$318,1)-1,0,2)),0)</f>
        <v>0</v>
      </c>
      <c r="E52403">
        <v>-0.12</v>
      </c>
      <c r="G52403">
        <f ca="1">_xlfn.IFNA(FORECAST(E52403,OFFSET('HvF table'!E$3:E$319,MATCH(E52403,'HvF table'!D$3:D$319,1)-1,0,2),OFFSET('HvF table'!D$3:D$319,MATCH(E52403,'HvF table'!D$3:D$319,1)-1,0,2)),0)</f>
        <v>0</v>
      </c>
      <c r="H52403" t="str">
        <f t="shared" ca="1" si="2471"/>
        <v>G</v>
      </c>
      <c r="I52403">
        <f t="shared" ca="1" si="2469"/>
        <v>0</v>
      </c>
      <c r="J52403" t="s">
        <v>75</v>
      </c>
    </row>
    <row r="52404" spans="1:10" x14ac:dyDescent="0.25">
      <c r="A52404" s="65">
        <v>44071</v>
      </c>
      <c r="B52404" s="66">
        <v>0.97916666666666663</v>
      </c>
      <c r="C52404" s="64">
        <f t="shared" si="2470"/>
        <v>44071.979166666664</v>
      </c>
      <c r="D52404">
        <f ca="1">_xlfn.IFNA(FORECAST(E52404,OFFSET('HvF table'!B$3:B$318,MATCH(E52404,'HvF table'!A$3:A$318,1)-1,0,2),OFFSET('HvF table'!A$3:A$318,MATCH(E52404,'HvF table'!A$3:A$318,1)-1,0,2)),0)</f>
        <v>0</v>
      </c>
      <c r="E52404">
        <v>-0.12</v>
      </c>
      <c r="G52404">
        <f ca="1">_xlfn.IFNA(FORECAST(E52404,OFFSET('HvF table'!E$3:E$319,MATCH(E52404,'HvF table'!D$3:D$319,1)-1,0,2),OFFSET('HvF table'!D$3:D$319,MATCH(E52404,'HvF table'!D$3:D$319,1)-1,0,2)),0)</f>
        <v>0</v>
      </c>
      <c r="H52404" t="str">
        <f t="shared" ca="1" si="2471"/>
        <v>G</v>
      </c>
      <c r="I52404">
        <f t="shared" ca="1" si="2469"/>
        <v>0</v>
      </c>
      <c r="J52404" t="s">
        <v>75</v>
      </c>
    </row>
    <row r="52405" spans="1:10" x14ac:dyDescent="0.25">
      <c r="A52405" s="65">
        <v>44071</v>
      </c>
      <c r="B52405" s="66">
        <v>0.98263888888888884</v>
      </c>
      <c r="C52405" s="64">
        <f t="shared" si="2470"/>
        <v>44071.982638888891</v>
      </c>
      <c r="D52405">
        <f ca="1">_xlfn.IFNA(FORECAST(E52405,OFFSET('HvF table'!B$3:B$318,MATCH(E52405,'HvF table'!A$3:A$318,1)-1,0,2),OFFSET('HvF table'!A$3:A$318,MATCH(E52405,'HvF table'!A$3:A$318,1)-1,0,2)),0)</f>
        <v>0</v>
      </c>
      <c r="E52405">
        <v>-0.11</v>
      </c>
      <c r="G52405">
        <f ca="1">_xlfn.IFNA(FORECAST(E52405,OFFSET('HvF table'!E$3:E$319,MATCH(E52405,'HvF table'!D$3:D$319,1)-1,0,2),OFFSET('HvF table'!D$3:D$319,MATCH(E52405,'HvF table'!D$3:D$319,1)-1,0,2)),0)</f>
        <v>0</v>
      </c>
      <c r="H52405" t="str">
        <f t="shared" ca="1" si="2471"/>
        <v>G</v>
      </c>
      <c r="I52405">
        <f t="shared" ca="1" si="2469"/>
        <v>0</v>
      </c>
      <c r="J52405" t="s">
        <v>75</v>
      </c>
    </row>
    <row r="52406" spans="1:10" x14ac:dyDescent="0.25">
      <c r="A52406" s="65">
        <v>44071</v>
      </c>
      <c r="B52406" s="66">
        <v>0.98611111111111116</v>
      </c>
      <c r="C52406" s="64">
        <f t="shared" si="2470"/>
        <v>44071.986111111109</v>
      </c>
      <c r="D52406">
        <f ca="1">_xlfn.IFNA(FORECAST(E52406,OFFSET('HvF table'!B$3:B$318,MATCH(E52406,'HvF table'!A$3:A$318,1)-1,0,2),OFFSET('HvF table'!A$3:A$318,MATCH(E52406,'HvF table'!A$3:A$318,1)-1,0,2)),0)</f>
        <v>0</v>
      </c>
      <c r="E52406">
        <v>-0.12</v>
      </c>
      <c r="G52406">
        <f ca="1">_xlfn.IFNA(FORECAST(E52406,OFFSET('HvF table'!E$3:E$319,MATCH(E52406,'HvF table'!D$3:D$319,1)-1,0,2),OFFSET('HvF table'!D$3:D$319,MATCH(E52406,'HvF table'!D$3:D$319,1)-1,0,2)),0)</f>
        <v>0</v>
      </c>
      <c r="H52406" t="str">
        <f t="shared" ca="1" si="2471"/>
        <v>G</v>
      </c>
      <c r="I52406">
        <f t="shared" ca="1" si="2469"/>
        <v>0</v>
      </c>
      <c r="J52406" t="s">
        <v>75</v>
      </c>
    </row>
    <row r="52407" spans="1:10" x14ac:dyDescent="0.25">
      <c r="A52407" s="65">
        <v>44071</v>
      </c>
      <c r="B52407" s="66">
        <v>0.98958333333333337</v>
      </c>
      <c r="C52407" s="64">
        <f t="shared" si="2470"/>
        <v>44071.989583333336</v>
      </c>
      <c r="D52407">
        <f ca="1">_xlfn.IFNA(FORECAST(E52407,OFFSET('HvF table'!B$3:B$318,MATCH(E52407,'HvF table'!A$3:A$318,1)-1,0,2),OFFSET('HvF table'!A$3:A$318,MATCH(E52407,'HvF table'!A$3:A$318,1)-1,0,2)),0)</f>
        <v>0</v>
      </c>
      <c r="E52407">
        <v>-0.13</v>
      </c>
      <c r="G52407">
        <f ca="1">_xlfn.IFNA(FORECAST(E52407,OFFSET('HvF table'!E$3:E$319,MATCH(E52407,'HvF table'!D$3:D$319,1)-1,0,2),OFFSET('HvF table'!D$3:D$319,MATCH(E52407,'HvF table'!D$3:D$319,1)-1,0,2)),0)</f>
        <v>0</v>
      </c>
      <c r="H52407" t="str">
        <f t="shared" ca="1" si="2471"/>
        <v>G</v>
      </c>
      <c r="I52407">
        <f t="shared" ca="1" si="2469"/>
        <v>0</v>
      </c>
      <c r="J52407" t="s">
        <v>75</v>
      </c>
    </row>
    <row r="52408" spans="1:10" x14ac:dyDescent="0.25">
      <c r="A52408" s="65">
        <v>44071</v>
      </c>
      <c r="B52408" s="66">
        <v>0.99305555555555547</v>
      </c>
      <c r="C52408" s="64">
        <f t="shared" si="2470"/>
        <v>44071.993055555555</v>
      </c>
      <c r="D52408">
        <f ca="1">_xlfn.IFNA(FORECAST(E52408,OFFSET('HvF table'!B$3:B$318,MATCH(E52408,'HvF table'!A$3:A$318,1)-1,0,2),OFFSET('HvF table'!A$3:A$318,MATCH(E52408,'HvF table'!A$3:A$318,1)-1,0,2)),0)</f>
        <v>0</v>
      </c>
      <c r="E52408">
        <v>-0.11</v>
      </c>
      <c r="G52408">
        <f ca="1">_xlfn.IFNA(FORECAST(E52408,OFFSET('HvF table'!E$3:E$319,MATCH(E52408,'HvF table'!D$3:D$319,1)-1,0,2),OFFSET('HvF table'!D$3:D$319,MATCH(E52408,'HvF table'!D$3:D$319,1)-1,0,2)),0)</f>
        <v>0</v>
      </c>
      <c r="H52408" t="str">
        <f t="shared" ca="1" si="2471"/>
        <v>G</v>
      </c>
      <c r="I52408">
        <f t="shared" ca="1" si="2469"/>
        <v>0</v>
      </c>
      <c r="J52408" t="s">
        <v>75</v>
      </c>
    </row>
    <row r="52409" spans="1:10" x14ac:dyDescent="0.25">
      <c r="A52409" s="65">
        <v>44071</v>
      </c>
      <c r="B52409" s="66">
        <v>0.99652777777777779</v>
      </c>
      <c r="C52409" s="64">
        <f t="shared" si="2470"/>
        <v>44071.996527777781</v>
      </c>
      <c r="D52409">
        <f ca="1">_xlfn.IFNA(FORECAST(E52409,OFFSET('HvF table'!B$3:B$318,MATCH(E52409,'HvF table'!A$3:A$318,1)-1,0,2),OFFSET('HvF table'!A$3:A$318,MATCH(E52409,'HvF table'!A$3:A$318,1)-1,0,2)),0)</f>
        <v>0</v>
      </c>
      <c r="E52409">
        <v>-0.11</v>
      </c>
      <c r="G52409">
        <f ca="1">_xlfn.IFNA(FORECAST(E52409,OFFSET('HvF table'!E$3:E$319,MATCH(E52409,'HvF table'!D$3:D$319,1)-1,0,2),OFFSET('HvF table'!D$3:D$319,MATCH(E52409,'HvF table'!D$3:D$319,1)-1,0,2)),0)</f>
        <v>0</v>
      </c>
      <c r="H52409" t="str">
        <f t="shared" ca="1" si="2471"/>
        <v>G</v>
      </c>
      <c r="I52409">
        <f t="shared" ca="1" si="2469"/>
        <v>0</v>
      </c>
      <c r="J52409" t="s">
        <v>75</v>
      </c>
    </row>
    <row r="52410" spans="1:10" x14ac:dyDescent="0.25">
      <c r="A52410" s="65">
        <v>44072</v>
      </c>
      <c r="B52410" s="66">
        <v>0</v>
      </c>
      <c r="C52410" s="64">
        <f t="shared" si="2470"/>
        <v>44072</v>
      </c>
      <c r="D52410">
        <f ca="1">_xlfn.IFNA(FORECAST(E52410,OFFSET('HvF table'!B$3:B$318,MATCH(E52410,'HvF table'!A$3:A$318,1)-1,0,2),OFFSET('HvF table'!A$3:A$318,MATCH(E52410,'HvF table'!A$3:A$318,1)-1,0,2)),0)</f>
        <v>0</v>
      </c>
      <c r="E52410">
        <v>-0.12</v>
      </c>
      <c r="G52410">
        <f ca="1">_xlfn.IFNA(FORECAST(E52410,OFFSET('HvF table'!E$3:E$319,MATCH(E52410,'HvF table'!D$3:D$319,1)-1,0,2),OFFSET('HvF table'!D$3:D$319,MATCH(E52410,'HvF table'!D$3:D$319,1)-1,0,2)),0)</f>
        <v>0</v>
      </c>
      <c r="H52410" t="str">
        <f t="shared" ca="1" si="2471"/>
        <v>G</v>
      </c>
      <c r="I52410">
        <f t="shared" ca="1" si="2469"/>
        <v>0</v>
      </c>
      <c r="J52410" t="s">
        <v>75</v>
      </c>
    </row>
    <row r="52411" spans="1:10" x14ac:dyDescent="0.25">
      <c r="A52411" s="65">
        <v>44072</v>
      </c>
      <c r="B52411" s="66">
        <v>3.472222222222222E-3</v>
      </c>
      <c r="C52411" s="64">
        <f t="shared" si="2470"/>
        <v>44072.003472222219</v>
      </c>
      <c r="D52411">
        <f ca="1">_xlfn.IFNA(FORECAST(E52411,OFFSET('HvF table'!B$3:B$318,MATCH(E52411,'HvF table'!A$3:A$318,1)-1,0,2),OFFSET('HvF table'!A$3:A$318,MATCH(E52411,'HvF table'!A$3:A$318,1)-1,0,2)),0)</f>
        <v>0</v>
      </c>
      <c r="E52411">
        <v>-0.12</v>
      </c>
      <c r="G52411">
        <f ca="1">_xlfn.IFNA(FORECAST(E52411,OFFSET('HvF table'!E$3:E$319,MATCH(E52411,'HvF table'!D$3:D$319,1)-1,0,2),OFFSET('HvF table'!D$3:D$319,MATCH(E52411,'HvF table'!D$3:D$319,1)-1,0,2)),0)</f>
        <v>0</v>
      </c>
      <c r="H52411" t="str">
        <f t="shared" ca="1" si="2471"/>
        <v>G</v>
      </c>
      <c r="I52411">
        <f t="shared" ca="1" si="2469"/>
        <v>0</v>
      </c>
      <c r="J52411" t="s">
        <v>75</v>
      </c>
    </row>
    <row r="52412" spans="1:10" x14ac:dyDescent="0.25">
      <c r="A52412" s="65">
        <v>44072</v>
      </c>
      <c r="B52412" s="66">
        <v>6.9444444444444441E-3</v>
      </c>
      <c r="C52412" s="64">
        <f t="shared" si="2470"/>
        <v>44072.006944444445</v>
      </c>
      <c r="D52412">
        <f ca="1">_xlfn.IFNA(FORECAST(E52412,OFFSET('HvF table'!B$3:B$318,MATCH(E52412,'HvF table'!A$3:A$318,1)-1,0,2),OFFSET('HvF table'!A$3:A$318,MATCH(E52412,'HvF table'!A$3:A$318,1)-1,0,2)),0)</f>
        <v>0</v>
      </c>
      <c r="E52412">
        <v>-0.12</v>
      </c>
      <c r="G52412">
        <f ca="1">_xlfn.IFNA(FORECAST(E52412,OFFSET('HvF table'!E$3:E$319,MATCH(E52412,'HvF table'!D$3:D$319,1)-1,0,2),OFFSET('HvF table'!D$3:D$319,MATCH(E52412,'HvF table'!D$3:D$319,1)-1,0,2)),0)</f>
        <v>0</v>
      </c>
      <c r="H52412" t="str">
        <f t="shared" ca="1" si="2471"/>
        <v>G</v>
      </c>
      <c r="I52412">
        <f t="shared" ca="1" si="2469"/>
        <v>0</v>
      </c>
      <c r="J52412" t="s">
        <v>75</v>
      </c>
    </row>
    <row r="52413" spans="1:10" x14ac:dyDescent="0.25">
      <c r="A52413" s="65">
        <v>44072</v>
      </c>
      <c r="B52413" s="66">
        <v>1.0416666666666666E-2</v>
      </c>
      <c r="C52413" s="64">
        <f t="shared" si="2470"/>
        <v>44072.010416666664</v>
      </c>
      <c r="D52413">
        <f ca="1">_xlfn.IFNA(FORECAST(E52413,OFFSET('HvF table'!B$3:B$318,MATCH(E52413,'HvF table'!A$3:A$318,1)-1,0,2),OFFSET('HvF table'!A$3:A$318,MATCH(E52413,'HvF table'!A$3:A$318,1)-1,0,2)),0)</f>
        <v>0</v>
      </c>
      <c r="E52413">
        <v>-0.12</v>
      </c>
      <c r="G52413">
        <f ca="1">_xlfn.IFNA(FORECAST(E52413,OFFSET('HvF table'!E$3:E$319,MATCH(E52413,'HvF table'!D$3:D$319,1)-1,0,2),OFFSET('HvF table'!D$3:D$319,MATCH(E52413,'HvF table'!D$3:D$319,1)-1,0,2)),0)</f>
        <v>0</v>
      </c>
      <c r="H52413" t="str">
        <f t="shared" ca="1" si="2471"/>
        <v>G</v>
      </c>
      <c r="I52413">
        <f t="shared" ca="1" si="2469"/>
        <v>0</v>
      </c>
      <c r="J52413" t="s">
        <v>75</v>
      </c>
    </row>
    <row r="52414" spans="1:10" x14ac:dyDescent="0.25">
      <c r="A52414" s="65">
        <v>44072</v>
      </c>
      <c r="B52414" s="66">
        <v>1.3888888888888888E-2</v>
      </c>
      <c r="C52414" s="64">
        <f t="shared" si="2470"/>
        <v>44072.013888888891</v>
      </c>
      <c r="D52414">
        <f ca="1">_xlfn.IFNA(FORECAST(E52414,OFFSET('HvF table'!B$3:B$318,MATCH(E52414,'HvF table'!A$3:A$318,1)-1,0,2),OFFSET('HvF table'!A$3:A$318,MATCH(E52414,'HvF table'!A$3:A$318,1)-1,0,2)),0)</f>
        <v>0</v>
      </c>
      <c r="E52414">
        <v>-0.12</v>
      </c>
      <c r="G52414">
        <f ca="1">_xlfn.IFNA(FORECAST(E52414,OFFSET('HvF table'!E$3:E$319,MATCH(E52414,'HvF table'!D$3:D$319,1)-1,0,2),OFFSET('HvF table'!D$3:D$319,MATCH(E52414,'HvF table'!D$3:D$319,1)-1,0,2)),0)</f>
        <v>0</v>
      </c>
      <c r="H52414" t="str">
        <f t="shared" ca="1" si="2471"/>
        <v>G</v>
      </c>
      <c r="I52414">
        <f t="shared" ca="1" si="2469"/>
        <v>0</v>
      </c>
      <c r="J52414" t="s">
        <v>75</v>
      </c>
    </row>
    <row r="52415" spans="1:10" x14ac:dyDescent="0.25">
      <c r="A52415" s="65">
        <v>44072</v>
      </c>
      <c r="B52415" s="66">
        <v>1.7361111111111112E-2</v>
      </c>
      <c r="C52415" s="64">
        <f t="shared" si="2470"/>
        <v>44072.017361111109</v>
      </c>
      <c r="D52415">
        <f ca="1">_xlfn.IFNA(FORECAST(E52415,OFFSET('HvF table'!B$3:B$318,MATCH(E52415,'HvF table'!A$3:A$318,1)-1,0,2),OFFSET('HvF table'!A$3:A$318,MATCH(E52415,'HvF table'!A$3:A$318,1)-1,0,2)),0)</f>
        <v>0</v>
      </c>
      <c r="E52415">
        <v>-0.12</v>
      </c>
      <c r="G52415">
        <f ca="1">_xlfn.IFNA(FORECAST(E52415,OFFSET('HvF table'!E$3:E$319,MATCH(E52415,'HvF table'!D$3:D$319,1)-1,0,2),OFFSET('HvF table'!D$3:D$319,MATCH(E52415,'HvF table'!D$3:D$319,1)-1,0,2)),0)</f>
        <v>0</v>
      </c>
      <c r="H52415" t="str">
        <f t="shared" ca="1" si="2471"/>
        <v>G</v>
      </c>
      <c r="I52415">
        <f t="shared" ca="1" si="2469"/>
        <v>0</v>
      </c>
      <c r="J52415" t="s">
        <v>75</v>
      </c>
    </row>
    <row r="52416" spans="1:10" x14ac:dyDescent="0.25">
      <c r="A52416" s="65">
        <v>44072</v>
      </c>
      <c r="B52416" s="66">
        <v>2.0833333333333332E-2</v>
      </c>
      <c r="C52416" s="64">
        <f t="shared" si="2470"/>
        <v>44072.020833333336</v>
      </c>
      <c r="D52416">
        <f ca="1">_xlfn.IFNA(FORECAST(E52416,OFFSET('HvF table'!B$3:B$318,MATCH(E52416,'HvF table'!A$3:A$318,1)-1,0,2),OFFSET('HvF table'!A$3:A$318,MATCH(E52416,'HvF table'!A$3:A$318,1)-1,0,2)),0)</f>
        <v>0</v>
      </c>
      <c r="E52416">
        <v>-0.12</v>
      </c>
      <c r="G52416">
        <f ca="1">_xlfn.IFNA(FORECAST(E52416,OFFSET('HvF table'!E$3:E$319,MATCH(E52416,'HvF table'!D$3:D$319,1)-1,0,2),OFFSET('HvF table'!D$3:D$319,MATCH(E52416,'HvF table'!D$3:D$319,1)-1,0,2)),0)</f>
        <v>0</v>
      </c>
      <c r="H52416" t="str">
        <f t="shared" ca="1" si="2471"/>
        <v>G</v>
      </c>
      <c r="I52416">
        <f t="shared" ca="1" si="2469"/>
        <v>0</v>
      </c>
      <c r="J52416" t="s">
        <v>75</v>
      </c>
    </row>
    <row r="52417" spans="1:10" x14ac:dyDescent="0.25">
      <c r="A52417" s="65">
        <v>44072</v>
      </c>
      <c r="B52417" s="66">
        <v>2.4305555555555556E-2</v>
      </c>
      <c r="C52417" s="64">
        <f t="shared" si="2470"/>
        <v>44072.024305555555</v>
      </c>
      <c r="D52417">
        <f ca="1">_xlfn.IFNA(FORECAST(E52417,OFFSET('HvF table'!B$3:B$318,MATCH(E52417,'HvF table'!A$3:A$318,1)-1,0,2),OFFSET('HvF table'!A$3:A$318,MATCH(E52417,'HvF table'!A$3:A$318,1)-1,0,2)),0)</f>
        <v>0</v>
      </c>
      <c r="E52417">
        <v>-0.13</v>
      </c>
      <c r="G52417">
        <f ca="1">_xlfn.IFNA(FORECAST(E52417,OFFSET('HvF table'!E$3:E$319,MATCH(E52417,'HvF table'!D$3:D$319,1)-1,0,2),OFFSET('HvF table'!D$3:D$319,MATCH(E52417,'HvF table'!D$3:D$319,1)-1,0,2)),0)</f>
        <v>0</v>
      </c>
      <c r="H52417" t="str">
        <f t="shared" ca="1" si="2471"/>
        <v>G</v>
      </c>
      <c r="I52417">
        <f t="shared" ca="1" si="2469"/>
        <v>0</v>
      </c>
      <c r="J52417" t="s">
        <v>75</v>
      </c>
    </row>
    <row r="52418" spans="1:10" x14ac:dyDescent="0.25">
      <c r="A52418" s="65">
        <v>44072</v>
      </c>
      <c r="B52418" s="66">
        <v>2.7777777777777776E-2</v>
      </c>
      <c r="C52418" s="64">
        <f t="shared" si="2470"/>
        <v>44072.027777777781</v>
      </c>
      <c r="D52418">
        <f ca="1">_xlfn.IFNA(FORECAST(E52418,OFFSET('HvF table'!B$3:B$318,MATCH(E52418,'HvF table'!A$3:A$318,1)-1,0,2),OFFSET('HvF table'!A$3:A$318,MATCH(E52418,'HvF table'!A$3:A$318,1)-1,0,2)),0)</f>
        <v>0</v>
      </c>
      <c r="E52418">
        <v>-0.12</v>
      </c>
      <c r="G52418">
        <f ca="1">_xlfn.IFNA(FORECAST(E52418,OFFSET('HvF table'!E$3:E$319,MATCH(E52418,'HvF table'!D$3:D$319,1)-1,0,2),OFFSET('HvF table'!D$3:D$319,MATCH(E52418,'HvF table'!D$3:D$319,1)-1,0,2)),0)</f>
        <v>0</v>
      </c>
      <c r="H52418" t="str">
        <f t="shared" ca="1" si="2471"/>
        <v>G</v>
      </c>
      <c r="I52418">
        <f t="shared" ref="I52418:I52481" ca="1" si="2472">IF(H52418="G",G52418,IF(H52418="B",0))</f>
        <v>0</v>
      </c>
      <c r="J52418" t="s">
        <v>75</v>
      </c>
    </row>
    <row r="52419" spans="1:10" x14ac:dyDescent="0.25">
      <c r="A52419" s="65">
        <v>44072</v>
      </c>
      <c r="B52419" s="66">
        <v>3.125E-2</v>
      </c>
      <c r="C52419" s="64">
        <f t="shared" si="2470"/>
        <v>44072.03125</v>
      </c>
      <c r="D52419">
        <f ca="1">_xlfn.IFNA(FORECAST(E52419,OFFSET('HvF table'!B$3:B$318,MATCH(E52419,'HvF table'!A$3:A$318,1)-1,0,2),OFFSET('HvF table'!A$3:A$318,MATCH(E52419,'HvF table'!A$3:A$318,1)-1,0,2)),0)</f>
        <v>0</v>
      </c>
      <c r="E52419">
        <v>-0.11</v>
      </c>
      <c r="G52419">
        <f ca="1">_xlfn.IFNA(FORECAST(E52419,OFFSET('HvF table'!E$3:E$319,MATCH(E52419,'HvF table'!D$3:D$319,1)-1,0,2),OFFSET('HvF table'!D$3:D$319,MATCH(E52419,'HvF table'!D$3:D$319,1)-1,0,2)),0)</f>
        <v>0</v>
      </c>
      <c r="H52419" t="str">
        <f t="shared" ca="1" si="2471"/>
        <v>G</v>
      </c>
      <c r="I52419">
        <f t="shared" ca="1" si="2472"/>
        <v>0</v>
      </c>
      <c r="J52419" t="s">
        <v>75</v>
      </c>
    </row>
    <row r="52420" spans="1:10" x14ac:dyDescent="0.25">
      <c r="A52420" s="65">
        <v>44072</v>
      </c>
      <c r="B52420" s="66">
        <v>3.4722222222222224E-2</v>
      </c>
      <c r="C52420" s="64">
        <f t="shared" si="2470"/>
        <v>44072.034722222219</v>
      </c>
      <c r="D52420">
        <f ca="1">_xlfn.IFNA(FORECAST(E52420,OFFSET('HvF table'!B$3:B$318,MATCH(E52420,'HvF table'!A$3:A$318,1)-1,0,2),OFFSET('HvF table'!A$3:A$318,MATCH(E52420,'HvF table'!A$3:A$318,1)-1,0,2)),0)</f>
        <v>0</v>
      </c>
      <c r="E52420">
        <v>-0.12</v>
      </c>
      <c r="G52420">
        <f ca="1">_xlfn.IFNA(FORECAST(E52420,OFFSET('HvF table'!E$3:E$319,MATCH(E52420,'HvF table'!D$3:D$319,1)-1,0,2),OFFSET('HvF table'!D$3:D$319,MATCH(E52420,'HvF table'!D$3:D$319,1)-1,0,2)),0)</f>
        <v>0</v>
      </c>
      <c r="H52420" t="str">
        <f t="shared" ca="1" si="2471"/>
        <v>G</v>
      </c>
      <c r="I52420">
        <f t="shared" ca="1" si="2472"/>
        <v>0</v>
      </c>
      <c r="J52420" t="s">
        <v>75</v>
      </c>
    </row>
    <row r="52421" spans="1:10" x14ac:dyDescent="0.25">
      <c r="A52421" s="65">
        <v>44072</v>
      </c>
      <c r="B52421" s="66">
        <v>3.8194444444444441E-2</v>
      </c>
      <c r="C52421" s="64">
        <f t="shared" si="2470"/>
        <v>44072.038194444445</v>
      </c>
      <c r="D52421">
        <f ca="1">_xlfn.IFNA(FORECAST(E52421,OFFSET('HvF table'!B$3:B$318,MATCH(E52421,'HvF table'!A$3:A$318,1)-1,0,2),OFFSET('HvF table'!A$3:A$318,MATCH(E52421,'HvF table'!A$3:A$318,1)-1,0,2)),0)</f>
        <v>0</v>
      </c>
      <c r="E52421">
        <v>-0.12</v>
      </c>
      <c r="G52421">
        <f ca="1">_xlfn.IFNA(FORECAST(E52421,OFFSET('HvF table'!E$3:E$319,MATCH(E52421,'HvF table'!D$3:D$319,1)-1,0,2),OFFSET('HvF table'!D$3:D$319,MATCH(E52421,'HvF table'!D$3:D$319,1)-1,0,2)),0)</f>
        <v>0</v>
      </c>
      <c r="H52421" t="str">
        <f t="shared" ca="1" si="2471"/>
        <v>G</v>
      </c>
      <c r="I52421">
        <f t="shared" ca="1" si="2472"/>
        <v>0</v>
      </c>
      <c r="J52421" t="s">
        <v>75</v>
      </c>
    </row>
    <row r="52422" spans="1:10" x14ac:dyDescent="0.25">
      <c r="A52422" s="65">
        <v>44072</v>
      </c>
      <c r="B52422" s="66">
        <v>4.1666666666666664E-2</v>
      </c>
      <c r="C52422" s="64">
        <f t="shared" si="2470"/>
        <v>44072.041666666664</v>
      </c>
      <c r="D52422">
        <f ca="1">_xlfn.IFNA(FORECAST(E52422,OFFSET('HvF table'!B$3:B$318,MATCH(E52422,'HvF table'!A$3:A$318,1)-1,0,2),OFFSET('HvF table'!A$3:A$318,MATCH(E52422,'HvF table'!A$3:A$318,1)-1,0,2)),0)</f>
        <v>0</v>
      </c>
      <c r="E52422">
        <v>-0.12</v>
      </c>
      <c r="G52422">
        <f ca="1">_xlfn.IFNA(FORECAST(E52422,OFFSET('HvF table'!E$3:E$319,MATCH(E52422,'HvF table'!D$3:D$319,1)-1,0,2),OFFSET('HvF table'!D$3:D$319,MATCH(E52422,'HvF table'!D$3:D$319,1)-1,0,2)),0)</f>
        <v>0</v>
      </c>
      <c r="H52422" t="str">
        <f t="shared" ca="1" si="2471"/>
        <v>G</v>
      </c>
      <c r="I52422">
        <f t="shared" ca="1" si="2472"/>
        <v>0</v>
      </c>
      <c r="J52422" t="s">
        <v>75</v>
      </c>
    </row>
    <row r="52423" spans="1:10" x14ac:dyDescent="0.25">
      <c r="A52423" s="65">
        <v>44072</v>
      </c>
      <c r="B52423" s="66">
        <v>4.5138888888888888E-2</v>
      </c>
      <c r="C52423" s="64">
        <f t="shared" si="2470"/>
        <v>44072.045138888891</v>
      </c>
      <c r="D52423">
        <f ca="1">_xlfn.IFNA(FORECAST(E52423,OFFSET('HvF table'!B$3:B$318,MATCH(E52423,'HvF table'!A$3:A$318,1)-1,0,2),OFFSET('HvF table'!A$3:A$318,MATCH(E52423,'HvF table'!A$3:A$318,1)-1,0,2)),0)</f>
        <v>0</v>
      </c>
      <c r="E52423">
        <v>-0.11</v>
      </c>
      <c r="G52423">
        <f ca="1">_xlfn.IFNA(FORECAST(E52423,OFFSET('HvF table'!E$3:E$319,MATCH(E52423,'HvF table'!D$3:D$319,1)-1,0,2),OFFSET('HvF table'!D$3:D$319,MATCH(E52423,'HvF table'!D$3:D$319,1)-1,0,2)),0)</f>
        <v>0</v>
      </c>
      <c r="H52423" t="str">
        <f t="shared" ca="1" si="2471"/>
        <v>G</v>
      </c>
      <c r="I52423">
        <f t="shared" ca="1" si="2472"/>
        <v>0</v>
      </c>
      <c r="J52423" t="s">
        <v>75</v>
      </c>
    </row>
    <row r="52424" spans="1:10" x14ac:dyDescent="0.25">
      <c r="A52424" s="65">
        <v>44072</v>
      </c>
      <c r="B52424" s="66">
        <v>4.8611111111111112E-2</v>
      </c>
      <c r="C52424" s="64">
        <f t="shared" si="2470"/>
        <v>44072.048611111109</v>
      </c>
      <c r="D52424">
        <f ca="1">_xlfn.IFNA(FORECAST(E52424,OFFSET('HvF table'!B$3:B$318,MATCH(E52424,'HvF table'!A$3:A$318,1)-1,0,2),OFFSET('HvF table'!A$3:A$318,MATCH(E52424,'HvF table'!A$3:A$318,1)-1,0,2)),0)</f>
        <v>0</v>
      </c>
      <c r="E52424">
        <v>-0.12</v>
      </c>
      <c r="G52424">
        <f ca="1">_xlfn.IFNA(FORECAST(E52424,OFFSET('HvF table'!E$3:E$319,MATCH(E52424,'HvF table'!D$3:D$319,1)-1,0,2),OFFSET('HvF table'!D$3:D$319,MATCH(E52424,'HvF table'!D$3:D$319,1)-1,0,2)),0)</f>
        <v>0</v>
      </c>
      <c r="H52424" t="str">
        <f t="shared" ca="1" si="2471"/>
        <v>G</v>
      </c>
      <c r="I52424">
        <f t="shared" ca="1" si="2472"/>
        <v>0</v>
      </c>
      <c r="J52424" t="s">
        <v>75</v>
      </c>
    </row>
    <row r="52425" spans="1:10" x14ac:dyDescent="0.25">
      <c r="A52425" s="65">
        <v>44072</v>
      </c>
      <c r="B52425" s="66">
        <v>5.2083333333333336E-2</v>
      </c>
      <c r="C52425" s="64">
        <f t="shared" si="2470"/>
        <v>44072.052083333336</v>
      </c>
      <c r="D52425">
        <f ca="1">_xlfn.IFNA(FORECAST(E52425,OFFSET('HvF table'!B$3:B$318,MATCH(E52425,'HvF table'!A$3:A$318,1)-1,0,2),OFFSET('HvF table'!A$3:A$318,MATCH(E52425,'HvF table'!A$3:A$318,1)-1,0,2)),0)</f>
        <v>0</v>
      </c>
      <c r="E52425">
        <v>-0.14000000000000001</v>
      </c>
      <c r="G52425">
        <f ca="1">_xlfn.IFNA(FORECAST(E52425,OFFSET('HvF table'!E$3:E$319,MATCH(E52425,'HvF table'!D$3:D$319,1)-1,0,2),OFFSET('HvF table'!D$3:D$319,MATCH(E52425,'HvF table'!D$3:D$319,1)-1,0,2)),0)</f>
        <v>0</v>
      </c>
      <c r="H52425" t="str">
        <f t="shared" ca="1" si="2471"/>
        <v>G</v>
      </c>
      <c r="I52425">
        <f t="shared" ca="1" si="2472"/>
        <v>0</v>
      </c>
      <c r="J52425" t="s">
        <v>75</v>
      </c>
    </row>
    <row r="52426" spans="1:10" x14ac:dyDescent="0.25">
      <c r="A52426" s="65">
        <v>44072</v>
      </c>
      <c r="B52426" s="66">
        <v>5.5555555555555552E-2</v>
      </c>
      <c r="C52426" s="64">
        <f t="shared" si="2470"/>
        <v>44072.055555555555</v>
      </c>
      <c r="D52426">
        <f ca="1">_xlfn.IFNA(FORECAST(E52426,OFFSET('HvF table'!B$3:B$318,MATCH(E52426,'HvF table'!A$3:A$318,1)-1,0,2),OFFSET('HvF table'!A$3:A$318,MATCH(E52426,'HvF table'!A$3:A$318,1)-1,0,2)),0)</f>
        <v>0</v>
      </c>
      <c r="E52426">
        <v>-0.12</v>
      </c>
      <c r="G52426">
        <f ca="1">_xlfn.IFNA(FORECAST(E52426,OFFSET('HvF table'!E$3:E$319,MATCH(E52426,'HvF table'!D$3:D$319,1)-1,0,2),OFFSET('HvF table'!D$3:D$319,MATCH(E52426,'HvF table'!D$3:D$319,1)-1,0,2)),0)</f>
        <v>0</v>
      </c>
      <c r="H52426" t="str">
        <f t="shared" ca="1" si="2471"/>
        <v>G</v>
      </c>
      <c r="I52426">
        <f t="shared" ca="1" si="2472"/>
        <v>0</v>
      </c>
      <c r="J52426" t="s">
        <v>75</v>
      </c>
    </row>
    <row r="52427" spans="1:10" x14ac:dyDescent="0.25">
      <c r="A52427" s="65">
        <v>44072</v>
      </c>
      <c r="B52427" s="66">
        <v>5.9027777777777783E-2</v>
      </c>
      <c r="C52427" s="64">
        <f t="shared" si="2470"/>
        <v>44072.059027777781</v>
      </c>
      <c r="D52427">
        <f ca="1">_xlfn.IFNA(FORECAST(E52427,OFFSET('HvF table'!B$3:B$318,MATCH(E52427,'HvF table'!A$3:A$318,1)-1,0,2),OFFSET('HvF table'!A$3:A$318,MATCH(E52427,'HvF table'!A$3:A$318,1)-1,0,2)),0)</f>
        <v>0</v>
      </c>
      <c r="E52427">
        <v>-0.12</v>
      </c>
      <c r="G52427">
        <f ca="1">_xlfn.IFNA(FORECAST(E52427,OFFSET('HvF table'!E$3:E$319,MATCH(E52427,'HvF table'!D$3:D$319,1)-1,0,2),OFFSET('HvF table'!D$3:D$319,MATCH(E52427,'HvF table'!D$3:D$319,1)-1,0,2)),0)</f>
        <v>0</v>
      </c>
      <c r="H52427" t="str">
        <f t="shared" ca="1" si="2471"/>
        <v>G</v>
      </c>
      <c r="I52427">
        <f t="shared" ca="1" si="2472"/>
        <v>0</v>
      </c>
      <c r="J52427" t="s">
        <v>75</v>
      </c>
    </row>
    <row r="52428" spans="1:10" x14ac:dyDescent="0.25">
      <c r="A52428" s="65">
        <v>44072</v>
      </c>
      <c r="B52428" s="66">
        <v>6.25E-2</v>
      </c>
      <c r="C52428" s="64">
        <f t="shared" si="2470"/>
        <v>44072.0625</v>
      </c>
      <c r="D52428">
        <f ca="1">_xlfn.IFNA(FORECAST(E52428,OFFSET('HvF table'!B$3:B$318,MATCH(E52428,'HvF table'!A$3:A$318,1)-1,0,2),OFFSET('HvF table'!A$3:A$318,MATCH(E52428,'HvF table'!A$3:A$318,1)-1,0,2)),0)</f>
        <v>0</v>
      </c>
      <c r="E52428">
        <v>-0.12</v>
      </c>
      <c r="G52428">
        <f ca="1">_xlfn.IFNA(FORECAST(E52428,OFFSET('HvF table'!E$3:E$319,MATCH(E52428,'HvF table'!D$3:D$319,1)-1,0,2),OFFSET('HvF table'!D$3:D$319,MATCH(E52428,'HvF table'!D$3:D$319,1)-1,0,2)),0)</f>
        <v>0</v>
      </c>
      <c r="H52428" t="str">
        <f t="shared" ca="1" si="2471"/>
        <v>G</v>
      </c>
      <c r="I52428">
        <f t="shared" ca="1" si="2472"/>
        <v>0</v>
      </c>
      <c r="J52428" t="s">
        <v>75</v>
      </c>
    </row>
    <row r="52429" spans="1:10" x14ac:dyDescent="0.25">
      <c r="A52429" s="65">
        <v>44072</v>
      </c>
      <c r="B52429" s="66">
        <v>6.5972222222222224E-2</v>
      </c>
      <c r="C52429" s="64">
        <f t="shared" si="2470"/>
        <v>44072.065972222219</v>
      </c>
      <c r="D52429">
        <f ca="1">_xlfn.IFNA(FORECAST(E52429,OFFSET('HvF table'!B$3:B$318,MATCH(E52429,'HvF table'!A$3:A$318,1)-1,0,2),OFFSET('HvF table'!A$3:A$318,MATCH(E52429,'HvF table'!A$3:A$318,1)-1,0,2)),0)</f>
        <v>0</v>
      </c>
      <c r="E52429">
        <v>-0.12</v>
      </c>
      <c r="G52429">
        <f ca="1">_xlfn.IFNA(FORECAST(E52429,OFFSET('HvF table'!E$3:E$319,MATCH(E52429,'HvF table'!D$3:D$319,1)-1,0,2),OFFSET('HvF table'!D$3:D$319,MATCH(E52429,'HvF table'!D$3:D$319,1)-1,0,2)),0)</f>
        <v>0</v>
      </c>
      <c r="H52429" t="str">
        <f t="shared" ca="1" si="2471"/>
        <v>G</v>
      </c>
      <c r="I52429">
        <f t="shared" ca="1" si="2472"/>
        <v>0</v>
      </c>
      <c r="J52429" t="s">
        <v>75</v>
      </c>
    </row>
    <row r="52430" spans="1:10" x14ac:dyDescent="0.25">
      <c r="A52430" s="65">
        <v>44072</v>
      </c>
      <c r="B52430" s="66">
        <v>6.9444444444444434E-2</v>
      </c>
      <c r="C52430" s="64">
        <f t="shared" si="2470"/>
        <v>44072.069444444445</v>
      </c>
      <c r="D52430">
        <f ca="1">_xlfn.IFNA(FORECAST(E52430,OFFSET('HvF table'!B$3:B$318,MATCH(E52430,'HvF table'!A$3:A$318,1)-1,0,2),OFFSET('HvF table'!A$3:A$318,MATCH(E52430,'HvF table'!A$3:A$318,1)-1,0,2)),0)</f>
        <v>0</v>
      </c>
      <c r="E52430">
        <v>-0.11</v>
      </c>
      <c r="G52430">
        <f ca="1">_xlfn.IFNA(FORECAST(E52430,OFFSET('HvF table'!E$3:E$319,MATCH(E52430,'HvF table'!D$3:D$319,1)-1,0,2),OFFSET('HvF table'!D$3:D$319,MATCH(E52430,'HvF table'!D$3:D$319,1)-1,0,2)),0)</f>
        <v>0</v>
      </c>
      <c r="H52430" t="str">
        <f t="shared" ca="1" si="2471"/>
        <v>G</v>
      </c>
      <c r="I52430">
        <f t="shared" ca="1" si="2472"/>
        <v>0</v>
      </c>
      <c r="J52430" t="s">
        <v>75</v>
      </c>
    </row>
    <row r="52431" spans="1:10" x14ac:dyDescent="0.25">
      <c r="A52431" s="65">
        <v>44072</v>
      </c>
      <c r="B52431" s="66">
        <v>7.2916666666666671E-2</v>
      </c>
      <c r="C52431" s="64">
        <f t="shared" si="2470"/>
        <v>44072.072916666664</v>
      </c>
      <c r="D52431">
        <f ca="1">_xlfn.IFNA(FORECAST(E52431,OFFSET('HvF table'!B$3:B$318,MATCH(E52431,'HvF table'!A$3:A$318,1)-1,0,2),OFFSET('HvF table'!A$3:A$318,MATCH(E52431,'HvF table'!A$3:A$318,1)-1,0,2)),0)</f>
        <v>0</v>
      </c>
      <c r="E52431">
        <v>-0.11</v>
      </c>
      <c r="G52431">
        <f ca="1">_xlfn.IFNA(FORECAST(E52431,OFFSET('HvF table'!E$3:E$319,MATCH(E52431,'HvF table'!D$3:D$319,1)-1,0,2),OFFSET('HvF table'!D$3:D$319,MATCH(E52431,'HvF table'!D$3:D$319,1)-1,0,2)),0)</f>
        <v>0</v>
      </c>
      <c r="H52431" t="str">
        <f t="shared" ca="1" si="2471"/>
        <v>G</v>
      </c>
      <c r="I52431">
        <f t="shared" ca="1" si="2472"/>
        <v>0</v>
      </c>
      <c r="J52431" t="s">
        <v>75</v>
      </c>
    </row>
    <row r="52432" spans="1:10" x14ac:dyDescent="0.25">
      <c r="A52432" s="65">
        <v>44072</v>
      </c>
      <c r="B52432" s="66">
        <v>7.6388888888888895E-2</v>
      </c>
      <c r="C52432" s="64">
        <f t="shared" si="2470"/>
        <v>44072.076388888891</v>
      </c>
      <c r="D52432">
        <f ca="1">_xlfn.IFNA(FORECAST(E52432,OFFSET('HvF table'!B$3:B$318,MATCH(E52432,'HvF table'!A$3:A$318,1)-1,0,2),OFFSET('HvF table'!A$3:A$318,MATCH(E52432,'HvF table'!A$3:A$318,1)-1,0,2)),0)</f>
        <v>0</v>
      </c>
      <c r="E52432">
        <v>-0.12</v>
      </c>
      <c r="G52432">
        <f ca="1">_xlfn.IFNA(FORECAST(E52432,OFFSET('HvF table'!E$3:E$319,MATCH(E52432,'HvF table'!D$3:D$319,1)-1,0,2),OFFSET('HvF table'!D$3:D$319,MATCH(E52432,'HvF table'!D$3:D$319,1)-1,0,2)),0)</f>
        <v>0</v>
      </c>
      <c r="H52432" t="str">
        <f t="shared" ca="1" si="2471"/>
        <v>G</v>
      </c>
      <c r="I52432">
        <f t="shared" ca="1" si="2472"/>
        <v>0</v>
      </c>
      <c r="J52432" t="s">
        <v>75</v>
      </c>
    </row>
    <row r="52433" spans="1:10" x14ac:dyDescent="0.25">
      <c r="A52433" s="65">
        <v>44072</v>
      </c>
      <c r="B52433" s="66">
        <v>7.9861111111111105E-2</v>
      </c>
      <c r="C52433" s="64">
        <f t="shared" si="2470"/>
        <v>44072.079861111109</v>
      </c>
      <c r="D52433">
        <f ca="1">_xlfn.IFNA(FORECAST(E52433,OFFSET('HvF table'!B$3:B$318,MATCH(E52433,'HvF table'!A$3:A$318,1)-1,0,2),OFFSET('HvF table'!A$3:A$318,MATCH(E52433,'HvF table'!A$3:A$318,1)-1,0,2)),0)</f>
        <v>0</v>
      </c>
      <c r="E52433">
        <v>-0.11</v>
      </c>
      <c r="G52433">
        <f ca="1">_xlfn.IFNA(FORECAST(E52433,OFFSET('HvF table'!E$3:E$319,MATCH(E52433,'HvF table'!D$3:D$319,1)-1,0,2),OFFSET('HvF table'!D$3:D$319,MATCH(E52433,'HvF table'!D$3:D$319,1)-1,0,2)),0)</f>
        <v>0</v>
      </c>
      <c r="H52433" t="str">
        <f t="shared" ca="1" si="2471"/>
        <v>G</v>
      </c>
      <c r="I52433">
        <f t="shared" ca="1" si="2472"/>
        <v>0</v>
      </c>
      <c r="J52433" t="s">
        <v>75</v>
      </c>
    </row>
    <row r="52434" spans="1:10" x14ac:dyDescent="0.25">
      <c r="A52434" s="65">
        <v>44072</v>
      </c>
      <c r="B52434" s="66">
        <v>8.3333333333333329E-2</v>
      </c>
      <c r="C52434" s="64">
        <f t="shared" si="2470"/>
        <v>44072.083333333336</v>
      </c>
      <c r="D52434">
        <f ca="1">_xlfn.IFNA(FORECAST(E52434,OFFSET('HvF table'!B$3:B$318,MATCH(E52434,'HvF table'!A$3:A$318,1)-1,0,2),OFFSET('HvF table'!A$3:A$318,MATCH(E52434,'HvF table'!A$3:A$318,1)-1,0,2)),0)</f>
        <v>0</v>
      </c>
      <c r="E52434">
        <v>-0.13</v>
      </c>
      <c r="G52434">
        <f ca="1">_xlfn.IFNA(FORECAST(E52434,OFFSET('HvF table'!E$3:E$319,MATCH(E52434,'HvF table'!D$3:D$319,1)-1,0,2),OFFSET('HvF table'!D$3:D$319,MATCH(E52434,'HvF table'!D$3:D$319,1)-1,0,2)),0)</f>
        <v>0</v>
      </c>
      <c r="H52434" t="str">
        <f t="shared" ca="1" si="2471"/>
        <v>G</v>
      </c>
      <c r="I52434">
        <f t="shared" ca="1" si="2472"/>
        <v>0</v>
      </c>
      <c r="J52434" t="s">
        <v>75</v>
      </c>
    </row>
    <row r="52435" spans="1:10" x14ac:dyDescent="0.25">
      <c r="A52435" s="65">
        <v>44072</v>
      </c>
      <c r="B52435" s="66">
        <v>8.6805555555555566E-2</v>
      </c>
      <c r="C52435" s="64">
        <f t="shared" si="2470"/>
        <v>44072.086805555555</v>
      </c>
      <c r="D52435">
        <f ca="1">_xlfn.IFNA(FORECAST(E52435,OFFSET('HvF table'!B$3:B$318,MATCH(E52435,'HvF table'!A$3:A$318,1)-1,0,2),OFFSET('HvF table'!A$3:A$318,MATCH(E52435,'HvF table'!A$3:A$318,1)-1,0,2)),0)</f>
        <v>0</v>
      </c>
      <c r="E52435">
        <v>-0.11</v>
      </c>
      <c r="G52435">
        <f ca="1">_xlfn.IFNA(FORECAST(E52435,OFFSET('HvF table'!E$3:E$319,MATCH(E52435,'HvF table'!D$3:D$319,1)-1,0,2),OFFSET('HvF table'!D$3:D$319,MATCH(E52435,'HvF table'!D$3:D$319,1)-1,0,2)),0)</f>
        <v>0</v>
      </c>
      <c r="H52435" t="str">
        <f t="shared" ca="1" si="2471"/>
        <v>G</v>
      </c>
      <c r="I52435">
        <f t="shared" ca="1" si="2472"/>
        <v>0</v>
      </c>
      <c r="J52435" t="s">
        <v>75</v>
      </c>
    </row>
    <row r="52436" spans="1:10" x14ac:dyDescent="0.25">
      <c r="A52436" s="65">
        <v>44072</v>
      </c>
      <c r="B52436" s="66">
        <v>9.0277777777777776E-2</v>
      </c>
      <c r="C52436" s="64">
        <f t="shared" si="2470"/>
        <v>44072.090277777781</v>
      </c>
      <c r="D52436">
        <f ca="1">_xlfn.IFNA(FORECAST(E52436,OFFSET('HvF table'!B$3:B$318,MATCH(E52436,'HvF table'!A$3:A$318,1)-1,0,2),OFFSET('HvF table'!A$3:A$318,MATCH(E52436,'HvF table'!A$3:A$318,1)-1,0,2)),0)</f>
        <v>0</v>
      </c>
      <c r="E52436">
        <v>-0.11</v>
      </c>
      <c r="G52436">
        <f ca="1">_xlfn.IFNA(FORECAST(E52436,OFFSET('HvF table'!E$3:E$319,MATCH(E52436,'HvF table'!D$3:D$319,1)-1,0,2),OFFSET('HvF table'!D$3:D$319,MATCH(E52436,'HvF table'!D$3:D$319,1)-1,0,2)),0)</f>
        <v>0</v>
      </c>
      <c r="H52436" t="str">
        <f t="shared" ca="1" si="2471"/>
        <v>G</v>
      </c>
      <c r="I52436">
        <f t="shared" ca="1" si="2472"/>
        <v>0</v>
      </c>
      <c r="J52436" t="s">
        <v>75</v>
      </c>
    </row>
    <row r="52437" spans="1:10" x14ac:dyDescent="0.25">
      <c r="A52437" s="65">
        <v>44072</v>
      </c>
      <c r="B52437" s="66">
        <v>9.375E-2</v>
      </c>
      <c r="C52437" s="64">
        <f t="shared" si="2470"/>
        <v>44072.09375</v>
      </c>
      <c r="D52437">
        <f ca="1">_xlfn.IFNA(FORECAST(E52437,OFFSET('HvF table'!B$3:B$318,MATCH(E52437,'HvF table'!A$3:A$318,1)-1,0,2),OFFSET('HvF table'!A$3:A$318,MATCH(E52437,'HvF table'!A$3:A$318,1)-1,0,2)),0)</f>
        <v>0</v>
      </c>
      <c r="E52437">
        <v>-0.11</v>
      </c>
      <c r="G52437">
        <f ca="1">_xlfn.IFNA(FORECAST(E52437,OFFSET('HvF table'!E$3:E$319,MATCH(E52437,'HvF table'!D$3:D$319,1)-1,0,2),OFFSET('HvF table'!D$3:D$319,MATCH(E52437,'HvF table'!D$3:D$319,1)-1,0,2)),0)</f>
        <v>0</v>
      </c>
      <c r="H52437" t="str">
        <f t="shared" ca="1" si="2471"/>
        <v>G</v>
      </c>
      <c r="I52437">
        <f t="shared" ca="1" si="2472"/>
        <v>0</v>
      </c>
      <c r="J52437" t="s">
        <v>75</v>
      </c>
    </row>
    <row r="52438" spans="1:10" x14ac:dyDescent="0.25">
      <c r="A52438" s="65">
        <v>44072</v>
      </c>
      <c r="B52438" s="66">
        <v>9.7222222222222224E-2</v>
      </c>
      <c r="C52438" s="64">
        <f t="shared" si="2470"/>
        <v>44072.097222222219</v>
      </c>
      <c r="D52438">
        <f ca="1">_xlfn.IFNA(FORECAST(E52438,OFFSET('HvF table'!B$3:B$318,MATCH(E52438,'HvF table'!A$3:A$318,1)-1,0,2),OFFSET('HvF table'!A$3:A$318,MATCH(E52438,'HvF table'!A$3:A$318,1)-1,0,2)),0)</f>
        <v>0</v>
      </c>
      <c r="E52438">
        <v>-0.11</v>
      </c>
      <c r="G52438">
        <f ca="1">_xlfn.IFNA(FORECAST(E52438,OFFSET('HvF table'!E$3:E$319,MATCH(E52438,'HvF table'!D$3:D$319,1)-1,0,2),OFFSET('HvF table'!D$3:D$319,MATCH(E52438,'HvF table'!D$3:D$319,1)-1,0,2)),0)</f>
        <v>0</v>
      </c>
      <c r="H52438" t="str">
        <f t="shared" ca="1" si="2471"/>
        <v>G</v>
      </c>
      <c r="I52438">
        <f t="shared" ca="1" si="2472"/>
        <v>0</v>
      </c>
      <c r="J52438" t="s">
        <v>75</v>
      </c>
    </row>
    <row r="52439" spans="1:10" x14ac:dyDescent="0.25">
      <c r="A52439" s="65">
        <v>44072</v>
      </c>
      <c r="B52439" s="66">
        <v>0.10069444444444443</v>
      </c>
      <c r="C52439" s="64">
        <f t="shared" si="2470"/>
        <v>44072.100694444445</v>
      </c>
      <c r="D52439">
        <f ca="1">_xlfn.IFNA(FORECAST(E52439,OFFSET('HvF table'!B$3:B$318,MATCH(E52439,'HvF table'!A$3:A$318,1)-1,0,2),OFFSET('HvF table'!A$3:A$318,MATCH(E52439,'HvF table'!A$3:A$318,1)-1,0,2)),0)</f>
        <v>0</v>
      </c>
      <c r="E52439">
        <v>-0.11</v>
      </c>
      <c r="G52439">
        <f ca="1">_xlfn.IFNA(FORECAST(E52439,OFFSET('HvF table'!E$3:E$319,MATCH(E52439,'HvF table'!D$3:D$319,1)-1,0,2),OFFSET('HvF table'!D$3:D$319,MATCH(E52439,'HvF table'!D$3:D$319,1)-1,0,2)),0)</f>
        <v>0</v>
      </c>
      <c r="H52439" t="str">
        <f t="shared" ca="1" si="2471"/>
        <v>G</v>
      </c>
      <c r="I52439">
        <f t="shared" ca="1" si="2472"/>
        <v>0</v>
      </c>
      <c r="J52439" t="s">
        <v>75</v>
      </c>
    </row>
    <row r="52440" spans="1:10" x14ac:dyDescent="0.25">
      <c r="A52440" s="65">
        <v>44072</v>
      </c>
      <c r="B52440" s="66">
        <v>0.10416666666666667</v>
      </c>
      <c r="C52440" s="64">
        <f t="shared" si="2470"/>
        <v>44072.104166666664</v>
      </c>
      <c r="D52440">
        <f ca="1">_xlfn.IFNA(FORECAST(E52440,OFFSET('HvF table'!B$3:B$318,MATCH(E52440,'HvF table'!A$3:A$318,1)-1,0,2),OFFSET('HvF table'!A$3:A$318,MATCH(E52440,'HvF table'!A$3:A$318,1)-1,0,2)),0)</f>
        <v>0</v>
      </c>
      <c r="E52440">
        <v>-0.12</v>
      </c>
      <c r="G52440">
        <f ca="1">_xlfn.IFNA(FORECAST(E52440,OFFSET('HvF table'!E$3:E$319,MATCH(E52440,'HvF table'!D$3:D$319,1)-1,0,2),OFFSET('HvF table'!D$3:D$319,MATCH(E52440,'HvF table'!D$3:D$319,1)-1,0,2)),0)</f>
        <v>0</v>
      </c>
      <c r="H52440" t="str">
        <f t="shared" ca="1" si="2471"/>
        <v>G</v>
      </c>
      <c r="I52440">
        <f t="shared" ca="1" si="2472"/>
        <v>0</v>
      </c>
      <c r="J52440" t="s">
        <v>75</v>
      </c>
    </row>
    <row r="52441" spans="1:10" x14ac:dyDescent="0.25">
      <c r="A52441" s="65">
        <v>44072</v>
      </c>
      <c r="B52441" s="66">
        <v>0.1076388888888889</v>
      </c>
      <c r="C52441" s="64">
        <f t="shared" si="2470"/>
        <v>44072.107638888891</v>
      </c>
      <c r="D52441">
        <f ca="1">_xlfn.IFNA(FORECAST(E52441,OFFSET('HvF table'!B$3:B$318,MATCH(E52441,'HvF table'!A$3:A$318,1)-1,0,2),OFFSET('HvF table'!A$3:A$318,MATCH(E52441,'HvF table'!A$3:A$318,1)-1,0,2)),0)</f>
        <v>0</v>
      </c>
      <c r="E52441">
        <v>-0.11</v>
      </c>
      <c r="G52441">
        <f ca="1">_xlfn.IFNA(FORECAST(E52441,OFFSET('HvF table'!E$3:E$319,MATCH(E52441,'HvF table'!D$3:D$319,1)-1,0,2),OFFSET('HvF table'!D$3:D$319,MATCH(E52441,'HvF table'!D$3:D$319,1)-1,0,2)),0)</f>
        <v>0</v>
      </c>
      <c r="H52441" t="str">
        <f t="shared" ca="1" si="2471"/>
        <v>G</v>
      </c>
      <c r="I52441">
        <f t="shared" ca="1" si="2472"/>
        <v>0</v>
      </c>
      <c r="J52441" t="s">
        <v>75</v>
      </c>
    </row>
    <row r="52442" spans="1:10" x14ac:dyDescent="0.25">
      <c r="A52442" s="65">
        <v>44072</v>
      </c>
      <c r="B52442" s="66">
        <v>0.1111111111111111</v>
      </c>
      <c r="C52442" s="64">
        <f t="shared" si="2470"/>
        <v>44072.111111111109</v>
      </c>
      <c r="D52442">
        <f ca="1">_xlfn.IFNA(FORECAST(E52442,OFFSET('HvF table'!B$3:B$318,MATCH(E52442,'HvF table'!A$3:A$318,1)-1,0,2),OFFSET('HvF table'!A$3:A$318,MATCH(E52442,'HvF table'!A$3:A$318,1)-1,0,2)),0)</f>
        <v>0</v>
      </c>
      <c r="E52442">
        <v>-0.11</v>
      </c>
      <c r="G52442">
        <f ca="1">_xlfn.IFNA(FORECAST(E52442,OFFSET('HvF table'!E$3:E$319,MATCH(E52442,'HvF table'!D$3:D$319,1)-1,0,2),OFFSET('HvF table'!D$3:D$319,MATCH(E52442,'HvF table'!D$3:D$319,1)-1,0,2)),0)</f>
        <v>0</v>
      </c>
      <c r="H52442" t="str">
        <f t="shared" ca="1" si="2471"/>
        <v>G</v>
      </c>
      <c r="I52442">
        <f t="shared" ca="1" si="2472"/>
        <v>0</v>
      </c>
      <c r="J52442" t="s">
        <v>75</v>
      </c>
    </row>
    <row r="52443" spans="1:10" x14ac:dyDescent="0.25">
      <c r="A52443" s="65">
        <v>44072</v>
      </c>
      <c r="B52443" s="66">
        <v>0.11458333333333333</v>
      </c>
      <c r="C52443" s="64">
        <f t="shared" si="2470"/>
        <v>44072.114583333336</v>
      </c>
      <c r="D52443">
        <f ca="1">_xlfn.IFNA(FORECAST(E52443,OFFSET('HvF table'!B$3:B$318,MATCH(E52443,'HvF table'!A$3:A$318,1)-1,0,2),OFFSET('HvF table'!A$3:A$318,MATCH(E52443,'HvF table'!A$3:A$318,1)-1,0,2)),0)</f>
        <v>0</v>
      </c>
      <c r="E52443">
        <v>-0.11</v>
      </c>
      <c r="G52443">
        <f ca="1">_xlfn.IFNA(FORECAST(E52443,OFFSET('HvF table'!E$3:E$319,MATCH(E52443,'HvF table'!D$3:D$319,1)-1,0,2),OFFSET('HvF table'!D$3:D$319,MATCH(E52443,'HvF table'!D$3:D$319,1)-1,0,2)),0)</f>
        <v>0</v>
      </c>
      <c r="H52443" t="str">
        <f t="shared" ca="1" si="2471"/>
        <v>G</v>
      </c>
      <c r="I52443">
        <f t="shared" ca="1" si="2472"/>
        <v>0</v>
      </c>
      <c r="J52443" t="s">
        <v>75</v>
      </c>
    </row>
    <row r="52444" spans="1:10" x14ac:dyDescent="0.25">
      <c r="A52444" s="65">
        <v>44072</v>
      </c>
      <c r="B52444" s="66">
        <v>0.11805555555555557</v>
      </c>
      <c r="C52444" s="64">
        <f t="shared" si="2470"/>
        <v>44072.118055555555</v>
      </c>
      <c r="D52444">
        <f ca="1">_xlfn.IFNA(FORECAST(E52444,OFFSET('HvF table'!B$3:B$318,MATCH(E52444,'HvF table'!A$3:A$318,1)-1,0,2),OFFSET('HvF table'!A$3:A$318,MATCH(E52444,'HvF table'!A$3:A$318,1)-1,0,2)),0)</f>
        <v>0</v>
      </c>
      <c r="E52444">
        <v>-0.11</v>
      </c>
      <c r="G52444">
        <f ca="1">_xlfn.IFNA(FORECAST(E52444,OFFSET('HvF table'!E$3:E$319,MATCH(E52444,'HvF table'!D$3:D$319,1)-1,0,2),OFFSET('HvF table'!D$3:D$319,MATCH(E52444,'HvF table'!D$3:D$319,1)-1,0,2)),0)</f>
        <v>0</v>
      </c>
      <c r="H52444" t="str">
        <f t="shared" ca="1" si="2471"/>
        <v>G</v>
      </c>
      <c r="I52444">
        <f t="shared" ca="1" si="2472"/>
        <v>0</v>
      </c>
      <c r="J52444" t="s">
        <v>75</v>
      </c>
    </row>
    <row r="52445" spans="1:10" x14ac:dyDescent="0.25">
      <c r="A52445" s="65">
        <v>44072</v>
      </c>
      <c r="B52445" s="66">
        <v>0.12152777777777778</v>
      </c>
      <c r="C52445" s="64">
        <f t="shared" si="2470"/>
        <v>44072.121527777781</v>
      </c>
      <c r="D52445">
        <f ca="1">_xlfn.IFNA(FORECAST(E52445,OFFSET('HvF table'!B$3:B$318,MATCH(E52445,'HvF table'!A$3:A$318,1)-1,0,2),OFFSET('HvF table'!A$3:A$318,MATCH(E52445,'HvF table'!A$3:A$318,1)-1,0,2)),0)</f>
        <v>0</v>
      </c>
      <c r="E52445">
        <v>-0.11</v>
      </c>
      <c r="G52445">
        <f ca="1">_xlfn.IFNA(FORECAST(E52445,OFFSET('HvF table'!E$3:E$319,MATCH(E52445,'HvF table'!D$3:D$319,1)-1,0,2),OFFSET('HvF table'!D$3:D$319,MATCH(E52445,'HvF table'!D$3:D$319,1)-1,0,2)),0)</f>
        <v>0</v>
      </c>
      <c r="H52445" t="str">
        <f t="shared" ca="1" si="2471"/>
        <v>G</v>
      </c>
      <c r="I52445">
        <f t="shared" ca="1" si="2472"/>
        <v>0</v>
      </c>
      <c r="J52445" t="s">
        <v>75</v>
      </c>
    </row>
    <row r="52446" spans="1:10" x14ac:dyDescent="0.25">
      <c r="A52446" s="65">
        <v>44072</v>
      </c>
      <c r="B52446" s="66">
        <v>0.125</v>
      </c>
      <c r="C52446" s="64">
        <f t="shared" si="2470"/>
        <v>44072.125</v>
      </c>
      <c r="D52446">
        <f ca="1">_xlfn.IFNA(FORECAST(E52446,OFFSET('HvF table'!B$3:B$318,MATCH(E52446,'HvF table'!A$3:A$318,1)-1,0,2),OFFSET('HvF table'!A$3:A$318,MATCH(E52446,'HvF table'!A$3:A$318,1)-1,0,2)),0)</f>
        <v>0</v>
      </c>
      <c r="E52446">
        <v>-0.11</v>
      </c>
      <c r="G52446">
        <f ca="1">_xlfn.IFNA(FORECAST(E52446,OFFSET('HvF table'!E$3:E$319,MATCH(E52446,'HvF table'!D$3:D$319,1)-1,0,2),OFFSET('HvF table'!D$3:D$319,MATCH(E52446,'HvF table'!D$3:D$319,1)-1,0,2)),0)</f>
        <v>0</v>
      </c>
      <c r="H52446" t="str">
        <f t="shared" ca="1" si="2471"/>
        <v>G</v>
      </c>
      <c r="I52446">
        <f t="shared" ca="1" si="2472"/>
        <v>0</v>
      </c>
      <c r="J52446" t="s">
        <v>75</v>
      </c>
    </row>
    <row r="52447" spans="1:10" x14ac:dyDescent="0.25">
      <c r="A52447" s="65">
        <v>44072</v>
      </c>
      <c r="B52447" s="66">
        <v>0.12847222222222224</v>
      </c>
      <c r="C52447" s="64">
        <f t="shared" si="2470"/>
        <v>44072.128472222219</v>
      </c>
      <c r="D52447">
        <f ca="1">_xlfn.IFNA(FORECAST(E52447,OFFSET('HvF table'!B$3:B$318,MATCH(E52447,'HvF table'!A$3:A$318,1)-1,0,2),OFFSET('HvF table'!A$3:A$318,MATCH(E52447,'HvF table'!A$3:A$318,1)-1,0,2)),0)</f>
        <v>0</v>
      </c>
      <c r="E52447">
        <v>-0.11</v>
      </c>
      <c r="G52447">
        <f ca="1">_xlfn.IFNA(FORECAST(E52447,OFFSET('HvF table'!E$3:E$319,MATCH(E52447,'HvF table'!D$3:D$319,1)-1,0,2),OFFSET('HvF table'!D$3:D$319,MATCH(E52447,'HvF table'!D$3:D$319,1)-1,0,2)),0)</f>
        <v>0</v>
      </c>
      <c r="H52447" t="str">
        <f t="shared" ca="1" si="2471"/>
        <v>G</v>
      </c>
      <c r="I52447">
        <f t="shared" ca="1" si="2472"/>
        <v>0</v>
      </c>
      <c r="J52447" t="s">
        <v>75</v>
      </c>
    </row>
    <row r="52448" spans="1:10" x14ac:dyDescent="0.25">
      <c r="A52448" s="65">
        <v>44072</v>
      </c>
      <c r="B52448" s="66">
        <v>0.13194444444444445</v>
      </c>
      <c r="C52448" s="64">
        <f t="shared" si="2470"/>
        <v>44072.131944444445</v>
      </c>
      <c r="D52448">
        <f ca="1">_xlfn.IFNA(FORECAST(E52448,OFFSET('HvF table'!B$3:B$318,MATCH(E52448,'HvF table'!A$3:A$318,1)-1,0,2),OFFSET('HvF table'!A$3:A$318,MATCH(E52448,'HvF table'!A$3:A$318,1)-1,0,2)),0)</f>
        <v>0</v>
      </c>
      <c r="E52448">
        <v>-0.11</v>
      </c>
      <c r="G52448">
        <f ca="1">_xlfn.IFNA(FORECAST(E52448,OFFSET('HvF table'!E$3:E$319,MATCH(E52448,'HvF table'!D$3:D$319,1)-1,0,2),OFFSET('HvF table'!D$3:D$319,MATCH(E52448,'HvF table'!D$3:D$319,1)-1,0,2)),0)</f>
        <v>0</v>
      </c>
      <c r="H52448" t="str">
        <f t="shared" ca="1" si="2471"/>
        <v>G</v>
      </c>
      <c r="I52448">
        <f t="shared" ca="1" si="2472"/>
        <v>0</v>
      </c>
      <c r="J52448" t="s">
        <v>75</v>
      </c>
    </row>
    <row r="52449" spans="1:10" x14ac:dyDescent="0.25">
      <c r="A52449" s="65">
        <v>44072</v>
      </c>
      <c r="B52449" s="66">
        <v>0.13541666666666666</v>
      </c>
      <c r="C52449" s="64">
        <f t="shared" ref="C52449:C52512" si="2473">A52449+B52449</f>
        <v>44072.135416666664</v>
      </c>
      <c r="D52449">
        <f ca="1">_xlfn.IFNA(FORECAST(E52449,OFFSET('HvF table'!B$3:B$318,MATCH(E52449,'HvF table'!A$3:A$318,1)-1,0,2),OFFSET('HvF table'!A$3:A$318,MATCH(E52449,'HvF table'!A$3:A$318,1)-1,0,2)),0)</f>
        <v>0</v>
      </c>
      <c r="E52449">
        <v>-0.11</v>
      </c>
      <c r="G52449">
        <f ca="1">_xlfn.IFNA(FORECAST(E52449,OFFSET('HvF table'!E$3:E$319,MATCH(E52449,'HvF table'!D$3:D$319,1)-1,0,2),OFFSET('HvF table'!D$3:D$319,MATCH(E52449,'HvF table'!D$3:D$319,1)-1,0,2)),0)</f>
        <v>0</v>
      </c>
      <c r="H52449" t="str">
        <f t="shared" ca="1" si="2471"/>
        <v>G</v>
      </c>
      <c r="I52449">
        <f t="shared" ca="1" si="2472"/>
        <v>0</v>
      </c>
      <c r="J52449" t="s">
        <v>75</v>
      </c>
    </row>
    <row r="52450" spans="1:10" x14ac:dyDescent="0.25">
      <c r="A52450" s="65">
        <v>44072</v>
      </c>
      <c r="B52450" s="66">
        <v>0.1388888888888889</v>
      </c>
      <c r="C52450" s="64">
        <f t="shared" si="2473"/>
        <v>44072.138888888891</v>
      </c>
      <c r="D52450">
        <f ca="1">_xlfn.IFNA(FORECAST(E52450,OFFSET('HvF table'!B$3:B$318,MATCH(E52450,'HvF table'!A$3:A$318,1)-1,0,2),OFFSET('HvF table'!A$3:A$318,MATCH(E52450,'HvF table'!A$3:A$318,1)-1,0,2)),0)</f>
        <v>0</v>
      </c>
      <c r="E52450">
        <v>-0.12</v>
      </c>
      <c r="G52450">
        <f ca="1">_xlfn.IFNA(FORECAST(E52450,OFFSET('HvF table'!E$3:E$319,MATCH(E52450,'HvF table'!D$3:D$319,1)-1,0,2),OFFSET('HvF table'!D$3:D$319,MATCH(E52450,'HvF table'!D$3:D$319,1)-1,0,2)),0)</f>
        <v>0</v>
      </c>
      <c r="H52450" t="str">
        <f t="shared" ca="1" si="2471"/>
        <v>G</v>
      </c>
      <c r="I52450">
        <f t="shared" ca="1" si="2472"/>
        <v>0</v>
      </c>
      <c r="J52450" t="s">
        <v>75</v>
      </c>
    </row>
    <row r="52451" spans="1:10" x14ac:dyDescent="0.25">
      <c r="A52451" s="65">
        <v>44072</v>
      </c>
      <c r="B52451" s="66">
        <v>0.1423611111111111</v>
      </c>
      <c r="C52451" s="64">
        <f t="shared" si="2473"/>
        <v>44072.142361111109</v>
      </c>
      <c r="D52451">
        <f ca="1">_xlfn.IFNA(FORECAST(E52451,OFFSET('HvF table'!B$3:B$318,MATCH(E52451,'HvF table'!A$3:A$318,1)-1,0,2),OFFSET('HvF table'!A$3:A$318,MATCH(E52451,'HvF table'!A$3:A$318,1)-1,0,2)),0)</f>
        <v>0</v>
      </c>
      <c r="E52451">
        <v>-0.12</v>
      </c>
      <c r="G52451">
        <f ca="1">_xlfn.IFNA(FORECAST(E52451,OFFSET('HvF table'!E$3:E$319,MATCH(E52451,'HvF table'!D$3:D$319,1)-1,0,2),OFFSET('HvF table'!D$3:D$319,MATCH(E52451,'HvF table'!D$3:D$319,1)-1,0,2)),0)</f>
        <v>0</v>
      </c>
      <c r="H52451" t="str">
        <f t="shared" ca="1" si="2471"/>
        <v>G</v>
      </c>
      <c r="I52451">
        <f t="shared" ca="1" si="2472"/>
        <v>0</v>
      </c>
      <c r="J52451" t="s">
        <v>75</v>
      </c>
    </row>
    <row r="52452" spans="1:10" x14ac:dyDescent="0.25">
      <c r="A52452" s="65">
        <v>44072</v>
      </c>
      <c r="B52452" s="66">
        <v>0.14583333333333334</v>
      </c>
      <c r="C52452" s="64">
        <f t="shared" si="2473"/>
        <v>44072.145833333336</v>
      </c>
      <c r="D52452">
        <f ca="1">_xlfn.IFNA(FORECAST(E52452,OFFSET('HvF table'!B$3:B$318,MATCH(E52452,'HvF table'!A$3:A$318,1)-1,0,2),OFFSET('HvF table'!A$3:A$318,MATCH(E52452,'HvF table'!A$3:A$318,1)-1,0,2)),0)</f>
        <v>0</v>
      </c>
      <c r="E52452">
        <v>-0.12</v>
      </c>
      <c r="G52452">
        <f ca="1">_xlfn.IFNA(FORECAST(E52452,OFFSET('HvF table'!E$3:E$319,MATCH(E52452,'HvF table'!D$3:D$319,1)-1,0,2),OFFSET('HvF table'!D$3:D$319,MATCH(E52452,'HvF table'!D$3:D$319,1)-1,0,2)),0)</f>
        <v>0</v>
      </c>
      <c r="H52452" t="str">
        <f t="shared" ca="1" si="2471"/>
        <v>G</v>
      </c>
      <c r="I52452">
        <f t="shared" ca="1" si="2472"/>
        <v>0</v>
      </c>
      <c r="J52452" t="s">
        <v>75</v>
      </c>
    </row>
    <row r="52453" spans="1:10" x14ac:dyDescent="0.25">
      <c r="A52453" s="65">
        <v>44072</v>
      </c>
      <c r="B52453" s="66">
        <v>0.14930555555555555</v>
      </c>
      <c r="C52453" s="64">
        <f t="shared" si="2473"/>
        <v>44072.149305555555</v>
      </c>
      <c r="D52453">
        <f ca="1">_xlfn.IFNA(FORECAST(E52453,OFFSET('HvF table'!B$3:B$318,MATCH(E52453,'HvF table'!A$3:A$318,1)-1,0,2),OFFSET('HvF table'!A$3:A$318,MATCH(E52453,'HvF table'!A$3:A$318,1)-1,0,2)),0)</f>
        <v>0</v>
      </c>
      <c r="E52453">
        <v>-0.1</v>
      </c>
      <c r="G52453">
        <f ca="1">_xlfn.IFNA(FORECAST(E52453,OFFSET('HvF table'!E$3:E$319,MATCH(E52453,'HvF table'!D$3:D$319,1)-1,0,2),OFFSET('HvF table'!D$3:D$319,MATCH(E52453,'HvF table'!D$3:D$319,1)-1,0,2)),0)</f>
        <v>0</v>
      </c>
      <c r="H52453" t="str">
        <f t="shared" ca="1" si="2471"/>
        <v>G</v>
      </c>
      <c r="I52453">
        <f t="shared" ca="1" si="2472"/>
        <v>0</v>
      </c>
      <c r="J52453" t="s">
        <v>75</v>
      </c>
    </row>
    <row r="52454" spans="1:10" x14ac:dyDescent="0.25">
      <c r="A52454" s="65">
        <v>44072</v>
      </c>
      <c r="B52454" s="66">
        <v>0.15277777777777776</v>
      </c>
      <c r="C52454" s="64">
        <f t="shared" si="2473"/>
        <v>44072.152777777781</v>
      </c>
      <c r="D52454">
        <f ca="1">_xlfn.IFNA(FORECAST(E52454,OFFSET('HvF table'!B$3:B$318,MATCH(E52454,'HvF table'!A$3:A$318,1)-1,0,2),OFFSET('HvF table'!A$3:A$318,MATCH(E52454,'HvF table'!A$3:A$318,1)-1,0,2)),0)</f>
        <v>0</v>
      </c>
      <c r="E52454">
        <v>-0.11</v>
      </c>
      <c r="G52454">
        <f ca="1">_xlfn.IFNA(FORECAST(E52454,OFFSET('HvF table'!E$3:E$319,MATCH(E52454,'HvF table'!D$3:D$319,1)-1,0,2),OFFSET('HvF table'!D$3:D$319,MATCH(E52454,'HvF table'!D$3:D$319,1)-1,0,2)),0)</f>
        <v>0</v>
      </c>
      <c r="H52454" t="str">
        <f t="shared" ca="1" si="2471"/>
        <v>G</v>
      </c>
      <c r="I52454">
        <f t="shared" ca="1" si="2472"/>
        <v>0</v>
      </c>
      <c r="J52454" t="s">
        <v>75</v>
      </c>
    </row>
    <row r="52455" spans="1:10" x14ac:dyDescent="0.25">
      <c r="A52455" s="65">
        <v>44072</v>
      </c>
      <c r="B52455" s="66">
        <v>0.15625</v>
      </c>
      <c r="C52455" s="64">
        <f t="shared" si="2473"/>
        <v>44072.15625</v>
      </c>
      <c r="D52455">
        <f ca="1">_xlfn.IFNA(FORECAST(E52455,OFFSET('HvF table'!B$3:B$318,MATCH(E52455,'HvF table'!A$3:A$318,1)-1,0,2),OFFSET('HvF table'!A$3:A$318,MATCH(E52455,'HvF table'!A$3:A$318,1)-1,0,2)),0)</f>
        <v>0</v>
      </c>
      <c r="E52455">
        <v>-0.1</v>
      </c>
      <c r="G52455">
        <f ca="1">_xlfn.IFNA(FORECAST(E52455,OFFSET('HvF table'!E$3:E$319,MATCH(E52455,'HvF table'!D$3:D$319,1)-1,0,2),OFFSET('HvF table'!D$3:D$319,MATCH(E52455,'HvF table'!D$3:D$319,1)-1,0,2)),0)</f>
        <v>0</v>
      </c>
      <c r="H52455" t="str">
        <f t="shared" ref="H52455:H52518" ca="1" si="2474">_xlfn.IFNA(_xlfn.IFS(D52455&gt;0,"B",E52455&gt;0,"B"),"G")</f>
        <v>G</v>
      </c>
      <c r="I52455">
        <f t="shared" ca="1" si="2472"/>
        <v>0</v>
      </c>
      <c r="J52455" t="s">
        <v>75</v>
      </c>
    </row>
    <row r="52456" spans="1:10" x14ac:dyDescent="0.25">
      <c r="A52456" s="65">
        <v>44072</v>
      </c>
      <c r="B52456" s="66">
        <v>0.15972222222222224</v>
      </c>
      <c r="C52456" s="64">
        <f t="shared" si="2473"/>
        <v>44072.159722222219</v>
      </c>
      <c r="D52456">
        <f ca="1">_xlfn.IFNA(FORECAST(E52456,OFFSET('HvF table'!B$3:B$318,MATCH(E52456,'HvF table'!A$3:A$318,1)-1,0,2),OFFSET('HvF table'!A$3:A$318,MATCH(E52456,'HvF table'!A$3:A$318,1)-1,0,2)),0)</f>
        <v>0</v>
      </c>
      <c r="E52456">
        <v>-0.11</v>
      </c>
      <c r="G52456">
        <f ca="1">_xlfn.IFNA(FORECAST(E52456,OFFSET('HvF table'!E$3:E$319,MATCH(E52456,'HvF table'!D$3:D$319,1)-1,0,2),OFFSET('HvF table'!D$3:D$319,MATCH(E52456,'HvF table'!D$3:D$319,1)-1,0,2)),0)</f>
        <v>0</v>
      </c>
      <c r="H52456" t="str">
        <f t="shared" ca="1" si="2474"/>
        <v>G</v>
      </c>
      <c r="I52456">
        <f t="shared" ca="1" si="2472"/>
        <v>0</v>
      </c>
      <c r="J52456" t="s">
        <v>75</v>
      </c>
    </row>
    <row r="52457" spans="1:10" x14ac:dyDescent="0.25">
      <c r="A52457" s="65">
        <v>44072</v>
      </c>
      <c r="B52457" s="66">
        <v>0.16319444444444445</v>
      </c>
      <c r="C52457" s="64">
        <f t="shared" si="2473"/>
        <v>44072.163194444445</v>
      </c>
      <c r="D52457">
        <f ca="1">_xlfn.IFNA(FORECAST(E52457,OFFSET('HvF table'!B$3:B$318,MATCH(E52457,'HvF table'!A$3:A$318,1)-1,0,2),OFFSET('HvF table'!A$3:A$318,MATCH(E52457,'HvF table'!A$3:A$318,1)-1,0,2)),0)</f>
        <v>0</v>
      </c>
      <c r="E52457">
        <v>-0.11</v>
      </c>
      <c r="G52457">
        <f ca="1">_xlfn.IFNA(FORECAST(E52457,OFFSET('HvF table'!E$3:E$319,MATCH(E52457,'HvF table'!D$3:D$319,1)-1,0,2),OFFSET('HvF table'!D$3:D$319,MATCH(E52457,'HvF table'!D$3:D$319,1)-1,0,2)),0)</f>
        <v>0</v>
      </c>
      <c r="H52457" t="str">
        <f t="shared" ca="1" si="2474"/>
        <v>G</v>
      </c>
      <c r="I52457">
        <f t="shared" ca="1" si="2472"/>
        <v>0</v>
      </c>
      <c r="J52457" t="s">
        <v>75</v>
      </c>
    </row>
    <row r="52458" spans="1:10" x14ac:dyDescent="0.25">
      <c r="A52458" s="65">
        <v>44072</v>
      </c>
      <c r="B52458" s="66">
        <v>0.16666666666666666</v>
      </c>
      <c r="C52458" s="64">
        <f t="shared" si="2473"/>
        <v>44072.166666666664</v>
      </c>
      <c r="D52458">
        <f ca="1">_xlfn.IFNA(FORECAST(E52458,OFFSET('HvF table'!B$3:B$318,MATCH(E52458,'HvF table'!A$3:A$318,1)-1,0,2),OFFSET('HvF table'!A$3:A$318,MATCH(E52458,'HvF table'!A$3:A$318,1)-1,0,2)),0)</f>
        <v>0</v>
      </c>
      <c r="E52458">
        <v>-0.09</v>
      </c>
      <c r="G52458">
        <f ca="1">_xlfn.IFNA(FORECAST(E52458,OFFSET('HvF table'!E$3:E$319,MATCH(E52458,'HvF table'!D$3:D$319,1)-1,0,2),OFFSET('HvF table'!D$3:D$319,MATCH(E52458,'HvF table'!D$3:D$319,1)-1,0,2)),0)</f>
        <v>0</v>
      </c>
      <c r="H52458" t="str">
        <f t="shared" ca="1" si="2474"/>
        <v>G</v>
      </c>
      <c r="I52458">
        <f t="shared" ca="1" si="2472"/>
        <v>0</v>
      </c>
      <c r="J52458" t="s">
        <v>75</v>
      </c>
    </row>
    <row r="52459" spans="1:10" x14ac:dyDescent="0.25">
      <c r="A52459" s="65">
        <v>44072</v>
      </c>
      <c r="B52459" s="66">
        <v>0.17013888888888887</v>
      </c>
      <c r="C52459" s="64">
        <f t="shared" si="2473"/>
        <v>44072.170138888891</v>
      </c>
      <c r="D52459">
        <f ca="1">_xlfn.IFNA(FORECAST(E52459,OFFSET('HvF table'!B$3:B$318,MATCH(E52459,'HvF table'!A$3:A$318,1)-1,0,2),OFFSET('HvF table'!A$3:A$318,MATCH(E52459,'HvF table'!A$3:A$318,1)-1,0,2)),0)</f>
        <v>0</v>
      </c>
      <c r="E52459">
        <v>-0.11</v>
      </c>
      <c r="G52459">
        <f ca="1">_xlfn.IFNA(FORECAST(E52459,OFFSET('HvF table'!E$3:E$319,MATCH(E52459,'HvF table'!D$3:D$319,1)-1,0,2),OFFSET('HvF table'!D$3:D$319,MATCH(E52459,'HvF table'!D$3:D$319,1)-1,0,2)),0)</f>
        <v>0</v>
      </c>
      <c r="H52459" t="str">
        <f t="shared" ca="1" si="2474"/>
        <v>G</v>
      </c>
      <c r="I52459">
        <f t="shared" ca="1" si="2472"/>
        <v>0</v>
      </c>
      <c r="J52459" t="s">
        <v>75</v>
      </c>
    </row>
    <row r="52460" spans="1:10" x14ac:dyDescent="0.25">
      <c r="A52460" s="65">
        <v>44072</v>
      </c>
      <c r="B52460" s="66">
        <v>0.17361111111111113</v>
      </c>
      <c r="C52460" s="64">
        <f t="shared" si="2473"/>
        <v>44072.173611111109</v>
      </c>
      <c r="D52460">
        <f ca="1">_xlfn.IFNA(FORECAST(E52460,OFFSET('HvF table'!B$3:B$318,MATCH(E52460,'HvF table'!A$3:A$318,1)-1,0,2),OFFSET('HvF table'!A$3:A$318,MATCH(E52460,'HvF table'!A$3:A$318,1)-1,0,2)),0)</f>
        <v>0</v>
      </c>
      <c r="E52460">
        <v>-0.1</v>
      </c>
      <c r="G52460">
        <f ca="1">_xlfn.IFNA(FORECAST(E52460,OFFSET('HvF table'!E$3:E$319,MATCH(E52460,'HvF table'!D$3:D$319,1)-1,0,2),OFFSET('HvF table'!D$3:D$319,MATCH(E52460,'HvF table'!D$3:D$319,1)-1,0,2)),0)</f>
        <v>0</v>
      </c>
      <c r="H52460" t="str">
        <f t="shared" ca="1" si="2474"/>
        <v>G</v>
      </c>
      <c r="I52460">
        <f t="shared" ca="1" si="2472"/>
        <v>0</v>
      </c>
      <c r="J52460" t="s">
        <v>75</v>
      </c>
    </row>
    <row r="52461" spans="1:10" x14ac:dyDescent="0.25">
      <c r="A52461" s="65">
        <v>44072</v>
      </c>
      <c r="B52461" s="66">
        <v>0.17708333333333334</v>
      </c>
      <c r="C52461" s="64">
        <f t="shared" si="2473"/>
        <v>44072.177083333336</v>
      </c>
      <c r="D52461">
        <f ca="1">_xlfn.IFNA(FORECAST(E52461,OFFSET('HvF table'!B$3:B$318,MATCH(E52461,'HvF table'!A$3:A$318,1)-1,0,2),OFFSET('HvF table'!A$3:A$318,MATCH(E52461,'HvF table'!A$3:A$318,1)-1,0,2)),0)</f>
        <v>0</v>
      </c>
      <c r="E52461">
        <v>-0.11</v>
      </c>
      <c r="G52461">
        <f ca="1">_xlfn.IFNA(FORECAST(E52461,OFFSET('HvF table'!E$3:E$319,MATCH(E52461,'HvF table'!D$3:D$319,1)-1,0,2),OFFSET('HvF table'!D$3:D$319,MATCH(E52461,'HvF table'!D$3:D$319,1)-1,0,2)),0)</f>
        <v>0</v>
      </c>
      <c r="H52461" t="str">
        <f t="shared" ca="1" si="2474"/>
        <v>G</v>
      </c>
      <c r="I52461">
        <f t="shared" ca="1" si="2472"/>
        <v>0</v>
      </c>
      <c r="J52461" t="s">
        <v>75</v>
      </c>
    </row>
    <row r="52462" spans="1:10" x14ac:dyDescent="0.25">
      <c r="A52462" s="65">
        <v>44072</v>
      </c>
      <c r="B52462" s="66">
        <v>0.18055555555555555</v>
      </c>
      <c r="C52462" s="64">
        <f t="shared" si="2473"/>
        <v>44072.180555555555</v>
      </c>
      <c r="D52462">
        <f ca="1">_xlfn.IFNA(FORECAST(E52462,OFFSET('HvF table'!B$3:B$318,MATCH(E52462,'HvF table'!A$3:A$318,1)-1,0,2),OFFSET('HvF table'!A$3:A$318,MATCH(E52462,'HvF table'!A$3:A$318,1)-1,0,2)),0)</f>
        <v>0</v>
      </c>
      <c r="E52462">
        <v>-0.11</v>
      </c>
      <c r="G52462">
        <f ca="1">_xlfn.IFNA(FORECAST(E52462,OFFSET('HvF table'!E$3:E$319,MATCH(E52462,'HvF table'!D$3:D$319,1)-1,0,2),OFFSET('HvF table'!D$3:D$319,MATCH(E52462,'HvF table'!D$3:D$319,1)-1,0,2)),0)</f>
        <v>0</v>
      </c>
      <c r="H52462" t="str">
        <f t="shared" ca="1" si="2474"/>
        <v>G</v>
      </c>
      <c r="I52462">
        <f t="shared" ca="1" si="2472"/>
        <v>0</v>
      </c>
      <c r="J52462" t="s">
        <v>75</v>
      </c>
    </row>
    <row r="52463" spans="1:10" x14ac:dyDescent="0.25">
      <c r="A52463" s="65">
        <v>44072</v>
      </c>
      <c r="B52463" s="66">
        <v>0.18402777777777779</v>
      </c>
      <c r="C52463" s="64">
        <f t="shared" si="2473"/>
        <v>44072.184027777781</v>
      </c>
      <c r="D52463">
        <f ca="1">_xlfn.IFNA(FORECAST(E52463,OFFSET('HvF table'!B$3:B$318,MATCH(E52463,'HvF table'!A$3:A$318,1)-1,0,2),OFFSET('HvF table'!A$3:A$318,MATCH(E52463,'HvF table'!A$3:A$318,1)-1,0,2)),0)</f>
        <v>0</v>
      </c>
      <c r="E52463">
        <v>-0.1</v>
      </c>
      <c r="G52463">
        <f ca="1">_xlfn.IFNA(FORECAST(E52463,OFFSET('HvF table'!E$3:E$319,MATCH(E52463,'HvF table'!D$3:D$319,1)-1,0,2),OFFSET('HvF table'!D$3:D$319,MATCH(E52463,'HvF table'!D$3:D$319,1)-1,0,2)),0)</f>
        <v>0</v>
      </c>
      <c r="H52463" t="str">
        <f t="shared" ca="1" si="2474"/>
        <v>G</v>
      </c>
      <c r="I52463">
        <f t="shared" ca="1" si="2472"/>
        <v>0</v>
      </c>
      <c r="J52463" t="s">
        <v>75</v>
      </c>
    </row>
    <row r="52464" spans="1:10" x14ac:dyDescent="0.25">
      <c r="A52464" s="65">
        <v>44072</v>
      </c>
      <c r="B52464" s="66">
        <v>0.1875</v>
      </c>
      <c r="C52464" s="64">
        <f t="shared" si="2473"/>
        <v>44072.1875</v>
      </c>
      <c r="D52464">
        <f ca="1">_xlfn.IFNA(FORECAST(E52464,OFFSET('HvF table'!B$3:B$318,MATCH(E52464,'HvF table'!A$3:A$318,1)-1,0,2),OFFSET('HvF table'!A$3:A$318,MATCH(E52464,'HvF table'!A$3:A$318,1)-1,0,2)),0)</f>
        <v>0</v>
      </c>
      <c r="E52464">
        <v>-0.11</v>
      </c>
      <c r="G52464">
        <f ca="1">_xlfn.IFNA(FORECAST(E52464,OFFSET('HvF table'!E$3:E$319,MATCH(E52464,'HvF table'!D$3:D$319,1)-1,0,2),OFFSET('HvF table'!D$3:D$319,MATCH(E52464,'HvF table'!D$3:D$319,1)-1,0,2)),0)</f>
        <v>0</v>
      </c>
      <c r="H52464" t="str">
        <f t="shared" ca="1" si="2474"/>
        <v>G</v>
      </c>
      <c r="I52464">
        <f t="shared" ca="1" si="2472"/>
        <v>0</v>
      </c>
      <c r="J52464" t="s">
        <v>75</v>
      </c>
    </row>
    <row r="52465" spans="1:10" x14ac:dyDescent="0.25">
      <c r="A52465" s="65">
        <v>44072</v>
      </c>
      <c r="B52465" s="66">
        <v>0.19097222222222221</v>
      </c>
      <c r="C52465" s="64">
        <f t="shared" si="2473"/>
        <v>44072.190972222219</v>
      </c>
      <c r="D52465">
        <f ca="1">_xlfn.IFNA(FORECAST(E52465,OFFSET('HvF table'!B$3:B$318,MATCH(E52465,'HvF table'!A$3:A$318,1)-1,0,2),OFFSET('HvF table'!A$3:A$318,MATCH(E52465,'HvF table'!A$3:A$318,1)-1,0,2)),0)</f>
        <v>0</v>
      </c>
      <c r="E52465">
        <v>-0.1</v>
      </c>
      <c r="G52465">
        <f ca="1">_xlfn.IFNA(FORECAST(E52465,OFFSET('HvF table'!E$3:E$319,MATCH(E52465,'HvF table'!D$3:D$319,1)-1,0,2),OFFSET('HvF table'!D$3:D$319,MATCH(E52465,'HvF table'!D$3:D$319,1)-1,0,2)),0)</f>
        <v>0</v>
      </c>
      <c r="H52465" t="str">
        <f t="shared" ca="1" si="2474"/>
        <v>G</v>
      </c>
      <c r="I52465">
        <f t="shared" ca="1" si="2472"/>
        <v>0</v>
      </c>
      <c r="J52465" t="s">
        <v>75</v>
      </c>
    </row>
    <row r="52466" spans="1:10" x14ac:dyDescent="0.25">
      <c r="A52466" s="65">
        <v>44072</v>
      </c>
      <c r="B52466" s="66">
        <v>0.19444444444444445</v>
      </c>
      <c r="C52466" s="64">
        <f t="shared" si="2473"/>
        <v>44072.194444444445</v>
      </c>
      <c r="D52466">
        <f ca="1">_xlfn.IFNA(FORECAST(E52466,OFFSET('HvF table'!B$3:B$318,MATCH(E52466,'HvF table'!A$3:A$318,1)-1,0,2),OFFSET('HvF table'!A$3:A$318,MATCH(E52466,'HvF table'!A$3:A$318,1)-1,0,2)),0)</f>
        <v>0</v>
      </c>
      <c r="E52466">
        <v>-0.1</v>
      </c>
      <c r="G52466">
        <f ca="1">_xlfn.IFNA(FORECAST(E52466,OFFSET('HvF table'!E$3:E$319,MATCH(E52466,'HvF table'!D$3:D$319,1)-1,0,2),OFFSET('HvF table'!D$3:D$319,MATCH(E52466,'HvF table'!D$3:D$319,1)-1,0,2)),0)</f>
        <v>0</v>
      </c>
      <c r="H52466" t="str">
        <f t="shared" ca="1" si="2474"/>
        <v>G</v>
      </c>
      <c r="I52466">
        <f t="shared" ca="1" si="2472"/>
        <v>0</v>
      </c>
      <c r="J52466" t="s">
        <v>75</v>
      </c>
    </row>
    <row r="52467" spans="1:10" x14ac:dyDescent="0.25">
      <c r="A52467" s="65">
        <v>44072</v>
      </c>
      <c r="B52467" s="66">
        <v>0.19791666666666666</v>
      </c>
      <c r="C52467" s="64">
        <f t="shared" si="2473"/>
        <v>44072.197916666664</v>
      </c>
      <c r="D52467">
        <f ca="1">_xlfn.IFNA(FORECAST(E52467,OFFSET('HvF table'!B$3:B$318,MATCH(E52467,'HvF table'!A$3:A$318,1)-1,0,2),OFFSET('HvF table'!A$3:A$318,MATCH(E52467,'HvF table'!A$3:A$318,1)-1,0,2)),0)</f>
        <v>0</v>
      </c>
      <c r="E52467">
        <v>-0.1</v>
      </c>
      <c r="G52467">
        <f ca="1">_xlfn.IFNA(FORECAST(E52467,OFFSET('HvF table'!E$3:E$319,MATCH(E52467,'HvF table'!D$3:D$319,1)-1,0,2),OFFSET('HvF table'!D$3:D$319,MATCH(E52467,'HvF table'!D$3:D$319,1)-1,0,2)),0)</f>
        <v>0</v>
      </c>
      <c r="H52467" t="str">
        <f t="shared" ca="1" si="2474"/>
        <v>G</v>
      </c>
      <c r="I52467">
        <f t="shared" ca="1" si="2472"/>
        <v>0</v>
      </c>
      <c r="J52467" t="s">
        <v>75</v>
      </c>
    </row>
    <row r="52468" spans="1:10" x14ac:dyDescent="0.25">
      <c r="A52468" s="65">
        <v>44072</v>
      </c>
      <c r="B52468" s="66">
        <v>0.20138888888888887</v>
      </c>
      <c r="C52468" s="64">
        <f t="shared" si="2473"/>
        <v>44072.201388888891</v>
      </c>
      <c r="D52468">
        <f ca="1">_xlfn.IFNA(FORECAST(E52468,OFFSET('HvF table'!B$3:B$318,MATCH(E52468,'HvF table'!A$3:A$318,1)-1,0,2),OFFSET('HvF table'!A$3:A$318,MATCH(E52468,'HvF table'!A$3:A$318,1)-1,0,2)),0)</f>
        <v>0</v>
      </c>
      <c r="E52468">
        <v>-0.11</v>
      </c>
      <c r="G52468">
        <f ca="1">_xlfn.IFNA(FORECAST(E52468,OFFSET('HvF table'!E$3:E$319,MATCH(E52468,'HvF table'!D$3:D$319,1)-1,0,2),OFFSET('HvF table'!D$3:D$319,MATCH(E52468,'HvF table'!D$3:D$319,1)-1,0,2)),0)</f>
        <v>0</v>
      </c>
      <c r="H52468" t="str">
        <f t="shared" ca="1" si="2474"/>
        <v>G</v>
      </c>
      <c r="I52468">
        <f t="shared" ca="1" si="2472"/>
        <v>0</v>
      </c>
      <c r="J52468" t="s">
        <v>75</v>
      </c>
    </row>
    <row r="52469" spans="1:10" x14ac:dyDescent="0.25">
      <c r="A52469" s="65">
        <v>44072</v>
      </c>
      <c r="B52469" s="66">
        <v>0.20486111111111113</v>
      </c>
      <c r="C52469" s="64">
        <f t="shared" si="2473"/>
        <v>44072.204861111109</v>
      </c>
      <c r="D52469">
        <f ca="1">_xlfn.IFNA(FORECAST(E52469,OFFSET('HvF table'!B$3:B$318,MATCH(E52469,'HvF table'!A$3:A$318,1)-1,0,2),OFFSET('HvF table'!A$3:A$318,MATCH(E52469,'HvF table'!A$3:A$318,1)-1,0,2)),0)</f>
        <v>0</v>
      </c>
      <c r="E52469">
        <v>-0.11</v>
      </c>
      <c r="G52469">
        <f ca="1">_xlfn.IFNA(FORECAST(E52469,OFFSET('HvF table'!E$3:E$319,MATCH(E52469,'HvF table'!D$3:D$319,1)-1,0,2),OFFSET('HvF table'!D$3:D$319,MATCH(E52469,'HvF table'!D$3:D$319,1)-1,0,2)),0)</f>
        <v>0</v>
      </c>
      <c r="H52469" t="str">
        <f t="shared" ca="1" si="2474"/>
        <v>G</v>
      </c>
      <c r="I52469">
        <f t="shared" ca="1" si="2472"/>
        <v>0</v>
      </c>
      <c r="J52469" t="s">
        <v>75</v>
      </c>
    </row>
    <row r="52470" spans="1:10" x14ac:dyDescent="0.25">
      <c r="A52470" s="65">
        <v>44072</v>
      </c>
      <c r="B52470" s="66">
        <v>0.20833333333333334</v>
      </c>
      <c r="C52470" s="64">
        <f t="shared" si="2473"/>
        <v>44072.208333333336</v>
      </c>
      <c r="D52470">
        <f ca="1">_xlfn.IFNA(FORECAST(E52470,OFFSET('HvF table'!B$3:B$318,MATCH(E52470,'HvF table'!A$3:A$318,1)-1,0,2),OFFSET('HvF table'!A$3:A$318,MATCH(E52470,'HvF table'!A$3:A$318,1)-1,0,2)),0)</f>
        <v>0</v>
      </c>
      <c r="E52470">
        <v>-0.11</v>
      </c>
      <c r="G52470">
        <f ca="1">_xlfn.IFNA(FORECAST(E52470,OFFSET('HvF table'!E$3:E$319,MATCH(E52470,'HvF table'!D$3:D$319,1)-1,0,2),OFFSET('HvF table'!D$3:D$319,MATCH(E52470,'HvF table'!D$3:D$319,1)-1,0,2)),0)</f>
        <v>0</v>
      </c>
      <c r="H52470" t="str">
        <f t="shared" ca="1" si="2474"/>
        <v>G</v>
      </c>
      <c r="I52470">
        <f t="shared" ca="1" si="2472"/>
        <v>0</v>
      </c>
      <c r="J52470" t="s">
        <v>75</v>
      </c>
    </row>
    <row r="52471" spans="1:10" x14ac:dyDescent="0.25">
      <c r="A52471" s="65">
        <v>44072</v>
      </c>
      <c r="B52471" s="66">
        <v>0.21180555555555555</v>
      </c>
      <c r="C52471" s="64">
        <f t="shared" si="2473"/>
        <v>44072.211805555555</v>
      </c>
      <c r="D52471">
        <f ca="1">_xlfn.IFNA(FORECAST(E52471,OFFSET('HvF table'!B$3:B$318,MATCH(E52471,'HvF table'!A$3:A$318,1)-1,0,2),OFFSET('HvF table'!A$3:A$318,MATCH(E52471,'HvF table'!A$3:A$318,1)-1,0,2)),0)</f>
        <v>0</v>
      </c>
      <c r="E52471">
        <v>-0.11</v>
      </c>
      <c r="G52471">
        <f ca="1">_xlfn.IFNA(FORECAST(E52471,OFFSET('HvF table'!E$3:E$319,MATCH(E52471,'HvF table'!D$3:D$319,1)-1,0,2),OFFSET('HvF table'!D$3:D$319,MATCH(E52471,'HvF table'!D$3:D$319,1)-1,0,2)),0)</f>
        <v>0</v>
      </c>
      <c r="H52471" t="str">
        <f t="shared" ca="1" si="2474"/>
        <v>G</v>
      </c>
      <c r="I52471">
        <f t="shared" ca="1" si="2472"/>
        <v>0</v>
      </c>
      <c r="J52471" t="s">
        <v>75</v>
      </c>
    </row>
    <row r="52472" spans="1:10" x14ac:dyDescent="0.25">
      <c r="A52472" s="65">
        <v>44072</v>
      </c>
      <c r="B52472" s="66">
        <v>0.21527777777777779</v>
      </c>
      <c r="C52472" s="64">
        <f t="shared" si="2473"/>
        <v>44072.215277777781</v>
      </c>
      <c r="D52472">
        <f ca="1">_xlfn.IFNA(FORECAST(E52472,OFFSET('HvF table'!B$3:B$318,MATCH(E52472,'HvF table'!A$3:A$318,1)-1,0,2),OFFSET('HvF table'!A$3:A$318,MATCH(E52472,'HvF table'!A$3:A$318,1)-1,0,2)),0)</f>
        <v>0</v>
      </c>
      <c r="E52472">
        <v>-0.11</v>
      </c>
      <c r="G52472">
        <f ca="1">_xlfn.IFNA(FORECAST(E52472,OFFSET('HvF table'!E$3:E$319,MATCH(E52472,'HvF table'!D$3:D$319,1)-1,0,2),OFFSET('HvF table'!D$3:D$319,MATCH(E52472,'HvF table'!D$3:D$319,1)-1,0,2)),0)</f>
        <v>0</v>
      </c>
      <c r="H52472" t="str">
        <f t="shared" ca="1" si="2474"/>
        <v>G</v>
      </c>
      <c r="I52472">
        <f t="shared" ca="1" si="2472"/>
        <v>0</v>
      </c>
      <c r="J52472" t="s">
        <v>75</v>
      </c>
    </row>
    <row r="52473" spans="1:10" x14ac:dyDescent="0.25">
      <c r="A52473" s="65">
        <v>44072</v>
      </c>
      <c r="B52473" s="66">
        <v>0.21875</v>
      </c>
      <c r="C52473" s="64">
        <f t="shared" si="2473"/>
        <v>44072.21875</v>
      </c>
      <c r="D52473">
        <f ca="1">_xlfn.IFNA(FORECAST(E52473,OFFSET('HvF table'!B$3:B$318,MATCH(E52473,'HvF table'!A$3:A$318,1)-1,0,2),OFFSET('HvF table'!A$3:A$318,MATCH(E52473,'HvF table'!A$3:A$318,1)-1,0,2)),0)</f>
        <v>0</v>
      </c>
      <c r="E52473">
        <v>-0.09</v>
      </c>
      <c r="G52473">
        <f ca="1">_xlfn.IFNA(FORECAST(E52473,OFFSET('HvF table'!E$3:E$319,MATCH(E52473,'HvF table'!D$3:D$319,1)-1,0,2),OFFSET('HvF table'!D$3:D$319,MATCH(E52473,'HvF table'!D$3:D$319,1)-1,0,2)),0)</f>
        <v>0</v>
      </c>
      <c r="H52473" t="str">
        <f t="shared" ca="1" si="2474"/>
        <v>G</v>
      </c>
      <c r="I52473">
        <f t="shared" ca="1" si="2472"/>
        <v>0</v>
      </c>
      <c r="J52473" t="s">
        <v>75</v>
      </c>
    </row>
    <row r="52474" spans="1:10" x14ac:dyDescent="0.25">
      <c r="A52474" s="65">
        <v>44072</v>
      </c>
      <c r="B52474" s="66">
        <v>0.22222222222222221</v>
      </c>
      <c r="C52474" s="64">
        <f t="shared" si="2473"/>
        <v>44072.222222222219</v>
      </c>
      <c r="D52474">
        <f ca="1">_xlfn.IFNA(FORECAST(E52474,OFFSET('HvF table'!B$3:B$318,MATCH(E52474,'HvF table'!A$3:A$318,1)-1,0,2),OFFSET('HvF table'!A$3:A$318,MATCH(E52474,'HvF table'!A$3:A$318,1)-1,0,2)),0)</f>
        <v>0</v>
      </c>
      <c r="E52474">
        <v>-0.09</v>
      </c>
      <c r="G52474">
        <f ca="1">_xlfn.IFNA(FORECAST(E52474,OFFSET('HvF table'!E$3:E$319,MATCH(E52474,'HvF table'!D$3:D$319,1)-1,0,2),OFFSET('HvF table'!D$3:D$319,MATCH(E52474,'HvF table'!D$3:D$319,1)-1,0,2)),0)</f>
        <v>0</v>
      </c>
      <c r="H52474" t="str">
        <f t="shared" ca="1" si="2474"/>
        <v>G</v>
      </c>
      <c r="I52474">
        <f t="shared" ca="1" si="2472"/>
        <v>0</v>
      </c>
      <c r="J52474" t="s">
        <v>75</v>
      </c>
    </row>
    <row r="52475" spans="1:10" x14ac:dyDescent="0.25">
      <c r="A52475" s="65">
        <v>44072</v>
      </c>
      <c r="B52475" s="66">
        <v>0.22569444444444445</v>
      </c>
      <c r="C52475" s="64">
        <f t="shared" si="2473"/>
        <v>44072.225694444445</v>
      </c>
      <c r="D52475">
        <f ca="1">_xlfn.IFNA(FORECAST(E52475,OFFSET('HvF table'!B$3:B$318,MATCH(E52475,'HvF table'!A$3:A$318,1)-1,0,2),OFFSET('HvF table'!A$3:A$318,MATCH(E52475,'HvF table'!A$3:A$318,1)-1,0,2)),0)</f>
        <v>0</v>
      </c>
      <c r="E52475">
        <v>-0.12</v>
      </c>
      <c r="G52475">
        <f ca="1">_xlfn.IFNA(FORECAST(E52475,OFFSET('HvF table'!E$3:E$319,MATCH(E52475,'HvF table'!D$3:D$319,1)-1,0,2),OFFSET('HvF table'!D$3:D$319,MATCH(E52475,'HvF table'!D$3:D$319,1)-1,0,2)),0)</f>
        <v>0</v>
      </c>
      <c r="H52475" t="str">
        <f t="shared" ca="1" si="2474"/>
        <v>G</v>
      </c>
      <c r="I52475">
        <f t="shared" ca="1" si="2472"/>
        <v>0</v>
      </c>
      <c r="J52475" t="s">
        <v>75</v>
      </c>
    </row>
    <row r="52476" spans="1:10" x14ac:dyDescent="0.25">
      <c r="A52476" s="65">
        <v>44072</v>
      </c>
      <c r="B52476" s="66">
        <v>0.22916666666666666</v>
      </c>
      <c r="C52476" s="64">
        <f t="shared" si="2473"/>
        <v>44072.229166666664</v>
      </c>
      <c r="D52476">
        <f ca="1">_xlfn.IFNA(FORECAST(E52476,OFFSET('HvF table'!B$3:B$318,MATCH(E52476,'HvF table'!A$3:A$318,1)-1,0,2),OFFSET('HvF table'!A$3:A$318,MATCH(E52476,'HvF table'!A$3:A$318,1)-1,0,2)),0)</f>
        <v>0</v>
      </c>
      <c r="E52476">
        <v>-0.11</v>
      </c>
      <c r="G52476">
        <f ca="1">_xlfn.IFNA(FORECAST(E52476,OFFSET('HvF table'!E$3:E$319,MATCH(E52476,'HvF table'!D$3:D$319,1)-1,0,2),OFFSET('HvF table'!D$3:D$319,MATCH(E52476,'HvF table'!D$3:D$319,1)-1,0,2)),0)</f>
        <v>0</v>
      </c>
      <c r="H52476" t="str">
        <f t="shared" ca="1" si="2474"/>
        <v>G</v>
      </c>
      <c r="I52476">
        <f t="shared" ca="1" si="2472"/>
        <v>0</v>
      </c>
      <c r="J52476" t="s">
        <v>75</v>
      </c>
    </row>
    <row r="52477" spans="1:10" x14ac:dyDescent="0.25">
      <c r="A52477" s="65">
        <v>44072</v>
      </c>
      <c r="B52477" s="66">
        <v>0.23263888888888887</v>
      </c>
      <c r="C52477" s="64">
        <f t="shared" si="2473"/>
        <v>44072.232638888891</v>
      </c>
      <c r="D52477">
        <f ca="1">_xlfn.IFNA(FORECAST(E52477,OFFSET('HvF table'!B$3:B$318,MATCH(E52477,'HvF table'!A$3:A$318,1)-1,0,2),OFFSET('HvF table'!A$3:A$318,MATCH(E52477,'HvF table'!A$3:A$318,1)-1,0,2)),0)</f>
        <v>0</v>
      </c>
      <c r="E52477">
        <v>-0.1</v>
      </c>
      <c r="G52477">
        <f ca="1">_xlfn.IFNA(FORECAST(E52477,OFFSET('HvF table'!E$3:E$319,MATCH(E52477,'HvF table'!D$3:D$319,1)-1,0,2),OFFSET('HvF table'!D$3:D$319,MATCH(E52477,'HvF table'!D$3:D$319,1)-1,0,2)),0)</f>
        <v>0</v>
      </c>
      <c r="H52477" t="str">
        <f t="shared" ca="1" si="2474"/>
        <v>G</v>
      </c>
      <c r="I52477">
        <f t="shared" ca="1" si="2472"/>
        <v>0</v>
      </c>
      <c r="J52477" t="s">
        <v>75</v>
      </c>
    </row>
    <row r="52478" spans="1:10" x14ac:dyDescent="0.25">
      <c r="A52478" s="65">
        <v>44072</v>
      </c>
      <c r="B52478" s="66">
        <v>0.23611111111111113</v>
      </c>
      <c r="C52478" s="64">
        <f t="shared" si="2473"/>
        <v>44072.236111111109</v>
      </c>
      <c r="D52478">
        <f ca="1">_xlfn.IFNA(FORECAST(E52478,OFFSET('HvF table'!B$3:B$318,MATCH(E52478,'HvF table'!A$3:A$318,1)-1,0,2),OFFSET('HvF table'!A$3:A$318,MATCH(E52478,'HvF table'!A$3:A$318,1)-1,0,2)),0)</f>
        <v>0</v>
      </c>
      <c r="E52478">
        <v>-0.11</v>
      </c>
      <c r="G52478">
        <f ca="1">_xlfn.IFNA(FORECAST(E52478,OFFSET('HvF table'!E$3:E$319,MATCH(E52478,'HvF table'!D$3:D$319,1)-1,0,2),OFFSET('HvF table'!D$3:D$319,MATCH(E52478,'HvF table'!D$3:D$319,1)-1,0,2)),0)</f>
        <v>0</v>
      </c>
      <c r="H52478" t="str">
        <f t="shared" ca="1" si="2474"/>
        <v>G</v>
      </c>
      <c r="I52478">
        <f t="shared" ca="1" si="2472"/>
        <v>0</v>
      </c>
      <c r="J52478" t="s">
        <v>75</v>
      </c>
    </row>
    <row r="52479" spans="1:10" x14ac:dyDescent="0.25">
      <c r="A52479" s="65">
        <v>44072</v>
      </c>
      <c r="B52479" s="66">
        <v>0.23958333333333334</v>
      </c>
      <c r="C52479" s="64">
        <f t="shared" si="2473"/>
        <v>44072.239583333336</v>
      </c>
      <c r="D52479">
        <f ca="1">_xlfn.IFNA(FORECAST(E52479,OFFSET('HvF table'!B$3:B$318,MATCH(E52479,'HvF table'!A$3:A$318,1)-1,0,2),OFFSET('HvF table'!A$3:A$318,MATCH(E52479,'HvF table'!A$3:A$318,1)-1,0,2)),0)</f>
        <v>0</v>
      </c>
      <c r="E52479">
        <v>-0.1</v>
      </c>
      <c r="G52479">
        <f ca="1">_xlfn.IFNA(FORECAST(E52479,OFFSET('HvF table'!E$3:E$319,MATCH(E52479,'HvF table'!D$3:D$319,1)-1,0,2),OFFSET('HvF table'!D$3:D$319,MATCH(E52479,'HvF table'!D$3:D$319,1)-1,0,2)),0)</f>
        <v>0</v>
      </c>
      <c r="H52479" t="str">
        <f t="shared" ca="1" si="2474"/>
        <v>G</v>
      </c>
      <c r="I52479">
        <f t="shared" ca="1" si="2472"/>
        <v>0</v>
      </c>
      <c r="J52479" t="s">
        <v>75</v>
      </c>
    </row>
    <row r="52480" spans="1:10" x14ac:dyDescent="0.25">
      <c r="A52480" s="65">
        <v>44072</v>
      </c>
      <c r="B52480" s="66">
        <v>0.24305555555555555</v>
      </c>
      <c r="C52480" s="64">
        <f t="shared" si="2473"/>
        <v>44072.243055555555</v>
      </c>
      <c r="D52480">
        <f ca="1">_xlfn.IFNA(FORECAST(E52480,OFFSET('HvF table'!B$3:B$318,MATCH(E52480,'HvF table'!A$3:A$318,1)-1,0,2),OFFSET('HvF table'!A$3:A$318,MATCH(E52480,'HvF table'!A$3:A$318,1)-1,0,2)),0)</f>
        <v>0</v>
      </c>
      <c r="E52480">
        <v>-0.11</v>
      </c>
      <c r="G52480">
        <f ca="1">_xlfn.IFNA(FORECAST(E52480,OFFSET('HvF table'!E$3:E$319,MATCH(E52480,'HvF table'!D$3:D$319,1)-1,0,2),OFFSET('HvF table'!D$3:D$319,MATCH(E52480,'HvF table'!D$3:D$319,1)-1,0,2)),0)</f>
        <v>0</v>
      </c>
      <c r="H52480" t="str">
        <f t="shared" ca="1" si="2474"/>
        <v>G</v>
      </c>
      <c r="I52480">
        <f t="shared" ca="1" si="2472"/>
        <v>0</v>
      </c>
      <c r="J52480" t="s">
        <v>75</v>
      </c>
    </row>
    <row r="52481" spans="1:10" x14ac:dyDescent="0.25">
      <c r="A52481" s="65">
        <v>44072</v>
      </c>
      <c r="B52481" s="66">
        <v>0.24652777777777779</v>
      </c>
      <c r="C52481" s="64">
        <f t="shared" si="2473"/>
        <v>44072.246527777781</v>
      </c>
      <c r="D52481">
        <f ca="1">_xlfn.IFNA(FORECAST(E52481,OFFSET('HvF table'!B$3:B$318,MATCH(E52481,'HvF table'!A$3:A$318,1)-1,0,2),OFFSET('HvF table'!A$3:A$318,MATCH(E52481,'HvF table'!A$3:A$318,1)-1,0,2)),0)</f>
        <v>0</v>
      </c>
      <c r="E52481">
        <v>-0.11</v>
      </c>
      <c r="G52481">
        <f ca="1">_xlfn.IFNA(FORECAST(E52481,OFFSET('HvF table'!E$3:E$319,MATCH(E52481,'HvF table'!D$3:D$319,1)-1,0,2),OFFSET('HvF table'!D$3:D$319,MATCH(E52481,'HvF table'!D$3:D$319,1)-1,0,2)),0)</f>
        <v>0</v>
      </c>
      <c r="H52481" t="str">
        <f t="shared" ca="1" si="2474"/>
        <v>G</v>
      </c>
      <c r="I52481">
        <f t="shared" ca="1" si="2472"/>
        <v>0</v>
      </c>
      <c r="J52481" t="s">
        <v>75</v>
      </c>
    </row>
    <row r="52482" spans="1:10" x14ac:dyDescent="0.25">
      <c r="A52482" s="65">
        <v>44072</v>
      </c>
      <c r="B52482" s="66">
        <v>0.25</v>
      </c>
      <c r="C52482" s="64">
        <f t="shared" si="2473"/>
        <v>44072.25</v>
      </c>
      <c r="D52482">
        <f ca="1">_xlfn.IFNA(FORECAST(E52482,OFFSET('HvF table'!B$3:B$318,MATCH(E52482,'HvF table'!A$3:A$318,1)-1,0,2),OFFSET('HvF table'!A$3:A$318,MATCH(E52482,'HvF table'!A$3:A$318,1)-1,0,2)),0)</f>
        <v>0</v>
      </c>
      <c r="E52482">
        <v>-0.09</v>
      </c>
      <c r="G52482">
        <f ca="1">_xlfn.IFNA(FORECAST(E52482,OFFSET('HvF table'!E$3:E$319,MATCH(E52482,'HvF table'!D$3:D$319,1)-1,0,2),OFFSET('HvF table'!D$3:D$319,MATCH(E52482,'HvF table'!D$3:D$319,1)-1,0,2)),0)</f>
        <v>0</v>
      </c>
      <c r="H52482" t="str">
        <f t="shared" ca="1" si="2474"/>
        <v>G</v>
      </c>
      <c r="I52482">
        <f t="shared" ref="I52482:I52545" ca="1" si="2475">IF(H52482="G",G52482,IF(H52482="B",0))</f>
        <v>0</v>
      </c>
      <c r="J52482" t="s">
        <v>75</v>
      </c>
    </row>
    <row r="52483" spans="1:10" x14ac:dyDescent="0.25">
      <c r="A52483" s="65">
        <v>44072</v>
      </c>
      <c r="B52483" s="66">
        <v>0.25347222222222221</v>
      </c>
      <c r="C52483" s="64">
        <f t="shared" si="2473"/>
        <v>44072.253472222219</v>
      </c>
      <c r="D52483">
        <f ca="1">_xlfn.IFNA(FORECAST(E52483,OFFSET('HvF table'!B$3:B$318,MATCH(E52483,'HvF table'!A$3:A$318,1)-1,0,2),OFFSET('HvF table'!A$3:A$318,MATCH(E52483,'HvF table'!A$3:A$318,1)-1,0,2)),0)</f>
        <v>0</v>
      </c>
      <c r="E52483">
        <v>-0.11</v>
      </c>
      <c r="G52483">
        <f ca="1">_xlfn.IFNA(FORECAST(E52483,OFFSET('HvF table'!E$3:E$319,MATCH(E52483,'HvF table'!D$3:D$319,1)-1,0,2),OFFSET('HvF table'!D$3:D$319,MATCH(E52483,'HvF table'!D$3:D$319,1)-1,0,2)),0)</f>
        <v>0</v>
      </c>
      <c r="H52483" t="str">
        <f t="shared" ca="1" si="2474"/>
        <v>G</v>
      </c>
      <c r="I52483">
        <f t="shared" ca="1" si="2475"/>
        <v>0</v>
      </c>
      <c r="J52483" t="s">
        <v>75</v>
      </c>
    </row>
    <row r="52484" spans="1:10" x14ac:dyDescent="0.25">
      <c r="A52484" s="65">
        <v>44072</v>
      </c>
      <c r="B52484" s="66">
        <v>0.25694444444444448</v>
      </c>
      <c r="C52484" s="64">
        <f t="shared" si="2473"/>
        <v>44072.256944444445</v>
      </c>
      <c r="D52484">
        <f ca="1">_xlfn.IFNA(FORECAST(E52484,OFFSET('HvF table'!B$3:B$318,MATCH(E52484,'HvF table'!A$3:A$318,1)-1,0,2),OFFSET('HvF table'!A$3:A$318,MATCH(E52484,'HvF table'!A$3:A$318,1)-1,0,2)),0)</f>
        <v>0</v>
      </c>
      <c r="E52484">
        <v>-0.1</v>
      </c>
      <c r="G52484">
        <f ca="1">_xlfn.IFNA(FORECAST(E52484,OFFSET('HvF table'!E$3:E$319,MATCH(E52484,'HvF table'!D$3:D$319,1)-1,0,2),OFFSET('HvF table'!D$3:D$319,MATCH(E52484,'HvF table'!D$3:D$319,1)-1,0,2)),0)</f>
        <v>0</v>
      </c>
      <c r="H52484" t="str">
        <f t="shared" ca="1" si="2474"/>
        <v>G</v>
      </c>
      <c r="I52484">
        <f t="shared" ca="1" si="2475"/>
        <v>0</v>
      </c>
      <c r="J52484" t="s">
        <v>75</v>
      </c>
    </row>
    <row r="52485" spans="1:10" x14ac:dyDescent="0.25">
      <c r="A52485" s="65">
        <v>44072</v>
      </c>
      <c r="B52485" s="66">
        <v>0.26041666666666669</v>
      </c>
      <c r="C52485" s="64">
        <f t="shared" si="2473"/>
        <v>44072.260416666664</v>
      </c>
      <c r="D52485">
        <f ca="1">_xlfn.IFNA(FORECAST(E52485,OFFSET('HvF table'!B$3:B$318,MATCH(E52485,'HvF table'!A$3:A$318,1)-1,0,2),OFFSET('HvF table'!A$3:A$318,MATCH(E52485,'HvF table'!A$3:A$318,1)-1,0,2)),0)</f>
        <v>0</v>
      </c>
      <c r="E52485">
        <v>-0.1</v>
      </c>
      <c r="G52485">
        <f ca="1">_xlfn.IFNA(FORECAST(E52485,OFFSET('HvF table'!E$3:E$319,MATCH(E52485,'HvF table'!D$3:D$319,1)-1,0,2),OFFSET('HvF table'!D$3:D$319,MATCH(E52485,'HvF table'!D$3:D$319,1)-1,0,2)),0)</f>
        <v>0</v>
      </c>
      <c r="H52485" t="str">
        <f t="shared" ca="1" si="2474"/>
        <v>G</v>
      </c>
      <c r="I52485">
        <f t="shared" ca="1" si="2475"/>
        <v>0</v>
      </c>
      <c r="J52485" t="s">
        <v>75</v>
      </c>
    </row>
    <row r="52486" spans="1:10" x14ac:dyDescent="0.25">
      <c r="A52486" s="65">
        <v>44072</v>
      </c>
      <c r="B52486" s="66">
        <v>0.2638888888888889</v>
      </c>
      <c r="C52486" s="64">
        <f t="shared" si="2473"/>
        <v>44072.263888888891</v>
      </c>
      <c r="D52486">
        <f ca="1">_xlfn.IFNA(FORECAST(E52486,OFFSET('HvF table'!B$3:B$318,MATCH(E52486,'HvF table'!A$3:A$318,1)-1,0,2),OFFSET('HvF table'!A$3:A$318,MATCH(E52486,'HvF table'!A$3:A$318,1)-1,0,2)),0)</f>
        <v>0</v>
      </c>
      <c r="E52486">
        <v>-0.11</v>
      </c>
      <c r="G52486">
        <f ca="1">_xlfn.IFNA(FORECAST(E52486,OFFSET('HvF table'!E$3:E$319,MATCH(E52486,'HvF table'!D$3:D$319,1)-1,0,2),OFFSET('HvF table'!D$3:D$319,MATCH(E52486,'HvF table'!D$3:D$319,1)-1,0,2)),0)</f>
        <v>0</v>
      </c>
      <c r="H52486" t="str">
        <f t="shared" ca="1" si="2474"/>
        <v>G</v>
      </c>
      <c r="I52486">
        <f t="shared" ca="1" si="2475"/>
        <v>0</v>
      </c>
      <c r="J52486" t="s">
        <v>75</v>
      </c>
    </row>
    <row r="52487" spans="1:10" x14ac:dyDescent="0.25">
      <c r="A52487" s="65">
        <v>44072</v>
      </c>
      <c r="B52487" s="66">
        <v>0.2673611111111111</v>
      </c>
      <c r="C52487" s="64">
        <f t="shared" si="2473"/>
        <v>44072.267361111109</v>
      </c>
      <c r="D52487">
        <f ca="1">_xlfn.IFNA(FORECAST(E52487,OFFSET('HvF table'!B$3:B$318,MATCH(E52487,'HvF table'!A$3:A$318,1)-1,0,2),OFFSET('HvF table'!A$3:A$318,MATCH(E52487,'HvF table'!A$3:A$318,1)-1,0,2)),0)</f>
        <v>0</v>
      </c>
      <c r="E52487">
        <v>-0.11</v>
      </c>
      <c r="G52487">
        <f ca="1">_xlfn.IFNA(FORECAST(E52487,OFFSET('HvF table'!E$3:E$319,MATCH(E52487,'HvF table'!D$3:D$319,1)-1,0,2),OFFSET('HvF table'!D$3:D$319,MATCH(E52487,'HvF table'!D$3:D$319,1)-1,0,2)),0)</f>
        <v>0</v>
      </c>
      <c r="H52487" t="str">
        <f t="shared" ca="1" si="2474"/>
        <v>G</v>
      </c>
      <c r="I52487">
        <f t="shared" ca="1" si="2475"/>
        <v>0</v>
      </c>
      <c r="J52487" t="s">
        <v>75</v>
      </c>
    </row>
    <row r="52488" spans="1:10" x14ac:dyDescent="0.25">
      <c r="A52488" s="65">
        <v>44072</v>
      </c>
      <c r="B52488" s="66">
        <v>0.27083333333333331</v>
      </c>
      <c r="C52488" s="64">
        <f t="shared" si="2473"/>
        <v>44072.270833333336</v>
      </c>
      <c r="D52488">
        <f ca="1">_xlfn.IFNA(FORECAST(E52488,OFFSET('HvF table'!B$3:B$318,MATCH(E52488,'HvF table'!A$3:A$318,1)-1,0,2),OFFSET('HvF table'!A$3:A$318,MATCH(E52488,'HvF table'!A$3:A$318,1)-1,0,2)),0)</f>
        <v>0</v>
      </c>
      <c r="E52488">
        <v>-0.11</v>
      </c>
      <c r="G52488">
        <f ca="1">_xlfn.IFNA(FORECAST(E52488,OFFSET('HvF table'!E$3:E$319,MATCH(E52488,'HvF table'!D$3:D$319,1)-1,0,2),OFFSET('HvF table'!D$3:D$319,MATCH(E52488,'HvF table'!D$3:D$319,1)-1,0,2)),0)</f>
        <v>0</v>
      </c>
      <c r="H52488" t="str">
        <f t="shared" ca="1" si="2474"/>
        <v>G</v>
      </c>
      <c r="I52488">
        <f t="shared" ca="1" si="2475"/>
        <v>0</v>
      </c>
      <c r="J52488" t="s">
        <v>75</v>
      </c>
    </row>
    <row r="52489" spans="1:10" x14ac:dyDescent="0.25">
      <c r="A52489" s="65">
        <v>44072</v>
      </c>
      <c r="B52489" s="66">
        <v>0.27430555555555552</v>
      </c>
      <c r="C52489" s="64">
        <f t="shared" si="2473"/>
        <v>44072.274305555555</v>
      </c>
      <c r="D52489">
        <f ca="1">_xlfn.IFNA(FORECAST(E52489,OFFSET('HvF table'!B$3:B$318,MATCH(E52489,'HvF table'!A$3:A$318,1)-1,0,2),OFFSET('HvF table'!A$3:A$318,MATCH(E52489,'HvF table'!A$3:A$318,1)-1,0,2)),0)</f>
        <v>0</v>
      </c>
      <c r="E52489">
        <v>-0.11</v>
      </c>
      <c r="G52489">
        <f ca="1">_xlfn.IFNA(FORECAST(E52489,OFFSET('HvF table'!E$3:E$319,MATCH(E52489,'HvF table'!D$3:D$319,1)-1,0,2),OFFSET('HvF table'!D$3:D$319,MATCH(E52489,'HvF table'!D$3:D$319,1)-1,0,2)),0)</f>
        <v>0</v>
      </c>
      <c r="H52489" t="str">
        <f t="shared" ca="1" si="2474"/>
        <v>G</v>
      </c>
      <c r="I52489">
        <f t="shared" ca="1" si="2475"/>
        <v>0</v>
      </c>
      <c r="J52489" t="s">
        <v>75</v>
      </c>
    </row>
    <row r="52490" spans="1:10" x14ac:dyDescent="0.25">
      <c r="A52490" s="65">
        <v>44072</v>
      </c>
      <c r="B52490" s="66">
        <v>0.27777777777777779</v>
      </c>
      <c r="C52490" s="64">
        <f t="shared" si="2473"/>
        <v>44072.277777777781</v>
      </c>
      <c r="D52490">
        <f ca="1">_xlfn.IFNA(FORECAST(E52490,OFFSET('HvF table'!B$3:B$318,MATCH(E52490,'HvF table'!A$3:A$318,1)-1,0,2),OFFSET('HvF table'!A$3:A$318,MATCH(E52490,'HvF table'!A$3:A$318,1)-1,0,2)),0)</f>
        <v>0</v>
      </c>
      <c r="E52490">
        <v>-0.1</v>
      </c>
      <c r="G52490">
        <f ca="1">_xlfn.IFNA(FORECAST(E52490,OFFSET('HvF table'!E$3:E$319,MATCH(E52490,'HvF table'!D$3:D$319,1)-1,0,2),OFFSET('HvF table'!D$3:D$319,MATCH(E52490,'HvF table'!D$3:D$319,1)-1,0,2)),0)</f>
        <v>0</v>
      </c>
      <c r="H52490" t="str">
        <f t="shared" ca="1" si="2474"/>
        <v>G</v>
      </c>
      <c r="I52490">
        <f t="shared" ca="1" si="2475"/>
        <v>0</v>
      </c>
      <c r="J52490" t="s">
        <v>75</v>
      </c>
    </row>
    <row r="52491" spans="1:10" x14ac:dyDescent="0.25">
      <c r="A52491" s="65">
        <v>44072</v>
      </c>
      <c r="B52491" s="66">
        <v>0.28125</v>
      </c>
      <c r="C52491" s="64">
        <f t="shared" si="2473"/>
        <v>44072.28125</v>
      </c>
      <c r="D52491">
        <f ca="1">_xlfn.IFNA(FORECAST(E52491,OFFSET('HvF table'!B$3:B$318,MATCH(E52491,'HvF table'!A$3:A$318,1)-1,0,2),OFFSET('HvF table'!A$3:A$318,MATCH(E52491,'HvF table'!A$3:A$318,1)-1,0,2)),0)</f>
        <v>0</v>
      </c>
      <c r="E52491">
        <v>-0.1</v>
      </c>
      <c r="G52491">
        <f ca="1">_xlfn.IFNA(FORECAST(E52491,OFFSET('HvF table'!E$3:E$319,MATCH(E52491,'HvF table'!D$3:D$319,1)-1,0,2),OFFSET('HvF table'!D$3:D$319,MATCH(E52491,'HvF table'!D$3:D$319,1)-1,0,2)),0)</f>
        <v>0</v>
      </c>
      <c r="H52491" t="str">
        <f t="shared" ca="1" si="2474"/>
        <v>G</v>
      </c>
      <c r="I52491">
        <f t="shared" ca="1" si="2475"/>
        <v>0</v>
      </c>
      <c r="J52491" t="s">
        <v>75</v>
      </c>
    </row>
    <row r="52492" spans="1:10" x14ac:dyDescent="0.25">
      <c r="A52492" s="65">
        <v>44072</v>
      </c>
      <c r="B52492" s="66">
        <v>0.28472222222222221</v>
      </c>
      <c r="C52492" s="64">
        <f t="shared" si="2473"/>
        <v>44072.284722222219</v>
      </c>
      <c r="D52492">
        <f ca="1">_xlfn.IFNA(FORECAST(E52492,OFFSET('HvF table'!B$3:B$318,MATCH(E52492,'HvF table'!A$3:A$318,1)-1,0,2),OFFSET('HvF table'!A$3:A$318,MATCH(E52492,'HvF table'!A$3:A$318,1)-1,0,2)),0)</f>
        <v>0</v>
      </c>
      <c r="E52492">
        <v>-0.09</v>
      </c>
      <c r="G52492">
        <f ca="1">_xlfn.IFNA(FORECAST(E52492,OFFSET('HvF table'!E$3:E$319,MATCH(E52492,'HvF table'!D$3:D$319,1)-1,0,2),OFFSET('HvF table'!D$3:D$319,MATCH(E52492,'HvF table'!D$3:D$319,1)-1,0,2)),0)</f>
        <v>0</v>
      </c>
      <c r="H52492" t="str">
        <f t="shared" ca="1" si="2474"/>
        <v>G</v>
      </c>
      <c r="I52492">
        <f t="shared" ca="1" si="2475"/>
        <v>0</v>
      </c>
      <c r="J52492" t="s">
        <v>75</v>
      </c>
    </row>
    <row r="52493" spans="1:10" x14ac:dyDescent="0.25">
      <c r="A52493" s="65">
        <v>44072</v>
      </c>
      <c r="B52493" s="66">
        <v>0.28819444444444448</v>
      </c>
      <c r="C52493" s="64">
        <f t="shared" si="2473"/>
        <v>44072.288194444445</v>
      </c>
      <c r="D52493">
        <f ca="1">_xlfn.IFNA(FORECAST(E52493,OFFSET('HvF table'!B$3:B$318,MATCH(E52493,'HvF table'!A$3:A$318,1)-1,0,2),OFFSET('HvF table'!A$3:A$318,MATCH(E52493,'HvF table'!A$3:A$318,1)-1,0,2)),0)</f>
        <v>0</v>
      </c>
      <c r="E52493">
        <v>-0.1</v>
      </c>
      <c r="G52493">
        <f ca="1">_xlfn.IFNA(FORECAST(E52493,OFFSET('HvF table'!E$3:E$319,MATCH(E52493,'HvF table'!D$3:D$319,1)-1,0,2),OFFSET('HvF table'!D$3:D$319,MATCH(E52493,'HvF table'!D$3:D$319,1)-1,0,2)),0)</f>
        <v>0</v>
      </c>
      <c r="H52493" t="str">
        <f t="shared" ca="1" si="2474"/>
        <v>G</v>
      </c>
      <c r="I52493">
        <f t="shared" ca="1" si="2475"/>
        <v>0</v>
      </c>
      <c r="J52493" t="s">
        <v>75</v>
      </c>
    </row>
    <row r="52494" spans="1:10" x14ac:dyDescent="0.25">
      <c r="A52494" s="65">
        <v>44072</v>
      </c>
      <c r="B52494" s="66">
        <v>0.29166666666666669</v>
      </c>
      <c r="C52494" s="64">
        <f t="shared" si="2473"/>
        <v>44072.291666666664</v>
      </c>
      <c r="D52494">
        <f ca="1">_xlfn.IFNA(FORECAST(E52494,OFFSET('HvF table'!B$3:B$318,MATCH(E52494,'HvF table'!A$3:A$318,1)-1,0,2),OFFSET('HvF table'!A$3:A$318,MATCH(E52494,'HvF table'!A$3:A$318,1)-1,0,2)),0)</f>
        <v>0</v>
      </c>
      <c r="E52494">
        <v>-0.09</v>
      </c>
      <c r="G52494">
        <f ca="1">_xlfn.IFNA(FORECAST(E52494,OFFSET('HvF table'!E$3:E$319,MATCH(E52494,'HvF table'!D$3:D$319,1)-1,0,2),OFFSET('HvF table'!D$3:D$319,MATCH(E52494,'HvF table'!D$3:D$319,1)-1,0,2)),0)</f>
        <v>0</v>
      </c>
      <c r="H52494" t="str">
        <f t="shared" ca="1" si="2474"/>
        <v>G</v>
      </c>
      <c r="I52494">
        <f t="shared" ca="1" si="2475"/>
        <v>0</v>
      </c>
      <c r="J52494" t="s">
        <v>75</v>
      </c>
    </row>
    <row r="52495" spans="1:10" x14ac:dyDescent="0.25">
      <c r="A52495" s="65">
        <v>44072</v>
      </c>
      <c r="B52495" s="66">
        <v>0.2951388888888889</v>
      </c>
      <c r="C52495" s="64">
        <f t="shared" si="2473"/>
        <v>44072.295138888891</v>
      </c>
      <c r="D52495">
        <f ca="1">_xlfn.IFNA(FORECAST(E52495,OFFSET('HvF table'!B$3:B$318,MATCH(E52495,'HvF table'!A$3:A$318,1)-1,0,2),OFFSET('HvF table'!A$3:A$318,MATCH(E52495,'HvF table'!A$3:A$318,1)-1,0,2)),0)</f>
        <v>0</v>
      </c>
      <c r="E52495">
        <v>-0.08</v>
      </c>
      <c r="G52495">
        <f ca="1">_xlfn.IFNA(FORECAST(E52495,OFFSET('HvF table'!E$3:E$319,MATCH(E52495,'HvF table'!D$3:D$319,1)-1,0,2),OFFSET('HvF table'!D$3:D$319,MATCH(E52495,'HvF table'!D$3:D$319,1)-1,0,2)),0)</f>
        <v>0</v>
      </c>
      <c r="H52495" t="str">
        <f t="shared" ca="1" si="2474"/>
        <v>G</v>
      </c>
      <c r="I52495">
        <f t="shared" ca="1" si="2475"/>
        <v>0</v>
      </c>
      <c r="J52495" t="s">
        <v>75</v>
      </c>
    </row>
    <row r="52496" spans="1:10" x14ac:dyDescent="0.25">
      <c r="A52496" s="65">
        <v>44072</v>
      </c>
      <c r="B52496" s="66">
        <v>0.2986111111111111</v>
      </c>
      <c r="C52496" s="64">
        <f t="shared" si="2473"/>
        <v>44072.298611111109</v>
      </c>
      <c r="D52496">
        <f ca="1">_xlfn.IFNA(FORECAST(E52496,OFFSET('HvF table'!B$3:B$318,MATCH(E52496,'HvF table'!A$3:A$318,1)-1,0,2),OFFSET('HvF table'!A$3:A$318,MATCH(E52496,'HvF table'!A$3:A$318,1)-1,0,2)),0)</f>
        <v>0</v>
      </c>
      <c r="E52496">
        <v>-0.09</v>
      </c>
      <c r="G52496">
        <f ca="1">_xlfn.IFNA(FORECAST(E52496,OFFSET('HvF table'!E$3:E$319,MATCH(E52496,'HvF table'!D$3:D$319,1)-1,0,2),OFFSET('HvF table'!D$3:D$319,MATCH(E52496,'HvF table'!D$3:D$319,1)-1,0,2)),0)</f>
        <v>0</v>
      </c>
      <c r="H52496" t="str">
        <f t="shared" ca="1" si="2474"/>
        <v>G</v>
      </c>
      <c r="I52496">
        <f t="shared" ca="1" si="2475"/>
        <v>0</v>
      </c>
      <c r="J52496" t="s">
        <v>75</v>
      </c>
    </row>
    <row r="52497" spans="1:10" x14ac:dyDescent="0.25">
      <c r="A52497" s="65">
        <v>44072</v>
      </c>
      <c r="B52497" s="66">
        <v>0.30208333333333331</v>
      </c>
      <c r="C52497" s="64">
        <f t="shared" si="2473"/>
        <v>44072.302083333336</v>
      </c>
      <c r="D52497">
        <f ca="1">_xlfn.IFNA(FORECAST(E52497,OFFSET('HvF table'!B$3:B$318,MATCH(E52497,'HvF table'!A$3:A$318,1)-1,0,2),OFFSET('HvF table'!A$3:A$318,MATCH(E52497,'HvF table'!A$3:A$318,1)-1,0,2)),0)</f>
        <v>0</v>
      </c>
      <c r="E52497">
        <v>-0.09</v>
      </c>
      <c r="G52497">
        <f ca="1">_xlfn.IFNA(FORECAST(E52497,OFFSET('HvF table'!E$3:E$319,MATCH(E52497,'HvF table'!D$3:D$319,1)-1,0,2),OFFSET('HvF table'!D$3:D$319,MATCH(E52497,'HvF table'!D$3:D$319,1)-1,0,2)),0)</f>
        <v>0</v>
      </c>
      <c r="H52497" t="str">
        <f t="shared" ca="1" si="2474"/>
        <v>G</v>
      </c>
      <c r="I52497">
        <f t="shared" ca="1" si="2475"/>
        <v>0</v>
      </c>
      <c r="J52497" t="s">
        <v>75</v>
      </c>
    </row>
    <row r="52498" spans="1:10" x14ac:dyDescent="0.25">
      <c r="A52498" s="65">
        <v>44072</v>
      </c>
      <c r="B52498" s="66">
        <v>0.30555555555555552</v>
      </c>
      <c r="C52498" s="64">
        <f t="shared" si="2473"/>
        <v>44072.305555555555</v>
      </c>
      <c r="D52498">
        <f ca="1">_xlfn.IFNA(FORECAST(E52498,OFFSET('HvF table'!B$3:B$318,MATCH(E52498,'HvF table'!A$3:A$318,1)-1,0,2),OFFSET('HvF table'!A$3:A$318,MATCH(E52498,'HvF table'!A$3:A$318,1)-1,0,2)),0)</f>
        <v>0</v>
      </c>
      <c r="E52498">
        <v>-0.11</v>
      </c>
      <c r="G52498">
        <f ca="1">_xlfn.IFNA(FORECAST(E52498,OFFSET('HvF table'!E$3:E$319,MATCH(E52498,'HvF table'!D$3:D$319,1)-1,0,2),OFFSET('HvF table'!D$3:D$319,MATCH(E52498,'HvF table'!D$3:D$319,1)-1,0,2)),0)</f>
        <v>0</v>
      </c>
      <c r="H52498" t="str">
        <f t="shared" ca="1" si="2474"/>
        <v>G</v>
      </c>
      <c r="I52498">
        <f t="shared" ca="1" si="2475"/>
        <v>0</v>
      </c>
      <c r="J52498" t="s">
        <v>75</v>
      </c>
    </row>
    <row r="52499" spans="1:10" x14ac:dyDescent="0.25">
      <c r="A52499" s="65">
        <v>44072</v>
      </c>
      <c r="B52499" s="66">
        <v>0.30902777777777779</v>
      </c>
      <c r="C52499" s="64">
        <f t="shared" si="2473"/>
        <v>44072.309027777781</v>
      </c>
      <c r="D52499">
        <f ca="1">_xlfn.IFNA(FORECAST(E52499,OFFSET('HvF table'!B$3:B$318,MATCH(E52499,'HvF table'!A$3:A$318,1)-1,0,2),OFFSET('HvF table'!A$3:A$318,MATCH(E52499,'HvF table'!A$3:A$318,1)-1,0,2)),0)</f>
        <v>0</v>
      </c>
      <c r="E52499">
        <v>-0.1</v>
      </c>
      <c r="G52499">
        <f ca="1">_xlfn.IFNA(FORECAST(E52499,OFFSET('HvF table'!E$3:E$319,MATCH(E52499,'HvF table'!D$3:D$319,1)-1,0,2),OFFSET('HvF table'!D$3:D$319,MATCH(E52499,'HvF table'!D$3:D$319,1)-1,0,2)),0)</f>
        <v>0</v>
      </c>
      <c r="H52499" t="str">
        <f t="shared" ca="1" si="2474"/>
        <v>G</v>
      </c>
      <c r="I52499">
        <f t="shared" ca="1" si="2475"/>
        <v>0</v>
      </c>
      <c r="J52499" t="s">
        <v>75</v>
      </c>
    </row>
    <row r="52500" spans="1:10" x14ac:dyDescent="0.25">
      <c r="A52500" s="65">
        <v>44072</v>
      </c>
      <c r="B52500" s="66">
        <v>0.3125</v>
      </c>
      <c r="C52500" s="64">
        <f t="shared" si="2473"/>
        <v>44072.3125</v>
      </c>
      <c r="D52500">
        <f ca="1">_xlfn.IFNA(FORECAST(E52500,OFFSET('HvF table'!B$3:B$318,MATCH(E52500,'HvF table'!A$3:A$318,1)-1,0,2),OFFSET('HvF table'!A$3:A$318,MATCH(E52500,'HvF table'!A$3:A$318,1)-1,0,2)),0)</f>
        <v>0</v>
      </c>
      <c r="E52500">
        <v>-0.09</v>
      </c>
      <c r="G52500">
        <f ca="1">_xlfn.IFNA(FORECAST(E52500,OFFSET('HvF table'!E$3:E$319,MATCH(E52500,'HvF table'!D$3:D$319,1)-1,0,2),OFFSET('HvF table'!D$3:D$319,MATCH(E52500,'HvF table'!D$3:D$319,1)-1,0,2)),0)</f>
        <v>0</v>
      </c>
      <c r="H52500" t="str">
        <f t="shared" ca="1" si="2474"/>
        <v>G</v>
      </c>
      <c r="I52500">
        <f t="shared" ca="1" si="2475"/>
        <v>0</v>
      </c>
      <c r="J52500" t="s">
        <v>75</v>
      </c>
    </row>
    <row r="52501" spans="1:10" x14ac:dyDescent="0.25">
      <c r="A52501" s="65">
        <v>44072</v>
      </c>
      <c r="B52501" s="66">
        <v>0.31597222222222221</v>
      </c>
      <c r="C52501" s="64">
        <f t="shared" si="2473"/>
        <v>44072.315972222219</v>
      </c>
      <c r="D52501">
        <f ca="1">_xlfn.IFNA(FORECAST(E52501,OFFSET('HvF table'!B$3:B$318,MATCH(E52501,'HvF table'!A$3:A$318,1)-1,0,2),OFFSET('HvF table'!A$3:A$318,MATCH(E52501,'HvF table'!A$3:A$318,1)-1,0,2)),0)</f>
        <v>0</v>
      </c>
      <c r="E52501">
        <v>-0.11</v>
      </c>
      <c r="G52501">
        <f ca="1">_xlfn.IFNA(FORECAST(E52501,OFFSET('HvF table'!E$3:E$319,MATCH(E52501,'HvF table'!D$3:D$319,1)-1,0,2),OFFSET('HvF table'!D$3:D$319,MATCH(E52501,'HvF table'!D$3:D$319,1)-1,0,2)),0)</f>
        <v>0</v>
      </c>
      <c r="H52501" t="str">
        <f t="shared" ca="1" si="2474"/>
        <v>G</v>
      </c>
      <c r="I52501">
        <f t="shared" ca="1" si="2475"/>
        <v>0</v>
      </c>
      <c r="J52501" t="s">
        <v>75</v>
      </c>
    </row>
    <row r="52502" spans="1:10" x14ac:dyDescent="0.25">
      <c r="A52502" s="65">
        <v>44072</v>
      </c>
      <c r="B52502" s="66">
        <v>0.31944444444444448</v>
      </c>
      <c r="C52502" s="64">
        <f t="shared" si="2473"/>
        <v>44072.319444444445</v>
      </c>
      <c r="D52502">
        <f ca="1">_xlfn.IFNA(FORECAST(E52502,OFFSET('HvF table'!B$3:B$318,MATCH(E52502,'HvF table'!A$3:A$318,1)-1,0,2),OFFSET('HvF table'!A$3:A$318,MATCH(E52502,'HvF table'!A$3:A$318,1)-1,0,2)),0)</f>
        <v>0</v>
      </c>
      <c r="E52502">
        <v>-0.1</v>
      </c>
      <c r="G52502">
        <f ca="1">_xlfn.IFNA(FORECAST(E52502,OFFSET('HvF table'!E$3:E$319,MATCH(E52502,'HvF table'!D$3:D$319,1)-1,0,2),OFFSET('HvF table'!D$3:D$319,MATCH(E52502,'HvF table'!D$3:D$319,1)-1,0,2)),0)</f>
        <v>0</v>
      </c>
      <c r="H52502" t="str">
        <f t="shared" ca="1" si="2474"/>
        <v>G</v>
      </c>
      <c r="I52502">
        <f t="shared" ca="1" si="2475"/>
        <v>0</v>
      </c>
      <c r="J52502" t="s">
        <v>75</v>
      </c>
    </row>
    <row r="52503" spans="1:10" x14ac:dyDescent="0.25">
      <c r="A52503" s="65">
        <v>44072</v>
      </c>
      <c r="B52503" s="66">
        <v>0.32291666666666669</v>
      </c>
      <c r="C52503" s="64">
        <f t="shared" si="2473"/>
        <v>44072.322916666664</v>
      </c>
      <c r="D52503">
        <f ca="1">_xlfn.IFNA(FORECAST(E52503,OFFSET('HvF table'!B$3:B$318,MATCH(E52503,'HvF table'!A$3:A$318,1)-1,0,2),OFFSET('HvF table'!A$3:A$318,MATCH(E52503,'HvF table'!A$3:A$318,1)-1,0,2)),0)</f>
        <v>0</v>
      </c>
      <c r="E52503">
        <v>-0.11</v>
      </c>
      <c r="G52503">
        <f ca="1">_xlfn.IFNA(FORECAST(E52503,OFFSET('HvF table'!E$3:E$319,MATCH(E52503,'HvF table'!D$3:D$319,1)-1,0,2),OFFSET('HvF table'!D$3:D$319,MATCH(E52503,'HvF table'!D$3:D$319,1)-1,0,2)),0)</f>
        <v>0</v>
      </c>
      <c r="H52503" t="str">
        <f t="shared" ca="1" si="2474"/>
        <v>G</v>
      </c>
      <c r="I52503">
        <f t="shared" ca="1" si="2475"/>
        <v>0</v>
      </c>
      <c r="J52503" t="s">
        <v>75</v>
      </c>
    </row>
    <row r="52504" spans="1:10" x14ac:dyDescent="0.25">
      <c r="A52504" s="65">
        <v>44072</v>
      </c>
      <c r="B52504" s="66">
        <v>0.3263888888888889</v>
      </c>
      <c r="C52504" s="64">
        <f t="shared" si="2473"/>
        <v>44072.326388888891</v>
      </c>
      <c r="D52504">
        <f ca="1">_xlfn.IFNA(FORECAST(E52504,OFFSET('HvF table'!B$3:B$318,MATCH(E52504,'HvF table'!A$3:A$318,1)-1,0,2),OFFSET('HvF table'!A$3:A$318,MATCH(E52504,'HvF table'!A$3:A$318,1)-1,0,2)),0)</f>
        <v>0</v>
      </c>
      <c r="E52504">
        <v>-0.11</v>
      </c>
      <c r="G52504">
        <f ca="1">_xlfn.IFNA(FORECAST(E52504,OFFSET('HvF table'!E$3:E$319,MATCH(E52504,'HvF table'!D$3:D$319,1)-1,0,2),OFFSET('HvF table'!D$3:D$319,MATCH(E52504,'HvF table'!D$3:D$319,1)-1,0,2)),0)</f>
        <v>0</v>
      </c>
      <c r="H52504" t="str">
        <f t="shared" ca="1" si="2474"/>
        <v>G</v>
      </c>
      <c r="I52504">
        <f t="shared" ca="1" si="2475"/>
        <v>0</v>
      </c>
      <c r="J52504" t="s">
        <v>75</v>
      </c>
    </row>
    <row r="52505" spans="1:10" x14ac:dyDescent="0.25">
      <c r="A52505" s="65">
        <v>44072</v>
      </c>
      <c r="B52505" s="66">
        <v>0.3298611111111111</v>
      </c>
      <c r="C52505" s="64">
        <f t="shared" si="2473"/>
        <v>44072.329861111109</v>
      </c>
      <c r="D52505">
        <f ca="1">_xlfn.IFNA(FORECAST(E52505,OFFSET('HvF table'!B$3:B$318,MATCH(E52505,'HvF table'!A$3:A$318,1)-1,0,2),OFFSET('HvF table'!A$3:A$318,MATCH(E52505,'HvF table'!A$3:A$318,1)-1,0,2)),0)</f>
        <v>0</v>
      </c>
      <c r="E52505">
        <v>-0.1</v>
      </c>
      <c r="G52505">
        <f ca="1">_xlfn.IFNA(FORECAST(E52505,OFFSET('HvF table'!E$3:E$319,MATCH(E52505,'HvF table'!D$3:D$319,1)-1,0,2),OFFSET('HvF table'!D$3:D$319,MATCH(E52505,'HvF table'!D$3:D$319,1)-1,0,2)),0)</f>
        <v>0</v>
      </c>
      <c r="H52505" t="str">
        <f t="shared" ca="1" si="2474"/>
        <v>G</v>
      </c>
      <c r="I52505">
        <f t="shared" ca="1" si="2475"/>
        <v>0</v>
      </c>
      <c r="J52505" t="s">
        <v>75</v>
      </c>
    </row>
    <row r="52506" spans="1:10" x14ac:dyDescent="0.25">
      <c r="A52506" s="65">
        <v>44072</v>
      </c>
      <c r="B52506" s="66">
        <v>0.33333333333333331</v>
      </c>
      <c r="C52506" s="64">
        <f t="shared" si="2473"/>
        <v>44072.333333333336</v>
      </c>
      <c r="D52506">
        <f ca="1">_xlfn.IFNA(FORECAST(E52506,OFFSET('HvF table'!B$3:B$318,MATCH(E52506,'HvF table'!A$3:A$318,1)-1,0,2),OFFSET('HvF table'!A$3:A$318,MATCH(E52506,'HvF table'!A$3:A$318,1)-1,0,2)),0)</f>
        <v>0</v>
      </c>
      <c r="E52506">
        <v>-0.11</v>
      </c>
      <c r="G52506">
        <f ca="1">_xlfn.IFNA(FORECAST(E52506,OFFSET('HvF table'!E$3:E$319,MATCH(E52506,'HvF table'!D$3:D$319,1)-1,0,2),OFFSET('HvF table'!D$3:D$319,MATCH(E52506,'HvF table'!D$3:D$319,1)-1,0,2)),0)</f>
        <v>0</v>
      </c>
      <c r="H52506" t="str">
        <f t="shared" ca="1" si="2474"/>
        <v>G</v>
      </c>
      <c r="I52506">
        <f t="shared" ca="1" si="2475"/>
        <v>0</v>
      </c>
      <c r="J52506" t="s">
        <v>75</v>
      </c>
    </row>
    <row r="52507" spans="1:10" x14ac:dyDescent="0.25">
      <c r="A52507" s="65">
        <v>44072</v>
      </c>
      <c r="B52507" s="66">
        <v>0.33680555555555558</v>
      </c>
      <c r="C52507" s="64">
        <f t="shared" si="2473"/>
        <v>44072.336805555555</v>
      </c>
      <c r="D52507">
        <f ca="1">_xlfn.IFNA(FORECAST(E52507,OFFSET('HvF table'!B$3:B$318,MATCH(E52507,'HvF table'!A$3:A$318,1)-1,0,2),OFFSET('HvF table'!A$3:A$318,MATCH(E52507,'HvF table'!A$3:A$318,1)-1,0,2)),0)</f>
        <v>0</v>
      </c>
      <c r="E52507">
        <v>-0.1</v>
      </c>
      <c r="G52507">
        <f ca="1">_xlfn.IFNA(FORECAST(E52507,OFFSET('HvF table'!E$3:E$319,MATCH(E52507,'HvF table'!D$3:D$319,1)-1,0,2),OFFSET('HvF table'!D$3:D$319,MATCH(E52507,'HvF table'!D$3:D$319,1)-1,0,2)),0)</f>
        <v>0</v>
      </c>
      <c r="H52507" t="str">
        <f t="shared" ca="1" si="2474"/>
        <v>G</v>
      </c>
      <c r="I52507">
        <f t="shared" ca="1" si="2475"/>
        <v>0</v>
      </c>
      <c r="J52507" t="s">
        <v>75</v>
      </c>
    </row>
    <row r="52508" spans="1:10" x14ac:dyDescent="0.25">
      <c r="A52508" s="65">
        <v>44072</v>
      </c>
      <c r="B52508" s="66">
        <v>0.34027777777777773</v>
      </c>
      <c r="C52508" s="64">
        <f t="shared" si="2473"/>
        <v>44072.340277777781</v>
      </c>
      <c r="D52508">
        <f ca="1">_xlfn.IFNA(FORECAST(E52508,OFFSET('HvF table'!B$3:B$318,MATCH(E52508,'HvF table'!A$3:A$318,1)-1,0,2),OFFSET('HvF table'!A$3:A$318,MATCH(E52508,'HvF table'!A$3:A$318,1)-1,0,2)),0)</f>
        <v>0</v>
      </c>
      <c r="E52508">
        <v>-0.09</v>
      </c>
      <c r="G52508">
        <f ca="1">_xlfn.IFNA(FORECAST(E52508,OFFSET('HvF table'!E$3:E$319,MATCH(E52508,'HvF table'!D$3:D$319,1)-1,0,2),OFFSET('HvF table'!D$3:D$319,MATCH(E52508,'HvF table'!D$3:D$319,1)-1,0,2)),0)</f>
        <v>0</v>
      </c>
      <c r="H52508" t="str">
        <f t="shared" ca="1" si="2474"/>
        <v>G</v>
      </c>
      <c r="I52508">
        <f t="shared" ca="1" si="2475"/>
        <v>0</v>
      </c>
      <c r="J52508" t="s">
        <v>75</v>
      </c>
    </row>
    <row r="52509" spans="1:10" x14ac:dyDescent="0.25">
      <c r="A52509" s="65">
        <v>44072</v>
      </c>
      <c r="B52509" s="66">
        <v>0.34375</v>
      </c>
      <c r="C52509" s="64">
        <f t="shared" si="2473"/>
        <v>44072.34375</v>
      </c>
      <c r="D52509">
        <f ca="1">_xlfn.IFNA(FORECAST(E52509,OFFSET('HvF table'!B$3:B$318,MATCH(E52509,'HvF table'!A$3:A$318,1)-1,0,2),OFFSET('HvF table'!A$3:A$318,MATCH(E52509,'HvF table'!A$3:A$318,1)-1,0,2)),0)</f>
        <v>0</v>
      </c>
      <c r="E52509">
        <v>-0.1</v>
      </c>
      <c r="G52509">
        <f ca="1">_xlfn.IFNA(FORECAST(E52509,OFFSET('HvF table'!E$3:E$319,MATCH(E52509,'HvF table'!D$3:D$319,1)-1,0,2),OFFSET('HvF table'!D$3:D$319,MATCH(E52509,'HvF table'!D$3:D$319,1)-1,0,2)),0)</f>
        <v>0</v>
      </c>
      <c r="H52509" t="str">
        <f t="shared" ca="1" si="2474"/>
        <v>G</v>
      </c>
      <c r="I52509">
        <f t="shared" ca="1" si="2475"/>
        <v>0</v>
      </c>
      <c r="J52509" t="s">
        <v>75</v>
      </c>
    </row>
    <row r="52510" spans="1:10" x14ac:dyDescent="0.25">
      <c r="A52510" s="65">
        <v>44072</v>
      </c>
      <c r="B52510" s="66">
        <v>0.34722222222222227</v>
      </c>
      <c r="C52510" s="64">
        <f t="shared" si="2473"/>
        <v>44072.347222222219</v>
      </c>
      <c r="D52510">
        <f ca="1">_xlfn.IFNA(FORECAST(E52510,OFFSET('HvF table'!B$3:B$318,MATCH(E52510,'HvF table'!A$3:A$318,1)-1,0,2),OFFSET('HvF table'!A$3:A$318,MATCH(E52510,'HvF table'!A$3:A$318,1)-1,0,2)),0)</f>
        <v>0</v>
      </c>
      <c r="E52510">
        <v>-0.09</v>
      </c>
      <c r="G52510">
        <f ca="1">_xlfn.IFNA(FORECAST(E52510,OFFSET('HvF table'!E$3:E$319,MATCH(E52510,'HvF table'!D$3:D$319,1)-1,0,2),OFFSET('HvF table'!D$3:D$319,MATCH(E52510,'HvF table'!D$3:D$319,1)-1,0,2)),0)</f>
        <v>0</v>
      </c>
      <c r="H52510" t="str">
        <f t="shared" ca="1" si="2474"/>
        <v>G</v>
      </c>
      <c r="I52510">
        <f t="shared" ca="1" si="2475"/>
        <v>0</v>
      </c>
      <c r="J52510" t="s">
        <v>75</v>
      </c>
    </row>
    <row r="52511" spans="1:10" x14ac:dyDescent="0.25">
      <c r="A52511" s="65">
        <v>44072</v>
      </c>
      <c r="B52511" s="66">
        <v>0.35069444444444442</v>
      </c>
      <c r="C52511" s="64">
        <f t="shared" si="2473"/>
        <v>44072.350694444445</v>
      </c>
      <c r="D52511">
        <f ca="1">_xlfn.IFNA(FORECAST(E52511,OFFSET('HvF table'!B$3:B$318,MATCH(E52511,'HvF table'!A$3:A$318,1)-1,0,2),OFFSET('HvF table'!A$3:A$318,MATCH(E52511,'HvF table'!A$3:A$318,1)-1,0,2)),0)</f>
        <v>0</v>
      </c>
      <c r="E52511">
        <v>-0.11</v>
      </c>
      <c r="G52511">
        <f ca="1">_xlfn.IFNA(FORECAST(E52511,OFFSET('HvF table'!E$3:E$319,MATCH(E52511,'HvF table'!D$3:D$319,1)-1,0,2),OFFSET('HvF table'!D$3:D$319,MATCH(E52511,'HvF table'!D$3:D$319,1)-1,0,2)),0)</f>
        <v>0</v>
      </c>
      <c r="H52511" t="str">
        <f t="shared" ca="1" si="2474"/>
        <v>G</v>
      </c>
      <c r="I52511">
        <f t="shared" ca="1" si="2475"/>
        <v>0</v>
      </c>
      <c r="J52511" t="s">
        <v>75</v>
      </c>
    </row>
    <row r="52512" spans="1:10" x14ac:dyDescent="0.25">
      <c r="A52512" s="65">
        <v>44072</v>
      </c>
      <c r="B52512" s="66">
        <v>0.35416666666666669</v>
      </c>
      <c r="C52512" s="64">
        <f t="shared" si="2473"/>
        <v>44072.354166666664</v>
      </c>
      <c r="D52512">
        <f ca="1">_xlfn.IFNA(FORECAST(E52512,OFFSET('HvF table'!B$3:B$318,MATCH(E52512,'HvF table'!A$3:A$318,1)-1,0,2),OFFSET('HvF table'!A$3:A$318,MATCH(E52512,'HvF table'!A$3:A$318,1)-1,0,2)),0)</f>
        <v>0</v>
      </c>
      <c r="E52512">
        <v>-0.1</v>
      </c>
      <c r="G52512">
        <f ca="1">_xlfn.IFNA(FORECAST(E52512,OFFSET('HvF table'!E$3:E$319,MATCH(E52512,'HvF table'!D$3:D$319,1)-1,0,2),OFFSET('HvF table'!D$3:D$319,MATCH(E52512,'HvF table'!D$3:D$319,1)-1,0,2)),0)</f>
        <v>0</v>
      </c>
      <c r="H52512" t="str">
        <f t="shared" ca="1" si="2474"/>
        <v>G</v>
      </c>
      <c r="I52512">
        <f t="shared" ca="1" si="2475"/>
        <v>0</v>
      </c>
      <c r="J52512" t="s">
        <v>75</v>
      </c>
    </row>
    <row r="52513" spans="1:10" x14ac:dyDescent="0.25">
      <c r="A52513" s="65">
        <v>44072</v>
      </c>
      <c r="B52513" s="66">
        <v>0.3576388888888889</v>
      </c>
      <c r="C52513" s="64">
        <f t="shared" ref="C52513:C52576" si="2476">A52513+B52513</f>
        <v>44072.357638888891</v>
      </c>
      <c r="D52513">
        <f ca="1">_xlfn.IFNA(FORECAST(E52513,OFFSET('HvF table'!B$3:B$318,MATCH(E52513,'HvF table'!A$3:A$318,1)-1,0,2),OFFSET('HvF table'!A$3:A$318,MATCH(E52513,'HvF table'!A$3:A$318,1)-1,0,2)),0)</f>
        <v>0</v>
      </c>
      <c r="E52513">
        <v>-0.09</v>
      </c>
      <c r="G52513">
        <f ca="1">_xlfn.IFNA(FORECAST(E52513,OFFSET('HvF table'!E$3:E$319,MATCH(E52513,'HvF table'!D$3:D$319,1)-1,0,2),OFFSET('HvF table'!D$3:D$319,MATCH(E52513,'HvF table'!D$3:D$319,1)-1,0,2)),0)</f>
        <v>0</v>
      </c>
      <c r="H52513" t="str">
        <f t="shared" ca="1" si="2474"/>
        <v>G</v>
      </c>
      <c r="I52513">
        <f t="shared" ca="1" si="2475"/>
        <v>0</v>
      </c>
      <c r="J52513" t="s">
        <v>75</v>
      </c>
    </row>
    <row r="52514" spans="1:10" x14ac:dyDescent="0.25">
      <c r="A52514" s="65">
        <v>44072</v>
      </c>
      <c r="B52514" s="66">
        <v>0.3611111111111111</v>
      </c>
      <c r="C52514" s="64">
        <f t="shared" si="2476"/>
        <v>44072.361111111109</v>
      </c>
      <c r="D52514">
        <f ca="1">_xlfn.IFNA(FORECAST(E52514,OFFSET('HvF table'!B$3:B$318,MATCH(E52514,'HvF table'!A$3:A$318,1)-1,0,2),OFFSET('HvF table'!A$3:A$318,MATCH(E52514,'HvF table'!A$3:A$318,1)-1,0,2)),0)</f>
        <v>0</v>
      </c>
      <c r="E52514">
        <v>-0.09</v>
      </c>
      <c r="G52514">
        <f ca="1">_xlfn.IFNA(FORECAST(E52514,OFFSET('HvF table'!E$3:E$319,MATCH(E52514,'HvF table'!D$3:D$319,1)-1,0,2),OFFSET('HvF table'!D$3:D$319,MATCH(E52514,'HvF table'!D$3:D$319,1)-1,0,2)),0)</f>
        <v>0</v>
      </c>
      <c r="H52514" t="str">
        <f t="shared" ca="1" si="2474"/>
        <v>G</v>
      </c>
      <c r="I52514">
        <f t="shared" ca="1" si="2475"/>
        <v>0</v>
      </c>
      <c r="J52514" t="s">
        <v>75</v>
      </c>
    </row>
    <row r="52515" spans="1:10" x14ac:dyDescent="0.25">
      <c r="A52515" s="65">
        <v>44072</v>
      </c>
      <c r="B52515" s="66">
        <v>0.36458333333333331</v>
      </c>
      <c r="C52515" s="64">
        <f t="shared" si="2476"/>
        <v>44072.364583333336</v>
      </c>
      <c r="D52515">
        <f ca="1">_xlfn.IFNA(FORECAST(E52515,OFFSET('HvF table'!B$3:B$318,MATCH(E52515,'HvF table'!A$3:A$318,1)-1,0,2),OFFSET('HvF table'!A$3:A$318,MATCH(E52515,'HvF table'!A$3:A$318,1)-1,0,2)),0)</f>
        <v>0</v>
      </c>
      <c r="E52515">
        <v>-0.09</v>
      </c>
      <c r="G52515">
        <f ca="1">_xlfn.IFNA(FORECAST(E52515,OFFSET('HvF table'!E$3:E$319,MATCH(E52515,'HvF table'!D$3:D$319,1)-1,0,2),OFFSET('HvF table'!D$3:D$319,MATCH(E52515,'HvF table'!D$3:D$319,1)-1,0,2)),0)</f>
        <v>0</v>
      </c>
      <c r="H52515" t="str">
        <f t="shared" ca="1" si="2474"/>
        <v>G</v>
      </c>
      <c r="I52515">
        <f t="shared" ca="1" si="2475"/>
        <v>0</v>
      </c>
      <c r="J52515" t="s">
        <v>75</v>
      </c>
    </row>
    <row r="52516" spans="1:10" x14ac:dyDescent="0.25">
      <c r="A52516" s="65">
        <v>44072</v>
      </c>
      <c r="B52516" s="66">
        <v>0.36805555555555558</v>
      </c>
      <c r="C52516" s="64">
        <f t="shared" si="2476"/>
        <v>44072.368055555555</v>
      </c>
      <c r="D52516">
        <f ca="1">_xlfn.IFNA(FORECAST(E52516,OFFSET('HvF table'!B$3:B$318,MATCH(E52516,'HvF table'!A$3:A$318,1)-1,0,2),OFFSET('HvF table'!A$3:A$318,MATCH(E52516,'HvF table'!A$3:A$318,1)-1,0,2)),0)</f>
        <v>0</v>
      </c>
      <c r="E52516">
        <v>-0.09</v>
      </c>
      <c r="G52516">
        <f ca="1">_xlfn.IFNA(FORECAST(E52516,OFFSET('HvF table'!E$3:E$319,MATCH(E52516,'HvF table'!D$3:D$319,1)-1,0,2),OFFSET('HvF table'!D$3:D$319,MATCH(E52516,'HvF table'!D$3:D$319,1)-1,0,2)),0)</f>
        <v>0</v>
      </c>
      <c r="H52516" t="str">
        <f t="shared" ca="1" si="2474"/>
        <v>G</v>
      </c>
      <c r="I52516">
        <f t="shared" ca="1" si="2475"/>
        <v>0</v>
      </c>
      <c r="J52516" t="s">
        <v>75</v>
      </c>
    </row>
    <row r="52517" spans="1:10" x14ac:dyDescent="0.25">
      <c r="A52517" s="65">
        <v>44072</v>
      </c>
      <c r="B52517" s="66">
        <v>0.37152777777777773</v>
      </c>
      <c r="C52517" s="64">
        <f t="shared" si="2476"/>
        <v>44072.371527777781</v>
      </c>
      <c r="D52517">
        <f ca="1">_xlfn.IFNA(FORECAST(E52517,OFFSET('HvF table'!B$3:B$318,MATCH(E52517,'HvF table'!A$3:A$318,1)-1,0,2),OFFSET('HvF table'!A$3:A$318,MATCH(E52517,'HvF table'!A$3:A$318,1)-1,0,2)),0)</f>
        <v>0</v>
      </c>
      <c r="E52517">
        <v>-0.11</v>
      </c>
      <c r="G52517">
        <f ca="1">_xlfn.IFNA(FORECAST(E52517,OFFSET('HvF table'!E$3:E$319,MATCH(E52517,'HvF table'!D$3:D$319,1)-1,0,2),OFFSET('HvF table'!D$3:D$319,MATCH(E52517,'HvF table'!D$3:D$319,1)-1,0,2)),0)</f>
        <v>0</v>
      </c>
      <c r="H52517" t="str">
        <f t="shared" ca="1" si="2474"/>
        <v>G</v>
      </c>
      <c r="I52517">
        <f t="shared" ca="1" si="2475"/>
        <v>0</v>
      </c>
      <c r="J52517" t="s">
        <v>75</v>
      </c>
    </row>
    <row r="52518" spans="1:10" x14ac:dyDescent="0.25">
      <c r="A52518" s="65">
        <v>44072</v>
      </c>
      <c r="B52518" s="66">
        <v>0.375</v>
      </c>
      <c r="C52518" s="64">
        <f t="shared" si="2476"/>
        <v>44072.375</v>
      </c>
      <c r="D52518">
        <f ca="1">_xlfn.IFNA(FORECAST(E52518,OFFSET('HvF table'!B$3:B$318,MATCH(E52518,'HvF table'!A$3:A$318,1)-1,0,2),OFFSET('HvF table'!A$3:A$318,MATCH(E52518,'HvF table'!A$3:A$318,1)-1,0,2)),0)</f>
        <v>0</v>
      </c>
      <c r="E52518">
        <v>-0.1</v>
      </c>
      <c r="G52518">
        <f ca="1">_xlfn.IFNA(FORECAST(E52518,OFFSET('HvF table'!E$3:E$319,MATCH(E52518,'HvF table'!D$3:D$319,1)-1,0,2),OFFSET('HvF table'!D$3:D$319,MATCH(E52518,'HvF table'!D$3:D$319,1)-1,0,2)),0)</f>
        <v>0</v>
      </c>
      <c r="H52518" t="str">
        <f t="shared" ca="1" si="2474"/>
        <v>G</v>
      </c>
      <c r="I52518">
        <f t="shared" ca="1" si="2475"/>
        <v>0</v>
      </c>
      <c r="J52518" t="s">
        <v>75</v>
      </c>
    </row>
    <row r="52519" spans="1:10" x14ac:dyDescent="0.25">
      <c r="A52519" s="65">
        <v>44072</v>
      </c>
      <c r="B52519" s="66">
        <v>0.37847222222222227</v>
      </c>
      <c r="C52519" s="64">
        <f t="shared" si="2476"/>
        <v>44072.378472222219</v>
      </c>
      <c r="D52519">
        <f ca="1">_xlfn.IFNA(FORECAST(E52519,OFFSET('HvF table'!B$3:B$318,MATCH(E52519,'HvF table'!A$3:A$318,1)-1,0,2),OFFSET('HvF table'!A$3:A$318,MATCH(E52519,'HvF table'!A$3:A$318,1)-1,0,2)),0)</f>
        <v>0</v>
      </c>
      <c r="E52519">
        <v>-0.1</v>
      </c>
      <c r="G52519">
        <f ca="1">_xlfn.IFNA(FORECAST(E52519,OFFSET('HvF table'!E$3:E$319,MATCH(E52519,'HvF table'!D$3:D$319,1)-1,0,2),OFFSET('HvF table'!D$3:D$319,MATCH(E52519,'HvF table'!D$3:D$319,1)-1,0,2)),0)</f>
        <v>0</v>
      </c>
      <c r="H52519" t="str">
        <f t="shared" ref="H52519:H52582" ca="1" si="2477">_xlfn.IFNA(_xlfn.IFS(D52519&gt;0,"B",E52519&gt;0,"B"),"G")</f>
        <v>G</v>
      </c>
      <c r="I52519">
        <f t="shared" ca="1" si="2475"/>
        <v>0</v>
      </c>
      <c r="J52519" t="s">
        <v>75</v>
      </c>
    </row>
    <row r="52520" spans="1:10" x14ac:dyDescent="0.25">
      <c r="A52520" s="65">
        <v>44072</v>
      </c>
      <c r="B52520" s="66">
        <v>0.38194444444444442</v>
      </c>
      <c r="C52520" s="64">
        <f t="shared" si="2476"/>
        <v>44072.381944444445</v>
      </c>
      <c r="D52520">
        <f ca="1">_xlfn.IFNA(FORECAST(E52520,OFFSET('HvF table'!B$3:B$318,MATCH(E52520,'HvF table'!A$3:A$318,1)-1,0,2),OFFSET('HvF table'!A$3:A$318,MATCH(E52520,'HvF table'!A$3:A$318,1)-1,0,2)),0)</f>
        <v>0</v>
      </c>
      <c r="E52520">
        <v>-0.09</v>
      </c>
      <c r="G52520">
        <f ca="1">_xlfn.IFNA(FORECAST(E52520,OFFSET('HvF table'!E$3:E$319,MATCH(E52520,'HvF table'!D$3:D$319,1)-1,0,2),OFFSET('HvF table'!D$3:D$319,MATCH(E52520,'HvF table'!D$3:D$319,1)-1,0,2)),0)</f>
        <v>0</v>
      </c>
      <c r="H52520" t="str">
        <f t="shared" ca="1" si="2477"/>
        <v>G</v>
      </c>
      <c r="I52520">
        <f t="shared" ca="1" si="2475"/>
        <v>0</v>
      </c>
      <c r="J52520" t="s">
        <v>75</v>
      </c>
    </row>
    <row r="52521" spans="1:10" x14ac:dyDescent="0.25">
      <c r="A52521" s="65">
        <v>44072</v>
      </c>
      <c r="B52521" s="66">
        <v>0.38541666666666669</v>
      </c>
      <c r="C52521" s="64">
        <f t="shared" si="2476"/>
        <v>44072.385416666664</v>
      </c>
      <c r="D52521">
        <f ca="1">_xlfn.IFNA(FORECAST(E52521,OFFSET('HvF table'!B$3:B$318,MATCH(E52521,'HvF table'!A$3:A$318,1)-1,0,2),OFFSET('HvF table'!A$3:A$318,MATCH(E52521,'HvF table'!A$3:A$318,1)-1,0,2)),0)</f>
        <v>0</v>
      </c>
      <c r="E52521">
        <v>-0.09</v>
      </c>
      <c r="G52521">
        <f ca="1">_xlfn.IFNA(FORECAST(E52521,OFFSET('HvF table'!E$3:E$319,MATCH(E52521,'HvF table'!D$3:D$319,1)-1,0,2),OFFSET('HvF table'!D$3:D$319,MATCH(E52521,'HvF table'!D$3:D$319,1)-1,0,2)),0)</f>
        <v>0</v>
      </c>
      <c r="H52521" t="str">
        <f t="shared" ca="1" si="2477"/>
        <v>G</v>
      </c>
      <c r="I52521">
        <f t="shared" ca="1" si="2475"/>
        <v>0</v>
      </c>
      <c r="J52521" t="s">
        <v>75</v>
      </c>
    </row>
    <row r="52522" spans="1:10" x14ac:dyDescent="0.25">
      <c r="A52522" s="65">
        <v>44072</v>
      </c>
      <c r="B52522" s="66">
        <v>0.3888888888888889</v>
      </c>
      <c r="C52522" s="64">
        <f t="shared" si="2476"/>
        <v>44072.388888888891</v>
      </c>
      <c r="D52522">
        <f ca="1">_xlfn.IFNA(FORECAST(E52522,OFFSET('HvF table'!B$3:B$318,MATCH(E52522,'HvF table'!A$3:A$318,1)-1,0,2),OFFSET('HvF table'!A$3:A$318,MATCH(E52522,'HvF table'!A$3:A$318,1)-1,0,2)),0)</f>
        <v>0</v>
      </c>
      <c r="E52522">
        <v>-0.11</v>
      </c>
      <c r="G52522">
        <f ca="1">_xlfn.IFNA(FORECAST(E52522,OFFSET('HvF table'!E$3:E$319,MATCH(E52522,'HvF table'!D$3:D$319,1)-1,0,2),OFFSET('HvF table'!D$3:D$319,MATCH(E52522,'HvF table'!D$3:D$319,1)-1,0,2)),0)</f>
        <v>0</v>
      </c>
      <c r="H52522" t="str">
        <f t="shared" ca="1" si="2477"/>
        <v>G</v>
      </c>
      <c r="I52522">
        <f t="shared" ca="1" si="2475"/>
        <v>0</v>
      </c>
      <c r="J52522" t="s">
        <v>75</v>
      </c>
    </row>
    <row r="52523" spans="1:10" x14ac:dyDescent="0.25">
      <c r="A52523" s="65">
        <v>44072</v>
      </c>
      <c r="B52523" s="66">
        <v>0.3923611111111111</v>
      </c>
      <c r="C52523" s="64">
        <f t="shared" si="2476"/>
        <v>44072.392361111109</v>
      </c>
      <c r="D52523">
        <f ca="1">_xlfn.IFNA(FORECAST(E52523,OFFSET('HvF table'!B$3:B$318,MATCH(E52523,'HvF table'!A$3:A$318,1)-1,0,2),OFFSET('HvF table'!A$3:A$318,MATCH(E52523,'HvF table'!A$3:A$318,1)-1,0,2)),0)</f>
        <v>0</v>
      </c>
      <c r="E52523">
        <v>-0.09</v>
      </c>
      <c r="G52523">
        <f ca="1">_xlfn.IFNA(FORECAST(E52523,OFFSET('HvF table'!E$3:E$319,MATCH(E52523,'HvF table'!D$3:D$319,1)-1,0,2),OFFSET('HvF table'!D$3:D$319,MATCH(E52523,'HvF table'!D$3:D$319,1)-1,0,2)),0)</f>
        <v>0</v>
      </c>
      <c r="H52523" t="str">
        <f t="shared" ca="1" si="2477"/>
        <v>G</v>
      </c>
      <c r="I52523">
        <f t="shared" ca="1" si="2475"/>
        <v>0</v>
      </c>
      <c r="J52523" t="s">
        <v>75</v>
      </c>
    </row>
    <row r="52524" spans="1:10" x14ac:dyDescent="0.25">
      <c r="A52524" s="65">
        <v>44072</v>
      </c>
      <c r="B52524" s="66">
        <v>0.39583333333333331</v>
      </c>
      <c r="C52524" s="64">
        <f t="shared" si="2476"/>
        <v>44072.395833333336</v>
      </c>
      <c r="D52524">
        <f ca="1">_xlfn.IFNA(FORECAST(E52524,OFFSET('HvF table'!B$3:B$318,MATCH(E52524,'HvF table'!A$3:A$318,1)-1,0,2),OFFSET('HvF table'!A$3:A$318,MATCH(E52524,'HvF table'!A$3:A$318,1)-1,0,2)),0)</f>
        <v>0</v>
      </c>
      <c r="E52524">
        <v>-0.08</v>
      </c>
      <c r="G52524">
        <f ca="1">_xlfn.IFNA(FORECAST(E52524,OFFSET('HvF table'!E$3:E$319,MATCH(E52524,'HvF table'!D$3:D$319,1)-1,0,2),OFFSET('HvF table'!D$3:D$319,MATCH(E52524,'HvF table'!D$3:D$319,1)-1,0,2)),0)</f>
        <v>0</v>
      </c>
      <c r="H52524" t="str">
        <f t="shared" ca="1" si="2477"/>
        <v>G</v>
      </c>
      <c r="I52524">
        <f t="shared" ca="1" si="2475"/>
        <v>0</v>
      </c>
      <c r="J52524" t="s">
        <v>75</v>
      </c>
    </row>
    <row r="52525" spans="1:10" x14ac:dyDescent="0.25">
      <c r="A52525" s="65">
        <v>44072</v>
      </c>
      <c r="B52525" s="66">
        <v>0.39930555555555558</v>
      </c>
      <c r="C52525" s="64">
        <f t="shared" si="2476"/>
        <v>44072.399305555555</v>
      </c>
      <c r="D52525">
        <f ca="1">_xlfn.IFNA(FORECAST(E52525,OFFSET('HvF table'!B$3:B$318,MATCH(E52525,'HvF table'!A$3:A$318,1)-1,0,2),OFFSET('HvF table'!A$3:A$318,MATCH(E52525,'HvF table'!A$3:A$318,1)-1,0,2)),0)</f>
        <v>0</v>
      </c>
      <c r="E52525">
        <v>-0.09</v>
      </c>
      <c r="G52525">
        <f ca="1">_xlfn.IFNA(FORECAST(E52525,OFFSET('HvF table'!E$3:E$319,MATCH(E52525,'HvF table'!D$3:D$319,1)-1,0,2),OFFSET('HvF table'!D$3:D$319,MATCH(E52525,'HvF table'!D$3:D$319,1)-1,0,2)),0)</f>
        <v>0</v>
      </c>
      <c r="H52525" t="str">
        <f t="shared" ca="1" si="2477"/>
        <v>G</v>
      </c>
      <c r="I52525">
        <f t="shared" ca="1" si="2475"/>
        <v>0</v>
      </c>
      <c r="J52525" t="s">
        <v>75</v>
      </c>
    </row>
    <row r="52526" spans="1:10" x14ac:dyDescent="0.25">
      <c r="A52526" s="65">
        <v>44072</v>
      </c>
      <c r="B52526" s="66">
        <v>0.40277777777777773</v>
      </c>
      <c r="C52526" s="64">
        <f t="shared" si="2476"/>
        <v>44072.402777777781</v>
      </c>
      <c r="D52526">
        <f ca="1">_xlfn.IFNA(FORECAST(E52526,OFFSET('HvF table'!B$3:B$318,MATCH(E52526,'HvF table'!A$3:A$318,1)-1,0,2),OFFSET('HvF table'!A$3:A$318,MATCH(E52526,'HvF table'!A$3:A$318,1)-1,0,2)),0)</f>
        <v>0</v>
      </c>
      <c r="E52526">
        <v>-0.09</v>
      </c>
      <c r="G52526">
        <f ca="1">_xlfn.IFNA(FORECAST(E52526,OFFSET('HvF table'!E$3:E$319,MATCH(E52526,'HvF table'!D$3:D$319,1)-1,0,2),OFFSET('HvF table'!D$3:D$319,MATCH(E52526,'HvF table'!D$3:D$319,1)-1,0,2)),0)</f>
        <v>0</v>
      </c>
      <c r="H52526" t="str">
        <f t="shared" ca="1" si="2477"/>
        <v>G</v>
      </c>
      <c r="I52526">
        <f t="shared" ca="1" si="2475"/>
        <v>0</v>
      </c>
      <c r="J52526" t="s">
        <v>75</v>
      </c>
    </row>
    <row r="52527" spans="1:10" x14ac:dyDescent="0.25">
      <c r="A52527" s="65">
        <v>44072</v>
      </c>
      <c r="B52527" s="66">
        <v>0.40625</v>
      </c>
      <c r="C52527" s="64">
        <f t="shared" si="2476"/>
        <v>44072.40625</v>
      </c>
      <c r="D52527">
        <f ca="1">_xlfn.IFNA(FORECAST(E52527,OFFSET('HvF table'!B$3:B$318,MATCH(E52527,'HvF table'!A$3:A$318,1)-1,0,2),OFFSET('HvF table'!A$3:A$318,MATCH(E52527,'HvF table'!A$3:A$318,1)-1,0,2)),0)</f>
        <v>0</v>
      </c>
      <c r="E52527">
        <v>-0.1</v>
      </c>
      <c r="G52527">
        <f ca="1">_xlfn.IFNA(FORECAST(E52527,OFFSET('HvF table'!E$3:E$319,MATCH(E52527,'HvF table'!D$3:D$319,1)-1,0,2),OFFSET('HvF table'!D$3:D$319,MATCH(E52527,'HvF table'!D$3:D$319,1)-1,0,2)),0)</f>
        <v>0</v>
      </c>
      <c r="H52527" t="str">
        <f t="shared" ca="1" si="2477"/>
        <v>G</v>
      </c>
      <c r="I52527">
        <f t="shared" ca="1" si="2475"/>
        <v>0</v>
      </c>
      <c r="J52527" t="s">
        <v>75</v>
      </c>
    </row>
    <row r="52528" spans="1:10" x14ac:dyDescent="0.25">
      <c r="A52528" s="65">
        <v>44072</v>
      </c>
      <c r="B52528" s="66">
        <v>0.40972222222222227</v>
      </c>
      <c r="C52528" s="64">
        <f t="shared" si="2476"/>
        <v>44072.409722222219</v>
      </c>
      <c r="D52528">
        <f ca="1">_xlfn.IFNA(FORECAST(E52528,OFFSET('HvF table'!B$3:B$318,MATCH(E52528,'HvF table'!A$3:A$318,1)-1,0,2),OFFSET('HvF table'!A$3:A$318,MATCH(E52528,'HvF table'!A$3:A$318,1)-1,0,2)),0)</f>
        <v>0</v>
      </c>
      <c r="E52528">
        <v>-0.1</v>
      </c>
      <c r="G52528">
        <f ca="1">_xlfn.IFNA(FORECAST(E52528,OFFSET('HvF table'!E$3:E$319,MATCH(E52528,'HvF table'!D$3:D$319,1)-1,0,2),OFFSET('HvF table'!D$3:D$319,MATCH(E52528,'HvF table'!D$3:D$319,1)-1,0,2)),0)</f>
        <v>0</v>
      </c>
      <c r="H52528" t="str">
        <f t="shared" ca="1" si="2477"/>
        <v>G</v>
      </c>
      <c r="I52528">
        <f t="shared" ca="1" si="2475"/>
        <v>0</v>
      </c>
      <c r="J52528" t="s">
        <v>75</v>
      </c>
    </row>
    <row r="52529" spans="1:10" x14ac:dyDescent="0.25">
      <c r="A52529" s="65">
        <v>44072</v>
      </c>
      <c r="B52529" s="66">
        <v>0.41319444444444442</v>
      </c>
      <c r="C52529" s="64">
        <f t="shared" si="2476"/>
        <v>44072.413194444445</v>
      </c>
      <c r="D52529">
        <f ca="1">_xlfn.IFNA(FORECAST(E52529,OFFSET('HvF table'!B$3:B$318,MATCH(E52529,'HvF table'!A$3:A$318,1)-1,0,2),OFFSET('HvF table'!A$3:A$318,MATCH(E52529,'HvF table'!A$3:A$318,1)-1,0,2)),0)</f>
        <v>0</v>
      </c>
      <c r="E52529">
        <v>-0.1</v>
      </c>
      <c r="G52529">
        <f ca="1">_xlfn.IFNA(FORECAST(E52529,OFFSET('HvF table'!E$3:E$319,MATCH(E52529,'HvF table'!D$3:D$319,1)-1,0,2),OFFSET('HvF table'!D$3:D$319,MATCH(E52529,'HvF table'!D$3:D$319,1)-1,0,2)),0)</f>
        <v>0</v>
      </c>
      <c r="H52529" t="str">
        <f t="shared" ca="1" si="2477"/>
        <v>G</v>
      </c>
      <c r="I52529">
        <f t="shared" ca="1" si="2475"/>
        <v>0</v>
      </c>
      <c r="J52529" t="s">
        <v>75</v>
      </c>
    </row>
    <row r="52530" spans="1:10" x14ac:dyDescent="0.25">
      <c r="A52530" s="65">
        <v>44072</v>
      </c>
      <c r="B52530" s="66">
        <v>0.41666666666666669</v>
      </c>
      <c r="C52530" s="64">
        <f t="shared" si="2476"/>
        <v>44072.416666666664</v>
      </c>
      <c r="D52530">
        <f ca="1">_xlfn.IFNA(FORECAST(E52530,OFFSET('HvF table'!B$3:B$318,MATCH(E52530,'HvF table'!A$3:A$318,1)-1,0,2),OFFSET('HvF table'!A$3:A$318,MATCH(E52530,'HvF table'!A$3:A$318,1)-1,0,2)),0)</f>
        <v>0</v>
      </c>
      <c r="E52530">
        <v>-0.09</v>
      </c>
      <c r="G52530">
        <f ca="1">_xlfn.IFNA(FORECAST(E52530,OFFSET('HvF table'!E$3:E$319,MATCH(E52530,'HvF table'!D$3:D$319,1)-1,0,2),OFFSET('HvF table'!D$3:D$319,MATCH(E52530,'HvF table'!D$3:D$319,1)-1,0,2)),0)</f>
        <v>0</v>
      </c>
      <c r="H52530" t="str">
        <f t="shared" ca="1" si="2477"/>
        <v>G</v>
      </c>
      <c r="I52530">
        <f t="shared" ca="1" si="2475"/>
        <v>0</v>
      </c>
      <c r="J52530" t="s">
        <v>75</v>
      </c>
    </row>
    <row r="52531" spans="1:10" x14ac:dyDescent="0.25">
      <c r="A52531" s="65">
        <v>44072</v>
      </c>
      <c r="B52531" s="66">
        <v>0.4201388888888889</v>
      </c>
      <c r="C52531" s="64">
        <f t="shared" si="2476"/>
        <v>44072.420138888891</v>
      </c>
      <c r="D52531">
        <f ca="1">_xlfn.IFNA(FORECAST(E52531,OFFSET('HvF table'!B$3:B$318,MATCH(E52531,'HvF table'!A$3:A$318,1)-1,0,2),OFFSET('HvF table'!A$3:A$318,MATCH(E52531,'HvF table'!A$3:A$318,1)-1,0,2)),0)</f>
        <v>0</v>
      </c>
      <c r="E52531">
        <v>-0.1</v>
      </c>
      <c r="G52531">
        <f ca="1">_xlfn.IFNA(FORECAST(E52531,OFFSET('HvF table'!E$3:E$319,MATCH(E52531,'HvF table'!D$3:D$319,1)-1,0,2),OFFSET('HvF table'!D$3:D$319,MATCH(E52531,'HvF table'!D$3:D$319,1)-1,0,2)),0)</f>
        <v>0</v>
      </c>
      <c r="H52531" t="str">
        <f t="shared" ca="1" si="2477"/>
        <v>G</v>
      </c>
      <c r="I52531">
        <f t="shared" ca="1" si="2475"/>
        <v>0</v>
      </c>
      <c r="J52531" t="s">
        <v>75</v>
      </c>
    </row>
    <row r="52532" spans="1:10" x14ac:dyDescent="0.25">
      <c r="A52532" s="65">
        <v>44072</v>
      </c>
      <c r="B52532" s="66">
        <v>0.4236111111111111</v>
      </c>
      <c r="C52532" s="64">
        <f t="shared" si="2476"/>
        <v>44072.423611111109</v>
      </c>
      <c r="D52532">
        <f ca="1">_xlfn.IFNA(FORECAST(E52532,OFFSET('HvF table'!B$3:B$318,MATCH(E52532,'HvF table'!A$3:A$318,1)-1,0,2),OFFSET('HvF table'!A$3:A$318,MATCH(E52532,'HvF table'!A$3:A$318,1)-1,0,2)),0)</f>
        <v>0</v>
      </c>
      <c r="E52532">
        <v>-0.09</v>
      </c>
      <c r="G52532">
        <f ca="1">_xlfn.IFNA(FORECAST(E52532,OFFSET('HvF table'!E$3:E$319,MATCH(E52532,'HvF table'!D$3:D$319,1)-1,0,2),OFFSET('HvF table'!D$3:D$319,MATCH(E52532,'HvF table'!D$3:D$319,1)-1,0,2)),0)</f>
        <v>0</v>
      </c>
      <c r="H52532" t="str">
        <f t="shared" ca="1" si="2477"/>
        <v>G</v>
      </c>
      <c r="I52532">
        <f t="shared" ca="1" si="2475"/>
        <v>0</v>
      </c>
      <c r="J52532" t="s">
        <v>75</v>
      </c>
    </row>
    <row r="52533" spans="1:10" x14ac:dyDescent="0.25">
      <c r="A52533" s="65">
        <v>44072</v>
      </c>
      <c r="B52533" s="66">
        <v>0.42708333333333331</v>
      </c>
      <c r="C52533" s="64">
        <f t="shared" si="2476"/>
        <v>44072.427083333336</v>
      </c>
      <c r="D52533">
        <f ca="1">_xlfn.IFNA(FORECAST(E52533,OFFSET('HvF table'!B$3:B$318,MATCH(E52533,'HvF table'!A$3:A$318,1)-1,0,2),OFFSET('HvF table'!A$3:A$318,MATCH(E52533,'HvF table'!A$3:A$318,1)-1,0,2)),0)</f>
        <v>0</v>
      </c>
      <c r="E52533">
        <v>-0.09</v>
      </c>
      <c r="G52533">
        <f ca="1">_xlfn.IFNA(FORECAST(E52533,OFFSET('HvF table'!E$3:E$319,MATCH(E52533,'HvF table'!D$3:D$319,1)-1,0,2),OFFSET('HvF table'!D$3:D$319,MATCH(E52533,'HvF table'!D$3:D$319,1)-1,0,2)),0)</f>
        <v>0</v>
      </c>
      <c r="H52533" t="str">
        <f t="shared" ca="1" si="2477"/>
        <v>G</v>
      </c>
      <c r="I52533">
        <f t="shared" ca="1" si="2475"/>
        <v>0</v>
      </c>
      <c r="J52533" t="s">
        <v>75</v>
      </c>
    </row>
    <row r="52534" spans="1:10" x14ac:dyDescent="0.25">
      <c r="A52534" s="65">
        <v>44072</v>
      </c>
      <c r="B52534" s="66">
        <v>0.43055555555555558</v>
      </c>
      <c r="C52534" s="64">
        <f t="shared" si="2476"/>
        <v>44072.430555555555</v>
      </c>
      <c r="D52534">
        <f ca="1">_xlfn.IFNA(FORECAST(E52534,OFFSET('HvF table'!B$3:B$318,MATCH(E52534,'HvF table'!A$3:A$318,1)-1,0,2),OFFSET('HvF table'!A$3:A$318,MATCH(E52534,'HvF table'!A$3:A$318,1)-1,0,2)),0)</f>
        <v>0</v>
      </c>
      <c r="E52534">
        <v>-0.11</v>
      </c>
      <c r="G52534">
        <f ca="1">_xlfn.IFNA(FORECAST(E52534,OFFSET('HvF table'!E$3:E$319,MATCH(E52534,'HvF table'!D$3:D$319,1)-1,0,2),OFFSET('HvF table'!D$3:D$319,MATCH(E52534,'HvF table'!D$3:D$319,1)-1,0,2)),0)</f>
        <v>0</v>
      </c>
      <c r="H52534" t="str">
        <f t="shared" ca="1" si="2477"/>
        <v>G</v>
      </c>
      <c r="I52534">
        <f t="shared" ca="1" si="2475"/>
        <v>0</v>
      </c>
      <c r="J52534" t="s">
        <v>75</v>
      </c>
    </row>
    <row r="52535" spans="1:10" x14ac:dyDescent="0.25">
      <c r="A52535" s="65">
        <v>44072</v>
      </c>
      <c r="B52535" s="66">
        <v>0.43402777777777773</v>
      </c>
      <c r="C52535" s="64">
        <f t="shared" si="2476"/>
        <v>44072.434027777781</v>
      </c>
      <c r="D52535">
        <f ca="1">_xlfn.IFNA(FORECAST(E52535,OFFSET('HvF table'!B$3:B$318,MATCH(E52535,'HvF table'!A$3:A$318,1)-1,0,2),OFFSET('HvF table'!A$3:A$318,MATCH(E52535,'HvF table'!A$3:A$318,1)-1,0,2)),0)</f>
        <v>0</v>
      </c>
      <c r="E52535">
        <v>-0.08</v>
      </c>
      <c r="G52535">
        <f ca="1">_xlfn.IFNA(FORECAST(E52535,OFFSET('HvF table'!E$3:E$319,MATCH(E52535,'HvF table'!D$3:D$319,1)-1,0,2),OFFSET('HvF table'!D$3:D$319,MATCH(E52535,'HvF table'!D$3:D$319,1)-1,0,2)),0)</f>
        <v>0</v>
      </c>
      <c r="H52535" t="str">
        <f t="shared" ca="1" si="2477"/>
        <v>G</v>
      </c>
      <c r="I52535">
        <f t="shared" ca="1" si="2475"/>
        <v>0</v>
      </c>
      <c r="J52535" t="s">
        <v>75</v>
      </c>
    </row>
    <row r="52536" spans="1:10" x14ac:dyDescent="0.25">
      <c r="A52536" s="65">
        <v>44072</v>
      </c>
      <c r="B52536" s="66">
        <v>0.4375</v>
      </c>
      <c r="C52536" s="64">
        <f t="shared" si="2476"/>
        <v>44072.4375</v>
      </c>
      <c r="D52536">
        <f ca="1">_xlfn.IFNA(FORECAST(E52536,OFFSET('HvF table'!B$3:B$318,MATCH(E52536,'HvF table'!A$3:A$318,1)-1,0,2),OFFSET('HvF table'!A$3:A$318,MATCH(E52536,'HvF table'!A$3:A$318,1)-1,0,2)),0)</f>
        <v>0</v>
      </c>
      <c r="E52536">
        <v>-0.1</v>
      </c>
      <c r="G52536">
        <f ca="1">_xlfn.IFNA(FORECAST(E52536,OFFSET('HvF table'!E$3:E$319,MATCH(E52536,'HvF table'!D$3:D$319,1)-1,0,2),OFFSET('HvF table'!D$3:D$319,MATCH(E52536,'HvF table'!D$3:D$319,1)-1,0,2)),0)</f>
        <v>0</v>
      </c>
      <c r="H52536" t="str">
        <f t="shared" ca="1" si="2477"/>
        <v>G</v>
      </c>
      <c r="I52536">
        <f t="shared" ca="1" si="2475"/>
        <v>0</v>
      </c>
      <c r="J52536" t="s">
        <v>75</v>
      </c>
    </row>
    <row r="52537" spans="1:10" x14ac:dyDescent="0.25">
      <c r="A52537" s="65">
        <v>44072</v>
      </c>
      <c r="B52537" s="66">
        <v>0.44097222222222227</v>
      </c>
      <c r="C52537" s="64">
        <f t="shared" si="2476"/>
        <v>44072.440972222219</v>
      </c>
      <c r="D52537">
        <f ca="1">_xlfn.IFNA(FORECAST(E52537,OFFSET('HvF table'!B$3:B$318,MATCH(E52537,'HvF table'!A$3:A$318,1)-1,0,2),OFFSET('HvF table'!A$3:A$318,MATCH(E52537,'HvF table'!A$3:A$318,1)-1,0,2)),0)</f>
        <v>0</v>
      </c>
      <c r="E52537">
        <v>-0.09</v>
      </c>
      <c r="G52537">
        <f ca="1">_xlfn.IFNA(FORECAST(E52537,OFFSET('HvF table'!E$3:E$319,MATCH(E52537,'HvF table'!D$3:D$319,1)-1,0,2),OFFSET('HvF table'!D$3:D$319,MATCH(E52537,'HvF table'!D$3:D$319,1)-1,0,2)),0)</f>
        <v>0</v>
      </c>
      <c r="H52537" t="str">
        <f t="shared" ca="1" si="2477"/>
        <v>G</v>
      </c>
      <c r="I52537">
        <f t="shared" ca="1" si="2475"/>
        <v>0</v>
      </c>
      <c r="J52537" t="s">
        <v>75</v>
      </c>
    </row>
    <row r="52538" spans="1:10" x14ac:dyDescent="0.25">
      <c r="A52538" s="65">
        <v>44072</v>
      </c>
      <c r="B52538" s="66">
        <v>0.44444444444444442</v>
      </c>
      <c r="C52538" s="64">
        <f t="shared" si="2476"/>
        <v>44072.444444444445</v>
      </c>
      <c r="D52538">
        <f ca="1">_xlfn.IFNA(FORECAST(E52538,OFFSET('HvF table'!B$3:B$318,MATCH(E52538,'HvF table'!A$3:A$318,1)-1,0,2),OFFSET('HvF table'!A$3:A$318,MATCH(E52538,'HvF table'!A$3:A$318,1)-1,0,2)),0)</f>
        <v>0</v>
      </c>
      <c r="E52538">
        <v>-0.09</v>
      </c>
      <c r="G52538">
        <f ca="1">_xlfn.IFNA(FORECAST(E52538,OFFSET('HvF table'!E$3:E$319,MATCH(E52538,'HvF table'!D$3:D$319,1)-1,0,2),OFFSET('HvF table'!D$3:D$319,MATCH(E52538,'HvF table'!D$3:D$319,1)-1,0,2)),0)</f>
        <v>0</v>
      </c>
      <c r="H52538" t="str">
        <f t="shared" ca="1" si="2477"/>
        <v>G</v>
      </c>
      <c r="I52538">
        <f t="shared" ca="1" si="2475"/>
        <v>0</v>
      </c>
      <c r="J52538" t="s">
        <v>75</v>
      </c>
    </row>
    <row r="52539" spans="1:10" x14ac:dyDescent="0.25">
      <c r="A52539" s="65">
        <v>44072</v>
      </c>
      <c r="B52539" s="66">
        <v>0.44791666666666669</v>
      </c>
      <c r="C52539" s="64">
        <f t="shared" si="2476"/>
        <v>44072.447916666664</v>
      </c>
      <c r="D52539">
        <f ca="1">_xlfn.IFNA(FORECAST(E52539,OFFSET('HvF table'!B$3:B$318,MATCH(E52539,'HvF table'!A$3:A$318,1)-1,0,2),OFFSET('HvF table'!A$3:A$318,MATCH(E52539,'HvF table'!A$3:A$318,1)-1,0,2)),0)</f>
        <v>0</v>
      </c>
      <c r="E52539">
        <v>-0.1</v>
      </c>
      <c r="G52539">
        <f ca="1">_xlfn.IFNA(FORECAST(E52539,OFFSET('HvF table'!E$3:E$319,MATCH(E52539,'HvF table'!D$3:D$319,1)-1,0,2),OFFSET('HvF table'!D$3:D$319,MATCH(E52539,'HvF table'!D$3:D$319,1)-1,0,2)),0)</f>
        <v>0</v>
      </c>
      <c r="H52539" t="str">
        <f t="shared" ca="1" si="2477"/>
        <v>G</v>
      </c>
      <c r="I52539">
        <f t="shared" ca="1" si="2475"/>
        <v>0</v>
      </c>
      <c r="J52539" t="s">
        <v>75</v>
      </c>
    </row>
    <row r="52540" spans="1:10" x14ac:dyDescent="0.25">
      <c r="A52540" s="65">
        <v>44072</v>
      </c>
      <c r="B52540" s="66">
        <v>0.4513888888888889</v>
      </c>
      <c r="C52540" s="64">
        <f t="shared" si="2476"/>
        <v>44072.451388888891</v>
      </c>
      <c r="D52540">
        <f ca="1">_xlfn.IFNA(FORECAST(E52540,OFFSET('HvF table'!B$3:B$318,MATCH(E52540,'HvF table'!A$3:A$318,1)-1,0,2),OFFSET('HvF table'!A$3:A$318,MATCH(E52540,'HvF table'!A$3:A$318,1)-1,0,2)),0)</f>
        <v>0</v>
      </c>
      <c r="E52540">
        <v>-0.09</v>
      </c>
      <c r="G52540">
        <f ca="1">_xlfn.IFNA(FORECAST(E52540,OFFSET('HvF table'!E$3:E$319,MATCH(E52540,'HvF table'!D$3:D$319,1)-1,0,2),OFFSET('HvF table'!D$3:D$319,MATCH(E52540,'HvF table'!D$3:D$319,1)-1,0,2)),0)</f>
        <v>0</v>
      </c>
      <c r="H52540" t="str">
        <f t="shared" ca="1" si="2477"/>
        <v>G</v>
      </c>
      <c r="I52540">
        <f t="shared" ca="1" si="2475"/>
        <v>0</v>
      </c>
      <c r="J52540" t="s">
        <v>75</v>
      </c>
    </row>
    <row r="52541" spans="1:10" x14ac:dyDescent="0.25">
      <c r="A52541" s="65">
        <v>44072</v>
      </c>
      <c r="B52541" s="66">
        <v>0.4548611111111111</v>
      </c>
      <c r="C52541" s="64">
        <f t="shared" si="2476"/>
        <v>44072.454861111109</v>
      </c>
      <c r="D52541">
        <f ca="1">_xlfn.IFNA(FORECAST(E52541,OFFSET('HvF table'!B$3:B$318,MATCH(E52541,'HvF table'!A$3:A$318,1)-1,0,2),OFFSET('HvF table'!A$3:A$318,MATCH(E52541,'HvF table'!A$3:A$318,1)-1,0,2)),0)</f>
        <v>0</v>
      </c>
      <c r="E52541">
        <v>-0.1</v>
      </c>
      <c r="G52541">
        <f ca="1">_xlfn.IFNA(FORECAST(E52541,OFFSET('HvF table'!E$3:E$319,MATCH(E52541,'HvF table'!D$3:D$319,1)-1,0,2),OFFSET('HvF table'!D$3:D$319,MATCH(E52541,'HvF table'!D$3:D$319,1)-1,0,2)),0)</f>
        <v>0</v>
      </c>
      <c r="H52541" t="str">
        <f t="shared" ca="1" si="2477"/>
        <v>G</v>
      </c>
      <c r="I52541">
        <f t="shared" ca="1" si="2475"/>
        <v>0</v>
      </c>
      <c r="J52541" t="s">
        <v>75</v>
      </c>
    </row>
    <row r="52542" spans="1:10" x14ac:dyDescent="0.25">
      <c r="A52542" s="65">
        <v>44072</v>
      </c>
      <c r="B52542" s="66">
        <v>0.45833333333333331</v>
      </c>
      <c r="C52542" s="64">
        <f t="shared" si="2476"/>
        <v>44072.458333333336</v>
      </c>
      <c r="D52542">
        <f ca="1">_xlfn.IFNA(FORECAST(E52542,OFFSET('HvF table'!B$3:B$318,MATCH(E52542,'HvF table'!A$3:A$318,1)-1,0,2),OFFSET('HvF table'!A$3:A$318,MATCH(E52542,'HvF table'!A$3:A$318,1)-1,0,2)),0)</f>
        <v>0</v>
      </c>
      <c r="E52542">
        <v>-0.1</v>
      </c>
      <c r="G52542">
        <f ca="1">_xlfn.IFNA(FORECAST(E52542,OFFSET('HvF table'!E$3:E$319,MATCH(E52542,'HvF table'!D$3:D$319,1)-1,0,2),OFFSET('HvF table'!D$3:D$319,MATCH(E52542,'HvF table'!D$3:D$319,1)-1,0,2)),0)</f>
        <v>0</v>
      </c>
      <c r="H52542" t="str">
        <f t="shared" ca="1" si="2477"/>
        <v>G</v>
      </c>
      <c r="I52542">
        <f t="shared" ca="1" si="2475"/>
        <v>0</v>
      </c>
      <c r="J52542" t="s">
        <v>75</v>
      </c>
    </row>
    <row r="52543" spans="1:10" x14ac:dyDescent="0.25">
      <c r="A52543" s="65">
        <v>44072</v>
      </c>
      <c r="B52543" s="66">
        <v>0.46180555555555558</v>
      </c>
      <c r="C52543" s="64">
        <f t="shared" si="2476"/>
        <v>44072.461805555555</v>
      </c>
      <c r="D52543">
        <f ca="1">_xlfn.IFNA(FORECAST(E52543,OFFSET('HvF table'!B$3:B$318,MATCH(E52543,'HvF table'!A$3:A$318,1)-1,0,2),OFFSET('HvF table'!A$3:A$318,MATCH(E52543,'HvF table'!A$3:A$318,1)-1,0,2)),0)</f>
        <v>0</v>
      </c>
      <c r="E52543">
        <v>-0.1</v>
      </c>
      <c r="G52543">
        <f ca="1">_xlfn.IFNA(FORECAST(E52543,OFFSET('HvF table'!E$3:E$319,MATCH(E52543,'HvF table'!D$3:D$319,1)-1,0,2),OFFSET('HvF table'!D$3:D$319,MATCH(E52543,'HvF table'!D$3:D$319,1)-1,0,2)),0)</f>
        <v>0</v>
      </c>
      <c r="H52543" t="str">
        <f t="shared" ca="1" si="2477"/>
        <v>G</v>
      </c>
      <c r="I52543">
        <f t="shared" ca="1" si="2475"/>
        <v>0</v>
      </c>
      <c r="J52543" t="s">
        <v>75</v>
      </c>
    </row>
    <row r="52544" spans="1:10" x14ac:dyDescent="0.25">
      <c r="A52544" s="65">
        <v>44072</v>
      </c>
      <c r="B52544" s="66">
        <v>0.46527777777777773</v>
      </c>
      <c r="C52544" s="64">
        <f t="shared" si="2476"/>
        <v>44072.465277777781</v>
      </c>
      <c r="D52544">
        <f ca="1">_xlfn.IFNA(FORECAST(E52544,OFFSET('HvF table'!B$3:B$318,MATCH(E52544,'HvF table'!A$3:A$318,1)-1,0,2),OFFSET('HvF table'!A$3:A$318,MATCH(E52544,'HvF table'!A$3:A$318,1)-1,0,2)),0)</f>
        <v>0</v>
      </c>
      <c r="E52544">
        <v>-0.08</v>
      </c>
      <c r="G52544">
        <f ca="1">_xlfn.IFNA(FORECAST(E52544,OFFSET('HvF table'!E$3:E$319,MATCH(E52544,'HvF table'!D$3:D$319,1)-1,0,2),OFFSET('HvF table'!D$3:D$319,MATCH(E52544,'HvF table'!D$3:D$319,1)-1,0,2)),0)</f>
        <v>0</v>
      </c>
      <c r="H52544" t="str">
        <f t="shared" ca="1" si="2477"/>
        <v>G</v>
      </c>
      <c r="I52544">
        <f t="shared" ca="1" si="2475"/>
        <v>0</v>
      </c>
      <c r="J52544" t="s">
        <v>75</v>
      </c>
    </row>
    <row r="52545" spans="1:10" x14ac:dyDescent="0.25">
      <c r="A52545" s="65">
        <v>44072</v>
      </c>
      <c r="B52545" s="66">
        <v>0.46875</v>
      </c>
      <c r="C52545" s="64">
        <f t="shared" si="2476"/>
        <v>44072.46875</v>
      </c>
      <c r="D52545">
        <f ca="1">_xlfn.IFNA(FORECAST(E52545,OFFSET('HvF table'!B$3:B$318,MATCH(E52545,'HvF table'!A$3:A$318,1)-1,0,2),OFFSET('HvF table'!A$3:A$318,MATCH(E52545,'HvF table'!A$3:A$318,1)-1,0,2)),0)</f>
        <v>0</v>
      </c>
      <c r="E52545">
        <v>-0.09</v>
      </c>
      <c r="G52545">
        <f ca="1">_xlfn.IFNA(FORECAST(E52545,OFFSET('HvF table'!E$3:E$319,MATCH(E52545,'HvF table'!D$3:D$319,1)-1,0,2),OFFSET('HvF table'!D$3:D$319,MATCH(E52545,'HvF table'!D$3:D$319,1)-1,0,2)),0)</f>
        <v>0</v>
      </c>
      <c r="H52545" t="str">
        <f t="shared" ca="1" si="2477"/>
        <v>G</v>
      </c>
      <c r="I52545">
        <f t="shared" ca="1" si="2475"/>
        <v>0</v>
      </c>
      <c r="J52545" t="s">
        <v>75</v>
      </c>
    </row>
    <row r="52546" spans="1:10" x14ac:dyDescent="0.25">
      <c r="A52546" s="65">
        <v>44072</v>
      </c>
      <c r="B52546" s="66">
        <v>0.47222222222222227</v>
      </c>
      <c r="C52546" s="64">
        <f t="shared" si="2476"/>
        <v>44072.472222222219</v>
      </c>
      <c r="D52546">
        <f ca="1">_xlfn.IFNA(FORECAST(E52546,OFFSET('HvF table'!B$3:B$318,MATCH(E52546,'HvF table'!A$3:A$318,1)-1,0,2),OFFSET('HvF table'!A$3:A$318,MATCH(E52546,'HvF table'!A$3:A$318,1)-1,0,2)),0)</f>
        <v>0</v>
      </c>
      <c r="E52546">
        <v>-0.1</v>
      </c>
      <c r="G52546">
        <f ca="1">_xlfn.IFNA(FORECAST(E52546,OFFSET('HvF table'!E$3:E$319,MATCH(E52546,'HvF table'!D$3:D$319,1)-1,0,2),OFFSET('HvF table'!D$3:D$319,MATCH(E52546,'HvF table'!D$3:D$319,1)-1,0,2)),0)</f>
        <v>0</v>
      </c>
      <c r="H52546" t="str">
        <f t="shared" ca="1" si="2477"/>
        <v>G</v>
      </c>
      <c r="I52546">
        <f t="shared" ref="I52546:I52609" ca="1" si="2478">IF(H52546="G",G52546,IF(H52546="B",0))</f>
        <v>0</v>
      </c>
      <c r="J52546" t="s">
        <v>75</v>
      </c>
    </row>
    <row r="52547" spans="1:10" x14ac:dyDescent="0.25">
      <c r="A52547" s="65">
        <v>44072</v>
      </c>
      <c r="B52547" s="66">
        <v>0.47569444444444442</v>
      </c>
      <c r="C52547" s="64">
        <f t="shared" si="2476"/>
        <v>44072.475694444445</v>
      </c>
      <c r="D52547">
        <f ca="1">_xlfn.IFNA(FORECAST(E52547,OFFSET('HvF table'!B$3:B$318,MATCH(E52547,'HvF table'!A$3:A$318,1)-1,0,2),OFFSET('HvF table'!A$3:A$318,MATCH(E52547,'HvF table'!A$3:A$318,1)-1,0,2)),0)</f>
        <v>0</v>
      </c>
      <c r="E52547">
        <v>-0.09</v>
      </c>
      <c r="G52547">
        <f ca="1">_xlfn.IFNA(FORECAST(E52547,OFFSET('HvF table'!E$3:E$319,MATCH(E52547,'HvF table'!D$3:D$319,1)-1,0,2),OFFSET('HvF table'!D$3:D$319,MATCH(E52547,'HvF table'!D$3:D$319,1)-1,0,2)),0)</f>
        <v>0</v>
      </c>
      <c r="H52547" t="str">
        <f t="shared" ca="1" si="2477"/>
        <v>G</v>
      </c>
      <c r="I52547">
        <f t="shared" ca="1" si="2478"/>
        <v>0</v>
      </c>
      <c r="J52547" t="s">
        <v>75</v>
      </c>
    </row>
    <row r="52548" spans="1:10" x14ac:dyDescent="0.25">
      <c r="A52548" s="65">
        <v>44072</v>
      </c>
      <c r="B52548" s="66">
        <v>0.47916666666666669</v>
      </c>
      <c r="C52548" s="64">
        <f t="shared" si="2476"/>
        <v>44072.479166666664</v>
      </c>
      <c r="D52548">
        <f ca="1">_xlfn.IFNA(FORECAST(E52548,OFFSET('HvF table'!B$3:B$318,MATCH(E52548,'HvF table'!A$3:A$318,1)-1,0,2),OFFSET('HvF table'!A$3:A$318,MATCH(E52548,'HvF table'!A$3:A$318,1)-1,0,2)),0)</f>
        <v>0</v>
      </c>
      <c r="E52548">
        <v>-0.09</v>
      </c>
      <c r="G52548">
        <f ca="1">_xlfn.IFNA(FORECAST(E52548,OFFSET('HvF table'!E$3:E$319,MATCH(E52548,'HvF table'!D$3:D$319,1)-1,0,2),OFFSET('HvF table'!D$3:D$319,MATCH(E52548,'HvF table'!D$3:D$319,1)-1,0,2)),0)</f>
        <v>0</v>
      </c>
      <c r="H52548" t="str">
        <f t="shared" ca="1" si="2477"/>
        <v>G</v>
      </c>
      <c r="I52548">
        <f t="shared" ca="1" si="2478"/>
        <v>0</v>
      </c>
      <c r="J52548" t="s">
        <v>75</v>
      </c>
    </row>
    <row r="52549" spans="1:10" x14ac:dyDescent="0.25">
      <c r="A52549" s="65">
        <v>44072</v>
      </c>
      <c r="B52549" s="66">
        <v>0.4826388888888889</v>
      </c>
      <c r="C52549" s="64">
        <f t="shared" si="2476"/>
        <v>44072.482638888891</v>
      </c>
      <c r="D52549">
        <f ca="1">_xlfn.IFNA(FORECAST(E52549,OFFSET('HvF table'!B$3:B$318,MATCH(E52549,'HvF table'!A$3:A$318,1)-1,0,2),OFFSET('HvF table'!A$3:A$318,MATCH(E52549,'HvF table'!A$3:A$318,1)-1,0,2)),0)</f>
        <v>0</v>
      </c>
      <c r="E52549">
        <v>-0.08</v>
      </c>
      <c r="G52549">
        <f ca="1">_xlfn.IFNA(FORECAST(E52549,OFFSET('HvF table'!E$3:E$319,MATCH(E52549,'HvF table'!D$3:D$319,1)-1,0,2),OFFSET('HvF table'!D$3:D$319,MATCH(E52549,'HvF table'!D$3:D$319,1)-1,0,2)),0)</f>
        <v>0</v>
      </c>
      <c r="H52549" t="str">
        <f t="shared" ca="1" si="2477"/>
        <v>G</v>
      </c>
      <c r="I52549">
        <f t="shared" ca="1" si="2478"/>
        <v>0</v>
      </c>
      <c r="J52549" t="s">
        <v>75</v>
      </c>
    </row>
    <row r="52550" spans="1:10" x14ac:dyDescent="0.25">
      <c r="A52550" s="65">
        <v>44072</v>
      </c>
      <c r="B52550" s="66">
        <v>0.4861111111111111</v>
      </c>
      <c r="C52550" s="64">
        <f t="shared" si="2476"/>
        <v>44072.486111111109</v>
      </c>
      <c r="D52550">
        <f ca="1">_xlfn.IFNA(FORECAST(E52550,OFFSET('HvF table'!B$3:B$318,MATCH(E52550,'HvF table'!A$3:A$318,1)-1,0,2),OFFSET('HvF table'!A$3:A$318,MATCH(E52550,'HvF table'!A$3:A$318,1)-1,0,2)),0)</f>
        <v>0</v>
      </c>
      <c r="E52550">
        <v>-0.09</v>
      </c>
      <c r="G52550">
        <f ca="1">_xlfn.IFNA(FORECAST(E52550,OFFSET('HvF table'!E$3:E$319,MATCH(E52550,'HvF table'!D$3:D$319,1)-1,0,2),OFFSET('HvF table'!D$3:D$319,MATCH(E52550,'HvF table'!D$3:D$319,1)-1,0,2)),0)</f>
        <v>0</v>
      </c>
      <c r="H52550" t="str">
        <f t="shared" ca="1" si="2477"/>
        <v>G</v>
      </c>
      <c r="I52550">
        <f t="shared" ca="1" si="2478"/>
        <v>0</v>
      </c>
      <c r="J52550" t="s">
        <v>75</v>
      </c>
    </row>
    <row r="52551" spans="1:10" x14ac:dyDescent="0.25">
      <c r="A52551" s="65">
        <v>44072</v>
      </c>
      <c r="B52551" s="66">
        <v>0.48958333333333331</v>
      </c>
      <c r="C52551" s="64">
        <f t="shared" si="2476"/>
        <v>44072.489583333336</v>
      </c>
      <c r="D52551">
        <f ca="1">_xlfn.IFNA(FORECAST(E52551,OFFSET('HvF table'!B$3:B$318,MATCH(E52551,'HvF table'!A$3:A$318,1)-1,0,2),OFFSET('HvF table'!A$3:A$318,MATCH(E52551,'HvF table'!A$3:A$318,1)-1,0,2)),0)</f>
        <v>0</v>
      </c>
      <c r="E52551">
        <v>-0.09</v>
      </c>
      <c r="G52551">
        <f ca="1">_xlfn.IFNA(FORECAST(E52551,OFFSET('HvF table'!E$3:E$319,MATCH(E52551,'HvF table'!D$3:D$319,1)-1,0,2),OFFSET('HvF table'!D$3:D$319,MATCH(E52551,'HvF table'!D$3:D$319,1)-1,0,2)),0)</f>
        <v>0</v>
      </c>
      <c r="H52551" t="str">
        <f t="shared" ca="1" si="2477"/>
        <v>G</v>
      </c>
      <c r="I52551">
        <f t="shared" ca="1" si="2478"/>
        <v>0</v>
      </c>
      <c r="J52551" t="s">
        <v>75</v>
      </c>
    </row>
    <row r="52552" spans="1:10" x14ac:dyDescent="0.25">
      <c r="A52552" s="65">
        <v>44072</v>
      </c>
      <c r="B52552" s="66">
        <v>0.49305555555555558</v>
      </c>
      <c r="C52552" s="64">
        <f t="shared" si="2476"/>
        <v>44072.493055555555</v>
      </c>
      <c r="D52552">
        <f ca="1">_xlfn.IFNA(FORECAST(E52552,OFFSET('HvF table'!B$3:B$318,MATCH(E52552,'HvF table'!A$3:A$318,1)-1,0,2),OFFSET('HvF table'!A$3:A$318,MATCH(E52552,'HvF table'!A$3:A$318,1)-1,0,2)),0)</f>
        <v>0</v>
      </c>
      <c r="E52552">
        <v>-7.0000000000000007E-2</v>
      </c>
      <c r="G52552">
        <f ca="1">_xlfn.IFNA(FORECAST(E52552,OFFSET('HvF table'!E$3:E$319,MATCH(E52552,'HvF table'!D$3:D$319,1)-1,0,2),OFFSET('HvF table'!D$3:D$319,MATCH(E52552,'HvF table'!D$3:D$319,1)-1,0,2)),0)</f>
        <v>0</v>
      </c>
      <c r="H52552" t="str">
        <f t="shared" ca="1" si="2477"/>
        <v>G</v>
      </c>
      <c r="I52552">
        <f t="shared" ca="1" si="2478"/>
        <v>0</v>
      </c>
      <c r="J52552" t="s">
        <v>75</v>
      </c>
    </row>
    <row r="52553" spans="1:10" x14ac:dyDescent="0.25">
      <c r="A52553" s="65">
        <v>44072</v>
      </c>
      <c r="B52553" s="66">
        <v>0.49652777777777773</v>
      </c>
      <c r="C52553" s="64">
        <f t="shared" si="2476"/>
        <v>44072.496527777781</v>
      </c>
      <c r="D52553">
        <f ca="1">_xlfn.IFNA(FORECAST(E52553,OFFSET('HvF table'!B$3:B$318,MATCH(E52553,'HvF table'!A$3:A$318,1)-1,0,2),OFFSET('HvF table'!A$3:A$318,MATCH(E52553,'HvF table'!A$3:A$318,1)-1,0,2)),0)</f>
        <v>0</v>
      </c>
      <c r="E52553">
        <v>-0.09</v>
      </c>
      <c r="G52553">
        <f ca="1">_xlfn.IFNA(FORECAST(E52553,OFFSET('HvF table'!E$3:E$319,MATCH(E52553,'HvF table'!D$3:D$319,1)-1,0,2),OFFSET('HvF table'!D$3:D$319,MATCH(E52553,'HvF table'!D$3:D$319,1)-1,0,2)),0)</f>
        <v>0</v>
      </c>
      <c r="H52553" t="str">
        <f t="shared" ca="1" si="2477"/>
        <v>G</v>
      </c>
      <c r="I52553">
        <f t="shared" ca="1" si="2478"/>
        <v>0</v>
      </c>
      <c r="J52553" t="s">
        <v>75</v>
      </c>
    </row>
    <row r="52554" spans="1:10" x14ac:dyDescent="0.25">
      <c r="A52554" s="65">
        <v>44072</v>
      </c>
      <c r="B52554" s="66">
        <v>0.5</v>
      </c>
      <c r="C52554" s="64">
        <f t="shared" si="2476"/>
        <v>44072.5</v>
      </c>
      <c r="D52554">
        <f ca="1">_xlfn.IFNA(FORECAST(E52554,OFFSET('HvF table'!B$3:B$318,MATCH(E52554,'HvF table'!A$3:A$318,1)-1,0,2),OFFSET('HvF table'!A$3:A$318,MATCH(E52554,'HvF table'!A$3:A$318,1)-1,0,2)),0)</f>
        <v>0</v>
      </c>
      <c r="E52554">
        <v>-7.0000000000000007E-2</v>
      </c>
      <c r="G52554">
        <f ca="1">_xlfn.IFNA(FORECAST(E52554,OFFSET('HvF table'!E$3:E$319,MATCH(E52554,'HvF table'!D$3:D$319,1)-1,0,2),OFFSET('HvF table'!D$3:D$319,MATCH(E52554,'HvF table'!D$3:D$319,1)-1,0,2)),0)</f>
        <v>0</v>
      </c>
      <c r="H52554" t="str">
        <f t="shared" ca="1" si="2477"/>
        <v>G</v>
      </c>
      <c r="I52554">
        <f t="shared" ca="1" si="2478"/>
        <v>0</v>
      </c>
      <c r="J52554" t="s">
        <v>75</v>
      </c>
    </row>
    <row r="52555" spans="1:10" x14ac:dyDescent="0.25">
      <c r="A52555" s="65">
        <v>44072</v>
      </c>
      <c r="B52555" s="66">
        <v>0.50347222222222221</v>
      </c>
      <c r="C52555" s="64">
        <f t="shared" si="2476"/>
        <v>44072.503472222219</v>
      </c>
      <c r="D52555">
        <f ca="1">_xlfn.IFNA(FORECAST(E52555,OFFSET('HvF table'!B$3:B$318,MATCH(E52555,'HvF table'!A$3:A$318,1)-1,0,2),OFFSET('HvF table'!A$3:A$318,MATCH(E52555,'HvF table'!A$3:A$318,1)-1,0,2)),0)</f>
        <v>0</v>
      </c>
      <c r="E52555">
        <v>-0.08</v>
      </c>
      <c r="G52555">
        <f ca="1">_xlfn.IFNA(FORECAST(E52555,OFFSET('HvF table'!E$3:E$319,MATCH(E52555,'HvF table'!D$3:D$319,1)-1,0,2),OFFSET('HvF table'!D$3:D$319,MATCH(E52555,'HvF table'!D$3:D$319,1)-1,0,2)),0)</f>
        <v>0</v>
      </c>
      <c r="H52555" t="str">
        <f t="shared" ca="1" si="2477"/>
        <v>G</v>
      </c>
      <c r="I52555">
        <f t="shared" ca="1" si="2478"/>
        <v>0</v>
      </c>
      <c r="J52555" t="s">
        <v>75</v>
      </c>
    </row>
    <row r="52556" spans="1:10" x14ac:dyDescent="0.25">
      <c r="A52556" s="65">
        <v>44072</v>
      </c>
      <c r="B52556" s="66">
        <v>0.50694444444444442</v>
      </c>
      <c r="C52556" s="64">
        <f t="shared" si="2476"/>
        <v>44072.506944444445</v>
      </c>
      <c r="D52556">
        <f ca="1">_xlfn.IFNA(FORECAST(E52556,OFFSET('HvF table'!B$3:B$318,MATCH(E52556,'HvF table'!A$3:A$318,1)-1,0,2),OFFSET('HvF table'!A$3:A$318,MATCH(E52556,'HvF table'!A$3:A$318,1)-1,0,2)),0)</f>
        <v>0</v>
      </c>
      <c r="E52556">
        <v>-7.0000000000000007E-2</v>
      </c>
      <c r="G52556">
        <f ca="1">_xlfn.IFNA(FORECAST(E52556,OFFSET('HvF table'!E$3:E$319,MATCH(E52556,'HvF table'!D$3:D$319,1)-1,0,2),OFFSET('HvF table'!D$3:D$319,MATCH(E52556,'HvF table'!D$3:D$319,1)-1,0,2)),0)</f>
        <v>0</v>
      </c>
      <c r="H52556" t="str">
        <f t="shared" ca="1" si="2477"/>
        <v>G</v>
      </c>
      <c r="I52556">
        <f t="shared" ca="1" si="2478"/>
        <v>0</v>
      </c>
      <c r="J52556" t="s">
        <v>75</v>
      </c>
    </row>
    <row r="52557" spans="1:10" x14ac:dyDescent="0.25">
      <c r="A52557" s="65">
        <v>44072</v>
      </c>
      <c r="B52557" s="66">
        <v>0.51041666666666663</v>
      </c>
      <c r="C52557" s="64">
        <f t="shared" si="2476"/>
        <v>44072.510416666664</v>
      </c>
      <c r="D52557">
        <f ca="1">_xlfn.IFNA(FORECAST(E52557,OFFSET('HvF table'!B$3:B$318,MATCH(E52557,'HvF table'!A$3:A$318,1)-1,0,2),OFFSET('HvF table'!A$3:A$318,MATCH(E52557,'HvF table'!A$3:A$318,1)-1,0,2)),0)</f>
        <v>0</v>
      </c>
      <c r="E52557">
        <v>-0.08</v>
      </c>
      <c r="G52557">
        <f ca="1">_xlfn.IFNA(FORECAST(E52557,OFFSET('HvF table'!E$3:E$319,MATCH(E52557,'HvF table'!D$3:D$319,1)-1,0,2),OFFSET('HvF table'!D$3:D$319,MATCH(E52557,'HvF table'!D$3:D$319,1)-1,0,2)),0)</f>
        <v>0</v>
      </c>
      <c r="H52557" t="str">
        <f t="shared" ca="1" si="2477"/>
        <v>G</v>
      </c>
      <c r="I52557">
        <f t="shared" ca="1" si="2478"/>
        <v>0</v>
      </c>
      <c r="J52557" t="s">
        <v>75</v>
      </c>
    </row>
    <row r="52558" spans="1:10" x14ac:dyDescent="0.25">
      <c r="A52558" s="65">
        <v>44072</v>
      </c>
      <c r="B52558" s="66">
        <v>0.51388888888888895</v>
      </c>
      <c r="C52558" s="64">
        <f t="shared" si="2476"/>
        <v>44072.513888888891</v>
      </c>
      <c r="D52558">
        <f ca="1">_xlfn.IFNA(FORECAST(E52558,OFFSET('HvF table'!B$3:B$318,MATCH(E52558,'HvF table'!A$3:A$318,1)-1,0,2),OFFSET('HvF table'!A$3:A$318,MATCH(E52558,'HvF table'!A$3:A$318,1)-1,0,2)),0)</f>
        <v>0</v>
      </c>
      <c r="E52558">
        <v>-7.0000000000000007E-2</v>
      </c>
      <c r="G52558">
        <f ca="1">_xlfn.IFNA(FORECAST(E52558,OFFSET('HvF table'!E$3:E$319,MATCH(E52558,'HvF table'!D$3:D$319,1)-1,0,2),OFFSET('HvF table'!D$3:D$319,MATCH(E52558,'HvF table'!D$3:D$319,1)-1,0,2)),0)</f>
        <v>0</v>
      </c>
      <c r="H52558" t="str">
        <f t="shared" ca="1" si="2477"/>
        <v>G</v>
      </c>
      <c r="I52558">
        <f t="shared" ca="1" si="2478"/>
        <v>0</v>
      </c>
      <c r="J52558" t="s">
        <v>75</v>
      </c>
    </row>
    <row r="52559" spans="1:10" x14ac:dyDescent="0.25">
      <c r="A52559" s="65">
        <v>44072</v>
      </c>
      <c r="B52559" s="66">
        <v>0.51736111111111105</v>
      </c>
      <c r="C52559" s="64">
        <f t="shared" si="2476"/>
        <v>44072.517361111109</v>
      </c>
      <c r="D52559">
        <f ca="1">_xlfn.IFNA(FORECAST(E52559,OFFSET('HvF table'!B$3:B$318,MATCH(E52559,'HvF table'!A$3:A$318,1)-1,0,2),OFFSET('HvF table'!A$3:A$318,MATCH(E52559,'HvF table'!A$3:A$318,1)-1,0,2)),0)</f>
        <v>0</v>
      </c>
      <c r="E52559">
        <v>-0.05</v>
      </c>
      <c r="G52559">
        <f ca="1">_xlfn.IFNA(FORECAST(E52559,OFFSET('HvF table'!E$3:E$319,MATCH(E52559,'HvF table'!D$3:D$319,1)-1,0,2),OFFSET('HvF table'!D$3:D$319,MATCH(E52559,'HvF table'!D$3:D$319,1)-1,0,2)),0)</f>
        <v>0</v>
      </c>
      <c r="H52559" t="str">
        <f t="shared" ca="1" si="2477"/>
        <v>G</v>
      </c>
      <c r="I52559">
        <f t="shared" ca="1" si="2478"/>
        <v>0</v>
      </c>
      <c r="J52559" t="s">
        <v>75</v>
      </c>
    </row>
    <row r="52560" spans="1:10" x14ac:dyDescent="0.25">
      <c r="A52560" s="65">
        <v>44072</v>
      </c>
      <c r="B52560" s="66">
        <v>0.52083333333333337</v>
      </c>
      <c r="C52560" s="64">
        <f t="shared" si="2476"/>
        <v>44072.520833333336</v>
      </c>
      <c r="D52560">
        <f ca="1">_xlfn.IFNA(FORECAST(E52560,OFFSET('HvF table'!B$3:B$318,MATCH(E52560,'HvF table'!A$3:A$318,1)-1,0,2),OFFSET('HvF table'!A$3:A$318,MATCH(E52560,'HvF table'!A$3:A$318,1)-1,0,2)),0)</f>
        <v>0</v>
      </c>
      <c r="E52560">
        <v>-0.05</v>
      </c>
      <c r="G52560">
        <f ca="1">_xlfn.IFNA(FORECAST(E52560,OFFSET('HvF table'!E$3:E$319,MATCH(E52560,'HvF table'!D$3:D$319,1)-1,0,2),OFFSET('HvF table'!D$3:D$319,MATCH(E52560,'HvF table'!D$3:D$319,1)-1,0,2)),0)</f>
        <v>0</v>
      </c>
      <c r="H52560" t="str">
        <f t="shared" ca="1" si="2477"/>
        <v>G</v>
      </c>
      <c r="I52560">
        <f t="shared" ca="1" si="2478"/>
        <v>0</v>
      </c>
      <c r="J52560" t="s">
        <v>75</v>
      </c>
    </row>
    <row r="52561" spans="1:10" x14ac:dyDescent="0.25">
      <c r="A52561" s="65">
        <v>44072</v>
      </c>
      <c r="B52561" s="66">
        <v>0.52430555555555558</v>
      </c>
      <c r="C52561" s="64">
        <f t="shared" si="2476"/>
        <v>44072.524305555555</v>
      </c>
      <c r="D52561">
        <f ca="1">_xlfn.IFNA(FORECAST(E52561,OFFSET('HvF table'!B$3:B$318,MATCH(E52561,'HvF table'!A$3:A$318,1)-1,0,2),OFFSET('HvF table'!A$3:A$318,MATCH(E52561,'HvF table'!A$3:A$318,1)-1,0,2)),0)</f>
        <v>0</v>
      </c>
      <c r="E52561">
        <v>-0.05</v>
      </c>
      <c r="G52561">
        <f ca="1">_xlfn.IFNA(FORECAST(E52561,OFFSET('HvF table'!E$3:E$319,MATCH(E52561,'HvF table'!D$3:D$319,1)-1,0,2),OFFSET('HvF table'!D$3:D$319,MATCH(E52561,'HvF table'!D$3:D$319,1)-1,0,2)),0)</f>
        <v>0</v>
      </c>
      <c r="H52561" t="str">
        <f t="shared" ca="1" si="2477"/>
        <v>G</v>
      </c>
      <c r="I52561">
        <f t="shared" ca="1" si="2478"/>
        <v>0</v>
      </c>
      <c r="J52561" t="s">
        <v>75</v>
      </c>
    </row>
    <row r="52562" spans="1:10" x14ac:dyDescent="0.25">
      <c r="A52562" s="65">
        <v>44072</v>
      </c>
      <c r="B52562" s="66">
        <v>0.52777777777777779</v>
      </c>
      <c r="C52562" s="64">
        <f t="shared" si="2476"/>
        <v>44072.527777777781</v>
      </c>
      <c r="D52562">
        <f ca="1">_xlfn.IFNA(FORECAST(E52562,OFFSET('HvF table'!B$3:B$318,MATCH(E52562,'HvF table'!A$3:A$318,1)-1,0,2),OFFSET('HvF table'!A$3:A$318,MATCH(E52562,'HvF table'!A$3:A$318,1)-1,0,2)),0)</f>
        <v>0</v>
      </c>
      <c r="E52562">
        <v>-0.05</v>
      </c>
      <c r="G52562">
        <f ca="1">_xlfn.IFNA(FORECAST(E52562,OFFSET('HvF table'!E$3:E$319,MATCH(E52562,'HvF table'!D$3:D$319,1)-1,0,2),OFFSET('HvF table'!D$3:D$319,MATCH(E52562,'HvF table'!D$3:D$319,1)-1,0,2)),0)</f>
        <v>0</v>
      </c>
      <c r="H52562" t="str">
        <f t="shared" ca="1" si="2477"/>
        <v>G</v>
      </c>
      <c r="I52562">
        <f t="shared" ca="1" si="2478"/>
        <v>0</v>
      </c>
      <c r="J52562" t="s">
        <v>75</v>
      </c>
    </row>
    <row r="52563" spans="1:10" x14ac:dyDescent="0.25">
      <c r="A52563" s="65">
        <v>44072</v>
      </c>
      <c r="B52563" s="66">
        <v>0.53125</v>
      </c>
      <c r="C52563" s="64">
        <f t="shared" si="2476"/>
        <v>44072.53125</v>
      </c>
      <c r="D52563">
        <f ca="1">_xlfn.IFNA(FORECAST(E52563,OFFSET('HvF table'!B$3:B$318,MATCH(E52563,'HvF table'!A$3:A$318,1)-1,0,2),OFFSET('HvF table'!A$3:A$318,MATCH(E52563,'HvF table'!A$3:A$318,1)-1,0,2)),0)</f>
        <v>0</v>
      </c>
      <c r="E52563">
        <v>-0.06</v>
      </c>
      <c r="G52563">
        <f ca="1">_xlfn.IFNA(FORECAST(E52563,OFFSET('HvF table'!E$3:E$319,MATCH(E52563,'HvF table'!D$3:D$319,1)-1,0,2),OFFSET('HvF table'!D$3:D$319,MATCH(E52563,'HvF table'!D$3:D$319,1)-1,0,2)),0)</f>
        <v>0</v>
      </c>
      <c r="H52563" t="str">
        <f t="shared" ca="1" si="2477"/>
        <v>G</v>
      </c>
      <c r="I52563">
        <f t="shared" ca="1" si="2478"/>
        <v>0</v>
      </c>
      <c r="J52563" t="s">
        <v>75</v>
      </c>
    </row>
    <row r="52564" spans="1:10" x14ac:dyDescent="0.25">
      <c r="A52564" s="65">
        <v>44072</v>
      </c>
      <c r="B52564" s="66">
        <v>0.53472222222222221</v>
      </c>
      <c r="C52564" s="64">
        <f t="shared" si="2476"/>
        <v>44072.534722222219</v>
      </c>
      <c r="D52564">
        <f ca="1">_xlfn.IFNA(FORECAST(E52564,OFFSET('HvF table'!B$3:B$318,MATCH(E52564,'HvF table'!A$3:A$318,1)-1,0,2),OFFSET('HvF table'!A$3:A$318,MATCH(E52564,'HvF table'!A$3:A$318,1)-1,0,2)),0)</f>
        <v>0</v>
      </c>
      <c r="E52564">
        <v>-0.04</v>
      </c>
      <c r="G52564">
        <f ca="1">_xlfn.IFNA(FORECAST(E52564,OFFSET('HvF table'!E$3:E$319,MATCH(E52564,'HvF table'!D$3:D$319,1)-1,0,2),OFFSET('HvF table'!D$3:D$319,MATCH(E52564,'HvF table'!D$3:D$319,1)-1,0,2)),0)</f>
        <v>0</v>
      </c>
      <c r="H52564" t="str">
        <f t="shared" ca="1" si="2477"/>
        <v>G</v>
      </c>
      <c r="I52564">
        <f t="shared" ca="1" si="2478"/>
        <v>0</v>
      </c>
      <c r="J52564" t="s">
        <v>75</v>
      </c>
    </row>
    <row r="52565" spans="1:10" x14ac:dyDescent="0.25">
      <c r="A52565" s="65">
        <v>44072</v>
      </c>
      <c r="B52565" s="66">
        <v>0.53819444444444442</v>
      </c>
      <c r="C52565" s="64">
        <f t="shared" si="2476"/>
        <v>44072.538194444445</v>
      </c>
      <c r="D52565">
        <f ca="1">_xlfn.IFNA(FORECAST(E52565,OFFSET('HvF table'!B$3:B$318,MATCH(E52565,'HvF table'!A$3:A$318,1)-1,0,2),OFFSET('HvF table'!A$3:A$318,MATCH(E52565,'HvF table'!A$3:A$318,1)-1,0,2)),0)</f>
        <v>0</v>
      </c>
      <c r="E52565">
        <v>-0.03</v>
      </c>
      <c r="G52565">
        <f ca="1">_xlfn.IFNA(FORECAST(E52565,OFFSET('HvF table'!E$3:E$319,MATCH(E52565,'HvF table'!D$3:D$319,1)-1,0,2),OFFSET('HvF table'!D$3:D$319,MATCH(E52565,'HvF table'!D$3:D$319,1)-1,0,2)),0)</f>
        <v>0</v>
      </c>
      <c r="H52565" t="str">
        <f t="shared" ca="1" si="2477"/>
        <v>G</v>
      </c>
      <c r="I52565">
        <f t="shared" ca="1" si="2478"/>
        <v>0</v>
      </c>
      <c r="J52565" t="s">
        <v>75</v>
      </c>
    </row>
    <row r="52566" spans="1:10" x14ac:dyDescent="0.25">
      <c r="A52566" s="65">
        <v>44072</v>
      </c>
      <c r="B52566" s="66">
        <v>0.54166666666666663</v>
      </c>
      <c r="C52566" s="64">
        <f t="shared" si="2476"/>
        <v>44072.541666666664</v>
      </c>
      <c r="D52566">
        <f ca="1">_xlfn.IFNA(FORECAST(E52566,OFFSET('HvF table'!B$3:B$318,MATCH(E52566,'HvF table'!A$3:A$318,1)-1,0,2),OFFSET('HvF table'!A$3:A$318,MATCH(E52566,'HvF table'!A$3:A$318,1)-1,0,2)),0)</f>
        <v>0</v>
      </c>
      <c r="E52566">
        <v>-0.03</v>
      </c>
      <c r="G52566">
        <f ca="1">_xlfn.IFNA(FORECAST(E52566,OFFSET('HvF table'!E$3:E$319,MATCH(E52566,'HvF table'!D$3:D$319,1)-1,0,2),OFFSET('HvF table'!D$3:D$319,MATCH(E52566,'HvF table'!D$3:D$319,1)-1,0,2)),0)</f>
        <v>0</v>
      </c>
      <c r="H52566" t="str">
        <f t="shared" ca="1" si="2477"/>
        <v>G</v>
      </c>
      <c r="I52566">
        <f t="shared" ca="1" si="2478"/>
        <v>0</v>
      </c>
      <c r="J52566" t="s">
        <v>75</v>
      </c>
    </row>
    <row r="52567" spans="1:10" x14ac:dyDescent="0.25">
      <c r="A52567" s="65">
        <v>44072</v>
      </c>
      <c r="B52567" s="66">
        <v>0.54513888888888895</v>
      </c>
      <c r="C52567" s="64">
        <f t="shared" si="2476"/>
        <v>44072.545138888891</v>
      </c>
      <c r="D52567">
        <f ca="1">_xlfn.IFNA(FORECAST(E52567,OFFSET('HvF table'!B$3:B$318,MATCH(E52567,'HvF table'!A$3:A$318,1)-1,0,2),OFFSET('HvF table'!A$3:A$318,MATCH(E52567,'HvF table'!A$3:A$318,1)-1,0,2)),0)</f>
        <v>0</v>
      </c>
      <c r="E52567">
        <v>-0.02</v>
      </c>
      <c r="G52567">
        <f ca="1">_xlfn.IFNA(FORECAST(E52567,OFFSET('HvF table'!E$3:E$319,MATCH(E52567,'HvF table'!D$3:D$319,1)-1,0,2),OFFSET('HvF table'!D$3:D$319,MATCH(E52567,'HvF table'!D$3:D$319,1)-1,0,2)),0)</f>
        <v>0</v>
      </c>
      <c r="H52567" t="str">
        <f t="shared" ca="1" si="2477"/>
        <v>G</v>
      </c>
      <c r="I52567">
        <f t="shared" ca="1" si="2478"/>
        <v>0</v>
      </c>
      <c r="J52567" t="s">
        <v>75</v>
      </c>
    </row>
    <row r="52568" spans="1:10" x14ac:dyDescent="0.25">
      <c r="A52568" s="65">
        <v>44072</v>
      </c>
      <c r="B52568" s="66">
        <v>0.54861111111111105</v>
      </c>
      <c r="C52568" s="64">
        <f t="shared" si="2476"/>
        <v>44072.548611111109</v>
      </c>
      <c r="D52568">
        <f ca="1">_xlfn.IFNA(FORECAST(E52568,OFFSET('HvF table'!B$3:B$318,MATCH(E52568,'HvF table'!A$3:A$318,1)-1,0,2),OFFSET('HvF table'!A$3:A$318,MATCH(E52568,'HvF table'!A$3:A$318,1)-1,0,2)),0)</f>
        <v>0</v>
      </c>
      <c r="E52568">
        <v>-0.03</v>
      </c>
      <c r="G52568">
        <f ca="1">_xlfn.IFNA(FORECAST(E52568,OFFSET('HvF table'!E$3:E$319,MATCH(E52568,'HvF table'!D$3:D$319,1)-1,0,2),OFFSET('HvF table'!D$3:D$319,MATCH(E52568,'HvF table'!D$3:D$319,1)-1,0,2)),0)</f>
        <v>0</v>
      </c>
      <c r="H52568" t="str">
        <f t="shared" ca="1" si="2477"/>
        <v>G</v>
      </c>
      <c r="I52568">
        <f t="shared" ca="1" si="2478"/>
        <v>0</v>
      </c>
      <c r="J52568" t="s">
        <v>75</v>
      </c>
    </row>
    <row r="52569" spans="1:10" x14ac:dyDescent="0.25">
      <c r="A52569" s="65">
        <v>44072</v>
      </c>
      <c r="B52569" s="66">
        <v>0.55208333333333337</v>
      </c>
      <c r="C52569" s="64">
        <f t="shared" si="2476"/>
        <v>44072.552083333336</v>
      </c>
      <c r="D52569">
        <f ca="1">_xlfn.IFNA(FORECAST(E52569,OFFSET('HvF table'!B$3:B$318,MATCH(E52569,'HvF table'!A$3:A$318,1)-1,0,2),OFFSET('HvF table'!A$3:A$318,MATCH(E52569,'HvF table'!A$3:A$318,1)-1,0,2)),0)</f>
        <v>0</v>
      </c>
      <c r="E52569">
        <v>-0.03</v>
      </c>
      <c r="G52569">
        <f ca="1">_xlfn.IFNA(FORECAST(E52569,OFFSET('HvF table'!E$3:E$319,MATCH(E52569,'HvF table'!D$3:D$319,1)-1,0,2),OFFSET('HvF table'!D$3:D$319,MATCH(E52569,'HvF table'!D$3:D$319,1)-1,0,2)),0)</f>
        <v>0</v>
      </c>
      <c r="H52569" t="str">
        <f t="shared" ca="1" si="2477"/>
        <v>G</v>
      </c>
      <c r="I52569">
        <f t="shared" ca="1" si="2478"/>
        <v>0</v>
      </c>
      <c r="J52569" t="s">
        <v>75</v>
      </c>
    </row>
    <row r="52570" spans="1:10" x14ac:dyDescent="0.25">
      <c r="A52570" s="65">
        <v>44072</v>
      </c>
      <c r="B52570" s="66">
        <v>0.55555555555555558</v>
      </c>
      <c r="C52570" s="64">
        <f t="shared" si="2476"/>
        <v>44072.555555555555</v>
      </c>
      <c r="D52570">
        <f ca="1">_xlfn.IFNA(FORECAST(E52570,OFFSET('HvF table'!B$3:B$318,MATCH(E52570,'HvF table'!A$3:A$318,1)-1,0,2),OFFSET('HvF table'!A$3:A$318,MATCH(E52570,'HvF table'!A$3:A$318,1)-1,0,2)),0)</f>
        <v>0</v>
      </c>
      <c r="E52570">
        <v>-0.03</v>
      </c>
      <c r="G52570">
        <f ca="1">_xlfn.IFNA(FORECAST(E52570,OFFSET('HvF table'!E$3:E$319,MATCH(E52570,'HvF table'!D$3:D$319,1)-1,0,2),OFFSET('HvF table'!D$3:D$319,MATCH(E52570,'HvF table'!D$3:D$319,1)-1,0,2)),0)</f>
        <v>0</v>
      </c>
      <c r="H52570" t="str">
        <f t="shared" ca="1" si="2477"/>
        <v>G</v>
      </c>
      <c r="I52570">
        <f t="shared" ca="1" si="2478"/>
        <v>0</v>
      </c>
      <c r="J52570" t="s">
        <v>75</v>
      </c>
    </row>
    <row r="52571" spans="1:10" x14ac:dyDescent="0.25">
      <c r="A52571" s="65">
        <v>44072</v>
      </c>
      <c r="B52571" s="66">
        <v>0.55902777777777779</v>
      </c>
      <c r="C52571" s="64">
        <f t="shared" si="2476"/>
        <v>44072.559027777781</v>
      </c>
      <c r="D52571">
        <f ca="1">_xlfn.IFNA(FORECAST(E52571,OFFSET('HvF table'!B$3:B$318,MATCH(E52571,'HvF table'!A$3:A$318,1)-1,0,2),OFFSET('HvF table'!A$3:A$318,MATCH(E52571,'HvF table'!A$3:A$318,1)-1,0,2)),0)</f>
        <v>0</v>
      </c>
      <c r="E52571">
        <v>-0.03</v>
      </c>
      <c r="G52571">
        <f ca="1">_xlfn.IFNA(FORECAST(E52571,OFFSET('HvF table'!E$3:E$319,MATCH(E52571,'HvF table'!D$3:D$319,1)-1,0,2),OFFSET('HvF table'!D$3:D$319,MATCH(E52571,'HvF table'!D$3:D$319,1)-1,0,2)),0)</f>
        <v>0</v>
      </c>
      <c r="H52571" t="str">
        <f t="shared" ca="1" si="2477"/>
        <v>G</v>
      </c>
      <c r="I52571">
        <f t="shared" ca="1" si="2478"/>
        <v>0</v>
      </c>
      <c r="J52571" t="s">
        <v>75</v>
      </c>
    </row>
    <row r="52572" spans="1:10" x14ac:dyDescent="0.25">
      <c r="A52572" s="65">
        <v>44072</v>
      </c>
      <c r="B52572" s="66">
        <v>0.5625</v>
      </c>
      <c r="C52572" s="64">
        <f t="shared" si="2476"/>
        <v>44072.5625</v>
      </c>
      <c r="D52572">
        <f ca="1">_xlfn.IFNA(FORECAST(E52572,OFFSET('HvF table'!B$3:B$318,MATCH(E52572,'HvF table'!A$3:A$318,1)-1,0,2),OFFSET('HvF table'!A$3:A$318,MATCH(E52572,'HvF table'!A$3:A$318,1)-1,0,2)),0)</f>
        <v>0</v>
      </c>
      <c r="E52572">
        <v>-0.04</v>
      </c>
      <c r="G52572">
        <f ca="1">_xlfn.IFNA(FORECAST(E52572,OFFSET('HvF table'!E$3:E$319,MATCH(E52572,'HvF table'!D$3:D$319,1)-1,0,2),OFFSET('HvF table'!D$3:D$319,MATCH(E52572,'HvF table'!D$3:D$319,1)-1,0,2)),0)</f>
        <v>0</v>
      </c>
      <c r="H52572" t="str">
        <f t="shared" ca="1" si="2477"/>
        <v>G</v>
      </c>
      <c r="I52572">
        <f t="shared" ca="1" si="2478"/>
        <v>0</v>
      </c>
      <c r="J52572" t="s">
        <v>75</v>
      </c>
    </row>
    <row r="52573" spans="1:10" x14ac:dyDescent="0.25">
      <c r="A52573" s="65">
        <v>44072</v>
      </c>
      <c r="B52573" s="66">
        <v>0.56597222222222221</v>
      </c>
      <c r="C52573" s="64">
        <f t="shared" si="2476"/>
        <v>44072.565972222219</v>
      </c>
      <c r="D52573">
        <f ca="1">_xlfn.IFNA(FORECAST(E52573,OFFSET('HvF table'!B$3:B$318,MATCH(E52573,'HvF table'!A$3:A$318,1)-1,0,2),OFFSET('HvF table'!A$3:A$318,MATCH(E52573,'HvF table'!A$3:A$318,1)-1,0,2)),0)</f>
        <v>0</v>
      </c>
      <c r="E52573">
        <v>-0.03</v>
      </c>
      <c r="G52573">
        <f ca="1">_xlfn.IFNA(FORECAST(E52573,OFFSET('HvF table'!E$3:E$319,MATCH(E52573,'HvF table'!D$3:D$319,1)-1,0,2),OFFSET('HvF table'!D$3:D$319,MATCH(E52573,'HvF table'!D$3:D$319,1)-1,0,2)),0)</f>
        <v>0</v>
      </c>
      <c r="H52573" t="str">
        <f t="shared" ca="1" si="2477"/>
        <v>G</v>
      </c>
      <c r="I52573">
        <f t="shared" ca="1" si="2478"/>
        <v>0</v>
      </c>
      <c r="J52573" t="s">
        <v>75</v>
      </c>
    </row>
    <row r="52574" spans="1:10" x14ac:dyDescent="0.25">
      <c r="A52574" s="65">
        <v>44072</v>
      </c>
      <c r="B52574" s="66">
        <v>0.56944444444444442</v>
      </c>
      <c r="C52574" s="64">
        <f t="shared" si="2476"/>
        <v>44072.569444444445</v>
      </c>
      <c r="D52574">
        <f ca="1">_xlfn.IFNA(FORECAST(E52574,OFFSET('HvF table'!B$3:B$318,MATCH(E52574,'HvF table'!A$3:A$318,1)-1,0,2),OFFSET('HvF table'!A$3:A$318,MATCH(E52574,'HvF table'!A$3:A$318,1)-1,0,2)),0)</f>
        <v>0</v>
      </c>
      <c r="E52574">
        <v>-0.03</v>
      </c>
      <c r="G52574">
        <f ca="1">_xlfn.IFNA(FORECAST(E52574,OFFSET('HvF table'!E$3:E$319,MATCH(E52574,'HvF table'!D$3:D$319,1)-1,0,2),OFFSET('HvF table'!D$3:D$319,MATCH(E52574,'HvF table'!D$3:D$319,1)-1,0,2)),0)</f>
        <v>0</v>
      </c>
      <c r="H52574" t="str">
        <f t="shared" ca="1" si="2477"/>
        <v>G</v>
      </c>
      <c r="I52574">
        <f t="shared" ca="1" si="2478"/>
        <v>0</v>
      </c>
      <c r="J52574" t="s">
        <v>75</v>
      </c>
    </row>
    <row r="52575" spans="1:10" x14ac:dyDescent="0.25">
      <c r="A52575" s="65">
        <v>44072</v>
      </c>
      <c r="B52575" s="66">
        <v>0.57291666666666663</v>
      </c>
      <c r="C52575" s="64">
        <f t="shared" si="2476"/>
        <v>44072.572916666664</v>
      </c>
      <c r="D52575">
        <f ca="1">_xlfn.IFNA(FORECAST(E52575,OFFSET('HvF table'!B$3:B$318,MATCH(E52575,'HvF table'!A$3:A$318,1)-1,0,2),OFFSET('HvF table'!A$3:A$318,MATCH(E52575,'HvF table'!A$3:A$318,1)-1,0,2)),0)</f>
        <v>0</v>
      </c>
      <c r="E52575">
        <v>-0.03</v>
      </c>
      <c r="G52575">
        <f ca="1">_xlfn.IFNA(FORECAST(E52575,OFFSET('HvF table'!E$3:E$319,MATCH(E52575,'HvF table'!D$3:D$319,1)-1,0,2),OFFSET('HvF table'!D$3:D$319,MATCH(E52575,'HvF table'!D$3:D$319,1)-1,0,2)),0)</f>
        <v>0</v>
      </c>
      <c r="H52575" t="str">
        <f t="shared" ca="1" si="2477"/>
        <v>G</v>
      </c>
      <c r="I52575">
        <f t="shared" ca="1" si="2478"/>
        <v>0</v>
      </c>
      <c r="J52575" t="s">
        <v>75</v>
      </c>
    </row>
    <row r="52576" spans="1:10" x14ac:dyDescent="0.25">
      <c r="A52576" s="65">
        <v>44072</v>
      </c>
      <c r="B52576" s="66">
        <v>0.57638888888888895</v>
      </c>
      <c r="C52576" s="64">
        <f t="shared" si="2476"/>
        <v>44072.576388888891</v>
      </c>
      <c r="D52576">
        <f ca="1">_xlfn.IFNA(FORECAST(E52576,OFFSET('HvF table'!B$3:B$318,MATCH(E52576,'HvF table'!A$3:A$318,1)-1,0,2),OFFSET('HvF table'!A$3:A$318,MATCH(E52576,'HvF table'!A$3:A$318,1)-1,0,2)),0)</f>
        <v>0</v>
      </c>
      <c r="E52576">
        <v>-0.03</v>
      </c>
      <c r="G52576">
        <f ca="1">_xlfn.IFNA(FORECAST(E52576,OFFSET('HvF table'!E$3:E$319,MATCH(E52576,'HvF table'!D$3:D$319,1)-1,0,2),OFFSET('HvF table'!D$3:D$319,MATCH(E52576,'HvF table'!D$3:D$319,1)-1,0,2)),0)</f>
        <v>0</v>
      </c>
      <c r="H52576" t="str">
        <f t="shared" ca="1" si="2477"/>
        <v>G</v>
      </c>
      <c r="I52576">
        <f t="shared" ca="1" si="2478"/>
        <v>0</v>
      </c>
      <c r="J52576" t="s">
        <v>75</v>
      </c>
    </row>
    <row r="52577" spans="1:10" x14ac:dyDescent="0.25">
      <c r="A52577" s="65">
        <v>44072</v>
      </c>
      <c r="B52577" s="66">
        <v>0.57986111111111105</v>
      </c>
      <c r="C52577" s="64">
        <f t="shared" ref="C52577:C52640" si="2479">A52577+B52577</f>
        <v>44072.579861111109</v>
      </c>
      <c r="D52577">
        <f ca="1">_xlfn.IFNA(FORECAST(E52577,OFFSET('HvF table'!B$3:B$318,MATCH(E52577,'HvF table'!A$3:A$318,1)-1,0,2),OFFSET('HvF table'!A$3:A$318,MATCH(E52577,'HvF table'!A$3:A$318,1)-1,0,2)),0)</f>
        <v>0</v>
      </c>
      <c r="E52577">
        <v>-0.02</v>
      </c>
      <c r="G52577">
        <f ca="1">_xlfn.IFNA(FORECAST(E52577,OFFSET('HvF table'!E$3:E$319,MATCH(E52577,'HvF table'!D$3:D$319,1)-1,0,2),OFFSET('HvF table'!D$3:D$319,MATCH(E52577,'HvF table'!D$3:D$319,1)-1,0,2)),0)</f>
        <v>0</v>
      </c>
      <c r="H52577" t="str">
        <f t="shared" ca="1" si="2477"/>
        <v>G</v>
      </c>
      <c r="I52577">
        <f t="shared" ca="1" si="2478"/>
        <v>0</v>
      </c>
      <c r="J52577" t="s">
        <v>75</v>
      </c>
    </row>
    <row r="52578" spans="1:10" x14ac:dyDescent="0.25">
      <c r="A52578" s="65">
        <v>44072</v>
      </c>
      <c r="B52578" s="66">
        <v>0.58333333333333337</v>
      </c>
      <c r="C52578" s="64">
        <f t="shared" si="2479"/>
        <v>44072.583333333336</v>
      </c>
      <c r="D52578">
        <f ca="1">_xlfn.IFNA(FORECAST(E52578,OFFSET('HvF table'!B$3:B$318,MATCH(E52578,'HvF table'!A$3:A$318,1)-1,0,2),OFFSET('HvF table'!A$3:A$318,MATCH(E52578,'HvF table'!A$3:A$318,1)-1,0,2)),0)</f>
        <v>0</v>
      </c>
      <c r="E52578">
        <v>-0.01</v>
      </c>
      <c r="G52578">
        <f ca="1">_xlfn.IFNA(FORECAST(E52578,OFFSET('HvF table'!E$3:E$319,MATCH(E52578,'HvF table'!D$3:D$319,1)-1,0,2),OFFSET('HvF table'!D$3:D$319,MATCH(E52578,'HvF table'!D$3:D$319,1)-1,0,2)),0)</f>
        <v>0</v>
      </c>
      <c r="H52578" t="str">
        <f t="shared" ca="1" si="2477"/>
        <v>G</v>
      </c>
      <c r="I52578">
        <f t="shared" ca="1" si="2478"/>
        <v>0</v>
      </c>
      <c r="J52578" t="s">
        <v>75</v>
      </c>
    </row>
    <row r="52579" spans="1:10" x14ac:dyDescent="0.25">
      <c r="A52579" s="65">
        <v>44072</v>
      </c>
      <c r="B52579" s="66">
        <v>0.58680555555555558</v>
      </c>
      <c r="C52579" s="64">
        <f t="shared" si="2479"/>
        <v>44072.586805555555</v>
      </c>
      <c r="D52579">
        <f ca="1">_xlfn.IFNA(FORECAST(E52579,OFFSET('HvF table'!B$3:B$318,MATCH(E52579,'HvF table'!A$3:A$318,1)-1,0,2),OFFSET('HvF table'!A$3:A$318,MATCH(E52579,'HvF table'!A$3:A$318,1)-1,0,2)),0)</f>
        <v>0</v>
      </c>
      <c r="E52579">
        <v>0</v>
      </c>
      <c r="G52579">
        <f ca="1">_xlfn.IFNA(FORECAST(E52579,OFFSET('HvF table'!E$3:E$319,MATCH(E52579,'HvF table'!D$3:D$319,1)-1,0,2),OFFSET('HvF table'!D$3:D$319,MATCH(E52579,'HvF table'!D$3:D$319,1)-1,0,2)),0)</f>
        <v>-1.1102230246251565E-16</v>
      </c>
      <c r="H52579" t="str">
        <f t="shared" ca="1" si="2477"/>
        <v>G</v>
      </c>
      <c r="I52579">
        <f t="shared" ca="1" si="2478"/>
        <v>-1.1102230246251565E-16</v>
      </c>
      <c r="J52579" t="s">
        <v>75</v>
      </c>
    </row>
    <row r="52580" spans="1:10" x14ac:dyDescent="0.25">
      <c r="A52580" s="65">
        <v>44072</v>
      </c>
      <c r="B52580" s="66">
        <v>0.59027777777777779</v>
      </c>
      <c r="C52580" s="64">
        <f t="shared" si="2479"/>
        <v>44072.590277777781</v>
      </c>
      <c r="D52580">
        <f ca="1">_xlfn.IFNA(FORECAST(E52580,OFFSET('HvF table'!B$3:B$318,MATCH(E52580,'HvF table'!A$3:A$318,1)-1,0,2),OFFSET('HvF table'!A$3:A$318,MATCH(E52580,'HvF table'!A$3:A$318,1)-1,0,2)),0)</f>
        <v>4.8971783835768962E-3</v>
      </c>
      <c r="E52580">
        <v>0.03</v>
      </c>
      <c r="G52580">
        <f ca="1">_xlfn.IFNA(FORECAST(E52580,OFFSET('HvF table'!E$3:E$319,MATCH(E52580,'HvF table'!D$3:D$319,1)-1,0,2),OFFSET('HvF table'!D$3:D$319,MATCH(E52580,'HvF table'!D$3:D$319,1)-1,0,2)),0)</f>
        <v>7.8266966850623777E-3</v>
      </c>
      <c r="H52580" t="str">
        <f t="shared" ca="1" si="2477"/>
        <v>B</v>
      </c>
      <c r="I52580">
        <f t="shared" ca="1" si="2478"/>
        <v>0</v>
      </c>
      <c r="J52580" t="s">
        <v>75</v>
      </c>
    </row>
    <row r="52581" spans="1:10" x14ac:dyDescent="0.25">
      <c r="A52581" s="65">
        <v>44072</v>
      </c>
      <c r="B52581" s="66">
        <v>0.59375</v>
      </c>
      <c r="C52581" s="64">
        <f t="shared" si="2479"/>
        <v>44072.59375</v>
      </c>
      <c r="D52581">
        <f ca="1">_xlfn.IFNA(FORECAST(E52581,OFFSET('HvF table'!B$3:B$318,MATCH(E52581,'HvF table'!A$3:A$318,1)-1,0,2),OFFSET('HvF table'!A$3:A$318,MATCH(E52581,'HvF table'!A$3:A$318,1)-1,0,2)),0)</f>
        <v>9.7943567671537925E-3</v>
      </c>
      <c r="E52581">
        <v>0.06</v>
      </c>
      <c r="G52581">
        <f ca="1">_xlfn.IFNA(FORECAST(E52581,OFFSET('HvF table'!E$3:E$319,MATCH(E52581,'HvF table'!D$3:D$319,1)-1,0,2),OFFSET('HvF table'!D$3:D$319,MATCH(E52581,'HvF table'!D$3:D$319,1)-1,0,2)),0)</f>
        <v>1.5653393370124866E-2</v>
      </c>
      <c r="H52581" t="str">
        <f t="shared" ca="1" si="2477"/>
        <v>B</v>
      </c>
      <c r="I52581">
        <f t="shared" ca="1" si="2478"/>
        <v>0</v>
      </c>
      <c r="J52581" t="s">
        <v>75</v>
      </c>
    </row>
    <row r="52582" spans="1:10" x14ac:dyDescent="0.25">
      <c r="A52582" s="65">
        <v>44072</v>
      </c>
      <c r="B52582" s="66">
        <v>0.59722222222222221</v>
      </c>
      <c r="C52582" s="64">
        <f t="shared" si="2479"/>
        <v>44072.597222222219</v>
      </c>
      <c r="D52582">
        <f ca="1">_xlfn.IFNA(FORECAST(E52582,OFFSET('HvF table'!B$3:B$318,MATCH(E52582,'HvF table'!A$3:A$318,1)-1,0,2),OFFSET('HvF table'!A$3:A$318,MATCH(E52582,'HvF table'!A$3:A$318,1)-1,0,2)),0)</f>
        <v>1.7956320739781956E-2</v>
      </c>
      <c r="E52582">
        <v>0.11</v>
      </c>
      <c r="G52582">
        <f ca="1">_xlfn.IFNA(FORECAST(E52582,OFFSET('HvF table'!E$3:E$319,MATCH(E52582,'HvF table'!D$3:D$319,1)-1,0,2),OFFSET('HvF table'!D$3:D$319,MATCH(E52582,'HvF table'!D$3:D$319,1)-1,0,2)),0)</f>
        <v>2.8697887845229017E-2</v>
      </c>
      <c r="H52582" t="str">
        <f t="shared" ca="1" si="2477"/>
        <v>B</v>
      </c>
      <c r="I52582">
        <f t="shared" ca="1" si="2478"/>
        <v>0</v>
      </c>
      <c r="J52582" t="s">
        <v>75</v>
      </c>
    </row>
    <row r="52583" spans="1:10" x14ac:dyDescent="0.25">
      <c r="A52583" s="65">
        <v>44072</v>
      </c>
      <c r="B52583" s="66">
        <v>0.60069444444444442</v>
      </c>
      <c r="C52583" s="64">
        <f t="shared" si="2479"/>
        <v>44072.600694444445</v>
      </c>
      <c r="D52583">
        <f ca="1">_xlfn.IFNA(FORECAST(E52583,OFFSET('HvF table'!B$3:B$318,MATCH(E52583,'HvF table'!A$3:A$318,1)-1,0,2),OFFSET('HvF table'!A$3:A$318,MATCH(E52583,'HvF table'!A$3:A$318,1)-1,0,2)),0)</f>
        <v>3.1015463095987014E-2</v>
      </c>
      <c r="E52583">
        <v>0.19</v>
      </c>
      <c r="G52583">
        <f ca="1">_xlfn.IFNA(FORECAST(E52583,OFFSET('HvF table'!E$3:E$319,MATCH(E52583,'HvF table'!D$3:D$319,1)-1,0,2),OFFSET('HvF table'!D$3:D$319,MATCH(E52583,'HvF table'!D$3:D$319,1)-1,0,2)),0)</f>
        <v>4.9569079005395651E-2</v>
      </c>
      <c r="H52583" t="str">
        <f t="shared" ref="H52583:H52646" ca="1" si="2480">_xlfn.IFNA(_xlfn.IFS(D52583&gt;0,"B",E52583&gt;0,"B"),"G")</f>
        <v>B</v>
      </c>
      <c r="I52583">
        <f t="shared" ca="1" si="2478"/>
        <v>0</v>
      </c>
      <c r="J52583" t="s">
        <v>75</v>
      </c>
    </row>
    <row r="52584" spans="1:10" x14ac:dyDescent="0.25">
      <c r="A52584" s="65">
        <v>44072</v>
      </c>
      <c r="B52584" s="66">
        <v>0.60416666666666663</v>
      </c>
      <c r="C52584" s="64">
        <f t="shared" si="2479"/>
        <v>44072.604166666664</v>
      </c>
      <c r="D52584">
        <f ca="1">_xlfn.IFNA(FORECAST(E52584,OFFSET('HvF table'!B$3:B$318,MATCH(E52584,'HvF table'!A$3:A$318,1)-1,0,2),OFFSET('HvF table'!A$3:A$318,MATCH(E52584,'HvF table'!A$3:A$318,1)-1,0,2)),0)</f>
        <v>4.8971783835768966E-2</v>
      </c>
      <c r="E52584">
        <v>0.3</v>
      </c>
      <c r="G52584">
        <f ca="1">_xlfn.IFNA(FORECAST(E52584,OFFSET('HvF table'!E$3:E$319,MATCH(E52584,'HvF table'!D$3:D$319,1)-1,0,2),OFFSET('HvF table'!D$3:D$319,MATCH(E52584,'HvF table'!D$3:D$319,1)-1,0,2)),0)</f>
        <v>7.8266966850624772E-2</v>
      </c>
      <c r="H52584" t="str">
        <f t="shared" ca="1" si="2480"/>
        <v>B</v>
      </c>
      <c r="I52584">
        <f t="shared" ca="1" si="2478"/>
        <v>0</v>
      </c>
      <c r="J52584" t="s">
        <v>75</v>
      </c>
    </row>
    <row r="52585" spans="1:10" x14ac:dyDescent="0.25">
      <c r="A52585" s="65">
        <v>44072</v>
      </c>
      <c r="B52585" s="66">
        <v>0.60763888888888895</v>
      </c>
      <c r="C52585" s="64">
        <f t="shared" si="2479"/>
        <v>44072.607638888891</v>
      </c>
      <c r="D52585">
        <f ca="1">_xlfn.IFNA(FORECAST(E52585,OFFSET('HvF table'!B$3:B$318,MATCH(E52585,'HvF table'!A$3:A$318,1)-1,0,2),OFFSET('HvF table'!A$3:A$318,MATCH(E52585,'HvF table'!A$3:A$318,1)-1,0,2)),0)</f>
        <v>6.3663318986499656E-2</v>
      </c>
      <c r="E52585">
        <v>0.39</v>
      </c>
      <c r="G52585">
        <f ca="1">_xlfn.IFNA(FORECAST(E52585,OFFSET('HvF table'!E$3:E$319,MATCH(E52585,'HvF table'!D$3:D$319,1)-1,0,2),OFFSET('HvF table'!D$3:D$319,MATCH(E52585,'HvF table'!D$3:D$319,1)-1,0,2)),0)</f>
        <v>0.10174705690581225</v>
      </c>
      <c r="H52585" t="str">
        <f t="shared" ca="1" si="2480"/>
        <v>B</v>
      </c>
      <c r="I52585">
        <f t="shared" ca="1" si="2478"/>
        <v>0</v>
      </c>
      <c r="J52585" t="s">
        <v>75</v>
      </c>
    </row>
    <row r="52586" spans="1:10" x14ac:dyDescent="0.25">
      <c r="A52586" s="65">
        <v>44072</v>
      </c>
      <c r="B52586" s="66">
        <v>0.61111111111111105</v>
      </c>
      <c r="C52586" s="64">
        <f t="shared" si="2479"/>
        <v>44072.611111111109</v>
      </c>
      <c r="D52586">
        <f ca="1">_xlfn.IFNA(FORECAST(E52586,OFFSET('HvF table'!B$3:B$318,MATCH(E52586,'HvF table'!A$3:A$318,1)-1,0,2),OFFSET('HvF table'!A$3:A$318,MATCH(E52586,'HvF table'!A$3:A$318,1)-1,0,2)),0)</f>
        <v>7.9987246931755976E-2</v>
      </c>
      <c r="E52586">
        <v>0.49</v>
      </c>
      <c r="G52586">
        <f ca="1">_xlfn.IFNA(FORECAST(E52586,OFFSET('HvF table'!E$3:E$319,MATCH(E52586,'HvF table'!D$3:D$319,1)-1,0,2),OFFSET('HvF table'!D$3:D$319,MATCH(E52586,'HvF table'!D$3:D$319,1)-1,0,2)),0)</f>
        <v>0.12783604585602054</v>
      </c>
      <c r="H52586" t="str">
        <f t="shared" ca="1" si="2480"/>
        <v>B</v>
      </c>
      <c r="I52586">
        <f t="shared" ca="1" si="2478"/>
        <v>0</v>
      </c>
      <c r="J52586" t="s">
        <v>75</v>
      </c>
    </row>
    <row r="52587" spans="1:10" x14ac:dyDescent="0.25">
      <c r="A52587" s="65">
        <v>44072</v>
      </c>
      <c r="B52587" s="66">
        <v>0.61458333333333337</v>
      </c>
      <c r="C52587" s="64">
        <f t="shared" si="2479"/>
        <v>44072.614583333336</v>
      </c>
      <c r="D52587">
        <f ca="1">_xlfn.IFNA(FORECAST(E52587,OFFSET('HvF table'!B$3:B$318,MATCH(E52587,'HvF table'!A$3:A$318,1)-1,0,2),OFFSET('HvF table'!A$3:A$318,MATCH(E52587,'HvF table'!A$3:A$318,1)-1,0,2)),0)</f>
        <v>9.9575960466063568E-2</v>
      </c>
      <c r="E52587">
        <v>0.61</v>
      </c>
      <c r="G52587">
        <f ca="1">_xlfn.IFNA(FORECAST(E52587,OFFSET('HvF table'!E$3:E$319,MATCH(E52587,'HvF table'!D$3:D$319,1)-1,0,2),OFFSET('HvF table'!D$3:D$319,MATCH(E52587,'HvF table'!D$3:D$319,1)-1,0,2)),0)</f>
        <v>0.15914283259627049</v>
      </c>
      <c r="H52587" t="str">
        <f t="shared" ca="1" si="2480"/>
        <v>B</v>
      </c>
      <c r="I52587">
        <f t="shared" ca="1" si="2478"/>
        <v>0</v>
      </c>
      <c r="J52587" t="s">
        <v>75</v>
      </c>
    </row>
    <row r="52588" spans="1:10" x14ac:dyDescent="0.25">
      <c r="A52588" s="65">
        <v>44072</v>
      </c>
      <c r="B52588" s="66">
        <v>0.61805555555555558</v>
      </c>
      <c r="C52588" s="64">
        <f t="shared" si="2479"/>
        <v>44072.618055555555</v>
      </c>
      <c r="D52588">
        <f ca="1">_xlfn.IFNA(FORECAST(E52588,OFFSET('HvF table'!B$3:B$318,MATCH(E52588,'HvF table'!A$3:A$318,1)-1,0,2),OFFSET('HvF table'!A$3:A$318,MATCH(E52588,'HvF table'!A$3:A$318,1)-1,0,2)),0)</f>
        <v>0.11916467400037115</v>
      </c>
      <c r="E52588">
        <v>0.73</v>
      </c>
      <c r="G52588">
        <f ca="1">_xlfn.IFNA(FORECAST(E52588,OFFSET('HvF table'!E$3:E$319,MATCH(E52588,'HvF table'!D$3:D$319,1)-1,0,2),OFFSET('HvF table'!D$3:D$319,MATCH(E52588,'HvF table'!D$3:D$319,1)-1,0,2)),0)</f>
        <v>0.19044961933652046</v>
      </c>
      <c r="H52588" t="str">
        <f t="shared" ca="1" si="2480"/>
        <v>B</v>
      </c>
      <c r="I52588">
        <f t="shared" ca="1" si="2478"/>
        <v>0</v>
      </c>
      <c r="J52588" t="s">
        <v>75</v>
      </c>
    </row>
    <row r="52589" spans="1:10" x14ac:dyDescent="0.25">
      <c r="A52589" s="65">
        <v>44072</v>
      </c>
      <c r="B52589" s="66">
        <v>0.62152777777777779</v>
      </c>
      <c r="C52589" s="64">
        <f t="shared" si="2479"/>
        <v>44072.621527777781</v>
      </c>
      <c r="D52589">
        <f ca="1">_xlfn.IFNA(FORECAST(E52589,OFFSET('HvF table'!B$3:B$318,MATCH(E52589,'HvF table'!A$3:A$318,1)-1,0,2),OFFSET('HvF table'!A$3:A$318,MATCH(E52589,'HvF table'!A$3:A$318,1)-1,0,2)),0)</f>
        <v>0.11589988841131989</v>
      </c>
      <c r="E52589">
        <v>0.71</v>
      </c>
      <c r="G52589">
        <f ca="1">_xlfn.IFNA(FORECAST(E52589,OFFSET('HvF table'!E$3:E$319,MATCH(E52589,'HvF table'!D$3:D$319,1)-1,0,2),OFFSET('HvF table'!D$3:D$319,MATCH(E52589,'HvF table'!D$3:D$319,1)-1,0,2)),0)</f>
        <v>0.1852318215464788</v>
      </c>
      <c r="H52589" t="str">
        <f t="shared" ca="1" si="2480"/>
        <v>B</v>
      </c>
      <c r="I52589">
        <f t="shared" ca="1" si="2478"/>
        <v>0</v>
      </c>
      <c r="J52589" t="s">
        <v>75</v>
      </c>
    </row>
    <row r="52590" spans="1:10" x14ac:dyDescent="0.25">
      <c r="A52590" s="65">
        <v>44072</v>
      </c>
      <c r="B52590" s="66">
        <v>0.625</v>
      </c>
      <c r="C52590" s="64">
        <f t="shared" si="2479"/>
        <v>44072.625</v>
      </c>
      <c r="D52590">
        <f ca="1">_xlfn.IFNA(FORECAST(E52590,OFFSET('HvF table'!B$3:B$318,MATCH(E52590,'HvF table'!A$3:A$318,1)-1,0,2),OFFSET('HvF table'!A$3:A$318,MATCH(E52590,'HvF table'!A$3:A$318,1)-1,0,2)),0)</f>
        <v>5.7133747808397126E-2</v>
      </c>
      <c r="E52590">
        <v>0.35</v>
      </c>
      <c r="G52590">
        <f ca="1">_xlfn.IFNA(FORECAST(E52590,OFFSET('HvF table'!E$3:E$319,MATCH(E52590,'HvF table'!D$3:D$319,1)-1,0,2),OFFSET('HvF table'!D$3:D$319,MATCH(E52590,'HvF table'!D$3:D$319,1)-1,0,2)),0)</f>
        <v>9.1311461325728926E-2</v>
      </c>
      <c r="H52590" t="str">
        <f t="shared" ca="1" si="2480"/>
        <v>B</v>
      </c>
      <c r="I52590">
        <f t="shared" ca="1" si="2478"/>
        <v>0</v>
      </c>
      <c r="J52590" t="s">
        <v>75</v>
      </c>
    </row>
    <row r="52591" spans="1:10" x14ac:dyDescent="0.25">
      <c r="A52591" s="65">
        <v>44072</v>
      </c>
      <c r="B52591" s="66">
        <v>0.62847222222222221</v>
      </c>
      <c r="C52591" s="64">
        <f t="shared" si="2479"/>
        <v>44072.628472222219</v>
      </c>
      <c r="D52591">
        <f ca="1">_xlfn.IFNA(FORECAST(E52591,OFFSET('HvF table'!B$3:B$318,MATCH(E52591,'HvF table'!A$3:A$318,1)-1,0,2),OFFSET('HvF table'!A$3:A$318,MATCH(E52591,'HvF table'!A$3:A$318,1)-1,0,2)),0)</f>
        <v>1.1426749561679427E-2</v>
      </c>
      <c r="E52591">
        <v>7.0000000000000007E-2</v>
      </c>
      <c r="G52591">
        <f ca="1">_xlfn.IFNA(FORECAST(E52591,OFFSET('HvF table'!E$3:E$319,MATCH(E52591,'HvF table'!D$3:D$319,1)-1,0,2),OFFSET('HvF table'!D$3:D$319,MATCH(E52591,'HvF table'!D$3:D$319,1)-1,0,2)),0)</f>
        <v>1.82622922651457E-2</v>
      </c>
      <c r="H52591" t="str">
        <f t="shared" ca="1" si="2480"/>
        <v>B</v>
      </c>
      <c r="I52591">
        <f t="shared" ca="1" si="2478"/>
        <v>0</v>
      </c>
      <c r="J52591" t="s">
        <v>75</v>
      </c>
    </row>
    <row r="52592" spans="1:10" x14ac:dyDescent="0.25">
      <c r="A52592" s="65">
        <v>44072</v>
      </c>
      <c r="B52592" s="66">
        <v>0.63194444444444442</v>
      </c>
      <c r="C52592" s="64">
        <f t="shared" si="2479"/>
        <v>44072.631944444445</v>
      </c>
      <c r="D52592">
        <f ca="1">_xlfn.IFNA(FORECAST(E52592,OFFSET('HvF table'!B$3:B$318,MATCH(E52592,'HvF table'!A$3:A$318,1)-1,0,2),OFFSET('HvF table'!A$3:A$318,MATCH(E52592,'HvF table'!A$3:A$318,1)-1,0,2)),0)</f>
        <v>0</v>
      </c>
      <c r="E52592">
        <v>-0.05</v>
      </c>
      <c r="G52592">
        <f ca="1">_xlfn.IFNA(FORECAST(E52592,OFFSET('HvF table'!E$3:E$319,MATCH(E52592,'HvF table'!D$3:D$319,1)-1,0,2),OFFSET('HvF table'!D$3:D$319,MATCH(E52592,'HvF table'!D$3:D$319,1)-1,0,2)),0)</f>
        <v>0</v>
      </c>
      <c r="H52592" t="str">
        <f t="shared" ca="1" si="2480"/>
        <v>G</v>
      </c>
      <c r="I52592">
        <f t="shared" ca="1" si="2478"/>
        <v>0</v>
      </c>
      <c r="J52592" t="s">
        <v>75</v>
      </c>
    </row>
    <row r="52593" spans="1:10" x14ac:dyDescent="0.25">
      <c r="A52593" s="65">
        <v>44072</v>
      </c>
      <c r="B52593" s="66">
        <v>0.63541666666666663</v>
      </c>
      <c r="C52593" s="64">
        <f t="shared" si="2479"/>
        <v>44072.635416666664</v>
      </c>
      <c r="D52593">
        <f ca="1">_xlfn.IFNA(FORECAST(E52593,OFFSET('HvF table'!B$3:B$318,MATCH(E52593,'HvF table'!A$3:A$318,1)-1,0,2),OFFSET('HvF table'!A$3:A$318,MATCH(E52593,'HvF table'!A$3:A$318,1)-1,0,2)),0)</f>
        <v>0</v>
      </c>
      <c r="E52593">
        <v>-0.06</v>
      </c>
      <c r="G52593">
        <f ca="1">_xlfn.IFNA(FORECAST(E52593,OFFSET('HvF table'!E$3:E$319,MATCH(E52593,'HvF table'!D$3:D$319,1)-1,0,2),OFFSET('HvF table'!D$3:D$319,MATCH(E52593,'HvF table'!D$3:D$319,1)-1,0,2)),0)</f>
        <v>0</v>
      </c>
      <c r="H52593" t="str">
        <f t="shared" ca="1" si="2480"/>
        <v>G</v>
      </c>
      <c r="I52593">
        <f t="shared" ca="1" si="2478"/>
        <v>0</v>
      </c>
      <c r="J52593" t="s">
        <v>75</v>
      </c>
    </row>
    <row r="52594" spans="1:10" x14ac:dyDescent="0.25">
      <c r="A52594" s="65">
        <v>44072</v>
      </c>
      <c r="B52594" s="66">
        <v>0.63888888888888895</v>
      </c>
      <c r="C52594" s="64">
        <f t="shared" si="2479"/>
        <v>44072.638888888891</v>
      </c>
      <c r="D52594">
        <f ca="1">_xlfn.IFNA(FORECAST(E52594,OFFSET('HvF table'!B$3:B$318,MATCH(E52594,'HvF table'!A$3:A$318,1)-1,0,2),OFFSET('HvF table'!A$3:A$318,MATCH(E52594,'HvF table'!A$3:A$318,1)-1,0,2)),0)</f>
        <v>0</v>
      </c>
      <c r="E52594">
        <v>-0.06</v>
      </c>
      <c r="G52594">
        <f ca="1">_xlfn.IFNA(FORECAST(E52594,OFFSET('HvF table'!E$3:E$319,MATCH(E52594,'HvF table'!D$3:D$319,1)-1,0,2),OFFSET('HvF table'!D$3:D$319,MATCH(E52594,'HvF table'!D$3:D$319,1)-1,0,2)),0)</f>
        <v>0</v>
      </c>
      <c r="H52594" t="str">
        <f t="shared" ca="1" si="2480"/>
        <v>G</v>
      </c>
      <c r="I52594">
        <f t="shared" ca="1" si="2478"/>
        <v>0</v>
      </c>
      <c r="J52594" t="s">
        <v>75</v>
      </c>
    </row>
    <row r="52595" spans="1:10" x14ac:dyDescent="0.25">
      <c r="A52595" s="65">
        <v>44072</v>
      </c>
      <c r="B52595" s="66">
        <v>0.64236111111111105</v>
      </c>
      <c r="C52595" s="64">
        <f t="shared" si="2479"/>
        <v>44072.642361111109</v>
      </c>
      <c r="D52595">
        <f ca="1">_xlfn.IFNA(FORECAST(E52595,OFFSET('HvF table'!B$3:B$318,MATCH(E52595,'HvF table'!A$3:A$318,1)-1,0,2),OFFSET('HvF table'!A$3:A$318,MATCH(E52595,'HvF table'!A$3:A$318,1)-1,0,2)),0)</f>
        <v>0</v>
      </c>
      <c r="E52595">
        <v>-0.06</v>
      </c>
      <c r="G52595">
        <f ca="1">_xlfn.IFNA(FORECAST(E52595,OFFSET('HvF table'!E$3:E$319,MATCH(E52595,'HvF table'!D$3:D$319,1)-1,0,2),OFFSET('HvF table'!D$3:D$319,MATCH(E52595,'HvF table'!D$3:D$319,1)-1,0,2)),0)</f>
        <v>0</v>
      </c>
      <c r="H52595" t="str">
        <f t="shared" ca="1" si="2480"/>
        <v>G</v>
      </c>
      <c r="I52595">
        <f t="shared" ca="1" si="2478"/>
        <v>0</v>
      </c>
      <c r="J52595" t="s">
        <v>75</v>
      </c>
    </row>
    <row r="52596" spans="1:10" x14ac:dyDescent="0.25">
      <c r="A52596" s="65">
        <v>44072</v>
      </c>
      <c r="B52596" s="66">
        <v>0.64583333333333337</v>
      </c>
      <c r="C52596" s="64">
        <f t="shared" si="2479"/>
        <v>44072.645833333336</v>
      </c>
      <c r="D52596">
        <f ca="1">_xlfn.IFNA(FORECAST(E52596,OFFSET('HvF table'!B$3:B$318,MATCH(E52596,'HvF table'!A$3:A$318,1)-1,0,2),OFFSET('HvF table'!A$3:A$318,MATCH(E52596,'HvF table'!A$3:A$318,1)-1,0,2)),0)</f>
        <v>0</v>
      </c>
      <c r="E52596">
        <v>-0.08</v>
      </c>
      <c r="G52596">
        <f ca="1">_xlfn.IFNA(FORECAST(E52596,OFFSET('HvF table'!E$3:E$319,MATCH(E52596,'HvF table'!D$3:D$319,1)-1,0,2),OFFSET('HvF table'!D$3:D$319,MATCH(E52596,'HvF table'!D$3:D$319,1)-1,0,2)),0)</f>
        <v>0</v>
      </c>
      <c r="H52596" t="str">
        <f t="shared" ca="1" si="2480"/>
        <v>G</v>
      </c>
      <c r="I52596">
        <f t="shared" ca="1" si="2478"/>
        <v>0</v>
      </c>
      <c r="J52596" t="s">
        <v>75</v>
      </c>
    </row>
    <row r="52597" spans="1:10" x14ac:dyDescent="0.25">
      <c r="A52597" s="65">
        <v>44072</v>
      </c>
      <c r="B52597" s="66">
        <v>0.64930555555555558</v>
      </c>
      <c r="C52597" s="64">
        <f t="shared" si="2479"/>
        <v>44072.649305555555</v>
      </c>
      <c r="D52597">
        <f ca="1">_xlfn.IFNA(FORECAST(E52597,OFFSET('HvF table'!B$3:B$318,MATCH(E52597,'HvF table'!A$3:A$318,1)-1,0,2),OFFSET('HvF table'!A$3:A$318,MATCH(E52597,'HvF table'!A$3:A$318,1)-1,0,2)),0)</f>
        <v>0</v>
      </c>
      <c r="E52597">
        <v>-0.08</v>
      </c>
      <c r="G52597">
        <f ca="1">_xlfn.IFNA(FORECAST(E52597,OFFSET('HvF table'!E$3:E$319,MATCH(E52597,'HvF table'!D$3:D$319,1)-1,0,2),OFFSET('HvF table'!D$3:D$319,MATCH(E52597,'HvF table'!D$3:D$319,1)-1,0,2)),0)</f>
        <v>0</v>
      </c>
      <c r="H52597" t="str">
        <f t="shared" ca="1" si="2480"/>
        <v>G</v>
      </c>
      <c r="I52597">
        <f t="shared" ca="1" si="2478"/>
        <v>0</v>
      </c>
      <c r="J52597" t="s">
        <v>75</v>
      </c>
    </row>
    <row r="52598" spans="1:10" x14ac:dyDescent="0.25">
      <c r="A52598" s="65">
        <v>44072</v>
      </c>
      <c r="B52598" s="66">
        <v>0.65277777777777779</v>
      </c>
      <c r="C52598" s="64">
        <f t="shared" si="2479"/>
        <v>44072.652777777781</v>
      </c>
      <c r="D52598">
        <f ca="1">_xlfn.IFNA(FORECAST(E52598,OFFSET('HvF table'!B$3:B$318,MATCH(E52598,'HvF table'!A$3:A$318,1)-1,0,2),OFFSET('HvF table'!A$3:A$318,MATCH(E52598,'HvF table'!A$3:A$318,1)-1,0,2)),0)</f>
        <v>0</v>
      </c>
      <c r="E52598">
        <v>-7.0000000000000007E-2</v>
      </c>
      <c r="G52598">
        <f ca="1">_xlfn.IFNA(FORECAST(E52598,OFFSET('HvF table'!E$3:E$319,MATCH(E52598,'HvF table'!D$3:D$319,1)-1,0,2),OFFSET('HvF table'!D$3:D$319,MATCH(E52598,'HvF table'!D$3:D$319,1)-1,0,2)),0)</f>
        <v>0</v>
      </c>
      <c r="H52598" t="str">
        <f t="shared" ca="1" si="2480"/>
        <v>G</v>
      </c>
      <c r="I52598">
        <f t="shared" ca="1" si="2478"/>
        <v>0</v>
      </c>
      <c r="J52598" t="s">
        <v>75</v>
      </c>
    </row>
    <row r="52599" spans="1:10" x14ac:dyDescent="0.25">
      <c r="A52599" s="65">
        <v>44072</v>
      </c>
      <c r="B52599" s="66">
        <v>0.65625</v>
      </c>
      <c r="C52599" s="64">
        <f t="shared" si="2479"/>
        <v>44072.65625</v>
      </c>
      <c r="D52599">
        <f ca="1">_xlfn.IFNA(FORECAST(E52599,OFFSET('HvF table'!B$3:B$318,MATCH(E52599,'HvF table'!A$3:A$318,1)-1,0,2),OFFSET('HvF table'!A$3:A$318,MATCH(E52599,'HvF table'!A$3:A$318,1)-1,0,2)),0)</f>
        <v>0</v>
      </c>
      <c r="E52599">
        <v>-0.08</v>
      </c>
      <c r="G52599">
        <f ca="1">_xlfn.IFNA(FORECAST(E52599,OFFSET('HvF table'!E$3:E$319,MATCH(E52599,'HvF table'!D$3:D$319,1)-1,0,2),OFFSET('HvF table'!D$3:D$319,MATCH(E52599,'HvF table'!D$3:D$319,1)-1,0,2)),0)</f>
        <v>0</v>
      </c>
      <c r="H52599" t="str">
        <f t="shared" ca="1" si="2480"/>
        <v>G</v>
      </c>
      <c r="I52599">
        <f t="shared" ca="1" si="2478"/>
        <v>0</v>
      </c>
      <c r="J52599" t="s">
        <v>75</v>
      </c>
    </row>
    <row r="52600" spans="1:10" x14ac:dyDescent="0.25">
      <c r="A52600" s="65">
        <v>44072</v>
      </c>
      <c r="B52600" s="66">
        <v>0.65972222222222221</v>
      </c>
      <c r="C52600" s="64">
        <f t="shared" si="2479"/>
        <v>44072.659722222219</v>
      </c>
      <c r="D52600">
        <f ca="1">_xlfn.IFNA(FORECAST(E52600,OFFSET('HvF table'!B$3:B$318,MATCH(E52600,'HvF table'!A$3:A$318,1)-1,0,2),OFFSET('HvF table'!A$3:A$318,MATCH(E52600,'HvF table'!A$3:A$318,1)-1,0,2)),0)</f>
        <v>0</v>
      </c>
      <c r="E52600">
        <v>-0.06</v>
      </c>
      <c r="G52600">
        <f ca="1">_xlfn.IFNA(FORECAST(E52600,OFFSET('HvF table'!E$3:E$319,MATCH(E52600,'HvF table'!D$3:D$319,1)-1,0,2),OFFSET('HvF table'!D$3:D$319,MATCH(E52600,'HvF table'!D$3:D$319,1)-1,0,2)),0)</f>
        <v>0</v>
      </c>
      <c r="H52600" t="str">
        <f t="shared" ca="1" si="2480"/>
        <v>G</v>
      </c>
      <c r="I52600">
        <f t="shared" ca="1" si="2478"/>
        <v>0</v>
      </c>
      <c r="J52600" t="s">
        <v>75</v>
      </c>
    </row>
    <row r="52601" spans="1:10" x14ac:dyDescent="0.25">
      <c r="A52601" s="65">
        <v>44072</v>
      </c>
      <c r="B52601" s="66">
        <v>0.66319444444444442</v>
      </c>
      <c r="C52601" s="64">
        <f t="shared" si="2479"/>
        <v>44072.663194444445</v>
      </c>
      <c r="D52601">
        <f ca="1">_xlfn.IFNA(FORECAST(E52601,OFFSET('HvF table'!B$3:B$318,MATCH(E52601,'HvF table'!A$3:A$318,1)-1,0,2),OFFSET('HvF table'!A$3:A$318,MATCH(E52601,'HvF table'!A$3:A$318,1)-1,0,2)),0)</f>
        <v>0</v>
      </c>
      <c r="E52601">
        <v>-0.08</v>
      </c>
      <c r="G52601">
        <f ca="1">_xlfn.IFNA(FORECAST(E52601,OFFSET('HvF table'!E$3:E$319,MATCH(E52601,'HvF table'!D$3:D$319,1)-1,0,2),OFFSET('HvF table'!D$3:D$319,MATCH(E52601,'HvF table'!D$3:D$319,1)-1,0,2)),0)</f>
        <v>0</v>
      </c>
      <c r="H52601" t="str">
        <f t="shared" ca="1" si="2480"/>
        <v>G</v>
      </c>
      <c r="I52601">
        <f t="shared" ca="1" si="2478"/>
        <v>0</v>
      </c>
      <c r="J52601" t="s">
        <v>75</v>
      </c>
    </row>
    <row r="52602" spans="1:10" x14ac:dyDescent="0.25">
      <c r="A52602" s="65">
        <v>44072</v>
      </c>
      <c r="B52602" s="66">
        <v>0.66666666666666663</v>
      </c>
      <c r="C52602" s="64">
        <f t="shared" si="2479"/>
        <v>44072.666666666664</v>
      </c>
      <c r="D52602">
        <f ca="1">_xlfn.IFNA(FORECAST(E52602,OFFSET('HvF table'!B$3:B$318,MATCH(E52602,'HvF table'!A$3:A$318,1)-1,0,2),OFFSET('HvF table'!A$3:A$318,MATCH(E52602,'HvF table'!A$3:A$318,1)-1,0,2)),0)</f>
        <v>0</v>
      </c>
      <c r="E52602">
        <v>-0.08</v>
      </c>
      <c r="G52602">
        <f ca="1">_xlfn.IFNA(FORECAST(E52602,OFFSET('HvF table'!E$3:E$319,MATCH(E52602,'HvF table'!D$3:D$319,1)-1,0,2),OFFSET('HvF table'!D$3:D$319,MATCH(E52602,'HvF table'!D$3:D$319,1)-1,0,2)),0)</f>
        <v>0</v>
      </c>
      <c r="H52602" t="str">
        <f t="shared" ca="1" si="2480"/>
        <v>G</v>
      </c>
      <c r="I52602">
        <f t="shared" ca="1" si="2478"/>
        <v>0</v>
      </c>
      <c r="J52602" t="s">
        <v>75</v>
      </c>
    </row>
    <row r="52603" spans="1:10" x14ac:dyDescent="0.25">
      <c r="A52603" s="65">
        <v>44072</v>
      </c>
      <c r="B52603" s="66">
        <v>0.67013888888888884</v>
      </c>
      <c r="C52603" s="64">
        <f t="shared" si="2479"/>
        <v>44072.670138888891</v>
      </c>
      <c r="D52603">
        <f ca="1">_xlfn.IFNA(FORECAST(E52603,OFFSET('HvF table'!B$3:B$318,MATCH(E52603,'HvF table'!A$3:A$318,1)-1,0,2),OFFSET('HvF table'!A$3:A$318,MATCH(E52603,'HvF table'!A$3:A$318,1)-1,0,2)),0)</f>
        <v>0</v>
      </c>
      <c r="E52603">
        <v>-0.09</v>
      </c>
      <c r="G52603">
        <f ca="1">_xlfn.IFNA(FORECAST(E52603,OFFSET('HvF table'!E$3:E$319,MATCH(E52603,'HvF table'!D$3:D$319,1)-1,0,2),OFFSET('HvF table'!D$3:D$319,MATCH(E52603,'HvF table'!D$3:D$319,1)-1,0,2)),0)</f>
        <v>0</v>
      </c>
      <c r="H52603" t="str">
        <f t="shared" ca="1" si="2480"/>
        <v>G</v>
      </c>
      <c r="I52603">
        <f t="shared" ca="1" si="2478"/>
        <v>0</v>
      </c>
      <c r="J52603" t="s">
        <v>75</v>
      </c>
    </row>
    <row r="52604" spans="1:10" x14ac:dyDescent="0.25">
      <c r="A52604" s="65">
        <v>44072</v>
      </c>
      <c r="B52604" s="66">
        <v>0.67361111111111116</v>
      </c>
      <c r="C52604" s="64">
        <f t="shared" si="2479"/>
        <v>44072.673611111109</v>
      </c>
      <c r="D52604">
        <f ca="1">_xlfn.IFNA(FORECAST(E52604,OFFSET('HvF table'!B$3:B$318,MATCH(E52604,'HvF table'!A$3:A$318,1)-1,0,2),OFFSET('HvF table'!A$3:A$318,MATCH(E52604,'HvF table'!A$3:A$318,1)-1,0,2)),0)</f>
        <v>0</v>
      </c>
      <c r="E52604">
        <v>-0.09</v>
      </c>
      <c r="G52604">
        <f ca="1">_xlfn.IFNA(FORECAST(E52604,OFFSET('HvF table'!E$3:E$319,MATCH(E52604,'HvF table'!D$3:D$319,1)-1,0,2),OFFSET('HvF table'!D$3:D$319,MATCH(E52604,'HvF table'!D$3:D$319,1)-1,0,2)),0)</f>
        <v>0</v>
      </c>
      <c r="H52604" t="str">
        <f t="shared" ca="1" si="2480"/>
        <v>G</v>
      </c>
      <c r="I52604">
        <f t="shared" ca="1" si="2478"/>
        <v>0</v>
      </c>
      <c r="J52604" t="s">
        <v>75</v>
      </c>
    </row>
    <row r="52605" spans="1:10" x14ac:dyDescent="0.25">
      <c r="A52605" s="65">
        <v>44072</v>
      </c>
      <c r="B52605" s="66">
        <v>0.67708333333333337</v>
      </c>
      <c r="C52605" s="64">
        <f t="shared" si="2479"/>
        <v>44072.677083333336</v>
      </c>
      <c r="D52605">
        <f ca="1">_xlfn.IFNA(FORECAST(E52605,OFFSET('HvF table'!B$3:B$318,MATCH(E52605,'HvF table'!A$3:A$318,1)-1,0,2),OFFSET('HvF table'!A$3:A$318,MATCH(E52605,'HvF table'!A$3:A$318,1)-1,0,2)),0)</f>
        <v>0</v>
      </c>
      <c r="E52605">
        <v>-0.09</v>
      </c>
      <c r="G52605">
        <f ca="1">_xlfn.IFNA(FORECAST(E52605,OFFSET('HvF table'!E$3:E$319,MATCH(E52605,'HvF table'!D$3:D$319,1)-1,0,2),OFFSET('HvF table'!D$3:D$319,MATCH(E52605,'HvF table'!D$3:D$319,1)-1,0,2)),0)</f>
        <v>0</v>
      </c>
      <c r="H52605" t="str">
        <f t="shared" ca="1" si="2480"/>
        <v>G</v>
      </c>
      <c r="I52605">
        <f t="shared" ca="1" si="2478"/>
        <v>0</v>
      </c>
      <c r="J52605" t="s">
        <v>75</v>
      </c>
    </row>
    <row r="52606" spans="1:10" x14ac:dyDescent="0.25">
      <c r="A52606" s="65">
        <v>44072</v>
      </c>
      <c r="B52606" s="66">
        <v>0.68055555555555547</v>
      </c>
      <c r="C52606" s="64">
        <f t="shared" si="2479"/>
        <v>44072.680555555555</v>
      </c>
      <c r="D52606">
        <f ca="1">_xlfn.IFNA(FORECAST(E52606,OFFSET('HvF table'!B$3:B$318,MATCH(E52606,'HvF table'!A$3:A$318,1)-1,0,2),OFFSET('HvF table'!A$3:A$318,MATCH(E52606,'HvF table'!A$3:A$318,1)-1,0,2)),0)</f>
        <v>0</v>
      </c>
      <c r="E52606">
        <v>-0.09</v>
      </c>
      <c r="G52606">
        <f ca="1">_xlfn.IFNA(FORECAST(E52606,OFFSET('HvF table'!E$3:E$319,MATCH(E52606,'HvF table'!D$3:D$319,1)-1,0,2),OFFSET('HvF table'!D$3:D$319,MATCH(E52606,'HvF table'!D$3:D$319,1)-1,0,2)),0)</f>
        <v>0</v>
      </c>
      <c r="H52606" t="str">
        <f t="shared" ca="1" si="2480"/>
        <v>G</v>
      </c>
      <c r="I52606">
        <f t="shared" ca="1" si="2478"/>
        <v>0</v>
      </c>
      <c r="J52606" t="s">
        <v>75</v>
      </c>
    </row>
    <row r="52607" spans="1:10" x14ac:dyDescent="0.25">
      <c r="A52607" s="65">
        <v>44072</v>
      </c>
      <c r="B52607" s="66">
        <v>0.68402777777777779</v>
      </c>
      <c r="C52607" s="64">
        <f t="shared" si="2479"/>
        <v>44072.684027777781</v>
      </c>
      <c r="D52607">
        <f ca="1">_xlfn.IFNA(FORECAST(E52607,OFFSET('HvF table'!B$3:B$318,MATCH(E52607,'HvF table'!A$3:A$318,1)-1,0,2),OFFSET('HvF table'!A$3:A$318,MATCH(E52607,'HvF table'!A$3:A$318,1)-1,0,2)),0)</f>
        <v>0</v>
      </c>
      <c r="E52607">
        <v>-0.08</v>
      </c>
      <c r="G52607">
        <f ca="1">_xlfn.IFNA(FORECAST(E52607,OFFSET('HvF table'!E$3:E$319,MATCH(E52607,'HvF table'!D$3:D$319,1)-1,0,2),OFFSET('HvF table'!D$3:D$319,MATCH(E52607,'HvF table'!D$3:D$319,1)-1,0,2)),0)</f>
        <v>0</v>
      </c>
      <c r="H52607" t="str">
        <f t="shared" ca="1" si="2480"/>
        <v>G</v>
      </c>
      <c r="I52607">
        <f t="shared" ca="1" si="2478"/>
        <v>0</v>
      </c>
      <c r="J52607" t="s">
        <v>75</v>
      </c>
    </row>
    <row r="52608" spans="1:10" x14ac:dyDescent="0.25">
      <c r="A52608" s="65">
        <v>44072</v>
      </c>
      <c r="B52608" s="66">
        <v>0.6875</v>
      </c>
      <c r="C52608" s="64">
        <f t="shared" si="2479"/>
        <v>44072.6875</v>
      </c>
      <c r="D52608">
        <f ca="1">_xlfn.IFNA(FORECAST(E52608,OFFSET('HvF table'!B$3:B$318,MATCH(E52608,'HvF table'!A$3:A$318,1)-1,0,2),OFFSET('HvF table'!A$3:A$318,MATCH(E52608,'HvF table'!A$3:A$318,1)-1,0,2)),0)</f>
        <v>0</v>
      </c>
      <c r="E52608">
        <v>-0.08</v>
      </c>
      <c r="G52608">
        <f ca="1">_xlfn.IFNA(FORECAST(E52608,OFFSET('HvF table'!E$3:E$319,MATCH(E52608,'HvF table'!D$3:D$319,1)-1,0,2),OFFSET('HvF table'!D$3:D$319,MATCH(E52608,'HvF table'!D$3:D$319,1)-1,0,2)),0)</f>
        <v>0</v>
      </c>
      <c r="H52608" t="str">
        <f t="shared" ca="1" si="2480"/>
        <v>G</v>
      </c>
      <c r="I52608">
        <f t="shared" ca="1" si="2478"/>
        <v>0</v>
      </c>
      <c r="J52608" t="s">
        <v>75</v>
      </c>
    </row>
    <row r="52609" spans="1:10" x14ac:dyDescent="0.25">
      <c r="A52609" s="65">
        <v>44072</v>
      </c>
      <c r="B52609" s="66">
        <v>0.69097222222222221</v>
      </c>
      <c r="C52609" s="64">
        <f t="shared" si="2479"/>
        <v>44072.690972222219</v>
      </c>
      <c r="D52609">
        <f ca="1">_xlfn.IFNA(FORECAST(E52609,OFFSET('HvF table'!B$3:B$318,MATCH(E52609,'HvF table'!A$3:A$318,1)-1,0,2),OFFSET('HvF table'!A$3:A$318,MATCH(E52609,'HvF table'!A$3:A$318,1)-1,0,2)),0)</f>
        <v>0</v>
      </c>
      <c r="E52609">
        <v>-0.09</v>
      </c>
      <c r="G52609">
        <f ca="1">_xlfn.IFNA(FORECAST(E52609,OFFSET('HvF table'!E$3:E$319,MATCH(E52609,'HvF table'!D$3:D$319,1)-1,0,2),OFFSET('HvF table'!D$3:D$319,MATCH(E52609,'HvF table'!D$3:D$319,1)-1,0,2)),0)</f>
        <v>0</v>
      </c>
      <c r="H52609" t="str">
        <f t="shared" ca="1" si="2480"/>
        <v>G</v>
      </c>
      <c r="I52609">
        <f t="shared" ca="1" si="2478"/>
        <v>0</v>
      </c>
      <c r="J52609" t="s">
        <v>75</v>
      </c>
    </row>
    <row r="52610" spans="1:10" x14ac:dyDescent="0.25">
      <c r="A52610" s="65">
        <v>44072</v>
      </c>
      <c r="B52610" s="66">
        <v>0.69444444444444453</v>
      </c>
      <c r="C52610" s="64">
        <f t="shared" si="2479"/>
        <v>44072.694444444445</v>
      </c>
      <c r="D52610">
        <f ca="1">_xlfn.IFNA(FORECAST(E52610,OFFSET('HvF table'!B$3:B$318,MATCH(E52610,'HvF table'!A$3:A$318,1)-1,0,2),OFFSET('HvF table'!A$3:A$318,MATCH(E52610,'HvF table'!A$3:A$318,1)-1,0,2)),0)</f>
        <v>0</v>
      </c>
      <c r="E52610">
        <v>-0.09</v>
      </c>
      <c r="G52610">
        <f ca="1">_xlfn.IFNA(FORECAST(E52610,OFFSET('HvF table'!E$3:E$319,MATCH(E52610,'HvF table'!D$3:D$319,1)-1,0,2),OFFSET('HvF table'!D$3:D$319,MATCH(E52610,'HvF table'!D$3:D$319,1)-1,0,2)),0)</f>
        <v>0</v>
      </c>
      <c r="H52610" t="str">
        <f t="shared" ca="1" si="2480"/>
        <v>G</v>
      </c>
      <c r="I52610">
        <f t="shared" ref="I52610:I52673" ca="1" si="2481">IF(H52610="G",G52610,IF(H52610="B",0))</f>
        <v>0</v>
      </c>
      <c r="J52610" t="s">
        <v>75</v>
      </c>
    </row>
    <row r="52611" spans="1:10" x14ac:dyDescent="0.25">
      <c r="A52611" s="65">
        <v>44072</v>
      </c>
      <c r="B52611" s="66">
        <v>0.69791666666666663</v>
      </c>
      <c r="C52611" s="64">
        <f t="shared" si="2479"/>
        <v>44072.697916666664</v>
      </c>
      <c r="D52611">
        <f ca="1">_xlfn.IFNA(FORECAST(E52611,OFFSET('HvF table'!B$3:B$318,MATCH(E52611,'HvF table'!A$3:A$318,1)-1,0,2),OFFSET('HvF table'!A$3:A$318,MATCH(E52611,'HvF table'!A$3:A$318,1)-1,0,2)),0)</f>
        <v>0</v>
      </c>
      <c r="E52611">
        <v>-0.09</v>
      </c>
      <c r="G52611">
        <f ca="1">_xlfn.IFNA(FORECAST(E52611,OFFSET('HvF table'!E$3:E$319,MATCH(E52611,'HvF table'!D$3:D$319,1)-1,0,2),OFFSET('HvF table'!D$3:D$319,MATCH(E52611,'HvF table'!D$3:D$319,1)-1,0,2)),0)</f>
        <v>0</v>
      </c>
      <c r="H52611" t="str">
        <f t="shared" ca="1" si="2480"/>
        <v>G</v>
      </c>
      <c r="I52611">
        <f t="shared" ca="1" si="2481"/>
        <v>0</v>
      </c>
      <c r="J52611" t="s">
        <v>75</v>
      </c>
    </row>
    <row r="52612" spans="1:10" x14ac:dyDescent="0.25">
      <c r="A52612" s="65">
        <v>44072</v>
      </c>
      <c r="B52612" s="66">
        <v>0.70138888888888884</v>
      </c>
      <c r="C52612" s="64">
        <f t="shared" si="2479"/>
        <v>44072.701388888891</v>
      </c>
      <c r="D52612">
        <f ca="1">_xlfn.IFNA(FORECAST(E52612,OFFSET('HvF table'!B$3:B$318,MATCH(E52612,'HvF table'!A$3:A$318,1)-1,0,2),OFFSET('HvF table'!A$3:A$318,MATCH(E52612,'HvF table'!A$3:A$318,1)-1,0,2)),0)</f>
        <v>0</v>
      </c>
      <c r="E52612">
        <v>-0.09</v>
      </c>
      <c r="G52612">
        <f ca="1">_xlfn.IFNA(FORECAST(E52612,OFFSET('HvF table'!E$3:E$319,MATCH(E52612,'HvF table'!D$3:D$319,1)-1,0,2),OFFSET('HvF table'!D$3:D$319,MATCH(E52612,'HvF table'!D$3:D$319,1)-1,0,2)),0)</f>
        <v>0</v>
      </c>
      <c r="H52612" t="str">
        <f t="shared" ca="1" si="2480"/>
        <v>G</v>
      </c>
      <c r="I52612">
        <f t="shared" ca="1" si="2481"/>
        <v>0</v>
      </c>
      <c r="J52612" t="s">
        <v>75</v>
      </c>
    </row>
    <row r="52613" spans="1:10" x14ac:dyDescent="0.25">
      <c r="A52613" s="65">
        <v>44072</v>
      </c>
      <c r="B52613" s="66">
        <v>0.70486111111111116</v>
      </c>
      <c r="C52613" s="64">
        <f t="shared" si="2479"/>
        <v>44072.704861111109</v>
      </c>
      <c r="D52613">
        <f ca="1">_xlfn.IFNA(FORECAST(E52613,OFFSET('HvF table'!B$3:B$318,MATCH(E52613,'HvF table'!A$3:A$318,1)-1,0,2),OFFSET('HvF table'!A$3:A$318,MATCH(E52613,'HvF table'!A$3:A$318,1)-1,0,2)),0)</f>
        <v>0</v>
      </c>
      <c r="E52613">
        <v>-0.11</v>
      </c>
      <c r="G52613">
        <f ca="1">_xlfn.IFNA(FORECAST(E52613,OFFSET('HvF table'!E$3:E$319,MATCH(E52613,'HvF table'!D$3:D$319,1)-1,0,2),OFFSET('HvF table'!D$3:D$319,MATCH(E52613,'HvF table'!D$3:D$319,1)-1,0,2)),0)</f>
        <v>0</v>
      </c>
      <c r="H52613" t="str">
        <f t="shared" ca="1" si="2480"/>
        <v>G</v>
      </c>
      <c r="I52613">
        <f t="shared" ca="1" si="2481"/>
        <v>0</v>
      </c>
      <c r="J52613" t="s">
        <v>75</v>
      </c>
    </row>
    <row r="52614" spans="1:10" x14ac:dyDescent="0.25">
      <c r="A52614" s="65">
        <v>44072</v>
      </c>
      <c r="B52614" s="66">
        <v>0.70833333333333337</v>
      </c>
      <c r="C52614" s="64">
        <f t="shared" si="2479"/>
        <v>44072.708333333336</v>
      </c>
      <c r="D52614">
        <f ca="1">_xlfn.IFNA(FORECAST(E52614,OFFSET('HvF table'!B$3:B$318,MATCH(E52614,'HvF table'!A$3:A$318,1)-1,0,2),OFFSET('HvF table'!A$3:A$318,MATCH(E52614,'HvF table'!A$3:A$318,1)-1,0,2)),0)</f>
        <v>0</v>
      </c>
      <c r="E52614">
        <v>-0.09</v>
      </c>
      <c r="G52614">
        <f ca="1">_xlfn.IFNA(FORECAST(E52614,OFFSET('HvF table'!E$3:E$319,MATCH(E52614,'HvF table'!D$3:D$319,1)-1,0,2),OFFSET('HvF table'!D$3:D$319,MATCH(E52614,'HvF table'!D$3:D$319,1)-1,0,2)),0)</f>
        <v>0</v>
      </c>
      <c r="H52614" t="str">
        <f t="shared" ca="1" si="2480"/>
        <v>G</v>
      </c>
      <c r="I52614">
        <f t="shared" ca="1" si="2481"/>
        <v>0</v>
      </c>
      <c r="J52614" t="s">
        <v>75</v>
      </c>
    </row>
    <row r="52615" spans="1:10" x14ac:dyDescent="0.25">
      <c r="A52615" s="65">
        <v>44072</v>
      </c>
      <c r="B52615" s="66">
        <v>0.71180555555555547</v>
      </c>
      <c r="C52615" s="64">
        <f t="shared" si="2479"/>
        <v>44072.711805555555</v>
      </c>
      <c r="D52615">
        <f ca="1">_xlfn.IFNA(FORECAST(E52615,OFFSET('HvF table'!B$3:B$318,MATCH(E52615,'HvF table'!A$3:A$318,1)-1,0,2),OFFSET('HvF table'!A$3:A$318,MATCH(E52615,'HvF table'!A$3:A$318,1)-1,0,2)),0)</f>
        <v>0</v>
      </c>
      <c r="E52615">
        <v>-0.09</v>
      </c>
      <c r="G52615">
        <f ca="1">_xlfn.IFNA(FORECAST(E52615,OFFSET('HvF table'!E$3:E$319,MATCH(E52615,'HvF table'!D$3:D$319,1)-1,0,2),OFFSET('HvF table'!D$3:D$319,MATCH(E52615,'HvF table'!D$3:D$319,1)-1,0,2)),0)</f>
        <v>0</v>
      </c>
      <c r="H52615" t="str">
        <f t="shared" ca="1" si="2480"/>
        <v>G</v>
      </c>
      <c r="I52615">
        <f t="shared" ca="1" si="2481"/>
        <v>0</v>
      </c>
      <c r="J52615" t="s">
        <v>75</v>
      </c>
    </row>
    <row r="52616" spans="1:10" x14ac:dyDescent="0.25">
      <c r="A52616" s="65">
        <v>44072</v>
      </c>
      <c r="B52616" s="66">
        <v>0.71527777777777779</v>
      </c>
      <c r="C52616" s="64">
        <f t="shared" si="2479"/>
        <v>44072.715277777781</v>
      </c>
      <c r="D52616">
        <f ca="1">_xlfn.IFNA(FORECAST(E52616,OFFSET('HvF table'!B$3:B$318,MATCH(E52616,'HvF table'!A$3:A$318,1)-1,0,2),OFFSET('HvF table'!A$3:A$318,MATCH(E52616,'HvF table'!A$3:A$318,1)-1,0,2)),0)</f>
        <v>0</v>
      </c>
      <c r="E52616">
        <v>-0.09</v>
      </c>
      <c r="G52616">
        <f ca="1">_xlfn.IFNA(FORECAST(E52616,OFFSET('HvF table'!E$3:E$319,MATCH(E52616,'HvF table'!D$3:D$319,1)-1,0,2),OFFSET('HvF table'!D$3:D$319,MATCH(E52616,'HvF table'!D$3:D$319,1)-1,0,2)),0)</f>
        <v>0</v>
      </c>
      <c r="H52616" t="str">
        <f t="shared" ca="1" si="2480"/>
        <v>G</v>
      </c>
      <c r="I52616">
        <f t="shared" ca="1" si="2481"/>
        <v>0</v>
      </c>
      <c r="J52616" t="s">
        <v>75</v>
      </c>
    </row>
    <row r="52617" spans="1:10" x14ac:dyDescent="0.25">
      <c r="A52617" s="65">
        <v>44072</v>
      </c>
      <c r="B52617" s="66">
        <v>0.71875</v>
      </c>
      <c r="C52617" s="64">
        <f t="shared" si="2479"/>
        <v>44072.71875</v>
      </c>
      <c r="D52617">
        <f ca="1">_xlfn.IFNA(FORECAST(E52617,OFFSET('HvF table'!B$3:B$318,MATCH(E52617,'HvF table'!A$3:A$318,1)-1,0,2),OFFSET('HvF table'!A$3:A$318,MATCH(E52617,'HvF table'!A$3:A$318,1)-1,0,2)),0)</f>
        <v>0</v>
      </c>
      <c r="E52617">
        <v>-0.09</v>
      </c>
      <c r="G52617">
        <f ca="1">_xlfn.IFNA(FORECAST(E52617,OFFSET('HvF table'!E$3:E$319,MATCH(E52617,'HvF table'!D$3:D$319,1)-1,0,2),OFFSET('HvF table'!D$3:D$319,MATCH(E52617,'HvF table'!D$3:D$319,1)-1,0,2)),0)</f>
        <v>0</v>
      </c>
      <c r="H52617" t="str">
        <f t="shared" ca="1" si="2480"/>
        <v>G</v>
      </c>
      <c r="I52617">
        <f t="shared" ca="1" si="2481"/>
        <v>0</v>
      </c>
      <c r="J52617" t="s">
        <v>75</v>
      </c>
    </row>
    <row r="52618" spans="1:10" x14ac:dyDescent="0.25">
      <c r="A52618" s="65">
        <v>44072</v>
      </c>
      <c r="B52618" s="66">
        <v>0.72222222222222221</v>
      </c>
      <c r="C52618" s="64">
        <f t="shared" si="2479"/>
        <v>44072.722222222219</v>
      </c>
      <c r="D52618">
        <f ca="1">_xlfn.IFNA(FORECAST(E52618,OFFSET('HvF table'!B$3:B$318,MATCH(E52618,'HvF table'!A$3:A$318,1)-1,0,2),OFFSET('HvF table'!A$3:A$318,MATCH(E52618,'HvF table'!A$3:A$318,1)-1,0,2)),0)</f>
        <v>0</v>
      </c>
      <c r="E52618">
        <v>-0.09</v>
      </c>
      <c r="G52618">
        <f ca="1">_xlfn.IFNA(FORECAST(E52618,OFFSET('HvF table'!E$3:E$319,MATCH(E52618,'HvF table'!D$3:D$319,1)-1,0,2),OFFSET('HvF table'!D$3:D$319,MATCH(E52618,'HvF table'!D$3:D$319,1)-1,0,2)),0)</f>
        <v>0</v>
      </c>
      <c r="H52618" t="str">
        <f t="shared" ca="1" si="2480"/>
        <v>G</v>
      </c>
      <c r="I52618">
        <f t="shared" ca="1" si="2481"/>
        <v>0</v>
      </c>
      <c r="J52618" t="s">
        <v>75</v>
      </c>
    </row>
    <row r="52619" spans="1:10" x14ac:dyDescent="0.25">
      <c r="A52619" s="65">
        <v>44072</v>
      </c>
      <c r="B52619" s="66">
        <v>0.72569444444444453</v>
      </c>
      <c r="C52619" s="64">
        <f t="shared" si="2479"/>
        <v>44072.725694444445</v>
      </c>
      <c r="D52619">
        <f ca="1">_xlfn.IFNA(FORECAST(E52619,OFFSET('HvF table'!B$3:B$318,MATCH(E52619,'HvF table'!A$3:A$318,1)-1,0,2),OFFSET('HvF table'!A$3:A$318,MATCH(E52619,'HvF table'!A$3:A$318,1)-1,0,2)),0)</f>
        <v>0</v>
      </c>
      <c r="E52619">
        <v>-0.09</v>
      </c>
      <c r="G52619">
        <f ca="1">_xlfn.IFNA(FORECAST(E52619,OFFSET('HvF table'!E$3:E$319,MATCH(E52619,'HvF table'!D$3:D$319,1)-1,0,2),OFFSET('HvF table'!D$3:D$319,MATCH(E52619,'HvF table'!D$3:D$319,1)-1,0,2)),0)</f>
        <v>0</v>
      </c>
      <c r="H52619" t="str">
        <f t="shared" ca="1" si="2480"/>
        <v>G</v>
      </c>
      <c r="I52619">
        <f t="shared" ca="1" si="2481"/>
        <v>0</v>
      </c>
      <c r="J52619" t="s">
        <v>75</v>
      </c>
    </row>
    <row r="52620" spans="1:10" x14ac:dyDescent="0.25">
      <c r="A52620" s="65">
        <v>44072</v>
      </c>
      <c r="B52620" s="66">
        <v>0.72916666666666663</v>
      </c>
      <c r="C52620" s="64">
        <f t="shared" si="2479"/>
        <v>44072.729166666664</v>
      </c>
      <c r="D52620">
        <f ca="1">_xlfn.IFNA(FORECAST(E52620,OFFSET('HvF table'!B$3:B$318,MATCH(E52620,'HvF table'!A$3:A$318,1)-1,0,2),OFFSET('HvF table'!A$3:A$318,MATCH(E52620,'HvF table'!A$3:A$318,1)-1,0,2)),0)</f>
        <v>0</v>
      </c>
      <c r="E52620">
        <v>-0.08</v>
      </c>
      <c r="G52620">
        <f ca="1">_xlfn.IFNA(FORECAST(E52620,OFFSET('HvF table'!E$3:E$319,MATCH(E52620,'HvF table'!D$3:D$319,1)-1,0,2),OFFSET('HvF table'!D$3:D$319,MATCH(E52620,'HvF table'!D$3:D$319,1)-1,0,2)),0)</f>
        <v>0</v>
      </c>
      <c r="H52620" t="str">
        <f t="shared" ca="1" si="2480"/>
        <v>G</v>
      </c>
      <c r="I52620">
        <f t="shared" ca="1" si="2481"/>
        <v>0</v>
      </c>
      <c r="J52620" t="s">
        <v>75</v>
      </c>
    </row>
    <row r="52621" spans="1:10" x14ac:dyDescent="0.25">
      <c r="A52621" s="65">
        <v>44072</v>
      </c>
      <c r="B52621" s="66">
        <v>0.73263888888888884</v>
      </c>
      <c r="C52621" s="64">
        <f t="shared" si="2479"/>
        <v>44072.732638888891</v>
      </c>
      <c r="D52621">
        <f ca="1">_xlfn.IFNA(FORECAST(E52621,OFFSET('HvF table'!B$3:B$318,MATCH(E52621,'HvF table'!A$3:A$318,1)-1,0,2),OFFSET('HvF table'!A$3:A$318,MATCH(E52621,'HvF table'!A$3:A$318,1)-1,0,2)),0)</f>
        <v>0</v>
      </c>
      <c r="E52621">
        <v>-0.1</v>
      </c>
      <c r="G52621">
        <f ca="1">_xlfn.IFNA(FORECAST(E52621,OFFSET('HvF table'!E$3:E$319,MATCH(E52621,'HvF table'!D$3:D$319,1)-1,0,2),OFFSET('HvF table'!D$3:D$319,MATCH(E52621,'HvF table'!D$3:D$319,1)-1,0,2)),0)</f>
        <v>0</v>
      </c>
      <c r="H52621" t="str">
        <f t="shared" ca="1" si="2480"/>
        <v>G</v>
      </c>
      <c r="I52621">
        <f t="shared" ca="1" si="2481"/>
        <v>0</v>
      </c>
      <c r="J52621" t="s">
        <v>75</v>
      </c>
    </row>
    <row r="52622" spans="1:10" x14ac:dyDescent="0.25">
      <c r="A52622" s="65">
        <v>44072</v>
      </c>
      <c r="B52622" s="66">
        <v>0.73611111111111116</v>
      </c>
      <c r="C52622" s="64">
        <f t="shared" si="2479"/>
        <v>44072.736111111109</v>
      </c>
      <c r="D52622">
        <f ca="1">_xlfn.IFNA(FORECAST(E52622,OFFSET('HvF table'!B$3:B$318,MATCH(E52622,'HvF table'!A$3:A$318,1)-1,0,2),OFFSET('HvF table'!A$3:A$318,MATCH(E52622,'HvF table'!A$3:A$318,1)-1,0,2)),0)</f>
        <v>0</v>
      </c>
      <c r="E52622">
        <v>-0.09</v>
      </c>
      <c r="G52622">
        <f ca="1">_xlfn.IFNA(FORECAST(E52622,OFFSET('HvF table'!E$3:E$319,MATCH(E52622,'HvF table'!D$3:D$319,1)-1,0,2),OFFSET('HvF table'!D$3:D$319,MATCH(E52622,'HvF table'!D$3:D$319,1)-1,0,2)),0)</f>
        <v>0</v>
      </c>
      <c r="H52622" t="str">
        <f t="shared" ca="1" si="2480"/>
        <v>G</v>
      </c>
      <c r="I52622">
        <f t="shared" ca="1" si="2481"/>
        <v>0</v>
      </c>
      <c r="J52622" t="s">
        <v>75</v>
      </c>
    </row>
    <row r="52623" spans="1:10" x14ac:dyDescent="0.25">
      <c r="A52623" s="65">
        <v>44072</v>
      </c>
      <c r="B52623" s="66">
        <v>0.73958333333333337</v>
      </c>
      <c r="C52623" s="64">
        <f t="shared" si="2479"/>
        <v>44072.739583333336</v>
      </c>
      <c r="D52623">
        <f ca="1">_xlfn.IFNA(FORECAST(E52623,OFFSET('HvF table'!B$3:B$318,MATCH(E52623,'HvF table'!A$3:A$318,1)-1,0,2),OFFSET('HvF table'!A$3:A$318,MATCH(E52623,'HvF table'!A$3:A$318,1)-1,0,2)),0)</f>
        <v>0</v>
      </c>
      <c r="E52623">
        <v>-0.1</v>
      </c>
      <c r="G52623">
        <f ca="1">_xlfn.IFNA(FORECAST(E52623,OFFSET('HvF table'!E$3:E$319,MATCH(E52623,'HvF table'!D$3:D$319,1)-1,0,2),OFFSET('HvF table'!D$3:D$319,MATCH(E52623,'HvF table'!D$3:D$319,1)-1,0,2)),0)</f>
        <v>0</v>
      </c>
      <c r="H52623" t="str">
        <f t="shared" ca="1" si="2480"/>
        <v>G</v>
      </c>
      <c r="I52623">
        <f t="shared" ca="1" si="2481"/>
        <v>0</v>
      </c>
      <c r="J52623" t="s">
        <v>75</v>
      </c>
    </row>
    <row r="52624" spans="1:10" x14ac:dyDescent="0.25">
      <c r="A52624" s="65">
        <v>44072</v>
      </c>
      <c r="B52624" s="66">
        <v>0.74305555555555547</v>
      </c>
      <c r="C52624" s="64">
        <f t="shared" si="2479"/>
        <v>44072.743055555555</v>
      </c>
      <c r="D52624">
        <f ca="1">_xlfn.IFNA(FORECAST(E52624,OFFSET('HvF table'!B$3:B$318,MATCH(E52624,'HvF table'!A$3:A$318,1)-1,0,2),OFFSET('HvF table'!A$3:A$318,MATCH(E52624,'HvF table'!A$3:A$318,1)-1,0,2)),0)</f>
        <v>0</v>
      </c>
      <c r="E52624">
        <v>-0.09</v>
      </c>
      <c r="G52624">
        <f ca="1">_xlfn.IFNA(FORECAST(E52624,OFFSET('HvF table'!E$3:E$319,MATCH(E52624,'HvF table'!D$3:D$319,1)-1,0,2),OFFSET('HvF table'!D$3:D$319,MATCH(E52624,'HvF table'!D$3:D$319,1)-1,0,2)),0)</f>
        <v>0</v>
      </c>
      <c r="H52624" t="str">
        <f t="shared" ca="1" si="2480"/>
        <v>G</v>
      </c>
      <c r="I52624">
        <f t="shared" ca="1" si="2481"/>
        <v>0</v>
      </c>
      <c r="J52624" t="s">
        <v>75</v>
      </c>
    </row>
    <row r="52625" spans="1:10" x14ac:dyDescent="0.25">
      <c r="A52625" s="65">
        <v>44072</v>
      </c>
      <c r="B52625" s="66">
        <v>0.74652777777777779</v>
      </c>
      <c r="C52625" s="64">
        <f t="shared" si="2479"/>
        <v>44072.746527777781</v>
      </c>
      <c r="D52625">
        <f ca="1">_xlfn.IFNA(FORECAST(E52625,OFFSET('HvF table'!B$3:B$318,MATCH(E52625,'HvF table'!A$3:A$318,1)-1,0,2),OFFSET('HvF table'!A$3:A$318,MATCH(E52625,'HvF table'!A$3:A$318,1)-1,0,2)),0)</f>
        <v>0</v>
      </c>
      <c r="E52625">
        <v>-0.08</v>
      </c>
      <c r="G52625">
        <f ca="1">_xlfn.IFNA(FORECAST(E52625,OFFSET('HvF table'!E$3:E$319,MATCH(E52625,'HvF table'!D$3:D$319,1)-1,0,2),OFFSET('HvF table'!D$3:D$319,MATCH(E52625,'HvF table'!D$3:D$319,1)-1,0,2)),0)</f>
        <v>0</v>
      </c>
      <c r="H52625" t="str">
        <f t="shared" ca="1" si="2480"/>
        <v>G</v>
      </c>
      <c r="I52625">
        <f t="shared" ca="1" si="2481"/>
        <v>0</v>
      </c>
      <c r="J52625" t="s">
        <v>75</v>
      </c>
    </row>
    <row r="52626" spans="1:10" x14ac:dyDescent="0.25">
      <c r="A52626" s="65">
        <v>44072</v>
      </c>
      <c r="B52626" s="66">
        <v>0.75</v>
      </c>
      <c r="C52626" s="64">
        <f t="shared" si="2479"/>
        <v>44072.75</v>
      </c>
      <c r="D52626">
        <f ca="1">_xlfn.IFNA(FORECAST(E52626,OFFSET('HvF table'!B$3:B$318,MATCH(E52626,'HvF table'!A$3:A$318,1)-1,0,2),OFFSET('HvF table'!A$3:A$318,MATCH(E52626,'HvF table'!A$3:A$318,1)-1,0,2)),0)</f>
        <v>0</v>
      </c>
      <c r="E52626">
        <v>-0.09</v>
      </c>
      <c r="G52626">
        <f ca="1">_xlfn.IFNA(FORECAST(E52626,OFFSET('HvF table'!E$3:E$319,MATCH(E52626,'HvF table'!D$3:D$319,1)-1,0,2),OFFSET('HvF table'!D$3:D$319,MATCH(E52626,'HvF table'!D$3:D$319,1)-1,0,2)),0)</f>
        <v>0</v>
      </c>
      <c r="H52626" t="str">
        <f t="shared" ca="1" si="2480"/>
        <v>G</v>
      </c>
      <c r="I52626">
        <f t="shared" ca="1" si="2481"/>
        <v>0</v>
      </c>
      <c r="J52626" t="s">
        <v>75</v>
      </c>
    </row>
    <row r="52627" spans="1:10" x14ac:dyDescent="0.25">
      <c r="A52627" s="65">
        <v>44072</v>
      </c>
      <c r="B52627" s="66">
        <v>0.75347222222222221</v>
      </c>
      <c r="C52627" s="64">
        <f t="shared" si="2479"/>
        <v>44072.753472222219</v>
      </c>
      <c r="D52627">
        <f ca="1">_xlfn.IFNA(FORECAST(E52627,OFFSET('HvF table'!B$3:B$318,MATCH(E52627,'HvF table'!A$3:A$318,1)-1,0,2),OFFSET('HvF table'!A$3:A$318,MATCH(E52627,'HvF table'!A$3:A$318,1)-1,0,2)),0)</f>
        <v>0</v>
      </c>
      <c r="E52627">
        <v>-0.1</v>
      </c>
      <c r="G52627">
        <f ca="1">_xlfn.IFNA(FORECAST(E52627,OFFSET('HvF table'!E$3:E$319,MATCH(E52627,'HvF table'!D$3:D$319,1)-1,0,2),OFFSET('HvF table'!D$3:D$319,MATCH(E52627,'HvF table'!D$3:D$319,1)-1,0,2)),0)</f>
        <v>0</v>
      </c>
      <c r="H52627" t="str">
        <f t="shared" ca="1" si="2480"/>
        <v>G</v>
      </c>
      <c r="I52627">
        <f t="shared" ca="1" si="2481"/>
        <v>0</v>
      </c>
      <c r="J52627" t="s">
        <v>75</v>
      </c>
    </row>
    <row r="52628" spans="1:10" x14ac:dyDescent="0.25">
      <c r="A52628" s="65">
        <v>44072</v>
      </c>
      <c r="B52628" s="66">
        <v>0.75694444444444453</v>
      </c>
      <c r="C52628" s="64">
        <f t="shared" si="2479"/>
        <v>44072.756944444445</v>
      </c>
      <c r="D52628">
        <f ca="1">_xlfn.IFNA(FORECAST(E52628,OFFSET('HvF table'!B$3:B$318,MATCH(E52628,'HvF table'!A$3:A$318,1)-1,0,2),OFFSET('HvF table'!A$3:A$318,MATCH(E52628,'HvF table'!A$3:A$318,1)-1,0,2)),0)</f>
        <v>0</v>
      </c>
      <c r="E52628">
        <v>-0.1</v>
      </c>
      <c r="G52628">
        <f ca="1">_xlfn.IFNA(FORECAST(E52628,OFFSET('HvF table'!E$3:E$319,MATCH(E52628,'HvF table'!D$3:D$319,1)-1,0,2),OFFSET('HvF table'!D$3:D$319,MATCH(E52628,'HvF table'!D$3:D$319,1)-1,0,2)),0)</f>
        <v>0</v>
      </c>
      <c r="H52628" t="str">
        <f t="shared" ca="1" si="2480"/>
        <v>G</v>
      </c>
      <c r="I52628">
        <f t="shared" ca="1" si="2481"/>
        <v>0</v>
      </c>
      <c r="J52628" t="s">
        <v>75</v>
      </c>
    </row>
    <row r="52629" spans="1:10" x14ac:dyDescent="0.25">
      <c r="A52629" s="65">
        <v>44072</v>
      </c>
      <c r="B52629" s="66">
        <v>0.76041666666666663</v>
      </c>
      <c r="C52629" s="64">
        <f t="shared" si="2479"/>
        <v>44072.760416666664</v>
      </c>
      <c r="D52629">
        <f ca="1">_xlfn.IFNA(FORECAST(E52629,OFFSET('HvF table'!B$3:B$318,MATCH(E52629,'HvF table'!A$3:A$318,1)-1,0,2),OFFSET('HvF table'!A$3:A$318,MATCH(E52629,'HvF table'!A$3:A$318,1)-1,0,2)),0)</f>
        <v>0</v>
      </c>
      <c r="E52629">
        <v>-0.09</v>
      </c>
      <c r="G52629">
        <f ca="1">_xlfn.IFNA(FORECAST(E52629,OFFSET('HvF table'!E$3:E$319,MATCH(E52629,'HvF table'!D$3:D$319,1)-1,0,2),OFFSET('HvF table'!D$3:D$319,MATCH(E52629,'HvF table'!D$3:D$319,1)-1,0,2)),0)</f>
        <v>0</v>
      </c>
      <c r="H52629" t="str">
        <f t="shared" ca="1" si="2480"/>
        <v>G</v>
      </c>
      <c r="I52629">
        <f t="shared" ca="1" si="2481"/>
        <v>0</v>
      </c>
      <c r="J52629" t="s">
        <v>75</v>
      </c>
    </row>
    <row r="52630" spans="1:10" x14ac:dyDescent="0.25">
      <c r="A52630" s="65">
        <v>44072</v>
      </c>
      <c r="B52630" s="66">
        <v>0.76388888888888884</v>
      </c>
      <c r="C52630" s="64">
        <f t="shared" si="2479"/>
        <v>44072.763888888891</v>
      </c>
      <c r="D52630">
        <f ca="1">_xlfn.IFNA(FORECAST(E52630,OFFSET('HvF table'!B$3:B$318,MATCH(E52630,'HvF table'!A$3:A$318,1)-1,0,2),OFFSET('HvF table'!A$3:A$318,MATCH(E52630,'HvF table'!A$3:A$318,1)-1,0,2)),0)</f>
        <v>0</v>
      </c>
      <c r="E52630">
        <v>-0.1</v>
      </c>
      <c r="G52630">
        <f ca="1">_xlfn.IFNA(FORECAST(E52630,OFFSET('HvF table'!E$3:E$319,MATCH(E52630,'HvF table'!D$3:D$319,1)-1,0,2),OFFSET('HvF table'!D$3:D$319,MATCH(E52630,'HvF table'!D$3:D$319,1)-1,0,2)),0)</f>
        <v>0</v>
      </c>
      <c r="H52630" t="str">
        <f t="shared" ca="1" si="2480"/>
        <v>G</v>
      </c>
      <c r="I52630">
        <f t="shared" ca="1" si="2481"/>
        <v>0</v>
      </c>
      <c r="J52630" t="s">
        <v>75</v>
      </c>
    </row>
    <row r="52631" spans="1:10" x14ac:dyDescent="0.25">
      <c r="A52631" s="65">
        <v>44072</v>
      </c>
      <c r="B52631" s="66">
        <v>0.76736111111111116</v>
      </c>
      <c r="C52631" s="64">
        <f t="shared" si="2479"/>
        <v>44072.767361111109</v>
      </c>
      <c r="D52631">
        <f ca="1">_xlfn.IFNA(FORECAST(E52631,OFFSET('HvF table'!B$3:B$318,MATCH(E52631,'HvF table'!A$3:A$318,1)-1,0,2),OFFSET('HvF table'!A$3:A$318,MATCH(E52631,'HvF table'!A$3:A$318,1)-1,0,2)),0)</f>
        <v>0</v>
      </c>
      <c r="E52631">
        <v>-0.09</v>
      </c>
      <c r="G52631">
        <f ca="1">_xlfn.IFNA(FORECAST(E52631,OFFSET('HvF table'!E$3:E$319,MATCH(E52631,'HvF table'!D$3:D$319,1)-1,0,2),OFFSET('HvF table'!D$3:D$319,MATCH(E52631,'HvF table'!D$3:D$319,1)-1,0,2)),0)</f>
        <v>0</v>
      </c>
      <c r="H52631" t="str">
        <f t="shared" ca="1" si="2480"/>
        <v>G</v>
      </c>
      <c r="I52631">
        <f t="shared" ca="1" si="2481"/>
        <v>0</v>
      </c>
      <c r="J52631" t="s">
        <v>75</v>
      </c>
    </row>
    <row r="52632" spans="1:10" x14ac:dyDescent="0.25">
      <c r="A52632" s="65">
        <v>44072</v>
      </c>
      <c r="B52632" s="66">
        <v>0.77083333333333337</v>
      </c>
      <c r="C52632" s="64">
        <f t="shared" si="2479"/>
        <v>44072.770833333336</v>
      </c>
      <c r="D52632">
        <f ca="1">_xlfn.IFNA(FORECAST(E52632,OFFSET('HvF table'!B$3:B$318,MATCH(E52632,'HvF table'!A$3:A$318,1)-1,0,2),OFFSET('HvF table'!A$3:A$318,MATCH(E52632,'HvF table'!A$3:A$318,1)-1,0,2)),0)</f>
        <v>0</v>
      </c>
      <c r="E52632">
        <v>-0.1</v>
      </c>
      <c r="G52632">
        <f ca="1">_xlfn.IFNA(FORECAST(E52632,OFFSET('HvF table'!E$3:E$319,MATCH(E52632,'HvF table'!D$3:D$319,1)-1,0,2),OFFSET('HvF table'!D$3:D$319,MATCH(E52632,'HvF table'!D$3:D$319,1)-1,0,2)),0)</f>
        <v>0</v>
      </c>
      <c r="H52632" t="str">
        <f t="shared" ca="1" si="2480"/>
        <v>G</v>
      </c>
      <c r="I52632">
        <f t="shared" ca="1" si="2481"/>
        <v>0</v>
      </c>
      <c r="J52632" t="s">
        <v>75</v>
      </c>
    </row>
    <row r="52633" spans="1:10" x14ac:dyDescent="0.25">
      <c r="A52633" s="65">
        <v>44072</v>
      </c>
      <c r="B52633" s="66">
        <v>0.77430555555555547</v>
      </c>
      <c r="C52633" s="64">
        <f t="shared" si="2479"/>
        <v>44072.774305555555</v>
      </c>
      <c r="D52633">
        <f ca="1">_xlfn.IFNA(FORECAST(E52633,OFFSET('HvF table'!B$3:B$318,MATCH(E52633,'HvF table'!A$3:A$318,1)-1,0,2),OFFSET('HvF table'!A$3:A$318,MATCH(E52633,'HvF table'!A$3:A$318,1)-1,0,2)),0)</f>
        <v>0</v>
      </c>
      <c r="E52633">
        <v>-0.11</v>
      </c>
      <c r="G52633">
        <f ca="1">_xlfn.IFNA(FORECAST(E52633,OFFSET('HvF table'!E$3:E$319,MATCH(E52633,'HvF table'!D$3:D$319,1)-1,0,2),OFFSET('HvF table'!D$3:D$319,MATCH(E52633,'HvF table'!D$3:D$319,1)-1,0,2)),0)</f>
        <v>0</v>
      </c>
      <c r="H52633" t="str">
        <f t="shared" ca="1" si="2480"/>
        <v>G</v>
      </c>
      <c r="I52633">
        <f t="shared" ca="1" si="2481"/>
        <v>0</v>
      </c>
      <c r="J52633" t="s">
        <v>75</v>
      </c>
    </row>
    <row r="52634" spans="1:10" x14ac:dyDescent="0.25">
      <c r="A52634" s="65">
        <v>44072</v>
      </c>
      <c r="B52634" s="66">
        <v>0.77777777777777779</v>
      </c>
      <c r="C52634" s="64">
        <f t="shared" si="2479"/>
        <v>44072.777777777781</v>
      </c>
      <c r="D52634">
        <f ca="1">_xlfn.IFNA(FORECAST(E52634,OFFSET('HvF table'!B$3:B$318,MATCH(E52634,'HvF table'!A$3:A$318,1)-1,0,2),OFFSET('HvF table'!A$3:A$318,MATCH(E52634,'HvF table'!A$3:A$318,1)-1,0,2)),0)</f>
        <v>0</v>
      </c>
      <c r="E52634">
        <v>-0.11</v>
      </c>
      <c r="G52634">
        <f ca="1">_xlfn.IFNA(FORECAST(E52634,OFFSET('HvF table'!E$3:E$319,MATCH(E52634,'HvF table'!D$3:D$319,1)-1,0,2),OFFSET('HvF table'!D$3:D$319,MATCH(E52634,'HvF table'!D$3:D$319,1)-1,0,2)),0)</f>
        <v>0</v>
      </c>
      <c r="H52634" t="str">
        <f t="shared" ca="1" si="2480"/>
        <v>G</v>
      </c>
      <c r="I52634">
        <f t="shared" ca="1" si="2481"/>
        <v>0</v>
      </c>
      <c r="J52634" t="s">
        <v>75</v>
      </c>
    </row>
    <row r="52635" spans="1:10" x14ac:dyDescent="0.25">
      <c r="A52635" s="65">
        <v>44072</v>
      </c>
      <c r="B52635" s="66">
        <v>0.78125</v>
      </c>
      <c r="C52635" s="64">
        <f t="shared" si="2479"/>
        <v>44072.78125</v>
      </c>
      <c r="D52635">
        <f ca="1">_xlfn.IFNA(FORECAST(E52635,OFFSET('HvF table'!B$3:B$318,MATCH(E52635,'HvF table'!A$3:A$318,1)-1,0,2),OFFSET('HvF table'!A$3:A$318,MATCH(E52635,'HvF table'!A$3:A$318,1)-1,0,2)),0)</f>
        <v>0</v>
      </c>
      <c r="E52635">
        <v>-0.1</v>
      </c>
      <c r="G52635">
        <f ca="1">_xlfn.IFNA(FORECAST(E52635,OFFSET('HvF table'!E$3:E$319,MATCH(E52635,'HvF table'!D$3:D$319,1)-1,0,2),OFFSET('HvF table'!D$3:D$319,MATCH(E52635,'HvF table'!D$3:D$319,1)-1,0,2)),0)</f>
        <v>0</v>
      </c>
      <c r="H52635" t="str">
        <f t="shared" ca="1" si="2480"/>
        <v>G</v>
      </c>
      <c r="I52635">
        <f t="shared" ca="1" si="2481"/>
        <v>0</v>
      </c>
      <c r="J52635" t="s">
        <v>75</v>
      </c>
    </row>
    <row r="52636" spans="1:10" x14ac:dyDescent="0.25">
      <c r="A52636" s="65">
        <v>44072</v>
      </c>
      <c r="B52636" s="66">
        <v>0.78472222222222221</v>
      </c>
      <c r="C52636" s="64">
        <f t="shared" si="2479"/>
        <v>44072.784722222219</v>
      </c>
      <c r="D52636">
        <f ca="1">_xlfn.IFNA(FORECAST(E52636,OFFSET('HvF table'!B$3:B$318,MATCH(E52636,'HvF table'!A$3:A$318,1)-1,0,2),OFFSET('HvF table'!A$3:A$318,MATCH(E52636,'HvF table'!A$3:A$318,1)-1,0,2)),0)</f>
        <v>0</v>
      </c>
      <c r="E52636">
        <v>-0.09</v>
      </c>
      <c r="G52636">
        <f ca="1">_xlfn.IFNA(FORECAST(E52636,OFFSET('HvF table'!E$3:E$319,MATCH(E52636,'HvF table'!D$3:D$319,1)-1,0,2),OFFSET('HvF table'!D$3:D$319,MATCH(E52636,'HvF table'!D$3:D$319,1)-1,0,2)),0)</f>
        <v>0</v>
      </c>
      <c r="H52636" t="str">
        <f t="shared" ca="1" si="2480"/>
        <v>G</v>
      </c>
      <c r="I52636">
        <f t="shared" ca="1" si="2481"/>
        <v>0</v>
      </c>
      <c r="J52636" t="s">
        <v>75</v>
      </c>
    </row>
    <row r="52637" spans="1:10" x14ac:dyDescent="0.25">
      <c r="A52637" s="65">
        <v>44072</v>
      </c>
      <c r="B52637" s="66">
        <v>0.78819444444444453</v>
      </c>
      <c r="C52637" s="64">
        <f t="shared" si="2479"/>
        <v>44072.788194444445</v>
      </c>
      <c r="D52637">
        <f ca="1">_xlfn.IFNA(FORECAST(E52637,OFFSET('HvF table'!B$3:B$318,MATCH(E52637,'HvF table'!A$3:A$318,1)-1,0,2),OFFSET('HvF table'!A$3:A$318,MATCH(E52637,'HvF table'!A$3:A$318,1)-1,0,2)),0)</f>
        <v>0</v>
      </c>
      <c r="E52637">
        <v>-0.1</v>
      </c>
      <c r="G52637">
        <f ca="1">_xlfn.IFNA(FORECAST(E52637,OFFSET('HvF table'!E$3:E$319,MATCH(E52637,'HvF table'!D$3:D$319,1)-1,0,2),OFFSET('HvF table'!D$3:D$319,MATCH(E52637,'HvF table'!D$3:D$319,1)-1,0,2)),0)</f>
        <v>0</v>
      </c>
      <c r="H52637" t="str">
        <f t="shared" ca="1" si="2480"/>
        <v>G</v>
      </c>
      <c r="I52637">
        <f t="shared" ca="1" si="2481"/>
        <v>0</v>
      </c>
      <c r="J52637" t="s">
        <v>75</v>
      </c>
    </row>
    <row r="52638" spans="1:10" x14ac:dyDescent="0.25">
      <c r="A52638" s="65">
        <v>44072</v>
      </c>
      <c r="B52638" s="66">
        <v>0.79166666666666663</v>
      </c>
      <c r="C52638" s="64">
        <f t="shared" si="2479"/>
        <v>44072.791666666664</v>
      </c>
      <c r="D52638">
        <f ca="1">_xlfn.IFNA(FORECAST(E52638,OFFSET('HvF table'!B$3:B$318,MATCH(E52638,'HvF table'!A$3:A$318,1)-1,0,2),OFFSET('HvF table'!A$3:A$318,MATCH(E52638,'HvF table'!A$3:A$318,1)-1,0,2)),0)</f>
        <v>0</v>
      </c>
      <c r="E52638">
        <v>-0.11</v>
      </c>
      <c r="G52638">
        <f ca="1">_xlfn.IFNA(FORECAST(E52638,OFFSET('HvF table'!E$3:E$319,MATCH(E52638,'HvF table'!D$3:D$319,1)-1,0,2),OFFSET('HvF table'!D$3:D$319,MATCH(E52638,'HvF table'!D$3:D$319,1)-1,0,2)),0)</f>
        <v>0</v>
      </c>
      <c r="H52638" t="str">
        <f t="shared" ca="1" si="2480"/>
        <v>G</v>
      </c>
      <c r="I52638">
        <f t="shared" ca="1" si="2481"/>
        <v>0</v>
      </c>
      <c r="J52638" t="s">
        <v>75</v>
      </c>
    </row>
    <row r="52639" spans="1:10" x14ac:dyDescent="0.25">
      <c r="A52639" s="65">
        <v>44072</v>
      </c>
      <c r="B52639" s="66">
        <v>0.79513888888888884</v>
      </c>
      <c r="C52639" s="64">
        <f t="shared" si="2479"/>
        <v>44072.795138888891</v>
      </c>
      <c r="D52639">
        <f ca="1">_xlfn.IFNA(FORECAST(E52639,OFFSET('HvF table'!B$3:B$318,MATCH(E52639,'HvF table'!A$3:A$318,1)-1,0,2),OFFSET('HvF table'!A$3:A$318,MATCH(E52639,'HvF table'!A$3:A$318,1)-1,0,2)),0)</f>
        <v>0</v>
      </c>
      <c r="E52639">
        <v>-0.1</v>
      </c>
      <c r="G52639">
        <f ca="1">_xlfn.IFNA(FORECAST(E52639,OFFSET('HvF table'!E$3:E$319,MATCH(E52639,'HvF table'!D$3:D$319,1)-1,0,2),OFFSET('HvF table'!D$3:D$319,MATCH(E52639,'HvF table'!D$3:D$319,1)-1,0,2)),0)</f>
        <v>0</v>
      </c>
      <c r="H52639" t="str">
        <f t="shared" ca="1" si="2480"/>
        <v>G</v>
      </c>
      <c r="I52639">
        <f t="shared" ca="1" si="2481"/>
        <v>0</v>
      </c>
      <c r="J52639" t="s">
        <v>75</v>
      </c>
    </row>
    <row r="52640" spans="1:10" x14ac:dyDescent="0.25">
      <c r="A52640" s="65">
        <v>44072</v>
      </c>
      <c r="B52640" s="66">
        <v>0.79861111111111116</v>
      </c>
      <c r="C52640" s="64">
        <f t="shared" si="2479"/>
        <v>44072.798611111109</v>
      </c>
      <c r="D52640">
        <f ca="1">_xlfn.IFNA(FORECAST(E52640,OFFSET('HvF table'!B$3:B$318,MATCH(E52640,'HvF table'!A$3:A$318,1)-1,0,2),OFFSET('HvF table'!A$3:A$318,MATCH(E52640,'HvF table'!A$3:A$318,1)-1,0,2)),0)</f>
        <v>0</v>
      </c>
      <c r="E52640">
        <v>-0.11</v>
      </c>
      <c r="G52640">
        <f ca="1">_xlfn.IFNA(FORECAST(E52640,OFFSET('HvF table'!E$3:E$319,MATCH(E52640,'HvF table'!D$3:D$319,1)-1,0,2),OFFSET('HvF table'!D$3:D$319,MATCH(E52640,'HvF table'!D$3:D$319,1)-1,0,2)),0)</f>
        <v>0</v>
      </c>
      <c r="H52640" t="str">
        <f t="shared" ca="1" si="2480"/>
        <v>G</v>
      </c>
      <c r="I52640">
        <f t="shared" ca="1" si="2481"/>
        <v>0</v>
      </c>
      <c r="J52640" t="s">
        <v>75</v>
      </c>
    </row>
    <row r="52641" spans="1:10" x14ac:dyDescent="0.25">
      <c r="A52641" s="65">
        <v>44072</v>
      </c>
      <c r="B52641" s="66">
        <v>0.80208333333333337</v>
      </c>
      <c r="C52641" s="64">
        <f t="shared" ref="C52641:C52704" si="2482">A52641+B52641</f>
        <v>44072.802083333336</v>
      </c>
      <c r="D52641">
        <f ca="1">_xlfn.IFNA(FORECAST(E52641,OFFSET('HvF table'!B$3:B$318,MATCH(E52641,'HvF table'!A$3:A$318,1)-1,0,2),OFFSET('HvF table'!A$3:A$318,MATCH(E52641,'HvF table'!A$3:A$318,1)-1,0,2)),0)</f>
        <v>0</v>
      </c>
      <c r="E52641">
        <v>-0.11</v>
      </c>
      <c r="G52641">
        <f ca="1">_xlfn.IFNA(FORECAST(E52641,OFFSET('HvF table'!E$3:E$319,MATCH(E52641,'HvF table'!D$3:D$319,1)-1,0,2),OFFSET('HvF table'!D$3:D$319,MATCH(E52641,'HvF table'!D$3:D$319,1)-1,0,2)),0)</f>
        <v>0</v>
      </c>
      <c r="H52641" t="str">
        <f t="shared" ca="1" si="2480"/>
        <v>G</v>
      </c>
      <c r="I52641">
        <f t="shared" ca="1" si="2481"/>
        <v>0</v>
      </c>
      <c r="J52641" t="s">
        <v>75</v>
      </c>
    </row>
    <row r="52642" spans="1:10" x14ac:dyDescent="0.25">
      <c r="A52642" s="65">
        <v>44072</v>
      </c>
      <c r="B52642" s="66">
        <v>0.80555555555555547</v>
      </c>
      <c r="C52642" s="64">
        <f t="shared" si="2482"/>
        <v>44072.805555555555</v>
      </c>
      <c r="D52642">
        <f ca="1">_xlfn.IFNA(FORECAST(E52642,OFFSET('HvF table'!B$3:B$318,MATCH(E52642,'HvF table'!A$3:A$318,1)-1,0,2),OFFSET('HvF table'!A$3:A$318,MATCH(E52642,'HvF table'!A$3:A$318,1)-1,0,2)),0)</f>
        <v>0</v>
      </c>
      <c r="E52642">
        <v>-0.12</v>
      </c>
      <c r="G52642">
        <f ca="1">_xlfn.IFNA(FORECAST(E52642,OFFSET('HvF table'!E$3:E$319,MATCH(E52642,'HvF table'!D$3:D$319,1)-1,0,2),OFFSET('HvF table'!D$3:D$319,MATCH(E52642,'HvF table'!D$3:D$319,1)-1,0,2)),0)</f>
        <v>0</v>
      </c>
      <c r="H52642" t="str">
        <f t="shared" ca="1" si="2480"/>
        <v>G</v>
      </c>
      <c r="I52642">
        <f t="shared" ca="1" si="2481"/>
        <v>0</v>
      </c>
      <c r="J52642" t="s">
        <v>75</v>
      </c>
    </row>
    <row r="52643" spans="1:10" x14ac:dyDescent="0.25">
      <c r="A52643" s="65">
        <v>44072</v>
      </c>
      <c r="B52643" s="66">
        <v>0.80902777777777779</v>
      </c>
      <c r="C52643" s="64">
        <f t="shared" si="2482"/>
        <v>44072.809027777781</v>
      </c>
      <c r="D52643">
        <f ca="1">_xlfn.IFNA(FORECAST(E52643,OFFSET('HvF table'!B$3:B$318,MATCH(E52643,'HvF table'!A$3:A$318,1)-1,0,2),OFFSET('HvF table'!A$3:A$318,MATCH(E52643,'HvF table'!A$3:A$318,1)-1,0,2)),0)</f>
        <v>0</v>
      </c>
      <c r="E52643">
        <v>-0.1</v>
      </c>
      <c r="G52643">
        <f ca="1">_xlfn.IFNA(FORECAST(E52643,OFFSET('HvF table'!E$3:E$319,MATCH(E52643,'HvF table'!D$3:D$319,1)-1,0,2),OFFSET('HvF table'!D$3:D$319,MATCH(E52643,'HvF table'!D$3:D$319,1)-1,0,2)),0)</f>
        <v>0</v>
      </c>
      <c r="H52643" t="str">
        <f t="shared" ca="1" si="2480"/>
        <v>G</v>
      </c>
      <c r="I52643">
        <f t="shared" ca="1" si="2481"/>
        <v>0</v>
      </c>
      <c r="J52643" t="s">
        <v>75</v>
      </c>
    </row>
    <row r="52644" spans="1:10" x14ac:dyDescent="0.25">
      <c r="A52644" s="65">
        <v>44072</v>
      </c>
      <c r="B52644" s="66">
        <v>0.8125</v>
      </c>
      <c r="C52644" s="64">
        <f t="shared" si="2482"/>
        <v>44072.8125</v>
      </c>
      <c r="D52644">
        <f ca="1">_xlfn.IFNA(FORECAST(E52644,OFFSET('HvF table'!B$3:B$318,MATCH(E52644,'HvF table'!A$3:A$318,1)-1,0,2),OFFSET('HvF table'!A$3:A$318,MATCH(E52644,'HvF table'!A$3:A$318,1)-1,0,2)),0)</f>
        <v>0</v>
      </c>
      <c r="E52644">
        <v>-0.12</v>
      </c>
      <c r="G52644">
        <f ca="1">_xlfn.IFNA(FORECAST(E52644,OFFSET('HvF table'!E$3:E$319,MATCH(E52644,'HvF table'!D$3:D$319,1)-1,0,2),OFFSET('HvF table'!D$3:D$319,MATCH(E52644,'HvF table'!D$3:D$319,1)-1,0,2)),0)</f>
        <v>0</v>
      </c>
      <c r="H52644" t="str">
        <f t="shared" ca="1" si="2480"/>
        <v>G</v>
      </c>
      <c r="I52644">
        <f t="shared" ca="1" si="2481"/>
        <v>0</v>
      </c>
      <c r="J52644" t="s">
        <v>75</v>
      </c>
    </row>
    <row r="52645" spans="1:10" x14ac:dyDescent="0.25">
      <c r="A52645" s="65">
        <v>44072</v>
      </c>
      <c r="B52645" s="66">
        <v>0.81597222222222221</v>
      </c>
      <c r="C52645" s="64">
        <f t="shared" si="2482"/>
        <v>44072.815972222219</v>
      </c>
      <c r="D52645">
        <f ca="1">_xlfn.IFNA(FORECAST(E52645,OFFSET('HvF table'!B$3:B$318,MATCH(E52645,'HvF table'!A$3:A$318,1)-1,0,2),OFFSET('HvF table'!A$3:A$318,MATCH(E52645,'HvF table'!A$3:A$318,1)-1,0,2)),0)</f>
        <v>0</v>
      </c>
      <c r="E52645">
        <v>-0.11</v>
      </c>
      <c r="G52645">
        <f ca="1">_xlfn.IFNA(FORECAST(E52645,OFFSET('HvF table'!E$3:E$319,MATCH(E52645,'HvF table'!D$3:D$319,1)-1,0,2),OFFSET('HvF table'!D$3:D$319,MATCH(E52645,'HvF table'!D$3:D$319,1)-1,0,2)),0)</f>
        <v>0</v>
      </c>
      <c r="H52645" t="str">
        <f t="shared" ca="1" si="2480"/>
        <v>G</v>
      </c>
      <c r="I52645">
        <f t="shared" ca="1" si="2481"/>
        <v>0</v>
      </c>
      <c r="J52645" t="s">
        <v>75</v>
      </c>
    </row>
    <row r="52646" spans="1:10" x14ac:dyDescent="0.25">
      <c r="A52646" s="65">
        <v>44072</v>
      </c>
      <c r="B52646" s="66">
        <v>0.81944444444444453</v>
      </c>
      <c r="C52646" s="64">
        <f t="shared" si="2482"/>
        <v>44072.819444444445</v>
      </c>
      <c r="D52646">
        <f ca="1">_xlfn.IFNA(FORECAST(E52646,OFFSET('HvF table'!B$3:B$318,MATCH(E52646,'HvF table'!A$3:A$318,1)-1,0,2),OFFSET('HvF table'!A$3:A$318,MATCH(E52646,'HvF table'!A$3:A$318,1)-1,0,2)),0)</f>
        <v>0</v>
      </c>
      <c r="E52646">
        <v>-0.12</v>
      </c>
      <c r="G52646">
        <f ca="1">_xlfn.IFNA(FORECAST(E52646,OFFSET('HvF table'!E$3:E$319,MATCH(E52646,'HvF table'!D$3:D$319,1)-1,0,2),OFFSET('HvF table'!D$3:D$319,MATCH(E52646,'HvF table'!D$3:D$319,1)-1,0,2)),0)</f>
        <v>0</v>
      </c>
      <c r="H52646" t="str">
        <f t="shared" ca="1" si="2480"/>
        <v>G</v>
      </c>
      <c r="I52646">
        <f t="shared" ca="1" si="2481"/>
        <v>0</v>
      </c>
      <c r="J52646" t="s">
        <v>75</v>
      </c>
    </row>
    <row r="52647" spans="1:10" x14ac:dyDescent="0.25">
      <c r="A52647" s="65">
        <v>44072</v>
      </c>
      <c r="B52647" s="66">
        <v>0.82291666666666663</v>
      </c>
      <c r="C52647" s="64">
        <f t="shared" si="2482"/>
        <v>44072.822916666664</v>
      </c>
      <c r="D52647">
        <f ca="1">_xlfn.IFNA(FORECAST(E52647,OFFSET('HvF table'!B$3:B$318,MATCH(E52647,'HvF table'!A$3:A$318,1)-1,0,2),OFFSET('HvF table'!A$3:A$318,MATCH(E52647,'HvF table'!A$3:A$318,1)-1,0,2)),0)</f>
        <v>0</v>
      </c>
      <c r="E52647">
        <v>-0.12</v>
      </c>
      <c r="G52647">
        <f ca="1">_xlfn.IFNA(FORECAST(E52647,OFFSET('HvF table'!E$3:E$319,MATCH(E52647,'HvF table'!D$3:D$319,1)-1,0,2),OFFSET('HvF table'!D$3:D$319,MATCH(E52647,'HvF table'!D$3:D$319,1)-1,0,2)),0)</f>
        <v>0</v>
      </c>
      <c r="H52647" t="str">
        <f t="shared" ref="H52647:H52710" ca="1" si="2483">_xlfn.IFNA(_xlfn.IFS(D52647&gt;0,"B",E52647&gt;0,"B"),"G")</f>
        <v>G</v>
      </c>
      <c r="I52647">
        <f t="shared" ca="1" si="2481"/>
        <v>0</v>
      </c>
      <c r="J52647" t="s">
        <v>75</v>
      </c>
    </row>
    <row r="52648" spans="1:10" x14ac:dyDescent="0.25">
      <c r="A52648" s="65">
        <v>44072</v>
      </c>
      <c r="B52648" s="66">
        <v>0.82638888888888884</v>
      </c>
      <c r="C52648" s="64">
        <f t="shared" si="2482"/>
        <v>44072.826388888891</v>
      </c>
      <c r="D52648">
        <f ca="1">_xlfn.IFNA(FORECAST(E52648,OFFSET('HvF table'!B$3:B$318,MATCH(E52648,'HvF table'!A$3:A$318,1)-1,0,2),OFFSET('HvF table'!A$3:A$318,MATCH(E52648,'HvF table'!A$3:A$318,1)-1,0,2)),0)</f>
        <v>0</v>
      </c>
      <c r="E52648">
        <v>-0.11</v>
      </c>
      <c r="G52648">
        <f ca="1">_xlfn.IFNA(FORECAST(E52648,OFFSET('HvF table'!E$3:E$319,MATCH(E52648,'HvF table'!D$3:D$319,1)-1,0,2),OFFSET('HvF table'!D$3:D$319,MATCH(E52648,'HvF table'!D$3:D$319,1)-1,0,2)),0)</f>
        <v>0</v>
      </c>
      <c r="H52648" t="str">
        <f t="shared" ca="1" si="2483"/>
        <v>G</v>
      </c>
      <c r="I52648">
        <f t="shared" ca="1" si="2481"/>
        <v>0</v>
      </c>
      <c r="J52648" t="s">
        <v>75</v>
      </c>
    </row>
    <row r="52649" spans="1:10" x14ac:dyDescent="0.25">
      <c r="A52649" s="65">
        <v>44072</v>
      </c>
      <c r="B52649" s="66">
        <v>0.82986111111111116</v>
      </c>
      <c r="C52649" s="64">
        <f t="shared" si="2482"/>
        <v>44072.829861111109</v>
      </c>
      <c r="D52649">
        <f ca="1">_xlfn.IFNA(FORECAST(E52649,OFFSET('HvF table'!B$3:B$318,MATCH(E52649,'HvF table'!A$3:A$318,1)-1,0,2),OFFSET('HvF table'!A$3:A$318,MATCH(E52649,'HvF table'!A$3:A$318,1)-1,0,2)),0)</f>
        <v>0</v>
      </c>
      <c r="E52649">
        <v>-0.12</v>
      </c>
      <c r="G52649">
        <f ca="1">_xlfn.IFNA(FORECAST(E52649,OFFSET('HvF table'!E$3:E$319,MATCH(E52649,'HvF table'!D$3:D$319,1)-1,0,2),OFFSET('HvF table'!D$3:D$319,MATCH(E52649,'HvF table'!D$3:D$319,1)-1,0,2)),0)</f>
        <v>0</v>
      </c>
      <c r="H52649" t="str">
        <f t="shared" ca="1" si="2483"/>
        <v>G</v>
      </c>
      <c r="I52649">
        <f t="shared" ca="1" si="2481"/>
        <v>0</v>
      </c>
      <c r="J52649" t="s">
        <v>75</v>
      </c>
    </row>
    <row r="52650" spans="1:10" x14ac:dyDescent="0.25">
      <c r="A52650" s="65">
        <v>44072</v>
      </c>
      <c r="B52650" s="66">
        <v>0.83333333333333337</v>
      </c>
      <c r="C52650" s="64">
        <f t="shared" si="2482"/>
        <v>44072.833333333336</v>
      </c>
      <c r="D52650">
        <f ca="1">_xlfn.IFNA(FORECAST(E52650,OFFSET('HvF table'!B$3:B$318,MATCH(E52650,'HvF table'!A$3:A$318,1)-1,0,2),OFFSET('HvF table'!A$3:A$318,MATCH(E52650,'HvF table'!A$3:A$318,1)-1,0,2)),0)</f>
        <v>0</v>
      </c>
      <c r="E52650">
        <v>-0.12</v>
      </c>
      <c r="G52650">
        <f ca="1">_xlfn.IFNA(FORECAST(E52650,OFFSET('HvF table'!E$3:E$319,MATCH(E52650,'HvF table'!D$3:D$319,1)-1,0,2),OFFSET('HvF table'!D$3:D$319,MATCH(E52650,'HvF table'!D$3:D$319,1)-1,0,2)),0)</f>
        <v>0</v>
      </c>
      <c r="H52650" t="str">
        <f t="shared" ca="1" si="2483"/>
        <v>G</v>
      </c>
      <c r="I52650">
        <f t="shared" ca="1" si="2481"/>
        <v>0</v>
      </c>
      <c r="J52650" t="s">
        <v>75</v>
      </c>
    </row>
    <row r="52651" spans="1:10" x14ac:dyDescent="0.25">
      <c r="A52651" s="65">
        <v>44072</v>
      </c>
      <c r="B52651" s="66">
        <v>0.83680555555555547</v>
      </c>
      <c r="C52651" s="64">
        <f t="shared" si="2482"/>
        <v>44072.836805555555</v>
      </c>
      <c r="D52651">
        <f ca="1">_xlfn.IFNA(FORECAST(E52651,OFFSET('HvF table'!B$3:B$318,MATCH(E52651,'HvF table'!A$3:A$318,1)-1,0,2),OFFSET('HvF table'!A$3:A$318,MATCH(E52651,'HvF table'!A$3:A$318,1)-1,0,2)),0)</f>
        <v>0</v>
      </c>
      <c r="E52651">
        <v>-0.12</v>
      </c>
      <c r="G52651">
        <f ca="1">_xlfn.IFNA(FORECAST(E52651,OFFSET('HvF table'!E$3:E$319,MATCH(E52651,'HvF table'!D$3:D$319,1)-1,0,2),OFFSET('HvF table'!D$3:D$319,MATCH(E52651,'HvF table'!D$3:D$319,1)-1,0,2)),0)</f>
        <v>0</v>
      </c>
      <c r="H52651" t="str">
        <f t="shared" ca="1" si="2483"/>
        <v>G</v>
      </c>
      <c r="I52651">
        <f t="shared" ca="1" si="2481"/>
        <v>0</v>
      </c>
      <c r="J52651" t="s">
        <v>75</v>
      </c>
    </row>
    <row r="52652" spans="1:10" x14ac:dyDescent="0.25">
      <c r="A52652" s="65">
        <v>44072</v>
      </c>
      <c r="B52652" s="66">
        <v>0.84027777777777779</v>
      </c>
      <c r="C52652" s="64">
        <f t="shared" si="2482"/>
        <v>44072.840277777781</v>
      </c>
      <c r="D52652">
        <f ca="1">_xlfn.IFNA(FORECAST(E52652,OFFSET('HvF table'!B$3:B$318,MATCH(E52652,'HvF table'!A$3:A$318,1)-1,0,2),OFFSET('HvF table'!A$3:A$318,MATCH(E52652,'HvF table'!A$3:A$318,1)-1,0,2)),0)</f>
        <v>0</v>
      </c>
      <c r="E52652">
        <v>-0.12</v>
      </c>
      <c r="G52652">
        <f ca="1">_xlfn.IFNA(FORECAST(E52652,OFFSET('HvF table'!E$3:E$319,MATCH(E52652,'HvF table'!D$3:D$319,1)-1,0,2),OFFSET('HvF table'!D$3:D$319,MATCH(E52652,'HvF table'!D$3:D$319,1)-1,0,2)),0)</f>
        <v>0</v>
      </c>
      <c r="H52652" t="str">
        <f t="shared" ca="1" si="2483"/>
        <v>G</v>
      </c>
      <c r="I52652">
        <f t="shared" ca="1" si="2481"/>
        <v>0</v>
      </c>
      <c r="J52652" t="s">
        <v>75</v>
      </c>
    </row>
    <row r="52653" spans="1:10" x14ac:dyDescent="0.25">
      <c r="A52653" s="65">
        <v>44072</v>
      </c>
      <c r="B52653" s="66">
        <v>0.84375</v>
      </c>
      <c r="C52653" s="64">
        <f t="shared" si="2482"/>
        <v>44072.84375</v>
      </c>
      <c r="D52653">
        <f ca="1">_xlfn.IFNA(FORECAST(E52653,OFFSET('HvF table'!B$3:B$318,MATCH(E52653,'HvF table'!A$3:A$318,1)-1,0,2),OFFSET('HvF table'!A$3:A$318,MATCH(E52653,'HvF table'!A$3:A$318,1)-1,0,2)),0)</f>
        <v>0</v>
      </c>
      <c r="E52653">
        <v>-0.11</v>
      </c>
      <c r="G52653">
        <f ca="1">_xlfn.IFNA(FORECAST(E52653,OFFSET('HvF table'!E$3:E$319,MATCH(E52653,'HvF table'!D$3:D$319,1)-1,0,2),OFFSET('HvF table'!D$3:D$319,MATCH(E52653,'HvF table'!D$3:D$319,1)-1,0,2)),0)</f>
        <v>0</v>
      </c>
      <c r="H52653" t="str">
        <f t="shared" ca="1" si="2483"/>
        <v>G</v>
      </c>
      <c r="I52653">
        <f t="shared" ca="1" si="2481"/>
        <v>0</v>
      </c>
      <c r="J52653" t="s">
        <v>75</v>
      </c>
    </row>
    <row r="52654" spans="1:10" x14ac:dyDescent="0.25">
      <c r="A52654" s="65">
        <v>44072</v>
      </c>
      <c r="B52654" s="66">
        <v>0.84722222222222221</v>
      </c>
      <c r="C52654" s="64">
        <f t="shared" si="2482"/>
        <v>44072.847222222219</v>
      </c>
      <c r="D52654">
        <f ca="1">_xlfn.IFNA(FORECAST(E52654,OFFSET('HvF table'!B$3:B$318,MATCH(E52654,'HvF table'!A$3:A$318,1)-1,0,2),OFFSET('HvF table'!A$3:A$318,MATCH(E52654,'HvF table'!A$3:A$318,1)-1,0,2)),0)</f>
        <v>0</v>
      </c>
      <c r="E52654">
        <v>-0.12</v>
      </c>
      <c r="G52654">
        <f ca="1">_xlfn.IFNA(FORECAST(E52654,OFFSET('HvF table'!E$3:E$319,MATCH(E52654,'HvF table'!D$3:D$319,1)-1,0,2),OFFSET('HvF table'!D$3:D$319,MATCH(E52654,'HvF table'!D$3:D$319,1)-1,0,2)),0)</f>
        <v>0</v>
      </c>
      <c r="H52654" t="str">
        <f t="shared" ca="1" si="2483"/>
        <v>G</v>
      </c>
      <c r="I52654">
        <f t="shared" ca="1" si="2481"/>
        <v>0</v>
      </c>
      <c r="J52654" t="s">
        <v>75</v>
      </c>
    </row>
    <row r="52655" spans="1:10" x14ac:dyDescent="0.25">
      <c r="A52655" s="65">
        <v>44072</v>
      </c>
      <c r="B52655" s="66">
        <v>0.85069444444444453</v>
      </c>
      <c r="C52655" s="64">
        <f t="shared" si="2482"/>
        <v>44072.850694444445</v>
      </c>
      <c r="D52655">
        <f ca="1">_xlfn.IFNA(FORECAST(E52655,OFFSET('HvF table'!B$3:B$318,MATCH(E52655,'HvF table'!A$3:A$318,1)-1,0,2),OFFSET('HvF table'!A$3:A$318,MATCH(E52655,'HvF table'!A$3:A$318,1)-1,0,2)),0)</f>
        <v>0</v>
      </c>
      <c r="E52655">
        <v>-0.12</v>
      </c>
      <c r="G52655">
        <f ca="1">_xlfn.IFNA(FORECAST(E52655,OFFSET('HvF table'!E$3:E$319,MATCH(E52655,'HvF table'!D$3:D$319,1)-1,0,2),OFFSET('HvF table'!D$3:D$319,MATCH(E52655,'HvF table'!D$3:D$319,1)-1,0,2)),0)</f>
        <v>0</v>
      </c>
      <c r="H52655" t="str">
        <f t="shared" ca="1" si="2483"/>
        <v>G</v>
      </c>
      <c r="I52655">
        <f t="shared" ca="1" si="2481"/>
        <v>0</v>
      </c>
      <c r="J52655" t="s">
        <v>75</v>
      </c>
    </row>
    <row r="52656" spans="1:10" x14ac:dyDescent="0.25">
      <c r="A52656" s="65">
        <v>44072</v>
      </c>
      <c r="B52656" s="66">
        <v>0.85416666666666663</v>
      </c>
      <c r="C52656" s="64">
        <f t="shared" si="2482"/>
        <v>44072.854166666664</v>
      </c>
      <c r="D52656">
        <f ca="1">_xlfn.IFNA(FORECAST(E52656,OFFSET('HvF table'!B$3:B$318,MATCH(E52656,'HvF table'!A$3:A$318,1)-1,0,2),OFFSET('HvF table'!A$3:A$318,MATCH(E52656,'HvF table'!A$3:A$318,1)-1,0,2)),0)</f>
        <v>0</v>
      </c>
      <c r="E52656">
        <v>-0.12</v>
      </c>
      <c r="G52656">
        <f ca="1">_xlfn.IFNA(FORECAST(E52656,OFFSET('HvF table'!E$3:E$319,MATCH(E52656,'HvF table'!D$3:D$319,1)-1,0,2),OFFSET('HvF table'!D$3:D$319,MATCH(E52656,'HvF table'!D$3:D$319,1)-1,0,2)),0)</f>
        <v>0</v>
      </c>
      <c r="H52656" t="str">
        <f t="shared" ca="1" si="2483"/>
        <v>G</v>
      </c>
      <c r="I52656">
        <f t="shared" ca="1" si="2481"/>
        <v>0</v>
      </c>
      <c r="J52656" t="s">
        <v>75</v>
      </c>
    </row>
    <row r="52657" spans="1:10" x14ac:dyDescent="0.25">
      <c r="A52657" s="65">
        <v>44072</v>
      </c>
      <c r="B52657" s="66">
        <v>0.85763888888888884</v>
      </c>
      <c r="C52657" s="64">
        <f t="shared" si="2482"/>
        <v>44072.857638888891</v>
      </c>
      <c r="D52657">
        <f ca="1">_xlfn.IFNA(FORECAST(E52657,OFFSET('HvF table'!B$3:B$318,MATCH(E52657,'HvF table'!A$3:A$318,1)-1,0,2),OFFSET('HvF table'!A$3:A$318,MATCH(E52657,'HvF table'!A$3:A$318,1)-1,0,2)),0)</f>
        <v>0</v>
      </c>
      <c r="E52657">
        <v>-0.11</v>
      </c>
      <c r="G52657">
        <f ca="1">_xlfn.IFNA(FORECAST(E52657,OFFSET('HvF table'!E$3:E$319,MATCH(E52657,'HvF table'!D$3:D$319,1)-1,0,2),OFFSET('HvF table'!D$3:D$319,MATCH(E52657,'HvF table'!D$3:D$319,1)-1,0,2)),0)</f>
        <v>0</v>
      </c>
      <c r="H52657" t="str">
        <f t="shared" ca="1" si="2483"/>
        <v>G</v>
      </c>
      <c r="I52657">
        <f t="shared" ca="1" si="2481"/>
        <v>0</v>
      </c>
      <c r="J52657" t="s">
        <v>75</v>
      </c>
    </row>
    <row r="52658" spans="1:10" x14ac:dyDescent="0.25">
      <c r="A52658" s="65">
        <v>44072</v>
      </c>
      <c r="B52658" s="66">
        <v>0.86111111111111116</v>
      </c>
      <c r="C52658" s="64">
        <f t="shared" si="2482"/>
        <v>44072.861111111109</v>
      </c>
      <c r="D52658">
        <f ca="1">_xlfn.IFNA(FORECAST(E52658,OFFSET('HvF table'!B$3:B$318,MATCH(E52658,'HvF table'!A$3:A$318,1)-1,0,2),OFFSET('HvF table'!A$3:A$318,MATCH(E52658,'HvF table'!A$3:A$318,1)-1,0,2)),0)</f>
        <v>0</v>
      </c>
      <c r="E52658">
        <v>-0.11</v>
      </c>
      <c r="G52658">
        <f ca="1">_xlfn.IFNA(FORECAST(E52658,OFFSET('HvF table'!E$3:E$319,MATCH(E52658,'HvF table'!D$3:D$319,1)-1,0,2),OFFSET('HvF table'!D$3:D$319,MATCH(E52658,'HvF table'!D$3:D$319,1)-1,0,2)),0)</f>
        <v>0</v>
      </c>
      <c r="H52658" t="str">
        <f t="shared" ca="1" si="2483"/>
        <v>G</v>
      </c>
      <c r="I52658">
        <f t="shared" ca="1" si="2481"/>
        <v>0</v>
      </c>
      <c r="J52658" t="s">
        <v>75</v>
      </c>
    </row>
    <row r="52659" spans="1:10" x14ac:dyDescent="0.25">
      <c r="A52659" s="65">
        <v>44072</v>
      </c>
      <c r="B52659" s="66">
        <v>0.86458333333333337</v>
      </c>
      <c r="C52659" s="64">
        <f t="shared" si="2482"/>
        <v>44072.864583333336</v>
      </c>
      <c r="D52659">
        <f ca="1">_xlfn.IFNA(FORECAST(E52659,OFFSET('HvF table'!B$3:B$318,MATCH(E52659,'HvF table'!A$3:A$318,1)-1,0,2),OFFSET('HvF table'!A$3:A$318,MATCH(E52659,'HvF table'!A$3:A$318,1)-1,0,2)),0)</f>
        <v>0</v>
      </c>
      <c r="E52659">
        <v>-0.11</v>
      </c>
      <c r="G52659">
        <f ca="1">_xlfn.IFNA(FORECAST(E52659,OFFSET('HvF table'!E$3:E$319,MATCH(E52659,'HvF table'!D$3:D$319,1)-1,0,2),OFFSET('HvF table'!D$3:D$319,MATCH(E52659,'HvF table'!D$3:D$319,1)-1,0,2)),0)</f>
        <v>0</v>
      </c>
      <c r="H52659" t="str">
        <f t="shared" ca="1" si="2483"/>
        <v>G</v>
      </c>
      <c r="I52659">
        <f t="shared" ca="1" si="2481"/>
        <v>0</v>
      </c>
      <c r="J52659" t="s">
        <v>75</v>
      </c>
    </row>
    <row r="52660" spans="1:10" x14ac:dyDescent="0.25">
      <c r="A52660" s="65">
        <v>44072</v>
      </c>
      <c r="B52660" s="66">
        <v>0.86805555555555547</v>
      </c>
      <c r="C52660" s="64">
        <f t="shared" si="2482"/>
        <v>44072.868055555555</v>
      </c>
      <c r="D52660">
        <f ca="1">_xlfn.IFNA(FORECAST(E52660,OFFSET('HvF table'!B$3:B$318,MATCH(E52660,'HvF table'!A$3:A$318,1)-1,0,2),OFFSET('HvF table'!A$3:A$318,MATCH(E52660,'HvF table'!A$3:A$318,1)-1,0,2)),0)</f>
        <v>0</v>
      </c>
      <c r="E52660">
        <v>-0.11</v>
      </c>
      <c r="G52660">
        <f ca="1">_xlfn.IFNA(FORECAST(E52660,OFFSET('HvF table'!E$3:E$319,MATCH(E52660,'HvF table'!D$3:D$319,1)-1,0,2),OFFSET('HvF table'!D$3:D$319,MATCH(E52660,'HvF table'!D$3:D$319,1)-1,0,2)),0)</f>
        <v>0</v>
      </c>
      <c r="H52660" t="str">
        <f t="shared" ca="1" si="2483"/>
        <v>G</v>
      </c>
      <c r="I52660">
        <f t="shared" ca="1" si="2481"/>
        <v>0</v>
      </c>
      <c r="J52660" t="s">
        <v>75</v>
      </c>
    </row>
    <row r="52661" spans="1:10" x14ac:dyDescent="0.25">
      <c r="A52661" s="65">
        <v>44072</v>
      </c>
      <c r="B52661" s="66">
        <v>0.87152777777777779</v>
      </c>
      <c r="C52661" s="64">
        <f t="shared" si="2482"/>
        <v>44072.871527777781</v>
      </c>
      <c r="D52661">
        <f ca="1">_xlfn.IFNA(FORECAST(E52661,OFFSET('HvF table'!B$3:B$318,MATCH(E52661,'HvF table'!A$3:A$318,1)-1,0,2),OFFSET('HvF table'!A$3:A$318,MATCH(E52661,'HvF table'!A$3:A$318,1)-1,0,2)),0)</f>
        <v>0</v>
      </c>
      <c r="E52661">
        <v>-0.13</v>
      </c>
      <c r="G52661">
        <f ca="1">_xlfn.IFNA(FORECAST(E52661,OFFSET('HvF table'!E$3:E$319,MATCH(E52661,'HvF table'!D$3:D$319,1)-1,0,2),OFFSET('HvF table'!D$3:D$319,MATCH(E52661,'HvF table'!D$3:D$319,1)-1,0,2)),0)</f>
        <v>0</v>
      </c>
      <c r="H52661" t="str">
        <f t="shared" ca="1" si="2483"/>
        <v>G</v>
      </c>
      <c r="I52661">
        <f t="shared" ca="1" si="2481"/>
        <v>0</v>
      </c>
      <c r="J52661" t="s">
        <v>75</v>
      </c>
    </row>
    <row r="52662" spans="1:10" x14ac:dyDescent="0.25">
      <c r="A52662" s="65">
        <v>44072</v>
      </c>
      <c r="B52662" s="66">
        <v>0.875</v>
      </c>
      <c r="C52662" s="64">
        <f t="shared" si="2482"/>
        <v>44072.875</v>
      </c>
      <c r="D52662">
        <f ca="1">_xlfn.IFNA(FORECAST(E52662,OFFSET('HvF table'!B$3:B$318,MATCH(E52662,'HvF table'!A$3:A$318,1)-1,0,2),OFFSET('HvF table'!A$3:A$318,MATCH(E52662,'HvF table'!A$3:A$318,1)-1,0,2)),0)</f>
        <v>0</v>
      </c>
      <c r="E52662">
        <v>-0.11</v>
      </c>
      <c r="G52662">
        <f ca="1">_xlfn.IFNA(FORECAST(E52662,OFFSET('HvF table'!E$3:E$319,MATCH(E52662,'HvF table'!D$3:D$319,1)-1,0,2),OFFSET('HvF table'!D$3:D$319,MATCH(E52662,'HvF table'!D$3:D$319,1)-1,0,2)),0)</f>
        <v>0</v>
      </c>
      <c r="H52662" t="str">
        <f t="shared" ca="1" si="2483"/>
        <v>G</v>
      </c>
      <c r="I52662">
        <f t="shared" ca="1" si="2481"/>
        <v>0</v>
      </c>
      <c r="J52662" t="s">
        <v>75</v>
      </c>
    </row>
    <row r="52663" spans="1:10" x14ac:dyDescent="0.25">
      <c r="A52663" s="65">
        <v>44072</v>
      </c>
      <c r="B52663" s="66">
        <v>0.87847222222222221</v>
      </c>
      <c r="C52663" s="64">
        <f t="shared" si="2482"/>
        <v>44072.878472222219</v>
      </c>
      <c r="D52663">
        <f ca="1">_xlfn.IFNA(FORECAST(E52663,OFFSET('HvF table'!B$3:B$318,MATCH(E52663,'HvF table'!A$3:A$318,1)-1,0,2),OFFSET('HvF table'!A$3:A$318,MATCH(E52663,'HvF table'!A$3:A$318,1)-1,0,2)),0)</f>
        <v>0</v>
      </c>
      <c r="E52663">
        <v>-0.11</v>
      </c>
      <c r="G52663">
        <f ca="1">_xlfn.IFNA(FORECAST(E52663,OFFSET('HvF table'!E$3:E$319,MATCH(E52663,'HvF table'!D$3:D$319,1)-1,0,2),OFFSET('HvF table'!D$3:D$319,MATCH(E52663,'HvF table'!D$3:D$319,1)-1,0,2)),0)</f>
        <v>0</v>
      </c>
      <c r="H52663" t="str">
        <f t="shared" ca="1" si="2483"/>
        <v>G</v>
      </c>
      <c r="I52663">
        <f t="shared" ca="1" si="2481"/>
        <v>0</v>
      </c>
      <c r="J52663" t="s">
        <v>75</v>
      </c>
    </row>
    <row r="52664" spans="1:10" x14ac:dyDescent="0.25">
      <c r="A52664" s="65">
        <v>44072</v>
      </c>
      <c r="B52664" s="66">
        <v>0.88194444444444453</v>
      </c>
      <c r="C52664" s="64">
        <f t="shared" si="2482"/>
        <v>44072.881944444445</v>
      </c>
      <c r="D52664">
        <f ca="1">_xlfn.IFNA(FORECAST(E52664,OFFSET('HvF table'!B$3:B$318,MATCH(E52664,'HvF table'!A$3:A$318,1)-1,0,2),OFFSET('HvF table'!A$3:A$318,MATCH(E52664,'HvF table'!A$3:A$318,1)-1,0,2)),0)</f>
        <v>0</v>
      </c>
      <c r="E52664">
        <v>-0.11</v>
      </c>
      <c r="G52664">
        <f ca="1">_xlfn.IFNA(FORECAST(E52664,OFFSET('HvF table'!E$3:E$319,MATCH(E52664,'HvF table'!D$3:D$319,1)-1,0,2),OFFSET('HvF table'!D$3:D$319,MATCH(E52664,'HvF table'!D$3:D$319,1)-1,0,2)),0)</f>
        <v>0</v>
      </c>
      <c r="H52664" t="str">
        <f t="shared" ca="1" si="2483"/>
        <v>G</v>
      </c>
      <c r="I52664">
        <f t="shared" ca="1" si="2481"/>
        <v>0</v>
      </c>
      <c r="J52664" t="s">
        <v>75</v>
      </c>
    </row>
    <row r="52665" spans="1:10" x14ac:dyDescent="0.25">
      <c r="A52665" s="65">
        <v>44072</v>
      </c>
      <c r="B52665" s="66">
        <v>0.88541666666666663</v>
      </c>
      <c r="C52665" s="64">
        <f t="shared" si="2482"/>
        <v>44072.885416666664</v>
      </c>
      <c r="D52665">
        <f ca="1">_xlfn.IFNA(FORECAST(E52665,OFFSET('HvF table'!B$3:B$318,MATCH(E52665,'HvF table'!A$3:A$318,1)-1,0,2),OFFSET('HvF table'!A$3:A$318,MATCH(E52665,'HvF table'!A$3:A$318,1)-1,0,2)),0)</f>
        <v>0</v>
      </c>
      <c r="E52665">
        <v>-0.12</v>
      </c>
      <c r="G52665">
        <f ca="1">_xlfn.IFNA(FORECAST(E52665,OFFSET('HvF table'!E$3:E$319,MATCH(E52665,'HvF table'!D$3:D$319,1)-1,0,2),OFFSET('HvF table'!D$3:D$319,MATCH(E52665,'HvF table'!D$3:D$319,1)-1,0,2)),0)</f>
        <v>0</v>
      </c>
      <c r="H52665" t="str">
        <f t="shared" ca="1" si="2483"/>
        <v>G</v>
      </c>
      <c r="I52665">
        <f t="shared" ca="1" si="2481"/>
        <v>0</v>
      </c>
      <c r="J52665" t="s">
        <v>75</v>
      </c>
    </row>
    <row r="52666" spans="1:10" x14ac:dyDescent="0.25">
      <c r="A52666" s="65">
        <v>44072</v>
      </c>
      <c r="B52666" s="66">
        <v>0.88888888888888884</v>
      </c>
      <c r="C52666" s="64">
        <f t="shared" si="2482"/>
        <v>44072.888888888891</v>
      </c>
      <c r="D52666">
        <f ca="1">_xlfn.IFNA(FORECAST(E52666,OFFSET('HvF table'!B$3:B$318,MATCH(E52666,'HvF table'!A$3:A$318,1)-1,0,2),OFFSET('HvF table'!A$3:A$318,MATCH(E52666,'HvF table'!A$3:A$318,1)-1,0,2)),0)</f>
        <v>0</v>
      </c>
      <c r="E52666">
        <v>-0.12</v>
      </c>
      <c r="G52666">
        <f ca="1">_xlfn.IFNA(FORECAST(E52666,OFFSET('HvF table'!E$3:E$319,MATCH(E52666,'HvF table'!D$3:D$319,1)-1,0,2),OFFSET('HvF table'!D$3:D$319,MATCH(E52666,'HvF table'!D$3:D$319,1)-1,0,2)),0)</f>
        <v>0</v>
      </c>
      <c r="H52666" t="str">
        <f t="shared" ca="1" si="2483"/>
        <v>G</v>
      </c>
      <c r="I52666">
        <f t="shared" ca="1" si="2481"/>
        <v>0</v>
      </c>
      <c r="J52666" t="s">
        <v>75</v>
      </c>
    </row>
    <row r="52667" spans="1:10" x14ac:dyDescent="0.25">
      <c r="A52667" s="65">
        <v>44072</v>
      </c>
      <c r="B52667" s="66">
        <v>0.89236111111111116</v>
      </c>
      <c r="C52667" s="64">
        <f t="shared" si="2482"/>
        <v>44072.892361111109</v>
      </c>
      <c r="D52667">
        <f ca="1">_xlfn.IFNA(FORECAST(E52667,OFFSET('HvF table'!B$3:B$318,MATCH(E52667,'HvF table'!A$3:A$318,1)-1,0,2),OFFSET('HvF table'!A$3:A$318,MATCH(E52667,'HvF table'!A$3:A$318,1)-1,0,2)),0)</f>
        <v>0</v>
      </c>
      <c r="E52667">
        <v>-0.12</v>
      </c>
      <c r="G52667">
        <f ca="1">_xlfn.IFNA(FORECAST(E52667,OFFSET('HvF table'!E$3:E$319,MATCH(E52667,'HvF table'!D$3:D$319,1)-1,0,2),OFFSET('HvF table'!D$3:D$319,MATCH(E52667,'HvF table'!D$3:D$319,1)-1,0,2)),0)</f>
        <v>0</v>
      </c>
      <c r="H52667" t="str">
        <f t="shared" ca="1" si="2483"/>
        <v>G</v>
      </c>
      <c r="I52667">
        <f t="shared" ca="1" si="2481"/>
        <v>0</v>
      </c>
      <c r="J52667" t="s">
        <v>75</v>
      </c>
    </row>
    <row r="52668" spans="1:10" x14ac:dyDescent="0.25">
      <c r="A52668" s="65">
        <v>44072</v>
      </c>
      <c r="B52668" s="66">
        <v>0.89583333333333337</v>
      </c>
      <c r="C52668" s="64">
        <f t="shared" si="2482"/>
        <v>44072.895833333336</v>
      </c>
      <c r="D52668">
        <f ca="1">_xlfn.IFNA(FORECAST(E52668,OFFSET('HvF table'!B$3:B$318,MATCH(E52668,'HvF table'!A$3:A$318,1)-1,0,2),OFFSET('HvF table'!A$3:A$318,MATCH(E52668,'HvF table'!A$3:A$318,1)-1,0,2)),0)</f>
        <v>0</v>
      </c>
      <c r="E52668">
        <v>-0.11</v>
      </c>
      <c r="G52668">
        <f ca="1">_xlfn.IFNA(FORECAST(E52668,OFFSET('HvF table'!E$3:E$319,MATCH(E52668,'HvF table'!D$3:D$319,1)-1,0,2),OFFSET('HvF table'!D$3:D$319,MATCH(E52668,'HvF table'!D$3:D$319,1)-1,0,2)),0)</f>
        <v>0</v>
      </c>
      <c r="H52668" t="str">
        <f t="shared" ca="1" si="2483"/>
        <v>G</v>
      </c>
      <c r="I52668">
        <f t="shared" ca="1" si="2481"/>
        <v>0</v>
      </c>
      <c r="J52668" t="s">
        <v>75</v>
      </c>
    </row>
    <row r="52669" spans="1:10" x14ac:dyDescent="0.25">
      <c r="A52669" s="65">
        <v>44072</v>
      </c>
      <c r="B52669" s="66">
        <v>0.89930555555555547</v>
      </c>
      <c r="C52669" s="64">
        <f t="shared" si="2482"/>
        <v>44072.899305555555</v>
      </c>
      <c r="D52669">
        <f ca="1">_xlfn.IFNA(FORECAST(E52669,OFFSET('HvF table'!B$3:B$318,MATCH(E52669,'HvF table'!A$3:A$318,1)-1,0,2),OFFSET('HvF table'!A$3:A$318,MATCH(E52669,'HvF table'!A$3:A$318,1)-1,0,2)),0)</f>
        <v>0</v>
      </c>
      <c r="E52669">
        <v>-0.12</v>
      </c>
      <c r="G52669">
        <f ca="1">_xlfn.IFNA(FORECAST(E52669,OFFSET('HvF table'!E$3:E$319,MATCH(E52669,'HvF table'!D$3:D$319,1)-1,0,2),OFFSET('HvF table'!D$3:D$319,MATCH(E52669,'HvF table'!D$3:D$319,1)-1,0,2)),0)</f>
        <v>0</v>
      </c>
      <c r="H52669" t="str">
        <f t="shared" ca="1" si="2483"/>
        <v>G</v>
      </c>
      <c r="I52669">
        <f t="shared" ca="1" si="2481"/>
        <v>0</v>
      </c>
      <c r="J52669" t="s">
        <v>75</v>
      </c>
    </row>
    <row r="52670" spans="1:10" x14ac:dyDescent="0.25">
      <c r="A52670" s="65">
        <v>44072</v>
      </c>
      <c r="B52670" s="66">
        <v>0.90277777777777779</v>
      </c>
      <c r="C52670" s="64">
        <f t="shared" si="2482"/>
        <v>44072.902777777781</v>
      </c>
      <c r="D52670">
        <f ca="1">_xlfn.IFNA(FORECAST(E52670,OFFSET('HvF table'!B$3:B$318,MATCH(E52670,'HvF table'!A$3:A$318,1)-1,0,2),OFFSET('HvF table'!A$3:A$318,MATCH(E52670,'HvF table'!A$3:A$318,1)-1,0,2)),0)</f>
        <v>0</v>
      </c>
      <c r="E52670">
        <v>-0.12</v>
      </c>
      <c r="G52670">
        <f ca="1">_xlfn.IFNA(FORECAST(E52670,OFFSET('HvF table'!E$3:E$319,MATCH(E52670,'HvF table'!D$3:D$319,1)-1,0,2),OFFSET('HvF table'!D$3:D$319,MATCH(E52670,'HvF table'!D$3:D$319,1)-1,0,2)),0)</f>
        <v>0</v>
      </c>
      <c r="H52670" t="str">
        <f t="shared" ca="1" si="2483"/>
        <v>G</v>
      </c>
      <c r="I52670">
        <f t="shared" ca="1" si="2481"/>
        <v>0</v>
      </c>
      <c r="J52670" t="s">
        <v>75</v>
      </c>
    </row>
    <row r="52671" spans="1:10" x14ac:dyDescent="0.25">
      <c r="A52671" s="65">
        <v>44072</v>
      </c>
      <c r="B52671" s="66">
        <v>0.90625</v>
      </c>
      <c r="C52671" s="64">
        <f t="shared" si="2482"/>
        <v>44072.90625</v>
      </c>
      <c r="D52671">
        <f ca="1">_xlfn.IFNA(FORECAST(E52671,OFFSET('HvF table'!B$3:B$318,MATCH(E52671,'HvF table'!A$3:A$318,1)-1,0,2),OFFSET('HvF table'!A$3:A$318,MATCH(E52671,'HvF table'!A$3:A$318,1)-1,0,2)),0)</f>
        <v>0</v>
      </c>
      <c r="E52671">
        <v>-0.11</v>
      </c>
      <c r="G52671">
        <f ca="1">_xlfn.IFNA(FORECAST(E52671,OFFSET('HvF table'!E$3:E$319,MATCH(E52671,'HvF table'!D$3:D$319,1)-1,0,2),OFFSET('HvF table'!D$3:D$319,MATCH(E52671,'HvF table'!D$3:D$319,1)-1,0,2)),0)</f>
        <v>0</v>
      </c>
      <c r="H52671" t="str">
        <f t="shared" ca="1" si="2483"/>
        <v>G</v>
      </c>
      <c r="I52671">
        <f t="shared" ca="1" si="2481"/>
        <v>0</v>
      </c>
      <c r="J52671" t="s">
        <v>75</v>
      </c>
    </row>
    <row r="52672" spans="1:10" x14ac:dyDescent="0.25">
      <c r="A52672" s="65">
        <v>44072</v>
      </c>
      <c r="B52672" s="66">
        <v>0.90972222222222221</v>
      </c>
      <c r="C52672" s="64">
        <f t="shared" si="2482"/>
        <v>44072.909722222219</v>
      </c>
      <c r="D52672">
        <f ca="1">_xlfn.IFNA(FORECAST(E52672,OFFSET('HvF table'!B$3:B$318,MATCH(E52672,'HvF table'!A$3:A$318,1)-1,0,2),OFFSET('HvF table'!A$3:A$318,MATCH(E52672,'HvF table'!A$3:A$318,1)-1,0,2)),0)</f>
        <v>0</v>
      </c>
      <c r="E52672">
        <v>-0.12</v>
      </c>
      <c r="G52672">
        <f ca="1">_xlfn.IFNA(FORECAST(E52672,OFFSET('HvF table'!E$3:E$319,MATCH(E52672,'HvF table'!D$3:D$319,1)-1,0,2),OFFSET('HvF table'!D$3:D$319,MATCH(E52672,'HvF table'!D$3:D$319,1)-1,0,2)),0)</f>
        <v>0</v>
      </c>
      <c r="H52672" t="str">
        <f t="shared" ca="1" si="2483"/>
        <v>G</v>
      </c>
      <c r="I52672">
        <f t="shared" ca="1" si="2481"/>
        <v>0</v>
      </c>
      <c r="J52672" t="s">
        <v>75</v>
      </c>
    </row>
    <row r="52673" spans="1:10" x14ac:dyDescent="0.25">
      <c r="A52673" s="65">
        <v>44072</v>
      </c>
      <c r="B52673" s="66">
        <v>0.91319444444444453</v>
      </c>
      <c r="C52673" s="64">
        <f t="shared" si="2482"/>
        <v>44072.913194444445</v>
      </c>
      <c r="D52673">
        <f ca="1">_xlfn.IFNA(FORECAST(E52673,OFFSET('HvF table'!B$3:B$318,MATCH(E52673,'HvF table'!A$3:A$318,1)-1,0,2),OFFSET('HvF table'!A$3:A$318,MATCH(E52673,'HvF table'!A$3:A$318,1)-1,0,2)),0)</f>
        <v>0</v>
      </c>
      <c r="E52673">
        <v>-0.13</v>
      </c>
      <c r="G52673">
        <f ca="1">_xlfn.IFNA(FORECAST(E52673,OFFSET('HvF table'!E$3:E$319,MATCH(E52673,'HvF table'!D$3:D$319,1)-1,0,2),OFFSET('HvF table'!D$3:D$319,MATCH(E52673,'HvF table'!D$3:D$319,1)-1,0,2)),0)</f>
        <v>0</v>
      </c>
      <c r="H52673" t="str">
        <f t="shared" ca="1" si="2483"/>
        <v>G</v>
      </c>
      <c r="I52673">
        <f t="shared" ca="1" si="2481"/>
        <v>0</v>
      </c>
      <c r="J52673" t="s">
        <v>75</v>
      </c>
    </row>
    <row r="52674" spans="1:10" x14ac:dyDescent="0.25">
      <c r="A52674" s="65">
        <v>44072</v>
      </c>
      <c r="B52674" s="66">
        <v>0.91666666666666663</v>
      </c>
      <c r="C52674" s="64">
        <f t="shared" si="2482"/>
        <v>44072.916666666664</v>
      </c>
      <c r="D52674">
        <f ca="1">_xlfn.IFNA(FORECAST(E52674,OFFSET('HvF table'!B$3:B$318,MATCH(E52674,'HvF table'!A$3:A$318,1)-1,0,2),OFFSET('HvF table'!A$3:A$318,MATCH(E52674,'HvF table'!A$3:A$318,1)-1,0,2)),0)</f>
        <v>0</v>
      </c>
      <c r="E52674">
        <v>-0.12</v>
      </c>
      <c r="G52674">
        <f ca="1">_xlfn.IFNA(FORECAST(E52674,OFFSET('HvF table'!E$3:E$319,MATCH(E52674,'HvF table'!D$3:D$319,1)-1,0,2),OFFSET('HvF table'!D$3:D$319,MATCH(E52674,'HvF table'!D$3:D$319,1)-1,0,2)),0)</f>
        <v>0</v>
      </c>
      <c r="H52674" t="str">
        <f t="shared" ca="1" si="2483"/>
        <v>G</v>
      </c>
      <c r="I52674">
        <f t="shared" ref="I52674:I52737" ca="1" si="2484">IF(H52674="G",G52674,IF(H52674="B",0))</f>
        <v>0</v>
      </c>
      <c r="J52674" t="s">
        <v>75</v>
      </c>
    </row>
    <row r="52675" spans="1:10" x14ac:dyDescent="0.25">
      <c r="A52675" s="65">
        <v>44072</v>
      </c>
      <c r="B52675" s="66">
        <v>0.92013888888888884</v>
      </c>
      <c r="C52675" s="64">
        <f t="shared" si="2482"/>
        <v>44072.920138888891</v>
      </c>
      <c r="D52675">
        <f ca="1">_xlfn.IFNA(FORECAST(E52675,OFFSET('HvF table'!B$3:B$318,MATCH(E52675,'HvF table'!A$3:A$318,1)-1,0,2),OFFSET('HvF table'!A$3:A$318,MATCH(E52675,'HvF table'!A$3:A$318,1)-1,0,2)),0)</f>
        <v>0</v>
      </c>
      <c r="E52675">
        <v>-0.11</v>
      </c>
      <c r="G52675">
        <f ca="1">_xlfn.IFNA(FORECAST(E52675,OFFSET('HvF table'!E$3:E$319,MATCH(E52675,'HvF table'!D$3:D$319,1)-1,0,2),OFFSET('HvF table'!D$3:D$319,MATCH(E52675,'HvF table'!D$3:D$319,1)-1,0,2)),0)</f>
        <v>0</v>
      </c>
      <c r="H52675" t="str">
        <f t="shared" ca="1" si="2483"/>
        <v>G</v>
      </c>
      <c r="I52675">
        <f t="shared" ca="1" si="2484"/>
        <v>0</v>
      </c>
      <c r="J52675" t="s">
        <v>75</v>
      </c>
    </row>
    <row r="52676" spans="1:10" x14ac:dyDescent="0.25">
      <c r="A52676" s="65">
        <v>44072</v>
      </c>
      <c r="B52676" s="66">
        <v>0.92361111111111116</v>
      </c>
      <c r="C52676" s="64">
        <f t="shared" si="2482"/>
        <v>44072.923611111109</v>
      </c>
      <c r="D52676">
        <f ca="1">_xlfn.IFNA(FORECAST(E52676,OFFSET('HvF table'!B$3:B$318,MATCH(E52676,'HvF table'!A$3:A$318,1)-1,0,2),OFFSET('HvF table'!A$3:A$318,MATCH(E52676,'HvF table'!A$3:A$318,1)-1,0,2)),0)</f>
        <v>0</v>
      </c>
      <c r="E52676">
        <v>-0.11</v>
      </c>
      <c r="G52676">
        <f ca="1">_xlfn.IFNA(FORECAST(E52676,OFFSET('HvF table'!E$3:E$319,MATCH(E52676,'HvF table'!D$3:D$319,1)-1,0,2),OFFSET('HvF table'!D$3:D$319,MATCH(E52676,'HvF table'!D$3:D$319,1)-1,0,2)),0)</f>
        <v>0</v>
      </c>
      <c r="H52676" t="str">
        <f t="shared" ca="1" si="2483"/>
        <v>G</v>
      </c>
      <c r="I52676">
        <f t="shared" ca="1" si="2484"/>
        <v>0</v>
      </c>
      <c r="J52676" t="s">
        <v>75</v>
      </c>
    </row>
    <row r="52677" spans="1:10" x14ac:dyDescent="0.25">
      <c r="A52677" s="65">
        <v>44072</v>
      </c>
      <c r="B52677" s="66">
        <v>0.92708333333333337</v>
      </c>
      <c r="C52677" s="64">
        <f t="shared" si="2482"/>
        <v>44072.927083333336</v>
      </c>
      <c r="D52677">
        <f ca="1">_xlfn.IFNA(FORECAST(E52677,OFFSET('HvF table'!B$3:B$318,MATCH(E52677,'HvF table'!A$3:A$318,1)-1,0,2),OFFSET('HvF table'!A$3:A$318,MATCH(E52677,'HvF table'!A$3:A$318,1)-1,0,2)),0)</f>
        <v>0</v>
      </c>
      <c r="E52677">
        <v>-0.12</v>
      </c>
      <c r="G52677">
        <f ca="1">_xlfn.IFNA(FORECAST(E52677,OFFSET('HvF table'!E$3:E$319,MATCH(E52677,'HvF table'!D$3:D$319,1)-1,0,2),OFFSET('HvF table'!D$3:D$319,MATCH(E52677,'HvF table'!D$3:D$319,1)-1,0,2)),0)</f>
        <v>0</v>
      </c>
      <c r="H52677" t="str">
        <f t="shared" ca="1" si="2483"/>
        <v>G</v>
      </c>
      <c r="I52677">
        <f t="shared" ca="1" si="2484"/>
        <v>0</v>
      </c>
      <c r="J52677" t="s">
        <v>75</v>
      </c>
    </row>
    <row r="52678" spans="1:10" x14ac:dyDescent="0.25">
      <c r="A52678" s="65">
        <v>44072</v>
      </c>
      <c r="B52678" s="66">
        <v>0.93055555555555547</v>
      </c>
      <c r="C52678" s="64">
        <f t="shared" si="2482"/>
        <v>44072.930555555555</v>
      </c>
      <c r="D52678">
        <f ca="1">_xlfn.IFNA(FORECAST(E52678,OFFSET('HvF table'!B$3:B$318,MATCH(E52678,'HvF table'!A$3:A$318,1)-1,0,2),OFFSET('HvF table'!A$3:A$318,MATCH(E52678,'HvF table'!A$3:A$318,1)-1,0,2)),0)</f>
        <v>0</v>
      </c>
      <c r="E52678">
        <v>-0.11</v>
      </c>
      <c r="G52678">
        <f ca="1">_xlfn.IFNA(FORECAST(E52678,OFFSET('HvF table'!E$3:E$319,MATCH(E52678,'HvF table'!D$3:D$319,1)-1,0,2),OFFSET('HvF table'!D$3:D$319,MATCH(E52678,'HvF table'!D$3:D$319,1)-1,0,2)),0)</f>
        <v>0</v>
      </c>
      <c r="H52678" t="str">
        <f t="shared" ca="1" si="2483"/>
        <v>G</v>
      </c>
      <c r="I52678">
        <f t="shared" ca="1" si="2484"/>
        <v>0</v>
      </c>
      <c r="J52678" t="s">
        <v>75</v>
      </c>
    </row>
    <row r="52679" spans="1:10" x14ac:dyDescent="0.25">
      <c r="A52679" s="65">
        <v>44072</v>
      </c>
      <c r="B52679" s="66">
        <v>0.93402777777777779</v>
      </c>
      <c r="C52679" s="64">
        <f t="shared" si="2482"/>
        <v>44072.934027777781</v>
      </c>
      <c r="D52679">
        <f ca="1">_xlfn.IFNA(FORECAST(E52679,OFFSET('HvF table'!B$3:B$318,MATCH(E52679,'HvF table'!A$3:A$318,1)-1,0,2),OFFSET('HvF table'!A$3:A$318,MATCH(E52679,'HvF table'!A$3:A$318,1)-1,0,2)),0)</f>
        <v>0</v>
      </c>
      <c r="E52679">
        <v>-0.11</v>
      </c>
      <c r="G52679">
        <f ca="1">_xlfn.IFNA(FORECAST(E52679,OFFSET('HvF table'!E$3:E$319,MATCH(E52679,'HvF table'!D$3:D$319,1)-1,0,2),OFFSET('HvF table'!D$3:D$319,MATCH(E52679,'HvF table'!D$3:D$319,1)-1,0,2)),0)</f>
        <v>0</v>
      </c>
      <c r="H52679" t="str">
        <f t="shared" ca="1" si="2483"/>
        <v>G</v>
      </c>
      <c r="I52679">
        <f t="shared" ca="1" si="2484"/>
        <v>0</v>
      </c>
      <c r="J52679" t="s">
        <v>75</v>
      </c>
    </row>
    <row r="52680" spans="1:10" x14ac:dyDescent="0.25">
      <c r="A52680" s="65">
        <v>44072</v>
      </c>
      <c r="B52680" s="66">
        <v>0.9375</v>
      </c>
      <c r="C52680" s="64">
        <f t="shared" si="2482"/>
        <v>44072.9375</v>
      </c>
      <c r="D52680">
        <f ca="1">_xlfn.IFNA(FORECAST(E52680,OFFSET('HvF table'!B$3:B$318,MATCH(E52680,'HvF table'!A$3:A$318,1)-1,0,2),OFFSET('HvF table'!A$3:A$318,MATCH(E52680,'HvF table'!A$3:A$318,1)-1,0,2)),0)</f>
        <v>0</v>
      </c>
      <c r="E52680">
        <v>-0.11</v>
      </c>
      <c r="G52680">
        <f ca="1">_xlfn.IFNA(FORECAST(E52680,OFFSET('HvF table'!E$3:E$319,MATCH(E52680,'HvF table'!D$3:D$319,1)-1,0,2),OFFSET('HvF table'!D$3:D$319,MATCH(E52680,'HvF table'!D$3:D$319,1)-1,0,2)),0)</f>
        <v>0</v>
      </c>
      <c r="H52680" t="str">
        <f t="shared" ca="1" si="2483"/>
        <v>G</v>
      </c>
      <c r="I52680">
        <f t="shared" ca="1" si="2484"/>
        <v>0</v>
      </c>
      <c r="J52680" t="s">
        <v>75</v>
      </c>
    </row>
    <row r="52681" spans="1:10" x14ac:dyDescent="0.25">
      <c r="A52681" s="65">
        <v>44072</v>
      </c>
      <c r="B52681" s="66">
        <v>0.94097222222222221</v>
      </c>
      <c r="C52681" s="64">
        <f t="shared" si="2482"/>
        <v>44072.940972222219</v>
      </c>
      <c r="D52681">
        <f ca="1">_xlfn.IFNA(FORECAST(E52681,OFFSET('HvF table'!B$3:B$318,MATCH(E52681,'HvF table'!A$3:A$318,1)-1,0,2),OFFSET('HvF table'!A$3:A$318,MATCH(E52681,'HvF table'!A$3:A$318,1)-1,0,2)),0)</f>
        <v>0</v>
      </c>
      <c r="E52681">
        <v>-0.12</v>
      </c>
      <c r="G52681">
        <f ca="1">_xlfn.IFNA(FORECAST(E52681,OFFSET('HvF table'!E$3:E$319,MATCH(E52681,'HvF table'!D$3:D$319,1)-1,0,2),OFFSET('HvF table'!D$3:D$319,MATCH(E52681,'HvF table'!D$3:D$319,1)-1,0,2)),0)</f>
        <v>0</v>
      </c>
      <c r="H52681" t="str">
        <f t="shared" ca="1" si="2483"/>
        <v>G</v>
      </c>
      <c r="I52681">
        <f t="shared" ca="1" si="2484"/>
        <v>0</v>
      </c>
      <c r="J52681" t="s">
        <v>75</v>
      </c>
    </row>
    <row r="52682" spans="1:10" x14ac:dyDescent="0.25">
      <c r="A52682" s="65">
        <v>44072</v>
      </c>
      <c r="B52682" s="66">
        <v>0.94444444444444453</v>
      </c>
      <c r="C52682" s="64">
        <f t="shared" si="2482"/>
        <v>44072.944444444445</v>
      </c>
      <c r="D52682">
        <f ca="1">_xlfn.IFNA(FORECAST(E52682,OFFSET('HvF table'!B$3:B$318,MATCH(E52682,'HvF table'!A$3:A$318,1)-1,0,2),OFFSET('HvF table'!A$3:A$318,MATCH(E52682,'HvF table'!A$3:A$318,1)-1,0,2)),0)</f>
        <v>0</v>
      </c>
      <c r="E52682">
        <v>-0.12</v>
      </c>
      <c r="G52682">
        <f ca="1">_xlfn.IFNA(FORECAST(E52682,OFFSET('HvF table'!E$3:E$319,MATCH(E52682,'HvF table'!D$3:D$319,1)-1,0,2),OFFSET('HvF table'!D$3:D$319,MATCH(E52682,'HvF table'!D$3:D$319,1)-1,0,2)),0)</f>
        <v>0</v>
      </c>
      <c r="H52682" t="str">
        <f t="shared" ca="1" si="2483"/>
        <v>G</v>
      </c>
      <c r="I52682">
        <f t="shared" ca="1" si="2484"/>
        <v>0</v>
      </c>
      <c r="J52682" t="s">
        <v>75</v>
      </c>
    </row>
    <row r="52683" spans="1:10" x14ac:dyDescent="0.25">
      <c r="A52683" s="65">
        <v>44072</v>
      </c>
      <c r="B52683" s="66">
        <v>0.94791666666666663</v>
      </c>
      <c r="C52683" s="64">
        <f t="shared" si="2482"/>
        <v>44072.947916666664</v>
      </c>
      <c r="D52683">
        <f ca="1">_xlfn.IFNA(FORECAST(E52683,OFFSET('HvF table'!B$3:B$318,MATCH(E52683,'HvF table'!A$3:A$318,1)-1,0,2),OFFSET('HvF table'!A$3:A$318,MATCH(E52683,'HvF table'!A$3:A$318,1)-1,0,2)),0)</f>
        <v>0</v>
      </c>
      <c r="E52683">
        <v>-0.12</v>
      </c>
      <c r="G52683">
        <f ca="1">_xlfn.IFNA(FORECAST(E52683,OFFSET('HvF table'!E$3:E$319,MATCH(E52683,'HvF table'!D$3:D$319,1)-1,0,2),OFFSET('HvF table'!D$3:D$319,MATCH(E52683,'HvF table'!D$3:D$319,1)-1,0,2)),0)</f>
        <v>0</v>
      </c>
      <c r="H52683" t="str">
        <f t="shared" ca="1" si="2483"/>
        <v>G</v>
      </c>
      <c r="I52683">
        <f t="shared" ca="1" si="2484"/>
        <v>0</v>
      </c>
      <c r="J52683" t="s">
        <v>75</v>
      </c>
    </row>
    <row r="52684" spans="1:10" x14ac:dyDescent="0.25">
      <c r="A52684" s="65">
        <v>44072</v>
      </c>
      <c r="B52684" s="66">
        <v>0.95138888888888884</v>
      </c>
      <c r="C52684" s="64">
        <f t="shared" si="2482"/>
        <v>44072.951388888891</v>
      </c>
      <c r="D52684">
        <f ca="1">_xlfn.IFNA(FORECAST(E52684,OFFSET('HvF table'!B$3:B$318,MATCH(E52684,'HvF table'!A$3:A$318,1)-1,0,2),OFFSET('HvF table'!A$3:A$318,MATCH(E52684,'HvF table'!A$3:A$318,1)-1,0,2)),0)</f>
        <v>0</v>
      </c>
      <c r="E52684">
        <v>-0.12</v>
      </c>
      <c r="G52684">
        <f ca="1">_xlfn.IFNA(FORECAST(E52684,OFFSET('HvF table'!E$3:E$319,MATCH(E52684,'HvF table'!D$3:D$319,1)-1,0,2),OFFSET('HvF table'!D$3:D$319,MATCH(E52684,'HvF table'!D$3:D$319,1)-1,0,2)),0)</f>
        <v>0</v>
      </c>
      <c r="H52684" t="str">
        <f t="shared" ca="1" si="2483"/>
        <v>G</v>
      </c>
      <c r="I52684">
        <f t="shared" ca="1" si="2484"/>
        <v>0</v>
      </c>
      <c r="J52684" t="s">
        <v>75</v>
      </c>
    </row>
    <row r="52685" spans="1:10" x14ac:dyDescent="0.25">
      <c r="A52685" s="65">
        <v>44072</v>
      </c>
      <c r="B52685" s="66">
        <v>0.95486111111111116</v>
      </c>
      <c r="C52685" s="64">
        <f t="shared" si="2482"/>
        <v>44072.954861111109</v>
      </c>
      <c r="D52685">
        <f ca="1">_xlfn.IFNA(FORECAST(E52685,OFFSET('HvF table'!B$3:B$318,MATCH(E52685,'HvF table'!A$3:A$318,1)-1,0,2),OFFSET('HvF table'!A$3:A$318,MATCH(E52685,'HvF table'!A$3:A$318,1)-1,0,2)),0)</f>
        <v>0</v>
      </c>
      <c r="E52685">
        <v>-0.11</v>
      </c>
      <c r="G52685">
        <f ca="1">_xlfn.IFNA(FORECAST(E52685,OFFSET('HvF table'!E$3:E$319,MATCH(E52685,'HvF table'!D$3:D$319,1)-1,0,2),OFFSET('HvF table'!D$3:D$319,MATCH(E52685,'HvF table'!D$3:D$319,1)-1,0,2)),0)</f>
        <v>0</v>
      </c>
      <c r="H52685" t="str">
        <f t="shared" ca="1" si="2483"/>
        <v>G</v>
      </c>
      <c r="I52685">
        <f t="shared" ca="1" si="2484"/>
        <v>0</v>
      </c>
      <c r="J52685" t="s">
        <v>75</v>
      </c>
    </row>
    <row r="52686" spans="1:10" x14ac:dyDescent="0.25">
      <c r="A52686" s="65">
        <v>44072</v>
      </c>
      <c r="B52686" s="66">
        <v>0.95833333333333337</v>
      </c>
      <c r="C52686" s="64">
        <f t="shared" si="2482"/>
        <v>44072.958333333336</v>
      </c>
      <c r="D52686">
        <f ca="1">_xlfn.IFNA(FORECAST(E52686,OFFSET('HvF table'!B$3:B$318,MATCH(E52686,'HvF table'!A$3:A$318,1)-1,0,2),OFFSET('HvF table'!A$3:A$318,MATCH(E52686,'HvF table'!A$3:A$318,1)-1,0,2)),0)</f>
        <v>0</v>
      </c>
      <c r="E52686">
        <v>-0.12</v>
      </c>
      <c r="G52686">
        <f ca="1">_xlfn.IFNA(FORECAST(E52686,OFFSET('HvF table'!E$3:E$319,MATCH(E52686,'HvF table'!D$3:D$319,1)-1,0,2),OFFSET('HvF table'!D$3:D$319,MATCH(E52686,'HvF table'!D$3:D$319,1)-1,0,2)),0)</f>
        <v>0</v>
      </c>
      <c r="H52686" t="str">
        <f t="shared" ca="1" si="2483"/>
        <v>G</v>
      </c>
      <c r="I52686">
        <f t="shared" ca="1" si="2484"/>
        <v>0</v>
      </c>
      <c r="J52686" t="s">
        <v>75</v>
      </c>
    </row>
    <row r="52687" spans="1:10" x14ac:dyDescent="0.25">
      <c r="A52687" s="65">
        <v>44072</v>
      </c>
      <c r="B52687" s="66">
        <v>0.96180555555555547</v>
      </c>
      <c r="C52687" s="64">
        <f t="shared" si="2482"/>
        <v>44072.961805555555</v>
      </c>
      <c r="D52687">
        <f ca="1">_xlfn.IFNA(FORECAST(E52687,OFFSET('HvF table'!B$3:B$318,MATCH(E52687,'HvF table'!A$3:A$318,1)-1,0,2),OFFSET('HvF table'!A$3:A$318,MATCH(E52687,'HvF table'!A$3:A$318,1)-1,0,2)),0)</f>
        <v>0</v>
      </c>
      <c r="E52687">
        <v>-0.12</v>
      </c>
      <c r="G52687">
        <f ca="1">_xlfn.IFNA(FORECAST(E52687,OFFSET('HvF table'!E$3:E$319,MATCH(E52687,'HvF table'!D$3:D$319,1)-1,0,2),OFFSET('HvF table'!D$3:D$319,MATCH(E52687,'HvF table'!D$3:D$319,1)-1,0,2)),0)</f>
        <v>0</v>
      </c>
      <c r="H52687" t="str">
        <f t="shared" ca="1" si="2483"/>
        <v>G</v>
      </c>
      <c r="I52687">
        <f t="shared" ca="1" si="2484"/>
        <v>0</v>
      </c>
      <c r="J52687" t="s">
        <v>75</v>
      </c>
    </row>
    <row r="52688" spans="1:10" x14ac:dyDescent="0.25">
      <c r="A52688" s="65">
        <v>44072</v>
      </c>
      <c r="B52688" s="66">
        <v>0.96527777777777779</v>
      </c>
      <c r="C52688" s="64">
        <f t="shared" si="2482"/>
        <v>44072.965277777781</v>
      </c>
      <c r="D52688">
        <f ca="1">_xlfn.IFNA(FORECAST(E52688,OFFSET('HvF table'!B$3:B$318,MATCH(E52688,'HvF table'!A$3:A$318,1)-1,0,2),OFFSET('HvF table'!A$3:A$318,MATCH(E52688,'HvF table'!A$3:A$318,1)-1,0,2)),0)</f>
        <v>0</v>
      </c>
      <c r="E52688">
        <v>-0.12</v>
      </c>
      <c r="G52688">
        <f ca="1">_xlfn.IFNA(FORECAST(E52688,OFFSET('HvF table'!E$3:E$319,MATCH(E52688,'HvF table'!D$3:D$319,1)-1,0,2),OFFSET('HvF table'!D$3:D$319,MATCH(E52688,'HvF table'!D$3:D$319,1)-1,0,2)),0)</f>
        <v>0</v>
      </c>
      <c r="H52688" t="str">
        <f t="shared" ca="1" si="2483"/>
        <v>G</v>
      </c>
      <c r="I52688">
        <f t="shared" ca="1" si="2484"/>
        <v>0</v>
      </c>
      <c r="J52688" t="s">
        <v>75</v>
      </c>
    </row>
    <row r="52689" spans="1:10" x14ac:dyDescent="0.25">
      <c r="A52689" s="65">
        <v>44072</v>
      </c>
      <c r="B52689" s="66">
        <v>0.96875</v>
      </c>
      <c r="C52689" s="64">
        <f t="shared" si="2482"/>
        <v>44072.96875</v>
      </c>
      <c r="D52689">
        <f ca="1">_xlfn.IFNA(FORECAST(E52689,OFFSET('HvF table'!B$3:B$318,MATCH(E52689,'HvF table'!A$3:A$318,1)-1,0,2),OFFSET('HvF table'!A$3:A$318,MATCH(E52689,'HvF table'!A$3:A$318,1)-1,0,2)),0)</f>
        <v>0</v>
      </c>
      <c r="E52689">
        <v>-0.13</v>
      </c>
      <c r="G52689">
        <f ca="1">_xlfn.IFNA(FORECAST(E52689,OFFSET('HvF table'!E$3:E$319,MATCH(E52689,'HvF table'!D$3:D$319,1)-1,0,2),OFFSET('HvF table'!D$3:D$319,MATCH(E52689,'HvF table'!D$3:D$319,1)-1,0,2)),0)</f>
        <v>0</v>
      </c>
      <c r="H52689" t="str">
        <f t="shared" ca="1" si="2483"/>
        <v>G</v>
      </c>
      <c r="I52689">
        <f t="shared" ca="1" si="2484"/>
        <v>0</v>
      </c>
      <c r="J52689" t="s">
        <v>75</v>
      </c>
    </row>
    <row r="52690" spans="1:10" x14ac:dyDescent="0.25">
      <c r="A52690" s="65">
        <v>44072</v>
      </c>
      <c r="B52690" s="66">
        <v>0.97222222222222221</v>
      </c>
      <c r="C52690" s="64">
        <f t="shared" si="2482"/>
        <v>44072.972222222219</v>
      </c>
      <c r="D52690">
        <f ca="1">_xlfn.IFNA(FORECAST(E52690,OFFSET('HvF table'!B$3:B$318,MATCH(E52690,'HvF table'!A$3:A$318,1)-1,0,2),OFFSET('HvF table'!A$3:A$318,MATCH(E52690,'HvF table'!A$3:A$318,1)-1,0,2)),0)</f>
        <v>0</v>
      </c>
      <c r="E52690">
        <v>-0.12</v>
      </c>
      <c r="G52690">
        <f ca="1">_xlfn.IFNA(FORECAST(E52690,OFFSET('HvF table'!E$3:E$319,MATCH(E52690,'HvF table'!D$3:D$319,1)-1,0,2),OFFSET('HvF table'!D$3:D$319,MATCH(E52690,'HvF table'!D$3:D$319,1)-1,0,2)),0)</f>
        <v>0</v>
      </c>
      <c r="H52690" t="str">
        <f t="shared" ca="1" si="2483"/>
        <v>G</v>
      </c>
      <c r="I52690">
        <f t="shared" ca="1" si="2484"/>
        <v>0</v>
      </c>
      <c r="J52690" t="s">
        <v>75</v>
      </c>
    </row>
    <row r="52691" spans="1:10" x14ac:dyDescent="0.25">
      <c r="A52691" s="65">
        <v>44072</v>
      </c>
      <c r="B52691" s="66">
        <v>0.97569444444444453</v>
      </c>
      <c r="C52691" s="64">
        <f t="shared" si="2482"/>
        <v>44072.975694444445</v>
      </c>
      <c r="D52691">
        <f ca="1">_xlfn.IFNA(FORECAST(E52691,OFFSET('HvF table'!B$3:B$318,MATCH(E52691,'HvF table'!A$3:A$318,1)-1,0,2),OFFSET('HvF table'!A$3:A$318,MATCH(E52691,'HvF table'!A$3:A$318,1)-1,0,2)),0)</f>
        <v>0</v>
      </c>
      <c r="E52691">
        <v>-0.12</v>
      </c>
      <c r="G52691">
        <f ca="1">_xlfn.IFNA(FORECAST(E52691,OFFSET('HvF table'!E$3:E$319,MATCH(E52691,'HvF table'!D$3:D$319,1)-1,0,2),OFFSET('HvF table'!D$3:D$319,MATCH(E52691,'HvF table'!D$3:D$319,1)-1,0,2)),0)</f>
        <v>0</v>
      </c>
      <c r="H52691" t="str">
        <f t="shared" ca="1" si="2483"/>
        <v>G</v>
      </c>
      <c r="I52691">
        <f t="shared" ca="1" si="2484"/>
        <v>0</v>
      </c>
      <c r="J52691" t="s">
        <v>75</v>
      </c>
    </row>
    <row r="52692" spans="1:10" x14ac:dyDescent="0.25">
      <c r="A52692" s="65">
        <v>44072</v>
      </c>
      <c r="B52692" s="66">
        <v>0.97916666666666663</v>
      </c>
      <c r="C52692" s="64">
        <f t="shared" si="2482"/>
        <v>44072.979166666664</v>
      </c>
      <c r="D52692">
        <f ca="1">_xlfn.IFNA(FORECAST(E52692,OFFSET('HvF table'!B$3:B$318,MATCH(E52692,'HvF table'!A$3:A$318,1)-1,0,2),OFFSET('HvF table'!A$3:A$318,MATCH(E52692,'HvF table'!A$3:A$318,1)-1,0,2)),0)</f>
        <v>0</v>
      </c>
      <c r="E52692">
        <v>-0.12</v>
      </c>
      <c r="G52692">
        <f ca="1">_xlfn.IFNA(FORECAST(E52692,OFFSET('HvF table'!E$3:E$319,MATCH(E52692,'HvF table'!D$3:D$319,1)-1,0,2),OFFSET('HvF table'!D$3:D$319,MATCH(E52692,'HvF table'!D$3:D$319,1)-1,0,2)),0)</f>
        <v>0</v>
      </c>
      <c r="H52692" t="str">
        <f t="shared" ca="1" si="2483"/>
        <v>G</v>
      </c>
      <c r="I52692">
        <f t="shared" ca="1" si="2484"/>
        <v>0</v>
      </c>
      <c r="J52692" t="s">
        <v>75</v>
      </c>
    </row>
    <row r="52693" spans="1:10" x14ac:dyDescent="0.25">
      <c r="A52693" s="65">
        <v>44072</v>
      </c>
      <c r="B52693" s="66">
        <v>0.98263888888888884</v>
      </c>
      <c r="C52693" s="64">
        <f t="shared" si="2482"/>
        <v>44072.982638888891</v>
      </c>
      <c r="D52693">
        <f ca="1">_xlfn.IFNA(FORECAST(E52693,OFFSET('HvF table'!B$3:B$318,MATCH(E52693,'HvF table'!A$3:A$318,1)-1,0,2),OFFSET('HvF table'!A$3:A$318,MATCH(E52693,'HvF table'!A$3:A$318,1)-1,0,2)),0)</f>
        <v>0</v>
      </c>
      <c r="E52693">
        <v>-0.13</v>
      </c>
      <c r="G52693">
        <f ca="1">_xlfn.IFNA(FORECAST(E52693,OFFSET('HvF table'!E$3:E$319,MATCH(E52693,'HvF table'!D$3:D$319,1)-1,0,2),OFFSET('HvF table'!D$3:D$319,MATCH(E52693,'HvF table'!D$3:D$319,1)-1,0,2)),0)</f>
        <v>0</v>
      </c>
      <c r="H52693" t="str">
        <f t="shared" ca="1" si="2483"/>
        <v>G</v>
      </c>
      <c r="I52693">
        <f t="shared" ca="1" si="2484"/>
        <v>0</v>
      </c>
      <c r="J52693" t="s">
        <v>75</v>
      </c>
    </row>
    <row r="52694" spans="1:10" x14ac:dyDescent="0.25">
      <c r="A52694" s="65">
        <v>44072</v>
      </c>
      <c r="B52694" s="66">
        <v>0.98611111111111116</v>
      </c>
      <c r="C52694" s="64">
        <f t="shared" si="2482"/>
        <v>44072.986111111109</v>
      </c>
      <c r="D52694">
        <f ca="1">_xlfn.IFNA(FORECAST(E52694,OFFSET('HvF table'!B$3:B$318,MATCH(E52694,'HvF table'!A$3:A$318,1)-1,0,2),OFFSET('HvF table'!A$3:A$318,MATCH(E52694,'HvF table'!A$3:A$318,1)-1,0,2)),0)</f>
        <v>0</v>
      </c>
      <c r="E52694">
        <v>-0.12</v>
      </c>
      <c r="G52694">
        <f ca="1">_xlfn.IFNA(FORECAST(E52694,OFFSET('HvF table'!E$3:E$319,MATCH(E52694,'HvF table'!D$3:D$319,1)-1,0,2),OFFSET('HvF table'!D$3:D$319,MATCH(E52694,'HvF table'!D$3:D$319,1)-1,0,2)),0)</f>
        <v>0</v>
      </c>
      <c r="H52694" t="str">
        <f t="shared" ca="1" si="2483"/>
        <v>G</v>
      </c>
      <c r="I52694">
        <f t="shared" ca="1" si="2484"/>
        <v>0</v>
      </c>
      <c r="J52694" t="s">
        <v>75</v>
      </c>
    </row>
    <row r="52695" spans="1:10" x14ac:dyDescent="0.25">
      <c r="A52695" s="65">
        <v>44072</v>
      </c>
      <c r="B52695" s="66">
        <v>0.98958333333333337</v>
      </c>
      <c r="C52695" s="64">
        <f t="shared" si="2482"/>
        <v>44072.989583333336</v>
      </c>
      <c r="D52695">
        <f ca="1">_xlfn.IFNA(FORECAST(E52695,OFFSET('HvF table'!B$3:B$318,MATCH(E52695,'HvF table'!A$3:A$318,1)-1,0,2),OFFSET('HvF table'!A$3:A$318,MATCH(E52695,'HvF table'!A$3:A$318,1)-1,0,2)),0)</f>
        <v>0</v>
      </c>
      <c r="E52695">
        <v>-0.13</v>
      </c>
      <c r="G52695">
        <f ca="1">_xlfn.IFNA(FORECAST(E52695,OFFSET('HvF table'!E$3:E$319,MATCH(E52695,'HvF table'!D$3:D$319,1)-1,0,2),OFFSET('HvF table'!D$3:D$319,MATCH(E52695,'HvF table'!D$3:D$319,1)-1,0,2)),0)</f>
        <v>0</v>
      </c>
      <c r="H52695" t="str">
        <f t="shared" ca="1" si="2483"/>
        <v>G</v>
      </c>
      <c r="I52695">
        <f t="shared" ca="1" si="2484"/>
        <v>0</v>
      </c>
      <c r="J52695" t="s">
        <v>75</v>
      </c>
    </row>
    <row r="52696" spans="1:10" x14ac:dyDescent="0.25">
      <c r="A52696" s="65">
        <v>44072</v>
      </c>
      <c r="B52696" s="66">
        <v>0.99305555555555547</v>
      </c>
      <c r="C52696" s="64">
        <f t="shared" si="2482"/>
        <v>44072.993055555555</v>
      </c>
      <c r="D52696">
        <f ca="1">_xlfn.IFNA(FORECAST(E52696,OFFSET('HvF table'!B$3:B$318,MATCH(E52696,'HvF table'!A$3:A$318,1)-1,0,2),OFFSET('HvF table'!A$3:A$318,MATCH(E52696,'HvF table'!A$3:A$318,1)-1,0,2)),0)</f>
        <v>0</v>
      </c>
      <c r="E52696">
        <v>-0.12</v>
      </c>
      <c r="G52696">
        <f ca="1">_xlfn.IFNA(FORECAST(E52696,OFFSET('HvF table'!E$3:E$319,MATCH(E52696,'HvF table'!D$3:D$319,1)-1,0,2),OFFSET('HvF table'!D$3:D$319,MATCH(E52696,'HvF table'!D$3:D$319,1)-1,0,2)),0)</f>
        <v>0</v>
      </c>
      <c r="H52696" t="str">
        <f t="shared" ca="1" si="2483"/>
        <v>G</v>
      </c>
      <c r="I52696">
        <f t="shared" ca="1" si="2484"/>
        <v>0</v>
      </c>
      <c r="J52696" t="s">
        <v>75</v>
      </c>
    </row>
    <row r="52697" spans="1:10" x14ac:dyDescent="0.25">
      <c r="A52697" s="65">
        <v>44072</v>
      </c>
      <c r="B52697" s="66">
        <v>0.99652777777777779</v>
      </c>
      <c r="C52697" s="64">
        <f t="shared" si="2482"/>
        <v>44072.996527777781</v>
      </c>
      <c r="D52697">
        <f ca="1">_xlfn.IFNA(FORECAST(E52697,OFFSET('HvF table'!B$3:B$318,MATCH(E52697,'HvF table'!A$3:A$318,1)-1,0,2),OFFSET('HvF table'!A$3:A$318,MATCH(E52697,'HvF table'!A$3:A$318,1)-1,0,2)),0)</f>
        <v>0</v>
      </c>
      <c r="E52697">
        <v>-0.11</v>
      </c>
      <c r="G52697">
        <f ca="1">_xlfn.IFNA(FORECAST(E52697,OFFSET('HvF table'!E$3:E$319,MATCH(E52697,'HvF table'!D$3:D$319,1)-1,0,2),OFFSET('HvF table'!D$3:D$319,MATCH(E52697,'HvF table'!D$3:D$319,1)-1,0,2)),0)</f>
        <v>0</v>
      </c>
      <c r="H52697" t="str">
        <f t="shared" ca="1" si="2483"/>
        <v>G</v>
      </c>
      <c r="I52697">
        <f t="shared" ca="1" si="2484"/>
        <v>0</v>
      </c>
      <c r="J52697" t="s">
        <v>75</v>
      </c>
    </row>
    <row r="52698" spans="1:10" x14ac:dyDescent="0.25">
      <c r="A52698" s="65">
        <v>44073</v>
      </c>
      <c r="B52698" s="66">
        <v>0</v>
      </c>
      <c r="C52698" s="64">
        <f t="shared" si="2482"/>
        <v>44073</v>
      </c>
      <c r="D52698">
        <f ca="1">_xlfn.IFNA(FORECAST(E52698,OFFSET('HvF table'!B$3:B$318,MATCH(E52698,'HvF table'!A$3:A$318,1)-1,0,2),OFFSET('HvF table'!A$3:A$318,MATCH(E52698,'HvF table'!A$3:A$318,1)-1,0,2)),0)</f>
        <v>0</v>
      </c>
      <c r="E52698">
        <v>-0.12</v>
      </c>
      <c r="G52698">
        <f ca="1">_xlfn.IFNA(FORECAST(E52698,OFFSET('HvF table'!E$3:E$319,MATCH(E52698,'HvF table'!D$3:D$319,1)-1,0,2),OFFSET('HvF table'!D$3:D$319,MATCH(E52698,'HvF table'!D$3:D$319,1)-1,0,2)),0)</f>
        <v>0</v>
      </c>
      <c r="H52698" t="str">
        <f t="shared" ca="1" si="2483"/>
        <v>G</v>
      </c>
      <c r="I52698">
        <f t="shared" ca="1" si="2484"/>
        <v>0</v>
      </c>
      <c r="J52698" t="s">
        <v>75</v>
      </c>
    </row>
    <row r="52699" spans="1:10" x14ac:dyDescent="0.25">
      <c r="A52699" s="65">
        <v>44073</v>
      </c>
      <c r="B52699" s="66">
        <v>3.472222222222222E-3</v>
      </c>
      <c r="C52699" s="64">
        <f t="shared" si="2482"/>
        <v>44073.003472222219</v>
      </c>
      <c r="D52699">
        <f ca="1">_xlfn.IFNA(FORECAST(E52699,OFFSET('HvF table'!B$3:B$318,MATCH(E52699,'HvF table'!A$3:A$318,1)-1,0,2),OFFSET('HvF table'!A$3:A$318,MATCH(E52699,'HvF table'!A$3:A$318,1)-1,0,2)),0)</f>
        <v>0</v>
      </c>
      <c r="E52699">
        <v>-0.12</v>
      </c>
      <c r="G52699">
        <f ca="1">_xlfn.IFNA(FORECAST(E52699,OFFSET('HvF table'!E$3:E$319,MATCH(E52699,'HvF table'!D$3:D$319,1)-1,0,2),OFFSET('HvF table'!D$3:D$319,MATCH(E52699,'HvF table'!D$3:D$319,1)-1,0,2)),0)</f>
        <v>0</v>
      </c>
      <c r="H52699" t="str">
        <f t="shared" ca="1" si="2483"/>
        <v>G</v>
      </c>
      <c r="I52699">
        <f t="shared" ca="1" si="2484"/>
        <v>0</v>
      </c>
      <c r="J52699" t="s">
        <v>75</v>
      </c>
    </row>
    <row r="52700" spans="1:10" x14ac:dyDescent="0.25">
      <c r="A52700" s="65">
        <v>44073</v>
      </c>
      <c r="B52700" s="66">
        <v>6.9444444444444441E-3</v>
      </c>
      <c r="C52700" s="64">
        <f t="shared" si="2482"/>
        <v>44073.006944444445</v>
      </c>
      <c r="D52700">
        <f ca="1">_xlfn.IFNA(FORECAST(E52700,OFFSET('HvF table'!B$3:B$318,MATCH(E52700,'HvF table'!A$3:A$318,1)-1,0,2),OFFSET('HvF table'!A$3:A$318,MATCH(E52700,'HvF table'!A$3:A$318,1)-1,0,2)),0)</f>
        <v>0</v>
      </c>
      <c r="E52700">
        <v>-0.11</v>
      </c>
      <c r="G52700">
        <f ca="1">_xlfn.IFNA(FORECAST(E52700,OFFSET('HvF table'!E$3:E$319,MATCH(E52700,'HvF table'!D$3:D$319,1)-1,0,2),OFFSET('HvF table'!D$3:D$319,MATCH(E52700,'HvF table'!D$3:D$319,1)-1,0,2)),0)</f>
        <v>0</v>
      </c>
      <c r="H52700" t="str">
        <f t="shared" ca="1" si="2483"/>
        <v>G</v>
      </c>
      <c r="I52700">
        <f t="shared" ca="1" si="2484"/>
        <v>0</v>
      </c>
      <c r="J52700" t="s">
        <v>75</v>
      </c>
    </row>
    <row r="52701" spans="1:10" x14ac:dyDescent="0.25">
      <c r="A52701" s="65">
        <v>44073</v>
      </c>
      <c r="B52701" s="66">
        <v>1.0416666666666666E-2</v>
      </c>
      <c r="C52701" s="64">
        <f t="shared" si="2482"/>
        <v>44073.010416666664</v>
      </c>
      <c r="D52701">
        <f ca="1">_xlfn.IFNA(FORECAST(E52701,OFFSET('HvF table'!B$3:B$318,MATCH(E52701,'HvF table'!A$3:A$318,1)-1,0,2),OFFSET('HvF table'!A$3:A$318,MATCH(E52701,'HvF table'!A$3:A$318,1)-1,0,2)),0)</f>
        <v>0</v>
      </c>
      <c r="E52701">
        <v>-0.13</v>
      </c>
      <c r="G52701">
        <f ca="1">_xlfn.IFNA(FORECAST(E52701,OFFSET('HvF table'!E$3:E$319,MATCH(E52701,'HvF table'!D$3:D$319,1)-1,0,2),OFFSET('HvF table'!D$3:D$319,MATCH(E52701,'HvF table'!D$3:D$319,1)-1,0,2)),0)</f>
        <v>0</v>
      </c>
      <c r="H52701" t="str">
        <f t="shared" ca="1" si="2483"/>
        <v>G</v>
      </c>
      <c r="I52701">
        <f t="shared" ca="1" si="2484"/>
        <v>0</v>
      </c>
      <c r="J52701" t="s">
        <v>75</v>
      </c>
    </row>
    <row r="52702" spans="1:10" x14ac:dyDescent="0.25">
      <c r="A52702" s="65">
        <v>44073</v>
      </c>
      <c r="B52702" s="66">
        <v>1.3888888888888888E-2</v>
      </c>
      <c r="C52702" s="64">
        <f t="shared" si="2482"/>
        <v>44073.013888888891</v>
      </c>
      <c r="D52702">
        <f ca="1">_xlfn.IFNA(FORECAST(E52702,OFFSET('HvF table'!B$3:B$318,MATCH(E52702,'HvF table'!A$3:A$318,1)-1,0,2),OFFSET('HvF table'!A$3:A$318,MATCH(E52702,'HvF table'!A$3:A$318,1)-1,0,2)),0)</f>
        <v>0</v>
      </c>
      <c r="E52702">
        <v>-0.12</v>
      </c>
      <c r="G52702">
        <f ca="1">_xlfn.IFNA(FORECAST(E52702,OFFSET('HvF table'!E$3:E$319,MATCH(E52702,'HvF table'!D$3:D$319,1)-1,0,2),OFFSET('HvF table'!D$3:D$319,MATCH(E52702,'HvF table'!D$3:D$319,1)-1,0,2)),0)</f>
        <v>0</v>
      </c>
      <c r="H52702" t="str">
        <f t="shared" ca="1" si="2483"/>
        <v>G</v>
      </c>
      <c r="I52702">
        <f t="shared" ca="1" si="2484"/>
        <v>0</v>
      </c>
      <c r="J52702" t="s">
        <v>75</v>
      </c>
    </row>
    <row r="52703" spans="1:10" x14ac:dyDescent="0.25">
      <c r="A52703" s="65">
        <v>44073</v>
      </c>
      <c r="B52703" s="66">
        <v>1.7361111111111112E-2</v>
      </c>
      <c r="C52703" s="64">
        <f t="shared" si="2482"/>
        <v>44073.017361111109</v>
      </c>
      <c r="D52703">
        <f ca="1">_xlfn.IFNA(FORECAST(E52703,OFFSET('HvF table'!B$3:B$318,MATCH(E52703,'HvF table'!A$3:A$318,1)-1,0,2),OFFSET('HvF table'!A$3:A$318,MATCH(E52703,'HvF table'!A$3:A$318,1)-1,0,2)),0)</f>
        <v>0</v>
      </c>
      <c r="E52703">
        <v>-0.12</v>
      </c>
      <c r="G52703">
        <f ca="1">_xlfn.IFNA(FORECAST(E52703,OFFSET('HvF table'!E$3:E$319,MATCH(E52703,'HvF table'!D$3:D$319,1)-1,0,2),OFFSET('HvF table'!D$3:D$319,MATCH(E52703,'HvF table'!D$3:D$319,1)-1,0,2)),0)</f>
        <v>0</v>
      </c>
      <c r="H52703" t="str">
        <f t="shared" ca="1" si="2483"/>
        <v>G</v>
      </c>
      <c r="I52703">
        <f t="shared" ca="1" si="2484"/>
        <v>0</v>
      </c>
      <c r="J52703" t="s">
        <v>75</v>
      </c>
    </row>
    <row r="52704" spans="1:10" x14ac:dyDescent="0.25">
      <c r="A52704" s="65">
        <v>44073</v>
      </c>
      <c r="B52704" s="66">
        <v>2.0833333333333332E-2</v>
      </c>
      <c r="C52704" s="64">
        <f t="shared" si="2482"/>
        <v>44073.020833333336</v>
      </c>
      <c r="D52704">
        <f ca="1">_xlfn.IFNA(FORECAST(E52704,OFFSET('HvF table'!B$3:B$318,MATCH(E52704,'HvF table'!A$3:A$318,1)-1,0,2),OFFSET('HvF table'!A$3:A$318,MATCH(E52704,'HvF table'!A$3:A$318,1)-1,0,2)),0)</f>
        <v>0</v>
      </c>
      <c r="E52704">
        <v>-0.12</v>
      </c>
      <c r="G52704">
        <f ca="1">_xlfn.IFNA(FORECAST(E52704,OFFSET('HvF table'!E$3:E$319,MATCH(E52704,'HvF table'!D$3:D$319,1)-1,0,2),OFFSET('HvF table'!D$3:D$319,MATCH(E52704,'HvF table'!D$3:D$319,1)-1,0,2)),0)</f>
        <v>0</v>
      </c>
      <c r="H52704" t="str">
        <f t="shared" ca="1" si="2483"/>
        <v>G</v>
      </c>
      <c r="I52704">
        <f t="shared" ca="1" si="2484"/>
        <v>0</v>
      </c>
      <c r="J52704" t="s">
        <v>75</v>
      </c>
    </row>
    <row r="52705" spans="1:10" x14ac:dyDescent="0.25">
      <c r="A52705" s="65">
        <v>44073</v>
      </c>
      <c r="B52705" s="66">
        <v>2.4305555555555556E-2</v>
      </c>
      <c r="C52705" s="64">
        <f t="shared" ref="C52705:C52768" si="2485">A52705+B52705</f>
        <v>44073.024305555555</v>
      </c>
      <c r="D52705">
        <f ca="1">_xlfn.IFNA(FORECAST(E52705,OFFSET('HvF table'!B$3:B$318,MATCH(E52705,'HvF table'!A$3:A$318,1)-1,0,2),OFFSET('HvF table'!A$3:A$318,MATCH(E52705,'HvF table'!A$3:A$318,1)-1,0,2)),0)</f>
        <v>0</v>
      </c>
      <c r="E52705">
        <v>-0.14000000000000001</v>
      </c>
      <c r="G52705">
        <f ca="1">_xlfn.IFNA(FORECAST(E52705,OFFSET('HvF table'!E$3:E$319,MATCH(E52705,'HvF table'!D$3:D$319,1)-1,0,2),OFFSET('HvF table'!D$3:D$319,MATCH(E52705,'HvF table'!D$3:D$319,1)-1,0,2)),0)</f>
        <v>0</v>
      </c>
      <c r="H52705" t="str">
        <f t="shared" ca="1" si="2483"/>
        <v>G</v>
      </c>
      <c r="I52705">
        <f t="shared" ca="1" si="2484"/>
        <v>0</v>
      </c>
      <c r="J52705" t="s">
        <v>75</v>
      </c>
    </row>
    <row r="52706" spans="1:10" x14ac:dyDescent="0.25">
      <c r="A52706" s="65">
        <v>44073</v>
      </c>
      <c r="B52706" s="66">
        <v>2.7777777777777776E-2</v>
      </c>
      <c r="C52706" s="64">
        <f t="shared" si="2485"/>
        <v>44073.027777777781</v>
      </c>
      <c r="D52706">
        <f ca="1">_xlfn.IFNA(FORECAST(E52706,OFFSET('HvF table'!B$3:B$318,MATCH(E52706,'HvF table'!A$3:A$318,1)-1,0,2),OFFSET('HvF table'!A$3:A$318,MATCH(E52706,'HvF table'!A$3:A$318,1)-1,0,2)),0)</f>
        <v>0</v>
      </c>
      <c r="E52706">
        <v>-0.12</v>
      </c>
      <c r="G52706">
        <f ca="1">_xlfn.IFNA(FORECAST(E52706,OFFSET('HvF table'!E$3:E$319,MATCH(E52706,'HvF table'!D$3:D$319,1)-1,0,2),OFFSET('HvF table'!D$3:D$319,MATCH(E52706,'HvF table'!D$3:D$319,1)-1,0,2)),0)</f>
        <v>0</v>
      </c>
      <c r="H52706" t="str">
        <f t="shared" ca="1" si="2483"/>
        <v>G</v>
      </c>
      <c r="I52706">
        <f t="shared" ca="1" si="2484"/>
        <v>0</v>
      </c>
      <c r="J52706" t="s">
        <v>75</v>
      </c>
    </row>
    <row r="52707" spans="1:10" x14ac:dyDescent="0.25">
      <c r="A52707" s="65">
        <v>44073</v>
      </c>
      <c r="B52707" s="66">
        <v>3.125E-2</v>
      </c>
      <c r="C52707" s="64">
        <f t="shared" si="2485"/>
        <v>44073.03125</v>
      </c>
      <c r="D52707">
        <f ca="1">_xlfn.IFNA(FORECAST(E52707,OFFSET('HvF table'!B$3:B$318,MATCH(E52707,'HvF table'!A$3:A$318,1)-1,0,2),OFFSET('HvF table'!A$3:A$318,MATCH(E52707,'HvF table'!A$3:A$318,1)-1,0,2)),0)</f>
        <v>0</v>
      </c>
      <c r="E52707">
        <v>-0.12</v>
      </c>
      <c r="G52707">
        <f ca="1">_xlfn.IFNA(FORECAST(E52707,OFFSET('HvF table'!E$3:E$319,MATCH(E52707,'HvF table'!D$3:D$319,1)-1,0,2),OFFSET('HvF table'!D$3:D$319,MATCH(E52707,'HvF table'!D$3:D$319,1)-1,0,2)),0)</f>
        <v>0</v>
      </c>
      <c r="H52707" t="str">
        <f t="shared" ca="1" si="2483"/>
        <v>G</v>
      </c>
      <c r="I52707">
        <f t="shared" ca="1" si="2484"/>
        <v>0</v>
      </c>
      <c r="J52707" t="s">
        <v>75</v>
      </c>
    </row>
    <row r="52708" spans="1:10" x14ac:dyDescent="0.25">
      <c r="A52708" s="65">
        <v>44073</v>
      </c>
      <c r="B52708" s="66">
        <v>3.4722222222222224E-2</v>
      </c>
      <c r="C52708" s="64">
        <f t="shared" si="2485"/>
        <v>44073.034722222219</v>
      </c>
      <c r="D52708">
        <f ca="1">_xlfn.IFNA(FORECAST(E52708,OFFSET('HvF table'!B$3:B$318,MATCH(E52708,'HvF table'!A$3:A$318,1)-1,0,2),OFFSET('HvF table'!A$3:A$318,MATCH(E52708,'HvF table'!A$3:A$318,1)-1,0,2)),0)</f>
        <v>0</v>
      </c>
      <c r="E52708">
        <v>-0.12</v>
      </c>
      <c r="G52708">
        <f ca="1">_xlfn.IFNA(FORECAST(E52708,OFFSET('HvF table'!E$3:E$319,MATCH(E52708,'HvF table'!D$3:D$319,1)-1,0,2),OFFSET('HvF table'!D$3:D$319,MATCH(E52708,'HvF table'!D$3:D$319,1)-1,0,2)),0)</f>
        <v>0</v>
      </c>
      <c r="H52708" t="str">
        <f t="shared" ca="1" si="2483"/>
        <v>G</v>
      </c>
      <c r="I52708">
        <f t="shared" ca="1" si="2484"/>
        <v>0</v>
      </c>
      <c r="J52708" t="s">
        <v>75</v>
      </c>
    </row>
    <row r="52709" spans="1:10" x14ac:dyDescent="0.25">
      <c r="A52709" s="65">
        <v>44073</v>
      </c>
      <c r="B52709" s="66">
        <v>3.8194444444444441E-2</v>
      </c>
      <c r="C52709" s="64">
        <f t="shared" si="2485"/>
        <v>44073.038194444445</v>
      </c>
      <c r="D52709">
        <f ca="1">_xlfn.IFNA(FORECAST(E52709,OFFSET('HvF table'!B$3:B$318,MATCH(E52709,'HvF table'!A$3:A$318,1)-1,0,2),OFFSET('HvF table'!A$3:A$318,MATCH(E52709,'HvF table'!A$3:A$318,1)-1,0,2)),0)</f>
        <v>0</v>
      </c>
      <c r="E52709">
        <v>-0.11</v>
      </c>
      <c r="G52709">
        <f ca="1">_xlfn.IFNA(FORECAST(E52709,OFFSET('HvF table'!E$3:E$319,MATCH(E52709,'HvF table'!D$3:D$319,1)-1,0,2),OFFSET('HvF table'!D$3:D$319,MATCH(E52709,'HvF table'!D$3:D$319,1)-1,0,2)),0)</f>
        <v>0</v>
      </c>
      <c r="H52709" t="str">
        <f t="shared" ca="1" si="2483"/>
        <v>G</v>
      </c>
      <c r="I52709">
        <f t="shared" ca="1" si="2484"/>
        <v>0</v>
      </c>
      <c r="J52709" t="s">
        <v>75</v>
      </c>
    </row>
    <row r="52710" spans="1:10" x14ac:dyDescent="0.25">
      <c r="A52710" s="65">
        <v>44073</v>
      </c>
      <c r="B52710" s="66">
        <v>4.1666666666666664E-2</v>
      </c>
      <c r="C52710" s="64">
        <f t="shared" si="2485"/>
        <v>44073.041666666664</v>
      </c>
      <c r="D52710">
        <f ca="1">_xlfn.IFNA(FORECAST(E52710,OFFSET('HvF table'!B$3:B$318,MATCH(E52710,'HvF table'!A$3:A$318,1)-1,0,2),OFFSET('HvF table'!A$3:A$318,MATCH(E52710,'HvF table'!A$3:A$318,1)-1,0,2)),0)</f>
        <v>0</v>
      </c>
      <c r="E52710">
        <v>-0.11</v>
      </c>
      <c r="G52710">
        <f ca="1">_xlfn.IFNA(FORECAST(E52710,OFFSET('HvF table'!E$3:E$319,MATCH(E52710,'HvF table'!D$3:D$319,1)-1,0,2),OFFSET('HvF table'!D$3:D$319,MATCH(E52710,'HvF table'!D$3:D$319,1)-1,0,2)),0)</f>
        <v>0</v>
      </c>
      <c r="H52710" t="str">
        <f t="shared" ca="1" si="2483"/>
        <v>G</v>
      </c>
      <c r="I52710">
        <f t="shared" ca="1" si="2484"/>
        <v>0</v>
      </c>
      <c r="J52710" t="s">
        <v>75</v>
      </c>
    </row>
    <row r="52711" spans="1:10" x14ac:dyDescent="0.25">
      <c r="A52711" s="65">
        <v>44073</v>
      </c>
      <c r="B52711" s="66">
        <v>4.5138888888888888E-2</v>
      </c>
      <c r="C52711" s="64">
        <f t="shared" si="2485"/>
        <v>44073.045138888891</v>
      </c>
      <c r="D52711">
        <f ca="1">_xlfn.IFNA(FORECAST(E52711,OFFSET('HvF table'!B$3:B$318,MATCH(E52711,'HvF table'!A$3:A$318,1)-1,0,2),OFFSET('HvF table'!A$3:A$318,MATCH(E52711,'HvF table'!A$3:A$318,1)-1,0,2)),0)</f>
        <v>0</v>
      </c>
      <c r="E52711">
        <v>-0.12</v>
      </c>
      <c r="G52711">
        <f ca="1">_xlfn.IFNA(FORECAST(E52711,OFFSET('HvF table'!E$3:E$319,MATCH(E52711,'HvF table'!D$3:D$319,1)-1,0,2),OFFSET('HvF table'!D$3:D$319,MATCH(E52711,'HvF table'!D$3:D$319,1)-1,0,2)),0)</f>
        <v>0</v>
      </c>
      <c r="H52711" t="str">
        <f t="shared" ref="H52711:H52774" ca="1" si="2486">_xlfn.IFNA(_xlfn.IFS(D52711&gt;0,"B",E52711&gt;0,"B"),"G")</f>
        <v>G</v>
      </c>
      <c r="I52711">
        <f t="shared" ca="1" si="2484"/>
        <v>0</v>
      </c>
      <c r="J52711" t="s">
        <v>75</v>
      </c>
    </row>
    <row r="52712" spans="1:10" x14ac:dyDescent="0.25">
      <c r="A52712" s="65">
        <v>44073</v>
      </c>
      <c r="B52712" s="66">
        <v>4.8611111111111112E-2</v>
      </c>
      <c r="C52712" s="64">
        <f t="shared" si="2485"/>
        <v>44073.048611111109</v>
      </c>
      <c r="D52712">
        <f ca="1">_xlfn.IFNA(FORECAST(E52712,OFFSET('HvF table'!B$3:B$318,MATCH(E52712,'HvF table'!A$3:A$318,1)-1,0,2),OFFSET('HvF table'!A$3:A$318,MATCH(E52712,'HvF table'!A$3:A$318,1)-1,0,2)),0)</f>
        <v>0</v>
      </c>
      <c r="E52712">
        <v>-0.12</v>
      </c>
      <c r="G52712">
        <f ca="1">_xlfn.IFNA(FORECAST(E52712,OFFSET('HvF table'!E$3:E$319,MATCH(E52712,'HvF table'!D$3:D$319,1)-1,0,2),OFFSET('HvF table'!D$3:D$319,MATCH(E52712,'HvF table'!D$3:D$319,1)-1,0,2)),0)</f>
        <v>0</v>
      </c>
      <c r="H52712" t="str">
        <f t="shared" ca="1" si="2486"/>
        <v>G</v>
      </c>
      <c r="I52712">
        <f t="shared" ca="1" si="2484"/>
        <v>0</v>
      </c>
      <c r="J52712" t="s">
        <v>75</v>
      </c>
    </row>
    <row r="52713" spans="1:10" x14ac:dyDescent="0.25">
      <c r="A52713" s="65">
        <v>44073</v>
      </c>
      <c r="B52713" s="66">
        <v>5.2083333333333336E-2</v>
      </c>
      <c r="C52713" s="64">
        <f t="shared" si="2485"/>
        <v>44073.052083333336</v>
      </c>
      <c r="D52713">
        <f ca="1">_xlfn.IFNA(FORECAST(E52713,OFFSET('HvF table'!B$3:B$318,MATCH(E52713,'HvF table'!A$3:A$318,1)-1,0,2),OFFSET('HvF table'!A$3:A$318,MATCH(E52713,'HvF table'!A$3:A$318,1)-1,0,2)),0)</f>
        <v>0</v>
      </c>
      <c r="E52713">
        <v>-0.13</v>
      </c>
      <c r="G52713">
        <f ca="1">_xlfn.IFNA(FORECAST(E52713,OFFSET('HvF table'!E$3:E$319,MATCH(E52713,'HvF table'!D$3:D$319,1)-1,0,2),OFFSET('HvF table'!D$3:D$319,MATCH(E52713,'HvF table'!D$3:D$319,1)-1,0,2)),0)</f>
        <v>0</v>
      </c>
      <c r="H52713" t="str">
        <f t="shared" ca="1" si="2486"/>
        <v>G</v>
      </c>
      <c r="I52713">
        <f t="shared" ca="1" si="2484"/>
        <v>0</v>
      </c>
      <c r="J52713" t="s">
        <v>75</v>
      </c>
    </row>
    <row r="52714" spans="1:10" x14ac:dyDescent="0.25">
      <c r="A52714" s="65">
        <v>44073</v>
      </c>
      <c r="B52714" s="66">
        <v>5.5555555555555552E-2</v>
      </c>
      <c r="C52714" s="64">
        <f t="shared" si="2485"/>
        <v>44073.055555555555</v>
      </c>
      <c r="D52714">
        <f ca="1">_xlfn.IFNA(FORECAST(E52714,OFFSET('HvF table'!B$3:B$318,MATCH(E52714,'HvF table'!A$3:A$318,1)-1,0,2),OFFSET('HvF table'!A$3:A$318,MATCH(E52714,'HvF table'!A$3:A$318,1)-1,0,2)),0)</f>
        <v>0</v>
      </c>
      <c r="E52714">
        <v>-0.12</v>
      </c>
      <c r="G52714">
        <f ca="1">_xlfn.IFNA(FORECAST(E52714,OFFSET('HvF table'!E$3:E$319,MATCH(E52714,'HvF table'!D$3:D$319,1)-1,0,2),OFFSET('HvF table'!D$3:D$319,MATCH(E52714,'HvF table'!D$3:D$319,1)-1,0,2)),0)</f>
        <v>0</v>
      </c>
      <c r="H52714" t="str">
        <f t="shared" ca="1" si="2486"/>
        <v>G</v>
      </c>
      <c r="I52714">
        <f t="shared" ca="1" si="2484"/>
        <v>0</v>
      </c>
      <c r="J52714" t="s">
        <v>75</v>
      </c>
    </row>
    <row r="52715" spans="1:10" x14ac:dyDescent="0.25">
      <c r="A52715" s="65">
        <v>44073</v>
      </c>
      <c r="B52715" s="66">
        <v>5.9027777777777783E-2</v>
      </c>
      <c r="C52715" s="64">
        <f t="shared" si="2485"/>
        <v>44073.059027777781</v>
      </c>
      <c r="D52715">
        <f ca="1">_xlfn.IFNA(FORECAST(E52715,OFFSET('HvF table'!B$3:B$318,MATCH(E52715,'HvF table'!A$3:A$318,1)-1,0,2),OFFSET('HvF table'!A$3:A$318,MATCH(E52715,'HvF table'!A$3:A$318,1)-1,0,2)),0)</f>
        <v>0</v>
      </c>
      <c r="E52715">
        <v>-0.12</v>
      </c>
      <c r="G52715">
        <f ca="1">_xlfn.IFNA(FORECAST(E52715,OFFSET('HvF table'!E$3:E$319,MATCH(E52715,'HvF table'!D$3:D$319,1)-1,0,2),OFFSET('HvF table'!D$3:D$319,MATCH(E52715,'HvF table'!D$3:D$319,1)-1,0,2)),0)</f>
        <v>0</v>
      </c>
      <c r="H52715" t="str">
        <f t="shared" ca="1" si="2486"/>
        <v>G</v>
      </c>
      <c r="I52715">
        <f t="shared" ca="1" si="2484"/>
        <v>0</v>
      </c>
      <c r="J52715" t="s">
        <v>75</v>
      </c>
    </row>
    <row r="52716" spans="1:10" x14ac:dyDescent="0.25">
      <c r="A52716" s="65">
        <v>44073</v>
      </c>
      <c r="B52716" s="66">
        <v>6.25E-2</v>
      </c>
      <c r="C52716" s="64">
        <f t="shared" si="2485"/>
        <v>44073.0625</v>
      </c>
      <c r="D52716">
        <f ca="1">_xlfn.IFNA(FORECAST(E52716,OFFSET('HvF table'!B$3:B$318,MATCH(E52716,'HvF table'!A$3:A$318,1)-1,0,2),OFFSET('HvF table'!A$3:A$318,MATCH(E52716,'HvF table'!A$3:A$318,1)-1,0,2)),0)</f>
        <v>0</v>
      </c>
      <c r="E52716">
        <v>-0.11</v>
      </c>
      <c r="G52716">
        <f ca="1">_xlfn.IFNA(FORECAST(E52716,OFFSET('HvF table'!E$3:E$319,MATCH(E52716,'HvF table'!D$3:D$319,1)-1,0,2),OFFSET('HvF table'!D$3:D$319,MATCH(E52716,'HvF table'!D$3:D$319,1)-1,0,2)),0)</f>
        <v>0</v>
      </c>
      <c r="H52716" t="str">
        <f t="shared" ca="1" si="2486"/>
        <v>G</v>
      </c>
      <c r="I52716">
        <f t="shared" ca="1" si="2484"/>
        <v>0</v>
      </c>
      <c r="J52716" t="s">
        <v>75</v>
      </c>
    </row>
    <row r="52717" spans="1:10" x14ac:dyDescent="0.25">
      <c r="A52717" s="65">
        <v>44073</v>
      </c>
      <c r="B52717" s="66">
        <v>6.5972222222222224E-2</v>
      </c>
      <c r="C52717" s="64">
        <f t="shared" si="2485"/>
        <v>44073.065972222219</v>
      </c>
      <c r="D52717">
        <f ca="1">_xlfn.IFNA(FORECAST(E52717,OFFSET('HvF table'!B$3:B$318,MATCH(E52717,'HvF table'!A$3:A$318,1)-1,0,2),OFFSET('HvF table'!A$3:A$318,MATCH(E52717,'HvF table'!A$3:A$318,1)-1,0,2)),0)</f>
        <v>0</v>
      </c>
      <c r="E52717">
        <v>-0.11</v>
      </c>
      <c r="G52717">
        <f ca="1">_xlfn.IFNA(FORECAST(E52717,OFFSET('HvF table'!E$3:E$319,MATCH(E52717,'HvF table'!D$3:D$319,1)-1,0,2),OFFSET('HvF table'!D$3:D$319,MATCH(E52717,'HvF table'!D$3:D$319,1)-1,0,2)),0)</f>
        <v>0</v>
      </c>
      <c r="H52717" t="str">
        <f t="shared" ca="1" si="2486"/>
        <v>G</v>
      </c>
      <c r="I52717">
        <f t="shared" ca="1" si="2484"/>
        <v>0</v>
      </c>
      <c r="J52717" t="s">
        <v>75</v>
      </c>
    </row>
    <row r="52718" spans="1:10" x14ac:dyDescent="0.25">
      <c r="A52718" s="65">
        <v>44073</v>
      </c>
      <c r="B52718" s="66">
        <v>6.9444444444444434E-2</v>
      </c>
      <c r="C52718" s="64">
        <f t="shared" si="2485"/>
        <v>44073.069444444445</v>
      </c>
      <c r="D52718">
        <f ca="1">_xlfn.IFNA(FORECAST(E52718,OFFSET('HvF table'!B$3:B$318,MATCH(E52718,'HvF table'!A$3:A$318,1)-1,0,2),OFFSET('HvF table'!A$3:A$318,MATCH(E52718,'HvF table'!A$3:A$318,1)-1,0,2)),0)</f>
        <v>0</v>
      </c>
      <c r="E52718">
        <v>-0.11</v>
      </c>
      <c r="G52718">
        <f ca="1">_xlfn.IFNA(FORECAST(E52718,OFFSET('HvF table'!E$3:E$319,MATCH(E52718,'HvF table'!D$3:D$319,1)-1,0,2),OFFSET('HvF table'!D$3:D$319,MATCH(E52718,'HvF table'!D$3:D$319,1)-1,0,2)),0)</f>
        <v>0</v>
      </c>
      <c r="H52718" t="str">
        <f t="shared" ca="1" si="2486"/>
        <v>G</v>
      </c>
      <c r="I52718">
        <f t="shared" ca="1" si="2484"/>
        <v>0</v>
      </c>
      <c r="J52718" t="s">
        <v>75</v>
      </c>
    </row>
    <row r="52719" spans="1:10" x14ac:dyDescent="0.25">
      <c r="A52719" s="65">
        <v>44073</v>
      </c>
      <c r="B52719" s="66">
        <v>7.2916666666666671E-2</v>
      </c>
      <c r="C52719" s="64">
        <f t="shared" si="2485"/>
        <v>44073.072916666664</v>
      </c>
      <c r="D52719">
        <f ca="1">_xlfn.IFNA(FORECAST(E52719,OFFSET('HvF table'!B$3:B$318,MATCH(E52719,'HvF table'!A$3:A$318,1)-1,0,2),OFFSET('HvF table'!A$3:A$318,MATCH(E52719,'HvF table'!A$3:A$318,1)-1,0,2)),0)</f>
        <v>0</v>
      </c>
      <c r="E52719">
        <v>-0.12</v>
      </c>
      <c r="G52719">
        <f ca="1">_xlfn.IFNA(FORECAST(E52719,OFFSET('HvF table'!E$3:E$319,MATCH(E52719,'HvF table'!D$3:D$319,1)-1,0,2),OFFSET('HvF table'!D$3:D$319,MATCH(E52719,'HvF table'!D$3:D$319,1)-1,0,2)),0)</f>
        <v>0</v>
      </c>
      <c r="H52719" t="str">
        <f t="shared" ca="1" si="2486"/>
        <v>G</v>
      </c>
      <c r="I52719">
        <f t="shared" ca="1" si="2484"/>
        <v>0</v>
      </c>
      <c r="J52719" t="s">
        <v>75</v>
      </c>
    </row>
    <row r="52720" spans="1:10" x14ac:dyDescent="0.25">
      <c r="A52720" s="65">
        <v>44073</v>
      </c>
      <c r="B52720" s="66">
        <v>7.6388888888888895E-2</v>
      </c>
      <c r="C52720" s="64">
        <f t="shared" si="2485"/>
        <v>44073.076388888891</v>
      </c>
      <c r="D52720">
        <f ca="1">_xlfn.IFNA(FORECAST(E52720,OFFSET('HvF table'!B$3:B$318,MATCH(E52720,'HvF table'!A$3:A$318,1)-1,0,2),OFFSET('HvF table'!A$3:A$318,MATCH(E52720,'HvF table'!A$3:A$318,1)-1,0,2)),0)</f>
        <v>0</v>
      </c>
      <c r="E52720">
        <v>-0.12</v>
      </c>
      <c r="G52720">
        <f ca="1">_xlfn.IFNA(FORECAST(E52720,OFFSET('HvF table'!E$3:E$319,MATCH(E52720,'HvF table'!D$3:D$319,1)-1,0,2),OFFSET('HvF table'!D$3:D$319,MATCH(E52720,'HvF table'!D$3:D$319,1)-1,0,2)),0)</f>
        <v>0</v>
      </c>
      <c r="H52720" t="str">
        <f t="shared" ca="1" si="2486"/>
        <v>G</v>
      </c>
      <c r="I52720">
        <f t="shared" ca="1" si="2484"/>
        <v>0</v>
      </c>
      <c r="J52720" t="s">
        <v>75</v>
      </c>
    </row>
    <row r="52721" spans="1:10" x14ac:dyDescent="0.25">
      <c r="A52721" s="65">
        <v>44073</v>
      </c>
      <c r="B52721" s="66">
        <v>7.9861111111111105E-2</v>
      </c>
      <c r="C52721" s="64">
        <f t="shared" si="2485"/>
        <v>44073.079861111109</v>
      </c>
      <c r="D52721">
        <f ca="1">_xlfn.IFNA(FORECAST(E52721,OFFSET('HvF table'!B$3:B$318,MATCH(E52721,'HvF table'!A$3:A$318,1)-1,0,2),OFFSET('HvF table'!A$3:A$318,MATCH(E52721,'HvF table'!A$3:A$318,1)-1,0,2)),0)</f>
        <v>0</v>
      </c>
      <c r="E52721">
        <v>-0.12</v>
      </c>
      <c r="G52721">
        <f ca="1">_xlfn.IFNA(FORECAST(E52721,OFFSET('HvF table'!E$3:E$319,MATCH(E52721,'HvF table'!D$3:D$319,1)-1,0,2),OFFSET('HvF table'!D$3:D$319,MATCH(E52721,'HvF table'!D$3:D$319,1)-1,0,2)),0)</f>
        <v>0</v>
      </c>
      <c r="H52721" t="str">
        <f t="shared" ca="1" si="2486"/>
        <v>G</v>
      </c>
      <c r="I52721">
        <f t="shared" ca="1" si="2484"/>
        <v>0</v>
      </c>
      <c r="J52721" t="s">
        <v>75</v>
      </c>
    </row>
    <row r="52722" spans="1:10" x14ac:dyDescent="0.25">
      <c r="A52722" s="65">
        <v>44073</v>
      </c>
      <c r="B52722" s="66">
        <v>8.3333333333333329E-2</v>
      </c>
      <c r="C52722" s="64">
        <f t="shared" si="2485"/>
        <v>44073.083333333336</v>
      </c>
      <c r="D52722">
        <f ca="1">_xlfn.IFNA(FORECAST(E52722,OFFSET('HvF table'!B$3:B$318,MATCH(E52722,'HvF table'!A$3:A$318,1)-1,0,2),OFFSET('HvF table'!A$3:A$318,MATCH(E52722,'HvF table'!A$3:A$318,1)-1,0,2)),0)</f>
        <v>0</v>
      </c>
      <c r="E52722">
        <v>-0.11</v>
      </c>
      <c r="G52722">
        <f ca="1">_xlfn.IFNA(FORECAST(E52722,OFFSET('HvF table'!E$3:E$319,MATCH(E52722,'HvF table'!D$3:D$319,1)-1,0,2),OFFSET('HvF table'!D$3:D$319,MATCH(E52722,'HvF table'!D$3:D$319,1)-1,0,2)),0)</f>
        <v>0</v>
      </c>
      <c r="H52722" t="str">
        <f t="shared" ca="1" si="2486"/>
        <v>G</v>
      </c>
      <c r="I52722">
        <f t="shared" ca="1" si="2484"/>
        <v>0</v>
      </c>
      <c r="J52722" t="s">
        <v>75</v>
      </c>
    </row>
    <row r="52723" spans="1:10" x14ac:dyDescent="0.25">
      <c r="A52723" s="65">
        <v>44073</v>
      </c>
      <c r="B52723" s="66">
        <v>8.6805555555555566E-2</v>
      </c>
      <c r="C52723" s="64">
        <f t="shared" si="2485"/>
        <v>44073.086805555555</v>
      </c>
      <c r="D52723">
        <f ca="1">_xlfn.IFNA(FORECAST(E52723,OFFSET('HvF table'!B$3:B$318,MATCH(E52723,'HvF table'!A$3:A$318,1)-1,0,2),OFFSET('HvF table'!A$3:A$318,MATCH(E52723,'HvF table'!A$3:A$318,1)-1,0,2)),0)</f>
        <v>0</v>
      </c>
      <c r="E52723">
        <v>-0.11</v>
      </c>
      <c r="G52723">
        <f ca="1">_xlfn.IFNA(FORECAST(E52723,OFFSET('HvF table'!E$3:E$319,MATCH(E52723,'HvF table'!D$3:D$319,1)-1,0,2),OFFSET('HvF table'!D$3:D$319,MATCH(E52723,'HvF table'!D$3:D$319,1)-1,0,2)),0)</f>
        <v>0</v>
      </c>
      <c r="H52723" t="str">
        <f t="shared" ca="1" si="2486"/>
        <v>G</v>
      </c>
      <c r="I52723">
        <f t="shared" ca="1" si="2484"/>
        <v>0</v>
      </c>
      <c r="J52723" t="s">
        <v>75</v>
      </c>
    </row>
    <row r="52724" spans="1:10" x14ac:dyDescent="0.25">
      <c r="A52724" s="65">
        <v>44073</v>
      </c>
      <c r="B52724" s="66">
        <v>9.0277777777777776E-2</v>
      </c>
      <c r="C52724" s="64">
        <f t="shared" si="2485"/>
        <v>44073.090277777781</v>
      </c>
      <c r="D52724">
        <f ca="1">_xlfn.IFNA(FORECAST(E52724,OFFSET('HvF table'!B$3:B$318,MATCH(E52724,'HvF table'!A$3:A$318,1)-1,0,2),OFFSET('HvF table'!A$3:A$318,MATCH(E52724,'HvF table'!A$3:A$318,1)-1,0,2)),0)</f>
        <v>0</v>
      </c>
      <c r="E52724">
        <v>-0.11</v>
      </c>
      <c r="G52724">
        <f ca="1">_xlfn.IFNA(FORECAST(E52724,OFFSET('HvF table'!E$3:E$319,MATCH(E52724,'HvF table'!D$3:D$319,1)-1,0,2),OFFSET('HvF table'!D$3:D$319,MATCH(E52724,'HvF table'!D$3:D$319,1)-1,0,2)),0)</f>
        <v>0</v>
      </c>
      <c r="H52724" t="str">
        <f t="shared" ca="1" si="2486"/>
        <v>G</v>
      </c>
      <c r="I52724">
        <f t="shared" ca="1" si="2484"/>
        <v>0</v>
      </c>
      <c r="J52724" t="s">
        <v>75</v>
      </c>
    </row>
    <row r="52725" spans="1:10" x14ac:dyDescent="0.25">
      <c r="A52725" s="65">
        <v>44073</v>
      </c>
      <c r="B52725" s="66">
        <v>9.375E-2</v>
      </c>
      <c r="C52725" s="64">
        <f t="shared" si="2485"/>
        <v>44073.09375</v>
      </c>
      <c r="D52725">
        <f ca="1">_xlfn.IFNA(FORECAST(E52725,OFFSET('HvF table'!B$3:B$318,MATCH(E52725,'HvF table'!A$3:A$318,1)-1,0,2),OFFSET('HvF table'!A$3:A$318,MATCH(E52725,'HvF table'!A$3:A$318,1)-1,0,2)),0)</f>
        <v>0</v>
      </c>
      <c r="E52725">
        <v>-0.12</v>
      </c>
      <c r="G52725">
        <f ca="1">_xlfn.IFNA(FORECAST(E52725,OFFSET('HvF table'!E$3:E$319,MATCH(E52725,'HvF table'!D$3:D$319,1)-1,0,2),OFFSET('HvF table'!D$3:D$319,MATCH(E52725,'HvF table'!D$3:D$319,1)-1,0,2)),0)</f>
        <v>0</v>
      </c>
      <c r="H52725" t="str">
        <f t="shared" ca="1" si="2486"/>
        <v>G</v>
      </c>
      <c r="I52725">
        <f t="shared" ca="1" si="2484"/>
        <v>0</v>
      </c>
      <c r="J52725" t="s">
        <v>75</v>
      </c>
    </row>
    <row r="52726" spans="1:10" x14ac:dyDescent="0.25">
      <c r="A52726" s="65">
        <v>44073</v>
      </c>
      <c r="B52726" s="66">
        <v>9.7222222222222224E-2</v>
      </c>
      <c r="C52726" s="64">
        <f t="shared" si="2485"/>
        <v>44073.097222222219</v>
      </c>
      <c r="D52726">
        <f ca="1">_xlfn.IFNA(FORECAST(E52726,OFFSET('HvF table'!B$3:B$318,MATCH(E52726,'HvF table'!A$3:A$318,1)-1,0,2),OFFSET('HvF table'!A$3:A$318,MATCH(E52726,'HvF table'!A$3:A$318,1)-1,0,2)),0)</f>
        <v>0</v>
      </c>
      <c r="E52726">
        <v>-0.11</v>
      </c>
      <c r="G52726">
        <f ca="1">_xlfn.IFNA(FORECAST(E52726,OFFSET('HvF table'!E$3:E$319,MATCH(E52726,'HvF table'!D$3:D$319,1)-1,0,2),OFFSET('HvF table'!D$3:D$319,MATCH(E52726,'HvF table'!D$3:D$319,1)-1,0,2)),0)</f>
        <v>0</v>
      </c>
      <c r="H52726" t="str">
        <f t="shared" ca="1" si="2486"/>
        <v>G</v>
      </c>
      <c r="I52726">
        <f t="shared" ca="1" si="2484"/>
        <v>0</v>
      </c>
      <c r="J52726" t="s">
        <v>75</v>
      </c>
    </row>
    <row r="52727" spans="1:10" x14ac:dyDescent="0.25">
      <c r="A52727" s="65">
        <v>44073</v>
      </c>
      <c r="B52727" s="66">
        <v>0.10069444444444443</v>
      </c>
      <c r="C52727" s="64">
        <f t="shared" si="2485"/>
        <v>44073.100694444445</v>
      </c>
      <c r="D52727">
        <f ca="1">_xlfn.IFNA(FORECAST(E52727,OFFSET('HvF table'!B$3:B$318,MATCH(E52727,'HvF table'!A$3:A$318,1)-1,0,2),OFFSET('HvF table'!A$3:A$318,MATCH(E52727,'HvF table'!A$3:A$318,1)-1,0,2)),0)</f>
        <v>0</v>
      </c>
      <c r="E52727">
        <v>-0.12</v>
      </c>
      <c r="G52727">
        <f ca="1">_xlfn.IFNA(FORECAST(E52727,OFFSET('HvF table'!E$3:E$319,MATCH(E52727,'HvF table'!D$3:D$319,1)-1,0,2),OFFSET('HvF table'!D$3:D$319,MATCH(E52727,'HvF table'!D$3:D$319,1)-1,0,2)),0)</f>
        <v>0</v>
      </c>
      <c r="H52727" t="str">
        <f t="shared" ca="1" si="2486"/>
        <v>G</v>
      </c>
      <c r="I52727">
        <f t="shared" ca="1" si="2484"/>
        <v>0</v>
      </c>
      <c r="J52727" t="s">
        <v>75</v>
      </c>
    </row>
    <row r="52728" spans="1:10" x14ac:dyDescent="0.25">
      <c r="A52728" s="65">
        <v>44073</v>
      </c>
      <c r="B52728" s="66">
        <v>0.10416666666666667</v>
      </c>
      <c r="C52728" s="64">
        <f t="shared" si="2485"/>
        <v>44073.104166666664</v>
      </c>
      <c r="D52728">
        <f ca="1">_xlfn.IFNA(FORECAST(E52728,OFFSET('HvF table'!B$3:B$318,MATCH(E52728,'HvF table'!A$3:A$318,1)-1,0,2),OFFSET('HvF table'!A$3:A$318,MATCH(E52728,'HvF table'!A$3:A$318,1)-1,0,2)),0)</f>
        <v>0</v>
      </c>
      <c r="E52728">
        <v>-0.11</v>
      </c>
      <c r="G52728">
        <f ca="1">_xlfn.IFNA(FORECAST(E52728,OFFSET('HvF table'!E$3:E$319,MATCH(E52728,'HvF table'!D$3:D$319,1)-1,0,2),OFFSET('HvF table'!D$3:D$319,MATCH(E52728,'HvF table'!D$3:D$319,1)-1,0,2)),0)</f>
        <v>0</v>
      </c>
      <c r="H52728" t="str">
        <f t="shared" ca="1" si="2486"/>
        <v>G</v>
      </c>
      <c r="I52728">
        <f t="shared" ca="1" si="2484"/>
        <v>0</v>
      </c>
      <c r="J52728" t="s">
        <v>75</v>
      </c>
    </row>
    <row r="52729" spans="1:10" x14ac:dyDescent="0.25">
      <c r="A52729" s="65">
        <v>44073</v>
      </c>
      <c r="B52729" s="66">
        <v>0.1076388888888889</v>
      </c>
      <c r="C52729" s="64">
        <f t="shared" si="2485"/>
        <v>44073.107638888891</v>
      </c>
      <c r="D52729">
        <f ca="1">_xlfn.IFNA(FORECAST(E52729,OFFSET('HvF table'!B$3:B$318,MATCH(E52729,'HvF table'!A$3:A$318,1)-1,0,2),OFFSET('HvF table'!A$3:A$318,MATCH(E52729,'HvF table'!A$3:A$318,1)-1,0,2)),0)</f>
        <v>0</v>
      </c>
      <c r="E52729">
        <v>-0.11</v>
      </c>
      <c r="G52729">
        <f ca="1">_xlfn.IFNA(FORECAST(E52729,OFFSET('HvF table'!E$3:E$319,MATCH(E52729,'HvF table'!D$3:D$319,1)-1,0,2),OFFSET('HvF table'!D$3:D$319,MATCH(E52729,'HvF table'!D$3:D$319,1)-1,0,2)),0)</f>
        <v>0</v>
      </c>
      <c r="H52729" t="str">
        <f t="shared" ca="1" si="2486"/>
        <v>G</v>
      </c>
      <c r="I52729">
        <f t="shared" ca="1" si="2484"/>
        <v>0</v>
      </c>
      <c r="J52729" t="s">
        <v>75</v>
      </c>
    </row>
    <row r="52730" spans="1:10" x14ac:dyDescent="0.25">
      <c r="A52730" s="65">
        <v>44073</v>
      </c>
      <c r="B52730" s="66">
        <v>0.1111111111111111</v>
      </c>
      <c r="C52730" s="64">
        <f t="shared" si="2485"/>
        <v>44073.111111111109</v>
      </c>
      <c r="D52730">
        <f ca="1">_xlfn.IFNA(FORECAST(E52730,OFFSET('HvF table'!B$3:B$318,MATCH(E52730,'HvF table'!A$3:A$318,1)-1,0,2),OFFSET('HvF table'!A$3:A$318,MATCH(E52730,'HvF table'!A$3:A$318,1)-1,0,2)),0)</f>
        <v>0</v>
      </c>
      <c r="E52730">
        <v>-0.11</v>
      </c>
      <c r="G52730">
        <f ca="1">_xlfn.IFNA(FORECAST(E52730,OFFSET('HvF table'!E$3:E$319,MATCH(E52730,'HvF table'!D$3:D$319,1)-1,0,2),OFFSET('HvF table'!D$3:D$319,MATCH(E52730,'HvF table'!D$3:D$319,1)-1,0,2)),0)</f>
        <v>0</v>
      </c>
      <c r="H52730" t="str">
        <f t="shared" ca="1" si="2486"/>
        <v>G</v>
      </c>
      <c r="I52730">
        <f t="shared" ca="1" si="2484"/>
        <v>0</v>
      </c>
      <c r="J52730" t="s">
        <v>75</v>
      </c>
    </row>
    <row r="52731" spans="1:10" x14ac:dyDescent="0.25">
      <c r="A52731" s="65">
        <v>44073</v>
      </c>
      <c r="B52731" s="66">
        <v>0.11458333333333333</v>
      </c>
      <c r="C52731" s="64">
        <f t="shared" si="2485"/>
        <v>44073.114583333336</v>
      </c>
      <c r="D52731">
        <f ca="1">_xlfn.IFNA(FORECAST(E52731,OFFSET('HvF table'!B$3:B$318,MATCH(E52731,'HvF table'!A$3:A$318,1)-1,0,2),OFFSET('HvF table'!A$3:A$318,MATCH(E52731,'HvF table'!A$3:A$318,1)-1,0,2)),0)</f>
        <v>0</v>
      </c>
      <c r="E52731">
        <v>-0.12</v>
      </c>
      <c r="G52731">
        <f ca="1">_xlfn.IFNA(FORECAST(E52731,OFFSET('HvF table'!E$3:E$319,MATCH(E52731,'HvF table'!D$3:D$319,1)-1,0,2),OFFSET('HvF table'!D$3:D$319,MATCH(E52731,'HvF table'!D$3:D$319,1)-1,0,2)),0)</f>
        <v>0</v>
      </c>
      <c r="H52731" t="str">
        <f t="shared" ca="1" si="2486"/>
        <v>G</v>
      </c>
      <c r="I52731">
        <f t="shared" ca="1" si="2484"/>
        <v>0</v>
      </c>
      <c r="J52731" t="s">
        <v>75</v>
      </c>
    </row>
    <row r="52732" spans="1:10" x14ac:dyDescent="0.25">
      <c r="A52732" s="65">
        <v>44073</v>
      </c>
      <c r="B52732" s="66">
        <v>0.11805555555555557</v>
      </c>
      <c r="C52732" s="64">
        <f t="shared" si="2485"/>
        <v>44073.118055555555</v>
      </c>
      <c r="D52732">
        <f ca="1">_xlfn.IFNA(FORECAST(E52732,OFFSET('HvF table'!B$3:B$318,MATCH(E52732,'HvF table'!A$3:A$318,1)-1,0,2),OFFSET('HvF table'!A$3:A$318,MATCH(E52732,'HvF table'!A$3:A$318,1)-1,0,2)),0)</f>
        <v>0</v>
      </c>
      <c r="E52732">
        <v>-0.12</v>
      </c>
      <c r="G52732">
        <f ca="1">_xlfn.IFNA(FORECAST(E52732,OFFSET('HvF table'!E$3:E$319,MATCH(E52732,'HvF table'!D$3:D$319,1)-1,0,2),OFFSET('HvF table'!D$3:D$319,MATCH(E52732,'HvF table'!D$3:D$319,1)-1,0,2)),0)</f>
        <v>0</v>
      </c>
      <c r="H52732" t="str">
        <f t="shared" ca="1" si="2486"/>
        <v>G</v>
      </c>
      <c r="I52732">
        <f t="shared" ca="1" si="2484"/>
        <v>0</v>
      </c>
      <c r="J52732" t="s">
        <v>75</v>
      </c>
    </row>
    <row r="52733" spans="1:10" x14ac:dyDescent="0.25">
      <c r="A52733" s="65">
        <v>44073</v>
      </c>
      <c r="B52733" s="66">
        <v>0.12152777777777778</v>
      </c>
      <c r="C52733" s="64">
        <f t="shared" si="2485"/>
        <v>44073.121527777781</v>
      </c>
      <c r="D52733">
        <f ca="1">_xlfn.IFNA(FORECAST(E52733,OFFSET('HvF table'!B$3:B$318,MATCH(E52733,'HvF table'!A$3:A$318,1)-1,0,2),OFFSET('HvF table'!A$3:A$318,MATCH(E52733,'HvF table'!A$3:A$318,1)-1,0,2)),0)</f>
        <v>0</v>
      </c>
      <c r="E52733">
        <v>-0.12</v>
      </c>
      <c r="G52733">
        <f ca="1">_xlfn.IFNA(FORECAST(E52733,OFFSET('HvF table'!E$3:E$319,MATCH(E52733,'HvF table'!D$3:D$319,1)-1,0,2),OFFSET('HvF table'!D$3:D$319,MATCH(E52733,'HvF table'!D$3:D$319,1)-1,0,2)),0)</f>
        <v>0</v>
      </c>
      <c r="H52733" t="str">
        <f t="shared" ca="1" si="2486"/>
        <v>G</v>
      </c>
      <c r="I52733">
        <f t="shared" ca="1" si="2484"/>
        <v>0</v>
      </c>
      <c r="J52733" t="s">
        <v>75</v>
      </c>
    </row>
    <row r="52734" spans="1:10" x14ac:dyDescent="0.25">
      <c r="A52734" s="65">
        <v>44073</v>
      </c>
      <c r="B52734" s="66">
        <v>0.125</v>
      </c>
      <c r="C52734" s="64">
        <f t="shared" si="2485"/>
        <v>44073.125</v>
      </c>
      <c r="D52734">
        <f ca="1">_xlfn.IFNA(FORECAST(E52734,OFFSET('HvF table'!B$3:B$318,MATCH(E52734,'HvF table'!A$3:A$318,1)-1,0,2),OFFSET('HvF table'!A$3:A$318,MATCH(E52734,'HvF table'!A$3:A$318,1)-1,0,2)),0)</f>
        <v>0</v>
      </c>
      <c r="E52734">
        <v>-0.11</v>
      </c>
      <c r="G52734">
        <f ca="1">_xlfn.IFNA(FORECAST(E52734,OFFSET('HvF table'!E$3:E$319,MATCH(E52734,'HvF table'!D$3:D$319,1)-1,0,2),OFFSET('HvF table'!D$3:D$319,MATCH(E52734,'HvF table'!D$3:D$319,1)-1,0,2)),0)</f>
        <v>0</v>
      </c>
      <c r="H52734" t="str">
        <f t="shared" ca="1" si="2486"/>
        <v>G</v>
      </c>
      <c r="I52734">
        <f t="shared" ca="1" si="2484"/>
        <v>0</v>
      </c>
      <c r="J52734" t="s">
        <v>75</v>
      </c>
    </row>
    <row r="52735" spans="1:10" x14ac:dyDescent="0.25">
      <c r="A52735" s="65">
        <v>44073</v>
      </c>
      <c r="B52735" s="66">
        <v>0.12847222222222224</v>
      </c>
      <c r="C52735" s="64">
        <f t="shared" si="2485"/>
        <v>44073.128472222219</v>
      </c>
      <c r="D52735">
        <f ca="1">_xlfn.IFNA(FORECAST(E52735,OFFSET('HvF table'!B$3:B$318,MATCH(E52735,'HvF table'!A$3:A$318,1)-1,0,2),OFFSET('HvF table'!A$3:A$318,MATCH(E52735,'HvF table'!A$3:A$318,1)-1,0,2)),0)</f>
        <v>0</v>
      </c>
      <c r="E52735">
        <v>-0.1</v>
      </c>
      <c r="G52735">
        <f ca="1">_xlfn.IFNA(FORECAST(E52735,OFFSET('HvF table'!E$3:E$319,MATCH(E52735,'HvF table'!D$3:D$319,1)-1,0,2),OFFSET('HvF table'!D$3:D$319,MATCH(E52735,'HvF table'!D$3:D$319,1)-1,0,2)),0)</f>
        <v>0</v>
      </c>
      <c r="H52735" t="str">
        <f t="shared" ca="1" si="2486"/>
        <v>G</v>
      </c>
      <c r="I52735">
        <f t="shared" ca="1" si="2484"/>
        <v>0</v>
      </c>
      <c r="J52735" t="s">
        <v>75</v>
      </c>
    </row>
    <row r="52736" spans="1:10" x14ac:dyDescent="0.25">
      <c r="A52736" s="65">
        <v>44073</v>
      </c>
      <c r="B52736" s="66">
        <v>0.13194444444444445</v>
      </c>
      <c r="C52736" s="64">
        <f t="shared" si="2485"/>
        <v>44073.131944444445</v>
      </c>
      <c r="D52736">
        <f ca="1">_xlfn.IFNA(FORECAST(E52736,OFFSET('HvF table'!B$3:B$318,MATCH(E52736,'HvF table'!A$3:A$318,1)-1,0,2),OFFSET('HvF table'!A$3:A$318,MATCH(E52736,'HvF table'!A$3:A$318,1)-1,0,2)),0)</f>
        <v>0</v>
      </c>
      <c r="E52736">
        <v>-0.12</v>
      </c>
      <c r="G52736">
        <f ca="1">_xlfn.IFNA(FORECAST(E52736,OFFSET('HvF table'!E$3:E$319,MATCH(E52736,'HvF table'!D$3:D$319,1)-1,0,2),OFFSET('HvF table'!D$3:D$319,MATCH(E52736,'HvF table'!D$3:D$319,1)-1,0,2)),0)</f>
        <v>0</v>
      </c>
      <c r="H52736" t="str">
        <f t="shared" ca="1" si="2486"/>
        <v>G</v>
      </c>
      <c r="I52736">
        <f t="shared" ca="1" si="2484"/>
        <v>0</v>
      </c>
      <c r="J52736" t="s">
        <v>75</v>
      </c>
    </row>
    <row r="52737" spans="1:10" x14ac:dyDescent="0.25">
      <c r="A52737" s="65">
        <v>44073</v>
      </c>
      <c r="B52737" s="66">
        <v>0.13541666666666666</v>
      </c>
      <c r="C52737" s="64">
        <f t="shared" si="2485"/>
        <v>44073.135416666664</v>
      </c>
      <c r="D52737">
        <f ca="1">_xlfn.IFNA(FORECAST(E52737,OFFSET('HvF table'!B$3:B$318,MATCH(E52737,'HvF table'!A$3:A$318,1)-1,0,2),OFFSET('HvF table'!A$3:A$318,MATCH(E52737,'HvF table'!A$3:A$318,1)-1,0,2)),0)</f>
        <v>0</v>
      </c>
      <c r="E52737">
        <v>-0.12</v>
      </c>
      <c r="G52737">
        <f ca="1">_xlfn.IFNA(FORECAST(E52737,OFFSET('HvF table'!E$3:E$319,MATCH(E52737,'HvF table'!D$3:D$319,1)-1,0,2),OFFSET('HvF table'!D$3:D$319,MATCH(E52737,'HvF table'!D$3:D$319,1)-1,0,2)),0)</f>
        <v>0</v>
      </c>
      <c r="H52737" t="str">
        <f t="shared" ca="1" si="2486"/>
        <v>G</v>
      </c>
      <c r="I52737">
        <f t="shared" ca="1" si="2484"/>
        <v>0</v>
      </c>
      <c r="J52737" t="s">
        <v>75</v>
      </c>
    </row>
    <row r="52738" spans="1:10" x14ac:dyDescent="0.25">
      <c r="A52738" s="65">
        <v>44073</v>
      </c>
      <c r="B52738" s="66">
        <v>0.1388888888888889</v>
      </c>
      <c r="C52738" s="64">
        <f t="shared" si="2485"/>
        <v>44073.138888888891</v>
      </c>
      <c r="D52738">
        <f ca="1">_xlfn.IFNA(FORECAST(E52738,OFFSET('HvF table'!B$3:B$318,MATCH(E52738,'HvF table'!A$3:A$318,1)-1,0,2),OFFSET('HvF table'!A$3:A$318,MATCH(E52738,'HvF table'!A$3:A$318,1)-1,0,2)),0)</f>
        <v>0</v>
      </c>
      <c r="E52738">
        <v>-0.12</v>
      </c>
      <c r="G52738">
        <f ca="1">_xlfn.IFNA(FORECAST(E52738,OFFSET('HvF table'!E$3:E$319,MATCH(E52738,'HvF table'!D$3:D$319,1)-1,0,2),OFFSET('HvF table'!D$3:D$319,MATCH(E52738,'HvF table'!D$3:D$319,1)-1,0,2)),0)</f>
        <v>0</v>
      </c>
      <c r="H52738" t="str">
        <f t="shared" ca="1" si="2486"/>
        <v>G</v>
      </c>
      <c r="I52738">
        <f t="shared" ref="I52738:I52801" ca="1" si="2487">IF(H52738="G",G52738,IF(H52738="B",0))</f>
        <v>0</v>
      </c>
      <c r="J52738" t="s">
        <v>75</v>
      </c>
    </row>
    <row r="52739" spans="1:10" x14ac:dyDescent="0.25">
      <c r="A52739" s="65">
        <v>44073</v>
      </c>
      <c r="B52739" s="66">
        <v>0.1423611111111111</v>
      </c>
      <c r="C52739" s="64">
        <f t="shared" si="2485"/>
        <v>44073.142361111109</v>
      </c>
      <c r="D52739">
        <f ca="1">_xlfn.IFNA(FORECAST(E52739,OFFSET('HvF table'!B$3:B$318,MATCH(E52739,'HvF table'!A$3:A$318,1)-1,0,2),OFFSET('HvF table'!A$3:A$318,MATCH(E52739,'HvF table'!A$3:A$318,1)-1,0,2)),0)</f>
        <v>0</v>
      </c>
      <c r="E52739">
        <v>-0.11</v>
      </c>
      <c r="G52739">
        <f ca="1">_xlfn.IFNA(FORECAST(E52739,OFFSET('HvF table'!E$3:E$319,MATCH(E52739,'HvF table'!D$3:D$319,1)-1,0,2),OFFSET('HvF table'!D$3:D$319,MATCH(E52739,'HvF table'!D$3:D$319,1)-1,0,2)),0)</f>
        <v>0</v>
      </c>
      <c r="H52739" t="str">
        <f t="shared" ca="1" si="2486"/>
        <v>G</v>
      </c>
      <c r="I52739">
        <f t="shared" ca="1" si="2487"/>
        <v>0</v>
      </c>
      <c r="J52739" t="s">
        <v>75</v>
      </c>
    </row>
    <row r="52740" spans="1:10" x14ac:dyDescent="0.25">
      <c r="A52740" s="65">
        <v>44073</v>
      </c>
      <c r="B52740" s="66">
        <v>0.14583333333333334</v>
      </c>
      <c r="C52740" s="64">
        <f t="shared" si="2485"/>
        <v>44073.145833333336</v>
      </c>
      <c r="D52740">
        <f ca="1">_xlfn.IFNA(FORECAST(E52740,OFFSET('HvF table'!B$3:B$318,MATCH(E52740,'HvF table'!A$3:A$318,1)-1,0,2),OFFSET('HvF table'!A$3:A$318,MATCH(E52740,'HvF table'!A$3:A$318,1)-1,0,2)),0)</f>
        <v>0</v>
      </c>
      <c r="E52740">
        <v>-0.11</v>
      </c>
      <c r="G52740">
        <f ca="1">_xlfn.IFNA(FORECAST(E52740,OFFSET('HvF table'!E$3:E$319,MATCH(E52740,'HvF table'!D$3:D$319,1)-1,0,2),OFFSET('HvF table'!D$3:D$319,MATCH(E52740,'HvF table'!D$3:D$319,1)-1,0,2)),0)</f>
        <v>0</v>
      </c>
      <c r="H52740" t="str">
        <f t="shared" ca="1" si="2486"/>
        <v>G</v>
      </c>
      <c r="I52740">
        <f t="shared" ca="1" si="2487"/>
        <v>0</v>
      </c>
      <c r="J52740" t="s">
        <v>75</v>
      </c>
    </row>
    <row r="52741" spans="1:10" x14ac:dyDescent="0.25">
      <c r="A52741" s="65">
        <v>44073</v>
      </c>
      <c r="B52741" s="66">
        <v>0.14930555555555555</v>
      </c>
      <c r="C52741" s="64">
        <f t="shared" si="2485"/>
        <v>44073.149305555555</v>
      </c>
      <c r="D52741">
        <f ca="1">_xlfn.IFNA(FORECAST(E52741,OFFSET('HvF table'!B$3:B$318,MATCH(E52741,'HvF table'!A$3:A$318,1)-1,0,2),OFFSET('HvF table'!A$3:A$318,MATCH(E52741,'HvF table'!A$3:A$318,1)-1,0,2)),0)</f>
        <v>0</v>
      </c>
      <c r="E52741">
        <v>-0.11</v>
      </c>
      <c r="G52741">
        <f ca="1">_xlfn.IFNA(FORECAST(E52741,OFFSET('HvF table'!E$3:E$319,MATCH(E52741,'HvF table'!D$3:D$319,1)-1,0,2),OFFSET('HvF table'!D$3:D$319,MATCH(E52741,'HvF table'!D$3:D$319,1)-1,0,2)),0)</f>
        <v>0</v>
      </c>
      <c r="H52741" t="str">
        <f t="shared" ca="1" si="2486"/>
        <v>G</v>
      </c>
      <c r="I52741">
        <f t="shared" ca="1" si="2487"/>
        <v>0</v>
      </c>
      <c r="J52741" t="s">
        <v>75</v>
      </c>
    </row>
    <row r="52742" spans="1:10" x14ac:dyDescent="0.25">
      <c r="A52742" s="65">
        <v>44073</v>
      </c>
      <c r="B52742" s="66">
        <v>0.15277777777777776</v>
      </c>
      <c r="C52742" s="64">
        <f t="shared" si="2485"/>
        <v>44073.152777777781</v>
      </c>
      <c r="D52742">
        <f ca="1">_xlfn.IFNA(FORECAST(E52742,OFFSET('HvF table'!B$3:B$318,MATCH(E52742,'HvF table'!A$3:A$318,1)-1,0,2),OFFSET('HvF table'!A$3:A$318,MATCH(E52742,'HvF table'!A$3:A$318,1)-1,0,2)),0)</f>
        <v>0</v>
      </c>
      <c r="E52742">
        <v>-0.11</v>
      </c>
      <c r="G52742">
        <f ca="1">_xlfn.IFNA(FORECAST(E52742,OFFSET('HvF table'!E$3:E$319,MATCH(E52742,'HvF table'!D$3:D$319,1)-1,0,2),OFFSET('HvF table'!D$3:D$319,MATCH(E52742,'HvF table'!D$3:D$319,1)-1,0,2)),0)</f>
        <v>0</v>
      </c>
      <c r="H52742" t="str">
        <f t="shared" ca="1" si="2486"/>
        <v>G</v>
      </c>
      <c r="I52742">
        <f t="shared" ca="1" si="2487"/>
        <v>0</v>
      </c>
      <c r="J52742" t="s">
        <v>75</v>
      </c>
    </row>
    <row r="52743" spans="1:10" x14ac:dyDescent="0.25">
      <c r="A52743" s="65">
        <v>44073</v>
      </c>
      <c r="B52743" s="66">
        <v>0.15625</v>
      </c>
      <c r="C52743" s="64">
        <f t="shared" si="2485"/>
        <v>44073.15625</v>
      </c>
      <c r="D52743">
        <f ca="1">_xlfn.IFNA(FORECAST(E52743,OFFSET('HvF table'!B$3:B$318,MATCH(E52743,'HvF table'!A$3:A$318,1)-1,0,2),OFFSET('HvF table'!A$3:A$318,MATCH(E52743,'HvF table'!A$3:A$318,1)-1,0,2)),0)</f>
        <v>0</v>
      </c>
      <c r="E52743">
        <v>-0.11</v>
      </c>
      <c r="G52743">
        <f ca="1">_xlfn.IFNA(FORECAST(E52743,OFFSET('HvF table'!E$3:E$319,MATCH(E52743,'HvF table'!D$3:D$319,1)-1,0,2),OFFSET('HvF table'!D$3:D$319,MATCH(E52743,'HvF table'!D$3:D$319,1)-1,0,2)),0)</f>
        <v>0</v>
      </c>
      <c r="H52743" t="str">
        <f t="shared" ca="1" si="2486"/>
        <v>G</v>
      </c>
      <c r="I52743">
        <f t="shared" ca="1" si="2487"/>
        <v>0</v>
      </c>
      <c r="J52743" t="s">
        <v>75</v>
      </c>
    </row>
    <row r="52744" spans="1:10" x14ac:dyDescent="0.25">
      <c r="A52744" s="65">
        <v>44073</v>
      </c>
      <c r="B52744" s="66">
        <v>0.15972222222222224</v>
      </c>
      <c r="C52744" s="64">
        <f t="shared" si="2485"/>
        <v>44073.159722222219</v>
      </c>
      <c r="D52744">
        <f ca="1">_xlfn.IFNA(FORECAST(E52744,OFFSET('HvF table'!B$3:B$318,MATCH(E52744,'HvF table'!A$3:A$318,1)-1,0,2),OFFSET('HvF table'!A$3:A$318,MATCH(E52744,'HvF table'!A$3:A$318,1)-1,0,2)),0)</f>
        <v>0</v>
      </c>
      <c r="E52744">
        <v>-0.11</v>
      </c>
      <c r="G52744">
        <f ca="1">_xlfn.IFNA(FORECAST(E52744,OFFSET('HvF table'!E$3:E$319,MATCH(E52744,'HvF table'!D$3:D$319,1)-1,0,2),OFFSET('HvF table'!D$3:D$319,MATCH(E52744,'HvF table'!D$3:D$319,1)-1,0,2)),0)</f>
        <v>0</v>
      </c>
      <c r="H52744" t="str">
        <f t="shared" ca="1" si="2486"/>
        <v>G</v>
      </c>
      <c r="I52744">
        <f t="shared" ca="1" si="2487"/>
        <v>0</v>
      </c>
      <c r="J52744" t="s">
        <v>75</v>
      </c>
    </row>
    <row r="52745" spans="1:10" x14ac:dyDescent="0.25">
      <c r="A52745" s="65">
        <v>44073</v>
      </c>
      <c r="B52745" s="66">
        <v>0.16319444444444445</v>
      </c>
      <c r="C52745" s="64">
        <f t="shared" si="2485"/>
        <v>44073.163194444445</v>
      </c>
      <c r="D52745">
        <f ca="1">_xlfn.IFNA(FORECAST(E52745,OFFSET('HvF table'!B$3:B$318,MATCH(E52745,'HvF table'!A$3:A$318,1)-1,0,2),OFFSET('HvF table'!A$3:A$318,MATCH(E52745,'HvF table'!A$3:A$318,1)-1,0,2)),0)</f>
        <v>0</v>
      </c>
      <c r="E52745">
        <v>-0.11</v>
      </c>
      <c r="G52745">
        <f ca="1">_xlfn.IFNA(FORECAST(E52745,OFFSET('HvF table'!E$3:E$319,MATCH(E52745,'HvF table'!D$3:D$319,1)-1,0,2),OFFSET('HvF table'!D$3:D$319,MATCH(E52745,'HvF table'!D$3:D$319,1)-1,0,2)),0)</f>
        <v>0</v>
      </c>
      <c r="H52745" t="str">
        <f t="shared" ca="1" si="2486"/>
        <v>G</v>
      </c>
      <c r="I52745">
        <f t="shared" ca="1" si="2487"/>
        <v>0</v>
      </c>
      <c r="J52745" t="s">
        <v>75</v>
      </c>
    </row>
    <row r="52746" spans="1:10" x14ac:dyDescent="0.25">
      <c r="A52746" s="65">
        <v>44073</v>
      </c>
      <c r="B52746" s="66">
        <v>0.16666666666666666</v>
      </c>
      <c r="C52746" s="64">
        <f t="shared" si="2485"/>
        <v>44073.166666666664</v>
      </c>
      <c r="D52746">
        <f ca="1">_xlfn.IFNA(FORECAST(E52746,OFFSET('HvF table'!B$3:B$318,MATCH(E52746,'HvF table'!A$3:A$318,1)-1,0,2),OFFSET('HvF table'!A$3:A$318,MATCH(E52746,'HvF table'!A$3:A$318,1)-1,0,2)),0)</f>
        <v>0</v>
      </c>
      <c r="E52746">
        <v>-0.11</v>
      </c>
      <c r="G52746">
        <f ca="1">_xlfn.IFNA(FORECAST(E52746,OFFSET('HvF table'!E$3:E$319,MATCH(E52746,'HvF table'!D$3:D$319,1)-1,0,2),OFFSET('HvF table'!D$3:D$319,MATCH(E52746,'HvF table'!D$3:D$319,1)-1,0,2)),0)</f>
        <v>0</v>
      </c>
      <c r="H52746" t="str">
        <f t="shared" ca="1" si="2486"/>
        <v>G</v>
      </c>
      <c r="I52746">
        <f t="shared" ca="1" si="2487"/>
        <v>0</v>
      </c>
      <c r="J52746" t="s">
        <v>75</v>
      </c>
    </row>
    <row r="52747" spans="1:10" x14ac:dyDescent="0.25">
      <c r="A52747" s="65">
        <v>44073</v>
      </c>
      <c r="B52747" s="66">
        <v>0.17013888888888887</v>
      </c>
      <c r="C52747" s="64">
        <f t="shared" si="2485"/>
        <v>44073.170138888891</v>
      </c>
      <c r="D52747">
        <f ca="1">_xlfn.IFNA(FORECAST(E52747,OFFSET('HvF table'!B$3:B$318,MATCH(E52747,'HvF table'!A$3:A$318,1)-1,0,2),OFFSET('HvF table'!A$3:A$318,MATCH(E52747,'HvF table'!A$3:A$318,1)-1,0,2)),0)</f>
        <v>0</v>
      </c>
      <c r="E52747">
        <v>-0.12</v>
      </c>
      <c r="G52747">
        <f ca="1">_xlfn.IFNA(FORECAST(E52747,OFFSET('HvF table'!E$3:E$319,MATCH(E52747,'HvF table'!D$3:D$319,1)-1,0,2),OFFSET('HvF table'!D$3:D$319,MATCH(E52747,'HvF table'!D$3:D$319,1)-1,0,2)),0)</f>
        <v>0</v>
      </c>
      <c r="H52747" t="str">
        <f t="shared" ca="1" si="2486"/>
        <v>G</v>
      </c>
      <c r="I52747">
        <f t="shared" ca="1" si="2487"/>
        <v>0</v>
      </c>
      <c r="J52747" t="s">
        <v>75</v>
      </c>
    </row>
    <row r="52748" spans="1:10" x14ac:dyDescent="0.25">
      <c r="A52748" s="65">
        <v>44073</v>
      </c>
      <c r="B52748" s="66">
        <v>0.17361111111111113</v>
      </c>
      <c r="C52748" s="64">
        <f t="shared" si="2485"/>
        <v>44073.173611111109</v>
      </c>
      <c r="D52748">
        <f ca="1">_xlfn.IFNA(FORECAST(E52748,OFFSET('HvF table'!B$3:B$318,MATCH(E52748,'HvF table'!A$3:A$318,1)-1,0,2),OFFSET('HvF table'!A$3:A$318,MATCH(E52748,'HvF table'!A$3:A$318,1)-1,0,2)),0)</f>
        <v>0</v>
      </c>
      <c r="E52748">
        <v>-0.11</v>
      </c>
      <c r="G52748">
        <f ca="1">_xlfn.IFNA(FORECAST(E52748,OFFSET('HvF table'!E$3:E$319,MATCH(E52748,'HvF table'!D$3:D$319,1)-1,0,2),OFFSET('HvF table'!D$3:D$319,MATCH(E52748,'HvF table'!D$3:D$319,1)-1,0,2)),0)</f>
        <v>0</v>
      </c>
      <c r="H52748" t="str">
        <f t="shared" ca="1" si="2486"/>
        <v>G</v>
      </c>
      <c r="I52748">
        <f t="shared" ca="1" si="2487"/>
        <v>0</v>
      </c>
      <c r="J52748" t="s">
        <v>75</v>
      </c>
    </row>
    <row r="52749" spans="1:10" x14ac:dyDescent="0.25">
      <c r="A52749" s="65">
        <v>44073</v>
      </c>
      <c r="B52749" s="66">
        <v>0.17708333333333334</v>
      </c>
      <c r="C52749" s="64">
        <f t="shared" si="2485"/>
        <v>44073.177083333336</v>
      </c>
      <c r="D52749">
        <f ca="1">_xlfn.IFNA(FORECAST(E52749,OFFSET('HvF table'!B$3:B$318,MATCH(E52749,'HvF table'!A$3:A$318,1)-1,0,2),OFFSET('HvF table'!A$3:A$318,MATCH(E52749,'HvF table'!A$3:A$318,1)-1,0,2)),0)</f>
        <v>0</v>
      </c>
      <c r="E52749">
        <v>-0.1</v>
      </c>
      <c r="G52749">
        <f ca="1">_xlfn.IFNA(FORECAST(E52749,OFFSET('HvF table'!E$3:E$319,MATCH(E52749,'HvF table'!D$3:D$319,1)-1,0,2),OFFSET('HvF table'!D$3:D$319,MATCH(E52749,'HvF table'!D$3:D$319,1)-1,0,2)),0)</f>
        <v>0</v>
      </c>
      <c r="H52749" t="str">
        <f t="shared" ca="1" si="2486"/>
        <v>G</v>
      </c>
      <c r="I52749">
        <f t="shared" ca="1" si="2487"/>
        <v>0</v>
      </c>
      <c r="J52749" t="s">
        <v>75</v>
      </c>
    </row>
    <row r="52750" spans="1:10" x14ac:dyDescent="0.25">
      <c r="A52750" s="65">
        <v>44073</v>
      </c>
      <c r="B52750" s="66">
        <v>0.18055555555555555</v>
      </c>
      <c r="C52750" s="64">
        <f t="shared" si="2485"/>
        <v>44073.180555555555</v>
      </c>
      <c r="D52750">
        <f ca="1">_xlfn.IFNA(FORECAST(E52750,OFFSET('HvF table'!B$3:B$318,MATCH(E52750,'HvF table'!A$3:A$318,1)-1,0,2),OFFSET('HvF table'!A$3:A$318,MATCH(E52750,'HvF table'!A$3:A$318,1)-1,0,2)),0)</f>
        <v>0</v>
      </c>
      <c r="E52750">
        <v>-0.12</v>
      </c>
      <c r="G52750">
        <f ca="1">_xlfn.IFNA(FORECAST(E52750,OFFSET('HvF table'!E$3:E$319,MATCH(E52750,'HvF table'!D$3:D$319,1)-1,0,2),OFFSET('HvF table'!D$3:D$319,MATCH(E52750,'HvF table'!D$3:D$319,1)-1,0,2)),0)</f>
        <v>0</v>
      </c>
      <c r="H52750" t="str">
        <f t="shared" ca="1" si="2486"/>
        <v>G</v>
      </c>
      <c r="I52750">
        <f t="shared" ca="1" si="2487"/>
        <v>0</v>
      </c>
      <c r="J52750" t="s">
        <v>75</v>
      </c>
    </row>
    <row r="52751" spans="1:10" x14ac:dyDescent="0.25">
      <c r="A52751" s="65">
        <v>44073</v>
      </c>
      <c r="B52751" s="66">
        <v>0.18402777777777779</v>
      </c>
      <c r="C52751" s="64">
        <f t="shared" si="2485"/>
        <v>44073.184027777781</v>
      </c>
      <c r="D52751">
        <f ca="1">_xlfn.IFNA(FORECAST(E52751,OFFSET('HvF table'!B$3:B$318,MATCH(E52751,'HvF table'!A$3:A$318,1)-1,0,2),OFFSET('HvF table'!A$3:A$318,MATCH(E52751,'HvF table'!A$3:A$318,1)-1,0,2)),0)</f>
        <v>0</v>
      </c>
      <c r="E52751">
        <v>-0.12</v>
      </c>
      <c r="G52751">
        <f ca="1">_xlfn.IFNA(FORECAST(E52751,OFFSET('HvF table'!E$3:E$319,MATCH(E52751,'HvF table'!D$3:D$319,1)-1,0,2),OFFSET('HvF table'!D$3:D$319,MATCH(E52751,'HvF table'!D$3:D$319,1)-1,0,2)),0)</f>
        <v>0</v>
      </c>
      <c r="H52751" t="str">
        <f t="shared" ca="1" si="2486"/>
        <v>G</v>
      </c>
      <c r="I52751">
        <f t="shared" ca="1" si="2487"/>
        <v>0</v>
      </c>
      <c r="J52751" t="s">
        <v>75</v>
      </c>
    </row>
    <row r="52752" spans="1:10" x14ac:dyDescent="0.25">
      <c r="A52752" s="65">
        <v>44073</v>
      </c>
      <c r="B52752" s="66">
        <v>0.1875</v>
      </c>
      <c r="C52752" s="64">
        <f t="shared" si="2485"/>
        <v>44073.1875</v>
      </c>
      <c r="D52752">
        <f ca="1">_xlfn.IFNA(FORECAST(E52752,OFFSET('HvF table'!B$3:B$318,MATCH(E52752,'HvF table'!A$3:A$318,1)-1,0,2),OFFSET('HvF table'!A$3:A$318,MATCH(E52752,'HvF table'!A$3:A$318,1)-1,0,2)),0)</f>
        <v>0</v>
      </c>
      <c r="E52752">
        <v>-0.12</v>
      </c>
      <c r="G52752">
        <f ca="1">_xlfn.IFNA(FORECAST(E52752,OFFSET('HvF table'!E$3:E$319,MATCH(E52752,'HvF table'!D$3:D$319,1)-1,0,2),OFFSET('HvF table'!D$3:D$319,MATCH(E52752,'HvF table'!D$3:D$319,1)-1,0,2)),0)</f>
        <v>0</v>
      </c>
      <c r="H52752" t="str">
        <f t="shared" ca="1" si="2486"/>
        <v>G</v>
      </c>
      <c r="I52752">
        <f t="shared" ca="1" si="2487"/>
        <v>0</v>
      </c>
      <c r="J52752" t="s">
        <v>75</v>
      </c>
    </row>
    <row r="52753" spans="1:10" x14ac:dyDescent="0.25">
      <c r="A52753" s="65">
        <v>44073</v>
      </c>
      <c r="B52753" s="66">
        <v>0.19097222222222221</v>
      </c>
      <c r="C52753" s="64">
        <f t="shared" si="2485"/>
        <v>44073.190972222219</v>
      </c>
      <c r="D52753">
        <f ca="1">_xlfn.IFNA(FORECAST(E52753,OFFSET('HvF table'!B$3:B$318,MATCH(E52753,'HvF table'!A$3:A$318,1)-1,0,2),OFFSET('HvF table'!A$3:A$318,MATCH(E52753,'HvF table'!A$3:A$318,1)-1,0,2)),0)</f>
        <v>0</v>
      </c>
      <c r="E52753">
        <v>-0.12</v>
      </c>
      <c r="G52753">
        <f ca="1">_xlfn.IFNA(FORECAST(E52753,OFFSET('HvF table'!E$3:E$319,MATCH(E52753,'HvF table'!D$3:D$319,1)-1,0,2),OFFSET('HvF table'!D$3:D$319,MATCH(E52753,'HvF table'!D$3:D$319,1)-1,0,2)),0)</f>
        <v>0</v>
      </c>
      <c r="H52753" t="str">
        <f t="shared" ca="1" si="2486"/>
        <v>G</v>
      </c>
      <c r="I52753">
        <f t="shared" ca="1" si="2487"/>
        <v>0</v>
      </c>
      <c r="J52753" t="s">
        <v>75</v>
      </c>
    </row>
    <row r="52754" spans="1:10" x14ac:dyDescent="0.25">
      <c r="A52754" s="65">
        <v>44073</v>
      </c>
      <c r="B52754" s="66">
        <v>0.19444444444444445</v>
      </c>
      <c r="C52754" s="64">
        <f t="shared" si="2485"/>
        <v>44073.194444444445</v>
      </c>
      <c r="D52754">
        <f ca="1">_xlfn.IFNA(FORECAST(E52754,OFFSET('HvF table'!B$3:B$318,MATCH(E52754,'HvF table'!A$3:A$318,1)-1,0,2),OFFSET('HvF table'!A$3:A$318,MATCH(E52754,'HvF table'!A$3:A$318,1)-1,0,2)),0)</f>
        <v>0</v>
      </c>
      <c r="E52754">
        <v>-0.1</v>
      </c>
      <c r="G52754">
        <f ca="1">_xlfn.IFNA(FORECAST(E52754,OFFSET('HvF table'!E$3:E$319,MATCH(E52754,'HvF table'!D$3:D$319,1)-1,0,2),OFFSET('HvF table'!D$3:D$319,MATCH(E52754,'HvF table'!D$3:D$319,1)-1,0,2)),0)</f>
        <v>0</v>
      </c>
      <c r="H52754" t="str">
        <f t="shared" ca="1" si="2486"/>
        <v>G</v>
      </c>
      <c r="I52754">
        <f t="shared" ca="1" si="2487"/>
        <v>0</v>
      </c>
      <c r="J52754" t="s">
        <v>75</v>
      </c>
    </row>
    <row r="52755" spans="1:10" x14ac:dyDescent="0.25">
      <c r="A52755" s="65">
        <v>44073</v>
      </c>
      <c r="B52755" s="66">
        <v>0.19791666666666666</v>
      </c>
      <c r="C52755" s="64">
        <f t="shared" si="2485"/>
        <v>44073.197916666664</v>
      </c>
      <c r="D52755">
        <f ca="1">_xlfn.IFNA(FORECAST(E52755,OFFSET('HvF table'!B$3:B$318,MATCH(E52755,'HvF table'!A$3:A$318,1)-1,0,2),OFFSET('HvF table'!A$3:A$318,MATCH(E52755,'HvF table'!A$3:A$318,1)-1,0,2)),0)</f>
        <v>0</v>
      </c>
      <c r="E52755">
        <v>-0.11</v>
      </c>
      <c r="G52755">
        <f ca="1">_xlfn.IFNA(FORECAST(E52755,OFFSET('HvF table'!E$3:E$319,MATCH(E52755,'HvF table'!D$3:D$319,1)-1,0,2),OFFSET('HvF table'!D$3:D$319,MATCH(E52755,'HvF table'!D$3:D$319,1)-1,0,2)),0)</f>
        <v>0</v>
      </c>
      <c r="H52755" t="str">
        <f t="shared" ca="1" si="2486"/>
        <v>G</v>
      </c>
      <c r="I52755">
        <f t="shared" ca="1" si="2487"/>
        <v>0</v>
      </c>
      <c r="J52755" t="s">
        <v>75</v>
      </c>
    </row>
    <row r="52756" spans="1:10" x14ac:dyDescent="0.25">
      <c r="A52756" s="65">
        <v>44073</v>
      </c>
      <c r="B52756" s="66">
        <v>0.20138888888888887</v>
      </c>
      <c r="C52756" s="64">
        <f t="shared" si="2485"/>
        <v>44073.201388888891</v>
      </c>
      <c r="D52756">
        <f ca="1">_xlfn.IFNA(FORECAST(E52756,OFFSET('HvF table'!B$3:B$318,MATCH(E52756,'HvF table'!A$3:A$318,1)-1,0,2),OFFSET('HvF table'!A$3:A$318,MATCH(E52756,'HvF table'!A$3:A$318,1)-1,0,2)),0)</f>
        <v>0</v>
      </c>
      <c r="E52756">
        <v>-0.11</v>
      </c>
      <c r="G52756">
        <f ca="1">_xlfn.IFNA(FORECAST(E52756,OFFSET('HvF table'!E$3:E$319,MATCH(E52756,'HvF table'!D$3:D$319,1)-1,0,2),OFFSET('HvF table'!D$3:D$319,MATCH(E52756,'HvF table'!D$3:D$319,1)-1,0,2)),0)</f>
        <v>0</v>
      </c>
      <c r="H52756" t="str">
        <f t="shared" ca="1" si="2486"/>
        <v>G</v>
      </c>
      <c r="I52756">
        <f t="shared" ca="1" si="2487"/>
        <v>0</v>
      </c>
      <c r="J52756" t="s">
        <v>75</v>
      </c>
    </row>
    <row r="52757" spans="1:10" x14ac:dyDescent="0.25">
      <c r="A52757" s="65">
        <v>44073</v>
      </c>
      <c r="B52757" s="66">
        <v>0.20486111111111113</v>
      </c>
      <c r="C52757" s="64">
        <f t="shared" si="2485"/>
        <v>44073.204861111109</v>
      </c>
      <c r="D52757">
        <f ca="1">_xlfn.IFNA(FORECAST(E52757,OFFSET('HvF table'!B$3:B$318,MATCH(E52757,'HvF table'!A$3:A$318,1)-1,0,2),OFFSET('HvF table'!A$3:A$318,MATCH(E52757,'HvF table'!A$3:A$318,1)-1,0,2)),0)</f>
        <v>0</v>
      </c>
      <c r="E52757">
        <v>-0.11</v>
      </c>
      <c r="G52757">
        <f ca="1">_xlfn.IFNA(FORECAST(E52757,OFFSET('HvF table'!E$3:E$319,MATCH(E52757,'HvF table'!D$3:D$319,1)-1,0,2),OFFSET('HvF table'!D$3:D$319,MATCH(E52757,'HvF table'!D$3:D$319,1)-1,0,2)),0)</f>
        <v>0</v>
      </c>
      <c r="H52757" t="str">
        <f t="shared" ca="1" si="2486"/>
        <v>G</v>
      </c>
      <c r="I52757">
        <f t="shared" ca="1" si="2487"/>
        <v>0</v>
      </c>
      <c r="J52757" t="s">
        <v>75</v>
      </c>
    </row>
    <row r="52758" spans="1:10" x14ac:dyDescent="0.25">
      <c r="A52758" s="65">
        <v>44073</v>
      </c>
      <c r="B52758" s="66">
        <v>0.20833333333333334</v>
      </c>
      <c r="C52758" s="64">
        <f t="shared" si="2485"/>
        <v>44073.208333333336</v>
      </c>
      <c r="D52758">
        <f ca="1">_xlfn.IFNA(FORECAST(E52758,OFFSET('HvF table'!B$3:B$318,MATCH(E52758,'HvF table'!A$3:A$318,1)-1,0,2),OFFSET('HvF table'!A$3:A$318,MATCH(E52758,'HvF table'!A$3:A$318,1)-1,0,2)),0)</f>
        <v>0</v>
      </c>
      <c r="E52758">
        <v>-0.1</v>
      </c>
      <c r="G52758">
        <f ca="1">_xlfn.IFNA(FORECAST(E52758,OFFSET('HvF table'!E$3:E$319,MATCH(E52758,'HvF table'!D$3:D$319,1)-1,0,2),OFFSET('HvF table'!D$3:D$319,MATCH(E52758,'HvF table'!D$3:D$319,1)-1,0,2)),0)</f>
        <v>0</v>
      </c>
      <c r="H52758" t="str">
        <f t="shared" ca="1" si="2486"/>
        <v>G</v>
      </c>
      <c r="I52758">
        <f t="shared" ca="1" si="2487"/>
        <v>0</v>
      </c>
      <c r="J52758" t="s">
        <v>75</v>
      </c>
    </row>
    <row r="52759" spans="1:10" x14ac:dyDescent="0.25">
      <c r="A52759" s="65">
        <v>44073</v>
      </c>
      <c r="B52759" s="66">
        <v>0.21180555555555555</v>
      </c>
      <c r="C52759" s="64">
        <f t="shared" si="2485"/>
        <v>44073.211805555555</v>
      </c>
      <c r="D52759">
        <f ca="1">_xlfn.IFNA(FORECAST(E52759,OFFSET('HvF table'!B$3:B$318,MATCH(E52759,'HvF table'!A$3:A$318,1)-1,0,2),OFFSET('HvF table'!A$3:A$318,MATCH(E52759,'HvF table'!A$3:A$318,1)-1,0,2)),0)</f>
        <v>0</v>
      </c>
      <c r="E52759">
        <v>-0.1</v>
      </c>
      <c r="G52759">
        <f ca="1">_xlfn.IFNA(FORECAST(E52759,OFFSET('HvF table'!E$3:E$319,MATCH(E52759,'HvF table'!D$3:D$319,1)-1,0,2),OFFSET('HvF table'!D$3:D$319,MATCH(E52759,'HvF table'!D$3:D$319,1)-1,0,2)),0)</f>
        <v>0</v>
      </c>
      <c r="H52759" t="str">
        <f t="shared" ca="1" si="2486"/>
        <v>G</v>
      </c>
      <c r="I52759">
        <f t="shared" ca="1" si="2487"/>
        <v>0</v>
      </c>
      <c r="J52759" t="s">
        <v>75</v>
      </c>
    </row>
    <row r="52760" spans="1:10" x14ac:dyDescent="0.25">
      <c r="A52760" s="65">
        <v>44073</v>
      </c>
      <c r="B52760" s="66">
        <v>0.21527777777777779</v>
      </c>
      <c r="C52760" s="64">
        <f t="shared" si="2485"/>
        <v>44073.215277777781</v>
      </c>
      <c r="D52760">
        <f ca="1">_xlfn.IFNA(FORECAST(E52760,OFFSET('HvF table'!B$3:B$318,MATCH(E52760,'HvF table'!A$3:A$318,1)-1,0,2),OFFSET('HvF table'!A$3:A$318,MATCH(E52760,'HvF table'!A$3:A$318,1)-1,0,2)),0)</f>
        <v>0</v>
      </c>
      <c r="E52760">
        <v>-0.11</v>
      </c>
      <c r="G52760">
        <f ca="1">_xlfn.IFNA(FORECAST(E52760,OFFSET('HvF table'!E$3:E$319,MATCH(E52760,'HvF table'!D$3:D$319,1)-1,0,2),OFFSET('HvF table'!D$3:D$319,MATCH(E52760,'HvF table'!D$3:D$319,1)-1,0,2)),0)</f>
        <v>0</v>
      </c>
      <c r="H52760" t="str">
        <f t="shared" ca="1" si="2486"/>
        <v>G</v>
      </c>
      <c r="I52760">
        <f t="shared" ca="1" si="2487"/>
        <v>0</v>
      </c>
      <c r="J52760" t="s">
        <v>75</v>
      </c>
    </row>
    <row r="52761" spans="1:10" x14ac:dyDescent="0.25">
      <c r="A52761" s="65">
        <v>44073</v>
      </c>
      <c r="B52761" s="66">
        <v>0.21875</v>
      </c>
      <c r="C52761" s="64">
        <f t="shared" si="2485"/>
        <v>44073.21875</v>
      </c>
      <c r="D52761">
        <f ca="1">_xlfn.IFNA(FORECAST(E52761,OFFSET('HvF table'!B$3:B$318,MATCH(E52761,'HvF table'!A$3:A$318,1)-1,0,2),OFFSET('HvF table'!A$3:A$318,MATCH(E52761,'HvF table'!A$3:A$318,1)-1,0,2)),0)</f>
        <v>0</v>
      </c>
      <c r="E52761">
        <v>-0.11</v>
      </c>
      <c r="G52761">
        <f ca="1">_xlfn.IFNA(FORECAST(E52761,OFFSET('HvF table'!E$3:E$319,MATCH(E52761,'HvF table'!D$3:D$319,1)-1,0,2),OFFSET('HvF table'!D$3:D$319,MATCH(E52761,'HvF table'!D$3:D$319,1)-1,0,2)),0)</f>
        <v>0</v>
      </c>
      <c r="H52761" t="str">
        <f t="shared" ca="1" si="2486"/>
        <v>G</v>
      </c>
      <c r="I52761">
        <f t="shared" ca="1" si="2487"/>
        <v>0</v>
      </c>
      <c r="J52761" t="s">
        <v>75</v>
      </c>
    </row>
    <row r="52762" spans="1:10" x14ac:dyDescent="0.25">
      <c r="A52762" s="65">
        <v>44073</v>
      </c>
      <c r="B52762" s="66">
        <v>0.22222222222222221</v>
      </c>
      <c r="C52762" s="64">
        <f t="shared" si="2485"/>
        <v>44073.222222222219</v>
      </c>
      <c r="D52762">
        <f ca="1">_xlfn.IFNA(FORECAST(E52762,OFFSET('HvF table'!B$3:B$318,MATCH(E52762,'HvF table'!A$3:A$318,1)-1,0,2),OFFSET('HvF table'!A$3:A$318,MATCH(E52762,'HvF table'!A$3:A$318,1)-1,0,2)),0)</f>
        <v>0</v>
      </c>
      <c r="E52762">
        <v>-0.11</v>
      </c>
      <c r="G52762">
        <f ca="1">_xlfn.IFNA(FORECAST(E52762,OFFSET('HvF table'!E$3:E$319,MATCH(E52762,'HvF table'!D$3:D$319,1)-1,0,2),OFFSET('HvF table'!D$3:D$319,MATCH(E52762,'HvF table'!D$3:D$319,1)-1,0,2)),0)</f>
        <v>0</v>
      </c>
      <c r="H52762" t="str">
        <f t="shared" ca="1" si="2486"/>
        <v>G</v>
      </c>
      <c r="I52762">
        <f t="shared" ca="1" si="2487"/>
        <v>0</v>
      </c>
      <c r="J52762" t="s">
        <v>75</v>
      </c>
    </row>
    <row r="52763" spans="1:10" x14ac:dyDescent="0.25">
      <c r="A52763" s="65">
        <v>44073</v>
      </c>
      <c r="B52763" s="66">
        <v>0.22569444444444445</v>
      </c>
      <c r="C52763" s="64">
        <f t="shared" si="2485"/>
        <v>44073.225694444445</v>
      </c>
      <c r="D52763">
        <f ca="1">_xlfn.IFNA(FORECAST(E52763,OFFSET('HvF table'!B$3:B$318,MATCH(E52763,'HvF table'!A$3:A$318,1)-1,0,2),OFFSET('HvF table'!A$3:A$318,MATCH(E52763,'HvF table'!A$3:A$318,1)-1,0,2)),0)</f>
        <v>0</v>
      </c>
      <c r="E52763">
        <v>-0.11</v>
      </c>
      <c r="G52763">
        <f ca="1">_xlfn.IFNA(FORECAST(E52763,OFFSET('HvF table'!E$3:E$319,MATCH(E52763,'HvF table'!D$3:D$319,1)-1,0,2),OFFSET('HvF table'!D$3:D$319,MATCH(E52763,'HvF table'!D$3:D$319,1)-1,0,2)),0)</f>
        <v>0</v>
      </c>
      <c r="H52763" t="str">
        <f t="shared" ca="1" si="2486"/>
        <v>G</v>
      </c>
      <c r="I52763">
        <f t="shared" ca="1" si="2487"/>
        <v>0</v>
      </c>
      <c r="J52763" t="s">
        <v>75</v>
      </c>
    </row>
    <row r="52764" spans="1:10" x14ac:dyDescent="0.25">
      <c r="A52764" s="65">
        <v>44073</v>
      </c>
      <c r="B52764" s="66">
        <v>0.22916666666666666</v>
      </c>
      <c r="C52764" s="64">
        <f t="shared" si="2485"/>
        <v>44073.229166666664</v>
      </c>
      <c r="D52764">
        <f ca="1">_xlfn.IFNA(FORECAST(E52764,OFFSET('HvF table'!B$3:B$318,MATCH(E52764,'HvF table'!A$3:A$318,1)-1,0,2),OFFSET('HvF table'!A$3:A$318,MATCH(E52764,'HvF table'!A$3:A$318,1)-1,0,2)),0)</f>
        <v>0</v>
      </c>
      <c r="E52764">
        <v>-0.11</v>
      </c>
      <c r="G52764">
        <f ca="1">_xlfn.IFNA(FORECAST(E52764,OFFSET('HvF table'!E$3:E$319,MATCH(E52764,'HvF table'!D$3:D$319,1)-1,0,2),OFFSET('HvF table'!D$3:D$319,MATCH(E52764,'HvF table'!D$3:D$319,1)-1,0,2)),0)</f>
        <v>0</v>
      </c>
      <c r="H52764" t="str">
        <f t="shared" ca="1" si="2486"/>
        <v>G</v>
      </c>
      <c r="I52764">
        <f t="shared" ca="1" si="2487"/>
        <v>0</v>
      </c>
      <c r="J52764" t="s">
        <v>75</v>
      </c>
    </row>
    <row r="52765" spans="1:10" x14ac:dyDescent="0.25">
      <c r="A52765" s="65">
        <v>44073</v>
      </c>
      <c r="B52765" s="66">
        <v>0.23263888888888887</v>
      </c>
      <c r="C52765" s="64">
        <f t="shared" si="2485"/>
        <v>44073.232638888891</v>
      </c>
      <c r="D52765">
        <f ca="1">_xlfn.IFNA(FORECAST(E52765,OFFSET('HvF table'!B$3:B$318,MATCH(E52765,'HvF table'!A$3:A$318,1)-1,0,2),OFFSET('HvF table'!A$3:A$318,MATCH(E52765,'HvF table'!A$3:A$318,1)-1,0,2)),0)</f>
        <v>0</v>
      </c>
      <c r="E52765">
        <v>-0.12</v>
      </c>
      <c r="G52765">
        <f ca="1">_xlfn.IFNA(FORECAST(E52765,OFFSET('HvF table'!E$3:E$319,MATCH(E52765,'HvF table'!D$3:D$319,1)-1,0,2),OFFSET('HvF table'!D$3:D$319,MATCH(E52765,'HvF table'!D$3:D$319,1)-1,0,2)),0)</f>
        <v>0</v>
      </c>
      <c r="H52765" t="str">
        <f t="shared" ca="1" si="2486"/>
        <v>G</v>
      </c>
      <c r="I52765">
        <f t="shared" ca="1" si="2487"/>
        <v>0</v>
      </c>
      <c r="J52765" t="s">
        <v>75</v>
      </c>
    </row>
    <row r="52766" spans="1:10" x14ac:dyDescent="0.25">
      <c r="A52766" s="65">
        <v>44073</v>
      </c>
      <c r="B52766" s="66">
        <v>0.23611111111111113</v>
      </c>
      <c r="C52766" s="64">
        <f t="shared" si="2485"/>
        <v>44073.236111111109</v>
      </c>
      <c r="D52766">
        <f ca="1">_xlfn.IFNA(FORECAST(E52766,OFFSET('HvF table'!B$3:B$318,MATCH(E52766,'HvF table'!A$3:A$318,1)-1,0,2),OFFSET('HvF table'!A$3:A$318,MATCH(E52766,'HvF table'!A$3:A$318,1)-1,0,2)),0)</f>
        <v>0</v>
      </c>
      <c r="E52766">
        <v>-0.11</v>
      </c>
      <c r="G52766">
        <f ca="1">_xlfn.IFNA(FORECAST(E52766,OFFSET('HvF table'!E$3:E$319,MATCH(E52766,'HvF table'!D$3:D$319,1)-1,0,2),OFFSET('HvF table'!D$3:D$319,MATCH(E52766,'HvF table'!D$3:D$319,1)-1,0,2)),0)</f>
        <v>0</v>
      </c>
      <c r="H52766" t="str">
        <f t="shared" ca="1" si="2486"/>
        <v>G</v>
      </c>
      <c r="I52766">
        <f t="shared" ca="1" si="2487"/>
        <v>0</v>
      </c>
      <c r="J52766" t="s">
        <v>75</v>
      </c>
    </row>
    <row r="52767" spans="1:10" x14ac:dyDescent="0.25">
      <c r="A52767" s="65">
        <v>44073</v>
      </c>
      <c r="B52767" s="66">
        <v>0.23958333333333334</v>
      </c>
      <c r="C52767" s="64">
        <f t="shared" si="2485"/>
        <v>44073.239583333336</v>
      </c>
      <c r="D52767">
        <f ca="1">_xlfn.IFNA(FORECAST(E52767,OFFSET('HvF table'!B$3:B$318,MATCH(E52767,'HvF table'!A$3:A$318,1)-1,0,2),OFFSET('HvF table'!A$3:A$318,MATCH(E52767,'HvF table'!A$3:A$318,1)-1,0,2)),0)</f>
        <v>0</v>
      </c>
      <c r="E52767">
        <v>-0.11</v>
      </c>
      <c r="G52767">
        <f ca="1">_xlfn.IFNA(FORECAST(E52767,OFFSET('HvF table'!E$3:E$319,MATCH(E52767,'HvF table'!D$3:D$319,1)-1,0,2),OFFSET('HvF table'!D$3:D$319,MATCH(E52767,'HvF table'!D$3:D$319,1)-1,0,2)),0)</f>
        <v>0</v>
      </c>
      <c r="H52767" t="str">
        <f t="shared" ca="1" si="2486"/>
        <v>G</v>
      </c>
      <c r="I52767">
        <f t="shared" ca="1" si="2487"/>
        <v>0</v>
      </c>
      <c r="J52767" t="s">
        <v>75</v>
      </c>
    </row>
    <row r="52768" spans="1:10" x14ac:dyDescent="0.25">
      <c r="A52768" s="65">
        <v>44073</v>
      </c>
      <c r="B52768" s="66">
        <v>0.24305555555555555</v>
      </c>
      <c r="C52768" s="64">
        <f t="shared" si="2485"/>
        <v>44073.243055555555</v>
      </c>
      <c r="D52768">
        <f ca="1">_xlfn.IFNA(FORECAST(E52768,OFFSET('HvF table'!B$3:B$318,MATCH(E52768,'HvF table'!A$3:A$318,1)-1,0,2),OFFSET('HvF table'!A$3:A$318,MATCH(E52768,'HvF table'!A$3:A$318,1)-1,0,2)),0)</f>
        <v>0</v>
      </c>
      <c r="E52768">
        <v>-0.11</v>
      </c>
      <c r="G52768">
        <f ca="1">_xlfn.IFNA(FORECAST(E52768,OFFSET('HvF table'!E$3:E$319,MATCH(E52768,'HvF table'!D$3:D$319,1)-1,0,2),OFFSET('HvF table'!D$3:D$319,MATCH(E52768,'HvF table'!D$3:D$319,1)-1,0,2)),0)</f>
        <v>0</v>
      </c>
      <c r="H52768" t="str">
        <f t="shared" ca="1" si="2486"/>
        <v>G</v>
      </c>
      <c r="I52768">
        <f t="shared" ca="1" si="2487"/>
        <v>0</v>
      </c>
      <c r="J52768" t="s">
        <v>75</v>
      </c>
    </row>
    <row r="52769" spans="1:10" x14ac:dyDescent="0.25">
      <c r="A52769" s="65">
        <v>44073</v>
      </c>
      <c r="B52769" s="66">
        <v>0.24652777777777779</v>
      </c>
      <c r="C52769" s="64">
        <f t="shared" ref="C52769:C52832" si="2488">A52769+B52769</f>
        <v>44073.246527777781</v>
      </c>
      <c r="D52769">
        <f ca="1">_xlfn.IFNA(FORECAST(E52769,OFFSET('HvF table'!B$3:B$318,MATCH(E52769,'HvF table'!A$3:A$318,1)-1,0,2),OFFSET('HvF table'!A$3:A$318,MATCH(E52769,'HvF table'!A$3:A$318,1)-1,0,2)),0)</f>
        <v>0</v>
      </c>
      <c r="E52769">
        <v>-0.12</v>
      </c>
      <c r="G52769">
        <f ca="1">_xlfn.IFNA(FORECAST(E52769,OFFSET('HvF table'!E$3:E$319,MATCH(E52769,'HvF table'!D$3:D$319,1)-1,0,2),OFFSET('HvF table'!D$3:D$319,MATCH(E52769,'HvF table'!D$3:D$319,1)-1,0,2)),0)</f>
        <v>0</v>
      </c>
      <c r="H52769" t="str">
        <f t="shared" ca="1" si="2486"/>
        <v>G</v>
      </c>
      <c r="I52769">
        <f t="shared" ca="1" si="2487"/>
        <v>0</v>
      </c>
      <c r="J52769" t="s">
        <v>75</v>
      </c>
    </row>
    <row r="52770" spans="1:10" x14ac:dyDescent="0.25">
      <c r="A52770" s="65">
        <v>44073</v>
      </c>
      <c r="B52770" s="66">
        <v>0.25</v>
      </c>
      <c r="C52770" s="64">
        <f t="shared" si="2488"/>
        <v>44073.25</v>
      </c>
      <c r="D52770">
        <f ca="1">_xlfn.IFNA(FORECAST(E52770,OFFSET('HvF table'!B$3:B$318,MATCH(E52770,'HvF table'!A$3:A$318,1)-1,0,2),OFFSET('HvF table'!A$3:A$318,MATCH(E52770,'HvF table'!A$3:A$318,1)-1,0,2)),0)</f>
        <v>0</v>
      </c>
      <c r="E52770">
        <v>-0.11</v>
      </c>
      <c r="G52770">
        <f ca="1">_xlfn.IFNA(FORECAST(E52770,OFFSET('HvF table'!E$3:E$319,MATCH(E52770,'HvF table'!D$3:D$319,1)-1,0,2),OFFSET('HvF table'!D$3:D$319,MATCH(E52770,'HvF table'!D$3:D$319,1)-1,0,2)),0)</f>
        <v>0</v>
      </c>
      <c r="H52770" t="str">
        <f t="shared" ca="1" si="2486"/>
        <v>G</v>
      </c>
      <c r="I52770">
        <f t="shared" ca="1" si="2487"/>
        <v>0</v>
      </c>
      <c r="J52770" t="s">
        <v>75</v>
      </c>
    </row>
    <row r="52771" spans="1:10" x14ac:dyDescent="0.25">
      <c r="A52771" s="65">
        <v>44073</v>
      </c>
      <c r="B52771" s="66">
        <v>0.25347222222222221</v>
      </c>
      <c r="C52771" s="64">
        <f t="shared" si="2488"/>
        <v>44073.253472222219</v>
      </c>
      <c r="D52771">
        <f ca="1">_xlfn.IFNA(FORECAST(E52771,OFFSET('HvF table'!B$3:B$318,MATCH(E52771,'HvF table'!A$3:A$318,1)-1,0,2),OFFSET('HvF table'!A$3:A$318,MATCH(E52771,'HvF table'!A$3:A$318,1)-1,0,2)),0)</f>
        <v>0</v>
      </c>
      <c r="E52771">
        <v>-0.11</v>
      </c>
      <c r="G52771">
        <f ca="1">_xlfn.IFNA(FORECAST(E52771,OFFSET('HvF table'!E$3:E$319,MATCH(E52771,'HvF table'!D$3:D$319,1)-1,0,2),OFFSET('HvF table'!D$3:D$319,MATCH(E52771,'HvF table'!D$3:D$319,1)-1,0,2)),0)</f>
        <v>0</v>
      </c>
      <c r="H52771" t="str">
        <f t="shared" ca="1" si="2486"/>
        <v>G</v>
      </c>
      <c r="I52771">
        <f t="shared" ca="1" si="2487"/>
        <v>0</v>
      </c>
      <c r="J52771" t="s">
        <v>75</v>
      </c>
    </row>
    <row r="52772" spans="1:10" x14ac:dyDescent="0.25">
      <c r="A52772" s="65">
        <v>44073</v>
      </c>
      <c r="B52772" s="66">
        <v>0.25694444444444448</v>
      </c>
      <c r="C52772" s="64">
        <f t="shared" si="2488"/>
        <v>44073.256944444445</v>
      </c>
      <c r="D52772">
        <f ca="1">_xlfn.IFNA(FORECAST(E52772,OFFSET('HvF table'!B$3:B$318,MATCH(E52772,'HvF table'!A$3:A$318,1)-1,0,2),OFFSET('HvF table'!A$3:A$318,MATCH(E52772,'HvF table'!A$3:A$318,1)-1,0,2)),0)</f>
        <v>0</v>
      </c>
      <c r="E52772">
        <v>-0.11</v>
      </c>
      <c r="G52772">
        <f ca="1">_xlfn.IFNA(FORECAST(E52772,OFFSET('HvF table'!E$3:E$319,MATCH(E52772,'HvF table'!D$3:D$319,1)-1,0,2),OFFSET('HvF table'!D$3:D$319,MATCH(E52772,'HvF table'!D$3:D$319,1)-1,0,2)),0)</f>
        <v>0</v>
      </c>
      <c r="H52772" t="str">
        <f t="shared" ca="1" si="2486"/>
        <v>G</v>
      </c>
      <c r="I52772">
        <f t="shared" ca="1" si="2487"/>
        <v>0</v>
      </c>
      <c r="J52772" t="s">
        <v>75</v>
      </c>
    </row>
    <row r="52773" spans="1:10" x14ac:dyDescent="0.25">
      <c r="A52773" s="65">
        <v>44073</v>
      </c>
      <c r="B52773" s="66">
        <v>0.26041666666666669</v>
      </c>
      <c r="C52773" s="64">
        <f t="shared" si="2488"/>
        <v>44073.260416666664</v>
      </c>
      <c r="D52773">
        <f ca="1">_xlfn.IFNA(FORECAST(E52773,OFFSET('HvF table'!B$3:B$318,MATCH(E52773,'HvF table'!A$3:A$318,1)-1,0,2),OFFSET('HvF table'!A$3:A$318,MATCH(E52773,'HvF table'!A$3:A$318,1)-1,0,2)),0)</f>
        <v>0</v>
      </c>
      <c r="E52773">
        <v>-0.11</v>
      </c>
      <c r="G52773">
        <f ca="1">_xlfn.IFNA(FORECAST(E52773,OFFSET('HvF table'!E$3:E$319,MATCH(E52773,'HvF table'!D$3:D$319,1)-1,0,2),OFFSET('HvF table'!D$3:D$319,MATCH(E52773,'HvF table'!D$3:D$319,1)-1,0,2)),0)</f>
        <v>0</v>
      </c>
      <c r="H52773" t="str">
        <f t="shared" ca="1" si="2486"/>
        <v>G</v>
      </c>
      <c r="I52773">
        <f t="shared" ca="1" si="2487"/>
        <v>0</v>
      </c>
      <c r="J52773" t="s">
        <v>75</v>
      </c>
    </row>
    <row r="52774" spans="1:10" x14ac:dyDescent="0.25">
      <c r="A52774" s="65">
        <v>44073</v>
      </c>
      <c r="B52774" s="66">
        <v>0.2638888888888889</v>
      </c>
      <c r="C52774" s="64">
        <f t="shared" si="2488"/>
        <v>44073.263888888891</v>
      </c>
      <c r="D52774">
        <f ca="1">_xlfn.IFNA(FORECAST(E52774,OFFSET('HvF table'!B$3:B$318,MATCH(E52774,'HvF table'!A$3:A$318,1)-1,0,2),OFFSET('HvF table'!A$3:A$318,MATCH(E52774,'HvF table'!A$3:A$318,1)-1,0,2)),0)</f>
        <v>0</v>
      </c>
      <c r="E52774">
        <v>-0.11</v>
      </c>
      <c r="G52774">
        <f ca="1">_xlfn.IFNA(FORECAST(E52774,OFFSET('HvF table'!E$3:E$319,MATCH(E52774,'HvF table'!D$3:D$319,1)-1,0,2),OFFSET('HvF table'!D$3:D$319,MATCH(E52774,'HvF table'!D$3:D$319,1)-1,0,2)),0)</f>
        <v>0</v>
      </c>
      <c r="H52774" t="str">
        <f t="shared" ca="1" si="2486"/>
        <v>G</v>
      </c>
      <c r="I52774">
        <f t="shared" ca="1" si="2487"/>
        <v>0</v>
      </c>
      <c r="J52774" t="s">
        <v>75</v>
      </c>
    </row>
    <row r="52775" spans="1:10" x14ac:dyDescent="0.25">
      <c r="A52775" s="65">
        <v>44073</v>
      </c>
      <c r="B52775" s="66">
        <v>0.2673611111111111</v>
      </c>
      <c r="C52775" s="64">
        <f t="shared" si="2488"/>
        <v>44073.267361111109</v>
      </c>
      <c r="D52775">
        <f ca="1">_xlfn.IFNA(FORECAST(E52775,OFFSET('HvF table'!B$3:B$318,MATCH(E52775,'HvF table'!A$3:A$318,1)-1,0,2),OFFSET('HvF table'!A$3:A$318,MATCH(E52775,'HvF table'!A$3:A$318,1)-1,0,2)),0)</f>
        <v>0</v>
      </c>
      <c r="E52775">
        <v>-0.09</v>
      </c>
      <c r="G52775">
        <f ca="1">_xlfn.IFNA(FORECAST(E52775,OFFSET('HvF table'!E$3:E$319,MATCH(E52775,'HvF table'!D$3:D$319,1)-1,0,2),OFFSET('HvF table'!D$3:D$319,MATCH(E52775,'HvF table'!D$3:D$319,1)-1,0,2)),0)</f>
        <v>0</v>
      </c>
      <c r="H52775" t="str">
        <f t="shared" ref="H52775:H52838" ca="1" si="2489">_xlfn.IFNA(_xlfn.IFS(D52775&gt;0,"B",E52775&gt;0,"B"),"G")</f>
        <v>G</v>
      </c>
      <c r="I52775">
        <f t="shared" ca="1" si="2487"/>
        <v>0</v>
      </c>
      <c r="J52775" t="s">
        <v>75</v>
      </c>
    </row>
    <row r="52776" spans="1:10" x14ac:dyDescent="0.25">
      <c r="A52776" s="65">
        <v>44073</v>
      </c>
      <c r="B52776" s="66">
        <v>0.27083333333333331</v>
      </c>
      <c r="C52776" s="64">
        <f t="shared" si="2488"/>
        <v>44073.270833333336</v>
      </c>
      <c r="D52776">
        <f ca="1">_xlfn.IFNA(FORECAST(E52776,OFFSET('HvF table'!B$3:B$318,MATCH(E52776,'HvF table'!A$3:A$318,1)-1,0,2),OFFSET('HvF table'!A$3:A$318,MATCH(E52776,'HvF table'!A$3:A$318,1)-1,0,2)),0)</f>
        <v>0</v>
      </c>
      <c r="E52776">
        <v>-0.11</v>
      </c>
      <c r="G52776">
        <f ca="1">_xlfn.IFNA(FORECAST(E52776,OFFSET('HvF table'!E$3:E$319,MATCH(E52776,'HvF table'!D$3:D$319,1)-1,0,2),OFFSET('HvF table'!D$3:D$319,MATCH(E52776,'HvF table'!D$3:D$319,1)-1,0,2)),0)</f>
        <v>0</v>
      </c>
      <c r="H52776" t="str">
        <f t="shared" ca="1" si="2489"/>
        <v>G</v>
      </c>
      <c r="I52776">
        <f t="shared" ca="1" si="2487"/>
        <v>0</v>
      </c>
      <c r="J52776" t="s">
        <v>75</v>
      </c>
    </row>
    <row r="52777" spans="1:10" x14ac:dyDescent="0.25">
      <c r="A52777" s="65">
        <v>44073</v>
      </c>
      <c r="B52777" s="66">
        <v>0.27430555555555552</v>
      </c>
      <c r="C52777" s="64">
        <f t="shared" si="2488"/>
        <v>44073.274305555555</v>
      </c>
      <c r="D52777">
        <f ca="1">_xlfn.IFNA(FORECAST(E52777,OFFSET('HvF table'!B$3:B$318,MATCH(E52777,'HvF table'!A$3:A$318,1)-1,0,2),OFFSET('HvF table'!A$3:A$318,MATCH(E52777,'HvF table'!A$3:A$318,1)-1,0,2)),0)</f>
        <v>0</v>
      </c>
      <c r="E52777">
        <v>-0.1</v>
      </c>
      <c r="G52777">
        <f ca="1">_xlfn.IFNA(FORECAST(E52777,OFFSET('HvF table'!E$3:E$319,MATCH(E52777,'HvF table'!D$3:D$319,1)-1,0,2),OFFSET('HvF table'!D$3:D$319,MATCH(E52777,'HvF table'!D$3:D$319,1)-1,0,2)),0)</f>
        <v>0</v>
      </c>
      <c r="H52777" t="str">
        <f t="shared" ca="1" si="2489"/>
        <v>G</v>
      </c>
      <c r="I52777">
        <f t="shared" ca="1" si="2487"/>
        <v>0</v>
      </c>
      <c r="J52777" t="s">
        <v>75</v>
      </c>
    </row>
    <row r="52778" spans="1:10" x14ac:dyDescent="0.25">
      <c r="A52778" s="65">
        <v>44073</v>
      </c>
      <c r="B52778" s="66">
        <v>0.27777777777777779</v>
      </c>
      <c r="C52778" s="64">
        <f t="shared" si="2488"/>
        <v>44073.277777777781</v>
      </c>
      <c r="D52778">
        <f ca="1">_xlfn.IFNA(FORECAST(E52778,OFFSET('HvF table'!B$3:B$318,MATCH(E52778,'HvF table'!A$3:A$318,1)-1,0,2),OFFSET('HvF table'!A$3:A$318,MATCH(E52778,'HvF table'!A$3:A$318,1)-1,0,2)),0)</f>
        <v>0</v>
      </c>
      <c r="E52778">
        <v>-0.11</v>
      </c>
      <c r="G52778">
        <f ca="1">_xlfn.IFNA(FORECAST(E52778,OFFSET('HvF table'!E$3:E$319,MATCH(E52778,'HvF table'!D$3:D$319,1)-1,0,2),OFFSET('HvF table'!D$3:D$319,MATCH(E52778,'HvF table'!D$3:D$319,1)-1,0,2)),0)</f>
        <v>0</v>
      </c>
      <c r="H52778" t="str">
        <f t="shared" ca="1" si="2489"/>
        <v>G</v>
      </c>
      <c r="I52778">
        <f t="shared" ca="1" si="2487"/>
        <v>0</v>
      </c>
      <c r="J52778" t="s">
        <v>75</v>
      </c>
    </row>
    <row r="52779" spans="1:10" x14ac:dyDescent="0.25">
      <c r="A52779" s="65">
        <v>44073</v>
      </c>
      <c r="B52779" s="66">
        <v>0.28125</v>
      </c>
      <c r="C52779" s="64">
        <f t="shared" si="2488"/>
        <v>44073.28125</v>
      </c>
      <c r="D52779">
        <f ca="1">_xlfn.IFNA(FORECAST(E52779,OFFSET('HvF table'!B$3:B$318,MATCH(E52779,'HvF table'!A$3:A$318,1)-1,0,2),OFFSET('HvF table'!A$3:A$318,MATCH(E52779,'HvF table'!A$3:A$318,1)-1,0,2)),0)</f>
        <v>0</v>
      </c>
      <c r="E52779">
        <v>-0.1</v>
      </c>
      <c r="G52779">
        <f ca="1">_xlfn.IFNA(FORECAST(E52779,OFFSET('HvF table'!E$3:E$319,MATCH(E52779,'HvF table'!D$3:D$319,1)-1,0,2),OFFSET('HvF table'!D$3:D$319,MATCH(E52779,'HvF table'!D$3:D$319,1)-1,0,2)),0)</f>
        <v>0</v>
      </c>
      <c r="H52779" t="str">
        <f t="shared" ca="1" si="2489"/>
        <v>G</v>
      </c>
      <c r="I52779">
        <f t="shared" ca="1" si="2487"/>
        <v>0</v>
      </c>
      <c r="J52779" t="s">
        <v>75</v>
      </c>
    </row>
    <row r="52780" spans="1:10" x14ac:dyDescent="0.25">
      <c r="A52780" s="65">
        <v>44073</v>
      </c>
      <c r="B52780" s="66">
        <v>0.28472222222222221</v>
      </c>
      <c r="C52780" s="64">
        <f t="shared" si="2488"/>
        <v>44073.284722222219</v>
      </c>
      <c r="D52780">
        <f ca="1">_xlfn.IFNA(FORECAST(E52780,OFFSET('HvF table'!B$3:B$318,MATCH(E52780,'HvF table'!A$3:A$318,1)-1,0,2),OFFSET('HvF table'!A$3:A$318,MATCH(E52780,'HvF table'!A$3:A$318,1)-1,0,2)),0)</f>
        <v>0</v>
      </c>
      <c r="E52780">
        <v>-0.1</v>
      </c>
      <c r="G52780">
        <f ca="1">_xlfn.IFNA(FORECAST(E52780,OFFSET('HvF table'!E$3:E$319,MATCH(E52780,'HvF table'!D$3:D$319,1)-1,0,2),OFFSET('HvF table'!D$3:D$319,MATCH(E52780,'HvF table'!D$3:D$319,1)-1,0,2)),0)</f>
        <v>0</v>
      </c>
      <c r="H52780" t="str">
        <f t="shared" ca="1" si="2489"/>
        <v>G</v>
      </c>
      <c r="I52780">
        <f t="shared" ca="1" si="2487"/>
        <v>0</v>
      </c>
      <c r="J52780" t="s">
        <v>75</v>
      </c>
    </row>
    <row r="52781" spans="1:10" x14ac:dyDescent="0.25">
      <c r="A52781" s="65">
        <v>44073</v>
      </c>
      <c r="B52781" s="66">
        <v>0.28819444444444448</v>
      </c>
      <c r="C52781" s="64">
        <f t="shared" si="2488"/>
        <v>44073.288194444445</v>
      </c>
      <c r="D52781">
        <f ca="1">_xlfn.IFNA(FORECAST(E52781,OFFSET('HvF table'!B$3:B$318,MATCH(E52781,'HvF table'!A$3:A$318,1)-1,0,2),OFFSET('HvF table'!A$3:A$318,MATCH(E52781,'HvF table'!A$3:A$318,1)-1,0,2)),0)</f>
        <v>0</v>
      </c>
      <c r="E52781">
        <v>-0.12</v>
      </c>
      <c r="G52781">
        <f ca="1">_xlfn.IFNA(FORECAST(E52781,OFFSET('HvF table'!E$3:E$319,MATCH(E52781,'HvF table'!D$3:D$319,1)-1,0,2),OFFSET('HvF table'!D$3:D$319,MATCH(E52781,'HvF table'!D$3:D$319,1)-1,0,2)),0)</f>
        <v>0</v>
      </c>
      <c r="H52781" t="str">
        <f t="shared" ca="1" si="2489"/>
        <v>G</v>
      </c>
      <c r="I52781">
        <f t="shared" ca="1" si="2487"/>
        <v>0</v>
      </c>
      <c r="J52781" t="s">
        <v>75</v>
      </c>
    </row>
    <row r="52782" spans="1:10" x14ac:dyDescent="0.25">
      <c r="A52782" s="65">
        <v>44073</v>
      </c>
      <c r="B52782" s="66">
        <v>0.29166666666666669</v>
      </c>
      <c r="C52782" s="64">
        <f t="shared" si="2488"/>
        <v>44073.291666666664</v>
      </c>
      <c r="D52782">
        <f ca="1">_xlfn.IFNA(FORECAST(E52782,OFFSET('HvF table'!B$3:B$318,MATCH(E52782,'HvF table'!A$3:A$318,1)-1,0,2),OFFSET('HvF table'!A$3:A$318,MATCH(E52782,'HvF table'!A$3:A$318,1)-1,0,2)),0)</f>
        <v>0</v>
      </c>
      <c r="E52782">
        <v>-0.1</v>
      </c>
      <c r="G52782">
        <f ca="1">_xlfn.IFNA(FORECAST(E52782,OFFSET('HvF table'!E$3:E$319,MATCH(E52782,'HvF table'!D$3:D$319,1)-1,0,2),OFFSET('HvF table'!D$3:D$319,MATCH(E52782,'HvF table'!D$3:D$319,1)-1,0,2)),0)</f>
        <v>0</v>
      </c>
      <c r="H52782" t="str">
        <f t="shared" ca="1" si="2489"/>
        <v>G</v>
      </c>
      <c r="I52782">
        <f t="shared" ca="1" si="2487"/>
        <v>0</v>
      </c>
      <c r="J52782" t="s">
        <v>75</v>
      </c>
    </row>
    <row r="52783" spans="1:10" x14ac:dyDescent="0.25">
      <c r="A52783" s="65">
        <v>44073</v>
      </c>
      <c r="B52783" s="66">
        <v>0.2951388888888889</v>
      </c>
      <c r="C52783" s="64">
        <f t="shared" si="2488"/>
        <v>44073.295138888891</v>
      </c>
      <c r="D52783">
        <f ca="1">_xlfn.IFNA(FORECAST(E52783,OFFSET('HvF table'!B$3:B$318,MATCH(E52783,'HvF table'!A$3:A$318,1)-1,0,2),OFFSET('HvF table'!A$3:A$318,MATCH(E52783,'HvF table'!A$3:A$318,1)-1,0,2)),0)</f>
        <v>0</v>
      </c>
      <c r="E52783">
        <v>-0.11</v>
      </c>
      <c r="G52783">
        <f ca="1">_xlfn.IFNA(FORECAST(E52783,OFFSET('HvF table'!E$3:E$319,MATCH(E52783,'HvF table'!D$3:D$319,1)-1,0,2),OFFSET('HvF table'!D$3:D$319,MATCH(E52783,'HvF table'!D$3:D$319,1)-1,0,2)),0)</f>
        <v>0</v>
      </c>
      <c r="H52783" t="str">
        <f t="shared" ca="1" si="2489"/>
        <v>G</v>
      </c>
      <c r="I52783">
        <f t="shared" ca="1" si="2487"/>
        <v>0</v>
      </c>
      <c r="J52783" t="s">
        <v>75</v>
      </c>
    </row>
    <row r="52784" spans="1:10" x14ac:dyDescent="0.25">
      <c r="A52784" s="65">
        <v>44073</v>
      </c>
      <c r="B52784" s="66">
        <v>0.2986111111111111</v>
      </c>
      <c r="C52784" s="64">
        <f t="shared" si="2488"/>
        <v>44073.298611111109</v>
      </c>
      <c r="D52784">
        <f ca="1">_xlfn.IFNA(FORECAST(E52784,OFFSET('HvF table'!B$3:B$318,MATCH(E52784,'HvF table'!A$3:A$318,1)-1,0,2),OFFSET('HvF table'!A$3:A$318,MATCH(E52784,'HvF table'!A$3:A$318,1)-1,0,2)),0)</f>
        <v>0</v>
      </c>
      <c r="E52784">
        <v>-0.1</v>
      </c>
      <c r="G52784">
        <f ca="1">_xlfn.IFNA(FORECAST(E52784,OFFSET('HvF table'!E$3:E$319,MATCH(E52784,'HvF table'!D$3:D$319,1)-1,0,2),OFFSET('HvF table'!D$3:D$319,MATCH(E52784,'HvF table'!D$3:D$319,1)-1,0,2)),0)</f>
        <v>0</v>
      </c>
      <c r="H52784" t="str">
        <f t="shared" ca="1" si="2489"/>
        <v>G</v>
      </c>
      <c r="I52784">
        <f t="shared" ca="1" si="2487"/>
        <v>0</v>
      </c>
      <c r="J52784" t="s">
        <v>75</v>
      </c>
    </row>
    <row r="52785" spans="1:10" x14ac:dyDescent="0.25">
      <c r="A52785" s="65">
        <v>44073</v>
      </c>
      <c r="B52785" s="66">
        <v>0.30208333333333331</v>
      </c>
      <c r="C52785" s="64">
        <f t="shared" si="2488"/>
        <v>44073.302083333336</v>
      </c>
      <c r="D52785">
        <f ca="1">_xlfn.IFNA(FORECAST(E52785,OFFSET('HvF table'!B$3:B$318,MATCH(E52785,'HvF table'!A$3:A$318,1)-1,0,2),OFFSET('HvF table'!A$3:A$318,MATCH(E52785,'HvF table'!A$3:A$318,1)-1,0,2)),0)</f>
        <v>0</v>
      </c>
      <c r="E52785">
        <v>-0.11</v>
      </c>
      <c r="G52785">
        <f ca="1">_xlfn.IFNA(FORECAST(E52785,OFFSET('HvF table'!E$3:E$319,MATCH(E52785,'HvF table'!D$3:D$319,1)-1,0,2),OFFSET('HvF table'!D$3:D$319,MATCH(E52785,'HvF table'!D$3:D$319,1)-1,0,2)),0)</f>
        <v>0</v>
      </c>
      <c r="H52785" t="str">
        <f t="shared" ca="1" si="2489"/>
        <v>G</v>
      </c>
      <c r="I52785">
        <f t="shared" ca="1" si="2487"/>
        <v>0</v>
      </c>
      <c r="J52785" t="s">
        <v>75</v>
      </c>
    </row>
    <row r="52786" spans="1:10" x14ac:dyDescent="0.25">
      <c r="A52786" s="65">
        <v>44073</v>
      </c>
      <c r="B52786" s="66">
        <v>0.30555555555555552</v>
      </c>
      <c r="C52786" s="64">
        <f t="shared" si="2488"/>
        <v>44073.305555555555</v>
      </c>
      <c r="D52786">
        <f ca="1">_xlfn.IFNA(FORECAST(E52786,OFFSET('HvF table'!B$3:B$318,MATCH(E52786,'HvF table'!A$3:A$318,1)-1,0,2),OFFSET('HvF table'!A$3:A$318,MATCH(E52786,'HvF table'!A$3:A$318,1)-1,0,2)),0)</f>
        <v>0</v>
      </c>
      <c r="E52786">
        <v>-0.1</v>
      </c>
      <c r="G52786">
        <f ca="1">_xlfn.IFNA(FORECAST(E52786,OFFSET('HvF table'!E$3:E$319,MATCH(E52786,'HvF table'!D$3:D$319,1)-1,0,2),OFFSET('HvF table'!D$3:D$319,MATCH(E52786,'HvF table'!D$3:D$319,1)-1,0,2)),0)</f>
        <v>0</v>
      </c>
      <c r="H52786" t="str">
        <f t="shared" ca="1" si="2489"/>
        <v>G</v>
      </c>
      <c r="I52786">
        <f t="shared" ca="1" si="2487"/>
        <v>0</v>
      </c>
      <c r="J52786" t="s">
        <v>75</v>
      </c>
    </row>
    <row r="52787" spans="1:10" x14ac:dyDescent="0.25">
      <c r="A52787" s="65">
        <v>44073</v>
      </c>
      <c r="B52787" s="66">
        <v>0.30902777777777779</v>
      </c>
      <c r="C52787" s="64">
        <f t="shared" si="2488"/>
        <v>44073.309027777781</v>
      </c>
      <c r="D52787">
        <f ca="1">_xlfn.IFNA(FORECAST(E52787,OFFSET('HvF table'!B$3:B$318,MATCH(E52787,'HvF table'!A$3:A$318,1)-1,0,2),OFFSET('HvF table'!A$3:A$318,MATCH(E52787,'HvF table'!A$3:A$318,1)-1,0,2)),0)</f>
        <v>0</v>
      </c>
      <c r="E52787">
        <v>-0.11</v>
      </c>
      <c r="G52787">
        <f ca="1">_xlfn.IFNA(FORECAST(E52787,OFFSET('HvF table'!E$3:E$319,MATCH(E52787,'HvF table'!D$3:D$319,1)-1,0,2),OFFSET('HvF table'!D$3:D$319,MATCH(E52787,'HvF table'!D$3:D$319,1)-1,0,2)),0)</f>
        <v>0</v>
      </c>
      <c r="H52787" t="str">
        <f t="shared" ca="1" si="2489"/>
        <v>G</v>
      </c>
      <c r="I52787">
        <f t="shared" ca="1" si="2487"/>
        <v>0</v>
      </c>
      <c r="J52787" t="s">
        <v>75</v>
      </c>
    </row>
    <row r="52788" spans="1:10" x14ac:dyDescent="0.25">
      <c r="A52788" s="65">
        <v>44073</v>
      </c>
      <c r="B52788" s="66">
        <v>0.3125</v>
      </c>
      <c r="C52788" s="64">
        <f t="shared" si="2488"/>
        <v>44073.3125</v>
      </c>
      <c r="D52788">
        <f ca="1">_xlfn.IFNA(FORECAST(E52788,OFFSET('HvF table'!B$3:B$318,MATCH(E52788,'HvF table'!A$3:A$318,1)-1,0,2),OFFSET('HvF table'!A$3:A$318,MATCH(E52788,'HvF table'!A$3:A$318,1)-1,0,2)),0)</f>
        <v>0</v>
      </c>
      <c r="E52788">
        <v>-0.1</v>
      </c>
      <c r="G52788">
        <f ca="1">_xlfn.IFNA(FORECAST(E52788,OFFSET('HvF table'!E$3:E$319,MATCH(E52788,'HvF table'!D$3:D$319,1)-1,0,2),OFFSET('HvF table'!D$3:D$319,MATCH(E52788,'HvF table'!D$3:D$319,1)-1,0,2)),0)</f>
        <v>0</v>
      </c>
      <c r="H52788" t="str">
        <f t="shared" ca="1" si="2489"/>
        <v>G</v>
      </c>
      <c r="I52788">
        <f t="shared" ca="1" si="2487"/>
        <v>0</v>
      </c>
      <c r="J52788" t="s">
        <v>75</v>
      </c>
    </row>
    <row r="52789" spans="1:10" x14ac:dyDescent="0.25">
      <c r="A52789" s="65">
        <v>44073</v>
      </c>
      <c r="B52789" s="66">
        <v>0.31597222222222221</v>
      </c>
      <c r="C52789" s="64">
        <f t="shared" si="2488"/>
        <v>44073.315972222219</v>
      </c>
      <c r="D52789">
        <f ca="1">_xlfn.IFNA(FORECAST(E52789,OFFSET('HvF table'!B$3:B$318,MATCH(E52789,'HvF table'!A$3:A$318,1)-1,0,2),OFFSET('HvF table'!A$3:A$318,MATCH(E52789,'HvF table'!A$3:A$318,1)-1,0,2)),0)</f>
        <v>0</v>
      </c>
      <c r="E52789">
        <v>-0.11</v>
      </c>
      <c r="G52789">
        <f ca="1">_xlfn.IFNA(FORECAST(E52789,OFFSET('HvF table'!E$3:E$319,MATCH(E52789,'HvF table'!D$3:D$319,1)-1,0,2),OFFSET('HvF table'!D$3:D$319,MATCH(E52789,'HvF table'!D$3:D$319,1)-1,0,2)),0)</f>
        <v>0</v>
      </c>
      <c r="H52789" t="str">
        <f t="shared" ca="1" si="2489"/>
        <v>G</v>
      </c>
      <c r="I52789">
        <f t="shared" ca="1" si="2487"/>
        <v>0</v>
      </c>
      <c r="J52789" t="s">
        <v>75</v>
      </c>
    </row>
    <row r="52790" spans="1:10" x14ac:dyDescent="0.25">
      <c r="A52790" s="65">
        <v>44073</v>
      </c>
      <c r="B52790" s="66">
        <v>0.31944444444444448</v>
      </c>
      <c r="C52790" s="64">
        <f t="shared" si="2488"/>
        <v>44073.319444444445</v>
      </c>
      <c r="D52790">
        <f ca="1">_xlfn.IFNA(FORECAST(E52790,OFFSET('HvF table'!B$3:B$318,MATCH(E52790,'HvF table'!A$3:A$318,1)-1,0,2),OFFSET('HvF table'!A$3:A$318,MATCH(E52790,'HvF table'!A$3:A$318,1)-1,0,2)),0)</f>
        <v>0</v>
      </c>
      <c r="E52790">
        <v>-0.1</v>
      </c>
      <c r="G52790">
        <f ca="1">_xlfn.IFNA(FORECAST(E52790,OFFSET('HvF table'!E$3:E$319,MATCH(E52790,'HvF table'!D$3:D$319,1)-1,0,2),OFFSET('HvF table'!D$3:D$319,MATCH(E52790,'HvF table'!D$3:D$319,1)-1,0,2)),0)</f>
        <v>0</v>
      </c>
      <c r="H52790" t="str">
        <f t="shared" ca="1" si="2489"/>
        <v>G</v>
      </c>
      <c r="I52790">
        <f t="shared" ca="1" si="2487"/>
        <v>0</v>
      </c>
      <c r="J52790" t="s">
        <v>75</v>
      </c>
    </row>
    <row r="52791" spans="1:10" x14ac:dyDescent="0.25">
      <c r="A52791" s="65">
        <v>44073</v>
      </c>
      <c r="B52791" s="66">
        <v>0.32291666666666669</v>
      </c>
      <c r="C52791" s="64">
        <f t="shared" si="2488"/>
        <v>44073.322916666664</v>
      </c>
      <c r="D52791">
        <f ca="1">_xlfn.IFNA(FORECAST(E52791,OFFSET('HvF table'!B$3:B$318,MATCH(E52791,'HvF table'!A$3:A$318,1)-1,0,2),OFFSET('HvF table'!A$3:A$318,MATCH(E52791,'HvF table'!A$3:A$318,1)-1,0,2)),0)</f>
        <v>0</v>
      </c>
      <c r="E52791">
        <v>-0.12</v>
      </c>
      <c r="G52791">
        <f ca="1">_xlfn.IFNA(FORECAST(E52791,OFFSET('HvF table'!E$3:E$319,MATCH(E52791,'HvF table'!D$3:D$319,1)-1,0,2),OFFSET('HvF table'!D$3:D$319,MATCH(E52791,'HvF table'!D$3:D$319,1)-1,0,2)),0)</f>
        <v>0</v>
      </c>
      <c r="H52791" t="str">
        <f t="shared" ca="1" si="2489"/>
        <v>G</v>
      </c>
      <c r="I52791">
        <f t="shared" ca="1" si="2487"/>
        <v>0</v>
      </c>
      <c r="J52791" t="s">
        <v>75</v>
      </c>
    </row>
    <row r="52792" spans="1:10" x14ac:dyDescent="0.25">
      <c r="A52792" s="65">
        <v>44073</v>
      </c>
      <c r="B52792" s="66">
        <v>0.3263888888888889</v>
      </c>
      <c r="C52792" s="64">
        <f t="shared" si="2488"/>
        <v>44073.326388888891</v>
      </c>
      <c r="D52792">
        <f ca="1">_xlfn.IFNA(FORECAST(E52792,OFFSET('HvF table'!B$3:B$318,MATCH(E52792,'HvF table'!A$3:A$318,1)-1,0,2),OFFSET('HvF table'!A$3:A$318,MATCH(E52792,'HvF table'!A$3:A$318,1)-1,0,2)),0)</f>
        <v>0</v>
      </c>
      <c r="E52792">
        <v>-0.1</v>
      </c>
      <c r="G52792">
        <f ca="1">_xlfn.IFNA(FORECAST(E52792,OFFSET('HvF table'!E$3:E$319,MATCH(E52792,'HvF table'!D$3:D$319,1)-1,0,2),OFFSET('HvF table'!D$3:D$319,MATCH(E52792,'HvF table'!D$3:D$319,1)-1,0,2)),0)</f>
        <v>0</v>
      </c>
      <c r="H52792" t="str">
        <f t="shared" ca="1" si="2489"/>
        <v>G</v>
      </c>
      <c r="I52792">
        <f t="shared" ca="1" si="2487"/>
        <v>0</v>
      </c>
      <c r="J52792" t="s">
        <v>75</v>
      </c>
    </row>
    <row r="52793" spans="1:10" x14ac:dyDescent="0.25">
      <c r="A52793" s="65">
        <v>44073</v>
      </c>
      <c r="B52793" s="66">
        <v>0.3298611111111111</v>
      </c>
      <c r="C52793" s="64">
        <f t="shared" si="2488"/>
        <v>44073.329861111109</v>
      </c>
      <c r="D52793">
        <f ca="1">_xlfn.IFNA(FORECAST(E52793,OFFSET('HvF table'!B$3:B$318,MATCH(E52793,'HvF table'!A$3:A$318,1)-1,0,2),OFFSET('HvF table'!A$3:A$318,MATCH(E52793,'HvF table'!A$3:A$318,1)-1,0,2)),0)</f>
        <v>0</v>
      </c>
      <c r="E52793">
        <v>-0.11</v>
      </c>
      <c r="G52793">
        <f ca="1">_xlfn.IFNA(FORECAST(E52793,OFFSET('HvF table'!E$3:E$319,MATCH(E52793,'HvF table'!D$3:D$319,1)-1,0,2),OFFSET('HvF table'!D$3:D$319,MATCH(E52793,'HvF table'!D$3:D$319,1)-1,0,2)),0)</f>
        <v>0</v>
      </c>
      <c r="H52793" t="str">
        <f t="shared" ca="1" si="2489"/>
        <v>G</v>
      </c>
      <c r="I52793">
        <f t="shared" ca="1" si="2487"/>
        <v>0</v>
      </c>
      <c r="J52793" t="s">
        <v>75</v>
      </c>
    </row>
    <row r="52794" spans="1:10" x14ac:dyDescent="0.25">
      <c r="A52794" s="65">
        <v>44073</v>
      </c>
      <c r="B52794" s="66">
        <v>0.33333333333333331</v>
      </c>
      <c r="C52794" s="64">
        <f t="shared" si="2488"/>
        <v>44073.333333333336</v>
      </c>
      <c r="D52794">
        <f ca="1">_xlfn.IFNA(FORECAST(E52794,OFFSET('HvF table'!B$3:B$318,MATCH(E52794,'HvF table'!A$3:A$318,1)-1,0,2),OFFSET('HvF table'!A$3:A$318,MATCH(E52794,'HvF table'!A$3:A$318,1)-1,0,2)),0)</f>
        <v>0</v>
      </c>
      <c r="E52794">
        <v>-0.11</v>
      </c>
      <c r="G52794">
        <f ca="1">_xlfn.IFNA(FORECAST(E52794,OFFSET('HvF table'!E$3:E$319,MATCH(E52794,'HvF table'!D$3:D$319,1)-1,0,2),OFFSET('HvF table'!D$3:D$319,MATCH(E52794,'HvF table'!D$3:D$319,1)-1,0,2)),0)</f>
        <v>0</v>
      </c>
      <c r="H52794" t="str">
        <f t="shared" ca="1" si="2489"/>
        <v>G</v>
      </c>
      <c r="I52794">
        <f t="shared" ca="1" si="2487"/>
        <v>0</v>
      </c>
      <c r="J52794" t="s">
        <v>75</v>
      </c>
    </row>
    <row r="52795" spans="1:10" x14ac:dyDescent="0.25">
      <c r="A52795" s="65">
        <v>44073</v>
      </c>
      <c r="B52795" s="66">
        <v>0.33680555555555558</v>
      </c>
      <c r="C52795" s="64">
        <f t="shared" si="2488"/>
        <v>44073.336805555555</v>
      </c>
      <c r="D52795">
        <f ca="1">_xlfn.IFNA(FORECAST(E52795,OFFSET('HvF table'!B$3:B$318,MATCH(E52795,'HvF table'!A$3:A$318,1)-1,0,2),OFFSET('HvF table'!A$3:A$318,MATCH(E52795,'HvF table'!A$3:A$318,1)-1,0,2)),0)</f>
        <v>0</v>
      </c>
      <c r="E52795">
        <v>-0.1</v>
      </c>
      <c r="G52795">
        <f ca="1">_xlfn.IFNA(FORECAST(E52795,OFFSET('HvF table'!E$3:E$319,MATCH(E52795,'HvF table'!D$3:D$319,1)-1,0,2),OFFSET('HvF table'!D$3:D$319,MATCH(E52795,'HvF table'!D$3:D$319,1)-1,0,2)),0)</f>
        <v>0</v>
      </c>
      <c r="H52795" t="str">
        <f t="shared" ca="1" si="2489"/>
        <v>G</v>
      </c>
      <c r="I52795">
        <f t="shared" ca="1" si="2487"/>
        <v>0</v>
      </c>
      <c r="J52795" t="s">
        <v>75</v>
      </c>
    </row>
    <row r="52796" spans="1:10" x14ac:dyDescent="0.25">
      <c r="A52796" s="65">
        <v>44073</v>
      </c>
      <c r="B52796" s="66">
        <v>0.34027777777777773</v>
      </c>
      <c r="C52796" s="64">
        <f t="shared" si="2488"/>
        <v>44073.340277777781</v>
      </c>
      <c r="D52796">
        <f ca="1">_xlfn.IFNA(FORECAST(E52796,OFFSET('HvF table'!B$3:B$318,MATCH(E52796,'HvF table'!A$3:A$318,1)-1,0,2),OFFSET('HvF table'!A$3:A$318,MATCH(E52796,'HvF table'!A$3:A$318,1)-1,0,2)),0)</f>
        <v>0</v>
      </c>
      <c r="E52796">
        <v>-0.09</v>
      </c>
      <c r="G52796">
        <f ca="1">_xlfn.IFNA(FORECAST(E52796,OFFSET('HvF table'!E$3:E$319,MATCH(E52796,'HvF table'!D$3:D$319,1)-1,0,2),OFFSET('HvF table'!D$3:D$319,MATCH(E52796,'HvF table'!D$3:D$319,1)-1,0,2)),0)</f>
        <v>0</v>
      </c>
      <c r="H52796" t="str">
        <f t="shared" ca="1" si="2489"/>
        <v>G</v>
      </c>
      <c r="I52796">
        <f t="shared" ca="1" si="2487"/>
        <v>0</v>
      </c>
      <c r="J52796" t="s">
        <v>75</v>
      </c>
    </row>
    <row r="52797" spans="1:10" x14ac:dyDescent="0.25">
      <c r="A52797" s="65">
        <v>44073</v>
      </c>
      <c r="B52797" s="66">
        <v>0.34375</v>
      </c>
      <c r="C52797" s="64">
        <f t="shared" si="2488"/>
        <v>44073.34375</v>
      </c>
      <c r="D52797">
        <f ca="1">_xlfn.IFNA(FORECAST(E52797,OFFSET('HvF table'!B$3:B$318,MATCH(E52797,'HvF table'!A$3:A$318,1)-1,0,2),OFFSET('HvF table'!A$3:A$318,MATCH(E52797,'HvF table'!A$3:A$318,1)-1,0,2)),0)</f>
        <v>0</v>
      </c>
      <c r="E52797">
        <v>-0.1</v>
      </c>
      <c r="G52797">
        <f ca="1">_xlfn.IFNA(FORECAST(E52797,OFFSET('HvF table'!E$3:E$319,MATCH(E52797,'HvF table'!D$3:D$319,1)-1,0,2),OFFSET('HvF table'!D$3:D$319,MATCH(E52797,'HvF table'!D$3:D$319,1)-1,0,2)),0)</f>
        <v>0</v>
      </c>
      <c r="H52797" t="str">
        <f t="shared" ca="1" si="2489"/>
        <v>G</v>
      </c>
      <c r="I52797">
        <f t="shared" ca="1" si="2487"/>
        <v>0</v>
      </c>
      <c r="J52797" t="s">
        <v>75</v>
      </c>
    </row>
    <row r="52798" spans="1:10" x14ac:dyDescent="0.25">
      <c r="A52798" s="65">
        <v>44073</v>
      </c>
      <c r="B52798" s="66">
        <v>0.34722222222222227</v>
      </c>
      <c r="C52798" s="64">
        <f t="shared" si="2488"/>
        <v>44073.347222222219</v>
      </c>
      <c r="D52798">
        <f ca="1">_xlfn.IFNA(FORECAST(E52798,OFFSET('HvF table'!B$3:B$318,MATCH(E52798,'HvF table'!A$3:A$318,1)-1,0,2),OFFSET('HvF table'!A$3:A$318,MATCH(E52798,'HvF table'!A$3:A$318,1)-1,0,2)),0)</f>
        <v>0</v>
      </c>
      <c r="E52798">
        <v>-0.1</v>
      </c>
      <c r="G52798">
        <f ca="1">_xlfn.IFNA(FORECAST(E52798,OFFSET('HvF table'!E$3:E$319,MATCH(E52798,'HvF table'!D$3:D$319,1)-1,0,2),OFFSET('HvF table'!D$3:D$319,MATCH(E52798,'HvF table'!D$3:D$319,1)-1,0,2)),0)</f>
        <v>0</v>
      </c>
      <c r="H52798" t="str">
        <f t="shared" ca="1" si="2489"/>
        <v>G</v>
      </c>
      <c r="I52798">
        <f t="shared" ca="1" si="2487"/>
        <v>0</v>
      </c>
      <c r="J52798" t="s">
        <v>75</v>
      </c>
    </row>
    <row r="52799" spans="1:10" x14ac:dyDescent="0.25">
      <c r="A52799" s="65">
        <v>44073</v>
      </c>
      <c r="B52799" s="66">
        <v>0.35069444444444442</v>
      </c>
      <c r="C52799" s="64">
        <f t="shared" si="2488"/>
        <v>44073.350694444445</v>
      </c>
      <c r="D52799">
        <f ca="1">_xlfn.IFNA(FORECAST(E52799,OFFSET('HvF table'!B$3:B$318,MATCH(E52799,'HvF table'!A$3:A$318,1)-1,0,2),OFFSET('HvF table'!A$3:A$318,MATCH(E52799,'HvF table'!A$3:A$318,1)-1,0,2)),0)</f>
        <v>0</v>
      </c>
      <c r="E52799">
        <v>-0.09</v>
      </c>
      <c r="G52799">
        <f ca="1">_xlfn.IFNA(FORECAST(E52799,OFFSET('HvF table'!E$3:E$319,MATCH(E52799,'HvF table'!D$3:D$319,1)-1,0,2),OFFSET('HvF table'!D$3:D$319,MATCH(E52799,'HvF table'!D$3:D$319,1)-1,0,2)),0)</f>
        <v>0</v>
      </c>
      <c r="H52799" t="str">
        <f t="shared" ca="1" si="2489"/>
        <v>G</v>
      </c>
      <c r="I52799">
        <f t="shared" ca="1" si="2487"/>
        <v>0</v>
      </c>
      <c r="J52799" t="s">
        <v>75</v>
      </c>
    </row>
    <row r="52800" spans="1:10" x14ac:dyDescent="0.25">
      <c r="A52800" s="65">
        <v>44073</v>
      </c>
      <c r="B52800" s="66">
        <v>0.35416666666666669</v>
      </c>
      <c r="C52800" s="64">
        <f t="shared" si="2488"/>
        <v>44073.354166666664</v>
      </c>
      <c r="D52800">
        <f ca="1">_xlfn.IFNA(FORECAST(E52800,OFFSET('HvF table'!B$3:B$318,MATCH(E52800,'HvF table'!A$3:A$318,1)-1,0,2),OFFSET('HvF table'!A$3:A$318,MATCH(E52800,'HvF table'!A$3:A$318,1)-1,0,2)),0)</f>
        <v>0</v>
      </c>
      <c r="E52800">
        <v>-0.1</v>
      </c>
      <c r="G52800">
        <f ca="1">_xlfn.IFNA(FORECAST(E52800,OFFSET('HvF table'!E$3:E$319,MATCH(E52800,'HvF table'!D$3:D$319,1)-1,0,2),OFFSET('HvF table'!D$3:D$319,MATCH(E52800,'HvF table'!D$3:D$319,1)-1,0,2)),0)</f>
        <v>0</v>
      </c>
      <c r="H52800" t="str">
        <f t="shared" ca="1" si="2489"/>
        <v>G</v>
      </c>
      <c r="I52800">
        <f t="shared" ca="1" si="2487"/>
        <v>0</v>
      </c>
      <c r="J52800" t="s">
        <v>75</v>
      </c>
    </row>
    <row r="52801" spans="1:10" x14ac:dyDescent="0.25">
      <c r="A52801" s="65">
        <v>44073</v>
      </c>
      <c r="B52801" s="66">
        <v>0.3576388888888889</v>
      </c>
      <c r="C52801" s="64">
        <f t="shared" si="2488"/>
        <v>44073.357638888891</v>
      </c>
      <c r="D52801">
        <f ca="1">_xlfn.IFNA(FORECAST(E52801,OFFSET('HvF table'!B$3:B$318,MATCH(E52801,'HvF table'!A$3:A$318,1)-1,0,2),OFFSET('HvF table'!A$3:A$318,MATCH(E52801,'HvF table'!A$3:A$318,1)-1,0,2)),0)</f>
        <v>0</v>
      </c>
      <c r="E52801">
        <v>-0.11</v>
      </c>
      <c r="G52801">
        <f ca="1">_xlfn.IFNA(FORECAST(E52801,OFFSET('HvF table'!E$3:E$319,MATCH(E52801,'HvF table'!D$3:D$319,1)-1,0,2),OFFSET('HvF table'!D$3:D$319,MATCH(E52801,'HvF table'!D$3:D$319,1)-1,0,2)),0)</f>
        <v>0</v>
      </c>
      <c r="H52801" t="str">
        <f t="shared" ca="1" si="2489"/>
        <v>G</v>
      </c>
      <c r="I52801">
        <f t="shared" ca="1" si="2487"/>
        <v>0</v>
      </c>
      <c r="J52801" t="s">
        <v>75</v>
      </c>
    </row>
    <row r="52802" spans="1:10" x14ac:dyDescent="0.25">
      <c r="A52802" s="65">
        <v>44073</v>
      </c>
      <c r="B52802" s="66">
        <v>0.3611111111111111</v>
      </c>
      <c r="C52802" s="64">
        <f t="shared" si="2488"/>
        <v>44073.361111111109</v>
      </c>
      <c r="D52802">
        <f ca="1">_xlfn.IFNA(FORECAST(E52802,OFFSET('HvF table'!B$3:B$318,MATCH(E52802,'HvF table'!A$3:A$318,1)-1,0,2),OFFSET('HvF table'!A$3:A$318,MATCH(E52802,'HvF table'!A$3:A$318,1)-1,0,2)),0)</f>
        <v>0</v>
      </c>
      <c r="E52802">
        <v>-0.1</v>
      </c>
      <c r="G52802">
        <f ca="1">_xlfn.IFNA(FORECAST(E52802,OFFSET('HvF table'!E$3:E$319,MATCH(E52802,'HvF table'!D$3:D$319,1)-1,0,2),OFFSET('HvF table'!D$3:D$319,MATCH(E52802,'HvF table'!D$3:D$319,1)-1,0,2)),0)</f>
        <v>0</v>
      </c>
      <c r="H52802" t="str">
        <f t="shared" ca="1" si="2489"/>
        <v>G</v>
      </c>
      <c r="I52802">
        <f t="shared" ref="I52802:I52865" ca="1" si="2490">IF(H52802="G",G52802,IF(H52802="B",0))</f>
        <v>0</v>
      </c>
      <c r="J52802" t="s">
        <v>75</v>
      </c>
    </row>
    <row r="52803" spans="1:10" x14ac:dyDescent="0.25">
      <c r="A52803" s="65">
        <v>44073</v>
      </c>
      <c r="B52803" s="66">
        <v>0.36458333333333331</v>
      </c>
      <c r="C52803" s="64">
        <f t="shared" si="2488"/>
        <v>44073.364583333336</v>
      </c>
      <c r="D52803">
        <f ca="1">_xlfn.IFNA(FORECAST(E52803,OFFSET('HvF table'!B$3:B$318,MATCH(E52803,'HvF table'!A$3:A$318,1)-1,0,2),OFFSET('HvF table'!A$3:A$318,MATCH(E52803,'HvF table'!A$3:A$318,1)-1,0,2)),0)</f>
        <v>0</v>
      </c>
      <c r="E52803">
        <v>-0.1</v>
      </c>
      <c r="G52803">
        <f ca="1">_xlfn.IFNA(FORECAST(E52803,OFFSET('HvF table'!E$3:E$319,MATCH(E52803,'HvF table'!D$3:D$319,1)-1,0,2),OFFSET('HvF table'!D$3:D$319,MATCH(E52803,'HvF table'!D$3:D$319,1)-1,0,2)),0)</f>
        <v>0</v>
      </c>
      <c r="H52803" t="str">
        <f t="shared" ca="1" si="2489"/>
        <v>G</v>
      </c>
      <c r="I52803">
        <f t="shared" ca="1" si="2490"/>
        <v>0</v>
      </c>
      <c r="J52803" t="s">
        <v>75</v>
      </c>
    </row>
    <row r="52804" spans="1:10" x14ac:dyDescent="0.25">
      <c r="A52804" s="65">
        <v>44073</v>
      </c>
      <c r="B52804" s="66">
        <v>0.36805555555555558</v>
      </c>
      <c r="C52804" s="64">
        <f t="shared" si="2488"/>
        <v>44073.368055555555</v>
      </c>
      <c r="D52804">
        <f ca="1">_xlfn.IFNA(FORECAST(E52804,OFFSET('HvF table'!B$3:B$318,MATCH(E52804,'HvF table'!A$3:A$318,1)-1,0,2),OFFSET('HvF table'!A$3:A$318,MATCH(E52804,'HvF table'!A$3:A$318,1)-1,0,2)),0)</f>
        <v>0</v>
      </c>
      <c r="E52804">
        <v>-0.11</v>
      </c>
      <c r="G52804">
        <f ca="1">_xlfn.IFNA(FORECAST(E52804,OFFSET('HvF table'!E$3:E$319,MATCH(E52804,'HvF table'!D$3:D$319,1)-1,0,2),OFFSET('HvF table'!D$3:D$319,MATCH(E52804,'HvF table'!D$3:D$319,1)-1,0,2)),0)</f>
        <v>0</v>
      </c>
      <c r="H52804" t="str">
        <f t="shared" ca="1" si="2489"/>
        <v>G</v>
      </c>
      <c r="I52804">
        <f t="shared" ca="1" si="2490"/>
        <v>0</v>
      </c>
      <c r="J52804" t="s">
        <v>75</v>
      </c>
    </row>
    <row r="52805" spans="1:10" x14ac:dyDescent="0.25">
      <c r="A52805" s="65">
        <v>44073</v>
      </c>
      <c r="B52805" s="66">
        <v>0.37152777777777773</v>
      </c>
      <c r="C52805" s="64">
        <f t="shared" si="2488"/>
        <v>44073.371527777781</v>
      </c>
      <c r="D52805">
        <f ca="1">_xlfn.IFNA(FORECAST(E52805,OFFSET('HvF table'!B$3:B$318,MATCH(E52805,'HvF table'!A$3:A$318,1)-1,0,2),OFFSET('HvF table'!A$3:A$318,MATCH(E52805,'HvF table'!A$3:A$318,1)-1,0,2)),0)</f>
        <v>0</v>
      </c>
      <c r="E52805">
        <v>-0.1</v>
      </c>
      <c r="G52805">
        <f ca="1">_xlfn.IFNA(FORECAST(E52805,OFFSET('HvF table'!E$3:E$319,MATCH(E52805,'HvF table'!D$3:D$319,1)-1,0,2),OFFSET('HvF table'!D$3:D$319,MATCH(E52805,'HvF table'!D$3:D$319,1)-1,0,2)),0)</f>
        <v>0</v>
      </c>
      <c r="H52805" t="str">
        <f t="shared" ca="1" si="2489"/>
        <v>G</v>
      </c>
      <c r="I52805">
        <f t="shared" ca="1" si="2490"/>
        <v>0</v>
      </c>
      <c r="J52805" t="s">
        <v>75</v>
      </c>
    </row>
    <row r="52806" spans="1:10" x14ac:dyDescent="0.25">
      <c r="A52806" s="65">
        <v>44073</v>
      </c>
      <c r="B52806" s="66">
        <v>0.375</v>
      </c>
      <c r="C52806" s="64">
        <f t="shared" si="2488"/>
        <v>44073.375</v>
      </c>
      <c r="D52806">
        <f ca="1">_xlfn.IFNA(FORECAST(E52806,OFFSET('HvF table'!B$3:B$318,MATCH(E52806,'HvF table'!A$3:A$318,1)-1,0,2),OFFSET('HvF table'!A$3:A$318,MATCH(E52806,'HvF table'!A$3:A$318,1)-1,0,2)),0)</f>
        <v>0</v>
      </c>
      <c r="E52806">
        <v>-0.11</v>
      </c>
      <c r="G52806">
        <f ca="1">_xlfn.IFNA(FORECAST(E52806,OFFSET('HvF table'!E$3:E$319,MATCH(E52806,'HvF table'!D$3:D$319,1)-1,0,2),OFFSET('HvF table'!D$3:D$319,MATCH(E52806,'HvF table'!D$3:D$319,1)-1,0,2)),0)</f>
        <v>0</v>
      </c>
      <c r="H52806" t="str">
        <f t="shared" ca="1" si="2489"/>
        <v>G</v>
      </c>
      <c r="I52806">
        <f t="shared" ca="1" si="2490"/>
        <v>0</v>
      </c>
      <c r="J52806" t="s">
        <v>75</v>
      </c>
    </row>
    <row r="52807" spans="1:10" x14ac:dyDescent="0.25">
      <c r="A52807" s="65">
        <v>44073</v>
      </c>
      <c r="B52807" s="66">
        <v>0.37847222222222227</v>
      </c>
      <c r="C52807" s="64">
        <f t="shared" si="2488"/>
        <v>44073.378472222219</v>
      </c>
      <c r="D52807">
        <f ca="1">_xlfn.IFNA(FORECAST(E52807,OFFSET('HvF table'!B$3:B$318,MATCH(E52807,'HvF table'!A$3:A$318,1)-1,0,2),OFFSET('HvF table'!A$3:A$318,MATCH(E52807,'HvF table'!A$3:A$318,1)-1,0,2)),0)</f>
        <v>0</v>
      </c>
      <c r="E52807">
        <v>-0.1</v>
      </c>
      <c r="G52807">
        <f ca="1">_xlfn.IFNA(FORECAST(E52807,OFFSET('HvF table'!E$3:E$319,MATCH(E52807,'HvF table'!D$3:D$319,1)-1,0,2),OFFSET('HvF table'!D$3:D$319,MATCH(E52807,'HvF table'!D$3:D$319,1)-1,0,2)),0)</f>
        <v>0</v>
      </c>
      <c r="H52807" t="str">
        <f t="shared" ca="1" si="2489"/>
        <v>G</v>
      </c>
      <c r="I52807">
        <f t="shared" ca="1" si="2490"/>
        <v>0</v>
      </c>
      <c r="J52807" t="s">
        <v>75</v>
      </c>
    </row>
    <row r="52808" spans="1:10" x14ac:dyDescent="0.25">
      <c r="A52808" s="65">
        <v>44073</v>
      </c>
      <c r="B52808" s="66">
        <v>0.38194444444444442</v>
      </c>
      <c r="C52808" s="64">
        <f t="shared" si="2488"/>
        <v>44073.381944444445</v>
      </c>
      <c r="D52808">
        <f ca="1">_xlfn.IFNA(FORECAST(E52808,OFFSET('HvF table'!B$3:B$318,MATCH(E52808,'HvF table'!A$3:A$318,1)-1,0,2),OFFSET('HvF table'!A$3:A$318,MATCH(E52808,'HvF table'!A$3:A$318,1)-1,0,2)),0)</f>
        <v>0</v>
      </c>
      <c r="E52808">
        <v>-0.09</v>
      </c>
      <c r="G52808">
        <f ca="1">_xlfn.IFNA(FORECAST(E52808,OFFSET('HvF table'!E$3:E$319,MATCH(E52808,'HvF table'!D$3:D$319,1)-1,0,2),OFFSET('HvF table'!D$3:D$319,MATCH(E52808,'HvF table'!D$3:D$319,1)-1,0,2)),0)</f>
        <v>0</v>
      </c>
      <c r="H52808" t="str">
        <f t="shared" ca="1" si="2489"/>
        <v>G</v>
      </c>
      <c r="I52808">
        <f t="shared" ca="1" si="2490"/>
        <v>0</v>
      </c>
      <c r="J52808" t="s">
        <v>75</v>
      </c>
    </row>
    <row r="52809" spans="1:10" x14ac:dyDescent="0.25">
      <c r="A52809" s="65">
        <v>44073</v>
      </c>
      <c r="B52809" s="66">
        <v>0.38541666666666669</v>
      </c>
      <c r="C52809" s="64">
        <f t="shared" si="2488"/>
        <v>44073.385416666664</v>
      </c>
      <c r="D52809">
        <f ca="1">_xlfn.IFNA(FORECAST(E52809,OFFSET('HvF table'!B$3:B$318,MATCH(E52809,'HvF table'!A$3:A$318,1)-1,0,2),OFFSET('HvF table'!A$3:A$318,MATCH(E52809,'HvF table'!A$3:A$318,1)-1,0,2)),0)</f>
        <v>0</v>
      </c>
      <c r="E52809">
        <v>-0.11</v>
      </c>
      <c r="G52809">
        <f ca="1">_xlfn.IFNA(FORECAST(E52809,OFFSET('HvF table'!E$3:E$319,MATCH(E52809,'HvF table'!D$3:D$319,1)-1,0,2),OFFSET('HvF table'!D$3:D$319,MATCH(E52809,'HvF table'!D$3:D$319,1)-1,0,2)),0)</f>
        <v>0</v>
      </c>
      <c r="H52809" t="str">
        <f t="shared" ca="1" si="2489"/>
        <v>G</v>
      </c>
      <c r="I52809">
        <f t="shared" ca="1" si="2490"/>
        <v>0</v>
      </c>
      <c r="J52809" t="s">
        <v>75</v>
      </c>
    </row>
    <row r="52810" spans="1:10" x14ac:dyDescent="0.25">
      <c r="A52810" s="65">
        <v>44073</v>
      </c>
      <c r="B52810" s="66">
        <v>0.3888888888888889</v>
      </c>
      <c r="C52810" s="64">
        <f t="shared" si="2488"/>
        <v>44073.388888888891</v>
      </c>
      <c r="D52810">
        <f ca="1">_xlfn.IFNA(FORECAST(E52810,OFFSET('HvF table'!B$3:B$318,MATCH(E52810,'HvF table'!A$3:A$318,1)-1,0,2),OFFSET('HvF table'!A$3:A$318,MATCH(E52810,'HvF table'!A$3:A$318,1)-1,0,2)),0)</f>
        <v>0</v>
      </c>
      <c r="E52810">
        <v>-0.09</v>
      </c>
      <c r="G52810">
        <f ca="1">_xlfn.IFNA(FORECAST(E52810,OFFSET('HvF table'!E$3:E$319,MATCH(E52810,'HvF table'!D$3:D$319,1)-1,0,2),OFFSET('HvF table'!D$3:D$319,MATCH(E52810,'HvF table'!D$3:D$319,1)-1,0,2)),0)</f>
        <v>0</v>
      </c>
      <c r="H52810" t="str">
        <f t="shared" ca="1" si="2489"/>
        <v>G</v>
      </c>
      <c r="I52810">
        <f t="shared" ca="1" si="2490"/>
        <v>0</v>
      </c>
      <c r="J52810" t="s">
        <v>75</v>
      </c>
    </row>
    <row r="52811" spans="1:10" x14ac:dyDescent="0.25">
      <c r="A52811" s="65">
        <v>44073</v>
      </c>
      <c r="B52811" s="66">
        <v>0.3923611111111111</v>
      </c>
      <c r="C52811" s="64">
        <f t="shared" si="2488"/>
        <v>44073.392361111109</v>
      </c>
      <c r="D52811">
        <f ca="1">_xlfn.IFNA(FORECAST(E52811,OFFSET('HvF table'!B$3:B$318,MATCH(E52811,'HvF table'!A$3:A$318,1)-1,0,2),OFFSET('HvF table'!A$3:A$318,MATCH(E52811,'HvF table'!A$3:A$318,1)-1,0,2)),0)</f>
        <v>0</v>
      </c>
      <c r="E52811">
        <v>-0.1</v>
      </c>
      <c r="G52811">
        <f ca="1">_xlfn.IFNA(FORECAST(E52811,OFFSET('HvF table'!E$3:E$319,MATCH(E52811,'HvF table'!D$3:D$319,1)-1,0,2),OFFSET('HvF table'!D$3:D$319,MATCH(E52811,'HvF table'!D$3:D$319,1)-1,0,2)),0)</f>
        <v>0</v>
      </c>
      <c r="H52811" t="str">
        <f t="shared" ca="1" si="2489"/>
        <v>G</v>
      </c>
      <c r="I52811">
        <f t="shared" ca="1" si="2490"/>
        <v>0</v>
      </c>
      <c r="J52811" t="s">
        <v>75</v>
      </c>
    </row>
    <row r="52812" spans="1:10" x14ac:dyDescent="0.25">
      <c r="A52812" s="65">
        <v>44073</v>
      </c>
      <c r="B52812" s="66">
        <v>0.39583333333333331</v>
      </c>
      <c r="C52812" s="64">
        <f t="shared" si="2488"/>
        <v>44073.395833333336</v>
      </c>
      <c r="D52812">
        <f ca="1">_xlfn.IFNA(FORECAST(E52812,OFFSET('HvF table'!B$3:B$318,MATCH(E52812,'HvF table'!A$3:A$318,1)-1,0,2),OFFSET('HvF table'!A$3:A$318,MATCH(E52812,'HvF table'!A$3:A$318,1)-1,0,2)),0)</f>
        <v>0</v>
      </c>
      <c r="E52812">
        <v>-0.1</v>
      </c>
      <c r="G52812">
        <f ca="1">_xlfn.IFNA(FORECAST(E52812,OFFSET('HvF table'!E$3:E$319,MATCH(E52812,'HvF table'!D$3:D$319,1)-1,0,2),OFFSET('HvF table'!D$3:D$319,MATCH(E52812,'HvF table'!D$3:D$319,1)-1,0,2)),0)</f>
        <v>0</v>
      </c>
      <c r="H52812" t="str">
        <f t="shared" ca="1" si="2489"/>
        <v>G</v>
      </c>
      <c r="I52812">
        <f t="shared" ca="1" si="2490"/>
        <v>0</v>
      </c>
      <c r="J52812" t="s">
        <v>75</v>
      </c>
    </row>
    <row r="52813" spans="1:10" x14ac:dyDescent="0.25">
      <c r="A52813" s="65">
        <v>44073</v>
      </c>
      <c r="B52813" s="66">
        <v>0.39930555555555558</v>
      </c>
      <c r="C52813" s="64">
        <f t="shared" si="2488"/>
        <v>44073.399305555555</v>
      </c>
      <c r="D52813">
        <f ca="1">_xlfn.IFNA(FORECAST(E52813,OFFSET('HvF table'!B$3:B$318,MATCH(E52813,'HvF table'!A$3:A$318,1)-1,0,2),OFFSET('HvF table'!A$3:A$318,MATCH(E52813,'HvF table'!A$3:A$318,1)-1,0,2)),0)</f>
        <v>0</v>
      </c>
      <c r="E52813">
        <v>-0.09</v>
      </c>
      <c r="G52813">
        <f ca="1">_xlfn.IFNA(FORECAST(E52813,OFFSET('HvF table'!E$3:E$319,MATCH(E52813,'HvF table'!D$3:D$319,1)-1,0,2),OFFSET('HvF table'!D$3:D$319,MATCH(E52813,'HvF table'!D$3:D$319,1)-1,0,2)),0)</f>
        <v>0</v>
      </c>
      <c r="H52813" t="str">
        <f t="shared" ca="1" si="2489"/>
        <v>G</v>
      </c>
      <c r="I52813">
        <f t="shared" ca="1" si="2490"/>
        <v>0</v>
      </c>
      <c r="J52813" t="s">
        <v>75</v>
      </c>
    </row>
    <row r="52814" spans="1:10" x14ac:dyDescent="0.25">
      <c r="A52814" s="65">
        <v>44073</v>
      </c>
      <c r="B52814" s="66">
        <v>0.40277777777777773</v>
      </c>
      <c r="C52814" s="64">
        <f t="shared" si="2488"/>
        <v>44073.402777777781</v>
      </c>
      <c r="D52814">
        <f ca="1">_xlfn.IFNA(FORECAST(E52814,OFFSET('HvF table'!B$3:B$318,MATCH(E52814,'HvF table'!A$3:A$318,1)-1,0,2),OFFSET('HvF table'!A$3:A$318,MATCH(E52814,'HvF table'!A$3:A$318,1)-1,0,2)),0)</f>
        <v>0</v>
      </c>
      <c r="E52814">
        <v>-0.1</v>
      </c>
      <c r="G52814">
        <f ca="1">_xlfn.IFNA(FORECAST(E52814,OFFSET('HvF table'!E$3:E$319,MATCH(E52814,'HvF table'!D$3:D$319,1)-1,0,2),OFFSET('HvF table'!D$3:D$319,MATCH(E52814,'HvF table'!D$3:D$319,1)-1,0,2)),0)</f>
        <v>0</v>
      </c>
      <c r="H52814" t="str">
        <f t="shared" ca="1" si="2489"/>
        <v>G</v>
      </c>
      <c r="I52814">
        <f t="shared" ca="1" si="2490"/>
        <v>0</v>
      </c>
      <c r="J52814" t="s">
        <v>75</v>
      </c>
    </row>
    <row r="52815" spans="1:10" x14ac:dyDescent="0.25">
      <c r="A52815" s="65">
        <v>44073</v>
      </c>
      <c r="B52815" s="66">
        <v>0.40625</v>
      </c>
      <c r="C52815" s="64">
        <f t="shared" si="2488"/>
        <v>44073.40625</v>
      </c>
      <c r="D52815">
        <f ca="1">_xlfn.IFNA(FORECAST(E52815,OFFSET('HvF table'!B$3:B$318,MATCH(E52815,'HvF table'!A$3:A$318,1)-1,0,2),OFFSET('HvF table'!A$3:A$318,MATCH(E52815,'HvF table'!A$3:A$318,1)-1,0,2)),0)</f>
        <v>0</v>
      </c>
      <c r="E52815">
        <v>-0.12</v>
      </c>
      <c r="G52815">
        <f ca="1">_xlfn.IFNA(FORECAST(E52815,OFFSET('HvF table'!E$3:E$319,MATCH(E52815,'HvF table'!D$3:D$319,1)-1,0,2),OFFSET('HvF table'!D$3:D$319,MATCH(E52815,'HvF table'!D$3:D$319,1)-1,0,2)),0)</f>
        <v>0</v>
      </c>
      <c r="H52815" t="str">
        <f t="shared" ca="1" si="2489"/>
        <v>G</v>
      </c>
      <c r="I52815">
        <f t="shared" ca="1" si="2490"/>
        <v>0</v>
      </c>
      <c r="J52815" t="s">
        <v>75</v>
      </c>
    </row>
    <row r="52816" spans="1:10" x14ac:dyDescent="0.25">
      <c r="A52816" s="65">
        <v>44073</v>
      </c>
      <c r="B52816" s="66">
        <v>0.40972222222222227</v>
      </c>
      <c r="C52816" s="64">
        <f t="shared" si="2488"/>
        <v>44073.409722222219</v>
      </c>
      <c r="D52816">
        <f ca="1">_xlfn.IFNA(FORECAST(E52816,OFFSET('HvF table'!B$3:B$318,MATCH(E52816,'HvF table'!A$3:A$318,1)-1,0,2),OFFSET('HvF table'!A$3:A$318,MATCH(E52816,'HvF table'!A$3:A$318,1)-1,0,2)),0)</f>
        <v>0</v>
      </c>
      <c r="E52816">
        <v>-0.11</v>
      </c>
      <c r="G52816">
        <f ca="1">_xlfn.IFNA(FORECAST(E52816,OFFSET('HvF table'!E$3:E$319,MATCH(E52816,'HvF table'!D$3:D$319,1)-1,0,2),OFFSET('HvF table'!D$3:D$319,MATCH(E52816,'HvF table'!D$3:D$319,1)-1,0,2)),0)</f>
        <v>0</v>
      </c>
      <c r="H52816" t="str">
        <f t="shared" ca="1" si="2489"/>
        <v>G</v>
      </c>
      <c r="I52816">
        <f t="shared" ca="1" si="2490"/>
        <v>0</v>
      </c>
      <c r="J52816" t="s">
        <v>75</v>
      </c>
    </row>
    <row r="52817" spans="1:10" x14ac:dyDescent="0.25">
      <c r="A52817" s="65">
        <v>44073</v>
      </c>
      <c r="B52817" s="66">
        <v>0.41319444444444442</v>
      </c>
      <c r="C52817" s="64">
        <f t="shared" si="2488"/>
        <v>44073.413194444445</v>
      </c>
      <c r="D52817">
        <f ca="1">_xlfn.IFNA(FORECAST(E52817,OFFSET('HvF table'!B$3:B$318,MATCH(E52817,'HvF table'!A$3:A$318,1)-1,0,2),OFFSET('HvF table'!A$3:A$318,MATCH(E52817,'HvF table'!A$3:A$318,1)-1,0,2)),0)</f>
        <v>0</v>
      </c>
      <c r="E52817">
        <v>-0.1</v>
      </c>
      <c r="G52817">
        <f ca="1">_xlfn.IFNA(FORECAST(E52817,OFFSET('HvF table'!E$3:E$319,MATCH(E52817,'HvF table'!D$3:D$319,1)-1,0,2),OFFSET('HvF table'!D$3:D$319,MATCH(E52817,'HvF table'!D$3:D$319,1)-1,0,2)),0)</f>
        <v>0</v>
      </c>
      <c r="H52817" t="str">
        <f t="shared" ca="1" si="2489"/>
        <v>G</v>
      </c>
      <c r="I52817">
        <f t="shared" ca="1" si="2490"/>
        <v>0</v>
      </c>
      <c r="J52817" t="s">
        <v>75</v>
      </c>
    </row>
    <row r="52818" spans="1:10" x14ac:dyDescent="0.25">
      <c r="A52818" s="65">
        <v>44073</v>
      </c>
      <c r="B52818" s="66">
        <v>0.41666666666666669</v>
      </c>
      <c r="C52818" s="64">
        <f t="shared" si="2488"/>
        <v>44073.416666666664</v>
      </c>
      <c r="D52818">
        <f ca="1">_xlfn.IFNA(FORECAST(E52818,OFFSET('HvF table'!B$3:B$318,MATCH(E52818,'HvF table'!A$3:A$318,1)-1,0,2),OFFSET('HvF table'!A$3:A$318,MATCH(E52818,'HvF table'!A$3:A$318,1)-1,0,2)),0)</f>
        <v>0</v>
      </c>
      <c r="E52818">
        <v>-0.08</v>
      </c>
      <c r="G52818">
        <f ca="1">_xlfn.IFNA(FORECAST(E52818,OFFSET('HvF table'!E$3:E$319,MATCH(E52818,'HvF table'!D$3:D$319,1)-1,0,2),OFFSET('HvF table'!D$3:D$319,MATCH(E52818,'HvF table'!D$3:D$319,1)-1,0,2)),0)</f>
        <v>0</v>
      </c>
      <c r="H52818" t="str">
        <f t="shared" ca="1" si="2489"/>
        <v>G</v>
      </c>
      <c r="I52818">
        <f t="shared" ca="1" si="2490"/>
        <v>0</v>
      </c>
      <c r="J52818" t="s">
        <v>75</v>
      </c>
    </row>
    <row r="52819" spans="1:10" x14ac:dyDescent="0.25">
      <c r="A52819" s="65">
        <v>44073</v>
      </c>
      <c r="B52819" s="66">
        <v>0.4201388888888889</v>
      </c>
      <c r="C52819" s="64">
        <f t="shared" si="2488"/>
        <v>44073.420138888891</v>
      </c>
      <c r="D52819">
        <f ca="1">_xlfn.IFNA(FORECAST(E52819,OFFSET('HvF table'!B$3:B$318,MATCH(E52819,'HvF table'!A$3:A$318,1)-1,0,2),OFFSET('HvF table'!A$3:A$318,MATCH(E52819,'HvF table'!A$3:A$318,1)-1,0,2)),0)</f>
        <v>0</v>
      </c>
      <c r="E52819">
        <v>-0.08</v>
      </c>
      <c r="G52819">
        <f ca="1">_xlfn.IFNA(FORECAST(E52819,OFFSET('HvF table'!E$3:E$319,MATCH(E52819,'HvF table'!D$3:D$319,1)-1,0,2),OFFSET('HvF table'!D$3:D$319,MATCH(E52819,'HvF table'!D$3:D$319,1)-1,0,2)),0)</f>
        <v>0</v>
      </c>
      <c r="H52819" t="str">
        <f t="shared" ca="1" si="2489"/>
        <v>G</v>
      </c>
      <c r="I52819">
        <f t="shared" ca="1" si="2490"/>
        <v>0</v>
      </c>
      <c r="J52819" t="s">
        <v>75</v>
      </c>
    </row>
    <row r="52820" spans="1:10" x14ac:dyDescent="0.25">
      <c r="A52820" s="65">
        <v>44073</v>
      </c>
      <c r="B52820" s="66">
        <v>0.4236111111111111</v>
      </c>
      <c r="C52820" s="64">
        <f t="shared" si="2488"/>
        <v>44073.423611111109</v>
      </c>
      <c r="D52820">
        <f ca="1">_xlfn.IFNA(FORECAST(E52820,OFFSET('HvF table'!B$3:B$318,MATCH(E52820,'HvF table'!A$3:A$318,1)-1,0,2),OFFSET('HvF table'!A$3:A$318,MATCH(E52820,'HvF table'!A$3:A$318,1)-1,0,2)),0)</f>
        <v>0</v>
      </c>
      <c r="E52820">
        <v>-0.1</v>
      </c>
      <c r="G52820">
        <f ca="1">_xlfn.IFNA(FORECAST(E52820,OFFSET('HvF table'!E$3:E$319,MATCH(E52820,'HvF table'!D$3:D$319,1)-1,0,2),OFFSET('HvF table'!D$3:D$319,MATCH(E52820,'HvF table'!D$3:D$319,1)-1,0,2)),0)</f>
        <v>0</v>
      </c>
      <c r="H52820" t="str">
        <f t="shared" ca="1" si="2489"/>
        <v>G</v>
      </c>
      <c r="I52820">
        <f t="shared" ca="1" si="2490"/>
        <v>0</v>
      </c>
      <c r="J52820" t="s">
        <v>75</v>
      </c>
    </row>
    <row r="52821" spans="1:10" x14ac:dyDescent="0.25">
      <c r="A52821" s="65">
        <v>44073</v>
      </c>
      <c r="B52821" s="66">
        <v>0.42708333333333331</v>
      </c>
      <c r="C52821" s="64">
        <f t="shared" si="2488"/>
        <v>44073.427083333336</v>
      </c>
      <c r="D52821">
        <f ca="1">_xlfn.IFNA(FORECAST(E52821,OFFSET('HvF table'!B$3:B$318,MATCH(E52821,'HvF table'!A$3:A$318,1)-1,0,2),OFFSET('HvF table'!A$3:A$318,MATCH(E52821,'HvF table'!A$3:A$318,1)-1,0,2)),0)</f>
        <v>0</v>
      </c>
      <c r="E52821">
        <v>-0.09</v>
      </c>
      <c r="G52821">
        <f ca="1">_xlfn.IFNA(FORECAST(E52821,OFFSET('HvF table'!E$3:E$319,MATCH(E52821,'HvF table'!D$3:D$319,1)-1,0,2),OFFSET('HvF table'!D$3:D$319,MATCH(E52821,'HvF table'!D$3:D$319,1)-1,0,2)),0)</f>
        <v>0</v>
      </c>
      <c r="H52821" t="str">
        <f t="shared" ca="1" si="2489"/>
        <v>G</v>
      </c>
      <c r="I52821">
        <f t="shared" ca="1" si="2490"/>
        <v>0</v>
      </c>
      <c r="J52821" t="s">
        <v>75</v>
      </c>
    </row>
    <row r="52822" spans="1:10" x14ac:dyDescent="0.25">
      <c r="A52822" s="65">
        <v>44073</v>
      </c>
      <c r="B52822" s="66">
        <v>0.43055555555555558</v>
      </c>
      <c r="C52822" s="64">
        <f t="shared" si="2488"/>
        <v>44073.430555555555</v>
      </c>
      <c r="D52822">
        <f ca="1">_xlfn.IFNA(FORECAST(E52822,OFFSET('HvF table'!B$3:B$318,MATCH(E52822,'HvF table'!A$3:A$318,1)-1,0,2),OFFSET('HvF table'!A$3:A$318,MATCH(E52822,'HvF table'!A$3:A$318,1)-1,0,2)),0)</f>
        <v>0</v>
      </c>
      <c r="E52822">
        <v>-0.11</v>
      </c>
      <c r="G52822">
        <f ca="1">_xlfn.IFNA(FORECAST(E52822,OFFSET('HvF table'!E$3:E$319,MATCH(E52822,'HvF table'!D$3:D$319,1)-1,0,2),OFFSET('HvF table'!D$3:D$319,MATCH(E52822,'HvF table'!D$3:D$319,1)-1,0,2)),0)</f>
        <v>0</v>
      </c>
      <c r="H52822" t="str">
        <f t="shared" ca="1" si="2489"/>
        <v>G</v>
      </c>
      <c r="I52822">
        <f t="shared" ca="1" si="2490"/>
        <v>0</v>
      </c>
      <c r="J52822" t="s">
        <v>75</v>
      </c>
    </row>
    <row r="52823" spans="1:10" x14ac:dyDescent="0.25">
      <c r="A52823" s="65">
        <v>44073</v>
      </c>
      <c r="B52823" s="66">
        <v>0.43402777777777773</v>
      </c>
      <c r="C52823" s="64">
        <f t="shared" si="2488"/>
        <v>44073.434027777781</v>
      </c>
      <c r="D52823">
        <f ca="1">_xlfn.IFNA(FORECAST(E52823,OFFSET('HvF table'!B$3:B$318,MATCH(E52823,'HvF table'!A$3:A$318,1)-1,0,2),OFFSET('HvF table'!A$3:A$318,MATCH(E52823,'HvF table'!A$3:A$318,1)-1,0,2)),0)</f>
        <v>0</v>
      </c>
      <c r="E52823">
        <v>-0.1</v>
      </c>
      <c r="G52823">
        <f ca="1">_xlfn.IFNA(FORECAST(E52823,OFFSET('HvF table'!E$3:E$319,MATCH(E52823,'HvF table'!D$3:D$319,1)-1,0,2),OFFSET('HvF table'!D$3:D$319,MATCH(E52823,'HvF table'!D$3:D$319,1)-1,0,2)),0)</f>
        <v>0</v>
      </c>
      <c r="H52823" t="str">
        <f t="shared" ca="1" si="2489"/>
        <v>G</v>
      </c>
      <c r="I52823">
        <f t="shared" ca="1" si="2490"/>
        <v>0</v>
      </c>
      <c r="J52823" t="s">
        <v>75</v>
      </c>
    </row>
    <row r="52824" spans="1:10" x14ac:dyDescent="0.25">
      <c r="A52824" s="65">
        <v>44073</v>
      </c>
      <c r="B52824" s="66">
        <v>0.4375</v>
      </c>
      <c r="C52824" s="64">
        <f t="shared" si="2488"/>
        <v>44073.4375</v>
      </c>
      <c r="D52824">
        <f ca="1">_xlfn.IFNA(FORECAST(E52824,OFFSET('HvF table'!B$3:B$318,MATCH(E52824,'HvF table'!A$3:A$318,1)-1,0,2),OFFSET('HvF table'!A$3:A$318,MATCH(E52824,'HvF table'!A$3:A$318,1)-1,0,2)),0)</f>
        <v>0</v>
      </c>
      <c r="E52824">
        <v>-0.09</v>
      </c>
      <c r="G52824">
        <f ca="1">_xlfn.IFNA(FORECAST(E52824,OFFSET('HvF table'!E$3:E$319,MATCH(E52824,'HvF table'!D$3:D$319,1)-1,0,2),OFFSET('HvF table'!D$3:D$319,MATCH(E52824,'HvF table'!D$3:D$319,1)-1,0,2)),0)</f>
        <v>0</v>
      </c>
      <c r="H52824" t="str">
        <f t="shared" ca="1" si="2489"/>
        <v>G</v>
      </c>
      <c r="I52824">
        <f t="shared" ca="1" si="2490"/>
        <v>0</v>
      </c>
      <c r="J52824" t="s">
        <v>75</v>
      </c>
    </row>
    <row r="52825" spans="1:10" x14ac:dyDescent="0.25">
      <c r="A52825" s="65">
        <v>44073</v>
      </c>
      <c r="B52825" s="66">
        <v>0.44097222222222227</v>
      </c>
      <c r="C52825" s="64">
        <f t="shared" si="2488"/>
        <v>44073.440972222219</v>
      </c>
      <c r="D52825">
        <f ca="1">_xlfn.IFNA(FORECAST(E52825,OFFSET('HvF table'!B$3:B$318,MATCH(E52825,'HvF table'!A$3:A$318,1)-1,0,2),OFFSET('HvF table'!A$3:A$318,MATCH(E52825,'HvF table'!A$3:A$318,1)-1,0,2)),0)</f>
        <v>0</v>
      </c>
      <c r="E52825">
        <v>-0.1</v>
      </c>
      <c r="G52825">
        <f ca="1">_xlfn.IFNA(FORECAST(E52825,OFFSET('HvF table'!E$3:E$319,MATCH(E52825,'HvF table'!D$3:D$319,1)-1,0,2),OFFSET('HvF table'!D$3:D$319,MATCH(E52825,'HvF table'!D$3:D$319,1)-1,0,2)),0)</f>
        <v>0</v>
      </c>
      <c r="H52825" t="str">
        <f t="shared" ca="1" si="2489"/>
        <v>G</v>
      </c>
      <c r="I52825">
        <f t="shared" ca="1" si="2490"/>
        <v>0</v>
      </c>
      <c r="J52825" t="s">
        <v>75</v>
      </c>
    </row>
    <row r="52826" spans="1:10" x14ac:dyDescent="0.25">
      <c r="A52826" s="65">
        <v>44073</v>
      </c>
      <c r="B52826" s="66">
        <v>0.44444444444444442</v>
      </c>
      <c r="C52826" s="64">
        <f t="shared" si="2488"/>
        <v>44073.444444444445</v>
      </c>
      <c r="D52826">
        <f ca="1">_xlfn.IFNA(FORECAST(E52826,OFFSET('HvF table'!B$3:B$318,MATCH(E52826,'HvF table'!A$3:A$318,1)-1,0,2),OFFSET('HvF table'!A$3:A$318,MATCH(E52826,'HvF table'!A$3:A$318,1)-1,0,2)),0)</f>
        <v>0</v>
      </c>
      <c r="E52826">
        <v>-0.09</v>
      </c>
      <c r="G52826">
        <f ca="1">_xlfn.IFNA(FORECAST(E52826,OFFSET('HvF table'!E$3:E$319,MATCH(E52826,'HvF table'!D$3:D$319,1)-1,0,2),OFFSET('HvF table'!D$3:D$319,MATCH(E52826,'HvF table'!D$3:D$319,1)-1,0,2)),0)</f>
        <v>0</v>
      </c>
      <c r="H52826" t="str">
        <f t="shared" ca="1" si="2489"/>
        <v>G</v>
      </c>
      <c r="I52826">
        <f t="shared" ca="1" si="2490"/>
        <v>0</v>
      </c>
      <c r="J52826" t="s">
        <v>75</v>
      </c>
    </row>
    <row r="52827" spans="1:10" x14ac:dyDescent="0.25">
      <c r="A52827" s="65">
        <v>44073</v>
      </c>
      <c r="B52827" s="66">
        <v>0.44791666666666669</v>
      </c>
      <c r="C52827" s="64">
        <f t="shared" si="2488"/>
        <v>44073.447916666664</v>
      </c>
      <c r="D52827">
        <f ca="1">_xlfn.IFNA(FORECAST(E52827,OFFSET('HvF table'!B$3:B$318,MATCH(E52827,'HvF table'!A$3:A$318,1)-1,0,2),OFFSET('HvF table'!A$3:A$318,MATCH(E52827,'HvF table'!A$3:A$318,1)-1,0,2)),0)</f>
        <v>0</v>
      </c>
      <c r="E52827">
        <v>-0.09</v>
      </c>
      <c r="G52827">
        <f ca="1">_xlfn.IFNA(FORECAST(E52827,OFFSET('HvF table'!E$3:E$319,MATCH(E52827,'HvF table'!D$3:D$319,1)-1,0,2),OFFSET('HvF table'!D$3:D$319,MATCH(E52827,'HvF table'!D$3:D$319,1)-1,0,2)),0)</f>
        <v>0</v>
      </c>
      <c r="H52827" t="str">
        <f t="shared" ca="1" si="2489"/>
        <v>G</v>
      </c>
      <c r="I52827">
        <f t="shared" ca="1" si="2490"/>
        <v>0</v>
      </c>
      <c r="J52827" t="s">
        <v>75</v>
      </c>
    </row>
    <row r="52828" spans="1:10" x14ac:dyDescent="0.25">
      <c r="A52828" s="65">
        <v>44073</v>
      </c>
      <c r="B52828" s="66">
        <v>0.4513888888888889</v>
      </c>
      <c r="C52828" s="64">
        <f t="shared" si="2488"/>
        <v>44073.451388888891</v>
      </c>
      <c r="D52828">
        <f ca="1">_xlfn.IFNA(FORECAST(E52828,OFFSET('HvF table'!B$3:B$318,MATCH(E52828,'HvF table'!A$3:A$318,1)-1,0,2),OFFSET('HvF table'!A$3:A$318,MATCH(E52828,'HvF table'!A$3:A$318,1)-1,0,2)),0)</f>
        <v>0</v>
      </c>
      <c r="E52828">
        <v>-0.1</v>
      </c>
      <c r="G52828">
        <f ca="1">_xlfn.IFNA(FORECAST(E52828,OFFSET('HvF table'!E$3:E$319,MATCH(E52828,'HvF table'!D$3:D$319,1)-1,0,2),OFFSET('HvF table'!D$3:D$319,MATCH(E52828,'HvF table'!D$3:D$319,1)-1,0,2)),0)</f>
        <v>0</v>
      </c>
      <c r="H52828" t="str">
        <f t="shared" ca="1" si="2489"/>
        <v>G</v>
      </c>
      <c r="I52828">
        <f t="shared" ca="1" si="2490"/>
        <v>0</v>
      </c>
      <c r="J52828" t="s">
        <v>75</v>
      </c>
    </row>
    <row r="52829" spans="1:10" x14ac:dyDescent="0.25">
      <c r="A52829" s="65">
        <v>44073</v>
      </c>
      <c r="B52829" s="66">
        <v>0.4548611111111111</v>
      </c>
      <c r="C52829" s="64">
        <f t="shared" si="2488"/>
        <v>44073.454861111109</v>
      </c>
      <c r="D52829">
        <f ca="1">_xlfn.IFNA(FORECAST(E52829,OFFSET('HvF table'!B$3:B$318,MATCH(E52829,'HvF table'!A$3:A$318,1)-1,0,2),OFFSET('HvF table'!A$3:A$318,MATCH(E52829,'HvF table'!A$3:A$318,1)-1,0,2)),0)</f>
        <v>0</v>
      </c>
      <c r="E52829">
        <v>-0.09</v>
      </c>
      <c r="G52829">
        <f ca="1">_xlfn.IFNA(FORECAST(E52829,OFFSET('HvF table'!E$3:E$319,MATCH(E52829,'HvF table'!D$3:D$319,1)-1,0,2),OFFSET('HvF table'!D$3:D$319,MATCH(E52829,'HvF table'!D$3:D$319,1)-1,0,2)),0)</f>
        <v>0</v>
      </c>
      <c r="H52829" t="str">
        <f t="shared" ca="1" si="2489"/>
        <v>G</v>
      </c>
      <c r="I52829">
        <f t="shared" ca="1" si="2490"/>
        <v>0</v>
      </c>
      <c r="J52829" t="s">
        <v>75</v>
      </c>
    </row>
    <row r="52830" spans="1:10" x14ac:dyDescent="0.25">
      <c r="A52830" s="65">
        <v>44073</v>
      </c>
      <c r="B52830" s="66">
        <v>0.45833333333333331</v>
      </c>
      <c r="C52830" s="64">
        <f t="shared" si="2488"/>
        <v>44073.458333333336</v>
      </c>
      <c r="D52830">
        <f ca="1">_xlfn.IFNA(FORECAST(E52830,OFFSET('HvF table'!B$3:B$318,MATCH(E52830,'HvF table'!A$3:A$318,1)-1,0,2),OFFSET('HvF table'!A$3:A$318,MATCH(E52830,'HvF table'!A$3:A$318,1)-1,0,2)),0)</f>
        <v>0</v>
      </c>
      <c r="E52830">
        <v>-0.1</v>
      </c>
      <c r="G52830">
        <f ca="1">_xlfn.IFNA(FORECAST(E52830,OFFSET('HvF table'!E$3:E$319,MATCH(E52830,'HvF table'!D$3:D$319,1)-1,0,2),OFFSET('HvF table'!D$3:D$319,MATCH(E52830,'HvF table'!D$3:D$319,1)-1,0,2)),0)</f>
        <v>0</v>
      </c>
      <c r="H52830" t="str">
        <f t="shared" ca="1" si="2489"/>
        <v>G</v>
      </c>
      <c r="I52830">
        <f t="shared" ca="1" si="2490"/>
        <v>0</v>
      </c>
      <c r="J52830" t="s">
        <v>75</v>
      </c>
    </row>
    <row r="52831" spans="1:10" x14ac:dyDescent="0.25">
      <c r="A52831" s="65">
        <v>44073</v>
      </c>
      <c r="B52831" s="66">
        <v>0.46180555555555558</v>
      </c>
      <c r="C52831" s="64">
        <f t="shared" si="2488"/>
        <v>44073.461805555555</v>
      </c>
      <c r="D52831">
        <f ca="1">_xlfn.IFNA(FORECAST(E52831,OFFSET('HvF table'!B$3:B$318,MATCH(E52831,'HvF table'!A$3:A$318,1)-1,0,2),OFFSET('HvF table'!A$3:A$318,MATCH(E52831,'HvF table'!A$3:A$318,1)-1,0,2)),0)</f>
        <v>0</v>
      </c>
      <c r="E52831">
        <v>-0.09</v>
      </c>
      <c r="G52831">
        <f ca="1">_xlfn.IFNA(FORECAST(E52831,OFFSET('HvF table'!E$3:E$319,MATCH(E52831,'HvF table'!D$3:D$319,1)-1,0,2),OFFSET('HvF table'!D$3:D$319,MATCH(E52831,'HvF table'!D$3:D$319,1)-1,0,2)),0)</f>
        <v>0</v>
      </c>
      <c r="H52831" t="str">
        <f t="shared" ca="1" si="2489"/>
        <v>G</v>
      </c>
      <c r="I52831">
        <f t="shared" ca="1" si="2490"/>
        <v>0</v>
      </c>
      <c r="J52831" t="s">
        <v>75</v>
      </c>
    </row>
    <row r="52832" spans="1:10" x14ac:dyDescent="0.25">
      <c r="A52832" s="65">
        <v>44073</v>
      </c>
      <c r="B52832" s="66">
        <v>0.46527777777777773</v>
      </c>
      <c r="C52832" s="64">
        <f t="shared" si="2488"/>
        <v>44073.465277777781</v>
      </c>
      <c r="D52832">
        <f ca="1">_xlfn.IFNA(FORECAST(E52832,OFFSET('HvF table'!B$3:B$318,MATCH(E52832,'HvF table'!A$3:A$318,1)-1,0,2),OFFSET('HvF table'!A$3:A$318,MATCH(E52832,'HvF table'!A$3:A$318,1)-1,0,2)),0)</f>
        <v>0</v>
      </c>
      <c r="E52832">
        <v>-0.11</v>
      </c>
      <c r="G52832">
        <f ca="1">_xlfn.IFNA(FORECAST(E52832,OFFSET('HvF table'!E$3:E$319,MATCH(E52832,'HvF table'!D$3:D$319,1)-1,0,2),OFFSET('HvF table'!D$3:D$319,MATCH(E52832,'HvF table'!D$3:D$319,1)-1,0,2)),0)</f>
        <v>0</v>
      </c>
      <c r="H52832" t="str">
        <f t="shared" ca="1" si="2489"/>
        <v>G</v>
      </c>
      <c r="I52832">
        <f t="shared" ca="1" si="2490"/>
        <v>0</v>
      </c>
      <c r="J52832" t="s">
        <v>75</v>
      </c>
    </row>
    <row r="52833" spans="1:10" x14ac:dyDescent="0.25">
      <c r="A52833" s="65">
        <v>44073</v>
      </c>
      <c r="B52833" s="66">
        <v>0.46875</v>
      </c>
      <c r="C52833" s="64">
        <f t="shared" ref="C52833:C52896" si="2491">A52833+B52833</f>
        <v>44073.46875</v>
      </c>
      <c r="D52833">
        <f ca="1">_xlfn.IFNA(FORECAST(E52833,OFFSET('HvF table'!B$3:B$318,MATCH(E52833,'HvF table'!A$3:A$318,1)-1,0,2),OFFSET('HvF table'!A$3:A$318,MATCH(E52833,'HvF table'!A$3:A$318,1)-1,0,2)),0)</f>
        <v>0</v>
      </c>
      <c r="E52833">
        <v>-0.11</v>
      </c>
      <c r="G52833">
        <f ca="1">_xlfn.IFNA(FORECAST(E52833,OFFSET('HvF table'!E$3:E$319,MATCH(E52833,'HvF table'!D$3:D$319,1)-1,0,2),OFFSET('HvF table'!D$3:D$319,MATCH(E52833,'HvF table'!D$3:D$319,1)-1,0,2)),0)</f>
        <v>0</v>
      </c>
      <c r="H52833" t="str">
        <f t="shared" ca="1" si="2489"/>
        <v>G</v>
      </c>
      <c r="I52833">
        <f t="shared" ca="1" si="2490"/>
        <v>0</v>
      </c>
      <c r="J52833" t="s">
        <v>75</v>
      </c>
    </row>
    <row r="52834" spans="1:10" x14ac:dyDescent="0.25">
      <c r="A52834" s="65">
        <v>44073</v>
      </c>
      <c r="B52834" s="66">
        <v>0.47222222222222227</v>
      </c>
      <c r="C52834" s="64">
        <f t="shared" si="2491"/>
        <v>44073.472222222219</v>
      </c>
      <c r="D52834">
        <f ca="1">_xlfn.IFNA(FORECAST(E52834,OFFSET('HvF table'!B$3:B$318,MATCH(E52834,'HvF table'!A$3:A$318,1)-1,0,2),OFFSET('HvF table'!A$3:A$318,MATCH(E52834,'HvF table'!A$3:A$318,1)-1,0,2)),0)</f>
        <v>0</v>
      </c>
      <c r="E52834">
        <v>-0.11</v>
      </c>
      <c r="G52834">
        <f ca="1">_xlfn.IFNA(FORECAST(E52834,OFFSET('HvF table'!E$3:E$319,MATCH(E52834,'HvF table'!D$3:D$319,1)-1,0,2),OFFSET('HvF table'!D$3:D$319,MATCH(E52834,'HvF table'!D$3:D$319,1)-1,0,2)),0)</f>
        <v>0</v>
      </c>
      <c r="H52834" t="str">
        <f t="shared" ca="1" si="2489"/>
        <v>G</v>
      </c>
      <c r="I52834">
        <f t="shared" ca="1" si="2490"/>
        <v>0</v>
      </c>
      <c r="J52834" t="s">
        <v>75</v>
      </c>
    </row>
    <row r="52835" spans="1:10" x14ac:dyDescent="0.25">
      <c r="A52835" s="65">
        <v>44073</v>
      </c>
      <c r="B52835" s="66">
        <v>0.47569444444444442</v>
      </c>
      <c r="C52835" s="64">
        <f t="shared" si="2491"/>
        <v>44073.475694444445</v>
      </c>
      <c r="D52835">
        <f ca="1">_xlfn.IFNA(FORECAST(E52835,OFFSET('HvF table'!B$3:B$318,MATCH(E52835,'HvF table'!A$3:A$318,1)-1,0,2),OFFSET('HvF table'!A$3:A$318,MATCH(E52835,'HvF table'!A$3:A$318,1)-1,0,2)),0)</f>
        <v>0</v>
      </c>
      <c r="E52835">
        <v>-0.09</v>
      </c>
      <c r="G52835">
        <f ca="1">_xlfn.IFNA(FORECAST(E52835,OFFSET('HvF table'!E$3:E$319,MATCH(E52835,'HvF table'!D$3:D$319,1)-1,0,2),OFFSET('HvF table'!D$3:D$319,MATCH(E52835,'HvF table'!D$3:D$319,1)-1,0,2)),0)</f>
        <v>0</v>
      </c>
      <c r="H52835" t="str">
        <f t="shared" ca="1" si="2489"/>
        <v>G</v>
      </c>
      <c r="I52835">
        <f t="shared" ca="1" si="2490"/>
        <v>0</v>
      </c>
      <c r="J52835" t="s">
        <v>75</v>
      </c>
    </row>
    <row r="52836" spans="1:10" x14ac:dyDescent="0.25">
      <c r="A52836" s="65">
        <v>44073</v>
      </c>
      <c r="B52836" s="66">
        <v>0.47916666666666669</v>
      </c>
      <c r="C52836" s="64">
        <f t="shared" si="2491"/>
        <v>44073.479166666664</v>
      </c>
      <c r="D52836">
        <f ca="1">_xlfn.IFNA(FORECAST(E52836,OFFSET('HvF table'!B$3:B$318,MATCH(E52836,'HvF table'!A$3:A$318,1)-1,0,2),OFFSET('HvF table'!A$3:A$318,MATCH(E52836,'HvF table'!A$3:A$318,1)-1,0,2)),0)</f>
        <v>0</v>
      </c>
      <c r="E52836">
        <v>-0.08</v>
      </c>
      <c r="G52836">
        <f ca="1">_xlfn.IFNA(FORECAST(E52836,OFFSET('HvF table'!E$3:E$319,MATCH(E52836,'HvF table'!D$3:D$319,1)-1,0,2),OFFSET('HvF table'!D$3:D$319,MATCH(E52836,'HvF table'!D$3:D$319,1)-1,0,2)),0)</f>
        <v>0</v>
      </c>
      <c r="H52836" t="str">
        <f t="shared" ca="1" si="2489"/>
        <v>G</v>
      </c>
      <c r="I52836">
        <f t="shared" ca="1" si="2490"/>
        <v>0</v>
      </c>
      <c r="J52836" t="s">
        <v>75</v>
      </c>
    </row>
    <row r="52837" spans="1:10" x14ac:dyDescent="0.25">
      <c r="A52837" s="65">
        <v>44073</v>
      </c>
      <c r="B52837" s="66">
        <v>0.4826388888888889</v>
      </c>
      <c r="C52837" s="64">
        <f t="shared" si="2491"/>
        <v>44073.482638888891</v>
      </c>
      <c r="D52837">
        <f ca="1">_xlfn.IFNA(FORECAST(E52837,OFFSET('HvF table'!B$3:B$318,MATCH(E52837,'HvF table'!A$3:A$318,1)-1,0,2),OFFSET('HvF table'!A$3:A$318,MATCH(E52837,'HvF table'!A$3:A$318,1)-1,0,2)),0)</f>
        <v>0</v>
      </c>
      <c r="E52837">
        <v>-0.1</v>
      </c>
      <c r="G52837">
        <f ca="1">_xlfn.IFNA(FORECAST(E52837,OFFSET('HvF table'!E$3:E$319,MATCH(E52837,'HvF table'!D$3:D$319,1)-1,0,2),OFFSET('HvF table'!D$3:D$319,MATCH(E52837,'HvF table'!D$3:D$319,1)-1,0,2)),0)</f>
        <v>0</v>
      </c>
      <c r="H52837" t="str">
        <f t="shared" ca="1" si="2489"/>
        <v>G</v>
      </c>
      <c r="I52837">
        <f t="shared" ca="1" si="2490"/>
        <v>0</v>
      </c>
      <c r="J52837" t="s">
        <v>75</v>
      </c>
    </row>
    <row r="52838" spans="1:10" x14ac:dyDescent="0.25">
      <c r="A52838" s="65">
        <v>44073</v>
      </c>
      <c r="B52838" s="66">
        <v>0.4861111111111111</v>
      </c>
      <c r="C52838" s="64">
        <f t="shared" si="2491"/>
        <v>44073.486111111109</v>
      </c>
      <c r="D52838">
        <f ca="1">_xlfn.IFNA(FORECAST(E52838,OFFSET('HvF table'!B$3:B$318,MATCH(E52838,'HvF table'!A$3:A$318,1)-1,0,2),OFFSET('HvF table'!A$3:A$318,MATCH(E52838,'HvF table'!A$3:A$318,1)-1,0,2)),0)</f>
        <v>0</v>
      </c>
      <c r="E52838">
        <v>-0.09</v>
      </c>
      <c r="G52838">
        <f ca="1">_xlfn.IFNA(FORECAST(E52838,OFFSET('HvF table'!E$3:E$319,MATCH(E52838,'HvF table'!D$3:D$319,1)-1,0,2),OFFSET('HvF table'!D$3:D$319,MATCH(E52838,'HvF table'!D$3:D$319,1)-1,0,2)),0)</f>
        <v>0</v>
      </c>
      <c r="H52838" t="str">
        <f t="shared" ca="1" si="2489"/>
        <v>G</v>
      </c>
      <c r="I52838">
        <f t="shared" ca="1" si="2490"/>
        <v>0</v>
      </c>
      <c r="J52838" t="s">
        <v>75</v>
      </c>
    </row>
    <row r="52839" spans="1:10" x14ac:dyDescent="0.25">
      <c r="A52839" s="65">
        <v>44073</v>
      </c>
      <c r="B52839" s="66">
        <v>0.48958333333333331</v>
      </c>
      <c r="C52839" s="64">
        <f t="shared" si="2491"/>
        <v>44073.489583333336</v>
      </c>
      <c r="D52839">
        <f ca="1">_xlfn.IFNA(FORECAST(E52839,OFFSET('HvF table'!B$3:B$318,MATCH(E52839,'HvF table'!A$3:A$318,1)-1,0,2),OFFSET('HvF table'!A$3:A$318,MATCH(E52839,'HvF table'!A$3:A$318,1)-1,0,2)),0)</f>
        <v>0</v>
      </c>
      <c r="E52839">
        <v>-0.08</v>
      </c>
      <c r="G52839">
        <f ca="1">_xlfn.IFNA(FORECAST(E52839,OFFSET('HvF table'!E$3:E$319,MATCH(E52839,'HvF table'!D$3:D$319,1)-1,0,2),OFFSET('HvF table'!D$3:D$319,MATCH(E52839,'HvF table'!D$3:D$319,1)-1,0,2)),0)</f>
        <v>0</v>
      </c>
      <c r="H52839" t="str">
        <f t="shared" ref="H52839:H52902" ca="1" si="2492">_xlfn.IFNA(_xlfn.IFS(D52839&gt;0,"B",E52839&gt;0,"B"),"G")</f>
        <v>G</v>
      </c>
      <c r="I52839">
        <f t="shared" ca="1" si="2490"/>
        <v>0</v>
      </c>
      <c r="J52839" t="s">
        <v>75</v>
      </c>
    </row>
    <row r="52840" spans="1:10" x14ac:dyDescent="0.25">
      <c r="A52840" s="65">
        <v>44073</v>
      </c>
      <c r="B52840" s="66">
        <v>0.49305555555555558</v>
      </c>
      <c r="C52840" s="64">
        <f t="shared" si="2491"/>
        <v>44073.493055555555</v>
      </c>
      <c r="D52840">
        <f ca="1">_xlfn.IFNA(FORECAST(E52840,OFFSET('HvF table'!B$3:B$318,MATCH(E52840,'HvF table'!A$3:A$318,1)-1,0,2),OFFSET('HvF table'!A$3:A$318,MATCH(E52840,'HvF table'!A$3:A$318,1)-1,0,2)),0)</f>
        <v>0</v>
      </c>
      <c r="E52840">
        <v>-0.08</v>
      </c>
      <c r="G52840">
        <f ca="1">_xlfn.IFNA(FORECAST(E52840,OFFSET('HvF table'!E$3:E$319,MATCH(E52840,'HvF table'!D$3:D$319,1)-1,0,2),OFFSET('HvF table'!D$3:D$319,MATCH(E52840,'HvF table'!D$3:D$319,1)-1,0,2)),0)</f>
        <v>0</v>
      </c>
      <c r="H52840" t="str">
        <f t="shared" ca="1" si="2492"/>
        <v>G</v>
      </c>
      <c r="I52840">
        <f t="shared" ca="1" si="2490"/>
        <v>0</v>
      </c>
      <c r="J52840" t="s">
        <v>75</v>
      </c>
    </row>
    <row r="52841" spans="1:10" x14ac:dyDescent="0.25">
      <c r="A52841" s="65">
        <v>44073</v>
      </c>
      <c r="B52841" s="66">
        <v>0.49652777777777773</v>
      </c>
      <c r="C52841" s="64">
        <f t="shared" si="2491"/>
        <v>44073.496527777781</v>
      </c>
      <c r="D52841">
        <f ca="1">_xlfn.IFNA(FORECAST(E52841,OFFSET('HvF table'!B$3:B$318,MATCH(E52841,'HvF table'!A$3:A$318,1)-1,0,2),OFFSET('HvF table'!A$3:A$318,MATCH(E52841,'HvF table'!A$3:A$318,1)-1,0,2)),0)</f>
        <v>0</v>
      </c>
      <c r="E52841">
        <v>-0.09</v>
      </c>
      <c r="G52841">
        <f ca="1">_xlfn.IFNA(FORECAST(E52841,OFFSET('HvF table'!E$3:E$319,MATCH(E52841,'HvF table'!D$3:D$319,1)-1,0,2),OFFSET('HvF table'!D$3:D$319,MATCH(E52841,'HvF table'!D$3:D$319,1)-1,0,2)),0)</f>
        <v>0</v>
      </c>
      <c r="H52841" t="str">
        <f t="shared" ca="1" si="2492"/>
        <v>G</v>
      </c>
      <c r="I52841">
        <f t="shared" ca="1" si="2490"/>
        <v>0</v>
      </c>
      <c r="J52841" t="s">
        <v>75</v>
      </c>
    </row>
    <row r="52842" spans="1:10" x14ac:dyDescent="0.25">
      <c r="A52842" s="65">
        <v>44073</v>
      </c>
      <c r="B52842" s="66">
        <v>0.5</v>
      </c>
      <c r="C52842" s="64">
        <f t="shared" si="2491"/>
        <v>44073.5</v>
      </c>
      <c r="D52842">
        <f ca="1">_xlfn.IFNA(FORECAST(E52842,OFFSET('HvF table'!B$3:B$318,MATCH(E52842,'HvF table'!A$3:A$318,1)-1,0,2),OFFSET('HvF table'!A$3:A$318,MATCH(E52842,'HvF table'!A$3:A$318,1)-1,0,2)),0)</f>
        <v>0</v>
      </c>
      <c r="E52842">
        <v>-0.08</v>
      </c>
      <c r="G52842">
        <f ca="1">_xlfn.IFNA(FORECAST(E52842,OFFSET('HvF table'!E$3:E$319,MATCH(E52842,'HvF table'!D$3:D$319,1)-1,0,2),OFFSET('HvF table'!D$3:D$319,MATCH(E52842,'HvF table'!D$3:D$319,1)-1,0,2)),0)</f>
        <v>0</v>
      </c>
      <c r="H52842" t="str">
        <f t="shared" ca="1" si="2492"/>
        <v>G</v>
      </c>
      <c r="I52842">
        <f t="shared" ca="1" si="2490"/>
        <v>0</v>
      </c>
      <c r="J52842" t="s">
        <v>75</v>
      </c>
    </row>
    <row r="52843" spans="1:10" x14ac:dyDescent="0.25">
      <c r="A52843" s="65">
        <v>44073</v>
      </c>
      <c r="B52843" s="66">
        <v>0.50347222222222221</v>
      </c>
      <c r="C52843" s="64">
        <f t="shared" si="2491"/>
        <v>44073.503472222219</v>
      </c>
      <c r="D52843">
        <f ca="1">_xlfn.IFNA(FORECAST(E52843,OFFSET('HvF table'!B$3:B$318,MATCH(E52843,'HvF table'!A$3:A$318,1)-1,0,2),OFFSET('HvF table'!A$3:A$318,MATCH(E52843,'HvF table'!A$3:A$318,1)-1,0,2)),0)</f>
        <v>0</v>
      </c>
      <c r="E52843">
        <v>-0.08</v>
      </c>
      <c r="G52843">
        <f ca="1">_xlfn.IFNA(FORECAST(E52843,OFFSET('HvF table'!E$3:E$319,MATCH(E52843,'HvF table'!D$3:D$319,1)-1,0,2),OFFSET('HvF table'!D$3:D$319,MATCH(E52843,'HvF table'!D$3:D$319,1)-1,0,2)),0)</f>
        <v>0</v>
      </c>
      <c r="H52843" t="str">
        <f t="shared" ca="1" si="2492"/>
        <v>G</v>
      </c>
      <c r="I52843">
        <f t="shared" ca="1" si="2490"/>
        <v>0</v>
      </c>
      <c r="J52843" t="s">
        <v>75</v>
      </c>
    </row>
    <row r="52844" spans="1:10" x14ac:dyDescent="0.25">
      <c r="A52844" s="65">
        <v>44073</v>
      </c>
      <c r="B52844" s="66">
        <v>0.50694444444444442</v>
      </c>
      <c r="C52844" s="64">
        <f t="shared" si="2491"/>
        <v>44073.506944444445</v>
      </c>
      <c r="D52844">
        <f ca="1">_xlfn.IFNA(FORECAST(E52844,OFFSET('HvF table'!B$3:B$318,MATCH(E52844,'HvF table'!A$3:A$318,1)-1,0,2),OFFSET('HvF table'!A$3:A$318,MATCH(E52844,'HvF table'!A$3:A$318,1)-1,0,2)),0)</f>
        <v>0</v>
      </c>
      <c r="E52844">
        <v>-0.09</v>
      </c>
      <c r="G52844">
        <f ca="1">_xlfn.IFNA(FORECAST(E52844,OFFSET('HvF table'!E$3:E$319,MATCH(E52844,'HvF table'!D$3:D$319,1)-1,0,2),OFFSET('HvF table'!D$3:D$319,MATCH(E52844,'HvF table'!D$3:D$319,1)-1,0,2)),0)</f>
        <v>0</v>
      </c>
      <c r="H52844" t="str">
        <f t="shared" ca="1" si="2492"/>
        <v>G</v>
      </c>
      <c r="I52844">
        <f t="shared" ca="1" si="2490"/>
        <v>0</v>
      </c>
      <c r="J52844" t="s">
        <v>75</v>
      </c>
    </row>
    <row r="52845" spans="1:10" x14ac:dyDescent="0.25">
      <c r="A52845" s="65">
        <v>44073</v>
      </c>
      <c r="B52845" s="66">
        <v>0.51041666666666663</v>
      </c>
      <c r="C52845" s="64">
        <f t="shared" si="2491"/>
        <v>44073.510416666664</v>
      </c>
      <c r="D52845">
        <f ca="1">_xlfn.IFNA(FORECAST(E52845,OFFSET('HvF table'!B$3:B$318,MATCH(E52845,'HvF table'!A$3:A$318,1)-1,0,2),OFFSET('HvF table'!A$3:A$318,MATCH(E52845,'HvF table'!A$3:A$318,1)-1,0,2)),0)</f>
        <v>0</v>
      </c>
      <c r="E52845">
        <v>-0.08</v>
      </c>
      <c r="G52845">
        <f ca="1">_xlfn.IFNA(FORECAST(E52845,OFFSET('HvF table'!E$3:E$319,MATCH(E52845,'HvF table'!D$3:D$319,1)-1,0,2),OFFSET('HvF table'!D$3:D$319,MATCH(E52845,'HvF table'!D$3:D$319,1)-1,0,2)),0)</f>
        <v>0</v>
      </c>
      <c r="H52845" t="str">
        <f t="shared" ca="1" si="2492"/>
        <v>G</v>
      </c>
      <c r="I52845">
        <f t="shared" ca="1" si="2490"/>
        <v>0</v>
      </c>
      <c r="J52845" t="s">
        <v>75</v>
      </c>
    </row>
    <row r="52846" spans="1:10" x14ac:dyDescent="0.25">
      <c r="A52846" s="65">
        <v>44073</v>
      </c>
      <c r="B52846" s="66">
        <v>0.51388888888888895</v>
      </c>
      <c r="C52846" s="64">
        <f t="shared" si="2491"/>
        <v>44073.513888888891</v>
      </c>
      <c r="D52846">
        <f ca="1">_xlfn.IFNA(FORECAST(E52846,OFFSET('HvF table'!B$3:B$318,MATCH(E52846,'HvF table'!A$3:A$318,1)-1,0,2),OFFSET('HvF table'!A$3:A$318,MATCH(E52846,'HvF table'!A$3:A$318,1)-1,0,2)),0)</f>
        <v>0</v>
      </c>
      <c r="E52846">
        <v>-0.08</v>
      </c>
      <c r="G52846">
        <f ca="1">_xlfn.IFNA(FORECAST(E52846,OFFSET('HvF table'!E$3:E$319,MATCH(E52846,'HvF table'!D$3:D$319,1)-1,0,2),OFFSET('HvF table'!D$3:D$319,MATCH(E52846,'HvF table'!D$3:D$319,1)-1,0,2)),0)</f>
        <v>0</v>
      </c>
      <c r="H52846" t="str">
        <f t="shared" ca="1" si="2492"/>
        <v>G</v>
      </c>
      <c r="I52846">
        <f t="shared" ca="1" si="2490"/>
        <v>0</v>
      </c>
      <c r="J52846" t="s">
        <v>75</v>
      </c>
    </row>
    <row r="52847" spans="1:10" x14ac:dyDescent="0.25">
      <c r="A52847" s="65">
        <v>44073</v>
      </c>
      <c r="B52847" s="66">
        <v>0.51736111111111105</v>
      </c>
      <c r="C52847" s="64">
        <f t="shared" si="2491"/>
        <v>44073.517361111109</v>
      </c>
      <c r="D52847">
        <f ca="1">_xlfn.IFNA(FORECAST(E52847,OFFSET('HvF table'!B$3:B$318,MATCH(E52847,'HvF table'!A$3:A$318,1)-1,0,2),OFFSET('HvF table'!A$3:A$318,MATCH(E52847,'HvF table'!A$3:A$318,1)-1,0,2)),0)</f>
        <v>0</v>
      </c>
      <c r="E52847">
        <v>-0.06</v>
      </c>
      <c r="G52847">
        <f ca="1">_xlfn.IFNA(FORECAST(E52847,OFFSET('HvF table'!E$3:E$319,MATCH(E52847,'HvF table'!D$3:D$319,1)-1,0,2),OFFSET('HvF table'!D$3:D$319,MATCH(E52847,'HvF table'!D$3:D$319,1)-1,0,2)),0)</f>
        <v>0</v>
      </c>
      <c r="H52847" t="str">
        <f t="shared" ca="1" si="2492"/>
        <v>G</v>
      </c>
      <c r="I52847">
        <f t="shared" ca="1" si="2490"/>
        <v>0</v>
      </c>
      <c r="J52847" t="s">
        <v>75</v>
      </c>
    </row>
    <row r="52848" spans="1:10" x14ac:dyDescent="0.25">
      <c r="A52848" s="65">
        <v>44073</v>
      </c>
      <c r="B52848" s="66">
        <v>0.52083333333333337</v>
      </c>
      <c r="C52848" s="64">
        <f t="shared" si="2491"/>
        <v>44073.520833333336</v>
      </c>
      <c r="D52848">
        <f ca="1">_xlfn.IFNA(FORECAST(E52848,OFFSET('HvF table'!B$3:B$318,MATCH(E52848,'HvF table'!A$3:A$318,1)-1,0,2),OFFSET('HvF table'!A$3:A$318,MATCH(E52848,'HvF table'!A$3:A$318,1)-1,0,2)),0)</f>
        <v>0</v>
      </c>
      <c r="E52848">
        <v>-7.0000000000000007E-2</v>
      </c>
      <c r="G52848">
        <f ca="1">_xlfn.IFNA(FORECAST(E52848,OFFSET('HvF table'!E$3:E$319,MATCH(E52848,'HvF table'!D$3:D$319,1)-1,0,2),OFFSET('HvF table'!D$3:D$319,MATCH(E52848,'HvF table'!D$3:D$319,1)-1,0,2)),0)</f>
        <v>0</v>
      </c>
      <c r="H52848" t="str">
        <f t="shared" ca="1" si="2492"/>
        <v>G</v>
      </c>
      <c r="I52848">
        <f t="shared" ca="1" si="2490"/>
        <v>0</v>
      </c>
      <c r="J52848" t="s">
        <v>75</v>
      </c>
    </row>
    <row r="52849" spans="1:10" x14ac:dyDescent="0.25">
      <c r="A52849" s="65">
        <v>44073</v>
      </c>
      <c r="B52849" s="66">
        <v>0.52430555555555558</v>
      </c>
      <c r="C52849" s="64">
        <f t="shared" si="2491"/>
        <v>44073.524305555555</v>
      </c>
      <c r="D52849">
        <f ca="1">_xlfn.IFNA(FORECAST(E52849,OFFSET('HvF table'!B$3:B$318,MATCH(E52849,'HvF table'!A$3:A$318,1)-1,0,2),OFFSET('HvF table'!A$3:A$318,MATCH(E52849,'HvF table'!A$3:A$318,1)-1,0,2)),0)</f>
        <v>0</v>
      </c>
      <c r="E52849">
        <v>-0.06</v>
      </c>
      <c r="G52849">
        <f ca="1">_xlfn.IFNA(FORECAST(E52849,OFFSET('HvF table'!E$3:E$319,MATCH(E52849,'HvF table'!D$3:D$319,1)-1,0,2),OFFSET('HvF table'!D$3:D$319,MATCH(E52849,'HvF table'!D$3:D$319,1)-1,0,2)),0)</f>
        <v>0</v>
      </c>
      <c r="H52849" t="str">
        <f t="shared" ca="1" si="2492"/>
        <v>G</v>
      </c>
      <c r="I52849">
        <f t="shared" ca="1" si="2490"/>
        <v>0</v>
      </c>
      <c r="J52849" t="s">
        <v>75</v>
      </c>
    </row>
    <row r="52850" spans="1:10" x14ac:dyDescent="0.25">
      <c r="A52850" s="65">
        <v>44073</v>
      </c>
      <c r="B52850" s="66">
        <v>0.52777777777777779</v>
      </c>
      <c r="C52850" s="64">
        <f t="shared" si="2491"/>
        <v>44073.527777777781</v>
      </c>
      <c r="D52850">
        <f ca="1">_xlfn.IFNA(FORECAST(E52850,OFFSET('HvF table'!B$3:B$318,MATCH(E52850,'HvF table'!A$3:A$318,1)-1,0,2),OFFSET('HvF table'!A$3:A$318,MATCH(E52850,'HvF table'!A$3:A$318,1)-1,0,2)),0)</f>
        <v>0</v>
      </c>
      <c r="E52850">
        <v>-0.05</v>
      </c>
      <c r="G52850">
        <f ca="1">_xlfn.IFNA(FORECAST(E52850,OFFSET('HvF table'!E$3:E$319,MATCH(E52850,'HvF table'!D$3:D$319,1)-1,0,2),OFFSET('HvF table'!D$3:D$319,MATCH(E52850,'HvF table'!D$3:D$319,1)-1,0,2)),0)</f>
        <v>0</v>
      </c>
      <c r="H52850" t="str">
        <f t="shared" ca="1" si="2492"/>
        <v>G</v>
      </c>
      <c r="I52850">
        <f t="shared" ca="1" si="2490"/>
        <v>0</v>
      </c>
      <c r="J52850" t="s">
        <v>75</v>
      </c>
    </row>
    <row r="52851" spans="1:10" x14ac:dyDescent="0.25">
      <c r="A52851" s="65">
        <v>44073</v>
      </c>
      <c r="B52851" s="66">
        <v>0.53125</v>
      </c>
      <c r="C52851" s="64">
        <f t="shared" si="2491"/>
        <v>44073.53125</v>
      </c>
      <c r="D52851">
        <f ca="1">_xlfn.IFNA(FORECAST(E52851,OFFSET('HvF table'!B$3:B$318,MATCH(E52851,'HvF table'!A$3:A$318,1)-1,0,2),OFFSET('HvF table'!A$3:A$318,MATCH(E52851,'HvF table'!A$3:A$318,1)-1,0,2)),0)</f>
        <v>0</v>
      </c>
      <c r="E52851">
        <v>-0.04</v>
      </c>
      <c r="G52851">
        <f ca="1">_xlfn.IFNA(FORECAST(E52851,OFFSET('HvF table'!E$3:E$319,MATCH(E52851,'HvF table'!D$3:D$319,1)-1,0,2),OFFSET('HvF table'!D$3:D$319,MATCH(E52851,'HvF table'!D$3:D$319,1)-1,0,2)),0)</f>
        <v>0</v>
      </c>
      <c r="H52851" t="str">
        <f t="shared" ca="1" si="2492"/>
        <v>G</v>
      </c>
      <c r="I52851">
        <f t="shared" ca="1" si="2490"/>
        <v>0</v>
      </c>
      <c r="J52851" t="s">
        <v>75</v>
      </c>
    </row>
    <row r="52852" spans="1:10" x14ac:dyDescent="0.25">
      <c r="A52852" s="65">
        <v>44073</v>
      </c>
      <c r="B52852" s="66">
        <v>0.53472222222222221</v>
      </c>
      <c r="C52852" s="64">
        <f t="shared" si="2491"/>
        <v>44073.534722222219</v>
      </c>
      <c r="D52852">
        <f ca="1">_xlfn.IFNA(FORECAST(E52852,OFFSET('HvF table'!B$3:B$318,MATCH(E52852,'HvF table'!A$3:A$318,1)-1,0,2),OFFSET('HvF table'!A$3:A$318,MATCH(E52852,'HvF table'!A$3:A$318,1)-1,0,2)),0)</f>
        <v>0</v>
      </c>
      <c r="E52852">
        <v>-0.06</v>
      </c>
      <c r="G52852">
        <f ca="1">_xlfn.IFNA(FORECAST(E52852,OFFSET('HvF table'!E$3:E$319,MATCH(E52852,'HvF table'!D$3:D$319,1)-1,0,2),OFFSET('HvF table'!D$3:D$319,MATCH(E52852,'HvF table'!D$3:D$319,1)-1,0,2)),0)</f>
        <v>0</v>
      </c>
      <c r="H52852" t="str">
        <f t="shared" ca="1" si="2492"/>
        <v>G</v>
      </c>
      <c r="I52852">
        <f t="shared" ca="1" si="2490"/>
        <v>0</v>
      </c>
      <c r="J52852" t="s">
        <v>75</v>
      </c>
    </row>
    <row r="52853" spans="1:10" x14ac:dyDescent="0.25">
      <c r="A52853" s="65">
        <v>44073</v>
      </c>
      <c r="B52853" s="66">
        <v>0.53819444444444442</v>
      </c>
      <c r="C52853" s="64">
        <f t="shared" si="2491"/>
        <v>44073.538194444445</v>
      </c>
      <c r="D52853">
        <f ca="1">_xlfn.IFNA(FORECAST(E52853,OFFSET('HvF table'!B$3:B$318,MATCH(E52853,'HvF table'!A$3:A$318,1)-1,0,2),OFFSET('HvF table'!A$3:A$318,MATCH(E52853,'HvF table'!A$3:A$318,1)-1,0,2)),0)</f>
        <v>0</v>
      </c>
      <c r="E52853">
        <v>-0.05</v>
      </c>
      <c r="G52853">
        <f ca="1">_xlfn.IFNA(FORECAST(E52853,OFFSET('HvF table'!E$3:E$319,MATCH(E52853,'HvF table'!D$3:D$319,1)-1,0,2),OFFSET('HvF table'!D$3:D$319,MATCH(E52853,'HvF table'!D$3:D$319,1)-1,0,2)),0)</f>
        <v>0</v>
      </c>
      <c r="H52853" t="str">
        <f t="shared" ca="1" si="2492"/>
        <v>G</v>
      </c>
      <c r="I52853">
        <f t="shared" ca="1" si="2490"/>
        <v>0</v>
      </c>
      <c r="J52853" t="s">
        <v>75</v>
      </c>
    </row>
    <row r="52854" spans="1:10" x14ac:dyDescent="0.25">
      <c r="A52854" s="65">
        <v>44073</v>
      </c>
      <c r="B52854" s="66">
        <v>0.54166666666666663</v>
      </c>
      <c r="C52854" s="64">
        <f t="shared" si="2491"/>
        <v>44073.541666666664</v>
      </c>
      <c r="D52854">
        <f ca="1">_xlfn.IFNA(FORECAST(E52854,OFFSET('HvF table'!B$3:B$318,MATCH(E52854,'HvF table'!A$3:A$318,1)-1,0,2),OFFSET('HvF table'!A$3:A$318,MATCH(E52854,'HvF table'!A$3:A$318,1)-1,0,2)),0)</f>
        <v>0</v>
      </c>
      <c r="E52854">
        <v>-0.04</v>
      </c>
      <c r="G52854">
        <f ca="1">_xlfn.IFNA(FORECAST(E52854,OFFSET('HvF table'!E$3:E$319,MATCH(E52854,'HvF table'!D$3:D$319,1)-1,0,2),OFFSET('HvF table'!D$3:D$319,MATCH(E52854,'HvF table'!D$3:D$319,1)-1,0,2)),0)</f>
        <v>0</v>
      </c>
      <c r="H52854" t="str">
        <f t="shared" ca="1" si="2492"/>
        <v>G</v>
      </c>
      <c r="I52854">
        <f t="shared" ca="1" si="2490"/>
        <v>0</v>
      </c>
      <c r="J52854" t="s">
        <v>75</v>
      </c>
    </row>
    <row r="52855" spans="1:10" x14ac:dyDescent="0.25">
      <c r="A52855" s="65">
        <v>44073</v>
      </c>
      <c r="B52855" s="66">
        <v>0.54513888888888895</v>
      </c>
      <c r="C52855" s="64">
        <f t="shared" si="2491"/>
        <v>44073.545138888891</v>
      </c>
      <c r="D52855">
        <f ca="1">_xlfn.IFNA(FORECAST(E52855,OFFSET('HvF table'!B$3:B$318,MATCH(E52855,'HvF table'!A$3:A$318,1)-1,0,2),OFFSET('HvF table'!A$3:A$318,MATCH(E52855,'HvF table'!A$3:A$318,1)-1,0,2)),0)</f>
        <v>0</v>
      </c>
      <c r="E52855">
        <v>-0.03</v>
      </c>
      <c r="G52855">
        <f ca="1">_xlfn.IFNA(FORECAST(E52855,OFFSET('HvF table'!E$3:E$319,MATCH(E52855,'HvF table'!D$3:D$319,1)-1,0,2),OFFSET('HvF table'!D$3:D$319,MATCH(E52855,'HvF table'!D$3:D$319,1)-1,0,2)),0)</f>
        <v>0</v>
      </c>
      <c r="H52855" t="str">
        <f t="shared" ca="1" si="2492"/>
        <v>G</v>
      </c>
      <c r="I52855">
        <f t="shared" ca="1" si="2490"/>
        <v>0</v>
      </c>
      <c r="J52855" t="s">
        <v>75</v>
      </c>
    </row>
    <row r="52856" spans="1:10" x14ac:dyDescent="0.25">
      <c r="A52856" s="65">
        <v>44073</v>
      </c>
      <c r="B52856" s="66">
        <v>0.54861111111111105</v>
      </c>
      <c r="C52856" s="64">
        <f t="shared" si="2491"/>
        <v>44073.548611111109</v>
      </c>
      <c r="D52856">
        <f ca="1">_xlfn.IFNA(FORECAST(E52856,OFFSET('HvF table'!B$3:B$318,MATCH(E52856,'HvF table'!A$3:A$318,1)-1,0,2),OFFSET('HvF table'!A$3:A$318,MATCH(E52856,'HvF table'!A$3:A$318,1)-1,0,2)),0)</f>
        <v>0</v>
      </c>
      <c r="E52856">
        <v>-0.05</v>
      </c>
      <c r="G52856">
        <f ca="1">_xlfn.IFNA(FORECAST(E52856,OFFSET('HvF table'!E$3:E$319,MATCH(E52856,'HvF table'!D$3:D$319,1)-1,0,2),OFFSET('HvF table'!D$3:D$319,MATCH(E52856,'HvF table'!D$3:D$319,1)-1,0,2)),0)</f>
        <v>0</v>
      </c>
      <c r="H52856" t="str">
        <f t="shared" ca="1" si="2492"/>
        <v>G</v>
      </c>
      <c r="I52856">
        <f t="shared" ca="1" si="2490"/>
        <v>0</v>
      </c>
      <c r="J52856" t="s">
        <v>75</v>
      </c>
    </row>
    <row r="52857" spans="1:10" x14ac:dyDescent="0.25">
      <c r="A52857" s="65">
        <v>44073</v>
      </c>
      <c r="B52857" s="66">
        <v>0.55208333333333337</v>
      </c>
      <c r="C52857" s="64">
        <f t="shared" si="2491"/>
        <v>44073.552083333336</v>
      </c>
      <c r="D52857">
        <f ca="1">_xlfn.IFNA(FORECAST(E52857,OFFSET('HvF table'!B$3:B$318,MATCH(E52857,'HvF table'!A$3:A$318,1)-1,0,2),OFFSET('HvF table'!A$3:A$318,MATCH(E52857,'HvF table'!A$3:A$318,1)-1,0,2)),0)</f>
        <v>0</v>
      </c>
      <c r="E52857">
        <v>-0.05</v>
      </c>
      <c r="G52857">
        <f ca="1">_xlfn.IFNA(FORECAST(E52857,OFFSET('HvF table'!E$3:E$319,MATCH(E52857,'HvF table'!D$3:D$319,1)-1,0,2),OFFSET('HvF table'!D$3:D$319,MATCH(E52857,'HvF table'!D$3:D$319,1)-1,0,2)),0)</f>
        <v>0</v>
      </c>
      <c r="H52857" t="str">
        <f t="shared" ca="1" si="2492"/>
        <v>G</v>
      </c>
      <c r="I52857">
        <f t="shared" ca="1" si="2490"/>
        <v>0</v>
      </c>
      <c r="J52857" t="s">
        <v>75</v>
      </c>
    </row>
    <row r="52858" spans="1:10" x14ac:dyDescent="0.25">
      <c r="A52858" s="65">
        <v>44073</v>
      </c>
      <c r="B52858" s="66">
        <v>0.55555555555555558</v>
      </c>
      <c r="C52858" s="64">
        <f t="shared" si="2491"/>
        <v>44073.555555555555</v>
      </c>
      <c r="D52858">
        <f ca="1">_xlfn.IFNA(FORECAST(E52858,OFFSET('HvF table'!B$3:B$318,MATCH(E52858,'HvF table'!A$3:A$318,1)-1,0,2),OFFSET('HvF table'!A$3:A$318,MATCH(E52858,'HvF table'!A$3:A$318,1)-1,0,2)),0)</f>
        <v>0</v>
      </c>
      <c r="E52858">
        <v>-0.03</v>
      </c>
      <c r="G52858">
        <f ca="1">_xlfn.IFNA(FORECAST(E52858,OFFSET('HvF table'!E$3:E$319,MATCH(E52858,'HvF table'!D$3:D$319,1)-1,0,2),OFFSET('HvF table'!D$3:D$319,MATCH(E52858,'HvF table'!D$3:D$319,1)-1,0,2)),0)</f>
        <v>0</v>
      </c>
      <c r="H52858" t="str">
        <f t="shared" ca="1" si="2492"/>
        <v>G</v>
      </c>
      <c r="I52858">
        <f t="shared" ca="1" si="2490"/>
        <v>0</v>
      </c>
      <c r="J52858" t="s">
        <v>75</v>
      </c>
    </row>
    <row r="52859" spans="1:10" x14ac:dyDescent="0.25">
      <c r="A52859" s="65">
        <v>44073</v>
      </c>
      <c r="B52859" s="66">
        <v>0.55902777777777779</v>
      </c>
      <c r="C52859" s="64">
        <f t="shared" si="2491"/>
        <v>44073.559027777781</v>
      </c>
      <c r="D52859">
        <f ca="1">_xlfn.IFNA(FORECAST(E52859,OFFSET('HvF table'!B$3:B$318,MATCH(E52859,'HvF table'!A$3:A$318,1)-1,0,2),OFFSET('HvF table'!A$3:A$318,MATCH(E52859,'HvF table'!A$3:A$318,1)-1,0,2)),0)</f>
        <v>0</v>
      </c>
      <c r="E52859">
        <v>-0.04</v>
      </c>
      <c r="G52859">
        <f ca="1">_xlfn.IFNA(FORECAST(E52859,OFFSET('HvF table'!E$3:E$319,MATCH(E52859,'HvF table'!D$3:D$319,1)-1,0,2),OFFSET('HvF table'!D$3:D$319,MATCH(E52859,'HvF table'!D$3:D$319,1)-1,0,2)),0)</f>
        <v>0</v>
      </c>
      <c r="H52859" t="str">
        <f t="shared" ca="1" si="2492"/>
        <v>G</v>
      </c>
      <c r="I52859">
        <f t="shared" ca="1" si="2490"/>
        <v>0</v>
      </c>
      <c r="J52859" t="s">
        <v>75</v>
      </c>
    </row>
    <row r="52860" spans="1:10" x14ac:dyDescent="0.25">
      <c r="A52860" s="65">
        <v>44073</v>
      </c>
      <c r="B52860" s="66">
        <v>0.5625</v>
      </c>
      <c r="C52860" s="64">
        <f t="shared" si="2491"/>
        <v>44073.5625</v>
      </c>
      <c r="D52860">
        <f ca="1">_xlfn.IFNA(FORECAST(E52860,OFFSET('HvF table'!B$3:B$318,MATCH(E52860,'HvF table'!A$3:A$318,1)-1,0,2),OFFSET('HvF table'!A$3:A$318,MATCH(E52860,'HvF table'!A$3:A$318,1)-1,0,2)),0)</f>
        <v>0</v>
      </c>
      <c r="E52860">
        <v>-0.03</v>
      </c>
      <c r="G52860">
        <f ca="1">_xlfn.IFNA(FORECAST(E52860,OFFSET('HvF table'!E$3:E$319,MATCH(E52860,'HvF table'!D$3:D$319,1)-1,0,2),OFFSET('HvF table'!D$3:D$319,MATCH(E52860,'HvF table'!D$3:D$319,1)-1,0,2)),0)</f>
        <v>0</v>
      </c>
      <c r="H52860" t="str">
        <f t="shared" ca="1" si="2492"/>
        <v>G</v>
      </c>
      <c r="I52860">
        <f t="shared" ca="1" si="2490"/>
        <v>0</v>
      </c>
      <c r="J52860" t="s">
        <v>75</v>
      </c>
    </row>
    <row r="52861" spans="1:10" x14ac:dyDescent="0.25">
      <c r="A52861" s="65">
        <v>44073</v>
      </c>
      <c r="B52861" s="66">
        <v>0.56597222222222221</v>
      </c>
      <c r="C52861" s="64">
        <f t="shared" si="2491"/>
        <v>44073.565972222219</v>
      </c>
      <c r="D52861">
        <f ca="1">_xlfn.IFNA(FORECAST(E52861,OFFSET('HvF table'!B$3:B$318,MATCH(E52861,'HvF table'!A$3:A$318,1)-1,0,2),OFFSET('HvF table'!A$3:A$318,MATCH(E52861,'HvF table'!A$3:A$318,1)-1,0,2)),0)</f>
        <v>0</v>
      </c>
      <c r="E52861">
        <v>-0.04</v>
      </c>
      <c r="G52861">
        <f ca="1">_xlfn.IFNA(FORECAST(E52861,OFFSET('HvF table'!E$3:E$319,MATCH(E52861,'HvF table'!D$3:D$319,1)-1,0,2),OFFSET('HvF table'!D$3:D$319,MATCH(E52861,'HvF table'!D$3:D$319,1)-1,0,2)),0)</f>
        <v>0</v>
      </c>
      <c r="H52861" t="str">
        <f t="shared" ca="1" si="2492"/>
        <v>G</v>
      </c>
      <c r="I52861">
        <f t="shared" ca="1" si="2490"/>
        <v>0</v>
      </c>
      <c r="J52861" t="s">
        <v>75</v>
      </c>
    </row>
    <row r="52862" spans="1:10" x14ac:dyDescent="0.25">
      <c r="A52862" s="65">
        <v>44073</v>
      </c>
      <c r="B52862" s="66">
        <v>0.56944444444444442</v>
      </c>
      <c r="C52862" s="64">
        <f t="shared" si="2491"/>
        <v>44073.569444444445</v>
      </c>
      <c r="D52862">
        <f ca="1">_xlfn.IFNA(FORECAST(E52862,OFFSET('HvF table'!B$3:B$318,MATCH(E52862,'HvF table'!A$3:A$318,1)-1,0,2),OFFSET('HvF table'!A$3:A$318,MATCH(E52862,'HvF table'!A$3:A$318,1)-1,0,2)),0)</f>
        <v>0</v>
      </c>
      <c r="E52862">
        <v>-0.05</v>
      </c>
      <c r="G52862">
        <f ca="1">_xlfn.IFNA(FORECAST(E52862,OFFSET('HvF table'!E$3:E$319,MATCH(E52862,'HvF table'!D$3:D$319,1)-1,0,2),OFFSET('HvF table'!D$3:D$319,MATCH(E52862,'HvF table'!D$3:D$319,1)-1,0,2)),0)</f>
        <v>0</v>
      </c>
      <c r="H52862" t="str">
        <f t="shared" ca="1" si="2492"/>
        <v>G</v>
      </c>
      <c r="I52862">
        <f t="shared" ca="1" si="2490"/>
        <v>0</v>
      </c>
      <c r="J52862" t="s">
        <v>75</v>
      </c>
    </row>
    <row r="52863" spans="1:10" x14ac:dyDescent="0.25">
      <c r="A52863" s="65">
        <v>44073</v>
      </c>
      <c r="B52863" s="66">
        <v>0.57291666666666663</v>
      </c>
      <c r="C52863" s="64">
        <f t="shared" si="2491"/>
        <v>44073.572916666664</v>
      </c>
      <c r="D52863">
        <f ca="1">_xlfn.IFNA(FORECAST(E52863,OFFSET('HvF table'!B$3:B$318,MATCH(E52863,'HvF table'!A$3:A$318,1)-1,0,2),OFFSET('HvF table'!A$3:A$318,MATCH(E52863,'HvF table'!A$3:A$318,1)-1,0,2)),0)</f>
        <v>0</v>
      </c>
      <c r="E52863">
        <v>-0.05</v>
      </c>
      <c r="G52863">
        <f ca="1">_xlfn.IFNA(FORECAST(E52863,OFFSET('HvF table'!E$3:E$319,MATCH(E52863,'HvF table'!D$3:D$319,1)-1,0,2),OFFSET('HvF table'!D$3:D$319,MATCH(E52863,'HvF table'!D$3:D$319,1)-1,0,2)),0)</f>
        <v>0</v>
      </c>
      <c r="H52863" t="str">
        <f t="shared" ca="1" si="2492"/>
        <v>G</v>
      </c>
      <c r="I52863">
        <f t="shared" ca="1" si="2490"/>
        <v>0</v>
      </c>
      <c r="J52863" t="s">
        <v>75</v>
      </c>
    </row>
    <row r="52864" spans="1:10" x14ac:dyDescent="0.25">
      <c r="A52864" s="65">
        <v>44073</v>
      </c>
      <c r="B52864" s="66">
        <v>0.57638888888888895</v>
      </c>
      <c r="C52864" s="64">
        <f t="shared" si="2491"/>
        <v>44073.576388888891</v>
      </c>
      <c r="D52864">
        <f ca="1">_xlfn.IFNA(FORECAST(E52864,OFFSET('HvF table'!B$3:B$318,MATCH(E52864,'HvF table'!A$3:A$318,1)-1,0,2),OFFSET('HvF table'!A$3:A$318,MATCH(E52864,'HvF table'!A$3:A$318,1)-1,0,2)),0)</f>
        <v>0</v>
      </c>
      <c r="E52864">
        <v>-0.04</v>
      </c>
      <c r="G52864">
        <f ca="1">_xlfn.IFNA(FORECAST(E52864,OFFSET('HvF table'!E$3:E$319,MATCH(E52864,'HvF table'!D$3:D$319,1)-1,0,2),OFFSET('HvF table'!D$3:D$319,MATCH(E52864,'HvF table'!D$3:D$319,1)-1,0,2)),0)</f>
        <v>0</v>
      </c>
      <c r="H52864" t="str">
        <f t="shared" ca="1" si="2492"/>
        <v>G</v>
      </c>
      <c r="I52864">
        <f t="shared" ca="1" si="2490"/>
        <v>0</v>
      </c>
      <c r="J52864" t="s">
        <v>75</v>
      </c>
    </row>
    <row r="52865" spans="1:10" x14ac:dyDescent="0.25">
      <c r="A52865" s="65">
        <v>44073</v>
      </c>
      <c r="B52865" s="66">
        <v>0.57986111111111105</v>
      </c>
      <c r="C52865" s="64">
        <f t="shared" si="2491"/>
        <v>44073.579861111109</v>
      </c>
      <c r="D52865">
        <f ca="1">_xlfn.IFNA(FORECAST(E52865,OFFSET('HvF table'!B$3:B$318,MATCH(E52865,'HvF table'!A$3:A$318,1)-1,0,2),OFFSET('HvF table'!A$3:A$318,MATCH(E52865,'HvF table'!A$3:A$318,1)-1,0,2)),0)</f>
        <v>0</v>
      </c>
      <c r="E52865">
        <v>-0.03</v>
      </c>
      <c r="G52865">
        <f ca="1">_xlfn.IFNA(FORECAST(E52865,OFFSET('HvF table'!E$3:E$319,MATCH(E52865,'HvF table'!D$3:D$319,1)-1,0,2),OFFSET('HvF table'!D$3:D$319,MATCH(E52865,'HvF table'!D$3:D$319,1)-1,0,2)),0)</f>
        <v>0</v>
      </c>
      <c r="H52865" t="str">
        <f t="shared" ca="1" si="2492"/>
        <v>G</v>
      </c>
      <c r="I52865">
        <f t="shared" ca="1" si="2490"/>
        <v>0</v>
      </c>
      <c r="J52865" t="s">
        <v>75</v>
      </c>
    </row>
    <row r="52866" spans="1:10" x14ac:dyDescent="0.25">
      <c r="A52866" s="65">
        <v>44073</v>
      </c>
      <c r="B52866" s="66">
        <v>0.58333333333333337</v>
      </c>
      <c r="C52866" s="64">
        <f t="shared" si="2491"/>
        <v>44073.583333333336</v>
      </c>
      <c r="D52866">
        <f ca="1">_xlfn.IFNA(FORECAST(E52866,OFFSET('HvF table'!B$3:B$318,MATCH(E52866,'HvF table'!A$3:A$318,1)-1,0,2),OFFSET('HvF table'!A$3:A$318,MATCH(E52866,'HvF table'!A$3:A$318,1)-1,0,2)),0)</f>
        <v>0</v>
      </c>
      <c r="E52866">
        <v>-0.02</v>
      </c>
      <c r="G52866">
        <f ca="1">_xlfn.IFNA(FORECAST(E52866,OFFSET('HvF table'!E$3:E$319,MATCH(E52866,'HvF table'!D$3:D$319,1)-1,0,2),OFFSET('HvF table'!D$3:D$319,MATCH(E52866,'HvF table'!D$3:D$319,1)-1,0,2)),0)</f>
        <v>0</v>
      </c>
      <c r="H52866" t="str">
        <f t="shared" ca="1" si="2492"/>
        <v>G</v>
      </c>
      <c r="I52866">
        <f t="shared" ref="I52866:I52929" ca="1" si="2493">IF(H52866="G",G52866,IF(H52866="B",0))</f>
        <v>0</v>
      </c>
      <c r="J52866" t="s">
        <v>75</v>
      </c>
    </row>
    <row r="52867" spans="1:10" x14ac:dyDescent="0.25">
      <c r="A52867" s="65">
        <v>44073</v>
      </c>
      <c r="B52867" s="66">
        <v>0.58680555555555558</v>
      </c>
      <c r="C52867" s="64">
        <f t="shared" si="2491"/>
        <v>44073.586805555555</v>
      </c>
      <c r="D52867">
        <f ca="1">_xlfn.IFNA(FORECAST(E52867,OFFSET('HvF table'!B$3:B$318,MATCH(E52867,'HvF table'!A$3:A$318,1)-1,0,2),OFFSET('HvF table'!A$3:A$318,MATCH(E52867,'HvF table'!A$3:A$318,1)-1,0,2)),0)</f>
        <v>1.6323927945256322E-3</v>
      </c>
      <c r="E52867">
        <v>0.01</v>
      </c>
      <c r="G52867">
        <f ca="1">_xlfn.IFNA(FORECAST(E52867,OFFSET('HvF table'!E$3:E$319,MATCH(E52867,'HvF table'!D$3:D$319,1)-1,0,2),OFFSET('HvF table'!D$3:D$319,MATCH(E52867,'HvF table'!D$3:D$319,1)-1,0,2)),0)</f>
        <v>2.6088988950207187E-3</v>
      </c>
      <c r="H52867" t="str">
        <f t="shared" ca="1" si="2492"/>
        <v>B</v>
      </c>
      <c r="I52867">
        <f t="shared" ca="1" si="2493"/>
        <v>0</v>
      </c>
      <c r="J52867" t="s">
        <v>75</v>
      </c>
    </row>
    <row r="52868" spans="1:10" x14ac:dyDescent="0.25">
      <c r="A52868" s="65">
        <v>44073</v>
      </c>
      <c r="B52868" s="66">
        <v>0.59027777777777779</v>
      </c>
      <c r="C52868" s="64">
        <f t="shared" si="2491"/>
        <v>44073.590277777781</v>
      </c>
      <c r="D52868">
        <f ca="1">_xlfn.IFNA(FORECAST(E52868,OFFSET('HvF table'!B$3:B$318,MATCH(E52868,'HvF table'!A$3:A$318,1)-1,0,2),OFFSET('HvF table'!A$3:A$318,MATCH(E52868,'HvF table'!A$3:A$318,1)-1,0,2)),0)</f>
        <v>8.1619639726281615E-3</v>
      </c>
      <c r="E52868">
        <v>0.05</v>
      </c>
      <c r="G52868">
        <f ca="1">_xlfn.IFNA(FORECAST(E52868,OFFSET('HvF table'!E$3:E$319,MATCH(E52868,'HvF table'!D$3:D$319,1)-1,0,2),OFFSET('HvF table'!D$3:D$319,MATCH(E52868,'HvF table'!D$3:D$319,1)-1,0,2)),0)</f>
        <v>1.3044494475104038E-2</v>
      </c>
      <c r="H52868" t="str">
        <f t="shared" ca="1" si="2492"/>
        <v>B</v>
      </c>
      <c r="I52868">
        <f t="shared" ca="1" si="2493"/>
        <v>0</v>
      </c>
      <c r="J52868" t="s">
        <v>75</v>
      </c>
    </row>
    <row r="52869" spans="1:10" x14ac:dyDescent="0.25">
      <c r="A52869" s="65">
        <v>44073</v>
      </c>
      <c r="B52869" s="66">
        <v>0.59375</v>
      </c>
      <c r="C52869" s="64">
        <f t="shared" si="2491"/>
        <v>44073.59375</v>
      </c>
      <c r="D52869">
        <f ca="1">_xlfn.IFNA(FORECAST(E52869,OFFSET('HvF table'!B$3:B$318,MATCH(E52869,'HvF table'!A$3:A$318,1)-1,0,2),OFFSET('HvF table'!A$3:A$318,MATCH(E52869,'HvF table'!A$3:A$318,1)-1,0,2)),0)</f>
        <v>1.9588713534307585E-2</v>
      </c>
      <c r="E52869">
        <v>0.12</v>
      </c>
      <c r="G52869">
        <f ca="1">_xlfn.IFNA(FORECAST(E52869,OFFSET('HvF table'!E$3:E$319,MATCH(E52869,'HvF table'!D$3:D$319,1)-1,0,2),OFFSET('HvF table'!D$3:D$319,MATCH(E52869,'HvF table'!D$3:D$319,1)-1,0,2)),0)</f>
        <v>3.1306786740249844E-2</v>
      </c>
      <c r="H52869" t="str">
        <f t="shared" ca="1" si="2492"/>
        <v>B</v>
      </c>
      <c r="I52869">
        <f t="shared" ca="1" si="2493"/>
        <v>0</v>
      </c>
      <c r="J52869" t="s">
        <v>75</v>
      </c>
    </row>
    <row r="52870" spans="1:10" x14ac:dyDescent="0.25">
      <c r="A52870" s="65">
        <v>44073</v>
      </c>
      <c r="B52870" s="66">
        <v>0.59722222222222221</v>
      </c>
      <c r="C52870" s="64">
        <f t="shared" si="2491"/>
        <v>44073.597222222219</v>
      </c>
      <c r="D52870">
        <f ca="1">_xlfn.IFNA(FORECAST(E52870,OFFSET('HvF table'!B$3:B$318,MATCH(E52870,'HvF table'!A$3:A$318,1)-1,0,2),OFFSET('HvF table'!A$3:A$318,MATCH(E52870,'HvF table'!A$3:A$318,1)-1,0,2)),0)</f>
        <v>3.4280248685038275E-2</v>
      </c>
      <c r="E52870">
        <v>0.21</v>
      </c>
      <c r="G52870">
        <f ca="1">_xlfn.IFNA(FORECAST(E52870,OFFSET('HvF table'!E$3:E$319,MATCH(E52870,'HvF table'!D$3:D$319,1)-1,0,2),OFFSET('HvF table'!D$3:D$319,MATCH(E52870,'HvF table'!D$3:D$319,1)-1,0,2)),0)</f>
        <v>5.4786876795437311E-2</v>
      </c>
      <c r="H52870" t="str">
        <f t="shared" ca="1" si="2492"/>
        <v>B</v>
      </c>
      <c r="I52870">
        <f t="shared" ca="1" si="2493"/>
        <v>0</v>
      </c>
      <c r="J52870" t="s">
        <v>75</v>
      </c>
    </row>
    <row r="52871" spans="1:10" x14ac:dyDescent="0.25">
      <c r="A52871" s="65">
        <v>44073</v>
      </c>
      <c r="B52871" s="66">
        <v>0.60069444444444442</v>
      </c>
      <c r="C52871" s="64">
        <f t="shared" si="2491"/>
        <v>44073.600694444445</v>
      </c>
      <c r="D52871">
        <f ca="1">_xlfn.IFNA(FORECAST(E52871,OFFSET('HvF table'!B$3:B$318,MATCH(E52871,'HvF table'!A$3:A$318,1)-1,0,2),OFFSET('HvF table'!A$3:A$318,MATCH(E52871,'HvF table'!A$3:A$318,1)-1,0,2)),0)</f>
        <v>4.8971783835768966E-2</v>
      </c>
      <c r="E52871">
        <v>0.3</v>
      </c>
      <c r="G52871">
        <f ca="1">_xlfn.IFNA(FORECAST(E52871,OFFSET('HvF table'!E$3:E$319,MATCH(E52871,'HvF table'!D$3:D$319,1)-1,0,2),OFFSET('HvF table'!D$3:D$319,MATCH(E52871,'HvF table'!D$3:D$319,1)-1,0,2)),0)</f>
        <v>7.8266966850624772E-2</v>
      </c>
      <c r="H52871" t="str">
        <f t="shared" ca="1" si="2492"/>
        <v>B</v>
      </c>
      <c r="I52871">
        <f t="shared" ca="1" si="2493"/>
        <v>0</v>
      </c>
      <c r="J52871" t="s">
        <v>75</v>
      </c>
    </row>
    <row r="52872" spans="1:10" x14ac:dyDescent="0.25">
      <c r="A52872" s="65">
        <v>44073</v>
      </c>
      <c r="B52872" s="66">
        <v>0.60416666666666663</v>
      </c>
      <c r="C52872" s="64">
        <f t="shared" si="2491"/>
        <v>44073.604166666664</v>
      </c>
      <c r="D52872">
        <f ca="1">_xlfn.IFNA(FORECAST(E52872,OFFSET('HvF table'!B$3:B$318,MATCH(E52872,'HvF table'!A$3:A$318,1)-1,0,2),OFFSET('HvF table'!A$3:A$318,MATCH(E52872,'HvF table'!A$3:A$318,1)-1,0,2)),0)</f>
        <v>7.0192890164602187E-2</v>
      </c>
      <c r="E52872">
        <v>0.43</v>
      </c>
      <c r="G52872">
        <f ca="1">_xlfn.IFNA(FORECAST(E52872,OFFSET('HvF table'!E$3:E$319,MATCH(E52872,'HvF table'!D$3:D$319,1)-1,0,2),OFFSET('HvF table'!D$3:D$319,MATCH(E52872,'HvF table'!D$3:D$319,1)-1,0,2)),0)</f>
        <v>0.11218265248589557</v>
      </c>
      <c r="H52872" t="str">
        <f t="shared" ca="1" si="2492"/>
        <v>B</v>
      </c>
      <c r="I52872">
        <f t="shared" ca="1" si="2493"/>
        <v>0</v>
      </c>
      <c r="J52872" t="s">
        <v>75</v>
      </c>
    </row>
    <row r="52873" spans="1:10" x14ac:dyDescent="0.25">
      <c r="A52873" s="65">
        <v>44073</v>
      </c>
      <c r="B52873" s="66">
        <v>0.60763888888888895</v>
      </c>
      <c r="C52873" s="64">
        <f t="shared" si="2491"/>
        <v>44073.607638888891</v>
      </c>
      <c r="D52873">
        <f ca="1">_xlfn.IFNA(FORECAST(E52873,OFFSET('HvF table'!B$3:B$318,MATCH(E52873,'HvF table'!A$3:A$318,1)-1,0,2),OFFSET('HvF table'!A$3:A$318,MATCH(E52873,'HvF table'!A$3:A$318,1)-1,0,2)),0)</f>
        <v>8.6516818109858507E-2</v>
      </c>
      <c r="E52873">
        <v>0.53</v>
      </c>
      <c r="G52873">
        <f ca="1">_xlfn.IFNA(FORECAST(E52873,OFFSET('HvF table'!E$3:E$319,MATCH(E52873,'HvF table'!D$3:D$319,1)-1,0,2),OFFSET('HvF table'!D$3:D$319,MATCH(E52873,'HvF table'!D$3:D$319,1)-1,0,2)),0)</f>
        <v>0.13827164143610388</v>
      </c>
      <c r="H52873" t="str">
        <f t="shared" ca="1" si="2492"/>
        <v>B</v>
      </c>
      <c r="I52873">
        <f t="shared" ca="1" si="2493"/>
        <v>0</v>
      </c>
      <c r="J52873" t="s">
        <v>75</v>
      </c>
    </row>
    <row r="52874" spans="1:10" x14ac:dyDescent="0.25">
      <c r="A52874" s="65">
        <v>44073</v>
      </c>
      <c r="B52874" s="66">
        <v>0.61111111111111105</v>
      </c>
      <c r="C52874" s="64">
        <f t="shared" si="2491"/>
        <v>44073.611111111109</v>
      </c>
      <c r="D52874">
        <f ca="1">_xlfn.IFNA(FORECAST(E52874,OFFSET('HvF table'!B$3:B$318,MATCH(E52874,'HvF table'!A$3:A$318,1)-1,0,2),OFFSET('HvF table'!A$3:A$318,MATCH(E52874,'HvF table'!A$3:A$318,1)-1,0,2)),0)</f>
        <v>0.10447313884964046</v>
      </c>
      <c r="E52874">
        <v>0.64</v>
      </c>
      <c r="G52874">
        <f ca="1">_xlfn.IFNA(FORECAST(E52874,OFFSET('HvF table'!E$3:E$319,MATCH(E52874,'HvF table'!D$3:D$319,1)-1,0,2),OFFSET('HvF table'!D$3:D$319,MATCH(E52874,'HvF table'!D$3:D$319,1)-1,0,2)),0)</f>
        <v>0.16696952928133299</v>
      </c>
      <c r="H52874" t="str">
        <f t="shared" ca="1" si="2492"/>
        <v>B</v>
      </c>
      <c r="I52874">
        <f t="shared" ca="1" si="2493"/>
        <v>0</v>
      </c>
      <c r="J52874" t="s">
        <v>75</v>
      </c>
    </row>
    <row r="52875" spans="1:10" x14ac:dyDescent="0.25">
      <c r="A52875" s="65">
        <v>44073</v>
      </c>
      <c r="B52875" s="66">
        <v>0.61458333333333337</v>
      </c>
      <c r="C52875" s="64">
        <f t="shared" si="2491"/>
        <v>44073.614583333336</v>
      </c>
      <c r="D52875">
        <f ca="1">_xlfn.IFNA(FORECAST(E52875,OFFSET('HvF table'!B$3:B$318,MATCH(E52875,'HvF table'!A$3:A$318,1)-1,0,2),OFFSET('HvF table'!A$3:A$318,MATCH(E52875,'HvF table'!A$3:A$318,1)-1,0,2)),0)</f>
        <v>0.12406185238394805</v>
      </c>
      <c r="E52875">
        <v>0.76</v>
      </c>
      <c r="G52875">
        <f ca="1">_xlfn.IFNA(FORECAST(E52875,OFFSET('HvF table'!E$3:E$319,MATCH(E52875,'HvF table'!D$3:D$319,1)-1,0,2),OFFSET('HvF table'!D$3:D$319,MATCH(E52875,'HvF table'!D$3:D$319,1)-1,0,2)),0)</f>
        <v>0.19827631602158294</v>
      </c>
      <c r="H52875" t="str">
        <f t="shared" ca="1" si="2492"/>
        <v>B</v>
      </c>
      <c r="I52875">
        <f t="shared" ca="1" si="2493"/>
        <v>0</v>
      </c>
      <c r="J52875" t="s">
        <v>75</v>
      </c>
    </row>
    <row r="52876" spans="1:10" x14ac:dyDescent="0.25">
      <c r="A52876" s="65">
        <v>44073</v>
      </c>
      <c r="B52876" s="66">
        <v>0.61805555555555558</v>
      </c>
      <c r="C52876" s="64">
        <f t="shared" si="2491"/>
        <v>44073.618055555555</v>
      </c>
      <c r="D52876">
        <f ca="1">_xlfn.IFNA(FORECAST(E52876,OFFSET('HvF table'!B$3:B$318,MATCH(E52876,'HvF table'!A$3:A$318,1)-1,0,2),OFFSET('HvF table'!A$3:A$318,MATCH(E52876,'HvF table'!A$3:A$318,1)-1,0,2)),0)</f>
        <v>0.14528295871278127</v>
      </c>
      <c r="E52876">
        <v>0.89</v>
      </c>
      <c r="G52876">
        <f ca="1">_xlfn.IFNA(FORECAST(E52876,OFFSET('HvF table'!E$3:E$319,MATCH(E52876,'HvF table'!D$3:D$319,1)-1,0,2),OFFSET('HvF table'!D$3:D$319,MATCH(E52876,'HvF table'!D$3:D$319,1)-1,0,2)),0)</f>
        <v>0.23219200165685375</v>
      </c>
      <c r="H52876" t="str">
        <f t="shared" ca="1" si="2492"/>
        <v>B</v>
      </c>
      <c r="I52876">
        <f t="shared" ca="1" si="2493"/>
        <v>0</v>
      </c>
      <c r="J52876" t="s">
        <v>75</v>
      </c>
    </row>
    <row r="52877" spans="1:10" x14ac:dyDescent="0.25">
      <c r="A52877" s="65">
        <v>44073</v>
      </c>
      <c r="B52877" s="66">
        <v>0.62152777777777779</v>
      </c>
      <c r="C52877" s="64">
        <f t="shared" si="2491"/>
        <v>44073.621527777781</v>
      </c>
      <c r="D52877">
        <f ca="1">_xlfn.IFNA(FORECAST(E52877,OFFSET('HvF table'!B$3:B$318,MATCH(E52877,'HvF table'!A$3:A$318,1)-1,0,2),OFFSET('HvF table'!A$3:A$318,MATCH(E52877,'HvF table'!A$3:A$318,1)-1,0,2)),0)</f>
        <v>0.15834210106898633</v>
      </c>
      <c r="E52877">
        <v>0.97</v>
      </c>
      <c r="G52877">
        <f ca="1">_xlfn.IFNA(FORECAST(E52877,OFFSET('HvF table'!E$3:E$319,MATCH(E52877,'HvF table'!D$3:D$319,1)-1,0,2),OFFSET('HvF table'!D$3:D$319,MATCH(E52877,'HvF table'!D$3:D$319,1)-1,0,2)),0)</f>
        <v>0.25306319281702039</v>
      </c>
      <c r="H52877" t="str">
        <f t="shared" ca="1" si="2492"/>
        <v>B</v>
      </c>
      <c r="I52877">
        <f t="shared" ca="1" si="2493"/>
        <v>0</v>
      </c>
      <c r="J52877" t="s">
        <v>75</v>
      </c>
    </row>
    <row r="52878" spans="1:10" x14ac:dyDescent="0.25">
      <c r="A52878" s="65">
        <v>44073</v>
      </c>
      <c r="B52878" s="66">
        <v>0.625</v>
      </c>
      <c r="C52878" s="64">
        <f t="shared" si="2491"/>
        <v>44073.625</v>
      </c>
      <c r="D52878">
        <f ca="1">_xlfn.IFNA(FORECAST(E52878,OFFSET('HvF table'!B$3:B$318,MATCH(E52878,'HvF table'!A$3:A$318,1)-1,0,2),OFFSET('HvF table'!A$3:A$318,MATCH(E52878,'HvF table'!A$3:A$318,1)-1,0,2)),0)</f>
        <v>0.12406185238394805</v>
      </c>
      <c r="E52878">
        <v>0.76</v>
      </c>
      <c r="G52878">
        <f ca="1">_xlfn.IFNA(FORECAST(E52878,OFFSET('HvF table'!E$3:E$319,MATCH(E52878,'HvF table'!D$3:D$319,1)-1,0,2),OFFSET('HvF table'!D$3:D$319,MATCH(E52878,'HvF table'!D$3:D$319,1)-1,0,2)),0)</f>
        <v>0.19827631602158294</v>
      </c>
      <c r="H52878" t="str">
        <f t="shared" ca="1" si="2492"/>
        <v>B</v>
      </c>
      <c r="I52878">
        <f t="shared" ca="1" si="2493"/>
        <v>0</v>
      </c>
      <c r="J52878" t="s">
        <v>75</v>
      </c>
    </row>
    <row r="52879" spans="1:10" x14ac:dyDescent="0.25">
      <c r="A52879" s="65">
        <v>44073</v>
      </c>
      <c r="B52879" s="66">
        <v>0.62847222222222221</v>
      </c>
      <c r="C52879" s="64">
        <f t="shared" si="2491"/>
        <v>44073.628472222219</v>
      </c>
      <c r="D52879">
        <f ca="1">_xlfn.IFNA(FORECAST(E52879,OFFSET('HvF table'!B$3:B$318,MATCH(E52879,'HvF table'!A$3:A$318,1)-1,0,2),OFFSET('HvF table'!A$3:A$318,MATCH(E52879,'HvF table'!A$3:A$318,1)-1,0,2)),0)</f>
        <v>4.0809819863140806E-2</v>
      </c>
      <c r="E52879">
        <v>0.25</v>
      </c>
      <c r="G52879">
        <f ca="1">_xlfn.IFNA(FORECAST(E52879,OFFSET('HvF table'!E$3:E$319,MATCH(E52879,'HvF table'!D$3:D$319,1)-1,0,2),OFFSET('HvF table'!D$3:D$319,MATCH(E52879,'HvF table'!D$3:D$319,1)-1,0,2)),0)</f>
        <v>6.5222472375520632E-2</v>
      </c>
      <c r="H52879" t="str">
        <f t="shared" ca="1" si="2492"/>
        <v>B</v>
      </c>
      <c r="I52879">
        <f t="shared" ca="1" si="2493"/>
        <v>0</v>
      </c>
      <c r="J52879" t="s">
        <v>75</v>
      </c>
    </row>
    <row r="52880" spans="1:10" x14ac:dyDescent="0.25">
      <c r="A52880" s="65">
        <v>44073</v>
      </c>
      <c r="B52880" s="66">
        <v>0.63194444444444442</v>
      </c>
      <c r="C52880" s="64">
        <f t="shared" si="2491"/>
        <v>44073.631944444445</v>
      </c>
      <c r="D52880">
        <f ca="1">_xlfn.IFNA(FORECAST(E52880,OFFSET('HvF table'!B$3:B$318,MATCH(E52880,'HvF table'!A$3:A$318,1)-1,0,2),OFFSET('HvF table'!A$3:A$318,MATCH(E52880,'HvF table'!A$3:A$318,1)-1,0,2)),0)</f>
        <v>1.6323927945256322E-3</v>
      </c>
      <c r="E52880">
        <v>0.01</v>
      </c>
      <c r="G52880">
        <f ca="1">_xlfn.IFNA(FORECAST(E52880,OFFSET('HvF table'!E$3:E$319,MATCH(E52880,'HvF table'!D$3:D$319,1)-1,0,2),OFFSET('HvF table'!D$3:D$319,MATCH(E52880,'HvF table'!D$3:D$319,1)-1,0,2)),0)</f>
        <v>2.6088988950207187E-3</v>
      </c>
      <c r="H52880" t="str">
        <f t="shared" ca="1" si="2492"/>
        <v>B</v>
      </c>
      <c r="I52880">
        <f t="shared" ca="1" si="2493"/>
        <v>0</v>
      </c>
      <c r="J52880" t="s">
        <v>75</v>
      </c>
    </row>
    <row r="52881" spans="1:10" x14ac:dyDescent="0.25">
      <c r="A52881" s="65">
        <v>44073</v>
      </c>
      <c r="B52881" s="66">
        <v>0.63541666666666663</v>
      </c>
      <c r="C52881" s="64">
        <f t="shared" si="2491"/>
        <v>44073.635416666664</v>
      </c>
      <c r="D52881">
        <f ca="1">_xlfn.IFNA(FORECAST(E52881,OFFSET('HvF table'!B$3:B$318,MATCH(E52881,'HvF table'!A$3:A$318,1)-1,0,2),OFFSET('HvF table'!A$3:A$318,MATCH(E52881,'HvF table'!A$3:A$318,1)-1,0,2)),0)</f>
        <v>0</v>
      </c>
      <c r="E52881">
        <v>-7.0000000000000007E-2</v>
      </c>
      <c r="G52881">
        <f ca="1">_xlfn.IFNA(FORECAST(E52881,OFFSET('HvF table'!E$3:E$319,MATCH(E52881,'HvF table'!D$3:D$319,1)-1,0,2),OFFSET('HvF table'!D$3:D$319,MATCH(E52881,'HvF table'!D$3:D$319,1)-1,0,2)),0)</f>
        <v>0</v>
      </c>
      <c r="H52881" t="str">
        <f t="shared" ca="1" si="2492"/>
        <v>G</v>
      </c>
      <c r="I52881">
        <f t="shared" ca="1" si="2493"/>
        <v>0</v>
      </c>
      <c r="J52881" t="s">
        <v>75</v>
      </c>
    </row>
    <row r="52882" spans="1:10" x14ac:dyDescent="0.25">
      <c r="A52882" s="65">
        <v>44073</v>
      </c>
      <c r="B52882" s="66">
        <v>0.63888888888888895</v>
      </c>
      <c r="C52882" s="64">
        <f t="shared" si="2491"/>
        <v>44073.638888888891</v>
      </c>
      <c r="D52882">
        <f ca="1">_xlfn.IFNA(FORECAST(E52882,OFFSET('HvF table'!B$3:B$318,MATCH(E52882,'HvF table'!A$3:A$318,1)-1,0,2),OFFSET('HvF table'!A$3:A$318,MATCH(E52882,'HvF table'!A$3:A$318,1)-1,0,2)),0)</f>
        <v>0</v>
      </c>
      <c r="E52882">
        <v>-0.06</v>
      </c>
      <c r="G52882">
        <f ca="1">_xlfn.IFNA(FORECAST(E52882,OFFSET('HvF table'!E$3:E$319,MATCH(E52882,'HvF table'!D$3:D$319,1)-1,0,2),OFFSET('HvF table'!D$3:D$319,MATCH(E52882,'HvF table'!D$3:D$319,1)-1,0,2)),0)</f>
        <v>0</v>
      </c>
      <c r="H52882" t="str">
        <f t="shared" ca="1" si="2492"/>
        <v>G</v>
      </c>
      <c r="I52882">
        <f t="shared" ca="1" si="2493"/>
        <v>0</v>
      </c>
      <c r="J52882" t="s">
        <v>75</v>
      </c>
    </row>
    <row r="52883" spans="1:10" x14ac:dyDescent="0.25">
      <c r="A52883" s="65">
        <v>44073</v>
      </c>
      <c r="B52883" s="66">
        <v>0.64236111111111105</v>
      </c>
      <c r="C52883" s="64">
        <f t="shared" si="2491"/>
        <v>44073.642361111109</v>
      </c>
      <c r="D52883">
        <f ca="1">_xlfn.IFNA(FORECAST(E52883,OFFSET('HvF table'!B$3:B$318,MATCH(E52883,'HvF table'!A$3:A$318,1)-1,0,2),OFFSET('HvF table'!A$3:A$318,MATCH(E52883,'HvF table'!A$3:A$318,1)-1,0,2)),0)</f>
        <v>0</v>
      </c>
      <c r="E52883">
        <v>-0.09</v>
      </c>
      <c r="G52883">
        <f ca="1">_xlfn.IFNA(FORECAST(E52883,OFFSET('HvF table'!E$3:E$319,MATCH(E52883,'HvF table'!D$3:D$319,1)-1,0,2),OFFSET('HvF table'!D$3:D$319,MATCH(E52883,'HvF table'!D$3:D$319,1)-1,0,2)),0)</f>
        <v>0</v>
      </c>
      <c r="H52883" t="str">
        <f t="shared" ca="1" si="2492"/>
        <v>G</v>
      </c>
      <c r="I52883">
        <f t="shared" ca="1" si="2493"/>
        <v>0</v>
      </c>
      <c r="J52883" t="s">
        <v>75</v>
      </c>
    </row>
    <row r="52884" spans="1:10" x14ac:dyDescent="0.25">
      <c r="A52884" s="65">
        <v>44073</v>
      </c>
      <c r="B52884" s="66">
        <v>0.64583333333333337</v>
      </c>
      <c r="C52884" s="64">
        <f t="shared" si="2491"/>
        <v>44073.645833333336</v>
      </c>
      <c r="D52884">
        <f ca="1">_xlfn.IFNA(FORECAST(E52884,OFFSET('HvF table'!B$3:B$318,MATCH(E52884,'HvF table'!A$3:A$318,1)-1,0,2),OFFSET('HvF table'!A$3:A$318,MATCH(E52884,'HvF table'!A$3:A$318,1)-1,0,2)),0)</f>
        <v>0</v>
      </c>
      <c r="E52884">
        <v>-0.09</v>
      </c>
      <c r="G52884">
        <f ca="1">_xlfn.IFNA(FORECAST(E52884,OFFSET('HvF table'!E$3:E$319,MATCH(E52884,'HvF table'!D$3:D$319,1)-1,0,2),OFFSET('HvF table'!D$3:D$319,MATCH(E52884,'HvF table'!D$3:D$319,1)-1,0,2)),0)</f>
        <v>0</v>
      </c>
      <c r="H52884" t="str">
        <f t="shared" ca="1" si="2492"/>
        <v>G</v>
      </c>
      <c r="I52884">
        <f t="shared" ca="1" si="2493"/>
        <v>0</v>
      </c>
      <c r="J52884" t="s">
        <v>75</v>
      </c>
    </row>
    <row r="52885" spans="1:10" x14ac:dyDescent="0.25">
      <c r="A52885" s="65">
        <v>44073</v>
      </c>
      <c r="B52885" s="66">
        <v>0.64930555555555558</v>
      </c>
      <c r="C52885" s="64">
        <f t="shared" si="2491"/>
        <v>44073.649305555555</v>
      </c>
      <c r="D52885">
        <f ca="1">_xlfn.IFNA(FORECAST(E52885,OFFSET('HvF table'!B$3:B$318,MATCH(E52885,'HvF table'!A$3:A$318,1)-1,0,2),OFFSET('HvF table'!A$3:A$318,MATCH(E52885,'HvF table'!A$3:A$318,1)-1,0,2)),0)</f>
        <v>0</v>
      </c>
      <c r="E52885">
        <v>-0.11</v>
      </c>
      <c r="G52885">
        <f ca="1">_xlfn.IFNA(FORECAST(E52885,OFFSET('HvF table'!E$3:E$319,MATCH(E52885,'HvF table'!D$3:D$319,1)-1,0,2),OFFSET('HvF table'!D$3:D$319,MATCH(E52885,'HvF table'!D$3:D$319,1)-1,0,2)),0)</f>
        <v>0</v>
      </c>
      <c r="H52885" t="str">
        <f t="shared" ca="1" si="2492"/>
        <v>G</v>
      </c>
      <c r="I52885">
        <f t="shared" ca="1" si="2493"/>
        <v>0</v>
      </c>
      <c r="J52885" t="s">
        <v>75</v>
      </c>
    </row>
    <row r="52886" spans="1:10" x14ac:dyDescent="0.25">
      <c r="A52886" s="65">
        <v>44073</v>
      </c>
      <c r="B52886" s="66">
        <v>0.65277777777777779</v>
      </c>
      <c r="C52886" s="64">
        <f t="shared" si="2491"/>
        <v>44073.652777777781</v>
      </c>
      <c r="D52886">
        <f ca="1">_xlfn.IFNA(FORECAST(E52886,OFFSET('HvF table'!B$3:B$318,MATCH(E52886,'HvF table'!A$3:A$318,1)-1,0,2),OFFSET('HvF table'!A$3:A$318,MATCH(E52886,'HvF table'!A$3:A$318,1)-1,0,2)),0)</f>
        <v>0</v>
      </c>
      <c r="E52886">
        <v>-0.09</v>
      </c>
      <c r="G52886">
        <f ca="1">_xlfn.IFNA(FORECAST(E52886,OFFSET('HvF table'!E$3:E$319,MATCH(E52886,'HvF table'!D$3:D$319,1)-1,0,2),OFFSET('HvF table'!D$3:D$319,MATCH(E52886,'HvF table'!D$3:D$319,1)-1,0,2)),0)</f>
        <v>0</v>
      </c>
      <c r="H52886" t="str">
        <f t="shared" ca="1" si="2492"/>
        <v>G</v>
      </c>
      <c r="I52886">
        <f t="shared" ca="1" si="2493"/>
        <v>0</v>
      </c>
      <c r="J52886" t="s">
        <v>75</v>
      </c>
    </row>
    <row r="52887" spans="1:10" x14ac:dyDescent="0.25">
      <c r="A52887" s="65">
        <v>44073</v>
      </c>
      <c r="B52887" s="66">
        <v>0.65625</v>
      </c>
      <c r="C52887" s="64">
        <f t="shared" si="2491"/>
        <v>44073.65625</v>
      </c>
      <c r="D52887">
        <f ca="1">_xlfn.IFNA(FORECAST(E52887,OFFSET('HvF table'!B$3:B$318,MATCH(E52887,'HvF table'!A$3:A$318,1)-1,0,2),OFFSET('HvF table'!A$3:A$318,MATCH(E52887,'HvF table'!A$3:A$318,1)-1,0,2)),0)</f>
        <v>0</v>
      </c>
      <c r="E52887">
        <v>-0.09</v>
      </c>
      <c r="G52887">
        <f ca="1">_xlfn.IFNA(FORECAST(E52887,OFFSET('HvF table'!E$3:E$319,MATCH(E52887,'HvF table'!D$3:D$319,1)-1,0,2),OFFSET('HvF table'!D$3:D$319,MATCH(E52887,'HvF table'!D$3:D$319,1)-1,0,2)),0)</f>
        <v>0</v>
      </c>
      <c r="H52887" t="str">
        <f t="shared" ca="1" si="2492"/>
        <v>G</v>
      </c>
      <c r="I52887">
        <f t="shared" ca="1" si="2493"/>
        <v>0</v>
      </c>
      <c r="J52887" t="s">
        <v>75</v>
      </c>
    </row>
    <row r="52888" spans="1:10" x14ac:dyDescent="0.25">
      <c r="A52888" s="65">
        <v>44073</v>
      </c>
      <c r="B52888" s="66">
        <v>0.65972222222222221</v>
      </c>
      <c r="C52888" s="64">
        <f t="shared" si="2491"/>
        <v>44073.659722222219</v>
      </c>
      <c r="D52888">
        <f ca="1">_xlfn.IFNA(FORECAST(E52888,OFFSET('HvF table'!B$3:B$318,MATCH(E52888,'HvF table'!A$3:A$318,1)-1,0,2),OFFSET('HvF table'!A$3:A$318,MATCH(E52888,'HvF table'!A$3:A$318,1)-1,0,2)),0)</f>
        <v>0</v>
      </c>
      <c r="E52888">
        <v>-7.0000000000000007E-2</v>
      </c>
      <c r="G52888">
        <f ca="1">_xlfn.IFNA(FORECAST(E52888,OFFSET('HvF table'!E$3:E$319,MATCH(E52888,'HvF table'!D$3:D$319,1)-1,0,2),OFFSET('HvF table'!D$3:D$319,MATCH(E52888,'HvF table'!D$3:D$319,1)-1,0,2)),0)</f>
        <v>0</v>
      </c>
      <c r="H52888" t="str">
        <f t="shared" ca="1" si="2492"/>
        <v>G</v>
      </c>
      <c r="I52888">
        <f t="shared" ca="1" si="2493"/>
        <v>0</v>
      </c>
      <c r="J52888" t="s">
        <v>75</v>
      </c>
    </row>
    <row r="52889" spans="1:10" x14ac:dyDescent="0.25">
      <c r="A52889" s="65">
        <v>44073</v>
      </c>
      <c r="B52889" s="66">
        <v>0.66319444444444442</v>
      </c>
      <c r="C52889" s="64">
        <f t="shared" si="2491"/>
        <v>44073.663194444445</v>
      </c>
      <c r="D52889">
        <f ca="1">_xlfn.IFNA(FORECAST(E52889,OFFSET('HvF table'!B$3:B$318,MATCH(E52889,'HvF table'!A$3:A$318,1)-1,0,2),OFFSET('HvF table'!A$3:A$318,MATCH(E52889,'HvF table'!A$3:A$318,1)-1,0,2)),0)</f>
        <v>0</v>
      </c>
      <c r="E52889">
        <v>-7.0000000000000007E-2</v>
      </c>
      <c r="G52889">
        <f ca="1">_xlfn.IFNA(FORECAST(E52889,OFFSET('HvF table'!E$3:E$319,MATCH(E52889,'HvF table'!D$3:D$319,1)-1,0,2),OFFSET('HvF table'!D$3:D$319,MATCH(E52889,'HvF table'!D$3:D$319,1)-1,0,2)),0)</f>
        <v>0</v>
      </c>
      <c r="H52889" t="str">
        <f t="shared" ca="1" si="2492"/>
        <v>G</v>
      </c>
      <c r="I52889">
        <f t="shared" ca="1" si="2493"/>
        <v>0</v>
      </c>
      <c r="J52889" t="s">
        <v>75</v>
      </c>
    </row>
    <row r="52890" spans="1:10" x14ac:dyDescent="0.25">
      <c r="A52890" s="65">
        <v>44073</v>
      </c>
      <c r="B52890" s="66">
        <v>0.66666666666666663</v>
      </c>
      <c r="C52890" s="64">
        <f t="shared" si="2491"/>
        <v>44073.666666666664</v>
      </c>
      <c r="D52890">
        <f ca="1">_xlfn.IFNA(FORECAST(E52890,OFFSET('HvF table'!B$3:B$318,MATCH(E52890,'HvF table'!A$3:A$318,1)-1,0,2),OFFSET('HvF table'!A$3:A$318,MATCH(E52890,'HvF table'!A$3:A$318,1)-1,0,2)),0)</f>
        <v>0</v>
      </c>
      <c r="E52890">
        <v>-0.09</v>
      </c>
      <c r="G52890">
        <f ca="1">_xlfn.IFNA(FORECAST(E52890,OFFSET('HvF table'!E$3:E$319,MATCH(E52890,'HvF table'!D$3:D$319,1)-1,0,2),OFFSET('HvF table'!D$3:D$319,MATCH(E52890,'HvF table'!D$3:D$319,1)-1,0,2)),0)</f>
        <v>0</v>
      </c>
      <c r="H52890" t="str">
        <f t="shared" ca="1" si="2492"/>
        <v>G</v>
      </c>
      <c r="I52890">
        <f t="shared" ca="1" si="2493"/>
        <v>0</v>
      </c>
      <c r="J52890" t="s">
        <v>75</v>
      </c>
    </row>
    <row r="52891" spans="1:10" x14ac:dyDescent="0.25">
      <c r="A52891" s="65">
        <v>44073</v>
      </c>
      <c r="B52891" s="66">
        <v>0.67013888888888884</v>
      </c>
      <c r="C52891" s="64">
        <f t="shared" si="2491"/>
        <v>44073.670138888891</v>
      </c>
      <c r="D52891">
        <f ca="1">_xlfn.IFNA(FORECAST(E52891,OFFSET('HvF table'!B$3:B$318,MATCH(E52891,'HvF table'!A$3:A$318,1)-1,0,2),OFFSET('HvF table'!A$3:A$318,MATCH(E52891,'HvF table'!A$3:A$318,1)-1,0,2)),0)</f>
        <v>0</v>
      </c>
      <c r="E52891">
        <v>-0.09</v>
      </c>
      <c r="G52891">
        <f ca="1">_xlfn.IFNA(FORECAST(E52891,OFFSET('HvF table'!E$3:E$319,MATCH(E52891,'HvF table'!D$3:D$319,1)-1,0,2),OFFSET('HvF table'!D$3:D$319,MATCH(E52891,'HvF table'!D$3:D$319,1)-1,0,2)),0)</f>
        <v>0</v>
      </c>
      <c r="H52891" t="str">
        <f t="shared" ca="1" si="2492"/>
        <v>G</v>
      </c>
      <c r="I52891">
        <f t="shared" ca="1" si="2493"/>
        <v>0</v>
      </c>
      <c r="J52891" t="s">
        <v>75</v>
      </c>
    </row>
    <row r="52892" spans="1:10" x14ac:dyDescent="0.25">
      <c r="A52892" s="65">
        <v>44073</v>
      </c>
      <c r="B52892" s="66">
        <v>0.67361111111111116</v>
      </c>
      <c r="C52892" s="64">
        <f t="shared" si="2491"/>
        <v>44073.673611111109</v>
      </c>
      <c r="D52892">
        <f ca="1">_xlfn.IFNA(FORECAST(E52892,OFFSET('HvF table'!B$3:B$318,MATCH(E52892,'HvF table'!A$3:A$318,1)-1,0,2),OFFSET('HvF table'!A$3:A$318,MATCH(E52892,'HvF table'!A$3:A$318,1)-1,0,2)),0)</f>
        <v>0</v>
      </c>
      <c r="E52892">
        <v>-0.08</v>
      </c>
      <c r="G52892">
        <f ca="1">_xlfn.IFNA(FORECAST(E52892,OFFSET('HvF table'!E$3:E$319,MATCH(E52892,'HvF table'!D$3:D$319,1)-1,0,2),OFFSET('HvF table'!D$3:D$319,MATCH(E52892,'HvF table'!D$3:D$319,1)-1,0,2)),0)</f>
        <v>0</v>
      </c>
      <c r="H52892" t="str">
        <f t="shared" ca="1" si="2492"/>
        <v>G</v>
      </c>
      <c r="I52892">
        <f t="shared" ca="1" si="2493"/>
        <v>0</v>
      </c>
      <c r="J52892" t="s">
        <v>75</v>
      </c>
    </row>
    <row r="52893" spans="1:10" x14ac:dyDescent="0.25">
      <c r="A52893" s="65">
        <v>44073</v>
      </c>
      <c r="B52893" s="66">
        <v>0.67708333333333337</v>
      </c>
      <c r="C52893" s="64">
        <f t="shared" si="2491"/>
        <v>44073.677083333336</v>
      </c>
      <c r="D52893">
        <f ca="1">_xlfn.IFNA(FORECAST(E52893,OFFSET('HvF table'!B$3:B$318,MATCH(E52893,'HvF table'!A$3:A$318,1)-1,0,2),OFFSET('HvF table'!A$3:A$318,MATCH(E52893,'HvF table'!A$3:A$318,1)-1,0,2)),0)</f>
        <v>0</v>
      </c>
      <c r="E52893">
        <v>-0.08</v>
      </c>
      <c r="G52893">
        <f ca="1">_xlfn.IFNA(FORECAST(E52893,OFFSET('HvF table'!E$3:E$319,MATCH(E52893,'HvF table'!D$3:D$319,1)-1,0,2),OFFSET('HvF table'!D$3:D$319,MATCH(E52893,'HvF table'!D$3:D$319,1)-1,0,2)),0)</f>
        <v>0</v>
      </c>
      <c r="H52893" t="str">
        <f t="shared" ca="1" si="2492"/>
        <v>G</v>
      </c>
      <c r="I52893">
        <f t="shared" ca="1" si="2493"/>
        <v>0</v>
      </c>
      <c r="J52893" t="s">
        <v>75</v>
      </c>
    </row>
    <row r="52894" spans="1:10" x14ac:dyDescent="0.25">
      <c r="A52894" s="65">
        <v>44073</v>
      </c>
      <c r="B52894" s="66">
        <v>0.68055555555555547</v>
      </c>
      <c r="C52894" s="64">
        <f t="shared" si="2491"/>
        <v>44073.680555555555</v>
      </c>
      <c r="D52894">
        <f ca="1">_xlfn.IFNA(FORECAST(E52894,OFFSET('HvF table'!B$3:B$318,MATCH(E52894,'HvF table'!A$3:A$318,1)-1,0,2),OFFSET('HvF table'!A$3:A$318,MATCH(E52894,'HvF table'!A$3:A$318,1)-1,0,2)),0)</f>
        <v>0</v>
      </c>
      <c r="E52894">
        <v>-0.09</v>
      </c>
      <c r="G52894">
        <f ca="1">_xlfn.IFNA(FORECAST(E52894,OFFSET('HvF table'!E$3:E$319,MATCH(E52894,'HvF table'!D$3:D$319,1)-1,0,2),OFFSET('HvF table'!D$3:D$319,MATCH(E52894,'HvF table'!D$3:D$319,1)-1,0,2)),0)</f>
        <v>0</v>
      </c>
      <c r="H52894" t="str">
        <f t="shared" ca="1" si="2492"/>
        <v>G</v>
      </c>
      <c r="I52894">
        <f t="shared" ca="1" si="2493"/>
        <v>0</v>
      </c>
      <c r="J52894" t="s">
        <v>75</v>
      </c>
    </row>
    <row r="52895" spans="1:10" x14ac:dyDescent="0.25">
      <c r="A52895" s="65">
        <v>44073</v>
      </c>
      <c r="B52895" s="66">
        <v>0.68402777777777779</v>
      </c>
      <c r="C52895" s="64">
        <f t="shared" si="2491"/>
        <v>44073.684027777781</v>
      </c>
      <c r="D52895">
        <f ca="1">_xlfn.IFNA(FORECAST(E52895,OFFSET('HvF table'!B$3:B$318,MATCH(E52895,'HvF table'!A$3:A$318,1)-1,0,2),OFFSET('HvF table'!A$3:A$318,MATCH(E52895,'HvF table'!A$3:A$318,1)-1,0,2)),0)</f>
        <v>0</v>
      </c>
      <c r="E52895">
        <v>-0.09</v>
      </c>
      <c r="G52895">
        <f ca="1">_xlfn.IFNA(FORECAST(E52895,OFFSET('HvF table'!E$3:E$319,MATCH(E52895,'HvF table'!D$3:D$319,1)-1,0,2),OFFSET('HvF table'!D$3:D$319,MATCH(E52895,'HvF table'!D$3:D$319,1)-1,0,2)),0)</f>
        <v>0</v>
      </c>
      <c r="H52895" t="str">
        <f t="shared" ca="1" si="2492"/>
        <v>G</v>
      </c>
      <c r="I52895">
        <f t="shared" ca="1" si="2493"/>
        <v>0</v>
      </c>
      <c r="J52895" t="s">
        <v>75</v>
      </c>
    </row>
    <row r="52896" spans="1:10" x14ac:dyDescent="0.25">
      <c r="A52896" s="65">
        <v>44073</v>
      </c>
      <c r="B52896" s="66">
        <v>0.6875</v>
      </c>
      <c r="C52896" s="64">
        <f t="shared" si="2491"/>
        <v>44073.6875</v>
      </c>
      <c r="D52896">
        <f ca="1">_xlfn.IFNA(FORECAST(E52896,OFFSET('HvF table'!B$3:B$318,MATCH(E52896,'HvF table'!A$3:A$318,1)-1,0,2),OFFSET('HvF table'!A$3:A$318,MATCH(E52896,'HvF table'!A$3:A$318,1)-1,0,2)),0)</f>
        <v>0</v>
      </c>
      <c r="E52896">
        <v>-0.09</v>
      </c>
      <c r="G52896">
        <f ca="1">_xlfn.IFNA(FORECAST(E52896,OFFSET('HvF table'!E$3:E$319,MATCH(E52896,'HvF table'!D$3:D$319,1)-1,0,2),OFFSET('HvF table'!D$3:D$319,MATCH(E52896,'HvF table'!D$3:D$319,1)-1,0,2)),0)</f>
        <v>0</v>
      </c>
      <c r="H52896" t="str">
        <f t="shared" ca="1" si="2492"/>
        <v>G</v>
      </c>
      <c r="I52896">
        <f t="shared" ca="1" si="2493"/>
        <v>0</v>
      </c>
      <c r="J52896" t="s">
        <v>75</v>
      </c>
    </row>
    <row r="52897" spans="1:10" x14ac:dyDescent="0.25">
      <c r="A52897" s="65">
        <v>44073</v>
      </c>
      <c r="B52897" s="66">
        <v>0.69097222222222221</v>
      </c>
      <c r="C52897" s="64">
        <f t="shared" ref="C52897:C52960" si="2494">A52897+B52897</f>
        <v>44073.690972222219</v>
      </c>
      <c r="D52897">
        <f ca="1">_xlfn.IFNA(FORECAST(E52897,OFFSET('HvF table'!B$3:B$318,MATCH(E52897,'HvF table'!A$3:A$318,1)-1,0,2),OFFSET('HvF table'!A$3:A$318,MATCH(E52897,'HvF table'!A$3:A$318,1)-1,0,2)),0)</f>
        <v>0</v>
      </c>
      <c r="E52897">
        <v>-0.08</v>
      </c>
      <c r="G52897">
        <f ca="1">_xlfn.IFNA(FORECAST(E52897,OFFSET('HvF table'!E$3:E$319,MATCH(E52897,'HvF table'!D$3:D$319,1)-1,0,2),OFFSET('HvF table'!D$3:D$319,MATCH(E52897,'HvF table'!D$3:D$319,1)-1,0,2)),0)</f>
        <v>0</v>
      </c>
      <c r="H52897" t="str">
        <f t="shared" ca="1" si="2492"/>
        <v>G</v>
      </c>
      <c r="I52897">
        <f t="shared" ca="1" si="2493"/>
        <v>0</v>
      </c>
      <c r="J52897" t="s">
        <v>75</v>
      </c>
    </row>
    <row r="52898" spans="1:10" x14ac:dyDescent="0.25">
      <c r="A52898" s="65">
        <v>44073</v>
      </c>
      <c r="B52898" s="66">
        <v>0.69444444444444453</v>
      </c>
      <c r="C52898" s="64">
        <f t="shared" si="2494"/>
        <v>44073.694444444445</v>
      </c>
      <c r="D52898">
        <f ca="1">_xlfn.IFNA(FORECAST(E52898,OFFSET('HvF table'!B$3:B$318,MATCH(E52898,'HvF table'!A$3:A$318,1)-1,0,2),OFFSET('HvF table'!A$3:A$318,MATCH(E52898,'HvF table'!A$3:A$318,1)-1,0,2)),0)</f>
        <v>0</v>
      </c>
      <c r="E52898">
        <v>-0.08</v>
      </c>
      <c r="G52898">
        <f ca="1">_xlfn.IFNA(FORECAST(E52898,OFFSET('HvF table'!E$3:E$319,MATCH(E52898,'HvF table'!D$3:D$319,1)-1,0,2),OFFSET('HvF table'!D$3:D$319,MATCH(E52898,'HvF table'!D$3:D$319,1)-1,0,2)),0)</f>
        <v>0</v>
      </c>
      <c r="H52898" t="str">
        <f t="shared" ca="1" si="2492"/>
        <v>G</v>
      </c>
      <c r="I52898">
        <f t="shared" ca="1" si="2493"/>
        <v>0</v>
      </c>
      <c r="J52898" t="s">
        <v>75</v>
      </c>
    </row>
    <row r="52899" spans="1:10" x14ac:dyDescent="0.25">
      <c r="A52899" s="65">
        <v>44073</v>
      </c>
      <c r="B52899" s="66">
        <v>0.69791666666666663</v>
      </c>
      <c r="C52899" s="64">
        <f t="shared" si="2494"/>
        <v>44073.697916666664</v>
      </c>
      <c r="D52899">
        <f ca="1">_xlfn.IFNA(FORECAST(E52899,OFFSET('HvF table'!B$3:B$318,MATCH(E52899,'HvF table'!A$3:A$318,1)-1,0,2),OFFSET('HvF table'!A$3:A$318,MATCH(E52899,'HvF table'!A$3:A$318,1)-1,0,2)),0)</f>
        <v>0</v>
      </c>
      <c r="E52899">
        <v>-0.08</v>
      </c>
      <c r="G52899">
        <f ca="1">_xlfn.IFNA(FORECAST(E52899,OFFSET('HvF table'!E$3:E$319,MATCH(E52899,'HvF table'!D$3:D$319,1)-1,0,2),OFFSET('HvF table'!D$3:D$319,MATCH(E52899,'HvF table'!D$3:D$319,1)-1,0,2)),0)</f>
        <v>0</v>
      </c>
      <c r="H52899" t="str">
        <f t="shared" ca="1" si="2492"/>
        <v>G</v>
      </c>
      <c r="I52899">
        <f t="shared" ca="1" si="2493"/>
        <v>0</v>
      </c>
      <c r="J52899" t="s">
        <v>75</v>
      </c>
    </row>
    <row r="52900" spans="1:10" x14ac:dyDescent="0.25">
      <c r="A52900" s="65">
        <v>44073</v>
      </c>
      <c r="B52900" s="66">
        <v>0.70138888888888884</v>
      </c>
      <c r="C52900" s="64">
        <f t="shared" si="2494"/>
        <v>44073.701388888891</v>
      </c>
      <c r="D52900">
        <f ca="1">_xlfn.IFNA(FORECAST(E52900,OFFSET('HvF table'!B$3:B$318,MATCH(E52900,'HvF table'!A$3:A$318,1)-1,0,2),OFFSET('HvF table'!A$3:A$318,MATCH(E52900,'HvF table'!A$3:A$318,1)-1,0,2)),0)</f>
        <v>0</v>
      </c>
      <c r="E52900">
        <v>-0.09</v>
      </c>
      <c r="G52900">
        <f ca="1">_xlfn.IFNA(FORECAST(E52900,OFFSET('HvF table'!E$3:E$319,MATCH(E52900,'HvF table'!D$3:D$319,1)-1,0,2),OFFSET('HvF table'!D$3:D$319,MATCH(E52900,'HvF table'!D$3:D$319,1)-1,0,2)),0)</f>
        <v>0</v>
      </c>
      <c r="H52900" t="str">
        <f t="shared" ca="1" si="2492"/>
        <v>G</v>
      </c>
      <c r="I52900">
        <f t="shared" ca="1" si="2493"/>
        <v>0</v>
      </c>
      <c r="J52900" t="s">
        <v>75</v>
      </c>
    </row>
    <row r="52901" spans="1:10" x14ac:dyDescent="0.25">
      <c r="A52901" s="65">
        <v>44073</v>
      </c>
      <c r="B52901" s="66">
        <v>0.70486111111111116</v>
      </c>
      <c r="C52901" s="64">
        <f t="shared" si="2494"/>
        <v>44073.704861111109</v>
      </c>
      <c r="D52901">
        <f ca="1">_xlfn.IFNA(FORECAST(E52901,OFFSET('HvF table'!B$3:B$318,MATCH(E52901,'HvF table'!A$3:A$318,1)-1,0,2),OFFSET('HvF table'!A$3:A$318,MATCH(E52901,'HvF table'!A$3:A$318,1)-1,0,2)),0)</f>
        <v>0</v>
      </c>
      <c r="E52901">
        <v>-0.1</v>
      </c>
      <c r="G52901">
        <f ca="1">_xlfn.IFNA(FORECAST(E52901,OFFSET('HvF table'!E$3:E$319,MATCH(E52901,'HvF table'!D$3:D$319,1)-1,0,2),OFFSET('HvF table'!D$3:D$319,MATCH(E52901,'HvF table'!D$3:D$319,1)-1,0,2)),0)</f>
        <v>0</v>
      </c>
      <c r="H52901" t="str">
        <f t="shared" ca="1" si="2492"/>
        <v>G</v>
      </c>
      <c r="I52901">
        <f t="shared" ca="1" si="2493"/>
        <v>0</v>
      </c>
      <c r="J52901" t="s">
        <v>75</v>
      </c>
    </row>
    <row r="52902" spans="1:10" x14ac:dyDescent="0.25">
      <c r="A52902" s="65">
        <v>44073</v>
      </c>
      <c r="B52902" s="66">
        <v>0.70833333333333337</v>
      </c>
      <c r="C52902" s="64">
        <f t="shared" si="2494"/>
        <v>44073.708333333336</v>
      </c>
      <c r="D52902">
        <f ca="1">_xlfn.IFNA(FORECAST(E52902,OFFSET('HvF table'!B$3:B$318,MATCH(E52902,'HvF table'!A$3:A$318,1)-1,0,2),OFFSET('HvF table'!A$3:A$318,MATCH(E52902,'HvF table'!A$3:A$318,1)-1,0,2)),0)</f>
        <v>0</v>
      </c>
      <c r="E52902">
        <v>-0.09</v>
      </c>
      <c r="G52902">
        <f ca="1">_xlfn.IFNA(FORECAST(E52902,OFFSET('HvF table'!E$3:E$319,MATCH(E52902,'HvF table'!D$3:D$319,1)-1,0,2),OFFSET('HvF table'!D$3:D$319,MATCH(E52902,'HvF table'!D$3:D$319,1)-1,0,2)),0)</f>
        <v>0</v>
      </c>
      <c r="H52902" t="str">
        <f t="shared" ca="1" si="2492"/>
        <v>G</v>
      </c>
      <c r="I52902">
        <f t="shared" ca="1" si="2493"/>
        <v>0</v>
      </c>
      <c r="J52902" t="s">
        <v>75</v>
      </c>
    </row>
    <row r="52903" spans="1:10" x14ac:dyDescent="0.25">
      <c r="A52903" s="65">
        <v>44073</v>
      </c>
      <c r="B52903" s="66">
        <v>0.71180555555555547</v>
      </c>
      <c r="C52903" s="64">
        <f t="shared" si="2494"/>
        <v>44073.711805555555</v>
      </c>
      <c r="D52903">
        <f ca="1">_xlfn.IFNA(FORECAST(E52903,OFFSET('HvF table'!B$3:B$318,MATCH(E52903,'HvF table'!A$3:A$318,1)-1,0,2),OFFSET('HvF table'!A$3:A$318,MATCH(E52903,'HvF table'!A$3:A$318,1)-1,0,2)),0)</f>
        <v>0</v>
      </c>
      <c r="E52903">
        <v>-0.11</v>
      </c>
      <c r="G52903">
        <f ca="1">_xlfn.IFNA(FORECAST(E52903,OFFSET('HvF table'!E$3:E$319,MATCH(E52903,'HvF table'!D$3:D$319,1)-1,0,2),OFFSET('HvF table'!D$3:D$319,MATCH(E52903,'HvF table'!D$3:D$319,1)-1,0,2)),0)</f>
        <v>0</v>
      </c>
      <c r="H52903" t="str">
        <f t="shared" ref="H52903:H52966" ca="1" si="2495">_xlfn.IFNA(_xlfn.IFS(D52903&gt;0,"B",E52903&gt;0,"B"),"G")</f>
        <v>G</v>
      </c>
      <c r="I52903">
        <f t="shared" ca="1" si="2493"/>
        <v>0</v>
      </c>
      <c r="J52903" t="s">
        <v>75</v>
      </c>
    </row>
    <row r="52904" spans="1:10" x14ac:dyDescent="0.25">
      <c r="A52904" s="65">
        <v>44073</v>
      </c>
      <c r="B52904" s="66">
        <v>0.71527777777777779</v>
      </c>
      <c r="C52904" s="64">
        <f t="shared" si="2494"/>
        <v>44073.715277777781</v>
      </c>
      <c r="D52904">
        <f ca="1">_xlfn.IFNA(FORECAST(E52904,OFFSET('HvF table'!B$3:B$318,MATCH(E52904,'HvF table'!A$3:A$318,1)-1,0,2),OFFSET('HvF table'!A$3:A$318,MATCH(E52904,'HvF table'!A$3:A$318,1)-1,0,2)),0)</f>
        <v>0</v>
      </c>
      <c r="E52904">
        <v>-0.1</v>
      </c>
      <c r="G52904">
        <f ca="1">_xlfn.IFNA(FORECAST(E52904,OFFSET('HvF table'!E$3:E$319,MATCH(E52904,'HvF table'!D$3:D$319,1)-1,0,2),OFFSET('HvF table'!D$3:D$319,MATCH(E52904,'HvF table'!D$3:D$319,1)-1,0,2)),0)</f>
        <v>0</v>
      </c>
      <c r="H52904" t="str">
        <f t="shared" ca="1" si="2495"/>
        <v>G</v>
      </c>
      <c r="I52904">
        <f t="shared" ca="1" si="2493"/>
        <v>0</v>
      </c>
      <c r="J52904" t="s">
        <v>75</v>
      </c>
    </row>
    <row r="52905" spans="1:10" x14ac:dyDescent="0.25">
      <c r="A52905" s="65">
        <v>44073</v>
      </c>
      <c r="B52905" s="66">
        <v>0.71875</v>
      </c>
      <c r="C52905" s="64">
        <f t="shared" si="2494"/>
        <v>44073.71875</v>
      </c>
      <c r="D52905">
        <f ca="1">_xlfn.IFNA(FORECAST(E52905,OFFSET('HvF table'!B$3:B$318,MATCH(E52905,'HvF table'!A$3:A$318,1)-1,0,2),OFFSET('HvF table'!A$3:A$318,MATCH(E52905,'HvF table'!A$3:A$318,1)-1,0,2)),0)</f>
        <v>0</v>
      </c>
      <c r="E52905">
        <v>-0.1</v>
      </c>
      <c r="G52905">
        <f ca="1">_xlfn.IFNA(FORECAST(E52905,OFFSET('HvF table'!E$3:E$319,MATCH(E52905,'HvF table'!D$3:D$319,1)-1,0,2),OFFSET('HvF table'!D$3:D$319,MATCH(E52905,'HvF table'!D$3:D$319,1)-1,0,2)),0)</f>
        <v>0</v>
      </c>
      <c r="H52905" t="str">
        <f t="shared" ca="1" si="2495"/>
        <v>G</v>
      </c>
      <c r="I52905">
        <f t="shared" ca="1" si="2493"/>
        <v>0</v>
      </c>
      <c r="J52905" t="s">
        <v>75</v>
      </c>
    </row>
    <row r="52906" spans="1:10" x14ac:dyDescent="0.25">
      <c r="A52906" s="65">
        <v>44073</v>
      </c>
      <c r="B52906" s="66">
        <v>0.72222222222222221</v>
      </c>
      <c r="C52906" s="64">
        <f t="shared" si="2494"/>
        <v>44073.722222222219</v>
      </c>
      <c r="D52906">
        <f ca="1">_xlfn.IFNA(FORECAST(E52906,OFFSET('HvF table'!B$3:B$318,MATCH(E52906,'HvF table'!A$3:A$318,1)-1,0,2),OFFSET('HvF table'!A$3:A$318,MATCH(E52906,'HvF table'!A$3:A$318,1)-1,0,2)),0)</f>
        <v>0</v>
      </c>
      <c r="E52906">
        <v>-0.09</v>
      </c>
      <c r="G52906">
        <f ca="1">_xlfn.IFNA(FORECAST(E52906,OFFSET('HvF table'!E$3:E$319,MATCH(E52906,'HvF table'!D$3:D$319,1)-1,0,2),OFFSET('HvF table'!D$3:D$319,MATCH(E52906,'HvF table'!D$3:D$319,1)-1,0,2)),0)</f>
        <v>0</v>
      </c>
      <c r="H52906" t="str">
        <f t="shared" ca="1" si="2495"/>
        <v>G</v>
      </c>
      <c r="I52906">
        <f t="shared" ca="1" si="2493"/>
        <v>0</v>
      </c>
      <c r="J52906" t="s">
        <v>75</v>
      </c>
    </row>
    <row r="52907" spans="1:10" x14ac:dyDescent="0.25">
      <c r="A52907" s="65">
        <v>44073</v>
      </c>
      <c r="B52907" s="66">
        <v>0.72569444444444453</v>
      </c>
      <c r="C52907" s="64">
        <f t="shared" si="2494"/>
        <v>44073.725694444445</v>
      </c>
      <c r="D52907">
        <f ca="1">_xlfn.IFNA(FORECAST(E52907,OFFSET('HvF table'!B$3:B$318,MATCH(E52907,'HvF table'!A$3:A$318,1)-1,0,2),OFFSET('HvF table'!A$3:A$318,MATCH(E52907,'HvF table'!A$3:A$318,1)-1,0,2)),0)</f>
        <v>0</v>
      </c>
      <c r="E52907">
        <v>-0.09</v>
      </c>
      <c r="G52907">
        <f ca="1">_xlfn.IFNA(FORECAST(E52907,OFFSET('HvF table'!E$3:E$319,MATCH(E52907,'HvF table'!D$3:D$319,1)-1,0,2),OFFSET('HvF table'!D$3:D$319,MATCH(E52907,'HvF table'!D$3:D$319,1)-1,0,2)),0)</f>
        <v>0</v>
      </c>
      <c r="H52907" t="str">
        <f t="shared" ca="1" si="2495"/>
        <v>G</v>
      </c>
      <c r="I52907">
        <f t="shared" ca="1" si="2493"/>
        <v>0</v>
      </c>
      <c r="J52907" t="s">
        <v>75</v>
      </c>
    </row>
    <row r="52908" spans="1:10" x14ac:dyDescent="0.25">
      <c r="A52908" s="65">
        <v>44073</v>
      </c>
      <c r="B52908" s="66">
        <v>0.72916666666666663</v>
      </c>
      <c r="C52908" s="64">
        <f t="shared" si="2494"/>
        <v>44073.729166666664</v>
      </c>
      <c r="D52908">
        <f ca="1">_xlfn.IFNA(FORECAST(E52908,OFFSET('HvF table'!B$3:B$318,MATCH(E52908,'HvF table'!A$3:A$318,1)-1,0,2),OFFSET('HvF table'!A$3:A$318,MATCH(E52908,'HvF table'!A$3:A$318,1)-1,0,2)),0)</f>
        <v>0</v>
      </c>
      <c r="E52908">
        <v>-0.11</v>
      </c>
      <c r="G52908">
        <f ca="1">_xlfn.IFNA(FORECAST(E52908,OFFSET('HvF table'!E$3:E$319,MATCH(E52908,'HvF table'!D$3:D$319,1)-1,0,2),OFFSET('HvF table'!D$3:D$319,MATCH(E52908,'HvF table'!D$3:D$319,1)-1,0,2)),0)</f>
        <v>0</v>
      </c>
      <c r="H52908" t="str">
        <f t="shared" ca="1" si="2495"/>
        <v>G</v>
      </c>
      <c r="I52908">
        <f t="shared" ca="1" si="2493"/>
        <v>0</v>
      </c>
      <c r="J52908" t="s">
        <v>75</v>
      </c>
    </row>
    <row r="52909" spans="1:10" x14ac:dyDescent="0.25">
      <c r="A52909" s="65">
        <v>44073</v>
      </c>
      <c r="B52909" s="66">
        <v>0.73263888888888884</v>
      </c>
      <c r="C52909" s="64">
        <f t="shared" si="2494"/>
        <v>44073.732638888891</v>
      </c>
      <c r="D52909">
        <f ca="1">_xlfn.IFNA(FORECAST(E52909,OFFSET('HvF table'!B$3:B$318,MATCH(E52909,'HvF table'!A$3:A$318,1)-1,0,2),OFFSET('HvF table'!A$3:A$318,MATCH(E52909,'HvF table'!A$3:A$318,1)-1,0,2)),0)</f>
        <v>0</v>
      </c>
      <c r="E52909">
        <v>-0.1</v>
      </c>
      <c r="G52909">
        <f ca="1">_xlfn.IFNA(FORECAST(E52909,OFFSET('HvF table'!E$3:E$319,MATCH(E52909,'HvF table'!D$3:D$319,1)-1,0,2),OFFSET('HvF table'!D$3:D$319,MATCH(E52909,'HvF table'!D$3:D$319,1)-1,0,2)),0)</f>
        <v>0</v>
      </c>
      <c r="H52909" t="str">
        <f t="shared" ca="1" si="2495"/>
        <v>G</v>
      </c>
      <c r="I52909">
        <f t="shared" ca="1" si="2493"/>
        <v>0</v>
      </c>
      <c r="J52909" t="s">
        <v>75</v>
      </c>
    </row>
    <row r="52910" spans="1:10" x14ac:dyDescent="0.25">
      <c r="A52910" s="65">
        <v>44073</v>
      </c>
      <c r="B52910" s="66">
        <v>0.73611111111111116</v>
      </c>
      <c r="C52910" s="64">
        <f t="shared" si="2494"/>
        <v>44073.736111111109</v>
      </c>
      <c r="D52910">
        <f ca="1">_xlfn.IFNA(FORECAST(E52910,OFFSET('HvF table'!B$3:B$318,MATCH(E52910,'HvF table'!A$3:A$318,1)-1,0,2),OFFSET('HvF table'!A$3:A$318,MATCH(E52910,'HvF table'!A$3:A$318,1)-1,0,2)),0)</f>
        <v>0</v>
      </c>
      <c r="E52910">
        <v>-0.1</v>
      </c>
      <c r="G52910">
        <f ca="1">_xlfn.IFNA(FORECAST(E52910,OFFSET('HvF table'!E$3:E$319,MATCH(E52910,'HvF table'!D$3:D$319,1)-1,0,2),OFFSET('HvF table'!D$3:D$319,MATCH(E52910,'HvF table'!D$3:D$319,1)-1,0,2)),0)</f>
        <v>0</v>
      </c>
      <c r="H52910" t="str">
        <f t="shared" ca="1" si="2495"/>
        <v>G</v>
      </c>
      <c r="I52910">
        <f t="shared" ca="1" si="2493"/>
        <v>0</v>
      </c>
      <c r="J52910" t="s">
        <v>75</v>
      </c>
    </row>
    <row r="52911" spans="1:10" x14ac:dyDescent="0.25">
      <c r="A52911" s="65">
        <v>44073</v>
      </c>
      <c r="B52911" s="66">
        <v>0.73958333333333337</v>
      </c>
      <c r="C52911" s="64">
        <f t="shared" si="2494"/>
        <v>44073.739583333336</v>
      </c>
      <c r="D52911">
        <f ca="1">_xlfn.IFNA(FORECAST(E52911,OFFSET('HvF table'!B$3:B$318,MATCH(E52911,'HvF table'!A$3:A$318,1)-1,0,2),OFFSET('HvF table'!A$3:A$318,MATCH(E52911,'HvF table'!A$3:A$318,1)-1,0,2)),0)</f>
        <v>0</v>
      </c>
      <c r="E52911">
        <v>-0.11</v>
      </c>
      <c r="G52911">
        <f ca="1">_xlfn.IFNA(FORECAST(E52911,OFFSET('HvF table'!E$3:E$319,MATCH(E52911,'HvF table'!D$3:D$319,1)-1,0,2),OFFSET('HvF table'!D$3:D$319,MATCH(E52911,'HvF table'!D$3:D$319,1)-1,0,2)),0)</f>
        <v>0</v>
      </c>
      <c r="H52911" t="str">
        <f t="shared" ca="1" si="2495"/>
        <v>G</v>
      </c>
      <c r="I52911">
        <f t="shared" ca="1" si="2493"/>
        <v>0</v>
      </c>
      <c r="J52911" t="s">
        <v>75</v>
      </c>
    </row>
    <row r="52912" spans="1:10" x14ac:dyDescent="0.25">
      <c r="A52912" s="65">
        <v>44073</v>
      </c>
      <c r="B52912" s="66">
        <v>0.74305555555555547</v>
      </c>
      <c r="C52912" s="64">
        <f t="shared" si="2494"/>
        <v>44073.743055555555</v>
      </c>
      <c r="D52912">
        <f ca="1">_xlfn.IFNA(FORECAST(E52912,OFFSET('HvF table'!B$3:B$318,MATCH(E52912,'HvF table'!A$3:A$318,1)-1,0,2),OFFSET('HvF table'!A$3:A$318,MATCH(E52912,'HvF table'!A$3:A$318,1)-1,0,2)),0)</f>
        <v>0</v>
      </c>
      <c r="E52912">
        <v>-0.09</v>
      </c>
      <c r="G52912">
        <f ca="1">_xlfn.IFNA(FORECAST(E52912,OFFSET('HvF table'!E$3:E$319,MATCH(E52912,'HvF table'!D$3:D$319,1)-1,0,2),OFFSET('HvF table'!D$3:D$319,MATCH(E52912,'HvF table'!D$3:D$319,1)-1,0,2)),0)</f>
        <v>0</v>
      </c>
      <c r="H52912" t="str">
        <f t="shared" ca="1" si="2495"/>
        <v>G</v>
      </c>
      <c r="I52912">
        <f t="shared" ca="1" si="2493"/>
        <v>0</v>
      </c>
      <c r="J52912" t="s">
        <v>75</v>
      </c>
    </row>
    <row r="52913" spans="1:10" x14ac:dyDescent="0.25">
      <c r="A52913" s="65">
        <v>44073</v>
      </c>
      <c r="B52913" s="66">
        <v>0.74652777777777779</v>
      </c>
      <c r="C52913" s="64">
        <f t="shared" si="2494"/>
        <v>44073.746527777781</v>
      </c>
      <c r="D52913">
        <f ca="1">_xlfn.IFNA(FORECAST(E52913,OFFSET('HvF table'!B$3:B$318,MATCH(E52913,'HvF table'!A$3:A$318,1)-1,0,2),OFFSET('HvF table'!A$3:A$318,MATCH(E52913,'HvF table'!A$3:A$318,1)-1,0,2)),0)</f>
        <v>0</v>
      </c>
      <c r="E52913">
        <v>-0.09</v>
      </c>
      <c r="G52913">
        <f ca="1">_xlfn.IFNA(FORECAST(E52913,OFFSET('HvF table'!E$3:E$319,MATCH(E52913,'HvF table'!D$3:D$319,1)-1,0,2),OFFSET('HvF table'!D$3:D$319,MATCH(E52913,'HvF table'!D$3:D$319,1)-1,0,2)),0)</f>
        <v>0</v>
      </c>
      <c r="H52913" t="str">
        <f t="shared" ca="1" si="2495"/>
        <v>G</v>
      </c>
      <c r="I52913">
        <f t="shared" ca="1" si="2493"/>
        <v>0</v>
      </c>
      <c r="J52913" t="s">
        <v>75</v>
      </c>
    </row>
    <row r="52914" spans="1:10" x14ac:dyDescent="0.25">
      <c r="A52914" s="65">
        <v>44073</v>
      </c>
      <c r="B52914" s="66">
        <v>0.75</v>
      </c>
      <c r="C52914" s="64">
        <f t="shared" si="2494"/>
        <v>44073.75</v>
      </c>
      <c r="D52914">
        <f ca="1">_xlfn.IFNA(FORECAST(E52914,OFFSET('HvF table'!B$3:B$318,MATCH(E52914,'HvF table'!A$3:A$318,1)-1,0,2),OFFSET('HvF table'!A$3:A$318,MATCH(E52914,'HvF table'!A$3:A$318,1)-1,0,2)),0)</f>
        <v>0</v>
      </c>
      <c r="E52914">
        <v>-0.11</v>
      </c>
      <c r="G52914">
        <f ca="1">_xlfn.IFNA(FORECAST(E52914,OFFSET('HvF table'!E$3:E$319,MATCH(E52914,'HvF table'!D$3:D$319,1)-1,0,2),OFFSET('HvF table'!D$3:D$319,MATCH(E52914,'HvF table'!D$3:D$319,1)-1,0,2)),0)</f>
        <v>0</v>
      </c>
      <c r="H52914" t="str">
        <f t="shared" ca="1" si="2495"/>
        <v>G</v>
      </c>
      <c r="I52914">
        <f t="shared" ca="1" si="2493"/>
        <v>0</v>
      </c>
      <c r="J52914" t="s">
        <v>75</v>
      </c>
    </row>
    <row r="52915" spans="1:10" x14ac:dyDescent="0.25">
      <c r="A52915" s="65">
        <v>44073</v>
      </c>
      <c r="B52915" s="66">
        <v>0.75347222222222221</v>
      </c>
      <c r="C52915" s="64">
        <f t="shared" si="2494"/>
        <v>44073.753472222219</v>
      </c>
      <c r="D52915">
        <f ca="1">_xlfn.IFNA(FORECAST(E52915,OFFSET('HvF table'!B$3:B$318,MATCH(E52915,'HvF table'!A$3:A$318,1)-1,0,2),OFFSET('HvF table'!A$3:A$318,MATCH(E52915,'HvF table'!A$3:A$318,1)-1,0,2)),0)</f>
        <v>0</v>
      </c>
      <c r="E52915">
        <v>-0.09</v>
      </c>
      <c r="G52915">
        <f ca="1">_xlfn.IFNA(FORECAST(E52915,OFFSET('HvF table'!E$3:E$319,MATCH(E52915,'HvF table'!D$3:D$319,1)-1,0,2),OFFSET('HvF table'!D$3:D$319,MATCH(E52915,'HvF table'!D$3:D$319,1)-1,0,2)),0)</f>
        <v>0</v>
      </c>
      <c r="H52915" t="str">
        <f t="shared" ca="1" si="2495"/>
        <v>G</v>
      </c>
      <c r="I52915">
        <f t="shared" ca="1" si="2493"/>
        <v>0</v>
      </c>
      <c r="J52915" t="s">
        <v>75</v>
      </c>
    </row>
    <row r="52916" spans="1:10" x14ac:dyDescent="0.25">
      <c r="A52916" s="65">
        <v>44073</v>
      </c>
      <c r="B52916" s="66">
        <v>0.75694444444444453</v>
      </c>
      <c r="C52916" s="64">
        <f t="shared" si="2494"/>
        <v>44073.756944444445</v>
      </c>
      <c r="D52916">
        <f ca="1">_xlfn.IFNA(FORECAST(E52916,OFFSET('HvF table'!B$3:B$318,MATCH(E52916,'HvF table'!A$3:A$318,1)-1,0,2),OFFSET('HvF table'!A$3:A$318,MATCH(E52916,'HvF table'!A$3:A$318,1)-1,0,2)),0)</f>
        <v>0</v>
      </c>
      <c r="E52916">
        <v>-0.11</v>
      </c>
      <c r="G52916">
        <f ca="1">_xlfn.IFNA(FORECAST(E52916,OFFSET('HvF table'!E$3:E$319,MATCH(E52916,'HvF table'!D$3:D$319,1)-1,0,2),OFFSET('HvF table'!D$3:D$319,MATCH(E52916,'HvF table'!D$3:D$319,1)-1,0,2)),0)</f>
        <v>0</v>
      </c>
      <c r="H52916" t="str">
        <f t="shared" ca="1" si="2495"/>
        <v>G</v>
      </c>
      <c r="I52916">
        <f t="shared" ca="1" si="2493"/>
        <v>0</v>
      </c>
      <c r="J52916" t="s">
        <v>75</v>
      </c>
    </row>
    <row r="52917" spans="1:10" x14ac:dyDescent="0.25">
      <c r="A52917" s="65">
        <v>44073</v>
      </c>
      <c r="B52917" s="66">
        <v>0.76041666666666663</v>
      </c>
      <c r="C52917" s="64">
        <f t="shared" si="2494"/>
        <v>44073.760416666664</v>
      </c>
      <c r="D52917">
        <f ca="1">_xlfn.IFNA(FORECAST(E52917,OFFSET('HvF table'!B$3:B$318,MATCH(E52917,'HvF table'!A$3:A$318,1)-1,0,2),OFFSET('HvF table'!A$3:A$318,MATCH(E52917,'HvF table'!A$3:A$318,1)-1,0,2)),0)</f>
        <v>0</v>
      </c>
      <c r="E52917">
        <v>-0.09</v>
      </c>
      <c r="G52917">
        <f ca="1">_xlfn.IFNA(FORECAST(E52917,OFFSET('HvF table'!E$3:E$319,MATCH(E52917,'HvF table'!D$3:D$319,1)-1,0,2),OFFSET('HvF table'!D$3:D$319,MATCH(E52917,'HvF table'!D$3:D$319,1)-1,0,2)),0)</f>
        <v>0</v>
      </c>
      <c r="H52917" t="str">
        <f t="shared" ca="1" si="2495"/>
        <v>G</v>
      </c>
      <c r="I52917">
        <f t="shared" ca="1" si="2493"/>
        <v>0</v>
      </c>
      <c r="J52917" t="s">
        <v>75</v>
      </c>
    </row>
    <row r="52918" spans="1:10" x14ac:dyDescent="0.25">
      <c r="A52918" s="65">
        <v>44073</v>
      </c>
      <c r="B52918" s="66">
        <v>0.76388888888888884</v>
      </c>
      <c r="C52918" s="64">
        <f t="shared" si="2494"/>
        <v>44073.763888888891</v>
      </c>
      <c r="D52918">
        <f ca="1">_xlfn.IFNA(FORECAST(E52918,OFFSET('HvF table'!B$3:B$318,MATCH(E52918,'HvF table'!A$3:A$318,1)-1,0,2),OFFSET('HvF table'!A$3:A$318,MATCH(E52918,'HvF table'!A$3:A$318,1)-1,0,2)),0)</f>
        <v>0</v>
      </c>
      <c r="E52918">
        <v>-0.11</v>
      </c>
      <c r="G52918">
        <f ca="1">_xlfn.IFNA(FORECAST(E52918,OFFSET('HvF table'!E$3:E$319,MATCH(E52918,'HvF table'!D$3:D$319,1)-1,0,2),OFFSET('HvF table'!D$3:D$319,MATCH(E52918,'HvF table'!D$3:D$319,1)-1,0,2)),0)</f>
        <v>0</v>
      </c>
      <c r="H52918" t="str">
        <f t="shared" ca="1" si="2495"/>
        <v>G</v>
      </c>
      <c r="I52918">
        <f t="shared" ca="1" si="2493"/>
        <v>0</v>
      </c>
      <c r="J52918" t="s">
        <v>75</v>
      </c>
    </row>
    <row r="52919" spans="1:10" x14ac:dyDescent="0.25">
      <c r="A52919" s="65">
        <v>44073</v>
      </c>
      <c r="B52919" s="66">
        <v>0.76736111111111116</v>
      </c>
      <c r="C52919" s="64">
        <f t="shared" si="2494"/>
        <v>44073.767361111109</v>
      </c>
      <c r="D52919">
        <f ca="1">_xlfn.IFNA(FORECAST(E52919,OFFSET('HvF table'!B$3:B$318,MATCH(E52919,'HvF table'!A$3:A$318,1)-1,0,2),OFFSET('HvF table'!A$3:A$318,MATCH(E52919,'HvF table'!A$3:A$318,1)-1,0,2)),0)</f>
        <v>0</v>
      </c>
      <c r="E52919">
        <v>-0.1</v>
      </c>
      <c r="G52919">
        <f ca="1">_xlfn.IFNA(FORECAST(E52919,OFFSET('HvF table'!E$3:E$319,MATCH(E52919,'HvF table'!D$3:D$319,1)-1,0,2),OFFSET('HvF table'!D$3:D$319,MATCH(E52919,'HvF table'!D$3:D$319,1)-1,0,2)),0)</f>
        <v>0</v>
      </c>
      <c r="H52919" t="str">
        <f t="shared" ca="1" si="2495"/>
        <v>G</v>
      </c>
      <c r="I52919">
        <f t="shared" ca="1" si="2493"/>
        <v>0</v>
      </c>
      <c r="J52919" t="s">
        <v>75</v>
      </c>
    </row>
    <row r="52920" spans="1:10" x14ac:dyDescent="0.25">
      <c r="A52920" s="65">
        <v>44073</v>
      </c>
      <c r="B52920" s="66">
        <v>0.77083333333333337</v>
      </c>
      <c r="C52920" s="64">
        <f t="shared" si="2494"/>
        <v>44073.770833333336</v>
      </c>
      <c r="D52920">
        <f ca="1">_xlfn.IFNA(FORECAST(E52920,OFFSET('HvF table'!B$3:B$318,MATCH(E52920,'HvF table'!A$3:A$318,1)-1,0,2),OFFSET('HvF table'!A$3:A$318,MATCH(E52920,'HvF table'!A$3:A$318,1)-1,0,2)),0)</f>
        <v>0</v>
      </c>
      <c r="E52920">
        <v>-0.11</v>
      </c>
      <c r="G52920">
        <f ca="1">_xlfn.IFNA(FORECAST(E52920,OFFSET('HvF table'!E$3:E$319,MATCH(E52920,'HvF table'!D$3:D$319,1)-1,0,2),OFFSET('HvF table'!D$3:D$319,MATCH(E52920,'HvF table'!D$3:D$319,1)-1,0,2)),0)</f>
        <v>0</v>
      </c>
      <c r="H52920" t="str">
        <f t="shared" ca="1" si="2495"/>
        <v>G</v>
      </c>
      <c r="I52920">
        <f t="shared" ca="1" si="2493"/>
        <v>0</v>
      </c>
      <c r="J52920" t="s">
        <v>75</v>
      </c>
    </row>
    <row r="52921" spans="1:10" x14ac:dyDescent="0.25">
      <c r="A52921" s="65">
        <v>44073</v>
      </c>
      <c r="B52921" s="66">
        <v>0.77430555555555547</v>
      </c>
      <c r="C52921" s="64">
        <f t="shared" si="2494"/>
        <v>44073.774305555555</v>
      </c>
      <c r="D52921">
        <f ca="1">_xlfn.IFNA(FORECAST(E52921,OFFSET('HvF table'!B$3:B$318,MATCH(E52921,'HvF table'!A$3:A$318,1)-1,0,2),OFFSET('HvF table'!A$3:A$318,MATCH(E52921,'HvF table'!A$3:A$318,1)-1,0,2)),0)</f>
        <v>0</v>
      </c>
      <c r="E52921">
        <v>-0.1</v>
      </c>
      <c r="G52921">
        <f ca="1">_xlfn.IFNA(FORECAST(E52921,OFFSET('HvF table'!E$3:E$319,MATCH(E52921,'HvF table'!D$3:D$319,1)-1,0,2),OFFSET('HvF table'!D$3:D$319,MATCH(E52921,'HvF table'!D$3:D$319,1)-1,0,2)),0)</f>
        <v>0</v>
      </c>
      <c r="H52921" t="str">
        <f t="shared" ca="1" si="2495"/>
        <v>G</v>
      </c>
      <c r="I52921">
        <f t="shared" ca="1" si="2493"/>
        <v>0</v>
      </c>
      <c r="J52921" t="s">
        <v>75</v>
      </c>
    </row>
    <row r="52922" spans="1:10" x14ac:dyDescent="0.25">
      <c r="A52922" s="65">
        <v>44073</v>
      </c>
      <c r="B52922" s="66">
        <v>0.77777777777777779</v>
      </c>
      <c r="C52922" s="64">
        <f t="shared" si="2494"/>
        <v>44073.777777777781</v>
      </c>
      <c r="D52922">
        <f ca="1">_xlfn.IFNA(FORECAST(E52922,OFFSET('HvF table'!B$3:B$318,MATCH(E52922,'HvF table'!A$3:A$318,1)-1,0,2),OFFSET('HvF table'!A$3:A$318,MATCH(E52922,'HvF table'!A$3:A$318,1)-1,0,2)),0)</f>
        <v>0</v>
      </c>
      <c r="E52922">
        <v>-0.1</v>
      </c>
      <c r="G52922">
        <f ca="1">_xlfn.IFNA(FORECAST(E52922,OFFSET('HvF table'!E$3:E$319,MATCH(E52922,'HvF table'!D$3:D$319,1)-1,0,2),OFFSET('HvF table'!D$3:D$319,MATCH(E52922,'HvF table'!D$3:D$319,1)-1,0,2)),0)</f>
        <v>0</v>
      </c>
      <c r="H52922" t="str">
        <f t="shared" ca="1" si="2495"/>
        <v>G</v>
      </c>
      <c r="I52922">
        <f t="shared" ca="1" si="2493"/>
        <v>0</v>
      </c>
      <c r="J52922" t="s">
        <v>75</v>
      </c>
    </row>
    <row r="52923" spans="1:10" x14ac:dyDescent="0.25">
      <c r="A52923" s="65">
        <v>44073</v>
      </c>
      <c r="B52923" s="66">
        <v>0.78125</v>
      </c>
      <c r="C52923" s="64">
        <f t="shared" si="2494"/>
        <v>44073.78125</v>
      </c>
      <c r="D52923">
        <f ca="1">_xlfn.IFNA(FORECAST(E52923,OFFSET('HvF table'!B$3:B$318,MATCH(E52923,'HvF table'!A$3:A$318,1)-1,0,2),OFFSET('HvF table'!A$3:A$318,MATCH(E52923,'HvF table'!A$3:A$318,1)-1,0,2)),0)</f>
        <v>0</v>
      </c>
      <c r="E52923">
        <v>-0.11</v>
      </c>
      <c r="G52923">
        <f ca="1">_xlfn.IFNA(FORECAST(E52923,OFFSET('HvF table'!E$3:E$319,MATCH(E52923,'HvF table'!D$3:D$319,1)-1,0,2),OFFSET('HvF table'!D$3:D$319,MATCH(E52923,'HvF table'!D$3:D$319,1)-1,0,2)),0)</f>
        <v>0</v>
      </c>
      <c r="H52923" t="str">
        <f t="shared" ca="1" si="2495"/>
        <v>G</v>
      </c>
      <c r="I52923">
        <f t="shared" ca="1" si="2493"/>
        <v>0</v>
      </c>
      <c r="J52923" t="s">
        <v>75</v>
      </c>
    </row>
    <row r="52924" spans="1:10" x14ac:dyDescent="0.25">
      <c r="A52924" s="65">
        <v>44073</v>
      </c>
      <c r="B52924" s="66">
        <v>0.78472222222222221</v>
      </c>
      <c r="C52924" s="64">
        <f t="shared" si="2494"/>
        <v>44073.784722222219</v>
      </c>
      <c r="D52924">
        <f ca="1">_xlfn.IFNA(FORECAST(E52924,OFFSET('HvF table'!B$3:B$318,MATCH(E52924,'HvF table'!A$3:A$318,1)-1,0,2),OFFSET('HvF table'!A$3:A$318,MATCH(E52924,'HvF table'!A$3:A$318,1)-1,0,2)),0)</f>
        <v>0</v>
      </c>
      <c r="E52924">
        <v>-0.1</v>
      </c>
      <c r="G52924">
        <f ca="1">_xlfn.IFNA(FORECAST(E52924,OFFSET('HvF table'!E$3:E$319,MATCH(E52924,'HvF table'!D$3:D$319,1)-1,0,2),OFFSET('HvF table'!D$3:D$319,MATCH(E52924,'HvF table'!D$3:D$319,1)-1,0,2)),0)</f>
        <v>0</v>
      </c>
      <c r="H52924" t="str">
        <f t="shared" ca="1" si="2495"/>
        <v>G</v>
      </c>
      <c r="I52924">
        <f t="shared" ca="1" si="2493"/>
        <v>0</v>
      </c>
      <c r="J52924" t="s">
        <v>75</v>
      </c>
    </row>
    <row r="52925" spans="1:10" x14ac:dyDescent="0.25">
      <c r="A52925" s="65">
        <v>44073</v>
      </c>
      <c r="B52925" s="66">
        <v>0.78819444444444453</v>
      </c>
      <c r="C52925" s="64">
        <f t="shared" si="2494"/>
        <v>44073.788194444445</v>
      </c>
      <c r="D52925">
        <f ca="1">_xlfn.IFNA(FORECAST(E52925,OFFSET('HvF table'!B$3:B$318,MATCH(E52925,'HvF table'!A$3:A$318,1)-1,0,2),OFFSET('HvF table'!A$3:A$318,MATCH(E52925,'HvF table'!A$3:A$318,1)-1,0,2)),0)</f>
        <v>0</v>
      </c>
      <c r="E52925">
        <v>-0.11</v>
      </c>
      <c r="G52925">
        <f ca="1">_xlfn.IFNA(FORECAST(E52925,OFFSET('HvF table'!E$3:E$319,MATCH(E52925,'HvF table'!D$3:D$319,1)-1,0,2),OFFSET('HvF table'!D$3:D$319,MATCH(E52925,'HvF table'!D$3:D$319,1)-1,0,2)),0)</f>
        <v>0</v>
      </c>
      <c r="H52925" t="str">
        <f t="shared" ca="1" si="2495"/>
        <v>G</v>
      </c>
      <c r="I52925">
        <f t="shared" ca="1" si="2493"/>
        <v>0</v>
      </c>
      <c r="J52925" t="s">
        <v>75</v>
      </c>
    </row>
    <row r="52926" spans="1:10" x14ac:dyDescent="0.25">
      <c r="A52926" s="65">
        <v>44073</v>
      </c>
      <c r="B52926" s="66">
        <v>0.79166666666666663</v>
      </c>
      <c r="C52926" s="64">
        <f t="shared" si="2494"/>
        <v>44073.791666666664</v>
      </c>
      <c r="D52926">
        <f ca="1">_xlfn.IFNA(FORECAST(E52926,OFFSET('HvF table'!B$3:B$318,MATCH(E52926,'HvF table'!A$3:A$318,1)-1,0,2),OFFSET('HvF table'!A$3:A$318,MATCH(E52926,'HvF table'!A$3:A$318,1)-1,0,2)),0)</f>
        <v>0</v>
      </c>
      <c r="E52926">
        <v>-0.12</v>
      </c>
      <c r="G52926">
        <f ca="1">_xlfn.IFNA(FORECAST(E52926,OFFSET('HvF table'!E$3:E$319,MATCH(E52926,'HvF table'!D$3:D$319,1)-1,0,2),OFFSET('HvF table'!D$3:D$319,MATCH(E52926,'HvF table'!D$3:D$319,1)-1,0,2)),0)</f>
        <v>0</v>
      </c>
      <c r="H52926" t="str">
        <f t="shared" ca="1" si="2495"/>
        <v>G</v>
      </c>
      <c r="I52926">
        <f t="shared" ca="1" si="2493"/>
        <v>0</v>
      </c>
      <c r="J52926" t="s">
        <v>75</v>
      </c>
    </row>
    <row r="52927" spans="1:10" x14ac:dyDescent="0.25">
      <c r="A52927" s="65">
        <v>44073</v>
      </c>
      <c r="B52927" s="66">
        <v>0.79513888888888884</v>
      </c>
      <c r="C52927" s="64">
        <f t="shared" si="2494"/>
        <v>44073.795138888891</v>
      </c>
      <c r="D52927">
        <f ca="1">_xlfn.IFNA(FORECAST(E52927,OFFSET('HvF table'!B$3:B$318,MATCH(E52927,'HvF table'!A$3:A$318,1)-1,0,2),OFFSET('HvF table'!A$3:A$318,MATCH(E52927,'HvF table'!A$3:A$318,1)-1,0,2)),0)</f>
        <v>0</v>
      </c>
      <c r="E52927">
        <v>-0.11</v>
      </c>
      <c r="G52927">
        <f ca="1">_xlfn.IFNA(FORECAST(E52927,OFFSET('HvF table'!E$3:E$319,MATCH(E52927,'HvF table'!D$3:D$319,1)-1,0,2),OFFSET('HvF table'!D$3:D$319,MATCH(E52927,'HvF table'!D$3:D$319,1)-1,0,2)),0)</f>
        <v>0</v>
      </c>
      <c r="H52927" t="str">
        <f t="shared" ca="1" si="2495"/>
        <v>G</v>
      </c>
      <c r="I52927">
        <f t="shared" ca="1" si="2493"/>
        <v>0</v>
      </c>
      <c r="J52927" t="s">
        <v>75</v>
      </c>
    </row>
    <row r="52928" spans="1:10" x14ac:dyDescent="0.25">
      <c r="A52928" s="65">
        <v>44073</v>
      </c>
      <c r="B52928" s="66">
        <v>0.79861111111111116</v>
      </c>
      <c r="C52928" s="64">
        <f t="shared" si="2494"/>
        <v>44073.798611111109</v>
      </c>
      <c r="D52928">
        <f ca="1">_xlfn.IFNA(FORECAST(E52928,OFFSET('HvF table'!B$3:B$318,MATCH(E52928,'HvF table'!A$3:A$318,1)-1,0,2),OFFSET('HvF table'!A$3:A$318,MATCH(E52928,'HvF table'!A$3:A$318,1)-1,0,2)),0)</f>
        <v>0</v>
      </c>
      <c r="E52928">
        <v>-0.12</v>
      </c>
      <c r="G52928">
        <f ca="1">_xlfn.IFNA(FORECAST(E52928,OFFSET('HvF table'!E$3:E$319,MATCH(E52928,'HvF table'!D$3:D$319,1)-1,0,2),OFFSET('HvF table'!D$3:D$319,MATCH(E52928,'HvF table'!D$3:D$319,1)-1,0,2)),0)</f>
        <v>0</v>
      </c>
      <c r="H52928" t="str">
        <f t="shared" ca="1" si="2495"/>
        <v>G</v>
      </c>
      <c r="I52928">
        <f t="shared" ca="1" si="2493"/>
        <v>0</v>
      </c>
      <c r="J52928" t="s">
        <v>75</v>
      </c>
    </row>
    <row r="52929" spans="1:10" x14ac:dyDescent="0.25">
      <c r="A52929" s="65">
        <v>44073</v>
      </c>
      <c r="B52929" s="66">
        <v>0.80208333333333337</v>
      </c>
      <c r="C52929" s="64">
        <f t="shared" si="2494"/>
        <v>44073.802083333336</v>
      </c>
      <c r="D52929">
        <f ca="1">_xlfn.IFNA(FORECAST(E52929,OFFSET('HvF table'!B$3:B$318,MATCH(E52929,'HvF table'!A$3:A$318,1)-1,0,2),OFFSET('HvF table'!A$3:A$318,MATCH(E52929,'HvF table'!A$3:A$318,1)-1,0,2)),0)</f>
        <v>0</v>
      </c>
      <c r="E52929">
        <v>-0.12</v>
      </c>
      <c r="G52929">
        <f ca="1">_xlfn.IFNA(FORECAST(E52929,OFFSET('HvF table'!E$3:E$319,MATCH(E52929,'HvF table'!D$3:D$319,1)-1,0,2),OFFSET('HvF table'!D$3:D$319,MATCH(E52929,'HvF table'!D$3:D$319,1)-1,0,2)),0)</f>
        <v>0</v>
      </c>
      <c r="H52929" t="str">
        <f t="shared" ca="1" si="2495"/>
        <v>G</v>
      </c>
      <c r="I52929">
        <f t="shared" ca="1" si="2493"/>
        <v>0</v>
      </c>
      <c r="J52929" t="s">
        <v>75</v>
      </c>
    </row>
    <row r="52930" spans="1:10" x14ac:dyDescent="0.25">
      <c r="A52930" s="65">
        <v>44073</v>
      </c>
      <c r="B52930" s="66">
        <v>0.80555555555555547</v>
      </c>
      <c r="C52930" s="64">
        <f t="shared" si="2494"/>
        <v>44073.805555555555</v>
      </c>
      <c r="D52930">
        <f ca="1">_xlfn.IFNA(FORECAST(E52930,OFFSET('HvF table'!B$3:B$318,MATCH(E52930,'HvF table'!A$3:A$318,1)-1,0,2),OFFSET('HvF table'!A$3:A$318,MATCH(E52930,'HvF table'!A$3:A$318,1)-1,0,2)),0)</f>
        <v>0</v>
      </c>
      <c r="E52930">
        <v>-0.13</v>
      </c>
      <c r="G52930">
        <f ca="1">_xlfn.IFNA(FORECAST(E52930,OFFSET('HvF table'!E$3:E$319,MATCH(E52930,'HvF table'!D$3:D$319,1)-1,0,2),OFFSET('HvF table'!D$3:D$319,MATCH(E52930,'HvF table'!D$3:D$319,1)-1,0,2)),0)</f>
        <v>0</v>
      </c>
      <c r="H52930" t="str">
        <f t="shared" ca="1" si="2495"/>
        <v>G</v>
      </c>
      <c r="I52930">
        <f t="shared" ref="I52930:I52993" ca="1" si="2496">IF(H52930="G",G52930,IF(H52930="B",0))</f>
        <v>0</v>
      </c>
      <c r="J52930" t="s">
        <v>75</v>
      </c>
    </row>
    <row r="52931" spans="1:10" x14ac:dyDescent="0.25">
      <c r="A52931" s="65">
        <v>44073</v>
      </c>
      <c r="B52931" s="66">
        <v>0.80902777777777779</v>
      </c>
      <c r="C52931" s="64">
        <f t="shared" si="2494"/>
        <v>44073.809027777781</v>
      </c>
      <c r="D52931">
        <f ca="1">_xlfn.IFNA(FORECAST(E52931,OFFSET('HvF table'!B$3:B$318,MATCH(E52931,'HvF table'!A$3:A$318,1)-1,0,2),OFFSET('HvF table'!A$3:A$318,MATCH(E52931,'HvF table'!A$3:A$318,1)-1,0,2)),0)</f>
        <v>0</v>
      </c>
      <c r="E52931">
        <v>-0.12</v>
      </c>
      <c r="G52931">
        <f ca="1">_xlfn.IFNA(FORECAST(E52931,OFFSET('HvF table'!E$3:E$319,MATCH(E52931,'HvF table'!D$3:D$319,1)-1,0,2),OFFSET('HvF table'!D$3:D$319,MATCH(E52931,'HvF table'!D$3:D$319,1)-1,0,2)),0)</f>
        <v>0</v>
      </c>
      <c r="H52931" t="str">
        <f t="shared" ca="1" si="2495"/>
        <v>G</v>
      </c>
      <c r="I52931">
        <f t="shared" ca="1" si="2496"/>
        <v>0</v>
      </c>
      <c r="J52931" t="s">
        <v>75</v>
      </c>
    </row>
    <row r="52932" spans="1:10" x14ac:dyDescent="0.25">
      <c r="A52932" s="65">
        <v>44073</v>
      </c>
      <c r="B52932" s="66">
        <v>0.8125</v>
      </c>
      <c r="C52932" s="64">
        <f t="shared" si="2494"/>
        <v>44073.8125</v>
      </c>
      <c r="D52932">
        <f ca="1">_xlfn.IFNA(FORECAST(E52932,OFFSET('HvF table'!B$3:B$318,MATCH(E52932,'HvF table'!A$3:A$318,1)-1,0,2),OFFSET('HvF table'!A$3:A$318,MATCH(E52932,'HvF table'!A$3:A$318,1)-1,0,2)),0)</f>
        <v>0</v>
      </c>
      <c r="E52932">
        <v>-0.12</v>
      </c>
      <c r="G52932">
        <f ca="1">_xlfn.IFNA(FORECAST(E52932,OFFSET('HvF table'!E$3:E$319,MATCH(E52932,'HvF table'!D$3:D$319,1)-1,0,2),OFFSET('HvF table'!D$3:D$319,MATCH(E52932,'HvF table'!D$3:D$319,1)-1,0,2)),0)</f>
        <v>0</v>
      </c>
      <c r="H52932" t="str">
        <f t="shared" ca="1" si="2495"/>
        <v>G</v>
      </c>
      <c r="I52932">
        <f t="shared" ca="1" si="2496"/>
        <v>0</v>
      </c>
      <c r="J52932" t="s">
        <v>75</v>
      </c>
    </row>
    <row r="52933" spans="1:10" x14ac:dyDescent="0.25">
      <c r="A52933" s="65">
        <v>44073</v>
      </c>
      <c r="B52933" s="66">
        <v>0.81597222222222221</v>
      </c>
      <c r="C52933" s="64">
        <f t="shared" si="2494"/>
        <v>44073.815972222219</v>
      </c>
      <c r="D52933">
        <f ca="1">_xlfn.IFNA(FORECAST(E52933,OFFSET('HvF table'!B$3:B$318,MATCH(E52933,'HvF table'!A$3:A$318,1)-1,0,2),OFFSET('HvF table'!A$3:A$318,MATCH(E52933,'HvF table'!A$3:A$318,1)-1,0,2)),0)</f>
        <v>0</v>
      </c>
      <c r="E52933">
        <v>-0.12</v>
      </c>
      <c r="G52933">
        <f ca="1">_xlfn.IFNA(FORECAST(E52933,OFFSET('HvF table'!E$3:E$319,MATCH(E52933,'HvF table'!D$3:D$319,1)-1,0,2),OFFSET('HvF table'!D$3:D$319,MATCH(E52933,'HvF table'!D$3:D$319,1)-1,0,2)),0)</f>
        <v>0</v>
      </c>
      <c r="H52933" t="str">
        <f t="shared" ca="1" si="2495"/>
        <v>G</v>
      </c>
      <c r="I52933">
        <f t="shared" ca="1" si="2496"/>
        <v>0</v>
      </c>
      <c r="J52933" t="s">
        <v>75</v>
      </c>
    </row>
    <row r="52934" spans="1:10" x14ac:dyDescent="0.25">
      <c r="A52934" s="65">
        <v>44073</v>
      </c>
      <c r="B52934" s="66">
        <v>0.81944444444444453</v>
      </c>
      <c r="C52934" s="64">
        <f t="shared" si="2494"/>
        <v>44073.819444444445</v>
      </c>
      <c r="D52934">
        <f ca="1">_xlfn.IFNA(FORECAST(E52934,OFFSET('HvF table'!B$3:B$318,MATCH(E52934,'HvF table'!A$3:A$318,1)-1,0,2),OFFSET('HvF table'!A$3:A$318,MATCH(E52934,'HvF table'!A$3:A$318,1)-1,0,2)),0)</f>
        <v>0</v>
      </c>
      <c r="E52934">
        <v>-0.14000000000000001</v>
      </c>
      <c r="G52934">
        <f ca="1">_xlfn.IFNA(FORECAST(E52934,OFFSET('HvF table'!E$3:E$319,MATCH(E52934,'HvF table'!D$3:D$319,1)-1,0,2),OFFSET('HvF table'!D$3:D$319,MATCH(E52934,'HvF table'!D$3:D$319,1)-1,0,2)),0)</f>
        <v>0</v>
      </c>
      <c r="H52934" t="str">
        <f t="shared" ca="1" si="2495"/>
        <v>G</v>
      </c>
      <c r="I52934">
        <f t="shared" ca="1" si="2496"/>
        <v>0</v>
      </c>
      <c r="J52934" t="s">
        <v>75</v>
      </c>
    </row>
    <row r="52935" spans="1:10" x14ac:dyDescent="0.25">
      <c r="A52935" s="65">
        <v>44073</v>
      </c>
      <c r="B52935" s="66">
        <v>0.82291666666666663</v>
      </c>
      <c r="C52935" s="64">
        <f t="shared" si="2494"/>
        <v>44073.822916666664</v>
      </c>
      <c r="D52935">
        <f ca="1">_xlfn.IFNA(FORECAST(E52935,OFFSET('HvF table'!B$3:B$318,MATCH(E52935,'HvF table'!A$3:A$318,1)-1,0,2),OFFSET('HvF table'!A$3:A$318,MATCH(E52935,'HvF table'!A$3:A$318,1)-1,0,2)),0)</f>
        <v>0</v>
      </c>
      <c r="E52935">
        <v>-0.11</v>
      </c>
      <c r="G52935">
        <f ca="1">_xlfn.IFNA(FORECAST(E52935,OFFSET('HvF table'!E$3:E$319,MATCH(E52935,'HvF table'!D$3:D$319,1)-1,0,2),OFFSET('HvF table'!D$3:D$319,MATCH(E52935,'HvF table'!D$3:D$319,1)-1,0,2)),0)</f>
        <v>0</v>
      </c>
      <c r="H52935" t="str">
        <f t="shared" ca="1" si="2495"/>
        <v>G</v>
      </c>
      <c r="I52935">
        <f t="shared" ca="1" si="2496"/>
        <v>0</v>
      </c>
      <c r="J52935" t="s">
        <v>75</v>
      </c>
    </row>
    <row r="52936" spans="1:10" x14ac:dyDescent="0.25">
      <c r="A52936" s="65">
        <v>44073</v>
      </c>
      <c r="B52936" s="66">
        <v>0.82638888888888884</v>
      </c>
      <c r="C52936" s="64">
        <f t="shared" si="2494"/>
        <v>44073.826388888891</v>
      </c>
      <c r="D52936">
        <f ca="1">_xlfn.IFNA(FORECAST(E52936,OFFSET('HvF table'!B$3:B$318,MATCH(E52936,'HvF table'!A$3:A$318,1)-1,0,2),OFFSET('HvF table'!A$3:A$318,MATCH(E52936,'HvF table'!A$3:A$318,1)-1,0,2)),0)</f>
        <v>0</v>
      </c>
      <c r="E52936">
        <v>-0.14000000000000001</v>
      </c>
      <c r="G52936">
        <f ca="1">_xlfn.IFNA(FORECAST(E52936,OFFSET('HvF table'!E$3:E$319,MATCH(E52936,'HvF table'!D$3:D$319,1)-1,0,2),OFFSET('HvF table'!D$3:D$319,MATCH(E52936,'HvF table'!D$3:D$319,1)-1,0,2)),0)</f>
        <v>0</v>
      </c>
      <c r="H52936" t="str">
        <f t="shared" ca="1" si="2495"/>
        <v>G</v>
      </c>
      <c r="I52936">
        <f t="shared" ca="1" si="2496"/>
        <v>0</v>
      </c>
      <c r="J52936" t="s">
        <v>75</v>
      </c>
    </row>
    <row r="52937" spans="1:10" x14ac:dyDescent="0.25">
      <c r="A52937" s="65">
        <v>44073</v>
      </c>
      <c r="B52937" s="66">
        <v>0.82986111111111116</v>
      </c>
      <c r="C52937" s="64">
        <f t="shared" si="2494"/>
        <v>44073.829861111109</v>
      </c>
      <c r="D52937">
        <f ca="1">_xlfn.IFNA(FORECAST(E52937,OFFSET('HvF table'!B$3:B$318,MATCH(E52937,'HvF table'!A$3:A$318,1)-1,0,2),OFFSET('HvF table'!A$3:A$318,MATCH(E52937,'HvF table'!A$3:A$318,1)-1,0,2)),0)</f>
        <v>0</v>
      </c>
      <c r="E52937">
        <v>-0.12</v>
      </c>
      <c r="G52937">
        <f ca="1">_xlfn.IFNA(FORECAST(E52937,OFFSET('HvF table'!E$3:E$319,MATCH(E52937,'HvF table'!D$3:D$319,1)-1,0,2),OFFSET('HvF table'!D$3:D$319,MATCH(E52937,'HvF table'!D$3:D$319,1)-1,0,2)),0)</f>
        <v>0</v>
      </c>
      <c r="H52937" t="str">
        <f t="shared" ca="1" si="2495"/>
        <v>G</v>
      </c>
      <c r="I52937">
        <f t="shared" ca="1" si="2496"/>
        <v>0</v>
      </c>
      <c r="J52937" t="s">
        <v>75</v>
      </c>
    </row>
    <row r="52938" spans="1:10" x14ac:dyDescent="0.25">
      <c r="A52938" s="65">
        <v>44073</v>
      </c>
      <c r="B52938" s="66">
        <v>0.83333333333333337</v>
      </c>
      <c r="C52938" s="64">
        <f t="shared" si="2494"/>
        <v>44073.833333333336</v>
      </c>
      <c r="D52938">
        <f ca="1">_xlfn.IFNA(FORECAST(E52938,OFFSET('HvF table'!B$3:B$318,MATCH(E52938,'HvF table'!A$3:A$318,1)-1,0,2),OFFSET('HvF table'!A$3:A$318,MATCH(E52938,'HvF table'!A$3:A$318,1)-1,0,2)),0)</f>
        <v>0</v>
      </c>
      <c r="E52938">
        <v>-0.12</v>
      </c>
      <c r="G52938">
        <f ca="1">_xlfn.IFNA(FORECAST(E52938,OFFSET('HvF table'!E$3:E$319,MATCH(E52938,'HvF table'!D$3:D$319,1)-1,0,2),OFFSET('HvF table'!D$3:D$319,MATCH(E52938,'HvF table'!D$3:D$319,1)-1,0,2)),0)</f>
        <v>0</v>
      </c>
      <c r="H52938" t="str">
        <f t="shared" ca="1" si="2495"/>
        <v>G</v>
      </c>
      <c r="I52938">
        <f t="shared" ca="1" si="2496"/>
        <v>0</v>
      </c>
      <c r="J52938" t="s">
        <v>75</v>
      </c>
    </row>
    <row r="52939" spans="1:10" x14ac:dyDescent="0.25">
      <c r="A52939" s="65">
        <v>44073</v>
      </c>
      <c r="B52939" s="66">
        <v>0.83680555555555547</v>
      </c>
      <c r="C52939" s="64">
        <f t="shared" si="2494"/>
        <v>44073.836805555555</v>
      </c>
      <c r="D52939">
        <f ca="1">_xlfn.IFNA(FORECAST(E52939,OFFSET('HvF table'!B$3:B$318,MATCH(E52939,'HvF table'!A$3:A$318,1)-1,0,2),OFFSET('HvF table'!A$3:A$318,MATCH(E52939,'HvF table'!A$3:A$318,1)-1,0,2)),0)</f>
        <v>0</v>
      </c>
      <c r="E52939">
        <v>-0.13</v>
      </c>
      <c r="G52939">
        <f ca="1">_xlfn.IFNA(FORECAST(E52939,OFFSET('HvF table'!E$3:E$319,MATCH(E52939,'HvF table'!D$3:D$319,1)-1,0,2),OFFSET('HvF table'!D$3:D$319,MATCH(E52939,'HvF table'!D$3:D$319,1)-1,0,2)),0)</f>
        <v>0</v>
      </c>
      <c r="H52939" t="str">
        <f t="shared" ca="1" si="2495"/>
        <v>G</v>
      </c>
      <c r="I52939">
        <f t="shared" ca="1" si="2496"/>
        <v>0</v>
      </c>
      <c r="J52939" t="s">
        <v>75</v>
      </c>
    </row>
    <row r="52940" spans="1:10" x14ac:dyDescent="0.25">
      <c r="A52940" s="65">
        <v>44073</v>
      </c>
      <c r="B52940" s="66">
        <v>0.84027777777777779</v>
      </c>
      <c r="C52940" s="64">
        <f t="shared" si="2494"/>
        <v>44073.840277777781</v>
      </c>
      <c r="D52940">
        <f ca="1">_xlfn.IFNA(FORECAST(E52940,OFFSET('HvF table'!B$3:B$318,MATCH(E52940,'HvF table'!A$3:A$318,1)-1,0,2),OFFSET('HvF table'!A$3:A$318,MATCH(E52940,'HvF table'!A$3:A$318,1)-1,0,2)),0)</f>
        <v>0</v>
      </c>
      <c r="E52940">
        <v>-0.11</v>
      </c>
      <c r="G52940">
        <f ca="1">_xlfn.IFNA(FORECAST(E52940,OFFSET('HvF table'!E$3:E$319,MATCH(E52940,'HvF table'!D$3:D$319,1)-1,0,2),OFFSET('HvF table'!D$3:D$319,MATCH(E52940,'HvF table'!D$3:D$319,1)-1,0,2)),0)</f>
        <v>0</v>
      </c>
      <c r="H52940" t="str">
        <f t="shared" ca="1" si="2495"/>
        <v>G</v>
      </c>
      <c r="I52940">
        <f t="shared" ca="1" si="2496"/>
        <v>0</v>
      </c>
      <c r="J52940" t="s">
        <v>75</v>
      </c>
    </row>
    <row r="52941" spans="1:10" x14ac:dyDescent="0.25">
      <c r="A52941" s="65">
        <v>44073</v>
      </c>
      <c r="B52941" s="66">
        <v>0.84375</v>
      </c>
      <c r="C52941" s="64">
        <f t="shared" si="2494"/>
        <v>44073.84375</v>
      </c>
      <c r="D52941">
        <f ca="1">_xlfn.IFNA(FORECAST(E52941,OFFSET('HvF table'!B$3:B$318,MATCH(E52941,'HvF table'!A$3:A$318,1)-1,0,2),OFFSET('HvF table'!A$3:A$318,MATCH(E52941,'HvF table'!A$3:A$318,1)-1,0,2)),0)</f>
        <v>0</v>
      </c>
      <c r="E52941">
        <v>-0.14000000000000001</v>
      </c>
      <c r="G52941">
        <f ca="1">_xlfn.IFNA(FORECAST(E52941,OFFSET('HvF table'!E$3:E$319,MATCH(E52941,'HvF table'!D$3:D$319,1)-1,0,2),OFFSET('HvF table'!D$3:D$319,MATCH(E52941,'HvF table'!D$3:D$319,1)-1,0,2)),0)</f>
        <v>0</v>
      </c>
      <c r="H52941" t="str">
        <f t="shared" ca="1" si="2495"/>
        <v>G</v>
      </c>
      <c r="I52941">
        <f t="shared" ca="1" si="2496"/>
        <v>0</v>
      </c>
      <c r="J52941" t="s">
        <v>75</v>
      </c>
    </row>
    <row r="52942" spans="1:10" x14ac:dyDescent="0.25">
      <c r="A52942" s="65">
        <v>44073</v>
      </c>
      <c r="B52942" s="66">
        <v>0.84722222222222221</v>
      </c>
      <c r="C52942" s="64">
        <f t="shared" si="2494"/>
        <v>44073.847222222219</v>
      </c>
      <c r="D52942">
        <f ca="1">_xlfn.IFNA(FORECAST(E52942,OFFSET('HvF table'!B$3:B$318,MATCH(E52942,'HvF table'!A$3:A$318,1)-1,0,2),OFFSET('HvF table'!A$3:A$318,MATCH(E52942,'HvF table'!A$3:A$318,1)-1,0,2)),0)</f>
        <v>0</v>
      </c>
      <c r="E52942">
        <v>-0.13</v>
      </c>
      <c r="G52942">
        <f ca="1">_xlfn.IFNA(FORECAST(E52942,OFFSET('HvF table'!E$3:E$319,MATCH(E52942,'HvF table'!D$3:D$319,1)-1,0,2),OFFSET('HvF table'!D$3:D$319,MATCH(E52942,'HvF table'!D$3:D$319,1)-1,0,2)),0)</f>
        <v>0</v>
      </c>
      <c r="H52942" t="str">
        <f t="shared" ca="1" si="2495"/>
        <v>G</v>
      </c>
      <c r="I52942">
        <f t="shared" ca="1" si="2496"/>
        <v>0</v>
      </c>
      <c r="J52942" t="s">
        <v>75</v>
      </c>
    </row>
    <row r="52943" spans="1:10" x14ac:dyDescent="0.25">
      <c r="A52943" s="65">
        <v>44073</v>
      </c>
      <c r="B52943" s="66">
        <v>0.85069444444444453</v>
      </c>
      <c r="C52943" s="64">
        <f t="shared" si="2494"/>
        <v>44073.850694444445</v>
      </c>
      <c r="D52943">
        <f ca="1">_xlfn.IFNA(FORECAST(E52943,OFFSET('HvF table'!B$3:B$318,MATCH(E52943,'HvF table'!A$3:A$318,1)-1,0,2),OFFSET('HvF table'!A$3:A$318,MATCH(E52943,'HvF table'!A$3:A$318,1)-1,0,2)),0)</f>
        <v>0</v>
      </c>
      <c r="E52943">
        <v>-0.12</v>
      </c>
      <c r="G52943">
        <f ca="1">_xlfn.IFNA(FORECAST(E52943,OFFSET('HvF table'!E$3:E$319,MATCH(E52943,'HvF table'!D$3:D$319,1)-1,0,2),OFFSET('HvF table'!D$3:D$319,MATCH(E52943,'HvF table'!D$3:D$319,1)-1,0,2)),0)</f>
        <v>0</v>
      </c>
      <c r="H52943" t="str">
        <f t="shared" ca="1" si="2495"/>
        <v>G</v>
      </c>
      <c r="I52943">
        <f t="shared" ca="1" si="2496"/>
        <v>0</v>
      </c>
      <c r="J52943" t="s">
        <v>75</v>
      </c>
    </row>
    <row r="52944" spans="1:10" x14ac:dyDescent="0.25">
      <c r="A52944" s="65">
        <v>44073</v>
      </c>
      <c r="B52944" s="66">
        <v>0.85416666666666663</v>
      </c>
      <c r="C52944" s="64">
        <f t="shared" si="2494"/>
        <v>44073.854166666664</v>
      </c>
      <c r="D52944">
        <f ca="1">_xlfn.IFNA(FORECAST(E52944,OFFSET('HvF table'!B$3:B$318,MATCH(E52944,'HvF table'!A$3:A$318,1)-1,0,2),OFFSET('HvF table'!A$3:A$318,MATCH(E52944,'HvF table'!A$3:A$318,1)-1,0,2)),0)</f>
        <v>0</v>
      </c>
      <c r="E52944">
        <v>-0.11</v>
      </c>
      <c r="G52944">
        <f ca="1">_xlfn.IFNA(FORECAST(E52944,OFFSET('HvF table'!E$3:E$319,MATCH(E52944,'HvF table'!D$3:D$319,1)-1,0,2),OFFSET('HvF table'!D$3:D$319,MATCH(E52944,'HvF table'!D$3:D$319,1)-1,0,2)),0)</f>
        <v>0</v>
      </c>
      <c r="H52944" t="str">
        <f t="shared" ca="1" si="2495"/>
        <v>G</v>
      </c>
      <c r="I52944">
        <f t="shared" ca="1" si="2496"/>
        <v>0</v>
      </c>
      <c r="J52944" t="s">
        <v>75</v>
      </c>
    </row>
    <row r="52945" spans="1:10" x14ac:dyDescent="0.25">
      <c r="A52945" s="65">
        <v>44073</v>
      </c>
      <c r="B52945" s="66">
        <v>0.85763888888888884</v>
      </c>
      <c r="C52945" s="64">
        <f t="shared" si="2494"/>
        <v>44073.857638888891</v>
      </c>
      <c r="D52945">
        <f ca="1">_xlfn.IFNA(FORECAST(E52945,OFFSET('HvF table'!B$3:B$318,MATCH(E52945,'HvF table'!A$3:A$318,1)-1,0,2),OFFSET('HvF table'!A$3:A$318,MATCH(E52945,'HvF table'!A$3:A$318,1)-1,0,2)),0)</f>
        <v>0</v>
      </c>
      <c r="E52945">
        <v>-0.11</v>
      </c>
      <c r="G52945">
        <f ca="1">_xlfn.IFNA(FORECAST(E52945,OFFSET('HvF table'!E$3:E$319,MATCH(E52945,'HvF table'!D$3:D$319,1)-1,0,2),OFFSET('HvF table'!D$3:D$319,MATCH(E52945,'HvF table'!D$3:D$319,1)-1,0,2)),0)</f>
        <v>0</v>
      </c>
      <c r="H52945" t="str">
        <f t="shared" ca="1" si="2495"/>
        <v>G</v>
      </c>
      <c r="I52945">
        <f t="shared" ca="1" si="2496"/>
        <v>0</v>
      </c>
      <c r="J52945" t="s">
        <v>75</v>
      </c>
    </row>
    <row r="52946" spans="1:10" x14ac:dyDescent="0.25">
      <c r="A52946" s="65">
        <v>44073</v>
      </c>
      <c r="B52946" s="66">
        <v>0.86111111111111116</v>
      </c>
      <c r="C52946" s="64">
        <f t="shared" si="2494"/>
        <v>44073.861111111109</v>
      </c>
      <c r="D52946">
        <f ca="1">_xlfn.IFNA(FORECAST(E52946,OFFSET('HvF table'!B$3:B$318,MATCH(E52946,'HvF table'!A$3:A$318,1)-1,0,2),OFFSET('HvF table'!A$3:A$318,MATCH(E52946,'HvF table'!A$3:A$318,1)-1,0,2)),0)</f>
        <v>0</v>
      </c>
      <c r="E52946">
        <v>-0.12</v>
      </c>
      <c r="G52946">
        <f ca="1">_xlfn.IFNA(FORECAST(E52946,OFFSET('HvF table'!E$3:E$319,MATCH(E52946,'HvF table'!D$3:D$319,1)-1,0,2),OFFSET('HvF table'!D$3:D$319,MATCH(E52946,'HvF table'!D$3:D$319,1)-1,0,2)),0)</f>
        <v>0</v>
      </c>
      <c r="H52946" t="str">
        <f t="shared" ca="1" si="2495"/>
        <v>G</v>
      </c>
      <c r="I52946">
        <f t="shared" ca="1" si="2496"/>
        <v>0</v>
      </c>
      <c r="J52946" t="s">
        <v>75</v>
      </c>
    </row>
    <row r="52947" spans="1:10" x14ac:dyDescent="0.25">
      <c r="A52947" s="65">
        <v>44073</v>
      </c>
      <c r="B52947" s="66">
        <v>0.86458333333333337</v>
      </c>
      <c r="C52947" s="64">
        <f t="shared" si="2494"/>
        <v>44073.864583333336</v>
      </c>
      <c r="D52947">
        <f ca="1">_xlfn.IFNA(FORECAST(E52947,OFFSET('HvF table'!B$3:B$318,MATCH(E52947,'HvF table'!A$3:A$318,1)-1,0,2),OFFSET('HvF table'!A$3:A$318,MATCH(E52947,'HvF table'!A$3:A$318,1)-1,0,2)),0)</f>
        <v>0</v>
      </c>
      <c r="E52947">
        <v>-0.11</v>
      </c>
      <c r="G52947">
        <f ca="1">_xlfn.IFNA(FORECAST(E52947,OFFSET('HvF table'!E$3:E$319,MATCH(E52947,'HvF table'!D$3:D$319,1)-1,0,2),OFFSET('HvF table'!D$3:D$319,MATCH(E52947,'HvF table'!D$3:D$319,1)-1,0,2)),0)</f>
        <v>0</v>
      </c>
      <c r="H52947" t="str">
        <f t="shared" ca="1" si="2495"/>
        <v>G</v>
      </c>
      <c r="I52947">
        <f t="shared" ca="1" si="2496"/>
        <v>0</v>
      </c>
      <c r="J52947" t="s">
        <v>75</v>
      </c>
    </row>
    <row r="52948" spans="1:10" x14ac:dyDescent="0.25">
      <c r="A52948" s="65">
        <v>44073</v>
      </c>
      <c r="B52948" s="66">
        <v>0.86805555555555547</v>
      </c>
      <c r="C52948" s="64">
        <f t="shared" si="2494"/>
        <v>44073.868055555555</v>
      </c>
      <c r="D52948">
        <f ca="1">_xlfn.IFNA(FORECAST(E52948,OFFSET('HvF table'!B$3:B$318,MATCH(E52948,'HvF table'!A$3:A$318,1)-1,0,2),OFFSET('HvF table'!A$3:A$318,MATCH(E52948,'HvF table'!A$3:A$318,1)-1,0,2)),0)</f>
        <v>0</v>
      </c>
      <c r="E52948">
        <v>-0.13</v>
      </c>
      <c r="G52948">
        <f ca="1">_xlfn.IFNA(FORECAST(E52948,OFFSET('HvF table'!E$3:E$319,MATCH(E52948,'HvF table'!D$3:D$319,1)-1,0,2),OFFSET('HvF table'!D$3:D$319,MATCH(E52948,'HvF table'!D$3:D$319,1)-1,0,2)),0)</f>
        <v>0</v>
      </c>
      <c r="H52948" t="str">
        <f t="shared" ca="1" si="2495"/>
        <v>G</v>
      </c>
      <c r="I52948">
        <f t="shared" ca="1" si="2496"/>
        <v>0</v>
      </c>
      <c r="J52948" t="s">
        <v>75</v>
      </c>
    </row>
    <row r="52949" spans="1:10" x14ac:dyDescent="0.25">
      <c r="A52949" s="65">
        <v>44073</v>
      </c>
      <c r="B52949" s="66">
        <v>0.87152777777777779</v>
      </c>
      <c r="C52949" s="64">
        <f t="shared" si="2494"/>
        <v>44073.871527777781</v>
      </c>
      <c r="D52949">
        <f ca="1">_xlfn.IFNA(FORECAST(E52949,OFFSET('HvF table'!B$3:B$318,MATCH(E52949,'HvF table'!A$3:A$318,1)-1,0,2),OFFSET('HvF table'!A$3:A$318,MATCH(E52949,'HvF table'!A$3:A$318,1)-1,0,2)),0)</f>
        <v>0</v>
      </c>
      <c r="E52949">
        <v>-0.11</v>
      </c>
      <c r="G52949">
        <f ca="1">_xlfn.IFNA(FORECAST(E52949,OFFSET('HvF table'!E$3:E$319,MATCH(E52949,'HvF table'!D$3:D$319,1)-1,0,2),OFFSET('HvF table'!D$3:D$319,MATCH(E52949,'HvF table'!D$3:D$319,1)-1,0,2)),0)</f>
        <v>0</v>
      </c>
      <c r="H52949" t="str">
        <f t="shared" ca="1" si="2495"/>
        <v>G</v>
      </c>
      <c r="I52949">
        <f t="shared" ca="1" si="2496"/>
        <v>0</v>
      </c>
      <c r="J52949" t="s">
        <v>75</v>
      </c>
    </row>
    <row r="52950" spans="1:10" x14ac:dyDescent="0.25">
      <c r="A52950" s="65">
        <v>44073</v>
      </c>
      <c r="B52950" s="66">
        <v>0.875</v>
      </c>
      <c r="C52950" s="64">
        <f t="shared" si="2494"/>
        <v>44073.875</v>
      </c>
      <c r="D52950">
        <f ca="1">_xlfn.IFNA(FORECAST(E52950,OFFSET('HvF table'!B$3:B$318,MATCH(E52950,'HvF table'!A$3:A$318,1)-1,0,2),OFFSET('HvF table'!A$3:A$318,MATCH(E52950,'HvF table'!A$3:A$318,1)-1,0,2)),0)</f>
        <v>0</v>
      </c>
      <c r="E52950">
        <v>-0.12</v>
      </c>
      <c r="G52950">
        <f ca="1">_xlfn.IFNA(FORECAST(E52950,OFFSET('HvF table'!E$3:E$319,MATCH(E52950,'HvF table'!D$3:D$319,1)-1,0,2),OFFSET('HvF table'!D$3:D$319,MATCH(E52950,'HvF table'!D$3:D$319,1)-1,0,2)),0)</f>
        <v>0</v>
      </c>
      <c r="H52950" t="str">
        <f t="shared" ca="1" si="2495"/>
        <v>G</v>
      </c>
      <c r="I52950">
        <f t="shared" ca="1" si="2496"/>
        <v>0</v>
      </c>
      <c r="J52950" t="s">
        <v>75</v>
      </c>
    </row>
    <row r="52951" spans="1:10" x14ac:dyDescent="0.25">
      <c r="A52951" s="65">
        <v>44073</v>
      </c>
      <c r="B52951" s="66">
        <v>0.87847222222222221</v>
      </c>
      <c r="C52951" s="64">
        <f t="shared" si="2494"/>
        <v>44073.878472222219</v>
      </c>
      <c r="D52951">
        <f ca="1">_xlfn.IFNA(FORECAST(E52951,OFFSET('HvF table'!B$3:B$318,MATCH(E52951,'HvF table'!A$3:A$318,1)-1,0,2),OFFSET('HvF table'!A$3:A$318,MATCH(E52951,'HvF table'!A$3:A$318,1)-1,0,2)),0)</f>
        <v>0</v>
      </c>
      <c r="E52951">
        <v>-0.11</v>
      </c>
      <c r="G52951">
        <f ca="1">_xlfn.IFNA(FORECAST(E52951,OFFSET('HvF table'!E$3:E$319,MATCH(E52951,'HvF table'!D$3:D$319,1)-1,0,2),OFFSET('HvF table'!D$3:D$319,MATCH(E52951,'HvF table'!D$3:D$319,1)-1,0,2)),0)</f>
        <v>0</v>
      </c>
      <c r="H52951" t="str">
        <f t="shared" ca="1" si="2495"/>
        <v>G</v>
      </c>
      <c r="I52951">
        <f t="shared" ca="1" si="2496"/>
        <v>0</v>
      </c>
      <c r="J52951" t="s">
        <v>75</v>
      </c>
    </row>
    <row r="52952" spans="1:10" x14ac:dyDescent="0.25">
      <c r="A52952" s="65">
        <v>44073</v>
      </c>
      <c r="B52952" s="66">
        <v>0.88194444444444453</v>
      </c>
      <c r="C52952" s="64">
        <f t="shared" si="2494"/>
        <v>44073.881944444445</v>
      </c>
      <c r="D52952">
        <f ca="1">_xlfn.IFNA(FORECAST(E52952,OFFSET('HvF table'!B$3:B$318,MATCH(E52952,'HvF table'!A$3:A$318,1)-1,0,2),OFFSET('HvF table'!A$3:A$318,MATCH(E52952,'HvF table'!A$3:A$318,1)-1,0,2)),0)</f>
        <v>0</v>
      </c>
      <c r="E52952">
        <v>-0.12</v>
      </c>
      <c r="G52952">
        <f ca="1">_xlfn.IFNA(FORECAST(E52952,OFFSET('HvF table'!E$3:E$319,MATCH(E52952,'HvF table'!D$3:D$319,1)-1,0,2),OFFSET('HvF table'!D$3:D$319,MATCH(E52952,'HvF table'!D$3:D$319,1)-1,0,2)),0)</f>
        <v>0</v>
      </c>
      <c r="H52952" t="str">
        <f t="shared" ca="1" si="2495"/>
        <v>G</v>
      </c>
      <c r="I52952">
        <f t="shared" ca="1" si="2496"/>
        <v>0</v>
      </c>
      <c r="J52952" t="s">
        <v>75</v>
      </c>
    </row>
    <row r="52953" spans="1:10" x14ac:dyDescent="0.25">
      <c r="A52953" s="65">
        <v>44073</v>
      </c>
      <c r="B52953" s="66">
        <v>0.88541666666666663</v>
      </c>
      <c r="C52953" s="64">
        <f t="shared" si="2494"/>
        <v>44073.885416666664</v>
      </c>
      <c r="D52953">
        <f ca="1">_xlfn.IFNA(FORECAST(E52953,OFFSET('HvF table'!B$3:B$318,MATCH(E52953,'HvF table'!A$3:A$318,1)-1,0,2),OFFSET('HvF table'!A$3:A$318,MATCH(E52953,'HvF table'!A$3:A$318,1)-1,0,2)),0)</f>
        <v>0</v>
      </c>
      <c r="E52953">
        <v>-0.12</v>
      </c>
      <c r="G52953">
        <f ca="1">_xlfn.IFNA(FORECAST(E52953,OFFSET('HvF table'!E$3:E$319,MATCH(E52953,'HvF table'!D$3:D$319,1)-1,0,2),OFFSET('HvF table'!D$3:D$319,MATCH(E52953,'HvF table'!D$3:D$319,1)-1,0,2)),0)</f>
        <v>0</v>
      </c>
      <c r="H52953" t="str">
        <f t="shared" ca="1" si="2495"/>
        <v>G</v>
      </c>
      <c r="I52953">
        <f t="shared" ca="1" si="2496"/>
        <v>0</v>
      </c>
      <c r="J52953" t="s">
        <v>75</v>
      </c>
    </row>
    <row r="52954" spans="1:10" x14ac:dyDescent="0.25">
      <c r="A52954" s="65">
        <v>44073</v>
      </c>
      <c r="B52954" s="66">
        <v>0.88888888888888884</v>
      </c>
      <c r="C52954" s="64">
        <f t="shared" si="2494"/>
        <v>44073.888888888891</v>
      </c>
      <c r="D52954">
        <f ca="1">_xlfn.IFNA(FORECAST(E52954,OFFSET('HvF table'!B$3:B$318,MATCH(E52954,'HvF table'!A$3:A$318,1)-1,0,2),OFFSET('HvF table'!A$3:A$318,MATCH(E52954,'HvF table'!A$3:A$318,1)-1,0,2)),0)</f>
        <v>0</v>
      </c>
      <c r="E52954">
        <v>-0.12</v>
      </c>
      <c r="G52954">
        <f ca="1">_xlfn.IFNA(FORECAST(E52954,OFFSET('HvF table'!E$3:E$319,MATCH(E52954,'HvF table'!D$3:D$319,1)-1,0,2),OFFSET('HvF table'!D$3:D$319,MATCH(E52954,'HvF table'!D$3:D$319,1)-1,0,2)),0)</f>
        <v>0</v>
      </c>
      <c r="H52954" t="str">
        <f t="shared" ca="1" si="2495"/>
        <v>G</v>
      </c>
      <c r="I52954">
        <f t="shared" ca="1" si="2496"/>
        <v>0</v>
      </c>
      <c r="J52954" t="s">
        <v>75</v>
      </c>
    </row>
    <row r="52955" spans="1:10" x14ac:dyDescent="0.25">
      <c r="A52955" s="65">
        <v>44073</v>
      </c>
      <c r="B52955" s="66">
        <v>0.89236111111111116</v>
      </c>
      <c r="C52955" s="64">
        <f t="shared" si="2494"/>
        <v>44073.892361111109</v>
      </c>
      <c r="D52955">
        <f ca="1">_xlfn.IFNA(FORECAST(E52955,OFFSET('HvF table'!B$3:B$318,MATCH(E52955,'HvF table'!A$3:A$318,1)-1,0,2),OFFSET('HvF table'!A$3:A$318,MATCH(E52955,'HvF table'!A$3:A$318,1)-1,0,2)),0)</f>
        <v>0</v>
      </c>
      <c r="E52955">
        <v>-0.12</v>
      </c>
      <c r="G52955">
        <f ca="1">_xlfn.IFNA(FORECAST(E52955,OFFSET('HvF table'!E$3:E$319,MATCH(E52955,'HvF table'!D$3:D$319,1)-1,0,2),OFFSET('HvF table'!D$3:D$319,MATCH(E52955,'HvF table'!D$3:D$319,1)-1,0,2)),0)</f>
        <v>0</v>
      </c>
      <c r="H52955" t="str">
        <f t="shared" ca="1" si="2495"/>
        <v>G</v>
      </c>
      <c r="I52955">
        <f t="shared" ca="1" si="2496"/>
        <v>0</v>
      </c>
      <c r="J52955" t="s">
        <v>75</v>
      </c>
    </row>
    <row r="52956" spans="1:10" x14ac:dyDescent="0.25">
      <c r="A52956" s="65">
        <v>44073</v>
      </c>
      <c r="B52956" s="66">
        <v>0.89583333333333337</v>
      </c>
      <c r="C52956" s="64">
        <f t="shared" si="2494"/>
        <v>44073.895833333336</v>
      </c>
      <c r="D52956">
        <f ca="1">_xlfn.IFNA(FORECAST(E52956,OFFSET('HvF table'!B$3:B$318,MATCH(E52956,'HvF table'!A$3:A$318,1)-1,0,2),OFFSET('HvF table'!A$3:A$318,MATCH(E52956,'HvF table'!A$3:A$318,1)-1,0,2)),0)</f>
        <v>0</v>
      </c>
      <c r="E52956">
        <v>-0.11</v>
      </c>
      <c r="G52956">
        <f ca="1">_xlfn.IFNA(FORECAST(E52956,OFFSET('HvF table'!E$3:E$319,MATCH(E52956,'HvF table'!D$3:D$319,1)-1,0,2),OFFSET('HvF table'!D$3:D$319,MATCH(E52956,'HvF table'!D$3:D$319,1)-1,0,2)),0)</f>
        <v>0</v>
      </c>
      <c r="H52956" t="str">
        <f t="shared" ca="1" si="2495"/>
        <v>G</v>
      </c>
      <c r="I52956">
        <f t="shared" ca="1" si="2496"/>
        <v>0</v>
      </c>
      <c r="J52956" t="s">
        <v>75</v>
      </c>
    </row>
    <row r="52957" spans="1:10" x14ac:dyDescent="0.25">
      <c r="A52957" s="65">
        <v>44073</v>
      </c>
      <c r="B52957" s="66">
        <v>0.89930555555555547</v>
      </c>
      <c r="C52957" s="64">
        <f t="shared" si="2494"/>
        <v>44073.899305555555</v>
      </c>
      <c r="D52957">
        <f ca="1">_xlfn.IFNA(FORECAST(E52957,OFFSET('HvF table'!B$3:B$318,MATCH(E52957,'HvF table'!A$3:A$318,1)-1,0,2),OFFSET('HvF table'!A$3:A$318,MATCH(E52957,'HvF table'!A$3:A$318,1)-1,0,2)),0)</f>
        <v>0</v>
      </c>
      <c r="E52957">
        <v>-0.13</v>
      </c>
      <c r="G52957">
        <f ca="1">_xlfn.IFNA(FORECAST(E52957,OFFSET('HvF table'!E$3:E$319,MATCH(E52957,'HvF table'!D$3:D$319,1)-1,0,2),OFFSET('HvF table'!D$3:D$319,MATCH(E52957,'HvF table'!D$3:D$319,1)-1,0,2)),0)</f>
        <v>0</v>
      </c>
      <c r="H52957" t="str">
        <f t="shared" ca="1" si="2495"/>
        <v>G</v>
      </c>
      <c r="I52957">
        <f t="shared" ca="1" si="2496"/>
        <v>0</v>
      </c>
      <c r="J52957" t="s">
        <v>75</v>
      </c>
    </row>
    <row r="52958" spans="1:10" x14ac:dyDescent="0.25">
      <c r="A52958" s="65">
        <v>44073</v>
      </c>
      <c r="B52958" s="66">
        <v>0.90277777777777779</v>
      </c>
      <c r="C52958" s="64">
        <f t="shared" si="2494"/>
        <v>44073.902777777781</v>
      </c>
      <c r="D52958">
        <f ca="1">_xlfn.IFNA(FORECAST(E52958,OFFSET('HvF table'!B$3:B$318,MATCH(E52958,'HvF table'!A$3:A$318,1)-1,0,2),OFFSET('HvF table'!A$3:A$318,MATCH(E52958,'HvF table'!A$3:A$318,1)-1,0,2)),0)</f>
        <v>0</v>
      </c>
      <c r="E52958">
        <v>-0.12</v>
      </c>
      <c r="G52958">
        <f ca="1">_xlfn.IFNA(FORECAST(E52958,OFFSET('HvF table'!E$3:E$319,MATCH(E52958,'HvF table'!D$3:D$319,1)-1,0,2),OFFSET('HvF table'!D$3:D$319,MATCH(E52958,'HvF table'!D$3:D$319,1)-1,0,2)),0)</f>
        <v>0</v>
      </c>
      <c r="H52958" t="str">
        <f t="shared" ca="1" si="2495"/>
        <v>G</v>
      </c>
      <c r="I52958">
        <f t="shared" ca="1" si="2496"/>
        <v>0</v>
      </c>
      <c r="J52958" t="s">
        <v>75</v>
      </c>
    </row>
    <row r="52959" spans="1:10" x14ac:dyDescent="0.25">
      <c r="A52959" s="65">
        <v>44073</v>
      </c>
      <c r="B52959" s="66">
        <v>0.90625</v>
      </c>
      <c r="C52959" s="64">
        <f t="shared" si="2494"/>
        <v>44073.90625</v>
      </c>
      <c r="D52959">
        <f ca="1">_xlfn.IFNA(FORECAST(E52959,OFFSET('HvF table'!B$3:B$318,MATCH(E52959,'HvF table'!A$3:A$318,1)-1,0,2),OFFSET('HvF table'!A$3:A$318,MATCH(E52959,'HvF table'!A$3:A$318,1)-1,0,2)),0)</f>
        <v>0</v>
      </c>
      <c r="E52959">
        <v>-0.13</v>
      </c>
      <c r="G52959">
        <f ca="1">_xlfn.IFNA(FORECAST(E52959,OFFSET('HvF table'!E$3:E$319,MATCH(E52959,'HvF table'!D$3:D$319,1)-1,0,2),OFFSET('HvF table'!D$3:D$319,MATCH(E52959,'HvF table'!D$3:D$319,1)-1,0,2)),0)</f>
        <v>0</v>
      </c>
      <c r="H52959" t="str">
        <f t="shared" ca="1" si="2495"/>
        <v>G</v>
      </c>
      <c r="I52959">
        <f t="shared" ca="1" si="2496"/>
        <v>0</v>
      </c>
      <c r="J52959" t="s">
        <v>75</v>
      </c>
    </row>
    <row r="52960" spans="1:10" x14ac:dyDescent="0.25">
      <c r="A52960" s="65">
        <v>44073</v>
      </c>
      <c r="B52960" s="66">
        <v>0.90972222222222221</v>
      </c>
      <c r="C52960" s="64">
        <f t="shared" si="2494"/>
        <v>44073.909722222219</v>
      </c>
      <c r="D52960">
        <f ca="1">_xlfn.IFNA(FORECAST(E52960,OFFSET('HvF table'!B$3:B$318,MATCH(E52960,'HvF table'!A$3:A$318,1)-1,0,2),OFFSET('HvF table'!A$3:A$318,MATCH(E52960,'HvF table'!A$3:A$318,1)-1,0,2)),0)</f>
        <v>0</v>
      </c>
      <c r="E52960">
        <v>-0.12</v>
      </c>
      <c r="G52960">
        <f ca="1">_xlfn.IFNA(FORECAST(E52960,OFFSET('HvF table'!E$3:E$319,MATCH(E52960,'HvF table'!D$3:D$319,1)-1,0,2),OFFSET('HvF table'!D$3:D$319,MATCH(E52960,'HvF table'!D$3:D$319,1)-1,0,2)),0)</f>
        <v>0</v>
      </c>
      <c r="H52960" t="str">
        <f t="shared" ca="1" si="2495"/>
        <v>G</v>
      </c>
      <c r="I52960">
        <f t="shared" ca="1" si="2496"/>
        <v>0</v>
      </c>
      <c r="J52960" t="s">
        <v>75</v>
      </c>
    </row>
    <row r="52961" spans="1:10" x14ac:dyDescent="0.25">
      <c r="A52961" s="65">
        <v>44073</v>
      </c>
      <c r="B52961" s="66">
        <v>0.91319444444444453</v>
      </c>
      <c r="C52961" s="64">
        <f t="shared" ref="C52961:C53024" si="2497">A52961+B52961</f>
        <v>44073.913194444445</v>
      </c>
      <c r="D52961">
        <f ca="1">_xlfn.IFNA(FORECAST(E52961,OFFSET('HvF table'!B$3:B$318,MATCH(E52961,'HvF table'!A$3:A$318,1)-1,0,2),OFFSET('HvF table'!A$3:A$318,MATCH(E52961,'HvF table'!A$3:A$318,1)-1,0,2)),0)</f>
        <v>0</v>
      </c>
      <c r="E52961">
        <v>-0.14000000000000001</v>
      </c>
      <c r="G52961">
        <f ca="1">_xlfn.IFNA(FORECAST(E52961,OFFSET('HvF table'!E$3:E$319,MATCH(E52961,'HvF table'!D$3:D$319,1)-1,0,2),OFFSET('HvF table'!D$3:D$319,MATCH(E52961,'HvF table'!D$3:D$319,1)-1,0,2)),0)</f>
        <v>0</v>
      </c>
      <c r="H52961" t="str">
        <f t="shared" ca="1" si="2495"/>
        <v>G</v>
      </c>
      <c r="I52961">
        <f t="shared" ca="1" si="2496"/>
        <v>0</v>
      </c>
      <c r="J52961" t="s">
        <v>75</v>
      </c>
    </row>
    <row r="52962" spans="1:10" x14ac:dyDescent="0.25">
      <c r="A52962" s="65">
        <v>44073</v>
      </c>
      <c r="B52962" s="66">
        <v>0.91666666666666663</v>
      </c>
      <c r="C52962" s="64">
        <f t="shared" si="2497"/>
        <v>44073.916666666664</v>
      </c>
      <c r="D52962">
        <f ca="1">_xlfn.IFNA(FORECAST(E52962,OFFSET('HvF table'!B$3:B$318,MATCH(E52962,'HvF table'!A$3:A$318,1)-1,0,2),OFFSET('HvF table'!A$3:A$318,MATCH(E52962,'HvF table'!A$3:A$318,1)-1,0,2)),0)</f>
        <v>0</v>
      </c>
      <c r="E52962">
        <v>-0.12</v>
      </c>
      <c r="G52962">
        <f ca="1">_xlfn.IFNA(FORECAST(E52962,OFFSET('HvF table'!E$3:E$319,MATCH(E52962,'HvF table'!D$3:D$319,1)-1,0,2),OFFSET('HvF table'!D$3:D$319,MATCH(E52962,'HvF table'!D$3:D$319,1)-1,0,2)),0)</f>
        <v>0</v>
      </c>
      <c r="H52962" t="str">
        <f t="shared" ca="1" si="2495"/>
        <v>G</v>
      </c>
      <c r="I52962">
        <f t="shared" ca="1" si="2496"/>
        <v>0</v>
      </c>
      <c r="J52962" t="s">
        <v>75</v>
      </c>
    </row>
    <row r="52963" spans="1:10" x14ac:dyDescent="0.25">
      <c r="A52963" s="65">
        <v>44073</v>
      </c>
      <c r="B52963" s="66">
        <v>0.92013888888888884</v>
      </c>
      <c r="C52963" s="64">
        <f t="shared" si="2497"/>
        <v>44073.920138888891</v>
      </c>
      <c r="D52963">
        <f ca="1">_xlfn.IFNA(FORECAST(E52963,OFFSET('HvF table'!B$3:B$318,MATCH(E52963,'HvF table'!A$3:A$318,1)-1,0,2),OFFSET('HvF table'!A$3:A$318,MATCH(E52963,'HvF table'!A$3:A$318,1)-1,0,2)),0)</f>
        <v>0</v>
      </c>
      <c r="E52963">
        <v>-0.13</v>
      </c>
      <c r="G52963">
        <f ca="1">_xlfn.IFNA(FORECAST(E52963,OFFSET('HvF table'!E$3:E$319,MATCH(E52963,'HvF table'!D$3:D$319,1)-1,0,2),OFFSET('HvF table'!D$3:D$319,MATCH(E52963,'HvF table'!D$3:D$319,1)-1,0,2)),0)</f>
        <v>0</v>
      </c>
      <c r="H52963" t="str">
        <f t="shared" ca="1" si="2495"/>
        <v>G</v>
      </c>
      <c r="I52963">
        <f t="shared" ca="1" si="2496"/>
        <v>0</v>
      </c>
      <c r="J52963" t="s">
        <v>75</v>
      </c>
    </row>
    <row r="52964" spans="1:10" x14ac:dyDescent="0.25">
      <c r="A52964" s="65">
        <v>44073</v>
      </c>
      <c r="B52964" s="66">
        <v>0.92361111111111116</v>
      </c>
      <c r="C52964" s="64">
        <f t="shared" si="2497"/>
        <v>44073.923611111109</v>
      </c>
      <c r="D52964">
        <f ca="1">_xlfn.IFNA(FORECAST(E52964,OFFSET('HvF table'!B$3:B$318,MATCH(E52964,'HvF table'!A$3:A$318,1)-1,0,2),OFFSET('HvF table'!A$3:A$318,MATCH(E52964,'HvF table'!A$3:A$318,1)-1,0,2)),0)</f>
        <v>0</v>
      </c>
      <c r="E52964">
        <v>-0.12</v>
      </c>
      <c r="G52964">
        <f ca="1">_xlfn.IFNA(FORECAST(E52964,OFFSET('HvF table'!E$3:E$319,MATCH(E52964,'HvF table'!D$3:D$319,1)-1,0,2),OFFSET('HvF table'!D$3:D$319,MATCH(E52964,'HvF table'!D$3:D$319,1)-1,0,2)),0)</f>
        <v>0</v>
      </c>
      <c r="H52964" t="str">
        <f t="shared" ca="1" si="2495"/>
        <v>G</v>
      </c>
      <c r="I52964">
        <f t="shared" ca="1" si="2496"/>
        <v>0</v>
      </c>
      <c r="J52964" t="s">
        <v>75</v>
      </c>
    </row>
    <row r="52965" spans="1:10" x14ac:dyDescent="0.25">
      <c r="A52965" s="65">
        <v>44073</v>
      </c>
      <c r="B52965" s="66">
        <v>0.92708333333333337</v>
      </c>
      <c r="C52965" s="64">
        <f t="shared" si="2497"/>
        <v>44073.927083333336</v>
      </c>
      <c r="D52965">
        <f ca="1">_xlfn.IFNA(FORECAST(E52965,OFFSET('HvF table'!B$3:B$318,MATCH(E52965,'HvF table'!A$3:A$318,1)-1,0,2),OFFSET('HvF table'!A$3:A$318,MATCH(E52965,'HvF table'!A$3:A$318,1)-1,0,2)),0)</f>
        <v>0</v>
      </c>
      <c r="E52965">
        <v>-0.12</v>
      </c>
      <c r="G52965">
        <f ca="1">_xlfn.IFNA(FORECAST(E52965,OFFSET('HvF table'!E$3:E$319,MATCH(E52965,'HvF table'!D$3:D$319,1)-1,0,2),OFFSET('HvF table'!D$3:D$319,MATCH(E52965,'HvF table'!D$3:D$319,1)-1,0,2)),0)</f>
        <v>0</v>
      </c>
      <c r="H52965" t="str">
        <f t="shared" ca="1" si="2495"/>
        <v>G</v>
      </c>
      <c r="I52965">
        <f t="shared" ca="1" si="2496"/>
        <v>0</v>
      </c>
      <c r="J52965" t="s">
        <v>75</v>
      </c>
    </row>
    <row r="52966" spans="1:10" x14ac:dyDescent="0.25">
      <c r="A52966" s="65">
        <v>44073</v>
      </c>
      <c r="B52966" s="66">
        <v>0.93055555555555547</v>
      </c>
      <c r="C52966" s="64">
        <f t="shared" si="2497"/>
        <v>44073.930555555555</v>
      </c>
      <c r="D52966">
        <f ca="1">_xlfn.IFNA(FORECAST(E52966,OFFSET('HvF table'!B$3:B$318,MATCH(E52966,'HvF table'!A$3:A$318,1)-1,0,2),OFFSET('HvF table'!A$3:A$318,MATCH(E52966,'HvF table'!A$3:A$318,1)-1,0,2)),0)</f>
        <v>0</v>
      </c>
      <c r="E52966">
        <v>-0.13</v>
      </c>
      <c r="G52966">
        <f ca="1">_xlfn.IFNA(FORECAST(E52966,OFFSET('HvF table'!E$3:E$319,MATCH(E52966,'HvF table'!D$3:D$319,1)-1,0,2),OFFSET('HvF table'!D$3:D$319,MATCH(E52966,'HvF table'!D$3:D$319,1)-1,0,2)),0)</f>
        <v>0</v>
      </c>
      <c r="H52966" t="str">
        <f t="shared" ca="1" si="2495"/>
        <v>G</v>
      </c>
      <c r="I52966">
        <f t="shared" ca="1" si="2496"/>
        <v>0</v>
      </c>
      <c r="J52966" t="s">
        <v>75</v>
      </c>
    </row>
    <row r="52967" spans="1:10" x14ac:dyDescent="0.25">
      <c r="A52967" s="65">
        <v>44073</v>
      </c>
      <c r="B52967" s="66">
        <v>0.93402777777777779</v>
      </c>
      <c r="C52967" s="64">
        <f t="shared" si="2497"/>
        <v>44073.934027777781</v>
      </c>
      <c r="D52967">
        <f ca="1">_xlfn.IFNA(FORECAST(E52967,OFFSET('HvF table'!B$3:B$318,MATCH(E52967,'HvF table'!A$3:A$318,1)-1,0,2),OFFSET('HvF table'!A$3:A$318,MATCH(E52967,'HvF table'!A$3:A$318,1)-1,0,2)),0)</f>
        <v>0</v>
      </c>
      <c r="E52967">
        <v>-0.11</v>
      </c>
      <c r="G52967">
        <f ca="1">_xlfn.IFNA(FORECAST(E52967,OFFSET('HvF table'!E$3:E$319,MATCH(E52967,'HvF table'!D$3:D$319,1)-1,0,2),OFFSET('HvF table'!D$3:D$319,MATCH(E52967,'HvF table'!D$3:D$319,1)-1,0,2)),0)</f>
        <v>0</v>
      </c>
      <c r="H52967" t="str">
        <f t="shared" ref="H52967:H53030" ca="1" si="2498">_xlfn.IFNA(_xlfn.IFS(D52967&gt;0,"B",E52967&gt;0,"B"),"G")</f>
        <v>G</v>
      </c>
      <c r="I52967">
        <f t="shared" ca="1" si="2496"/>
        <v>0</v>
      </c>
      <c r="J52967" t="s">
        <v>75</v>
      </c>
    </row>
    <row r="52968" spans="1:10" x14ac:dyDescent="0.25">
      <c r="A52968" s="65">
        <v>44073</v>
      </c>
      <c r="B52968" s="66">
        <v>0.9375</v>
      </c>
      <c r="C52968" s="64">
        <f t="shared" si="2497"/>
        <v>44073.9375</v>
      </c>
      <c r="D52968">
        <f ca="1">_xlfn.IFNA(FORECAST(E52968,OFFSET('HvF table'!B$3:B$318,MATCH(E52968,'HvF table'!A$3:A$318,1)-1,0,2),OFFSET('HvF table'!A$3:A$318,MATCH(E52968,'HvF table'!A$3:A$318,1)-1,0,2)),0)</f>
        <v>0</v>
      </c>
      <c r="E52968">
        <v>-0.13</v>
      </c>
      <c r="G52968">
        <f ca="1">_xlfn.IFNA(FORECAST(E52968,OFFSET('HvF table'!E$3:E$319,MATCH(E52968,'HvF table'!D$3:D$319,1)-1,0,2),OFFSET('HvF table'!D$3:D$319,MATCH(E52968,'HvF table'!D$3:D$319,1)-1,0,2)),0)</f>
        <v>0</v>
      </c>
      <c r="H52968" t="str">
        <f t="shared" ca="1" si="2498"/>
        <v>G</v>
      </c>
      <c r="I52968">
        <f t="shared" ca="1" si="2496"/>
        <v>0</v>
      </c>
      <c r="J52968" t="s">
        <v>75</v>
      </c>
    </row>
    <row r="52969" spans="1:10" x14ac:dyDescent="0.25">
      <c r="A52969" s="65">
        <v>44073</v>
      </c>
      <c r="B52969" s="66">
        <v>0.94097222222222221</v>
      </c>
      <c r="C52969" s="64">
        <f t="shared" si="2497"/>
        <v>44073.940972222219</v>
      </c>
      <c r="D52969">
        <f ca="1">_xlfn.IFNA(FORECAST(E52969,OFFSET('HvF table'!B$3:B$318,MATCH(E52969,'HvF table'!A$3:A$318,1)-1,0,2),OFFSET('HvF table'!A$3:A$318,MATCH(E52969,'HvF table'!A$3:A$318,1)-1,0,2)),0)</f>
        <v>0</v>
      </c>
      <c r="E52969">
        <v>-0.13</v>
      </c>
      <c r="G52969">
        <f ca="1">_xlfn.IFNA(FORECAST(E52969,OFFSET('HvF table'!E$3:E$319,MATCH(E52969,'HvF table'!D$3:D$319,1)-1,0,2),OFFSET('HvF table'!D$3:D$319,MATCH(E52969,'HvF table'!D$3:D$319,1)-1,0,2)),0)</f>
        <v>0</v>
      </c>
      <c r="H52969" t="str">
        <f t="shared" ca="1" si="2498"/>
        <v>G</v>
      </c>
      <c r="I52969">
        <f t="shared" ca="1" si="2496"/>
        <v>0</v>
      </c>
      <c r="J52969" t="s">
        <v>75</v>
      </c>
    </row>
    <row r="52970" spans="1:10" x14ac:dyDescent="0.25">
      <c r="A52970" s="65">
        <v>44073</v>
      </c>
      <c r="B52970" s="66">
        <v>0.94444444444444453</v>
      </c>
      <c r="C52970" s="64">
        <f t="shared" si="2497"/>
        <v>44073.944444444445</v>
      </c>
      <c r="D52970">
        <f ca="1">_xlfn.IFNA(FORECAST(E52970,OFFSET('HvF table'!B$3:B$318,MATCH(E52970,'HvF table'!A$3:A$318,1)-1,0,2),OFFSET('HvF table'!A$3:A$318,MATCH(E52970,'HvF table'!A$3:A$318,1)-1,0,2)),0)</f>
        <v>0</v>
      </c>
      <c r="E52970">
        <v>-0.13</v>
      </c>
      <c r="G52970">
        <f ca="1">_xlfn.IFNA(FORECAST(E52970,OFFSET('HvF table'!E$3:E$319,MATCH(E52970,'HvF table'!D$3:D$319,1)-1,0,2),OFFSET('HvF table'!D$3:D$319,MATCH(E52970,'HvF table'!D$3:D$319,1)-1,0,2)),0)</f>
        <v>0</v>
      </c>
      <c r="H52970" t="str">
        <f t="shared" ca="1" si="2498"/>
        <v>G</v>
      </c>
      <c r="I52970">
        <f t="shared" ca="1" si="2496"/>
        <v>0</v>
      </c>
      <c r="J52970" t="s">
        <v>75</v>
      </c>
    </row>
    <row r="52971" spans="1:10" x14ac:dyDescent="0.25">
      <c r="A52971" s="65">
        <v>44073</v>
      </c>
      <c r="B52971" s="66">
        <v>0.94791666666666663</v>
      </c>
      <c r="C52971" s="64">
        <f t="shared" si="2497"/>
        <v>44073.947916666664</v>
      </c>
      <c r="D52971">
        <f ca="1">_xlfn.IFNA(FORECAST(E52971,OFFSET('HvF table'!B$3:B$318,MATCH(E52971,'HvF table'!A$3:A$318,1)-1,0,2),OFFSET('HvF table'!A$3:A$318,MATCH(E52971,'HvF table'!A$3:A$318,1)-1,0,2)),0)</f>
        <v>0</v>
      </c>
      <c r="E52971">
        <v>-0.12</v>
      </c>
      <c r="G52971">
        <f ca="1">_xlfn.IFNA(FORECAST(E52971,OFFSET('HvF table'!E$3:E$319,MATCH(E52971,'HvF table'!D$3:D$319,1)-1,0,2),OFFSET('HvF table'!D$3:D$319,MATCH(E52971,'HvF table'!D$3:D$319,1)-1,0,2)),0)</f>
        <v>0</v>
      </c>
      <c r="H52971" t="str">
        <f t="shared" ca="1" si="2498"/>
        <v>G</v>
      </c>
      <c r="I52971">
        <f t="shared" ca="1" si="2496"/>
        <v>0</v>
      </c>
      <c r="J52971" t="s">
        <v>75</v>
      </c>
    </row>
    <row r="52972" spans="1:10" x14ac:dyDescent="0.25">
      <c r="A52972" s="65">
        <v>44073</v>
      </c>
      <c r="B52972" s="66">
        <v>0.95138888888888884</v>
      </c>
      <c r="C52972" s="64">
        <f t="shared" si="2497"/>
        <v>44073.951388888891</v>
      </c>
      <c r="D52972">
        <f ca="1">_xlfn.IFNA(FORECAST(E52972,OFFSET('HvF table'!B$3:B$318,MATCH(E52972,'HvF table'!A$3:A$318,1)-1,0,2),OFFSET('HvF table'!A$3:A$318,MATCH(E52972,'HvF table'!A$3:A$318,1)-1,0,2)),0)</f>
        <v>0</v>
      </c>
      <c r="E52972">
        <v>-0.12</v>
      </c>
      <c r="G52972">
        <f ca="1">_xlfn.IFNA(FORECAST(E52972,OFFSET('HvF table'!E$3:E$319,MATCH(E52972,'HvF table'!D$3:D$319,1)-1,0,2),OFFSET('HvF table'!D$3:D$319,MATCH(E52972,'HvF table'!D$3:D$319,1)-1,0,2)),0)</f>
        <v>0</v>
      </c>
      <c r="H52972" t="str">
        <f t="shared" ca="1" si="2498"/>
        <v>G</v>
      </c>
      <c r="I52972">
        <f t="shared" ca="1" si="2496"/>
        <v>0</v>
      </c>
      <c r="J52972" t="s">
        <v>75</v>
      </c>
    </row>
    <row r="52973" spans="1:10" x14ac:dyDescent="0.25">
      <c r="A52973" s="65">
        <v>44073</v>
      </c>
      <c r="B52973" s="66">
        <v>0.95486111111111116</v>
      </c>
      <c r="C52973" s="64">
        <f t="shared" si="2497"/>
        <v>44073.954861111109</v>
      </c>
      <c r="D52973">
        <f ca="1">_xlfn.IFNA(FORECAST(E52973,OFFSET('HvF table'!B$3:B$318,MATCH(E52973,'HvF table'!A$3:A$318,1)-1,0,2),OFFSET('HvF table'!A$3:A$318,MATCH(E52973,'HvF table'!A$3:A$318,1)-1,0,2)),0)</f>
        <v>0</v>
      </c>
      <c r="E52973">
        <v>-0.13</v>
      </c>
      <c r="G52973">
        <f ca="1">_xlfn.IFNA(FORECAST(E52973,OFFSET('HvF table'!E$3:E$319,MATCH(E52973,'HvF table'!D$3:D$319,1)-1,0,2),OFFSET('HvF table'!D$3:D$319,MATCH(E52973,'HvF table'!D$3:D$319,1)-1,0,2)),0)</f>
        <v>0</v>
      </c>
      <c r="H52973" t="str">
        <f t="shared" ca="1" si="2498"/>
        <v>G</v>
      </c>
      <c r="I52973">
        <f t="shared" ca="1" si="2496"/>
        <v>0</v>
      </c>
      <c r="J52973" t="s">
        <v>75</v>
      </c>
    </row>
    <row r="52974" spans="1:10" x14ac:dyDescent="0.25">
      <c r="A52974" s="65">
        <v>44073</v>
      </c>
      <c r="B52974" s="66">
        <v>0.95833333333333337</v>
      </c>
      <c r="C52974" s="64">
        <f t="shared" si="2497"/>
        <v>44073.958333333336</v>
      </c>
      <c r="D52974">
        <f ca="1">_xlfn.IFNA(FORECAST(E52974,OFFSET('HvF table'!B$3:B$318,MATCH(E52974,'HvF table'!A$3:A$318,1)-1,0,2),OFFSET('HvF table'!A$3:A$318,MATCH(E52974,'HvF table'!A$3:A$318,1)-1,0,2)),0)</f>
        <v>0</v>
      </c>
      <c r="E52974">
        <v>-0.12</v>
      </c>
      <c r="G52974">
        <f ca="1">_xlfn.IFNA(FORECAST(E52974,OFFSET('HvF table'!E$3:E$319,MATCH(E52974,'HvF table'!D$3:D$319,1)-1,0,2),OFFSET('HvF table'!D$3:D$319,MATCH(E52974,'HvF table'!D$3:D$319,1)-1,0,2)),0)</f>
        <v>0</v>
      </c>
      <c r="H52974" t="str">
        <f t="shared" ca="1" si="2498"/>
        <v>G</v>
      </c>
      <c r="I52974">
        <f t="shared" ca="1" si="2496"/>
        <v>0</v>
      </c>
      <c r="J52974" t="s">
        <v>75</v>
      </c>
    </row>
    <row r="52975" spans="1:10" x14ac:dyDescent="0.25">
      <c r="A52975" s="65">
        <v>44073</v>
      </c>
      <c r="B52975" s="66">
        <v>0.96180555555555547</v>
      </c>
      <c r="C52975" s="64">
        <f t="shared" si="2497"/>
        <v>44073.961805555555</v>
      </c>
      <c r="D52975">
        <f ca="1">_xlfn.IFNA(FORECAST(E52975,OFFSET('HvF table'!B$3:B$318,MATCH(E52975,'HvF table'!A$3:A$318,1)-1,0,2),OFFSET('HvF table'!A$3:A$318,MATCH(E52975,'HvF table'!A$3:A$318,1)-1,0,2)),0)</f>
        <v>0</v>
      </c>
      <c r="E52975">
        <v>-0.12</v>
      </c>
      <c r="G52975">
        <f ca="1">_xlfn.IFNA(FORECAST(E52975,OFFSET('HvF table'!E$3:E$319,MATCH(E52975,'HvF table'!D$3:D$319,1)-1,0,2),OFFSET('HvF table'!D$3:D$319,MATCH(E52975,'HvF table'!D$3:D$319,1)-1,0,2)),0)</f>
        <v>0</v>
      </c>
      <c r="H52975" t="str">
        <f t="shared" ca="1" si="2498"/>
        <v>G</v>
      </c>
      <c r="I52975">
        <f t="shared" ca="1" si="2496"/>
        <v>0</v>
      </c>
      <c r="J52975" t="s">
        <v>75</v>
      </c>
    </row>
    <row r="52976" spans="1:10" x14ac:dyDescent="0.25">
      <c r="A52976" s="65">
        <v>44073</v>
      </c>
      <c r="B52976" s="66">
        <v>0.96527777777777779</v>
      </c>
      <c r="C52976" s="64">
        <f t="shared" si="2497"/>
        <v>44073.965277777781</v>
      </c>
      <c r="D52976">
        <f ca="1">_xlfn.IFNA(FORECAST(E52976,OFFSET('HvF table'!B$3:B$318,MATCH(E52976,'HvF table'!A$3:A$318,1)-1,0,2),OFFSET('HvF table'!A$3:A$318,MATCH(E52976,'HvF table'!A$3:A$318,1)-1,0,2)),0)</f>
        <v>0</v>
      </c>
      <c r="E52976">
        <v>-0.14000000000000001</v>
      </c>
      <c r="G52976">
        <f ca="1">_xlfn.IFNA(FORECAST(E52976,OFFSET('HvF table'!E$3:E$319,MATCH(E52976,'HvF table'!D$3:D$319,1)-1,0,2),OFFSET('HvF table'!D$3:D$319,MATCH(E52976,'HvF table'!D$3:D$319,1)-1,0,2)),0)</f>
        <v>0</v>
      </c>
      <c r="H52976" t="str">
        <f t="shared" ca="1" si="2498"/>
        <v>G</v>
      </c>
      <c r="I52976">
        <f t="shared" ca="1" si="2496"/>
        <v>0</v>
      </c>
      <c r="J52976" t="s">
        <v>75</v>
      </c>
    </row>
    <row r="52977" spans="1:10" x14ac:dyDescent="0.25">
      <c r="A52977" s="65">
        <v>44073</v>
      </c>
      <c r="B52977" s="66">
        <v>0.96875</v>
      </c>
      <c r="C52977" s="64">
        <f t="shared" si="2497"/>
        <v>44073.96875</v>
      </c>
      <c r="D52977">
        <f ca="1">_xlfn.IFNA(FORECAST(E52977,OFFSET('HvF table'!B$3:B$318,MATCH(E52977,'HvF table'!A$3:A$318,1)-1,0,2),OFFSET('HvF table'!A$3:A$318,MATCH(E52977,'HvF table'!A$3:A$318,1)-1,0,2)),0)</f>
        <v>0</v>
      </c>
      <c r="E52977">
        <v>-0.12</v>
      </c>
      <c r="G52977">
        <f ca="1">_xlfn.IFNA(FORECAST(E52977,OFFSET('HvF table'!E$3:E$319,MATCH(E52977,'HvF table'!D$3:D$319,1)-1,0,2),OFFSET('HvF table'!D$3:D$319,MATCH(E52977,'HvF table'!D$3:D$319,1)-1,0,2)),0)</f>
        <v>0</v>
      </c>
      <c r="H52977" t="str">
        <f t="shared" ca="1" si="2498"/>
        <v>G</v>
      </c>
      <c r="I52977">
        <f t="shared" ca="1" si="2496"/>
        <v>0</v>
      </c>
      <c r="J52977" t="s">
        <v>75</v>
      </c>
    </row>
    <row r="52978" spans="1:10" x14ac:dyDescent="0.25">
      <c r="A52978" s="65">
        <v>44073</v>
      </c>
      <c r="B52978" s="66">
        <v>0.97222222222222221</v>
      </c>
      <c r="C52978" s="64">
        <f t="shared" si="2497"/>
        <v>44073.972222222219</v>
      </c>
      <c r="D52978">
        <f ca="1">_xlfn.IFNA(FORECAST(E52978,OFFSET('HvF table'!B$3:B$318,MATCH(E52978,'HvF table'!A$3:A$318,1)-1,0,2),OFFSET('HvF table'!A$3:A$318,MATCH(E52978,'HvF table'!A$3:A$318,1)-1,0,2)),0)</f>
        <v>0</v>
      </c>
      <c r="E52978">
        <v>-0.13</v>
      </c>
      <c r="G52978">
        <f ca="1">_xlfn.IFNA(FORECAST(E52978,OFFSET('HvF table'!E$3:E$319,MATCH(E52978,'HvF table'!D$3:D$319,1)-1,0,2),OFFSET('HvF table'!D$3:D$319,MATCH(E52978,'HvF table'!D$3:D$319,1)-1,0,2)),0)</f>
        <v>0</v>
      </c>
      <c r="H52978" t="str">
        <f t="shared" ca="1" si="2498"/>
        <v>G</v>
      </c>
      <c r="I52978">
        <f t="shared" ca="1" si="2496"/>
        <v>0</v>
      </c>
      <c r="J52978" t="s">
        <v>75</v>
      </c>
    </row>
    <row r="52979" spans="1:10" x14ac:dyDescent="0.25">
      <c r="A52979" s="65">
        <v>44073</v>
      </c>
      <c r="B52979" s="66">
        <v>0.97569444444444453</v>
      </c>
      <c r="C52979" s="64">
        <f t="shared" si="2497"/>
        <v>44073.975694444445</v>
      </c>
      <c r="D52979">
        <f ca="1">_xlfn.IFNA(FORECAST(E52979,OFFSET('HvF table'!B$3:B$318,MATCH(E52979,'HvF table'!A$3:A$318,1)-1,0,2),OFFSET('HvF table'!A$3:A$318,MATCH(E52979,'HvF table'!A$3:A$318,1)-1,0,2)),0)</f>
        <v>0</v>
      </c>
      <c r="E52979">
        <v>-0.13</v>
      </c>
      <c r="G52979">
        <f ca="1">_xlfn.IFNA(FORECAST(E52979,OFFSET('HvF table'!E$3:E$319,MATCH(E52979,'HvF table'!D$3:D$319,1)-1,0,2),OFFSET('HvF table'!D$3:D$319,MATCH(E52979,'HvF table'!D$3:D$319,1)-1,0,2)),0)</f>
        <v>0</v>
      </c>
      <c r="H52979" t="str">
        <f t="shared" ca="1" si="2498"/>
        <v>G</v>
      </c>
      <c r="I52979">
        <f t="shared" ca="1" si="2496"/>
        <v>0</v>
      </c>
      <c r="J52979" t="s">
        <v>75</v>
      </c>
    </row>
    <row r="52980" spans="1:10" x14ac:dyDescent="0.25">
      <c r="A52980" s="65">
        <v>44073</v>
      </c>
      <c r="B52980" s="66">
        <v>0.97916666666666663</v>
      </c>
      <c r="C52980" s="64">
        <f t="shared" si="2497"/>
        <v>44073.979166666664</v>
      </c>
      <c r="D52980">
        <f ca="1">_xlfn.IFNA(FORECAST(E52980,OFFSET('HvF table'!B$3:B$318,MATCH(E52980,'HvF table'!A$3:A$318,1)-1,0,2),OFFSET('HvF table'!A$3:A$318,MATCH(E52980,'HvF table'!A$3:A$318,1)-1,0,2)),0)</f>
        <v>0</v>
      </c>
      <c r="E52980">
        <v>-0.13</v>
      </c>
      <c r="G52980">
        <f ca="1">_xlfn.IFNA(FORECAST(E52980,OFFSET('HvF table'!E$3:E$319,MATCH(E52980,'HvF table'!D$3:D$319,1)-1,0,2),OFFSET('HvF table'!D$3:D$319,MATCH(E52980,'HvF table'!D$3:D$319,1)-1,0,2)),0)</f>
        <v>0</v>
      </c>
      <c r="H52980" t="str">
        <f t="shared" ca="1" si="2498"/>
        <v>G</v>
      </c>
      <c r="I52980">
        <f t="shared" ca="1" si="2496"/>
        <v>0</v>
      </c>
      <c r="J52980" t="s">
        <v>75</v>
      </c>
    </row>
    <row r="52981" spans="1:10" x14ac:dyDescent="0.25">
      <c r="A52981" s="65">
        <v>44073</v>
      </c>
      <c r="B52981" s="66">
        <v>0.98263888888888884</v>
      </c>
      <c r="C52981" s="64">
        <f t="shared" si="2497"/>
        <v>44073.982638888891</v>
      </c>
      <c r="D52981">
        <f ca="1">_xlfn.IFNA(FORECAST(E52981,OFFSET('HvF table'!B$3:B$318,MATCH(E52981,'HvF table'!A$3:A$318,1)-1,0,2),OFFSET('HvF table'!A$3:A$318,MATCH(E52981,'HvF table'!A$3:A$318,1)-1,0,2)),0)</f>
        <v>0</v>
      </c>
      <c r="E52981">
        <v>-0.12</v>
      </c>
      <c r="G52981">
        <f ca="1">_xlfn.IFNA(FORECAST(E52981,OFFSET('HvF table'!E$3:E$319,MATCH(E52981,'HvF table'!D$3:D$319,1)-1,0,2),OFFSET('HvF table'!D$3:D$319,MATCH(E52981,'HvF table'!D$3:D$319,1)-1,0,2)),0)</f>
        <v>0</v>
      </c>
      <c r="H52981" t="str">
        <f t="shared" ca="1" si="2498"/>
        <v>G</v>
      </c>
      <c r="I52981">
        <f t="shared" ca="1" si="2496"/>
        <v>0</v>
      </c>
      <c r="J52981" t="s">
        <v>75</v>
      </c>
    </row>
    <row r="52982" spans="1:10" x14ac:dyDescent="0.25">
      <c r="A52982" s="65">
        <v>44073</v>
      </c>
      <c r="B52982" s="66">
        <v>0.98611111111111116</v>
      </c>
      <c r="C52982" s="64">
        <f t="shared" si="2497"/>
        <v>44073.986111111109</v>
      </c>
      <c r="D52982">
        <f ca="1">_xlfn.IFNA(FORECAST(E52982,OFFSET('HvF table'!B$3:B$318,MATCH(E52982,'HvF table'!A$3:A$318,1)-1,0,2),OFFSET('HvF table'!A$3:A$318,MATCH(E52982,'HvF table'!A$3:A$318,1)-1,0,2)),0)</f>
        <v>0</v>
      </c>
      <c r="E52982">
        <v>-0.11</v>
      </c>
      <c r="G52982">
        <f ca="1">_xlfn.IFNA(FORECAST(E52982,OFFSET('HvF table'!E$3:E$319,MATCH(E52982,'HvF table'!D$3:D$319,1)-1,0,2),OFFSET('HvF table'!D$3:D$319,MATCH(E52982,'HvF table'!D$3:D$319,1)-1,0,2)),0)</f>
        <v>0</v>
      </c>
      <c r="H52982" t="str">
        <f t="shared" ca="1" si="2498"/>
        <v>G</v>
      </c>
      <c r="I52982">
        <f t="shared" ca="1" si="2496"/>
        <v>0</v>
      </c>
      <c r="J52982" t="s">
        <v>75</v>
      </c>
    </row>
    <row r="52983" spans="1:10" x14ac:dyDescent="0.25">
      <c r="A52983" s="65">
        <v>44073</v>
      </c>
      <c r="B52983" s="66">
        <v>0.98958333333333337</v>
      </c>
      <c r="C52983" s="64">
        <f t="shared" si="2497"/>
        <v>44073.989583333336</v>
      </c>
      <c r="D52983">
        <f ca="1">_xlfn.IFNA(FORECAST(E52983,OFFSET('HvF table'!B$3:B$318,MATCH(E52983,'HvF table'!A$3:A$318,1)-1,0,2),OFFSET('HvF table'!A$3:A$318,MATCH(E52983,'HvF table'!A$3:A$318,1)-1,0,2)),0)</f>
        <v>0</v>
      </c>
      <c r="E52983">
        <v>-0.11</v>
      </c>
      <c r="G52983">
        <f ca="1">_xlfn.IFNA(FORECAST(E52983,OFFSET('HvF table'!E$3:E$319,MATCH(E52983,'HvF table'!D$3:D$319,1)-1,0,2),OFFSET('HvF table'!D$3:D$319,MATCH(E52983,'HvF table'!D$3:D$319,1)-1,0,2)),0)</f>
        <v>0</v>
      </c>
      <c r="H52983" t="str">
        <f t="shared" ca="1" si="2498"/>
        <v>G</v>
      </c>
      <c r="I52983">
        <f t="shared" ca="1" si="2496"/>
        <v>0</v>
      </c>
      <c r="J52983" t="s">
        <v>75</v>
      </c>
    </row>
    <row r="52984" spans="1:10" x14ac:dyDescent="0.25">
      <c r="A52984" s="65">
        <v>44073</v>
      </c>
      <c r="B52984" s="66">
        <v>0.99305555555555547</v>
      </c>
      <c r="C52984" s="64">
        <f t="shared" si="2497"/>
        <v>44073.993055555555</v>
      </c>
      <c r="D52984">
        <f ca="1">_xlfn.IFNA(FORECAST(E52984,OFFSET('HvF table'!B$3:B$318,MATCH(E52984,'HvF table'!A$3:A$318,1)-1,0,2),OFFSET('HvF table'!A$3:A$318,MATCH(E52984,'HvF table'!A$3:A$318,1)-1,0,2)),0)</f>
        <v>0</v>
      </c>
      <c r="E52984">
        <v>-0.11</v>
      </c>
      <c r="G52984">
        <f ca="1">_xlfn.IFNA(FORECAST(E52984,OFFSET('HvF table'!E$3:E$319,MATCH(E52984,'HvF table'!D$3:D$319,1)-1,0,2),OFFSET('HvF table'!D$3:D$319,MATCH(E52984,'HvF table'!D$3:D$319,1)-1,0,2)),0)</f>
        <v>0</v>
      </c>
      <c r="H52984" t="str">
        <f t="shared" ca="1" si="2498"/>
        <v>G</v>
      </c>
      <c r="I52984">
        <f t="shared" ca="1" si="2496"/>
        <v>0</v>
      </c>
      <c r="J52984" t="s">
        <v>75</v>
      </c>
    </row>
    <row r="52985" spans="1:10" x14ac:dyDescent="0.25">
      <c r="A52985" s="65">
        <v>44073</v>
      </c>
      <c r="B52985" s="66">
        <v>0.99652777777777779</v>
      </c>
      <c r="C52985" s="64">
        <f t="shared" si="2497"/>
        <v>44073.996527777781</v>
      </c>
      <c r="D52985">
        <f ca="1">_xlfn.IFNA(FORECAST(E52985,OFFSET('HvF table'!B$3:B$318,MATCH(E52985,'HvF table'!A$3:A$318,1)-1,0,2),OFFSET('HvF table'!A$3:A$318,MATCH(E52985,'HvF table'!A$3:A$318,1)-1,0,2)),0)</f>
        <v>0</v>
      </c>
      <c r="E52985">
        <v>-0.12</v>
      </c>
      <c r="G52985">
        <f ca="1">_xlfn.IFNA(FORECAST(E52985,OFFSET('HvF table'!E$3:E$319,MATCH(E52985,'HvF table'!D$3:D$319,1)-1,0,2),OFFSET('HvF table'!D$3:D$319,MATCH(E52985,'HvF table'!D$3:D$319,1)-1,0,2)),0)</f>
        <v>0</v>
      </c>
      <c r="H52985" t="str">
        <f t="shared" ca="1" si="2498"/>
        <v>G</v>
      </c>
      <c r="I52985">
        <f t="shared" ca="1" si="2496"/>
        <v>0</v>
      </c>
      <c r="J52985" t="s">
        <v>75</v>
      </c>
    </row>
    <row r="52986" spans="1:10" x14ac:dyDescent="0.25">
      <c r="A52986" s="65">
        <v>44074</v>
      </c>
      <c r="B52986" s="66">
        <v>0</v>
      </c>
      <c r="C52986" s="64">
        <f t="shared" si="2497"/>
        <v>44074</v>
      </c>
      <c r="D52986">
        <f ca="1">_xlfn.IFNA(FORECAST(E52986,OFFSET('HvF table'!B$3:B$318,MATCH(E52986,'HvF table'!A$3:A$318,1)-1,0,2),OFFSET('HvF table'!A$3:A$318,MATCH(E52986,'HvF table'!A$3:A$318,1)-1,0,2)),0)</f>
        <v>0</v>
      </c>
      <c r="E52986">
        <v>-0.11</v>
      </c>
      <c r="G52986">
        <f ca="1">_xlfn.IFNA(FORECAST(E52986,OFFSET('HvF table'!E$3:E$319,MATCH(E52986,'HvF table'!D$3:D$319,1)-1,0,2),OFFSET('HvF table'!D$3:D$319,MATCH(E52986,'HvF table'!D$3:D$319,1)-1,0,2)),0)</f>
        <v>0</v>
      </c>
      <c r="H52986" t="str">
        <f t="shared" ca="1" si="2498"/>
        <v>G</v>
      </c>
      <c r="I52986">
        <f t="shared" ca="1" si="2496"/>
        <v>0</v>
      </c>
      <c r="J52986" t="s">
        <v>75</v>
      </c>
    </row>
    <row r="52987" spans="1:10" x14ac:dyDescent="0.25">
      <c r="A52987" s="65">
        <v>44074</v>
      </c>
      <c r="B52987" s="66">
        <v>3.472222222222222E-3</v>
      </c>
      <c r="C52987" s="64">
        <f t="shared" si="2497"/>
        <v>44074.003472222219</v>
      </c>
      <c r="D52987">
        <f ca="1">_xlfn.IFNA(FORECAST(E52987,OFFSET('HvF table'!B$3:B$318,MATCH(E52987,'HvF table'!A$3:A$318,1)-1,0,2),OFFSET('HvF table'!A$3:A$318,MATCH(E52987,'HvF table'!A$3:A$318,1)-1,0,2)),0)</f>
        <v>0</v>
      </c>
      <c r="E52987">
        <v>-0.11</v>
      </c>
      <c r="G52987">
        <f ca="1">_xlfn.IFNA(FORECAST(E52987,OFFSET('HvF table'!E$3:E$319,MATCH(E52987,'HvF table'!D$3:D$319,1)-1,0,2),OFFSET('HvF table'!D$3:D$319,MATCH(E52987,'HvF table'!D$3:D$319,1)-1,0,2)),0)</f>
        <v>0</v>
      </c>
      <c r="H52987" t="str">
        <f t="shared" ca="1" si="2498"/>
        <v>G</v>
      </c>
      <c r="I52987">
        <f t="shared" ca="1" si="2496"/>
        <v>0</v>
      </c>
      <c r="J52987" t="s">
        <v>75</v>
      </c>
    </row>
    <row r="52988" spans="1:10" x14ac:dyDescent="0.25">
      <c r="A52988" s="65">
        <v>44074</v>
      </c>
      <c r="B52988" s="66">
        <v>6.9444444444444441E-3</v>
      </c>
      <c r="C52988" s="64">
        <f t="shared" si="2497"/>
        <v>44074.006944444445</v>
      </c>
      <c r="D52988">
        <f ca="1">_xlfn.IFNA(FORECAST(E52988,OFFSET('HvF table'!B$3:B$318,MATCH(E52988,'HvF table'!A$3:A$318,1)-1,0,2),OFFSET('HvF table'!A$3:A$318,MATCH(E52988,'HvF table'!A$3:A$318,1)-1,0,2)),0)</f>
        <v>0</v>
      </c>
      <c r="E52988">
        <v>-0.12</v>
      </c>
      <c r="G52988">
        <f ca="1">_xlfn.IFNA(FORECAST(E52988,OFFSET('HvF table'!E$3:E$319,MATCH(E52988,'HvF table'!D$3:D$319,1)-1,0,2),OFFSET('HvF table'!D$3:D$319,MATCH(E52988,'HvF table'!D$3:D$319,1)-1,0,2)),0)</f>
        <v>0</v>
      </c>
      <c r="H52988" t="str">
        <f t="shared" ca="1" si="2498"/>
        <v>G</v>
      </c>
      <c r="I52988">
        <f t="shared" ca="1" si="2496"/>
        <v>0</v>
      </c>
      <c r="J52988" t="s">
        <v>75</v>
      </c>
    </row>
    <row r="52989" spans="1:10" x14ac:dyDescent="0.25">
      <c r="A52989" s="65">
        <v>44074</v>
      </c>
      <c r="B52989" s="66">
        <v>1.0416666666666666E-2</v>
      </c>
      <c r="C52989" s="64">
        <f t="shared" si="2497"/>
        <v>44074.010416666664</v>
      </c>
      <c r="D52989">
        <f ca="1">_xlfn.IFNA(FORECAST(E52989,OFFSET('HvF table'!B$3:B$318,MATCH(E52989,'HvF table'!A$3:A$318,1)-1,0,2),OFFSET('HvF table'!A$3:A$318,MATCH(E52989,'HvF table'!A$3:A$318,1)-1,0,2)),0)</f>
        <v>0</v>
      </c>
      <c r="E52989">
        <v>-0.12</v>
      </c>
      <c r="G52989">
        <f ca="1">_xlfn.IFNA(FORECAST(E52989,OFFSET('HvF table'!E$3:E$319,MATCH(E52989,'HvF table'!D$3:D$319,1)-1,0,2),OFFSET('HvF table'!D$3:D$319,MATCH(E52989,'HvF table'!D$3:D$319,1)-1,0,2)),0)</f>
        <v>0</v>
      </c>
      <c r="H52989" t="str">
        <f t="shared" ca="1" si="2498"/>
        <v>G</v>
      </c>
      <c r="I52989">
        <f t="shared" ca="1" si="2496"/>
        <v>0</v>
      </c>
      <c r="J52989" t="s">
        <v>75</v>
      </c>
    </row>
    <row r="52990" spans="1:10" x14ac:dyDescent="0.25">
      <c r="A52990" s="65">
        <v>44074</v>
      </c>
      <c r="B52990" s="66">
        <v>1.3888888888888888E-2</v>
      </c>
      <c r="C52990" s="64">
        <f t="shared" si="2497"/>
        <v>44074.013888888891</v>
      </c>
      <c r="D52990">
        <f ca="1">_xlfn.IFNA(FORECAST(E52990,OFFSET('HvF table'!B$3:B$318,MATCH(E52990,'HvF table'!A$3:A$318,1)-1,0,2),OFFSET('HvF table'!A$3:A$318,MATCH(E52990,'HvF table'!A$3:A$318,1)-1,0,2)),0)</f>
        <v>0</v>
      </c>
      <c r="E52990">
        <v>-0.12</v>
      </c>
      <c r="G52990">
        <f ca="1">_xlfn.IFNA(FORECAST(E52990,OFFSET('HvF table'!E$3:E$319,MATCH(E52990,'HvF table'!D$3:D$319,1)-1,0,2),OFFSET('HvF table'!D$3:D$319,MATCH(E52990,'HvF table'!D$3:D$319,1)-1,0,2)),0)</f>
        <v>0</v>
      </c>
      <c r="H52990" t="str">
        <f t="shared" ca="1" si="2498"/>
        <v>G</v>
      </c>
      <c r="I52990">
        <f t="shared" ca="1" si="2496"/>
        <v>0</v>
      </c>
      <c r="J52990" t="s">
        <v>75</v>
      </c>
    </row>
    <row r="52991" spans="1:10" x14ac:dyDescent="0.25">
      <c r="A52991" s="65">
        <v>44074</v>
      </c>
      <c r="B52991" s="66">
        <v>1.7361111111111112E-2</v>
      </c>
      <c r="C52991" s="64">
        <f t="shared" si="2497"/>
        <v>44074.017361111109</v>
      </c>
      <c r="D52991">
        <f ca="1">_xlfn.IFNA(FORECAST(E52991,OFFSET('HvF table'!B$3:B$318,MATCH(E52991,'HvF table'!A$3:A$318,1)-1,0,2),OFFSET('HvF table'!A$3:A$318,MATCH(E52991,'HvF table'!A$3:A$318,1)-1,0,2)),0)</f>
        <v>0</v>
      </c>
      <c r="E52991">
        <v>-0.12</v>
      </c>
      <c r="G52991">
        <f ca="1">_xlfn.IFNA(FORECAST(E52991,OFFSET('HvF table'!E$3:E$319,MATCH(E52991,'HvF table'!D$3:D$319,1)-1,0,2),OFFSET('HvF table'!D$3:D$319,MATCH(E52991,'HvF table'!D$3:D$319,1)-1,0,2)),0)</f>
        <v>0</v>
      </c>
      <c r="H52991" t="str">
        <f t="shared" ca="1" si="2498"/>
        <v>G</v>
      </c>
      <c r="I52991">
        <f t="shared" ca="1" si="2496"/>
        <v>0</v>
      </c>
      <c r="J52991" t="s">
        <v>75</v>
      </c>
    </row>
    <row r="52992" spans="1:10" x14ac:dyDescent="0.25">
      <c r="A52992" s="65">
        <v>44074</v>
      </c>
      <c r="B52992" s="66">
        <v>2.0833333333333332E-2</v>
      </c>
      <c r="C52992" s="64">
        <f t="shared" si="2497"/>
        <v>44074.020833333336</v>
      </c>
      <c r="D52992">
        <f ca="1">_xlfn.IFNA(FORECAST(E52992,OFFSET('HvF table'!B$3:B$318,MATCH(E52992,'HvF table'!A$3:A$318,1)-1,0,2),OFFSET('HvF table'!A$3:A$318,MATCH(E52992,'HvF table'!A$3:A$318,1)-1,0,2)),0)</f>
        <v>0</v>
      </c>
      <c r="E52992">
        <v>-0.12</v>
      </c>
      <c r="G52992">
        <f ca="1">_xlfn.IFNA(FORECAST(E52992,OFFSET('HvF table'!E$3:E$319,MATCH(E52992,'HvF table'!D$3:D$319,1)-1,0,2),OFFSET('HvF table'!D$3:D$319,MATCH(E52992,'HvF table'!D$3:D$319,1)-1,0,2)),0)</f>
        <v>0</v>
      </c>
      <c r="H52992" t="str">
        <f t="shared" ca="1" si="2498"/>
        <v>G</v>
      </c>
      <c r="I52992">
        <f t="shared" ca="1" si="2496"/>
        <v>0</v>
      </c>
      <c r="J52992" t="s">
        <v>75</v>
      </c>
    </row>
    <row r="52993" spans="1:10" x14ac:dyDescent="0.25">
      <c r="A52993" s="65">
        <v>44074</v>
      </c>
      <c r="B52993" s="66">
        <v>2.4305555555555556E-2</v>
      </c>
      <c r="C52993" s="64">
        <f t="shared" si="2497"/>
        <v>44074.024305555555</v>
      </c>
      <c r="D52993">
        <f ca="1">_xlfn.IFNA(FORECAST(E52993,OFFSET('HvF table'!B$3:B$318,MATCH(E52993,'HvF table'!A$3:A$318,1)-1,0,2),OFFSET('HvF table'!A$3:A$318,MATCH(E52993,'HvF table'!A$3:A$318,1)-1,0,2)),0)</f>
        <v>0</v>
      </c>
      <c r="E52993">
        <v>-0.13</v>
      </c>
      <c r="G52993">
        <f ca="1">_xlfn.IFNA(FORECAST(E52993,OFFSET('HvF table'!E$3:E$319,MATCH(E52993,'HvF table'!D$3:D$319,1)-1,0,2),OFFSET('HvF table'!D$3:D$319,MATCH(E52993,'HvF table'!D$3:D$319,1)-1,0,2)),0)</f>
        <v>0</v>
      </c>
      <c r="H52993" t="str">
        <f t="shared" ca="1" si="2498"/>
        <v>G</v>
      </c>
      <c r="I52993">
        <f t="shared" ca="1" si="2496"/>
        <v>0</v>
      </c>
      <c r="J52993" t="s">
        <v>75</v>
      </c>
    </row>
    <row r="52994" spans="1:10" x14ac:dyDescent="0.25">
      <c r="A52994" s="65">
        <v>44074</v>
      </c>
      <c r="B52994" s="66">
        <v>2.7777777777777776E-2</v>
      </c>
      <c r="C52994" s="64">
        <f t="shared" si="2497"/>
        <v>44074.027777777781</v>
      </c>
      <c r="D52994">
        <f ca="1">_xlfn.IFNA(FORECAST(E52994,OFFSET('HvF table'!B$3:B$318,MATCH(E52994,'HvF table'!A$3:A$318,1)-1,0,2),OFFSET('HvF table'!A$3:A$318,MATCH(E52994,'HvF table'!A$3:A$318,1)-1,0,2)),0)</f>
        <v>0</v>
      </c>
      <c r="E52994">
        <v>-0.12</v>
      </c>
      <c r="G52994">
        <f ca="1">_xlfn.IFNA(FORECAST(E52994,OFFSET('HvF table'!E$3:E$319,MATCH(E52994,'HvF table'!D$3:D$319,1)-1,0,2),OFFSET('HvF table'!D$3:D$319,MATCH(E52994,'HvF table'!D$3:D$319,1)-1,0,2)),0)</f>
        <v>0</v>
      </c>
      <c r="H52994" t="str">
        <f t="shared" ca="1" si="2498"/>
        <v>G</v>
      </c>
      <c r="I52994">
        <f t="shared" ref="I52994:I53057" ca="1" si="2499">IF(H52994="G",G52994,IF(H52994="B",0))</f>
        <v>0</v>
      </c>
      <c r="J52994" t="s">
        <v>75</v>
      </c>
    </row>
    <row r="52995" spans="1:10" x14ac:dyDescent="0.25">
      <c r="A52995" s="65">
        <v>44074</v>
      </c>
      <c r="B52995" s="66">
        <v>3.125E-2</v>
      </c>
      <c r="C52995" s="64">
        <f t="shared" si="2497"/>
        <v>44074.03125</v>
      </c>
      <c r="D52995">
        <f ca="1">_xlfn.IFNA(FORECAST(E52995,OFFSET('HvF table'!B$3:B$318,MATCH(E52995,'HvF table'!A$3:A$318,1)-1,0,2),OFFSET('HvF table'!A$3:A$318,MATCH(E52995,'HvF table'!A$3:A$318,1)-1,0,2)),0)</f>
        <v>0</v>
      </c>
      <c r="E52995">
        <v>-0.11</v>
      </c>
      <c r="G52995">
        <f ca="1">_xlfn.IFNA(FORECAST(E52995,OFFSET('HvF table'!E$3:E$319,MATCH(E52995,'HvF table'!D$3:D$319,1)-1,0,2),OFFSET('HvF table'!D$3:D$319,MATCH(E52995,'HvF table'!D$3:D$319,1)-1,0,2)),0)</f>
        <v>0</v>
      </c>
      <c r="H52995" t="str">
        <f t="shared" ca="1" si="2498"/>
        <v>G</v>
      </c>
      <c r="I52995">
        <f t="shared" ca="1" si="2499"/>
        <v>0</v>
      </c>
      <c r="J52995" t="s">
        <v>75</v>
      </c>
    </row>
    <row r="52996" spans="1:10" x14ac:dyDescent="0.25">
      <c r="A52996" s="65">
        <v>44074</v>
      </c>
      <c r="B52996" s="66">
        <v>3.4722222222222224E-2</v>
      </c>
      <c r="C52996" s="64">
        <f t="shared" si="2497"/>
        <v>44074.034722222219</v>
      </c>
      <c r="D52996">
        <f ca="1">_xlfn.IFNA(FORECAST(E52996,OFFSET('HvF table'!B$3:B$318,MATCH(E52996,'HvF table'!A$3:A$318,1)-1,0,2),OFFSET('HvF table'!A$3:A$318,MATCH(E52996,'HvF table'!A$3:A$318,1)-1,0,2)),0)</f>
        <v>0</v>
      </c>
      <c r="E52996">
        <v>-0.13</v>
      </c>
      <c r="G52996">
        <f ca="1">_xlfn.IFNA(FORECAST(E52996,OFFSET('HvF table'!E$3:E$319,MATCH(E52996,'HvF table'!D$3:D$319,1)-1,0,2),OFFSET('HvF table'!D$3:D$319,MATCH(E52996,'HvF table'!D$3:D$319,1)-1,0,2)),0)</f>
        <v>0</v>
      </c>
      <c r="H52996" t="str">
        <f t="shared" ca="1" si="2498"/>
        <v>G</v>
      </c>
      <c r="I52996">
        <f t="shared" ca="1" si="2499"/>
        <v>0</v>
      </c>
      <c r="J52996" t="s">
        <v>75</v>
      </c>
    </row>
    <row r="52997" spans="1:10" x14ac:dyDescent="0.25">
      <c r="A52997" s="65">
        <v>44074</v>
      </c>
      <c r="B52997" s="66">
        <v>3.8194444444444441E-2</v>
      </c>
      <c r="C52997" s="64">
        <f t="shared" si="2497"/>
        <v>44074.038194444445</v>
      </c>
      <c r="D52997">
        <f ca="1">_xlfn.IFNA(FORECAST(E52997,OFFSET('HvF table'!B$3:B$318,MATCH(E52997,'HvF table'!A$3:A$318,1)-1,0,2),OFFSET('HvF table'!A$3:A$318,MATCH(E52997,'HvF table'!A$3:A$318,1)-1,0,2)),0)</f>
        <v>0</v>
      </c>
      <c r="E52997">
        <v>-0.11</v>
      </c>
      <c r="G52997">
        <f ca="1">_xlfn.IFNA(FORECAST(E52997,OFFSET('HvF table'!E$3:E$319,MATCH(E52997,'HvF table'!D$3:D$319,1)-1,0,2),OFFSET('HvF table'!D$3:D$319,MATCH(E52997,'HvF table'!D$3:D$319,1)-1,0,2)),0)</f>
        <v>0</v>
      </c>
      <c r="H52997" t="str">
        <f t="shared" ca="1" si="2498"/>
        <v>G</v>
      </c>
      <c r="I52997">
        <f t="shared" ca="1" si="2499"/>
        <v>0</v>
      </c>
      <c r="J52997" t="s">
        <v>75</v>
      </c>
    </row>
    <row r="52998" spans="1:10" x14ac:dyDescent="0.25">
      <c r="A52998" s="65">
        <v>44074</v>
      </c>
      <c r="B52998" s="66">
        <v>4.1666666666666664E-2</v>
      </c>
      <c r="C52998" s="64">
        <f t="shared" si="2497"/>
        <v>44074.041666666664</v>
      </c>
      <c r="D52998">
        <f ca="1">_xlfn.IFNA(FORECAST(E52998,OFFSET('HvF table'!B$3:B$318,MATCH(E52998,'HvF table'!A$3:A$318,1)-1,0,2),OFFSET('HvF table'!A$3:A$318,MATCH(E52998,'HvF table'!A$3:A$318,1)-1,0,2)),0)</f>
        <v>0</v>
      </c>
      <c r="E52998">
        <v>-0.14000000000000001</v>
      </c>
      <c r="G52998">
        <f ca="1">_xlfn.IFNA(FORECAST(E52998,OFFSET('HvF table'!E$3:E$319,MATCH(E52998,'HvF table'!D$3:D$319,1)-1,0,2),OFFSET('HvF table'!D$3:D$319,MATCH(E52998,'HvF table'!D$3:D$319,1)-1,0,2)),0)</f>
        <v>0</v>
      </c>
      <c r="H52998" t="str">
        <f t="shared" ca="1" si="2498"/>
        <v>G</v>
      </c>
      <c r="I52998">
        <f t="shared" ca="1" si="2499"/>
        <v>0</v>
      </c>
      <c r="J52998" t="s">
        <v>75</v>
      </c>
    </row>
    <row r="52999" spans="1:10" x14ac:dyDescent="0.25">
      <c r="A52999" s="65">
        <v>44074</v>
      </c>
      <c r="B52999" s="66">
        <v>4.5138888888888888E-2</v>
      </c>
      <c r="C52999" s="64">
        <f t="shared" si="2497"/>
        <v>44074.045138888891</v>
      </c>
      <c r="D52999">
        <f ca="1">_xlfn.IFNA(FORECAST(E52999,OFFSET('HvF table'!B$3:B$318,MATCH(E52999,'HvF table'!A$3:A$318,1)-1,0,2),OFFSET('HvF table'!A$3:A$318,MATCH(E52999,'HvF table'!A$3:A$318,1)-1,0,2)),0)</f>
        <v>0</v>
      </c>
      <c r="E52999">
        <v>-0.12</v>
      </c>
      <c r="G52999">
        <f ca="1">_xlfn.IFNA(FORECAST(E52999,OFFSET('HvF table'!E$3:E$319,MATCH(E52999,'HvF table'!D$3:D$319,1)-1,0,2),OFFSET('HvF table'!D$3:D$319,MATCH(E52999,'HvF table'!D$3:D$319,1)-1,0,2)),0)</f>
        <v>0</v>
      </c>
      <c r="H52999" t="str">
        <f t="shared" ca="1" si="2498"/>
        <v>G</v>
      </c>
      <c r="I52999">
        <f t="shared" ca="1" si="2499"/>
        <v>0</v>
      </c>
      <c r="J52999" t="s">
        <v>75</v>
      </c>
    </row>
    <row r="53000" spans="1:10" x14ac:dyDescent="0.25">
      <c r="A53000" s="65">
        <v>44074</v>
      </c>
      <c r="B53000" s="66">
        <v>4.8611111111111112E-2</v>
      </c>
      <c r="C53000" s="64">
        <f t="shared" si="2497"/>
        <v>44074.048611111109</v>
      </c>
      <c r="D53000">
        <f ca="1">_xlfn.IFNA(FORECAST(E53000,OFFSET('HvF table'!B$3:B$318,MATCH(E53000,'HvF table'!A$3:A$318,1)-1,0,2),OFFSET('HvF table'!A$3:A$318,MATCH(E53000,'HvF table'!A$3:A$318,1)-1,0,2)),0)</f>
        <v>0</v>
      </c>
      <c r="E53000">
        <v>-0.11</v>
      </c>
      <c r="G53000">
        <f ca="1">_xlfn.IFNA(FORECAST(E53000,OFFSET('HvF table'!E$3:E$319,MATCH(E53000,'HvF table'!D$3:D$319,1)-1,0,2),OFFSET('HvF table'!D$3:D$319,MATCH(E53000,'HvF table'!D$3:D$319,1)-1,0,2)),0)</f>
        <v>0</v>
      </c>
      <c r="H53000" t="str">
        <f t="shared" ca="1" si="2498"/>
        <v>G</v>
      </c>
      <c r="I53000">
        <f t="shared" ca="1" si="2499"/>
        <v>0</v>
      </c>
      <c r="J53000" t="s">
        <v>75</v>
      </c>
    </row>
    <row r="53001" spans="1:10" x14ac:dyDescent="0.25">
      <c r="A53001" s="65">
        <v>44074</v>
      </c>
      <c r="B53001" s="66">
        <v>5.2083333333333336E-2</v>
      </c>
      <c r="C53001" s="64">
        <f t="shared" si="2497"/>
        <v>44074.052083333336</v>
      </c>
      <c r="D53001">
        <f ca="1">_xlfn.IFNA(FORECAST(E53001,OFFSET('HvF table'!B$3:B$318,MATCH(E53001,'HvF table'!A$3:A$318,1)-1,0,2),OFFSET('HvF table'!A$3:A$318,MATCH(E53001,'HvF table'!A$3:A$318,1)-1,0,2)),0)</f>
        <v>0</v>
      </c>
      <c r="E53001">
        <v>-0.12</v>
      </c>
      <c r="G53001">
        <f ca="1">_xlfn.IFNA(FORECAST(E53001,OFFSET('HvF table'!E$3:E$319,MATCH(E53001,'HvF table'!D$3:D$319,1)-1,0,2),OFFSET('HvF table'!D$3:D$319,MATCH(E53001,'HvF table'!D$3:D$319,1)-1,0,2)),0)</f>
        <v>0</v>
      </c>
      <c r="H53001" t="str">
        <f t="shared" ca="1" si="2498"/>
        <v>G</v>
      </c>
      <c r="I53001">
        <f t="shared" ca="1" si="2499"/>
        <v>0</v>
      </c>
      <c r="J53001" t="s">
        <v>75</v>
      </c>
    </row>
    <row r="53002" spans="1:10" x14ac:dyDescent="0.25">
      <c r="A53002" s="65">
        <v>44074</v>
      </c>
      <c r="B53002" s="66">
        <v>5.5555555555555552E-2</v>
      </c>
      <c r="C53002" s="64">
        <f t="shared" si="2497"/>
        <v>44074.055555555555</v>
      </c>
      <c r="D53002">
        <f ca="1">_xlfn.IFNA(FORECAST(E53002,OFFSET('HvF table'!B$3:B$318,MATCH(E53002,'HvF table'!A$3:A$318,1)-1,0,2),OFFSET('HvF table'!A$3:A$318,MATCH(E53002,'HvF table'!A$3:A$318,1)-1,0,2)),0)</f>
        <v>0</v>
      </c>
      <c r="E53002">
        <v>-0.11</v>
      </c>
      <c r="G53002">
        <f ca="1">_xlfn.IFNA(FORECAST(E53002,OFFSET('HvF table'!E$3:E$319,MATCH(E53002,'HvF table'!D$3:D$319,1)-1,0,2),OFFSET('HvF table'!D$3:D$319,MATCH(E53002,'HvF table'!D$3:D$319,1)-1,0,2)),0)</f>
        <v>0</v>
      </c>
      <c r="H53002" t="str">
        <f t="shared" ca="1" si="2498"/>
        <v>G</v>
      </c>
      <c r="I53002">
        <f t="shared" ca="1" si="2499"/>
        <v>0</v>
      </c>
      <c r="J53002" t="s">
        <v>75</v>
      </c>
    </row>
    <row r="53003" spans="1:10" x14ac:dyDescent="0.25">
      <c r="A53003" s="65">
        <v>44074</v>
      </c>
      <c r="B53003" s="66">
        <v>5.9027777777777783E-2</v>
      </c>
      <c r="C53003" s="64">
        <f t="shared" si="2497"/>
        <v>44074.059027777781</v>
      </c>
      <c r="D53003">
        <f ca="1">_xlfn.IFNA(FORECAST(E53003,OFFSET('HvF table'!B$3:B$318,MATCH(E53003,'HvF table'!A$3:A$318,1)-1,0,2),OFFSET('HvF table'!A$3:A$318,MATCH(E53003,'HvF table'!A$3:A$318,1)-1,0,2)),0)</f>
        <v>0</v>
      </c>
      <c r="E53003">
        <v>-0.12</v>
      </c>
      <c r="G53003">
        <f ca="1">_xlfn.IFNA(FORECAST(E53003,OFFSET('HvF table'!E$3:E$319,MATCH(E53003,'HvF table'!D$3:D$319,1)-1,0,2),OFFSET('HvF table'!D$3:D$319,MATCH(E53003,'HvF table'!D$3:D$319,1)-1,0,2)),0)</f>
        <v>0</v>
      </c>
      <c r="H53003" t="str">
        <f t="shared" ca="1" si="2498"/>
        <v>G</v>
      </c>
      <c r="I53003">
        <f t="shared" ca="1" si="2499"/>
        <v>0</v>
      </c>
      <c r="J53003" t="s">
        <v>75</v>
      </c>
    </row>
    <row r="53004" spans="1:10" x14ac:dyDescent="0.25">
      <c r="A53004" s="65">
        <v>44074</v>
      </c>
      <c r="B53004" s="66">
        <v>6.25E-2</v>
      </c>
      <c r="C53004" s="64">
        <f t="shared" si="2497"/>
        <v>44074.0625</v>
      </c>
      <c r="D53004">
        <f ca="1">_xlfn.IFNA(FORECAST(E53004,OFFSET('HvF table'!B$3:B$318,MATCH(E53004,'HvF table'!A$3:A$318,1)-1,0,2),OFFSET('HvF table'!A$3:A$318,MATCH(E53004,'HvF table'!A$3:A$318,1)-1,0,2)),0)</f>
        <v>0</v>
      </c>
      <c r="E53004">
        <v>-0.12</v>
      </c>
      <c r="G53004">
        <f ca="1">_xlfn.IFNA(FORECAST(E53004,OFFSET('HvF table'!E$3:E$319,MATCH(E53004,'HvF table'!D$3:D$319,1)-1,0,2),OFFSET('HvF table'!D$3:D$319,MATCH(E53004,'HvF table'!D$3:D$319,1)-1,0,2)),0)</f>
        <v>0</v>
      </c>
      <c r="H53004" t="str">
        <f t="shared" ca="1" si="2498"/>
        <v>G</v>
      </c>
      <c r="I53004">
        <f t="shared" ca="1" si="2499"/>
        <v>0</v>
      </c>
      <c r="J53004" t="s">
        <v>75</v>
      </c>
    </row>
    <row r="53005" spans="1:10" x14ac:dyDescent="0.25">
      <c r="A53005" s="65">
        <v>44074</v>
      </c>
      <c r="B53005" s="66">
        <v>6.5972222222222224E-2</v>
      </c>
      <c r="C53005" s="64">
        <f t="shared" si="2497"/>
        <v>44074.065972222219</v>
      </c>
      <c r="D53005">
        <f ca="1">_xlfn.IFNA(FORECAST(E53005,OFFSET('HvF table'!B$3:B$318,MATCH(E53005,'HvF table'!A$3:A$318,1)-1,0,2),OFFSET('HvF table'!A$3:A$318,MATCH(E53005,'HvF table'!A$3:A$318,1)-1,0,2)),0)</f>
        <v>0</v>
      </c>
      <c r="E53005">
        <v>-0.12</v>
      </c>
      <c r="G53005">
        <f ca="1">_xlfn.IFNA(FORECAST(E53005,OFFSET('HvF table'!E$3:E$319,MATCH(E53005,'HvF table'!D$3:D$319,1)-1,0,2),OFFSET('HvF table'!D$3:D$319,MATCH(E53005,'HvF table'!D$3:D$319,1)-1,0,2)),0)</f>
        <v>0</v>
      </c>
      <c r="H53005" t="str">
        <f t="shared" ca="1" si="2498"/>
        <v>G</v>
      </c>
      <c r="I53005">
        <f t="shared" ca="1" si="2499"/>
        <v>0</v>
      </c>
      <c r="J53005" t="s">
        <v>75</v>
      </c>
    </row>
    <row r="53006" spans="1:10" x14ac:dyDescent="0.25">
      <c r="A53006" s="65">
        <v>44074</v>
      </c>
      <c r="B53006" s="66">
        <v>6.9444444444444434E-2</v>
      </c>
      <c r="C53006" s="64">
        <f t="shared" si="2497"/>
        <v>44074.069444444445</v>
      </c>
      <c r="D53006">
        <f ca="1">_xlfn.IFNA(FORECAST(E53006,OFFSET('HvF table'!B$3:B$318,MATCH(E53006,'HvF table'!A$3:A$318,1)-1,0,2),OFFSET('HvF table'!A$3:A$318,MATCH(E53006,'HvF table'!A$3:A$318,1)-1,0,2)),0)</f>
        <v>0</v>
      </c>
      <c r="E53006">
        <v>-0.13</v>
      </c>
      <c r="G53006">
        <f ca="1">_xlfn.IFNA(FORECAST(E53006,OFFSET('HvF table'!E$3:E$319,MATCH(E53006,'HvF table'!D$3:D$319,1)-1,0,2),OFFSET('HvF table'!D$3:D$319,MATCH(E53006,'HvF table'!D$3:D$319,1)-1,0,2)),0)</f>
        <v>0</v>
      </c>
      <c r="H53006" t="str">
        <f t="shared" ca="1" si="2498"/>
        <v>G</v>
      </c>
      <c r="I53006">
        <f t="shared" ca="1" si="2499"/>
        <v>0</v>
      </c>
      <c r="J53006" t="s">
        <v>75</v>
      </c>
    </row>
    <row r="53007" spans="1:10" x14ac:dyDescent="0.25">
      <c r="A53007" s="65">
        <v>44074</v>
      </c>
      <c r="B53007" s="66">
        <v>7.2916666666666671E-2</v>
      </c>
      <c r="C53007" s="64">
        <f t="shared" si="2497"/>
        <v>44074.072916666664</v>
      </c>
      <c r="D53007">
        <f ca="1">_xlfn.IFNA(FORECAST(E53007,OFFSET('HvF table'!B$3:B$318,MATCH(E53007,'HvF table'!A$3:A$318,1)-1,0,2),OFFSET('HvF table'!A$3:A$318,MATCH(E53007,'HvF table'!A$3:A$318,1)-1,0,2)),0)</f>
        <v>0</v>
      </c>
      <c r="E53007">
        <v>-0.13</v>
      </c>
      <c r="G53007">
        <f ca="1">_xlfn.IFNA(FORECAST(E53007,OFFSET('HvF table'!E$3:E$319,MATCH(E53007,'HvF table'!D$3:D$319,1)-1,0,2),OFFSET('HvF table'!D$3:D$319,MATCH(E53007,'HvF table'!D$3:D$319,1)-1,0,2)),0)</f>
        <v>0</v>
      </c>
      <c r="H53007" t="str">
        <f t="shared" ca="1" si="2498"/>
        <v>G</v>
      </c>
      <c r="I53007">
        <f t="shared" ca="1" si="2499"/>
        <v>0</v>
      </c>
      <c r="J53007" t="s">
        <v>75</v>
      </c>
    </row>
    <row r="53008" spans="1:10" x14ac:dyDescent="0.25">
      <c r="A53008" s="65">
        <v>44074</v>
      </c>
      <c r="B53008" s="66">
        <v>7.6388888888888895E-2</v>
      </c>
      <c r="C53008" s="64">
        <f t="shared" si="2497"/>
        <v>44074.076388888891</v>
      </c>
      <c r="D53008">
        <f ca="1">_xlfn.IFNA(FORECAST(E53008,OFFSET('HvF table'!B$3:B$318,MATCH(E53008,'HvF table'!A$3:A$318,1)-1,0,2),OFFSET('HvF table'!A$3:A$318,MATCH(E53008,'HvF table'!A$3:A$318,1)-1,0,2)),0)</f>
        <v>0</v>
      </c>
      <c r="E53008">
        <v>-0.12</v>
      </c>
      <c r="G53008">
        <f ca="1">_xlfn.IFNA(FORECAST(E53008,OFFSET('HvF table'!E$3:E$319,MATCH(E53008,'HvF table'!D$3:D$319,1)-1,0,2),OFFSET('HvF table'!D$3:D$319,MATCH(E53008,'HvF table'!D$3:D$319,1)-1,0,2)),0)</f>
        <v>0</v>
      </c>
      <c r="H53008" t="str">
        <f t="shared" ca="1" si="2498"/>
        <v>G</v>
      </c>
      <c r="I53008">
        <f t="shared" ca="1" si="2499"/>
        <v>0</v>
      </c>
      <c r="J53008" t="s">
        <v>75</v>
      </c>
    </row>
    <row r="53009" spans="1:10" x14ac:dyDescent="0.25">
      <c r="A53009" s="65">
        <v>44074</v>
      </c>
      <c r="B53009" s="66">
        <v>7.9861111111111105E-2</v>
      </c>
      <c r="C53009" s="64">
        <f t="shared" si="2497"/>
        <v>44074.079861111109</v>
      </c>
      <c r="D53009">
        <f ca="1">_xlfn.IFNA(FORECAST(E53009,OFFSET('HvF table'!B$3:B$318,MATCH(E53009,'HvF table'!A$3:A$318,1)-1,0,2),OFFSET('HvF table'!A$3:A$318,MATCH(E53009,'HvF table'!A$3:A$318,1)-1,0,2)),0)</f>
        <v>0</v>
      </c>
      <c r="E53009">
        <v>-0.12</v>
      </c>
      <c r="G53009">
        <f ca="1">_xlfn.IFNA(FORECAST(E53009,OFFSET('HvF table'!E$3:E$319,MATCH(E53009,'HvF table'!D$3:D$319,1)-1,0,2),OFFSET('HvF table'!D$3:D$319,MATCH(E53009,'HvF table'!D$3:D$319,1)-1,0,2)),0)</f>
        <v>0</v>
      </c>
      <c r="H53009" t="str">
        <f t="shared" ca="1" si="2498"/>
        <v>G</v>
      </c>
      <c r="I53009">
        <f t="shared" ca="1" si="2499"/>
        <v>0</v>
      </c>
      <c r="J53009" t="s">
        <v>75</v>
      </c>
    </row>
    <row r="53010" spans="1:10" x14ac:dyDescent="0.25">
      <c r="A53010" s="65">
        <v>44074</v>
      </c>
      <c r="B53010" s="66">
        <v>8.3333333333333329E-2</v>
      </c>
      <c r="C53010" s="64">
        <f t="shared" si="2497"/>
        <v>44074.083333333336</v>
      </c>
      <c r="D53010">
        <f ca="1">_xlfn.IFNA(FORECAST(E53010,OFFSET('HvF table'!B$3:B$318,MATCH(E53010,'HvF table'!A$3:A$318,1)-1,0,2),OFFSET('HvF table'!A$3:A$318,MATCH(E53010,'HvF table'!A$3:A$318,1)-1,0,2)),0)</f>
        <v>0</v>
      </c>
      <c r="E53010">
        <v>-0.12</v>
      </c>
      <c r="G53010">
        <f ca="1">_xlfn.IFNA(FORECAST(E53010,OFFSET('HvF table'!E$3:E$319,MATCH(E53010,'HvF table'!D$3:D$319,1)-1,0,2),OFFSET('HvF table'!D$3:D$319,MATCH(E53010,'HvF table'!D$3:D$319,1)-1,0,2)),0)</f>
        <v>0</v>
      </c>
      <c r="H53010" t="str">
        <f t="shared" ca="1" si="2498"/>
        <v>G</v>
      </c>
      <c r="I53010">
        <f t="shared" ca="1" si="2499"/>
        <v>0</v>
      </c>
      <c r="J53010" t="s">
        <v>75</v>
      </c>
    </row>
    <row r="53011" spans="1:10" x14ac:dyDescent="0.25">
      <c r="A53011" s="65">
        <v>44074</v>
      </c>
      <c r="B53011" s="66">
        <v>8.6805555555555566E-2</v>
      </c>
      <c r="C53011" s="64">
        <f t="shared" si="2497"/>
        <v>44074.086805555555</v>
      </c>
      <c r="D53011">
        <f ca="1">_xlfn.IFNA(FORECAST(E53011,OFFSET('HvF table'!B$3:B$318,MATCH(E53011,'HvF table'!A$3:A$318,1)-1,0,2),OFFSET('HvF table'!A$3:A$318,MATCH(E53011,'HvF table'!A$3:A$318,1)-1,0,2)),0)</f>
        <v>0</v>
      </c>
      <c r="E53011">
        <v>-0.12</v>
      </c>
      <c r="G53011">
        <f ca="1">_xlfn.IFNA(FORECAST(E53011,OFFSET('HvF table'!E$3:E$319,MATCH(E53011,'HvF table'!D$3:D$319,1)-1,0,2),OFFSET('HvF table'!D$3:D$319,MATCH(E53011,'HvF table'!D$3:D$319,1)-1,0,2)),0)</f>
        <v>0</v>
      </c>
      <c r="H53011" t="str">
        <f t="shared" ca="1" si="2498"/>
        <v>G</v>
      </c>
      <c r="I53011">
        <f t="shared" ca="1" si="2499"/>
        <v>0</v>
      </c>
      <c r="J53011" t="s">
        <v>75</v>
      </c>
    </row>
    <row r="53012" spans="1:10" x14ac:dyDescent="0.25">
      <c r="A53012" s="65">
        <v>44074</v>
      </c>
      <c r="B53012" s="66">
        <v>9.0277777777777776E-2</v>
      </c>
      <c r="C53012" s="64">
        <f t="shared" si="2497"/>
        <v>44074.090277777781</v>
      </c>
      <c r="D53012">
        <f ca="1">_xlfn.IFNA(FORECAST(E53012,OFFSET('HvF table'!B$3:B$318,MATCH(E53012,'HvF table'!A$3:A$318,1)-1,0,2),OFFSET('HvF table'!A$3:A$318,MATCH(E53012,'HvF table'!A$3:A$318,1)-1,0,2)),0)</f>
        <v>0</v>
      </c>
      <c r="E53012">
        <v>-0.12</v>
      </c>
      <c r="G53012">
        <f ca="1">_xlfn.IFNA(FORECAST(E53012,OFFSET('HvF table'!E$3:E$319,MATCH(E53012,'HvF table'!D$3:D$319,1)-1,0,2),OFFSET('HvF table'!D$3:D$319,MATCH(E53012,'HvF table'!D$3:D$319,1)-1,0,2)),0)</f>
        <v>0</v>
      </c>
      <c r="H53012" t="str">
        <f t="shared" ca="1" si="2498"/>
        <v>G</v>
      </c>
      <c r="I53012">
        <f t="shared" ca="1" si="2499"/>
        <v>0</v>
      </c>
      <c r="J53012" t="s">
        <v>75</v>
      </c>
    </row>
    <row r="53013" spans="1:10" x14ac:dyDescent="0.25">
      <c r="A53013" s="65">
        <v>44074</v>
      </c>
      <c r="B53013" s="66">
        <v>9.375E-2</v>
      </c>
      <c r="C53013" s="64">
        <f t="shared" si="2497"/>
        <v>44074.09375</v>
      </c>
      <c r="D53013">
        <f ca="1">_xlfn.IFNA(FORECAST(E53013,OFFSET('HvF table'!B$3:B$318,MATCH(E53013,'HvF table'!A$3:A$318,1)-1,0,2),OFFSET('HvF table'!A$3:A$318,MATCH(E53013,'HvF table'!A$3:A$318,1)-1,0,2)),0)</f>
        <v>0</v>
      </c>
      <c r="E53013">
        <v>-0.12</v>
      </c>
      <c r="G53013">
        <f ca="1">_xlfn.IFNA(FORECAST(E53013,OFFSET('HvF table'!E$3:E$319,MATCH(E53013,'HvF table'!D$3:D$319,1)-1,0,2),OFFSET('HvF table'!D$3:D$319,MATCH(E53013,'HvF table'!D$3:D$319,1)-1,0,2)),0)</f>
        <v>0</v>
      </c>
      <c r="H53013" t="str">
        <f t="shared" ca="1" si="2498"/>
        <v>G</v>
      </c>
      <c r="I53013">
        <f t="shared" ca="1" si="2499"/>
        <v>0</v>
      </c>
      <c r="J53013" t="s">
        <v>75</v>
      </c>
    </row>
    <row r="53014" spans="1:10" x14ac:dyDescent="0.25">
      <c r="A53014" s="65">
        <v>44074</v>
      </c>
      <c r="B53014" s="66">
        <v>9.7222222222222224E-2</v>
      </c>
      <c r="C53014" s="64">
        <f t="shared" si="2497"/>
        <v>44074.097222222219</v>
      </c>
      <c r="D53014">
        <f ca="1">_xlfn.IFNA(FORECAST(E53014,OFFSET('HvF table'!B$3:B$318,MATCH(E53014,'HvF table'!A$3:A$318,1)-1,0,2),OFFSET('HvF table'!A$3:A$318,MATCH(E53014,'HvF table'!A$3:A$318,1)-1,0,2)),0)</f>
        <v>0</v>
      </c>
      <c r="E53014">
        <v>-0.12</v>
      </c>
      <c r="G53014">
        <f ca="1">_xlfn.IFNA(FORECAST(E53014,OFFSET('HvF table'!E$3:E$319,MATCH(E53014,'HvF table'!D$3:D$319,1)-1,0,2),OFFSET('HvF table'!D$3:D$319,MATCH(E53014,'HvF table'!D$3:D$319,1)-1,0,2)),0)</f>
        <v>0</v>
      </c>
      <c r="H53014" t="str">
        <f t="shared" ca="1" si="2498"/>
        <v>G</v>
      </c>
      <c r="I53014">
        <f t="shared" ca="1" si="2499"/>
        <v>0</v>
      </c>
      <c r="J53014" t="s">
        <v>75</v>
      </c>
    </row>
    <row r="53015" spans="1:10" x14ac:dyDescent="0.25">
      <c r="A53015" s="65">
        <v>44074</v>
      </c>
      <c r="B53015" s="66">
        <v>0.10069444444444443</v>
      </c>
      <c r="C53015" s="64">
        <f t="shared" si="2497"/>
        <v>44074.100694444445</v>
      </c>
      <c r="D53015">
        <f ca="1">_xlfn.IFNA(FORECAST(E53015,OFFSET('HvF table'!B$3:B$318,MATCH(E53015,'HvF table'!A$3:A$318,1)-1,0,2),OFFSET('HvF table'!A$3:A$318,MATCH(E53015,'HvF table'!A$3:A$318,1)-1,0,2)),0)</f>
        <v>0</v>
      </c>
      <c r="E53015">
        <v>-0.11</v>
      </c>
      <c r="G53015">
        <f ca="1">_xlfn.IFNA(FORECAST(E53015,OFFSET('HvF table'!E$3:E$319,MATCH(E53015,'HvF table'!D$3:D$319,1)-1,0,2),OFFSET('HvF table'!D$3:D$319,MATCH(E53015,'HvF table'!D$3:D$319,1)-1,0,2)),0)</f>
        <v>0</v>
      </c>
      <c r="H53015" t="str">
        <f t="shared" ca="1" si="2498"/>
        <v>G</v>
      </c>
      <c r="I53015">
        <f t="shared" ca="1" si="2499"/>
        <v>0</v>
      </c>
      <c r="J53015" t="s">
        <v>75</v>
      </c>
    </row>
    <row r="53016" spans="1:10" x14ac:dyDescent="0.25">
      <c r="A53016" s="65">
        <v>44074</v>
      </c>
      <c r="B53016" s="66">
        <v>0.10416666666666667</v>
      </c>
      <c r="C53016" s="64">
        <f t="shared" si="2497"/>
        <v>44074.104166666664</v>
      </c>
      <c r="D53016">
        <f ca="1">_xlfn.IFNA(FORECAST(E53016,OFFSET('HvF table'!B$3:B$318,MATCH(E53016,'HvF table'!A$3:A$318,1)-1,0,2),OFFSET('HvF table'!A$3:A$318,MATCH(E53016,'HvF table'!A$3:A$318,1)-1,0,2)),0)</f>
        <v>0</v>
      </c>
      <c r="E53016">
        <v>-0.11</v>
      </c>
      <c r="G53016">
        <f ca="1">_xlfn.IFNA(FORECAST(E53016,OFFSET('HvF table'!E$3:E$319,MATCH(E53016,'HvF table'!D$3:D$319,1)-1,0,2),OFFSET('HvF table'!D$3:D$319,MATCH(E53016,'HvF table'!D$3:D$319,1)-1,0,2)),0)</f>
        <v>0</v>
      </c>
      <c r="H53016" t="str">
        <f t="shared" ca="1" si="2498"/>
        <v>G</v>
      </c>
      <c r="I53016">
        <f t="shared" ca="1" si="2499"/>
        <v>0</v>
      </c>
      <c r="J53016" t="s">
        <v>75</v>
      </c>
    </row>
    <row r="53017" spans="1:10" x14ac:dyDescent="0.25">
      <c r="A53017" s="65">
        <v>44074</v>
      </c>
      <c r="B53017" s="66">
        <v>0.1076388888888889</v>
      </c>
      <c r="C53017" s="64">
        <f t="shared" si="2497"/>
        <v>44074.107638888891</v>
      </c>
      <c r="D53017">
        <f ca="1">_xlfn.IFNA(FORECAST(E53017,OFFSET('HvF table'!B$3:B$318,MATCH(E53017,'HvF table'!A$3:A$318,1)-1,0,2),OFFSET('HvF table'!A$3:A$318,MATCH(E53017,'HvF table'!A$3:A$318,1)-1,0,2)),0)</f>
        <v>0</v>
      </c>
      <c r="E53017">
        <v>-0.12</v>
      </c>
      <c r="G53017">
        <f ca="1">_xlfn.IFNA(FORECAST(E53017,OFFSET('HvF table'!E$3:E$319,MATCH(E53017,'HvF table'!D$3:D$319,1)-1,0,2),OFFSET('HvF table'!D$3:D$319,MATCH(E53017,'HvF table'!D$3:D$319,1)-1,0,2)),0)</f>
        <v>0</v>
      </c>
      <c r="H53017" t="str">
        <f t="shared" ca="1" si="2498"/>
        <v>G</v>
      </c>
      <c r="I53017">
        <f t="shared" ca="1" si="2499"/>
        <v>0</v>
      </c>
      <c r="J53017" t="s">
        <v>75</v>
      </c>
    </row>
    <row r="53018" spans="1:10" x14ac:dyDescent="0.25">
      <c r="A53018" s="65">
        <v>44074</v>
      </c>
      <c r="B53018" s="66">
        <v>0.1111111111111111</v>
      </c>
      <c r="C53018" s="64">
        <f t="shared" si="2497"/>
        <v>44074.111111111109</v>
      </c>
      <c r="D53018">
        <f ca="1">_xlfn.IFNA(FORECAST(E53018,OFFSET('HvF table'!B$3:B$318,MATCH(E53018,'HvF table'!A$3:A$318,1)-1,0,2),OFFSET('HvF table'!A$3:A$318,MATCH(E53018,'HvF table'!A$3:A$318,1)-1,0,2)),0)</f>
        <v>0</v>
      </c>
      <c r="E53018">
        <v>-0.12</v>
      </c>
      <c r="G53018">
        <f ca="1">_xlfn.IFNA(FORECAST(E53018,OFFSET('HvF table'!E$3:E$319,MATCH(E53018,'HvF table'!D$3:D$319,1)-1,0,2),OFFSET('HvF table'!D$3:D$319,MATCH(E53018,'HvF table'!D$3:D$319,1)-1,0,2)),0)</f>
        <v>0</v>
      </c>
      <c r="H53018" t="str">
        <f t="shared" ca="1" si="2498"/>
        <v>G</v>
      </c>
      <c r="I53018">
        <f t="shared" ca="1" si="2499"/>
        <v>0</v>
      </c>
      <c r="J53018" t="s">
        <v>75</v>
      </c>
    </row>
    <row r="53019" spans="1:10" x14ac:dyDescent="0.25">
      <c r="A53019" s="65">
        <v>44074</v>
      </c>
      <c r="B53019" s="66">
        <v>0.11458333333333333</v>
      </c>
      <c r="C53019" s="64">
        <f t="shared" si="2497"/>
        <v>44074.114583333336</v>
      </c>
      <c r="D53019">
        <f ca="1">_xlfn.IFNA(FORECAST(E53019,OFFSET('HvF table'!B$3:B$318,MATCH(E53019,'HvF table'!A$3:A$318,1)-1,0,2),OFFSET('HvF table'!A$3:A$318,MATCH(E53019,'HvF table'!A$3:A$318,1)-1,0,2)),0)</f>
        <v>0</v>
      </c>
      <c r="E53019">
        <v>-0.12</v>
      </c>
      <c r="G53019">
        <f ca="1">_xlfn.IFNA(FORECAST(E53019,OFFSET('HvF table'!E$3:E$319,MATCH(E53019,'HvF table'!D$3:D$319,1)-1,0,2),OFFSET('HvF table'!D$3:D$319,MATCH(E53019,'HvF table'!D$3:D$319,1)-1,0,2)),0)</f>
        <v>0</v>
      </c>
      <c r="H53019" t="str">
        <f t="shared" ca="1" si="2498"/>
        <v>G</v>
      </c>
      <c r="I53019">
        <f t="shared" ca="1" si="2499"/>
        <v>0</v>
      </c>
      <c r="J53019" t="s">
        <v>75</v>
      </c>
    </row>
    <row r="53020" spans="1:10" x14ac:dyDescent="0.25">
      <c r="A53020" s="65">
        <v>44074</v>
      </c>
      <c r="B53020" s="66">
        <v>0.11805555555555557</v>
      </c>
      <c r="C53020" s="64">
        <f t="shared" si="2497"/>
        <v>44074.118055555555</v>
      </c>
      <c r="D53020">
        <f ca="1">_xlfn.IFNA(FORECAST(E53020,OFFSET('HvF table'!B$3:B$318,MATCH(E53020,'HvF table'!A$3:A$318,1)-1,0,2),OFFSET('HvF table'!A$3:A$318,MATCH(E53020,'HvF table'!A$3:A$318,1)-1,0,2)),0)</f>
        <v>0</v>
      </c>
      <c r="E53020">
        <v>-0.11</v>
      </c>
      <c r="G53020">
        <f ca="1">_xlfn.IFNA(FORECAST(E53020,OFFSET('HvF table'!E$3:E$319,MATCH(E53020,'HvF table'!D$3:D$319,1)-1,0,2),OFFSET('HvF table'!D$3:D$319,MATCH(E53020,'HvF table'!D$3:D$319,1)-1,0,2)),0)</f>
        <v>0</v>
      </c>
      <c r="H53020" t="str">
        <f t="shared" ca="1" si="2498"/>
        <v>G</v>
      </c>
      <c r="I53020">
        <f t="shared" ca="1" si="2499"/>
        <v>0</v>
      </c>
      <c r="J53020" t="s">
        <v>75</v>
      </c>
    </row>
    <row r="53021" spans="1:10" x14ac:dyDescent="0.25">
      <c r="A53021" s="65">
        <v>44074</v>
      </c>
      <c r="B53021" s="66">
        <v>0.12152777777777778</v>
      </c>
      <c r="C53021" s="64">
        <f t="shared" si="2497"/>
        <v>44074.121527777781</v>
      </c>
      <c r="D53021">
        <f ca="1">_xlfn.IFNA(FORECAST(E53021,OFFSET('HvF table'!B$3:B$318,MATCH(E53021,'HvF table'!A$3:A$318,1)-1,0,2),OFFSET('HvF table'!A$3:A$318,MATCH(E53021,'HvF table'!A$3:A$318,1)-1,0,2)),0)</f>
        <v>0</v>
      </c>
      <c r="E53021">
        <v>-0.12</v>
      </c>
      <c r="G53021">
        <f ca="1">_xlfn.IFNA(FORECAST(E53021,OFFSET('HvF table'!E$3:E$319,MATCH(E53021,'HvF table'!D$3:D$319,1)-1,0,2),OFFSET('HvF table'!D$3:D$319,MATCH(E53021,'HvF table'!D$3:D$319,1)-1,0,2)),0)</f>
        <v>0</v>
      </c>
      <c r="H53021" t="str">
        <f t="shared" ca="1" si="2498"/>
        <v>G</v>
      </c>
      <c r="I53021">
        <f t="shared" ca="1" si="2499"/>
        <v>0</v>
      </c>
      <c r="J53021" t="s">
        <v>75</v>
      </c>
    </row>
    <row r="53022" spans="1:10" x14ac:dyDescent="0.25">
      <c r="A53022" s="65">
        <v>44074</v>
      </c>
      <c r="B53022" s="66">
        <v>0.125</v>
      </c>
      <c r="C53022" s="64">
        <f t="shared" si="2497"/>
        <v>44074.125</v>
      </c>
      <c r="D53022">
        <f ca="1">_xlfn.IFNA(FORECAST(E53022,OFFSET('HvF table'!B$3:B$318,MATCH(E53022,'HvF table'!A$3:A$318,1)-1,0,2),OFFSET('HvF table'!A$3:A$318,MATCH(E53022,'HvF table'!A$3:A$318,1)-1,0,2)),0)</f>
        <v>0</v>
      </c>
      <c r="E53022">
        <v>-0.11</v>
      </c>
      <c r="G53022">
        <f ca="1">_xlfn.IFNA(FORECAST(E53022,OFFSET('HvF table'!E$3:E$319,MATCH(E53022,'HvF table'!D$3:D$319,1)-1,0,2),OFFSET('HvF table'!D$3:D$319,MATCH(E53022,'HvF table'!D$3:D$319,1)-1,0,2)),0)</f>
        <v>0</v>
      </c>
      <c r="H53022" t="str">
        <f t="shared" ca="1" si="2498"/>
        <v>G</v>
      </c>
      <c r="I53022">
        <f t="shared" ca="1" si="2499"/>
        <v>0</v>
      </c>
      <c r="J53022" t="s">
        <v>75</v>
      </c>
    </row>
    <row r="53023" spans="1:10" x14ac:dyDescent="0.25">
      <c r="A53023" s="65">
        <v>44074</v>
      </c>
      <c r="B53023" s="66">
        <v>0.12847222222222224</v>
      </c>
      <c r="C53023" s="64">
        <f t="shared" si="2497"/>
        <v>44074.128472222219</v>
      </c>
      <c r="D53023">
        <f ca="1">_xlfn.IFNA(FORECAST(E53023,OFFSET('HvF table'!B$3:B$318,MATCH(E53023,'HvF table'!A$3:A$318,1)-1,0,2),OFFSET('HvF table'!A$3:A$318,MATCH(E53023,'HvF table'!A$3:A$318,1)-1,0,2)),0)</f>
        <v>0</v>
      </c>
      <c r="E53023">
        <v>-0.12</v>
      </c>
      <c r="G53023">
        <f ca="1">_xlfn.IFNA(FORECAST(E53023,OFFSET('HvF table'!E$3:E$319,MATCH(E53023,'HvF table'!D$3:D$319,1)-1,0,2),OFFSET('HvF table'!D$3:D$319,MATCH(E53023,'HvF table'!D$3:D$319,1)-1,0,2)),0)</f>
        <v>0</v>
      </c>
      <c r="H53023" t="str">
        <f t="shared" ca="1" si="2498"/>
        <v>G</v>
      </c>
      <c r="I53023">
        <f t="shared" ca="1" si="2499"/>
        <v>0</v>
      </c>
      <c r="J53023" t="s">
        <v>75</v>
      </c>
    </row>
    <row r="53024" spans="1:10" x14ac:dyDescent="0.25">
      <c r="A53024" s="65">
        <v>44074</v>
      </c>
      <c r="B53024" s="66">
        <v>0.13194444444444445</v>
      </c>
      <c r="C53024" s="64">
        <f t="shared" si="2497"/>
        <v>44074.131944444445</v>
      </c>
      <c r="D53024">
        <f ca="1">_xlfn.IFNA(FORECAST(E53024,OFFSET('HvF table'!B$3:B$318,MATCH(E53024,'HvF table'!A$3:A$318,1)-1,0,2),OFFSET('HvF table'!A$3:A$318,MATCH(E53024,'HvF table'!A$3:A$318,1)-1,0,2)),0)</f>
        <v>0</v>
      </c>
      <c r="E53024">
        <v>-0.11</v>
      </c>
      <c r="G53024">
        <f ca="1">_xlfn.IFNA(FORECAST(E53024,OFFSET('HvF table'!E$3:E$319,MATCH(E53024,'HvF table'!D$3:D$319,1)-1,0,2),OFFSET('HvF table'!D$3:D$319,MATCH(E53024,'HvF table'!D$3:D$319,1)-1,0,2)),0)</f>
        <v>0</v>
      </c>
      <c r="H53024" t="str">
        <f t="shared" ca="1" si="2498"/>
        <v>G</v>
      </c>
      <c r="I53024">
        <f t="shared" ca="1" si="2499"/>
        <v>0</v>
      </c>
      <c r="J53024" t="s">
        <v>75</v>
      </c>
    </row>
    <row r="53025" spans="1:10" x14ac:dyDescent="0.25">
      <c r="A53025" s="65">
        <v>44074</v>
      </c>
      <c r="B53025" s="66">
        <v>0.13541666666666666</v>
      </c>
      <c r="C53025" s="64">
        <f t="shared" ref="C53025:C53088" si="2500">A53025+B53025</f>
        <v>44074.135416666664</v>
      </c>
      <c r="D53025">
        <f ca="1">_xlfn.IFNA(FORECAST(E53025,OFFSET('HvF table'!B$3:B$318,MATCH(E53025,'HvF table'!A$3:A$318,1)-1,0,2),OFFSET('HvF table'!A$3:A$318,MATCH(E53025,'HvF table'!A$3:A$318,1)-1,0,2)),0)</f>
        <v>0</v>
      </c>
      <c r="E53025">
        <v>-0.12</v>
      </c>
      <c r="G53025">
        <f ca="1">_xlfn.IFNA(FORECAST(E53025,OFFSET('HvF table'!E$3:E$319,MATCH(E53025,'HvF table'!D$3:D$319,1)-1,0,2),OFFSET('HvF table'!D$3:D$319,MATCH(E53025,'HvF table'!D$3:D$319,1)-1,0,2)),0)</f>
        <v>0</v>
      </c>
      <c r="H53025" t="str">
        <f t="shared" ca="1" si="2498"/>
        <v>G</v>
      </c>
      <c r="I53025">
        <f t="shared" ca="1" si="2499"/>
        <v>0</v>
      </c>
      <c r="J53025" t="s">
        <v>75</v>
      </c>
    </row>
    <row r="53026" spans="1:10" x14ac:dyDescent="0.25">
      <c r="A53026" s="65">
        <v>44074</v>
      </c>
      <c r="B53026" s="66">
        <v>0.1388888888888889</v>
      </c>
      <c r="C53026" s="64">
        <f t="shared" si="2500"/>
        <v>44074.138888888891</v>
      </c>
      <c r="D53026">
        <f ca="1">_xlfn.IFNA(FORECAST(E53026,OFFSET('HvF table'!B$3:B$318,MATCH(E53026,'HvF table'!A$3:A$318,1)-1,0,2),OFFSET('HvF table'!A$3:A$318,MATCH(E53026,'HvF table'!A$3:A$318,1)-1,0,2)),0)</f>
        <v>0</v>
      </c>
      <c r="E53026">
        <v>-0.11</v>
      </c>
      <c r="G53026">
        <f ca="1">_xlfn.IFNA(FORECAST(E53026,OFFSET('HvF table'!E$3:E$319,MATCH(E53026,'HvF table'!D$3:D$319,1)-1,0,2),OFFSET('HvF table'!D$3:D$319,MATCH(E53026,'HvF table'!D$3:D$319,1)-1,0,2)),0)</f>
        <v>0</v>
      </c>
      <c r="H53026" t="str">
        <f t="shared" ca="1" si="2498"/>
        <v>G</v>
      </c>
      <c r="I53026">
        <f t="shared" ca="1" si="2499"/>
        <v>0</v>
      </c>
      <c r="J53026" t="s">
        <v>75</v>
      </c>
    </row>
    <row r="53027" spans="1:10" x14ac:dyDescent="0.25">
      <c r="A53027" s="65">
        <v>44074</v>
      </c>
      <c r="B53027" s="66">
        <v>0.1423611111111111</v>
      </c>
      <c r="C53027" s="64">
        <f t="shared" si="2500"/>
        <v>44074.142361111109</v>
      </c>
      <c r="D53027">
        <f ca="1">_xlfn.IFNA(FORECAST(E53027,OFFSET('HvF table'!B$3:B$318,MATCH(E53027,'HvF table'!A$3:A$318,1)-1,0,2),OFFSET('HvF table'!A$3:A$318,MATCH(E53027,'HvF table'!A$3:A$318,1)-1,0,2)),0)</f>
        <v>0</v>
      </c>
      <c r="E53027">
        <v>-0.12</v>
      </c>
      <c r="G53027">
        <f ca="1">_xlfn.IFNA(FORECAST(E53027,OFFSET('HvF table'!E$3:E$319,MATCH(E53027,'HvF table'!D$3:D$319,1)-1,0,2),OFFSET('HvF table'!D$3:D$319,MATCH(E53027,'HvF table'!D$3:D$319,1)-1,0,2)),0)</f>
        <v>0</v>
      </c>
      <c r="H53027" t="str">
        <f t="shared" ca="1" si="2498"/>
        <v>G</v>
      </c>
      <c r="I53027">
        <f t="shared" ca="1" si="2499"/>
        <v>0</v>
      </c>
      <c r="J53027" t="s">
        <v>75</v>
      </c>
    </row>
    <row r="53028" spans="1:10" x14ac:dyDescent="0.25">
      <c r="A53028" s="65">
        <v>44074</v>
      </c>
      <c r="B53028" s="66">
        <v>0.14583333333333334</v>
      </c>
      <c r="C53028" s="64">
        <f t="shared" si="2500"/>
        <v>44074.145833333336</v>
      </c>
      <c r="D53028">
        <f ca="1">_xlfn.IFNA(FORECAST(E53028,OFFSET('HvF table'!B$3:B$318,MATCH(E53028,'HvF table'!A$3:A$318,1)-1,0,2),OFFSET('HvF table'!A$3:A$318,MATCH(E53028,'HvF table'!A$3:A$318,1)-1,0,2)),0)</f>
        <v>0</v>
      </c>
      <c r="E53028">
        <v>-0.12</v>
      </c>
      <c r="G53028">
        <f ca="1">_xlfn.IFNA(FORECAST(E53028,OFFSET('HvF table'!E$3:E$319,MATCH(E53028,'HvF table'!D$3:D$319,1)-1,0,2),OFFSET('HvF table'!D$3:D$319,MATCH(E53028,'HvF table'!D$3:D$319,1)-1,0,2)),0)</f>
        <v>0</v>
      </c>
      <c r="H53028" t="str">
        <f t="shared" ca="1" si="2498"/>
        <v>G</v>
      </c>
      <c r="I53028">
        <f t="shared" ca="1" si="2499"/>
        <v>0</v>
      </c>
      <c r="J53028" t="s">
        <v>75</v>
      </c>
    </row>
    <row r="53029" spans="1:10" x14ac:dyDescent="0.25">
      <c r="A53029" s="65">
        <v>44074</v>
      </c>
      <c r="B53029" s="66">
        <v>0.14930555555555555</v>
      </c>
      <c r="C53029" s="64">
        <f t="shared" si="2500"/>
        <v>44074.149305555555</v>
      </c>
      <c r="D53029">
        <f ca="1">_xlfn.IFNA(FORECAST(E53029,OFFSET('HvF table'!B$3:B$318,MATCH(E53029,'HvF table'!A$3:A$318,1)-1,0,2),OFFSET('HvF table'!A$3:A$318,MATCH(E53029,'HvF table'!A$3:A$318,1)-1,0,2)),0)</f>
        <v>0</v>
      </c>
      <c r="E53029">
        <v>-0.12</v>
      </c>
      <c r="G53029">
        <f ca="1">_xlfn.IFNA(FORECAST(E53029,OFFSET('HvF table'!E$3:E$319,MATCH(E53029,'HvF table'!D$3:D$319,1)-1,0,2),OFFSET('HvF table'!D$3:D$319,MATCH(E53029,'HvF table'!D$3:D$319,1)-1,0,2)),0)</f>
        <v>0</v>
      </c>
      <c r="H53029" t="str">
        <f t="shared" ca="1" si="2498"/>
        <v>G</v>
      </c>
      <c r="I53029">
        <f t="shared" ca="1" si="2499"/>
        <v>0</v>
      </c>
      <c r="J53029" t="s">
        <v>75</v>
      </c>
    </row>
    <row r="53030" spans="1:10" x14ac:dyDescent="0.25">
      <c r="A53030" s="65">
        <v>44074</v>
      </c>
      <c r="B53030" s="66">
        <v>0.15277777777777776</v>
      </c>
      <c r="C53030" s="64">
        <f t="shared" si="2500"/>
        <v>44074.152777777781</v>
      </c>
      <c r="D53030">
        <f ca="1">_xlfn.IFNA(FORECAST(E53030,OFFSET('HvF table'!B$3:B$318,MATCH(E53030,'HvF table'!A$3:A$318,1)-1,0,2),OFFSET('HvF table'!A$3:A$318,MATCH(E53030,'HvF table'!A$3:A$318,1)-1,0,2)),0)</f>
        <v>0</v>
      </c>
      <c r="E53030">
        <v>-0.1</v>
      </c>
      <c r="G53030">
        <f ca="1">_xlfn.IFNA(FORECAST(E53030,OFFSET('HvF table'!E$3:E$319,MATCH(E53030,'HvF table'!D$3:D$319,1)-1,0,2),OFFSET('HvF table'!D$3:D$319,MATCH(E53030,'HvF table'!D$3:D$319,1)-1,0,2)),0)</f>
        <v>0</v>
      </c>
      <c r="H53030" t="str">
        <f t="shared" ca="1" si="2498"/>
        <v>G</v>
      </c>
      <c r="I53030">
        <f t="shared" ca="1" si="2499"/>
        <v>0</v>
      </c>
      <c r="J53030" t="s">
        <v>75</v>
      </c>
    </row>
    <row r="53031" spans="1:10" x14ac:dyDescent="0.25">
      <c r="A53031" s="65">
        <v>44074</v>
      </c>
      <c r="B53031" s="66">
        <v>0.15625</v>
      </c>
      <c r="C53031" s="64">
        <f t="shared" si="2500"/>
        <v>44074.15625</v>
      </c>
      <c r="D53031">
        <f ca="1">_xlfn.IFNA(FORECAST(E53031,OFFSET('HvF table'!B$3:B$318,MATCH(E53031,'HvF table'!A$3:A$318,1)-1,0,2),OFFSET('HvF table'!A$3:A$318,MATCH(E53031,'HvF table'!A$3:A$318,1)-1,0,2)),0)</f>
        <v>0</v>
      </c>
      <c r="E53031">
        <v>-0.11</v>
      </c>
      <c r="G53031">
        <f ca="1">_xlfn.IFNA(FORECAST(E53031,OFFSET('HvF table'!E$3:E$319,MATCH(E53031,'HvF table'!D$3:D$319,1)-1,0,2),OFFSET('HvF table'!D$3:D$319,MATCH(E53031,'HvF table'!D$3:D$319,1)-1,0,2)),0)</f>
        <v>0</v>
      </c>
      <c r="H53031" t="str">
        <f t="shared" ref="H53031:H53094" ca="1" si="2501">_xlfn.IFNA(_xlfn.IFS(D53031&gt;0,"B",E53031&gt;0,"B"),"G")</f>
        <v>G</v>
      </c>
      <c r="I53031">
        <f t="shared" ca="1" si="2499"/>
        <v>0</v>
      </c>
      <c r="J53031" t="s">
        <v>75</v>
      </c>
    </row>
    <row r="53032" spans="1:10" x14ac:dyDescent="0.25">
      <c r="A53032" s="65">
        <v>44074</v>
      </c>
      <c r="B53032" s="66">
        <v>0.15972222222222224</v>
      </c>
      <c r="C53032" s="64">
        <f t="shared" si="2500"/>
        <v>44074.159722222219</v>
      </c>
      <c r="D53032">
        <f ca="1">_xlfn.IFNA(FORECAST(E53032,OFFSET('HvF table'!B$3:B$318,MATCH(E53032,'HvF table'!A$3:A$318,1)-1,0,2),OFFSET('HvF table'!A$3:A$318,MATCH(E53032,'HvF table'!A$3:A$318,1)-1,0,2)),0)</f>
        <v>0</v>
      </c>
      <c r="E53032">
        <v>-0.12</v>
      </c>
      <c r="G53032">
        <f ca="1">_xlfn.IFNA(FORECAST(E53032,OFFSET('HvF table'!E$3:E$319,MATCH(E53032,'HvF table'!D$3:D$319,1)-1,0,2),OFFSET('HvF table'!D$3:D$319,MATCH(E53032,'HvF table'!D$3:D$319,1)-1,0,2)),0)</f>
        <v>0</v>
      </c>
      <c r="H53032" t="str">
        <f t="shared" ca="1" si="2501"/>
        <v>G</v>
      </c>
      <c r="I53032">
        <f t="shared" ca="1" si="2499"/>
        <v>0</v>
      </c>
      <c r="J53032" t="s">
        <v>75</v>
      </c>
    </row>
    <row r="53033" spans="1:10" x14ac:dyDescent="0.25">
      <c r="A53033" s="65">
        <v>44074</v>
      </c>
      <c r="B53033" s="66">
        <v>0.16319444444444445</v>
      </c>
      <c r="C53033" s="64">
        <f t="shared" si="2500"/>
        <v>44074.163194444445</v>
      </c>
      <c r="D53033">
        <f ca="1">_xlfn.IFNA(FORECAST(E53033,OFFSET('HvF table'!B$3:B$318,MATCH(E53033,'HvF table'!A$3:A$318,1)-1,0,2),OFFSET('HvF table'!A$3:A$318,MATCH(E53033,'HvF table'!A$3:A$318,1)-1,0,2)),0)</f>
        <v>0</v>
      </c>
      <c r="E53033">
        <v>-0.11</v>
      </c>
      <c r="G53033">
        <f ca="1">_xlfn.IFNA(FORECAST(E53033,OFFSET('HvF table'!E$3:E$319,MATCH(E53033,'HvF table'!D$3:D$319,1)-1,0,2),OFFSET('HvF table'!D$3:D$319,MATCH(E53033,'HvF table'!D$3:D$319,1)-1,0,2)),0)</f>
        <v>0</v>
      </c>
      <c r="H53033" t="str">
        <f t="shared" ca="1" si="2501"/>
        <v>G</v>
      </c>
      <c r="I53033">
        <f t="shared" ca="1" si="2499"/>
        <v>0</v>
      </c>
      <c r="J53033" t="s">
        <v>75</v>
      </c>
    </row>
    <row r="53034" spans="1:10" x14ac:dyDescent="0.25">
      <c r="A53034" s="65">
        <v>44074</v>
      </c>
      <c r="B53034" s="66">
        <v>0.16666666666666666</v>
      </c>
      <c r="C53034" s="64">
        <f t="shared" si="2500"/>
        <v>44074.166666666664</v>
      </c>
      <c r="D53034">
        <f ca="1">_xlfn.IFNA(FORECAST(E53034,OFFSET('HvF table'!B$3:B$318,MATCH(E53034,'HvF table'!A$3:A$318,1)-1,0,2),OFFSET('HvF table'!A$3:A$318,MATCH(E53034,'HvF table'!A$3:A$318,1)-1,0,2)),0)</f>
        <v>0</v>
      </c>
      <c r="E53034">
        <v>-0.11</v>
      </c>
      <c r="G53034">
        <f ca="1">_xlfn.IFNA(FORECAST(E53034,OFFSET('HvF table'!E$3:E$319,MATCH(E53034,'HvF table'!D$3:D$319,1)-1,0,2),OFFSET('HvF table'!D$3:D$319,MATCH(E53034,'HvF table'!D$3:D$319,1)-1,0,2)),0)</f>
        <v>0</v>
      </c>
      <c r="H53034" t="str">
        <f t="shared" ca="1" si="2501"/>
        <v>G</v>
      </c>
      <c r="I53034">
        <f t="shared" ca="1" si="2499"/>
        <v>0</v>
      </c>
      <c r="J53034" t="s">
        <v>75</v>
      </c>
    </row>
    <row r="53035" spans="1:10" x14ac:dyDescent="0.25">
      <c r="A53035" s="65">
        <v>44074</v>
      </c>
      <c r="B53035" s="66">
        <v>0.17013888888888887</v>
      </c>
      <c r="C53035" s="64">
        <f t="shared" si="2500"/>
        <v>44074.170138888891</v>
      </c>
      <c r="D53035">
        <f ca="1">_xlfn.IFNA(FORECAST(E53035,OFFSET('HvF table'!B$3:B$318,MATCH(E53035,'HvF table'!A$3:A$318,1)-1,0,2),OFFSET('HvF table'!A$3:A$318,MATCH(E53035,'HvF table'!A$3:A$318,1)-1,0,2)),0)</f>
        <v>0</v>
      </c>
      <c r="E53035">
        <v>-0.11</v>
      </c>
      <c r="G53035">
        <f ca="1">_xlfn.IFNA(FORECAST(E53035,OFFSET('HvF table'!E$3:E$319,MATCH(E53035,'HvF table'!D$3:D$319,1)-1,0,2),OFFSET('HvF table'!D$3:D$319,MATCH(E53035,'HvF table'!D$3:D$319,1)-1,0,2)),0)</f>
        <v>0</v>
      </c>
      <c r="H53035" t="str">
        <f t="shared" ca="1" si="2501"/>
        <v>G</v>
      </c>
      <c r="I53035">
        <f t="shared" ca="1" si="2499"/>
        <v>0</v>
      </c>
      <c r="J53035" t="s">
        <v>75</v>
      </c>
    </row>
    <row r="53036" spans="1:10" x14ac:dyDescent="0.25">
      <c r="A53036" s="65">
        <v>44074</v>
      </c>
      <c r="B53036" s="66">
        <v>0.17361111111111113</v>
      </c>
      <c r="C53036" s="64">
        <f t="shared" si="2500"/>
        <v>44074.173611111109</v>
      </c>
      <c r="D53036">
        <f ca="1">_xlfn.IFNA(FORECAST(E53036,OFFSET('HvF table'!B$3:B$318,MATCH(E53036,'HvF table'!A$3:A$318,1)-1,0,2),OFFSET('HvF table'!A$3:A$318,MATCH(E53036,'HvF table'!A$3:A$318,1)-1,0,2)),0)</f>
        <v>0</v>
      </c>
      <c r="E53036">
        <v>-0.1</v>
      </c>
      <c r="G53036">
        <f ca="1">_xlfn.IFNA(FORECAST(E53036,OFFSET('HvF table'!E$3:E$319,MATCH(E53036,'HvF table'!D$3:D$319,1)-1,0,2),OFFSET('HvF table'!D$3:D$319,MATCH(E53036,'HvF table'!D$3:D$319,1)-1,0,2)),0)</f>
        <v>0</v>
      </c>
      <c r="H53036" t="str">
        <f t="shared" ca="1" si="2501"/>
        <v>G</v>
      </c>
      <c r="I53036">
        <f t="shared" ca="1" si="2499"/>
        <v>0</v>
      </c>
      <c r="J53036" t="s">
        <v>75</v>
      </c>
    </row>
    <row r="53037" spans="1:10" x14ac:dyDescent="0.25">
      <c r="A53037" s="65">
        <v>44074</v>
      </c>
      <c r="B53037" s="66">
        <v>0.17708333333333334</v>
      </c>
      <c r="C53037" s="64">
        <f t="shared" si="2500"/>
        <v>44074.177083333336</v>
      </c>
      <c r="D53037">
        <f ca="1">_xlfn.IFNA(FORECAST(E53037,OFFSET('HvF table'!B$3:B$318,MATCH(E53037,'HvF table'!A$3:A$318,1)-1,0,2),OFFSET('HvF table'!A$3:A$318,MATCH(E53037,'HvF table'!A$3:A$318,1)-1,0,2)),0)</f>
        <v>0</v>
      </c>
      <c r="E53037">
        <v>-0.11</v>
      </c>
      <c r="G53037">
        <f ca="1">_xlfn.IFNA(FORECAST(E53037,OFFSET('HvF table'!E$3:E$319,MATCH(E53037,'HvF table'!D$3:D$319,1)-1,0,2),OFFSET('HvF table'!D$3:D$319,MATCH(E53037,'HvF table'!D$3:D$319,1)-1,0,2)),0)</f>
        <v>0</v>
      </c>
      <c r="H53037" t="str">
        <f t="shared" ca="1" si="2501"/>
        <v>G</v>
      </c>
      <c r="I53037">
        <f t="shared" ca="1" si="2499"/>
        <v>0</v>
      </c>
      <c r="J53037" t="s">
        <v>75</v>
      </c>
    </row>
    <row r="53038" spans="1:10" x14ac:dyDescent="0.25">
      <c r="A53038" s="65">
        <v>44074</v>
      </c>
      <c r="B53038" s="66">
        <v>0.18055555555555555</v>
      </c>
      <c r="C53038" s="64">
        <f t="shared" si="2500"/>
        <v>44074.180555555555</v>
      </c>
      <c r="D53038">
        <f ca="1">_xlfn.IFNA(FORECAST(E53038,OFFSET('HvF table'!B$3:B$318,MATCH(E53038,'HvF table'!A$3:A$318,1)-1,0,2),OFFSET('HvF table'!A$3:A$318,MATCH(E53038,'HvF table'!A$3:A$318,1)-1,0,2)),0)</f>
        <v>0</v>
      </c>
      <c r="E53038">
        <v>-0.11</v>
      </c>
      <c r="G53038">
        <f ca="1">_xlfn.IFNA(FORECAST(E53038,OFFSET('HvF table'!E$3:E$319,MATCH(E53038,'HvF table'!D$3:D$319,1)-1,0,2),OFFSET('HvF table'!D$3:D$319,MATCH(E53038,'HvF table'!D$3:D$319,1)-1,0,2)),0)</f>
        <v>0</v>
      </c>
      <c r="H53038" t="str">
        <f t="shared" ca="1" si="2501"/>
        <v>G</v>
      </c>
      <c r="I53038">
        <f t="shared" ca="1" si="2499"/>
        <v>0</v>
      </c>
      <c r="J53038" t="s">
        <v>75</v>
      </c>
    </row>
    <row r="53039" spans="1:10" x14ac:dyDescent="0.25">
      <c r="A53039" s="65">
        <v>44074</v>
      </c>
      <c r="B53039" s="66">
        <v>0.18402777777777779</v>
      </c>
      <c r="C53039" s="64">
        <f t="shared" si="2500"/>
        <v>44074.184027777781</v>
      </c>
      <c r="D53039">
        <f ca="1">_xlfn.IFNA(FORECAST(E53039,OFFSET('HvF table'!B$3:B$318,MATCH(E53039,'HvF table'!A$3:A$318,1)-1,0,2),OFFSET('HvF table'!A$3:A$318,MATCH(E53039,'HvF table'!A$3:A$318,1)-1,0,2)),0)</f>
        <v>0</v>
      </c>
      <c r="E53039">
        <v>-0.1</v>
      </c>
      <c r="G53039">
        <f ca="1">_xlfn.IFNA(FORECAST(E53039,OFFSET('HvF table'!E$3:E$319,MATCH(E53039,'HvF table'!D$3:D$319,1)-1,0,2),OFFSET('HvF table'!D$3:D$319,MATCH(E53039,'HvF table'!D$3:D$319,1)-1,0,2)),0)</f>
        <v>0</v>
      </c>
      <c r="H53039" t="str">
        <f t="shared" ca="1" si="2501"/>
        <v>G</v>
      </c>
      <c r="I53039">
        <f t="shared" ca="1" si="2499"/>
        <v>0</v>
      </c>
      <c r="J53039" t="s">
        <v>75</v>
      </c>
    </row>
    <row r="53040" spans="1:10" x14ac:dyDescent="0.25">
      <c r="A53040" s="65">
        <v>44074</v>
      </c>
      <c r="B53040" s="66">
        <v>0.1875</v>
      </c>
      <c r="C53040" s="64">
        <f t="shared" si="2500"/>
        <v>44074.1875</v>
      </c>
      <c r="D53040">
        <f ca="1">_xlfn.IFNA(FORECAST(E53040,OFFSET('HvF table'!B$3:B$318,MATCH(E53040,'HvF table'!A$3:A$318,1)-1,0,2),OFFSET('HvF table'!A$3:A$318,MATCH(E53040,'HvF table'!A$3:A$318,1)-1,0,2)),0)</f>
        <v>0</v>
      </c>
      <c r="E53040">
        <v>-0.12</v>
      </c>
      <c r="G53040">
        <f ca="1">_xlfn.IFNA(FORECAST(E53040,OFFSET('HvF table'!E$3:E$319,MATCH(E53040,'HvF table'!D$3:D$319,1)-1,0,2),OFFSET('HvF table'!D$3:D$319,MATCH(E53040,'HvF table'!D$3:D$319,1)-1,0,2)),0)</f>
        <v>0</v>
      </c>
      <c r="H53040" t="str">
        <f t="shared" ca="1" si="2501"/>
        <v>G</v>
      </c>
      <c r="I53040">
        <f t="shared" ca="1" si="2499"/>
        <v>0</v>
      </c>
      <c r="J53040" t="s">
        <v>75</v>
      </c>
    </row>
    <row r="53041" spans="1:10" x14ac:dyDescent="0.25">
      <c r="A53041" s="65">
        <v>44074</v>
      </c>
      <c r="B53041" s="66">
        <v>0.19097222222222221</v>
      </c>
      <c r="C53041" s="64">
        <f t="shared" si="2500"/>
        <v>44074.190972222219</v>
      </c>
      <c r="D53041">
        <f ca="1">_xlfn.IFNA(FORECAST(E53041,OFFSET('HvF table'!B$3:B$318,MATCH(E53041,'HvF table'!A$3:A$318,1)-1,0,2),OFFSET('HvF table'!A$3:A$318,MATCH(E53041,'HvF table'!A$3:A$318,1)-1,0,2)),0)</f>
        <v>0</v>
      </c>
      <c r="E53041">
        <v>-0.12</v>
      </c>
      <c r="G53041">
        <f ca="1">_xlfn.IFNA(FORECAST(E53041,OFFSET('HvF table'!E$3:E$319,MATCH(E53041,'HvF table'!D$3:D$319,1)-1,0,2),OFFSET('HvF table'!D$3:D$319,MATCH(E53041,'HvF table'!D$3:D$319,1)-1,0,2)),0)</f>
        <v>0</v>
      </c>
      <c r="H53041" t="str">
        <f t="shared" ca="1" si="2501"/>
        <v>G</v>
      </c>
      <c r="I53041">
        <f t="shared" ca="1" si="2499"/>
        <v>0</v>
      </c>
      <c r="J53041" t="s">
        <v>75</v>
      </c>
    </row>
    <row r="53042" spans="1:10" x14ac:dyDescent="0.25">
      <c r="A53042" s="65">
        <v>44074</v>
      </c>
      <c r="B53042" s="66">
        <v>0.19444444444444445</v>
      </c>
      <c r="C53042" s="64">
        <f t="shared" si="2500"/>
        <v>44074.194444444445</v>
      </c>
      <c r="D53042">
        <f ca="1">_xlfn.IFNA(FORECAST(E53042,OFFSET('HvF table'!B$3:B$318,MATCH(E53042,'HvF table'!A$3:A$318,1)-1,0,2),OFFSET('HvF table'!A$3:A$318,MATCH(E53042,'HvF table'!A$3:A$318,1)-1,0,2)),0)</f>
        <v>0</v>
      </c>
      <c r="E53042">
        <v>-0.12</v>
      </c>
      <c r="G53042">
        <f ca="1">_xlfn.IFNA(FORECAST(E53042,OFFSET('HvF table'!E$3:E$319,MATCH(E53042,'HvF table'!D$3:D$319,1)-1,0,2),OFFSET('HvF table'!D$3:D$319,MATCH(E53042,'HvF table'!D$3:D$319,1)-1,0,2)),0)</f>
        <v>0</v>
      </c>
      <c r="H53042" t="str">
        <f t="shared" ca="1" si="2501"/>
        <v>G</v>
      </c>
      <c r="I53042">
        <f t="shared" ca="1" si="2499"/>
        <v>0</v>
      </c>
      <c r="J53042" t="s">
        <v>75</v>
      </c>
    </row>
    <row r="53043" spans="1:10" x14ac:dyDescent="0.25">
      <c r="A53043" s="65">
        <v>44074</v>
      </c>
      <c r="B53043" s="66">
        <v>0.19791666666666666</v>
      </c>
      <c r="C53043" s="64">
        <f t="shared" si="2500"/>
        <v>44074.197916666664</v>
      </c>
      <c r="D53043">
        <f ca="1">_xlfn.IFNA(FORECAST(E53043,OFFSET('HvF table'!B$3:B$318,MATCH(E53043,'HvF table'!A$3:A$318,1)-1,0,2),OFFSET('HvF table'!A$3:A$318,MATCH(E53043,'HvF table'!A$3:A$318,1)-1,0,2)),0)</f>
        <v>0</v>
      </c>
      <c r="E53043">
        <v>-0.11</v>
      </c>
      <c r="G53043">
        <f ca="1">_xlfn.IFNA(FORECAST(E53043,OFFSET('HvF table'!E$3:E$319,MATCH(E53043,'HvF table'!D$3:D$319,1)-1,0,2),OFFSET('HvF table'!D$3:D$319,MATCH(E53043,'HvF table'!D$3:D$319,1)-1,0,2)),0)</f>
        <v>0</v>
      </c>
      <c r="H53043" t="str">
        <f t="shared" ca="1" si="2501"/>
        <v>G</v>
      </c>
      <c r="I53043">
        <f t="shared" ca="1" si="2499"/>
        <v>0</v>
      </c>
      <c r="J53043" t="s">
        <v>75</v>
      </c>
    </row>
    <row r="53044" spans="1:10" x14ac:dyDescent="0.25">
      <c r="A53044" s="65">
        <v>44074</v>
      </c>
      <c r="B53044" s="66">
        <v>0.20138888888888887</v>
      </c>
      <c r="C53044" s="64">
        <f t="shared" si="2500"/>
        <v>44074.201388888891</v>
      </c>
      <c r="D53044">
        <f ca="1">_xlfn.IFNA(FORECAST(E53044,OFFSET('HvF table'!B$3:B$318,MATCH(E53044,'HvF table'!A$3:A$318,1)-1,0,2),OFFSET('HvF table'!A$3:A$318,MATCH(E53044,'HvF table'!A$3:A$318,1)-1,0,2)),0)</f>
        <v>0</v>
      </c>
      <c r="E53044">
        <v>-0.12</v>
      </c>
      <c r="G53044">
        <f ca="1">_xlfn.IFNA(FORECAST(E53044,OFFSET('HvF table'!E$3:E$319,MATCH(E53044,'HvF table'!D$3:D$319,1)-1,0,2),OFFSET('HvF table'!D$3:D$319,MATCH(E53044,'HvF table'!D$3:D$319,1)-1,0,2)),0)</f>
        <v>0</v>
      </c>
      <c r="H53044" t="str">
        <f t="shared" ca="1" si="2501"/>
        <v>G</v>
      </c>
      <c r="I53044">
        <f t="shared" ca="1" si="2499"/>
        <v>0</v>
      </c>
      <c r="J53044" t="s">
        <v>75</v>
      </c>
    </row>
    <row r="53045" spans="1:10" x14ac:dyDescent="0.25">
      <c r="A53045" s="65">
        <v>44074</v>
      </c>
      <c r="B53045" s="66">
        <v>0.20486111111111113</v>
      </c>
      <c r="C53045" s="64">
        <f t="shared" si="2500"/>
        <v>44074.204861111109</v>
      </c>
      <c r="D53045">
        <f ca="1">_xlfn.IFNA(FORECAST(E53045,OFFSET('HvF table'!B$3:B$318,MATCH(E53045,'HvF table'!A$3:A$318,1)-1,0,2),OFFSET('HvF table'!A$3:A$318,MATCH(E53045,'HvF table'!A$3:A$318,1)-1,0,2)),0)</f>
        <v>0</v>
      </c>
      <c r="E53045">
        <v>-0.1</v>
      </c>
      <c r="G53045">
        <f ca="1">_xlfn.IFNA(FORECAST(E53045,OFFSET('HvF table'!E$3:E$319,MATCH(E53045,'HvF table'!D$3:D$319,1)-1,0,2),OFFSET('HvF table'!D$3:D$319,MATCH(E53045,'HvF table'!D$3:D$319,1)-1,0,2)),0)</f>
        <v>0</v>
      </c>
      <c r="H53045" t="str">
        <f t="shared" ca="1" si="2501"/>
        <v>G</v>
      </c>
      <c r="I53045">
        <f t="shared" ca="1" si="2499"/>
        <v>0</v>
      </c>
      <c r="J53045" t="s">
        <v>75</v>
      </c>
    </row>
    <row r="53046" spans="1:10" x14ac:dyDescent="0.25">
      <c r="A53046" s="65">
        <v>44074</v>
      </c>
      <c r="B53046" s="66">
        <v>0.20833333333333334</v>
      </c>
      <c r="C53046" s="64">
        <f t="shared" si="2500"/>
        <v>44074.208333333336</v>
      </c>
      <c r="D53046">
        <f ca="1">_xlfn.IFNA(FORECAST(E53046,OFFSET('HvF table'!B$3:B$318,MATCH(E53046,'HvF table'!A$3:A$318,1)-1,0,2),OFFSET('HvF table'!A$3:A$318,MATCH(E53046,'HvF table'!A$3:A$318,1)-1,0,2)),0)</f>
        <v>0</v>
      </c>
      <c r="E53046">
        <v>-0.1</v>
      </c>
      <c r="G53046">
        <f ca="1">_xlfn.IFNA(FORECAST(E53046,OFFSET('HvF table'!E$3:E$319,MATCH(E53046,'HvF table'!D$3:D$319,1)-1,0,2),OFFSET('HvF table'!D$3:D$319,MATCH(E53046,'HvF table'!D$3:D$319,1)-1,0,2)),0)</f>
        <v>0</v>
      </c>
      <c r="H53046" t="str">
        <f t="shared" ca="1" si="2501"/>
        <v>G</v>
      </c>
      <c r="I53046">
        <f t="shared" ca="1" si="2499"/>
        <v>0</v>
      </c>
      <c r="J53046" t="s">
        <v>75</v>
      </c>
    </row>
    <row r="53047" spans="1:10" x14ac:dyDescent="0.25">
      <c r="A53047" s="65">
        <v>44074</v>
      </c>
      <c r="B53047" s="66">
        <v>0.21180555555555555</v>
      </c>
      <c r="C53047" s="64">
        <f t="shared" si="2500"/>
        <v>44074.211805555555</v>
      </c>
      <c r="D53047">
        <f ca="1">_xlfn.IFNA(FORECAST(E53047,OFFSET('HvF table'!B$3:B$318,MATCH(E53047,'HvF table'!A$3:A$318,1)-1,0,2),OFFSET('HvF table'!A$3:A$318,MATCH(E53047,'HvF table'!A$3:A$318,1)-1,0,2)),0)</f>
        <v>0</v>
      </c>
      <c r="E53047">
        <v>-0.12</v>
      </c>
      <c r="G53047">
        <f ca="1">_xlfn.IFNA(FORECAST(E53047,OFFSET('HvF table'!E$3:E$319,MATCH(E53047,'HvF table'!D$3:D$319,1)-1,0,2),OFFSET('HvF table'!D$3:D$319,MATCH(E53047,'HvF table'!D$3:D$319,1)-1,0,2)),0)</f>
        <v>0</v>
      </c>
      <c r="H53047" t="str">
        <f t="shared" ca="1" si="2501"/>
        <v>G</v>
      </c>
      <c r="I53047">
        <f t="shared" ca="1" si="2499"/>
        <v>0</v>
      </c>
      <c r="J53047" t="s">
        <v>75</v>
      </c>
    </row>
    <row r="53048" spans="1:10" x14ac:dyDescent="0.25">
      <c r="A53048" s="65">
        <v>44074</v>
      </c>
      <c r="B53048" s="66">
        <v>0.21527777777777779</v>
      </c>
      <c r="C53048" s="64">
        <f t="shared" si="2500"/>
        <v>44074.215277777781</v>
      </c>
      <c r="D53048">
        <f ca="1">_xlfn.IFNA(FORECAST(E53048,OFFSET('HvF table'!B$3:B$318,MATCH(E53048,'HvF table'!A$3:A$318,1)-1,0,2),OFFSET('HvF table'!A$3:A$318,MATCH(E53048,'HvF table'!A$3:A$318,1)-1,0,2)),0)</f>
        <v>0</v>
      </c>
      <c r="E53048">
        <v>-0.11</v>
      </c>
      <c r="G53048">
        <f ca="1">_xlfn.IFNA(FORECAST(E53048,OFFSET('HvF table'!E$3:E$319,MATCH(E53048,'HvF table'!D$3:D$319,1)-1,0,2),OFFSET('HvF table'!D$3:D$319,MATCH(E53048,'HvF table'!D$3:D$319,1)-1,0,2)),0)</f>
        <v>0</v>
      </c>
      <c r="H53048" t="str">
        <f t="shared" ca="1" si="2501"/>
        <v>G</v>
      </c>
      <c r="I53048">
        <f t="shared" ca="1" si="2499"/>
        <v>0</v>
      </c>
      <c r="J53048" t="s">
        <v>75</v>
      </c>
    </row>
    <row r="53049" spans="1:10" x14ac:dyDescent="0.25">
      <c r="A53049" s="65">
        <v>44074</v>
      </c>
      <c r="B53049" s="66">
        <v>0.21875</v>
      </c>
      <c r="C53049" s="64">
        <f t="shared" si="2500"/>
        <v>44074.21875</v>
      </c>
      <c r="D53049">
        <f ca="1">_xlfn.IFNA(FORECAST(E53049,OFFSET('HvF table'!B$3:B$318,MATCH(E53049,'HvF table'!A$3:A$318,1)-1,0,2),OFFSET('HvF table'!A$3:A$318,MATCH(E53049,'HvF table'!A$3:A$318,1)-1,0,2)),0)</f>
        <v>0</v>
      </c>
      <c r="E53049">
        <v>-0.11</v>
      </c>
      <c r="G53049">
        <f ca="1">_xlfn.IFNA(FORECAST(E53049,OFFSET('HvF table'!E$3:E$319,MATCH(E53049,'HvF table'!D$3:D$319,1)-1,0,2),OFFSET('HvF table'!D$3:D$319,MATCH(E53049,'HvF table'!D$3:D$319,1)-1,0,2)),0)</f>
        <v>0</v>
      </c>
      <c r="H53049" t="str">
        <f t="shared" ca="1" si="2501"/>
        <v>G</v>
      </c>
      <c r="I53049">
        <f t="shared" ca="1" si="2499"/>
        <v>0</v>
      </c>
      <c r="J53049" t="s">
        <v>75</v>
      </c>
    </row>
    <row r="53050" spans="1:10" x14ac:dyDescent="0.25">
      <c r="A53050" s="65">
        <v>44074</v>
      </c>
      <c r="B53050" s="66">
        <v>0.22222222222222221</v>
      </c>
      <c r="C53050" s="64">
        <f t="shared" si="2500"/>
        <v>44074.222222222219</v>
      </c>
      <c r="D53050">
        <f ca="1">_xlfn.IFNA(FORECAST(E53050,OFFSET('HvF table'!B$3:B$318,MATCH(E53050,'HvF table'!A$3:A$318,1)-1,0,2),OFFSET('HvF table'!A$3:A$318,MATCH(E53050,'HvF table'!A$3:A$318,1)-1,0,2)),0)</f>
        <v>0</v>
      </c>
      <c r="E53050">
        <v>-0.12</v>
      </c>
      <c r="G53050">
        <f ca="1">_xlfn.IFNA(FORECAST(E53050,OFFSET('HvF table'!E$3:E$319,MATCH(E53050,'HvF table'!D$3:D$319,1)-1,0,2),OFFSET('HvF table'!D$3:D$319,MATCH(E53050,'HvF table'!D$3:D$319,1)-1,0,2)),0)</f>
        <v>0</v>
      </c>
      <c r="H53050" t="str">
        <f t="shared" ca="1" si="2501"/>
        <v>G</v>
      </c>
      <c r="I53050">
        <f t="shared" ca="1" si="2499"/>
        <v>0</v>
      </c>
      <c r="J53050" t="s">
        <v>75</v>
      </c>
    </row>
    <row r="53051" spans="1:10" x14ac:dyDescent="0.25">
      <c r="A53051" s="65">
        <v>44074</v>
      </c>
      <c r="B53051" s="66">
        <v>0.22569444444444445</v>
      </c>
      <c r="C53051" s="64">
        <f t="shared" si="2500"/>
        <v>44074.225694444445</v>
      </c>
      <c r="D53051">
        <f ca="1">_xlfn.IFNA(FORECAST(E53051,OFFSET('HvF table'!B$3:B$318,MATCH(E53051,'HvF table'!A$3:A$318,1)-1,0,2),OFFSET('HvF table'!A$3:A$318,MATCH(E53051,'HvF table'!A$3:A$318,1)-1,0,2)),0)</f>
        <v>0</v>
      </c>
      <c r="E53051">
        <v>-0.12</v>
      </c>
      <c r="G53051">
        <f ca="1">_xlfn.IFNA(FORECAST(E53051,OFFSET('HvF table'!E$3:E$319,MATCH(E53051,'HvF table'!D$3:D$319,1)-1,0,2),OFFSET('HvF table'!D$3:D$319,MATCH(E53051,'HvF table'!D$3:D$319,1)-1,0,2)),0)</f>
        <v>0</v>
      </c>
      <c r="H53051" t="str">
        <f t="shared" ca="1" si="2501"/>
        <v>G</v>
      </c>
      <c r="I53051">
        <f t="shared" ca="1" si="2499"/>
        <v>0</v>
      </c>
      <c r="J53051" t="s">
        <v>75</v>
      </c>
    </row>
    <row r="53052" spans="1:10" x14ac:dyDescent="0.25">
      <c r="A53052" s="65">
        <v>44074</v>
      </c>
      <c r="B53052" s="66">
        <v>0.22916666666666666</v>
      </c>
      <c r="C53052" s="64">
        <f t="shared" si="2500"/>
        <v>44074.229166666664</v>
      </c>
      <c r="D53052">
        <f ca="1">_xlfn.IFNA(FORECAST(E53052,OFFSET('HvF table'!B$3:B$318,MATCH(E53052,'HvF table'!A$3:A$318,1)-1,0,2),OFFSET('HvF table'!A$3:A$318,MATCH(E53052,'HvF table'!A$3:A$318,1)-1,0,2)),0)</f>
        <v>0</v>
      </c>
      <c r="E53052">
        <v>-0.12</v>
      </c>
      <c r="G53052">
        <f ca="1">_xlfn.IFNA(FORECAST(E53052,OFFSET('HvF table'!E$3:E$319,MATCH(E53052,'HvF table'!D$3:D$319,1)-1,0,2),OFFSET('HvF table'!D$3:D$319,MATCH(E53052,'HvF table'!D$3:D$319,1)-1,0,2)),0)</f>
        <v>0</v>
      </c>
      <c r="H53052" t="str">
        <f t="shared" ca="1" si="2501"/>
        <v>G</v>
      </c>
      <c r="I53052">
        <f t="shared" ca="1" si="2499"/>
        <v>0</v>
      </c>
      <c r="J53052" t="s">
        <v>75</v>
      </c>
    </row>
    <row r="53053" spans="1:10" x14ac:dyDescent="0.25">
      <c r="A53053" s="65">
        <v>44074</v>
      </c>
      <c r="B53053" s="66">
        <v>0.23263888888888887</v>
      </c>
      <c r="C53053" s="64">
        <f t="shared" si="2500"/>
        <v>44074.232638888891</v>
      </c>
      <c r="D53053">
        <f ca="1">_xlfn.IFNA(FORECAST(E53053,OFFSET('HvF table'!B$3:B$318,MATCH(E53053,'HvF table'!A$3:A$318,1)-1,0,2),OFFSET('HvF table'!A$3:A$318,MATCH(E53053,'HvF table'!A$3:A$318,1)-1,0,2)),0)</f>
        <v>0</v>
      </c>
      <c r="E53053">
        <v>-0.11</v>
      </c>
      <c r="G53053">
        <f ca="1">_xlfn.IFNA(FORECAST(E53053,OFFSET('HvF table'!E$3:E$319,MATCH(E53053,'HvF table'!D$3:D$319,1)-1,0,2),OFFSET('HvF table'!D$3:D$319,MATCH(E53053,'HvF table'!D$3:D$319,1)-1,0,2)),0)</f>
        <v>0</v>
      </c>
      <c r="H53053" t="str">
        <f t="shared" ca="1" si="2501"/>
        <v>G</v>
      </c>
      <c r="I53053">
        <f t="shared" ca="1" si="2499"/>
        <v>0</v>
      </c>
      <c r="J53053" t="s">
        <v>75</v>
      </c>
    </row>
    <row r="53054" spans="1:10" x14ac:dyDescent="0.25">
      <c r="A53054" s="65">
        <v>44074</v>
      </c>
      <c r="B53054" s="66">
        <v>0.23611111111111113</v>
      </c>
      <c r="C53054" s="64">
        <f t="shared" si="2500"/>
        <v>44074.236111111109</v>
      </c>
      <c r="D53054">
        <f ca="1">_xlfn.IFNA(FORECAST(E53054,OFFSET('HvF table'!B$3:B$318,MATCH(E53054,'HvF table'!A$3:A$318,1)-1,0,2),OFFSET('HvF table'!A$3:A$318,MATCH(E53054,'HvF table'!A$3:A$318,1)-1,0,2)),0)</f>
        <v>0</v>
      </c>
      <c r="E53054">
        <v>-0.1</v>
      </c>
      <c r="G53054">
        <f ca="1">_xlfn.IFNA(FORECAST(E53054,OFFSET('HvF table'!E$3:E$319,MATCH(E53054,'HvF table'!D$3:D$319,1)-1,0,2),OFFSET('HvF table'!D$3:D$319,MATCH(E53054,'HvF table'!D$3:D$319,1)-1,0,2)),0)</f>
        <v>0</v>
      </c>
      <c r="H53054" t="str">
        <f t="shared" ca="1" si="2501"/>
        <v>G</v>
      </c>
      <c r="I53054">
        <f t="shared" ca="1" si="2499"/>
        <v>0</v>
      </c>
      <c r="J53054" t="s">
        <v>75</v>
      </c>
    </row>
    <row r="53055" spans="1:10" x14ac:dyDescent="0.25">
      <c r="A53055" s="65">
        <v>44074</v>
      </c>
      <c r="B53055" s="66">
        <v>0.23958333333333334</v>
      </c>
      <c r="C53055" s="64">
        <f t="shared" si="2500"/>
        <v>44074.239583333336</v>
      </c>
      <c r="D53055">
        <f ca="1">_xlfn.IFNA(FORECAST(E53055,OFFSET('HvF table'!B$3:B$318,MATCH(E53055,'HvF table'!A$3:A$318,1)-1,0,2),OFFSET('HvF table'!A$3:A$318,MATCH(E53055,'HvF table'!A$3:A$318,1)-1,0,2)),0)</f>
        <v>0</v>
      </c>
      <c r="E53055">
        <v>-0.12</v>
      </c>
      <c r="G53055">
        <f ca="1">_xlfn.IFNA(FORECAST(E53055,OFFSET('HvF table'!E$3:E$319,MATCH(E53055,'HvF table'!D$3:D$319,1)-1,0,2),OFFSET('HvF table'!D$3:D$319,MATCH(E53055,'HvF table'!D$3:D$319,1)-1,0,2)),0)</f>
        <v>0</v>
      </c>
      <c r="H53055" t="str">
        <f t="shared" ca="1" si="2501"/>
        <v>G</v>
      </c>
      <c r="I53055">
        <f t="shared" ca="1" si="2499"/>
        <v>0</v>
      </c>
      <c r="J53055" t="s">
        <v>75</v>
      </c>
    </row>
    <row r="53056" spans="1:10" x14ac:dyDescent="0.25">
      <c r="A53056" s="65">
        <v>44074</v>
      </c>
      <c r="B53056" s="66">
        <v>0.24305555555555555</v>
      </c>
      <c r="C53056" s="64">
        <f t="shared" si="2500"/>
        <v>44074.243055555555</v>
      </c>
      <c r="D53056">
        <f ca="1">_xlfn.IFNA(FORECAST(E53056,OFFSET('HvF table'!B$3:B$318,MATCH(E53056,'HvF table'!A$3:A$318,1)-1,0,2),OFFSET('HvF table'!A$3:A$318,MATCH(E53056,'HvF table'!A$3:A$318,1)-1,0,2)),0)</f>
        <v>0</v>
      </c>
      <c r="E53056">
        <v>-0.12</v>
      </c>
      <c r="G53056">
        <f ca="1">_xlfn.IFNA(FORECAST(E53056,OFFSET('HvF table'!E$3:E$319,MATCH(E53056,'HvF table'!D$3:D$319,1)-1,0,2),OFFSET('HvF table'!D$3:D$319,MATCH(E53056,'HvF table'!D$3:D$319,1)-1,0,2)),0)</f>
        <v>0</v>
      </c>
      <c r="H53056" t="str">
        <f t="shared" ca="1" si="2501"/>
        <v>G</v>
      </c>
      <c r="I53056">
        <f t="shared" ca="1" si="2499"/>
        <v>0</v>
      </c>
      <c r="J53056" t="s">
        <v>75</v>
      </c>
    </row>
    <row r="53057" spans="1:10" x14ac:dyDescent="0.25">
      <c r="A53057" s="65">
        <v>44074</v>
      </c>
      <c r="B53057" s="66">
        <v>0.24652777777777779</v>
      </c>
      <c r="C53057" s="64">
        <f t="shared" si="2500"/>
        <v>44074.246527777781</v>
      </c>
      <c r="D53057">
        <f ca="1">_xlfn.IFNA(FORECAST(E53057,OFFSET('HvF table'!B$3:B$318,MATCH(E53057,'HvF table'!A$3:A$318,1)-1,0,2),OFFSET('HvF table'!A$3:A$318,MATCH(E53057,'HvF table'!A$3:A$318,1)-1,0,2)),0)</f>
        <v>0</v>
      </c>
      <c r="E53057">
        <v>-0.11</v>
      </c>
      <c r="G53057">
        <f ca="1">_xlfn.IFNA(FORECAST(E53057,OFFSET('HvF table'!E$3:E$319,MATCH(E53057,'HvF table'!D$3:D$319,1)-1,0,2),OFFSET('HvF table'!D$3:D$319,MATCH(E53057,'HvF table'!D$3:D$319,1)-1,0,2)),0)</f>
        <v>0</v>
      </c>
      <c r="H53057" t="str">
        <f t="shared" ca="1" si="2501"/>
        <v>G</v>
      </c>
      <c r="I53057">
        <f t="shared" ca="1" si="2499"/>
        <v>0</v>
      </c>
      <c r="J53057" t="s">
        <v>75</v>
      </c>
    </row>
    <row r="53058" spans="1:10" x14ac:dyDescent="0.25">
      <c r="A53058" s="65">
        <v>44074</v>
      </c>
      <c r="B53058" s="66">
        <v>0.25</v>
      </c>
      <c r="C53058" s="64">
        <f t="shared" si="2500"/>
        <v>44074.25</v>
      </c>
      <c r="D53058">
        <f ca="1">_xlfn.IFNA(FORECAST(E53058,OFFSET('HvF table'!B$3:B$318,MATCH(E53058,'HvF table'!A$3:A$318,1)-1,0,2),OFFSET('HvF table'!A$3:A$318,MATCH(E53058,'HvF table'!A$3:A$318,1)-1,0,2)),0)</f>
        <v>0</v>
      </c>
      <c r="E53058">
        <v>-0.11</v>
      </c>
      <c r="G53058">
        <f ca="1">_xlfn.IFNA(FORECAST(E53058,OFFSET('HvF table'!E$3:E$319,MATCH(E53058,'HvF table'!D$3:D$319,1)-1,0,2),OFFSET('HvF table'!D$3:D$319,MATCH(E53058,'HvF table'!D$3:D$319,1)-1,0,2)),0)</f>
        <v>0</v>
      </c>
      <c r="H53058" t="str">
        <f t="shared" ca="1" si="2501"/>
        <v>G</v>
      </c>
      <c r="I53058">
        <f t="shared" ref="I53058:I53121" ca="1" si="2502">IF(H53058="G",G53058,IF(H53058="B",0))</f>
        <v>0</v>
      </c>
      <c r="J53058" t="s">
        <v>75</v>
      </c>
    </row>
    <row r="53059" spans="1:10" x14ac:dyDescent="0.25">
      <c r="A53059" s="65">
        <v>44074</v>
      </c>
      <c r="B53059" s="66">
        <v>0.25347222222222221</v>
      </c>
      <c r="C53059" s="64">
        <f t="shared" si="2500"/>
        <v>44074.253472222219</v>
      </c>
      <c r="D53059">
        <f ca="1">_xlfn.IFNA(FORECAST(E53059,OFFSET('HvF table'!B$3:B$318,MATCH(E53059,'HvF table'!A$3:A$318,1)-1,0,2),OFFSET('HvF table'!A$3:A$318,MATCH(E53059,'HvF table'!A$3:A$318,1)-1,0,2)),0)</f>
        <v>0</v>
      </c>
      <c r="E53059">
        <v>-0.11</v>
      </c>
      <c r="G53059">
        <f ca="1">_xlfn.IFNA(FORECAST(E53059,OFFSET('HvF table'!E$3:E$319,MATCH(E53059,'HvF table'!D$3:D$319,1)-1,0,2),OFFSET('HvF table'!D$3:D$319,MATCH(E53059,'HvF table'!D$3:D$319,1)-1,0,2)),0)</f>
        <v>0</v>
      </c>
      <c r="H53059" t="str">
        <f t="shared" ca="1" si="2501"/>
        <v>G</v>
      </c>
      <c r="I53059">
        <f t="shared" ca="1" si="2502"/>
        <v>0</v>
      </c>
      <c r="J53059" t="s">
        <v>75</v>
      </c>
    </row>
    <row r="53060" spans="1:10" x14ac:dyDescent="0.25">
      <c r="A53060" s="65">
        <v>44074</v>
      </c>
      <c r="B53060" s="66">
        <v>0.25694444444444448</v>
      </c>
      <c r="C53060" s="64">
        <f t="shared" si="2500"/>
        <v>44074.256944444445</v>
      </c>
      <c r="D53060">
        <f ca="1">_xlfn.IFNA(FORECAST(E53060,OFFSET('HvF table'!B$3:B$318,MATCH(E53060,'HvF table'!A$3:A$318,1)-1,0,2),OFFSET('HvF table'!A$3:A$318,MATCH(E53060,'HvF table'!A$3:A$318,1)-1,0,2)),0)</f>
        <v>0</v>
      </c>
      <c r="E53060">
        <v>-0.11</v>
      </c>
      <c r="G53060">
        <f ca="1">_xlfn.IFNA(FORECAST(E53060,OFFSET('HvF table'!E$3:E$319,MATCH(E53060,'HvF table'!D$3:D$319,1)-1,0,2),OFFSET('HvF table'!D$3:D$319,MATCH(E53060,'HvF table'!D$3:D$319,1)-1,0,2)),0)</f>
        <v>0</v>
      </c>
      <c r="H53060" t="str">
        <f t="shared" ca="1" si="2501"/>
        <v>G</v>
      </c>
      <c r="I53060">
        <f t="shared" ca="1" si="2502"/>
        <v>0</v>
      </c>
      <c r="J53060" t="s">
        <v>75</v>
      </c>
    </row>
    <row r="53061" spans="1:10" x14ac:dyDescent="0.25">
      <c r="A53061" s="65">
        <v>44074</v>
      </c>
      <c r="B53061" s="66">
        <v>0.26041666666666669</v>
      </c>
      <c r="C53061" s="64">
        <f t="shared" si="2500"/>
        <v>44074.260416666664</v>
      </c>
      <c r="D53061">
        <f ca="1">_xlfn.IFNA(FORECAST(E53061,OFFSET('HvF table'!B$3:B$318,MATCH(E53061,'HvF table'!A$3:A$318,1)-1,0,2),OFFSET('HvF table'!A$3:A$318,MATCH(E53061,'HvF table'!A$3:A$318,1)-1,0,2)),0)</f>
        <v>0</v>
      </c>
      <c r="E53061">
        <v>-0.1</v>
      </c>
      <c r="G53061">
        <f ca="1">_xlfn.IFNA(FORECAST(E53061,OFFSET('HvF table'!E$3:E$319,MATCH(E53061,'HvF table'!D$3:D$319,1)-1,0,2),OFFSET('HvF table'!D$3:D$319,MATCH(E53061,'HvF table'!D$3:D$319,1)-1,0,2)),0)</f>
        <v>0</v>
      </c>
      <c r="H53061" t="str">
        <f t="shared" ca="1" si="2501"/>
        <v>G</v>
      </c>
      <c r="I53061">
        <f t="shared" ca="1" si="2502"/>
        <v>0</v>
      </c>
      <c r="J53061" t="s">
        <v>75</v>
      </c>
    </row>
    <row r="53062" spans="1:10" x14ac:dyDescent="0.25">
      <c r="A53062" s="65">
        <v>44074</v>
      </c>
      <c r="B53062" s="66">
        <v>0.2638888888888889</v>
      </c>
      <c r="C53062" s="64">
        <f t="shared" si="2500"/>
        <v>44074.263888888891</v>
      </c>
      <c r="D53062">
        <f ca="1">_xlfn.IFNA(FORECAST(E53062,OFFSET('HvF table'!B$3:B$318,MATCH(E53062,'HvF table'!A$3:A$318,1)-1,0,2),OFFSET('HvF table'!A$3:A$318,MATCH(E53062,'HvF table'!A$3:A$318,1)-1,0,2)),0)</f>
        <v>0</v>
      </c>
      <c r="E53062">
        <v>-0.12</v>
      </c>
      <c r="G53062">
        <f ca="1">_xlfn.IFNA(FORECAST(E53062,OFFSET('HvF table'!E$3:E$319,MATCH(E53062,'HvF table'!D$3:D$319,1)-1,0,2),OFFSET('HvF table'!D$3:D$319,MATCH(E53062,'HvF table'!D$3:D$319,1)-1,0,2)),0)</f>
        <v>0</v>
      </c>
      <c r="H53062" t="str">
        <f t="shared" ca="1" si="2501"/>
        <v>G</v>
      </c>
      <c r="I53062">
        <f t="shared" ca="1" si="2502"/>
        <v>0</v>
      </c>
      <c r="J53062" t="s">
        <v>75</v>
      </c>
    </row>
    <row r="53063" spans="1:10" x14ac:dyDescent="0.25">
      <c r="A53063" s="65">
        <v>44074</v>
      </c>
      <c r="B53063" s="66">
        <v>0.2673611111111111</v>
      </c>
      <c r="C53063" s="64">
        <f t="shared" si="2500"/>
        <v>44074.267361111109</v>
      </c>
      <c r="D53063">
        <f ca="1">_xlfn.IFNA(FORECAST(E53063,OFFSET('HvF table'!B$3:B$318,MATCH(E53063,'HvF table'!A$3:A$318,1)-1,0,2),OFFSET('HvF table'!A$3:A$318,MATCH(E53063,'HvF table'!A$3:A$318,1)-1,0,2)),0)</f>
        <v>0</v>
      </c>
      <c r="E53063">
        <v>-0.1</v>
      </c>
      <c r="G53063">
        <f ca="1">_xlfn.IFNA(FORECAST(E53063,OFFSET('HvF table'!E$3:E$319,MATCH(E53063,'HvF table'!D$3:D$319,1)-1,0,2),OFFSET('HvF table'!D$3:D$319,MATCH(E53063,'HvF table'!D$3:D$319,1)-1,0,2)),0)</f>
        <v>0</v>
      </c>
      <c r="H53063" t="str">
        <f t="shared" ca="1" si="2501"/>
        <v>G</v>
      </c>
      <c r="I53063">
        <f t="shared" ca="1" si="2502"/>
        <v>0</v>
      </c>
      <c r="J53063" t="s">
        <v>75</v>
      </c>
    </row>
    <row r="53064" spans="1:10" x14ac:dyDescent="0.25">
      <c r="A53064" s="65">
        <v>44074</v>
      </c>
      <c r="B53064" s="66">
        <v>0.27083333333333331</v>
      </c>
      <c r="C53064" s="64">
        <f t="shared" si="2500"/>
        <v>44074.270833333336</v>
      </c>
      <c r="D53064">
        <f ca="1">_xlfn.IFNA(FORECAST(E53064,OFFSET('HvF table'!B$3:B$318,MATCH(E53064,'HvF table'!A$3:A$318,1)-1,0,2),OFFSET('HvF table'!A$3:A$318,MATCH(E53064,'HvF table'!A$3:A$318,1)-1,0,2)),0)</f>
        <v>0</v>
      </c>
      <c r="E53064">
        <v>-0.11</v>
      </c>
      <c r="G53064">
        <f ca="1">_xlfn.IFNA(FORECAST(E53064,OFFSET('HvF table'!E$3:E$319,MATCH(E53064,'HvF table'!D$3:D$319,1)-1,0,2),OFFSET('HvF table'!D$3:D$319,MATCH(E53064,'HvF table'!D$3:D$319,1)-1,0,2)),0)</f>
        <v>0</v>
      </c>
      <c r="H53064" t="str">
        <f t="shared" ca="1" si="2501"/>
        <v>G</v>
      </c>
      <c r="I53064">
        <f t="shared" ca="1" si="2502"/>
        <v>0</v>
      </c>
      <c r="J53064" t="s">
        <v>75</v>
      </c>
    </row>
    <row r="53065" spans="1:10" x14ac:dyDescent="0.25">
      <c r="A53065" s="65">
        <v>44074</v>
      </c>
      <c r="B53065" s="66">
        <v>0.27430555555555552</v>
      </c>
      <c r="C53065" s="64">
        <f t="shared" si="2500"/>
        <v>44074.274305555555</v>
      </c>
      <c r="D53065">
        <f ca="1">_xlfn.IFNA(FORECAST(E53065,OFFSET('HvF table'!B$3:B$318,MATCH(E53065,'HvF table'!A$3:A$318,1)-1,0,2),OFFSET('HvF table'!A$3:A$318,MATCH(E53065,'HvF table'!A$3:A$318,1)-1,0,2)),0)</f>
        <v>0</v>
      </c>
      <c r="E53065">
        <v>-0.11</v>
      </c>
      <c r="G53065">
        <f ca="1">_xlfn.IFNA(FORECAST(E53065,OFFSET('HvF table'!E$3:E$319,MATCH(E53065,'HvF table'!D$3:D$319,1)-1,0,2),OFFSET('HvF table'!D$3:D$319,MATCH(E53065,'HvF table'!D$3:D$319,1)-1,0,2)),0)</f>
        <v>0</v>
      </c>
      <c r="H53065" t="str">
        <f t="shared" ca="1" si="2501"/>
        <v>G</v>
      </c>
      <c r="I53065">
        <f t="shared" ca="1" si="2502"/>
        <v>0</v>
      </c>
      <c r="J53065" t="s">
        <v>75</v>
      </c>
    </row>
    <row r="53066" spans="1:10" x14ac:dyDescent="0.25">
      <c r="A53066" s="65">
        <v>44074</v>
      </c>
      <c r="B53066" s="66">
        <v>0.27777777777777779</v>
      </c>
      <c r="C53066" s="64">
        <f t="shared" si="2500"/>
        <v>44074.277777777781</v>
      </c>
      <c r="D53066">
        <f ca="1">_xlfn.IFNA(FORECAST(E53066,OFFSET('HvF table'!B$3:B$318,MATCH(E53066,'HvF table'!A$3:A$318,1)-1,0,2),OFFSET('HvF table'!A$3:A$318,MATCH(E53066,'HvF table'!A$3:A$318,1)-1,0,2)),0)</f>
        <v>0</v>
      </c>
      <c r="E53066">
        <v>-0.11</v>
      </c>
      <c r="G53066">
        <f ca="1">_xlfn.IFNA(FORECAST(E53066,OFFSET('HvF table'!E$3:E$319,MATCH(E53066,'HvF table'!D$3:D$319,1)-1,0,2),OFFSET('HvF table'!D$3:D$319,MATCH(E53066,'HvF table'!D$3:D$319,1)-1,0,2)),0)</f>
        <v>0</v>
      </c>
      <c r="H53066" t="str">
        <f t="shared" ca="1" si="2501"/>
        <v>G</v>
      </c>
      <c r="I53066">
        <f t="shared" ca="1" si="2502"/>
        <v>0</v>
      </c>
      <c r="J53066" t="s">
        <v>75</v>
      </c>
    </row>
    <row r="53067" spans="1:10" x14ac:dyDescent="0.25">
      <c r="A53067" s="65">
        <v>44074</v>
      </c>
      <c r="B53067" s="66">
        <v>0.28125</v>
      </c>
      <c r="C53067" s="64">
        <f t="shared" si="2500"/>
        <v>44074.28125</v>
      </c>
      <c r="D53067">
        <f ca="1">_xlfn.IFNA(FORECAST(E53067,OFFSET('HvF table'!B$3:B$318,MATCH(E53067,'HvF table'!A$3:A$318,1)-1,0,2),OFFSET('HvF table'!A$3:A$318,MATCH(E53067,'HvF table'!A$3:A$318,1)-1,0,2)),0)</f>
        <v>0</v>
      </c>
      <c r="E53067">
        <v>-0.12</v>
      </c>
      <c r="G53067">
        <f ca="1">_xlfn.IFNA(FORECAST(E53067,OFFSET('HvF table'!E$3:E$319,MATCH(E53067,'HvF table'!D$3:D$319,1)-1,0,2),OFFSET('HvF table'!D$3:D$319,MATCH(E53067,'HvF table'!D$3:D$319,1)-1,0,2)),0)</f>
        <v>0</v>
      </c>
      <c r="H53067" t="str">
        <f t="shared" ca="1" si="2501"/>
        <v>G</v>
      </c>
      <c r="I53067">
        <f t="shared" ca="1" si="2502"/>
        <v>0</v>
      </c>
      <c r="J53067" t="s">
        <v>75</v>
      </c>
    </row>
    <row r="53068" spans="1:10" x14ac:dyDescent="0.25">
      <c r="A53068" s="65">
        <v>44074</v>
      </c>
      <c r="B53068" s="66">
        <v>0.28472222222222221</v>
      </c>
      <c r="C53068" s="64">
        <f t="shared" si="2500"/>
        <v>44074.284722222219</v>
      </c>
      <c r="D53068">
        <f ca="1">_xlfn.IFNA(FORECAST(E53068,OFFSET('HvF table'!B$3:B$318,MATCH(E53068,'HvF table'!A$3:A$318,1)-1,0,2),OFFSET('HvF table'!A$3:A$318,MATCH(E53068,'HvF table'!A$3:A$318,1)-1,0,2)),0)</f>
        <v>0</v>
      </c>
      <c r="E53068">
        <v>-0.12</v>
      </c>
      <c r="G53068">
        <f ca="1">_xlfn.IFNA(FORECAST(E53068,OFFSET('HvF table'!E$3:E$319,MATCH(E53068,'HvF table'!D$3:D$319,1)-1,0,2),OFFSET('HvF table'!D$3:D$319,MATCH(E53068,'HvF table'!D$3:D$319,1)-1,0,2)),0)</f>
        <v>0</v>
      </c>
      <c r="H53068" t="str">
        <f t="shared" ca="1" si="2501"/>
        <v>G</v>
      </c>
      <c r="I53068">
        <f t="shared" ca="1" si="2502"/>
        <v>0</v>
      </c>
      <c r="J53068" t="s">
        <v>75</v>
      </c>
    </row>
    <row r="53069" spans="1:10" x14ac:dyDescent="0.25">
      <c r="A53069" s="65">
        <v>44074</v>
      </c>
      <c r="B53069" s="66">
        <v>0.28819444444444448</v>
      </c>
      <c r="C53069" s="64">
        <f t="shared" si="2500"/>
        <v>44074.288194444445</v>
      </c>
      <c r="D53069">
        <f ca="1">_xlfn.IFNA(FORECAST(E53069,OFFSET('HvF table'!B$3:B$318,MATCH(E53069,'HvF table'!A$3:A$318,1)-1,0,2),OFFSET('HvF table'!A$3:A$318,MATCH(E53069,'HvF table'!A$3:A$318,1)-1,0,2)),0)</f>
        <v>0</v>
      </c>
      <c r="E53069">
        <v>-0.12</v>
      </c>
      <c r="G53069">
        <f ca="1">_xlfn.IFNA(FORECAST(E53069,OFFSET('HvF table'!E$3:E$319,MATCH(E53069,'HvF table'!D$3:D$319,1)-1,0,2),OFFSET('HvF table'!D$3:D$319,MATCH(E53069,'HvF table'!D$3:D$319,1)-1,0,2)),0)</f>
        <v>0</v>
      </c>
      <c r="H53069" t="str">
        <f t="shared" ca="1" si="2501"/>
        <v>G</v>
      </c>
      <c r="I53069">
        <f t="shared" ca="1" si="2502"/>
        <v>0</v>
      </c>
      <c r="J53069" t="s">
        <v>75</v>
      </c>
    </row>
    <row r="53070" spans="1:10" x14ac:dyDescent="0.25">
      <c r="A53070" s="65">
        <v>44074</v>
      </c>
      <c r="B53070" s="66">
        <v>0.29166666666666669</v>
      </c>
      <c r="C53070" s="64">
        <f t="shared" si="2500"/>
        <v>44074.291666666664</v>
      </c>
      <c r="D53070">
        <f ca="1">_xlfn.IFNA(FORECAST(E53070,OFFSET('HvF table'!B$3:B$318,MATCH(E53070,'HvF table'!A$3:A$318,1)-1,0,2),OFFSET('HvF table'!A$3:A$318,MATCH(E53070,'HvF table'!A$3:A$318,1)-1,0,2)),0)</f>
        <v>0</v>
      </c>
      <c r="E53070">
        <v>-0.11</v>
      </c>
      <c r="G53070">
        <f ca="1">_xlfn.IFNA(FORECAST(E53070,OFFSET('HvF table'!E$3:E$319,MATCH(E53070,'HvF table'!D$3:D$319,1)-1,0,2),OFFSET('HvF table'!D$3:D$319,MATCH(E53070,'HvF table'!D$3:D$319,1)-1,0,2)),0)</f>
        <v>0</v>
      </c>
      <c r="H53070" t="str">
        <f t="shared" ca="1" si="2501"/>
        <v>G</v>
      </c>
      <c r="I53070">
        <f t="shared" ca="1" si="2502"/>
        <v>0</v>
      </c>
      <c r="J53070" t="s">
        <v>75</v>
      </c>
    </row>
    <row r="53071" spans="1:10" x14ac:dyDescent="0.25">
      <c r="A53071" s="65">
        <v>44074</v>
      </c>
      <c r="B53071" s="66">
        <v>0.2951388888888889</v>
      </c>
      <c r="C53071" s="64">
        <f t="shared" si="2500"/>
        <v>44074.295138888891</v>
      </c>
      <c r="D53071">
        <f ca="1">_xlfn.IFNA(FORECAST(E53071,OFFSET('HvF table'!B$3:B$318,MATCH(E53071,'HvF table'!A$3:A$318,1)-1,0,2),OFFSET('HvF table'!A$3:A$318,MATCH(E53071,'HvF table'!A$3:A$318,1)-1,0,2)),0)</f>
        <v>0</v>
      </c>
      <c r="E53071">
        <v>-0.12</v>
      </c>
      <c r="G53071">
        <f ca="1">_xlfn.IFNA(FORECAST(E53071,OFFSET('HvF table'!E$3:E$319,MATCH(E53071,'HvF table'!D$3:D$319,1)-1,0,2),OFFSET('HvF table'!D$3:D$319,MATCH(E53071,'HvF table'!D$3:D$319,1)-1,0,2)),0)</f>
        <v>0</v>
      </c>
      <c r="H53071" t="str">
        <f t="shared" ca="1" si="2501"/>
        <v>G</v>
      </c>
      <c r="I53071">
        <f t="shared" ca="1" si="2502"/>
        <v>0</v>
      </c>
      <c r="J53071" t="s">
        <v>75</v>
      </c>
    </row>
    <row r="53072" spans="1:10" x14ac:dyDescent="0.25">
      <c r="A53072" s="65">
        <v>44074</v>
      </c>
      <c r="B53072" s="66">
        <v>0.2986111111111111</v>
      </c>
      <c r="C53072" s="64">
        <f t="shared" si="2500"/>
        <v>44074.298611111109</v>
      </c>
      <c r="D53072">
        <f ca="1">_xlfn.IFNA(FORECAST(E53072,OFFSET('HvF table'!B$3:B$318,MATCH(E53072,'HvF table'!A$3:A$318,1)-1,0,2),OFFSET('HvF table'!A$3:A$318,MATCH(E53072,'HvF table'!A$3:A$318,1)-1,0,2)),0)</f>
        <v>0</v>
      </c>
      <c r="E53072">
        <v>-0.11</v>
      </c>
      <c r="G53072">
        <f ca="1">_xlfn.IFNA(FORECAST(E53072,OFFSET('HvF table'!E$3:E$319,MATCH(E53072,'HvF table'!D$3:D$319,1)-1,0,2),OFFSET('HvF table'!D$3:D$319,MATCH(E53072,'HvF table'!D$3:D$319,1)-1,0,2)),0)</f>
        <v>0</v>
      </c>
      <c r="H53072" t="str">
        <f t="shared" ca="1" si="2501"/>
        <v>G</v>
      </c>
      <c r="I53072">
        <f t="shared" ca="1" si="2502"/>
        <v>0</v>
      </c>
      <c r="J53072" t="s">
        <v>75</v>
      </c>
    </row>
    <row r="53073" spans="1:10" x14ac:dyDescent="0.25">
      <c r="A53073" s="65">
        <v>44074</v>
      </c>
      <c r="B53073" s="66">
        <v>0.30208333333333331</v>
      </c>
      <c r="C53073" s="64">
        <f t="shared" si="2500"/>
        <v>44074.302083333336</v>
      </c>
      <c r="D53073">
        <f ca="1">_xlfn.IFNA(FORECAST(E53073,OFFSET('HvF table'!B$3:B$318,MATCH(E53073,'HvF table'!A$3:A$318,1)-1,0,2),OFFSET('HvF table'!A$3:A$318,MATCH(E53073,'HvF table'!A$3:A$318,1)-1,0,2)),0)</f>
        <v>0</v>
      </c>
      <c r="E53073">
        <v>-0.11</v>
      </c>
      <c r="G53073">
        <f ca="1">_xlfn.IFNA(FORECAST(E53073,OFFSET('HvF table'!E$3:E$319,MATCH(E53073,'HvF table'!D$3:D$319,1)-1,0,2),OFFSET('HvF table'!D$3:D$319,MATCH(E53073,'HvF table'!D$3:D$319,1)-1,0,2)),0)</f>
        <v>0</v>
      </c>
      <c r="H53073" t="str">
        <f t="shared" ca="1" si="2501"/>
        <v>G</v>
      </c>
      <c r="I53073">
        <f t="shared" ca="1" si="2502"/>
        <v>0</v>
      </c>
      <c r="J53073" t="s">
        <v>75</v>
      </c>
    </row>
    <row r="53074" spans="1:10" x14ac:dyDescent="0.25">
      <c r="A53074" s="65">
        <v>44074</v>
      </c>
      <c r="B53074" s="66">
        <v>0.30555555555555552</v>
      </c>
      <c r="C53074" s="64">
        <f t="shared" si="2500"/>
        <v>44074.305555555555</v>
      </c>
      <c r="D53074">
        <f ca="1">_xlfn.IFNA(FORECAST(E53074,OFFSET('HvF table'!B$3:B$318,MATCH(E53074,'HvF table'!A$3:A$318,1)-1,0,2),OFFSET('HvF table'!A$3:A$318,MATCH(E53074,'HvF table'!A$3:A$318,1)-1,0,2)),0)</f>
        <v>0</v>
      </c>
      <c r="E53074">
        <v>-0.11</v>
      </c>
      <c r="G53074">
        <f ca="1">_xlfn.IFNA(FORECAST(E53074,OFFSET('HvF table'!E$3:E$319,MATCH(E53074,'HvF table'!D$3:D$319,1)-1,0,2),OFFSET('HvF table'!D$3:D$319,MATCH(E53074,'HvF table'!D$3:D$319,1)-1,0,2)),0)</f>
        <v>0</v>
      </c>
      <c r="H53074" t="str">
        <f t="shared" ca="1" si="2501"/>
        <v>G</v>
      </c>
      <c r="I53074">
        <f t="shared" ca="1" si="2502"/>
        <v>0</v>
      </c>
      <c r="J53074" t="s">
        <v>75</v>
      </c>
    </row>
    <row r="53075" spans="1:10" x14ac:dyDescent="0.25">
      <c r="A53075" s="65">
        <v>44074</v>
      </c>
      <c r="B53075" s="66">
        <v>0.30902777777777779</v>
      </c>
      <c r="C53075" s="64">
        <f t="shared" si="2500"/>
        <v>44074.309027777781</v>
      </c>
      <c r="D53075">
        <f ca="1">_xlfn.IFNA(FORECAST(E53075,OFFSET('HvF table'!B$3:B$318,MATCH(E53075,'HvF table'!A$3:A$318,1)-1,0,2),OFFSET('HvF table'!A$3:A$318,MATCH(E53075,'HvF table'!A$3:A$318,1)-1,0,2)),0)</f>
        <v>0</v>
      </c>
      <c r="E53075">
        <v>-0.11</v>
      </c>
      <c r="G53075">
        <f ca="1">_xlfn.IFNA(FORECAST(E53075,OFFSET('HvF table'!E$3:E$319,MATCH(E53075,'HvF table'!D$3:D$319,1)-1,0,2),OFFSET('HvF table'!D$3:D$319,MATCH(E53075,'HvF table'!D$3:D$319,1)-1,0,2)),0)</f>
        <v>0</v>
      </c>
      <c r="H53075" t="str">
        <f t="shared" ca="1" si="2501"/>
        <v>G</v>
      </c>
      <c r="I53075">
        <f t="shared" ca="1" si="2502"/>
        <v>0</v>
      </c>
      <c r="J53075" t="s">
        <v>75</v>
      </c>
    </row>
    <row r="53076" spans="1:10" x14ac:dyDescent="0.25">
      <c r="A53076" s="65">
        <v>44074</v>
      </c>
      <c r="B53076" s="66">
        <v>0.3125</v>
      </c>
      <c r="C53076" s="64">
        <f t="shared" si="2500"/>
        <v>44074.3125</v>
      </c>
      <c r="D53076">
        <f ca="1">_xlfn.IFNA(FORECAST(E53076,OFFSET('HvF table'!B$3:B$318,MATCH(E53076,'HvF table'!A$3:A$318,1)-1,0,2),OFFSET('HvF table'!A$3:A$318,MATCH(E53076,'HvF table'!A$3:A$318,1)-1,0,2)),0)</f>
        <v>0</v>
      </c>
      <c r="E53076">
        <v>-0.11</v>
      </c>
      <c r="G53076">
        <f ca="1">_xlfn.IFNA(FORECAST(E53076,OFFSET('HvF table'!E$3:E$319,MATCH(E53076,'HvF table'!D$3:D$319,1)-1,0,2),OFFSET('HvF table'!D$3:D$319,MATCH(E53076,'HvF table'!D$3:D$319,1)-1,0,2)),0)</f>
        <v>0</v>
      </c>
      <c r="H53076" t="str">
        <f t="shared" ca="1" si="2501"/>
        <v>G</v>
      </c>
      <c r="I53076">
        <f t="shared" ca="1" si="2502"/>
        <v>0</v>
      </c>
      <c r="J53076" t="s">
        <v>75</v>
      </c>
    </row>
    <row r="53077" spans="1:10" x14ac:dyDescent="0.25">
      <c r="A53077" s="65">
        <v>44074</v>
      </c>
      <c r="B53077" s="66">
        <v>0.31597222222222221</v>
      </c>
      <c r="C53077" s="64">
        <f t="shared" si="2500"/>
        <v>44074.315972222219</v>
      </c>
      <c r="D53077">
        <f ca="1">_xlfn.IFNA(FORECAST(E53077,OFFSET('HvF table'!B$3:B$318,MATCH(E53077,'HvF table'!A$3:A$318,1)-1,0,2),OFFSET('HvF table'!A$3:A$318,MATCH(E53077,'HvF table'!A$3:A$318,1)-1,0,2)),0)</f>
        <v>0</v>
      </c>
      <c r="E53077">
        <v>-0.11</v>
      </c>
      <c r="G53077">
        <f ca="1">_xlfn.IFNA(FORECAST(E53077,OFFSET('HvF table'!E$3:E$319,MATCH(E53077,'HvF table'!D$3:D$319,1)-1,0,2),OFFSET('HvF table'!D$3:D$319,MATCH(E53077,'HvF table'!D$3:D$319,1)-1,0,2)),0)</f>
        <v>0</v>
      </c>
      <c r="H53077" t="str">
        <f t="shared" ca="1" si="2501"/>
        <v>G</v>
      </c>
      <c r="I53077">
        <f t="shared" ca="1" si="2502"/>
        <v>0</v>
      </c>
      <c r="J53077" t="s">
        <v>75</v>
      </c>
    </row>
    <row r="53078" spans="1:10" x14ac:dyDescent="0.25">
      <c r="A53078" s="65">
        <v>44074</v>
      </c>
      <c r="B53078" s="66">
        <v>0.31944444444444448</v>
      </c>
      <c r="C53078" s="64">
        <f t="shared" si="2500"/>
        <v>44074.319444444445</v>
      </c>
      <c r="D53078">
        <f ca="1">_xlfn.IFNA(FORECAST(E53078,OFFSET('HvF table'!B$3:B$318,MATCH(E53078,'HvF table'!A$3:A$318,1)-1,0,2),OFFSET('HvF table'!A$3:A$318,MATCH(E53078,'HvF table'!A$3:A$318,1)-1,0,2)),0)</f>
        <v>0</v>
      </c>
      <c r="E53078">
        <v>-0.11</v>
      </c>
      <c r="G53078">
        <f ca="1">_xlfn.IFNA(FORECAST(E53078,OFFSET('HvF table'!E$3:E$319,MATCH(E53078,'HvF table'!D$3:D$319,1)-1,0,2),OFFSET('HvF table'!D$3:D$319,MATCH(E53078,'HvF table'!D$3:D$319,1)-1,0,2)),0)</f>
        <v>0</v>
      </c>
      <c r="H53078" t="str">
        <f t="shared" ca="1" si="2501"/>
        <v>G</v>
      </c>
      <c r="I53078">
        <f t="shared" ca="1" si="2502"/>
        <v>0</v>
      </c>
      <c r="J53078" t="s">
        <v>75</v>
      </c>
    </row>
    <row r="53079" spans="1:10" x14ac:dyDescent="0.25">
      <c r="A53079" s="65">
        <v>44074</v>
      </c>
      <c r="B53079" s="66">
        <v>0.32291666666666669</v>
      </c>
      <c r="C53079" s="64">
        <f t="shared" si="2500"/>
        <v>44074.322916666664</v>
      </c>
      <c r="D53079">
        <f ca="1">_xlfn.IFNA(FORECAST(E53079,OFFSET('HvF table'!B$3:B$318,MATCH(E53079,'HvF table'!A$3:A$318,1)-1,0,2),OFFSET('HvF table'!A$3:A$318,MATCH(E53079,'HvF table'!A$3:A$318,1)-1,0,2)),0)</f>
        <v>0</v>
      </c>
      <c r="E53079">
        <v>-0.11</v>
      </c>
      <c r="G53079">
        <f ca="1">_xlfn.IFNA(FORECAST(E53079,OFFSET('HvF table'!E$3:E$319,MATCH(E53079,'HvF table'!D$3:D$319,1)-1,0,2),OFFSET('HvF table'!D$3:D$319,MATCH(E53079,'HvF table'!D$3:D$319,1)-1,0,2)),0)</f>
        <v>0</v>
      </c>
      <c r="H53079" t="str">
        <f t="shared" ca="1" si="2501"/>
        <v>G</v>
      </c>
      <c r="I53079">
        <f t="shared" ca="1" si="2502"/>
        <v>0</v>
      </c>
      <c r="J53079" t="s">
        <v>75</v>
      </c>
    </row>
    <row r="53080" spans="1:10" x14ac:dyDescent="0.25">
      <c r="A53080" s="65">
        <v>44074</v>
      </c>
      <c r="B53080" s="66">
        <v>0.3263888888888889</v>
      </c>
      <c r="C53080" s="64">
        <f t="shared" si="2500"/>
        <v>44074.326388888891</v>
      </c>
      <c r="D53080">
        <f ca="1">_xlfn.IFNA(FORECAST(E53080,OFFSET('HvF table'!B$3:B$318,MATCH(E53080,'HvF table'!A$3:A$318,1)-1,0,2),OFFSET('HvF table'!A$3:A$318,MATCH(E53080,'HvF table'!A$3:A$318,1)-1,0,2)),0)</f>
        <v>0</v>
      </c>
      <c r="E53080">
        <v>-0.11</v>
      </c>
      <c r="G53080">
        <f ca="1">_xlfn.IFNA(FORECAST(E53080,OFFSET('HvF table'!E$3:E$319,MATCH(E53080,'HvF table'!D$3:D$319,1)-1,0,2),OFFSET('HvF table'!D$3:D$319,MATCH(E53080,'HvF table'!D$3:D$319,1)-1,0,2)),0)</f>
        <v>0</v>
      </c>
      <c r="H53080" t="str">
        <f t="shared" ca="1" si="2501"/>
        <v>G</v>
      </c>
      <c r="I53080">
        <f t="shared" ca="1" si="2502"/>
        <v>0</v>
      </c>
      <c r="J53080" t="s">
        <v>75</v>
      </c>
    </row>
    <row r="53081" spans="1:10" x14ac:dyDescent="0.25">
      <c r="A53081" s="65">
        <v>44074</v>
      </c>
      <c r="B53081" s="66">
        <v>0.3298611111111111</v>
      </c>
      <c r="C53081" s="64">
        <f t="shared" si="2500"/>
        <v>44074.329861111109</v>
      </c>
      <c r="D53081">
        <f ca="1">_xlfn.IFNA(FORECAST(E53081,OFFSET('HvF table'!B$3:B$318,MATCH(E53081,'HvF table'!A$3:A$318,1)-1,0,2),OFFSET('HvF table'!A$3:A$318,MATCH(E53081,'HvF table'!A$3:A$318,1)-1,0,2)),0)</f>
        <v>0</v>
      </c>
      <c r="E53081">
        <v>-0.11</v>
      </c>
      <c r="G53081">
        <f ca="1">_xlfn.IFNA(FORECAST(E53081,OFFSET('HvF table'!E$3:E$319,MATCH(E53081,'HvF table'!D$3:D$319,1)-1,0,2),OFFSET('HvF table'!D$3:D$319,MATCH(E53081,'HvF table'!D$3:D$319,1)-1,0,2)),0)</f>
        <v>0</v>
      </c>
      <c r="H53081" t="str">
        <f t="shared" ca="1" si="2501"/>
        <v>G</v>
      </c>
      <c r="I53081">
        <f t="shared" ca="1" si="2502"/>
        <v>0</v>
      </c>
      <c r="J53081" t="s">
        <v>75</v>
      </c>
    </row>
    <row r="53082" spans="1:10" x14ac:dyDescent="0.25">
      <c r="A53082" s="65">
        <v>44074</v>
      </c>
      <c r="B53082" s="66">
        <v>0.33333333333333331</v>
      </c>
      <c r="C53082" s="64">
        <f t="shared" si="2500"/>
        <v>44074.333333333336</v>
      </c>
      <c r="D53082">
        <f ca="1">_xlfn.IFNA(FORECAST(E53082,OFFSET('HvF table'!B$3:B$318,MATCH(E53082,'HvF table'!A$3:A$318,1)-1,0,2),OFFSET('HvF table'!A$3:A$318,MATCH(E53082,'HvF table'!A$3:A$318,1)-1,0,2)),0)</f>
        <v>0</v>
      </c>
      <c r="E53082">
        <v>-0.11</v>
      </c>
      <c r="G53082">
        <f ca="1">_xlfn.IFNA(FORECAST(E53082,OFFSET('HvF table'!E$3:E$319,MATCH(E53082,'HvF table'!D$3:D$319,1)-1,0,2),OFFSET('HvF table'!D$3:D$319,MATCH(E53082,'HvF table'!D$3:D$319,1)-1,0,2)),0)</f>
        <v>0</v>
      </c>
      <c r="H53082" t="str">
        <f t="shared" ca="1" si="2501"/>
        <v>G</v>
      </c>
      <c r="I53082">
        <f t="shared" ca="1" si="2502"/>
        <v>0</v>
      </c>
      <c r="J53082" t="s">
        <v>75</v>
      </c>
    </row>
    <row r="53083" spans="1:10" x14ac:dyDescent="0.25">
      <c r="A53083" s="65">
        <v>44074</v>
      </c>
      <c r="B53083" s="66">
        <v>0.33680555555555558</v>
      </c>
      <c r="C53083" s="64">
        <f t="shared" si="2500"/>
        <v>44074.336805555555</v>
      </c>
      <c r="D53083">
        <f ca="1">_xlfn.IFNA(FORECAST(E53083,OFFSET('HvF table'!B$3:B$318,MATCH(E53083,'HvF table'!A$3:A$318,1)-1,0,2),OFFSET('HvF table'!A$3:A$318,MATCH(E53083,'HvF table'!A$3:A$318,1)-1,0,2)),0)</f>
        <v>0</v>
      </c>
      <c r="E53083">
        <v>-0.11</v>
      </c>
      <c r="G53083">
        <f ca="1">_xlfn.IFNA(FORECAST(E53083,OFFSET('HvF table'!E$3:E$319,MATCH(E53083,'HvF table'!D$3:D$319,1)-1,0,2),OFFSET('HvF table'!D$3:D$319,MATCH(E53083,'HvF table'!D$3:D$319,1)-1,0,2)),0)</f>
        <v>0</v>
      </c>
      <c r="H53083" t="str">
        <f t="shared" ca="1" si="2501"/>
        <v>G</v>
      </c>
      <c r="I53083">
        <f t="shared" ca="1" si="2502"/>
        <v>0</v>
      </c>
      <c r="J53083" t="s">
        <v>75</v>
      </c>
    </row>
    <row r="53084" spans="1:10" x14ac:dyDescent="0.25">
      <c r="A53084" s="65">
        <v>44074</v>
      </c>
      <c r="B53084" s="66">
        <v>0.34027777777777773</v>
      </c>
      <c r="C53084" s="64">
        <f t="shared" si="2500"/>
        <v>44074.340277777781</v>
      </c>
      <c r="D53084">
        <f ca="1">_xlfn.IFNA(FORECAST(E53084,OFFSET('HvF table'!B$3:B$318,MATCH(E53084,'HvF table'!A$3:A$318,1)-1,0,2),OFFSET('HvF table'!A$3:A$318,MATCH(E53084,'HvF table'!A$3:A$318,1)-1,0,2)),0)</f>
        <v>0</v>
      </c>
      <c r="E53084">
        <v>-0.11</v>
      </c>
      <c r="G53084">
        <f ca="1">_xlfn.IFNA(FORECAST(E53084,OFFSET('HvF table'!E$3:E$319,MATCH(E53084,'HvF table'!D$3:D$319,1)-1,0,2),OFFSET('HvF table'!D$3:D$319,MATCH(E53084,'HvF table'!D$3:D$319,1)-1,0,2)),0)</f>
        <v>0</v>
      </c>
      <c r="H53084" t="str">
        <f t="shared" ca="1" si="2501"/>
        <v>G</v>
      </c>
      <c r="I53084">
        <f t="shared" ca="1" si="2502"/>
        <v>0</v>
      </c>
      <c r="J53084" t="s">
        <v>75</v>
      </c>
    </row>
    <row r="53085" spans="1:10" x14ac:dyDescent="0.25">
      <c r="A53085" s="65">
        <v>44074</v>
      </c>
      <c r="B53085" s="66">
        <v>0.34375</v>
      </c>
      <c r="C53085" s="64">
        <f t="shared" si="2500"/>
        <v>44074.34375</v>
      </c>
      <c r="D53085">
        <f ca="1">_xlfn.IFNA(FORECAST(E53085,OFFSET('HvF table'!B$3:B$318,MATCH(E53085,'HvF table'!A$3:A$318,1)-1,0,2),OFFSET('HvF table'!A$3:A$318,MATCH(E53085,'HvF table'!A$3:A$318,1)-1,0,2)),0)</f>
        <v>0</v>
      </c>
      <c r="E53085">
        <v>-0.11</v>
      </c>
      <c r="G53085">
        <f ca="1">_xlfn.IFNA(FORECAST(E53085,OFFSET('HvF table'!E$3:E$319,MATCH(E53085,'HvF table'!D$3:D$319,1)-1,0,2),OFFSET('HvF table'!D$3:D$319,MATCH(E53085,'HvF table'!D$3:D$319,1)-1,0,2)),0)</f>
        <v>0</v>
      </c>
      <c r="H53085" t="str">
        <f t="shared" ca="1" si="2501"/>
        <v>G</v>
      </c>
      <c r="I53085">
        <f t="shared" ca="1" si="2502"/>
        <v>0</v>
      </c>
      <c r="J53085" t="s">
        <v>75</v>
      </c>
    </row>
    <row r="53086" spans="1:10" x14ac:dyDescent="0.25">
      <c r="A53086" s="65">
        <v>44074</v>
      </c>
      <c r="B53086" s="66">
        <v>0.34722222222222227</v>
      </c>
      <c r="C53086" s="64">
        <f t="shared" si="2500"/>
        <v>44074.347222222219</v>
      </c>
      <c r="D53086">
        <f ca="1">_xlfn.IFNA(FORECAST(E53086,OFFSET('HvF table'!B$3:B$318,MATCH(E53086,'HvF table'!A$3:A$318,1)-1,0,2),OFFSET('HvF table'!A$3:A$318,MATCH(E53086,'HvF table'!A$3:A$318,1)-1,0,2)),0)</f>
        <v>0</v>
      </c>
      <c r="E53086">
        <v>-0.09</v>
      </c>
      <c r="G53086">
        <f ca="1">_xlfn.IFNA(FORECAST(E53086,OFFSET('HvF table'!E$3:E$319,MATCH(E53086,'HvF table'!D$3:D$319,1)-1,0,2),OFFSET('HvF table'!D$3:D$319,MATCH(E53086,'HvF table'!D$3:D$319,1)-1,0,2)),0)</f>
        <v>0</v>
      </c>
      <c r="H53086" t="str">
        <f t="shared" ca="1" si="2501"/>
        <v>G</v>
      </c>
      <c r="I53086">
        <f t="shared" ca="1" si="2502"/>
        <v>0</v>
      </c>
      <c r="J53086" t="s">
        <v>75</v>
      </c>
    </row>
    <row r="53087" spans="1:10" x14ac:dyDescent="0.25">
      <c r="A53087" s="65">
        <v>44074</v>
      </c>
      <c r="B53087" s="66">
        <v>0.35069444444444442</v>
      </c>
      <c r="C53087" s="64">
        <f t="shared" si="2500"/>
        <v>44074.350694444445</v>
      </c>
      <c r="D53087">
        <f ca="1">_xlfn.IFNA(FORECAST(E53087,OFFSET('HvF table'!B$3:B$318,MATCH(E53087,'HvF table'!A$3:A$318,1)-1,0,2),OFFSET('HvF table'!A$3:A$318,MATCH(E53087,'HvF table'!A$3:A$318,1)-1,0,2)),0)</f>
        <v>0</v>
      </c>
      <c r="E53087">
        <v>-0.1</v>
      </c>
      <c r="G53087">
        <f ca="1">_xlfn.IFNA(FORECAST(E53087,OFFSET('HvF table'!E$3:E$319,MATCH(E53087,'HvF table'!D$3:D$319,1)-1,0,2),OFFSET('HvF table'!D$3:D$319,MATCH(E53087,'HvF table'!D$3:D$319,1)-1,0,2)),0)</f>
        <v>0</v>
      </c>
      <c r="H53087" t="str">
        <f t="shared" ca="1" si="2501"/>
        <v>G</v>
      </c>
      <c r="I53087">
        <f t="shared" ca="1" si="2502"/>
        <v>0</v>
      </c>
      <c r="J53087" t="s">
        <v>75</v>
      </c>
    </row>
    <row r="53088" spans="1:10" x14ac:dyDescent="0.25">
      <c r="A53088" s="65">
        <v>44074</v>
      </c>
      <c r="B53088" s="66">
        <v>0.35416666666666669</v>
      </c>
      <c r="C53088" s="64">
        <f t="shared" si="2500"/>
        <v>44074.354166666664</v>
      </c>
      <c r="D53088">
        <f ca="1">_xlfn.IFNA(FORECAST(E53088,OFFSET('HvF table'!B$3:B$318,MATCH(E53088,'HvF table'!A$3:A$318,1)-1,0,2),OFFSET('HvF table'!A$3:A$318,MATCH(E53088,'HvF table'!A$3:A$318,1)-1,0,2)),0)</f>
        <v>0</v>
      </c>
      <c r="E53088">
        <v>-0.1</v>
      </c>
      <c r="G53088">
        <f ca="1">_xlfn.IFNA(FORECAST(E53088,OFFSET('HvF table'!E$3:E$319,MATCH(E53088,'HvF table'!D$3:D$319,1)-1,0,2),OFFSET('HvF table'!D$3:D$319,MATCH(E53088,'HvF table'!D$3:D$319,1)-1,0,2)),0)</f>
        <v>0</v>
      </c>
      <c r="H53088" t="str">
        <f t="shared" ca="1" si="2501"/>
        <v>G</v>
      </c>
      <c r="I53088">
        <f t="shared" ca="1" si="2502"/>
        <v>0</v>
      </c>
      <c r="J53088" t="s">
        <v>75</v>
      </c>
    </row>
    <row r="53089" spans="1:10" x14ac:dyDescent="0.25">
      <c r="A53089" s="65">
        <v>44074</v>
      </c>
      <c r="B53089" s="66">
        <v>0.3576388888888889</v>
      </c>
      <c r="C53089" s="64">
        <f t="shared" ref="C53089:C53152" si="2503">A53089+B53089</f>
        <v>44074.357638888891</v>
      </c>
      <c r="D53089">
        <f ca="1">_xlfn.IFNA(FORECAST(E53089,OFFSET('HvF table'!B$3:B$318,MATCH(E53089,'HvF table'!A$3:A$318,1)-1,0,2),OFFSET('HvF table'!A$3:A$318,MATCH(E53089,'HvF table'!A$3:A$318,1)-1,0,2)),0)</f>
        <v>0</v>
      </c>
      <c r="E53089">
        <v>-0.11</v>
      </c>
      <c r="G53089">
        <f ca="1">_xlfn.IFNA(FORECAST(E53089,OFFSET('HvF table'!E$3:E$319,MATCH(E53089,'HvF table'!D$3:D$319,1)-1,0,2),OFFSET('HvF table'!D$3:D$319,MATCH(E53089,'HvF table'!D$3:D$319,1)-1,0,2)),0)</f>
        <v>0</v>
      </c>
      <c r="H53089" t="str">
        <f t="shared" ca="1" si="2501"/>
        <v>G</v>
      </c>
      <c r="I53089">
        <f t="shared" ca="1" si="2502"/>
        <v>0</v>
      </c>
      <c r="J53089" t="s">
        <v>75</v>
      </c>
    </row>
    <row r="53090" spans="1:10" x14ac:dyDescent="0.25">
      <c r="A53090" s="65">
        <v>44074</v>
      </c>
      <c r="B53090" s="66">
        <v>0.3611111111111111</v>
      </c>
      <c r="C53090" s="64">
        <f t="shared" si="2503"/>
        <v>44074.361111111109</v>
      </c>
      <c r="D53090">
        <f ca="1">_xlfn.IFNA(FORECAST(E53090,OFFSET('HvF table'!B$3:B$318,MATCH(E53090,'HvF table'!A$3:A$318,1)-1,0,2),OFFSET('HvF table'!A$3:A$318,MATCH(E53090,'HvF table'!A$3:A$318,1)-1,0,2)),0)</f>
        <v>0</v>
      </c>
      <c r="E53090">
        <v>-0.11</v>
      </c>
      <c r="G53090">
        <f ca="1">_xlfn.IFNA(FORECAST(E53090,OFFSET('HvF table'!E$3:E$319,MATCH(E53090,'HvF table'!D$3:D$319,1)-1,0,2),OFFSET('HvF table'!D$3:D$319,MATCH(E53090,'HvF table'!D$3:D$319,1)-1,0,2)),0)</f>
        <v>0</v>
      </c>
      <c r="H53090" t="str">
        <f t="shared" ca="1" si="2501"/>
        <v>G</v>
      </c>
      <c r="I53090">
        <f t="shared" ca="1" si="2502"/>
        <v>0</v>
      </c>
      <c r="J53090" t="s">
        <v>75</v>
      </c>
    </row>
    <row r="53091" spans="1:10" x14ac:dyDescent="0.25">
      <c r="A53091" s="65">
        <v>44074</v>
      </c>
      <c r="B53091" s="66">
        <v>0.36458333333333331</v>
      </c>
      <c r="C53091" s="64">
        <f t="shared" si="2503"/>
        <v>44074.364583333336</v>
      </c>
      <c r="D53091">
        <f ca="1">_xlfn.IFNA(FORECAST(E53091,OFFSET('HvF table'!B$3:B$318,MATCH(E53091,'HvF table'!A$3:A$318,1)-1,0,2),OFFSET('HvF table'!A$3:A$318,MATCH(E53091,'HvF table'!A$3:A$318,1)-1,0,2)),0)</f>
        <v>0</v>
      </c>
      <c r="E53091">
        <v>-0.12</v>
      </c>
      <c r="G53091">
        <f ca="1">_xlfn.IFNA(FORECAST(E53091,OFFSET('HvF table'!E$3:E$319,MATCH(E53091,'HvF table'!D$3:D$319,1)-1,0,2),OFFSET('HvF table'!D$3:D$319,MATCH(E53091,'HvF table'!D$3:D$319,1)-1,0,2)),0)</f>
        <v>0</v>
      </c>
      <c r="H53091" t="str">
        <f t="shared" ca="1" si="2501"/>
        <v>G</v>
      </c>
      <c r="I53091">
        <f t="shared" ca="1" si="2502"/>
        <v>0</v>
      </c>
      <c r="J53091" t="s">
        <v>75</v>
      </c>
    </row>
    <row r="53092" spans="1:10" x14ac:dyDescent="0.25">
      <c r="A53092" s="65">
        <v>44074</v>
      </c>
      <c r="B53092" s="66">
        <v>0.36805555555555558</v>
      </c>
      <c r="C53092" s="64">
        <f t="shared" si="2503"/>
        <v>44074.368055555555</v>
      </c>
      <c r="D53092">
        <f ca="1">_xlfn.IFNA(FORECAST(E53092,OFFSET('HvF table'!B$3:B$318,MATCH(E53092,'HvF table'!A$3:A$318,1)-1,0,2),OFFSET('HvF table'!A$3:A$318,MATCH(E53092,'HvF table'!A$3:A$318,1)-1,0,2)),0)</f>
        <v>0</v>
      </c>
      <c r="E53092">
        <v>-0.11</v>
      </c>
      <c r="G53092">
        <f ca="1">_xlfn.IFNA(FORECAST(E53092,OFFSET('HvF table'!E$3:E$319,MATCH(E53092,'HvF table'!D$3:D$319,1)-1,0,2),OFFSET('HvF table'!D$3:D$319,MATCH(E53092,'HvF table'!D$3:D$319,1)-1,0,2)),0)</f>
        <v>0</v>
      </c>
      <c r="H53092" t="str">
        <f t="shared" ca="1" si="2501"/>
        <v>G</v>
      </c>
      <c r="I53092">
        <f t="shared" ca="1" si="2502"/>
        <v>0</v>
      </c>
      <c r="J53092" t="s">
        <v>75</v>
      </c>
    </row>
    <row r="53093" spans="1:10" x14ac:dyDescent="0.25">
      <c r="A53093" s="65">
        <v>44074</v>
      </c>
      <c r="B53093" s="66">
        <v>0.37152777777777773</v>
      </c>
      <c r="C53093" s="64">
        <f t="shared" si="2503"/>
        <v>44074.371527777781</v>
      </c>
      <c r="D53093">
        <f ca="1">_xlfn.IFNA(FORECAST(E53093,OFFSET('HvF table'!B$3:B$318,MATCH(E53093,'HvF table'!A$3:A$318,1)-1,0,2),OFFSET('HvF table'!A$3:A$318,MATCH(E53093,'HvF table'!A$3:A$318,1)-1,0,2)),0)</f>
        <v>0</v>
      </c>
      <c r="E53093">
        <v>-0.09</v>
      </c>
      <c r="G53093">
        <f ca="1">_xlfn.IFNA(FORECAST(E53093,OFFSET('HvF table'!E$3:E$319,MATCH(E53093,'HvF table'!D$3:D$319,1)-1,0,2),OFFSET('HvF table'!D$3:D$319,MATCH(E53093,'HvF table'!D$3:D$319,1)-1,0,2)),0)</f>
        <v>0</v>
      </c>
      <c r="H53093" t="str">
        <f t="shared" ca="1" si="2501"/>
        <v>G</v>
      </c>
      <c r="I53093">
        <f t="shared" ca="1" si="2502"/>
        <v>0</v>
      </c>
      <c r="J53093" t="s">
        <v>75</v>
      </c>
    </row>
    <row r="53094" spans="1:10" x14ac:dyDescent="0.25">
      <c r="A53094" s="65">
        <v>44074</v>
      </c>
      <c r="B53094" s="66">
        <v>0.375</v>
      </c>
      <c r="C53094" s="64">
        <f t="shared" si="2503"/>
        <v>44074.375</v>
      </c>
      <c r="D53094">
        <f ca="1">_xlfn.IFNA(FORECAST(E53094,OFFSET('HvF table'!B$3:B$318,MATCH(E53094,'HvF table'!A$3:A$318,1)-1,0,2),OFFSET('HvF table'!A$3:A$318,MATCH(E53094,'HvF table'!A$3:A$318,1)-1,0,2)),0)</f>
        <v>0</v>
      </c>
      <c r="E53094">
        <v>-0.11</v>
      </c>
      <c r="G53094">
        <f ca="1">_xlfn.IFNA(FORECAST(E53094,OFFSET('HvF table'!E$3:E$319,MATCH(E53094,'HvF table'!D$3:D$319,1)-1,0,2),OFFSET('HvF table'!D$3:D$319,MATCH(E53094,'HvF table'!D$3:D$319,1)-1,0,2)),0)</f>
        <v>0</v>
      </c>
      <c r="H53094" t="str">
        <f t="shared" ca="1" si="2501"/>
        <v>G</v>
      </c>
      <c r="I53094">
        <f t="shared" ca="1" si="2502"/>
        <v>0</v>
      </c>
      <c r="J53094" t="s">
        <v>75</v>
      </c>
    </row>
    <row r="53095" spans="1:10" x14ac:dyDescent="0.25">
      <c r="A53095" s="65">
        <v>44074</v>
      </c>
      <c r="B53095" s="66">
        <v>0.37847222222222227</v>
      </c>
      <c r="C53095" s="64">
        <f t="shared" si="2503"/>
        <v>44074.378472222219</v>
      </c>
      <c r="D53095">
        <f ca="1">_xlfn.IFNA(FORECAST(E53095,OFFSET('HvF table'!B$3:B$318,MATCH(E53095,'HvF table'!A$3:A$318,1)-1,0,2),OFFSET('HvF table'!A$3:A$318,MATCH(E53095,'HvF table'!A$3:A$318,1)-1,0,2)),0)</f>
        <v>0</v>
      </c>
      <c r="E53095">
        <v>-0.11</v>
      </c>
      <c r="G53095">
        <f ca="1">_xlfn.IFNA(FORECAST(E53095,OFFSET('HvF table'!E$3:E$319,MATCH(E53095,'HvF table'!D$3:D$319,1)-1,0,2),OFFSET('HvF table'!D$3:D$319,MATCH(E53095,'HvF table'!D$3:D$319,1)-1,0,2)),0)</f>
        <v>0</v>
      </c>
      <c r="H53095" t="str">
        <f t="shared" ref="H53095:H53158" ca="1" si="2504">_xlfn.IFNA(_xlfn.IFS(D53095&gt;0,"B",E53095&gt;0,"B"),"G")</f>
        <v>G</v>
      </c>
      <c r="I53095">
        <f t="shared" ca="1" si="2502"/>
        <v>0</v>
      </c>
      <c r="J53095" t="s">
        <v>75</v>
      </c>
    </row>
    <row r="53096" spans="1:10" x14ac:dyDescent="0.25">
      <c r="A53096" s="65">
        <v>44074</v>
      </c>
      <c r="B53096" s="66">
        <v>0.38194444444444442</v>
      </c>
      <c r="C53096" s="64">
        <f t="shared" si="2503"/>
        <v>44074.381944444445</v>
      </c>
      <c r="D53096">
        <f ca="1">_xlfn.IFNA(FORECAST(E53096,OFFSET('HvF table'!B$3:B$318,MATCH(E53096,'HvF table'!A$3:A$318,1)-1,0,2),OFFSET('HvF table'!A$3:A$318,MATCH(E53096,'HvF table'!A$3:A$318,1)-1,0,2)),0)</f>
        <v>0</v>
      </c>
      <c r="E53096">
        <v>-0.11</v>
      </c>
      <c r="G53096">
        <f ca="1">_xlfn.IFNA(FORECAST(E53096,OFFSET('HvF table'!E$3:E$319,MATCH(E53096,'HvF table'!D$3:D$319,1)-1,0,2),OFFSET('HvF table'!D$3:D$319,MATCH(E53096,'HvF table'!D$3:D$319,1)-1,0,2)),0)</f>
        <v>0</v>
      </c>
      <c r="H53096" t="str">
        <f t="shared" ca="1" si="2504"/>
        <v>G</v>
      </c>
      <c r="I53096">
        <f t="shared" ca="1" si="2502"/>
        <v>0</v>
      </c>
      <c r="J53096" t="s">
        <v>75</v>
      </c>
    </row>
    <row r="53097" spans="1:10" x14ac:dyDescent="0.25">
      <c r="A53097" s="65">
        <v>44074</v>
      </c>
      <c r="B53097" s="66">
        <v>0.38541666666666669</v>
      </c>
      <c r="C53097" s="64">
        <f t="shared" si="2503"/>
        <v>44074.385416666664</v>
      </c>
      <c r="D53097">
        <f ca="1">_xlfn.IFNA(FORECAST(E53097,OFFSET('HvF table'!B$3:B$318,MATCH(E53097,'HvF table'!A$3:A$318,1)-1,0,2),OFFSET('HvF table'!A$3:A$318,MATCH(E53097,'HvF table'!A$3:A$318,1)-1,0,2)),0)</f>
        <v>0</v>
      </c>
      <c r="E53097">
        <v>-0.11</v>
      </c>
      <c r="G53097">
        <f ca="1">_xlfn.IFNA(FORECAST(E53097,OFFSET('HvF table'!E$3:E$319,MATCH(E53097,'HvF table'!D$3:D$319,1)-1,0,2),OFFSET('HvF table'!D$3:D$319,MATCH(E53097,'HvF table'!D$3:D$319,1)-1,0,2)),0)</f>
        <v>0</v>
      </c>
      <c r="H53097" t="str">
        <f t="shared" ca="1" si="2504"/>
        <v>G</v>
      </c>
      <c r="I53097">
        <f t="shared" ca="1" si="2502"/>
        <v>0</v>
      </c>
      <c r="J53097" t="s">
        <v>75</v>
      </c>
    </row>
    <row r="53098" spans="1:10" x14ac:dyDescent="0.25">
      <c r="A53098" s="65">
        <v>44074</v>
      </c>
      <c r="B53098" s="66">
        <v>0.3888888888888889</v>
      </c>
      <c r="C53098" s="64">
        <f t="shared" si="2503"/>
        <v>44074.388888888891</v>
      </c>
      <c r="D53098">
        <f ca="1">_xlfn.IFNA(FORECAST(E53098,OFFSET('HvF table'!B$3:B$318,MATCH(E53098,'HvF table'!A$3:A$318,1)-1,0,2),OFFSET('HvF table'!A$3:A$318,MATCH(E53098,'HvF table'!A$3:A$318,1)-1,0,2)),0)</f>
        <v>0</v>
      </c>
      <c r="E53098">
        <v>-0.11</v>
      </c>
      <c r="G53098">
        <f ca="1">_xlfn.IFNA(FORECAST(E53098,OFFSET('HvF table'!E$3:E$319,MATCH(E53098,'HvF table'!D$3:D$319,1)-1,0,2),OFFSET('HvF table'!D$3:D$319,MATCH(E53098,'HvF table'!D$3:D$319,1)-1,0,2)),0)</f>
        <v>0</v>
      </c>
      <c r="H53098" t="str">
        <f t="shared" ca="1" si="2504"/>
        <v>G</v>
      </c>
      <c r="I53098">
        <f t="shared" ca="1" si="2502"/>
        <v>0</v>
      </c>
      <c r="J53098" t="s">
        <v>75</v>
      </c>
    </row>
    <row r="53099" spans="1:10" x14ac:dyDescent="0.25">
      <c r="A53099" s="65">
        <v>44074</v>
      </c>
      <c r="B53099" s="66">
        <v>0.3923611111111111</v>
      </c>
      <c r="C53099" s="64">
        <f t="shared" si="2503"/>
        <v>44074.392361111109</v>
      </c>
      <c r="D53099">
        <f ca="1">_xlfn.IFNA(FORECAST(E53099,OFFSET('HvF table'!B$3:B$318,MATCH(E53099,'HvF table'!A$3:A$318,1)-1,0,2),OFFSET('HvF table'!A$3:A$318,MATCH(E53099,'HvF table'!A$3:A$318,1)-1,0,2)),0)</f>
        <v>0</v>
      </c>
      <c r="E53099">
        <v>-0.11</v>
      </c>
      <c r="G53099">
        <f ca="1">_xlfn.IFNA(FORECAST(E53099,OFFSET('HvF table'!E$3:E$319,MATCH(E53099,'HvF table'!D$3:D$319,1)-1,0,2),OFFSET('HvF table'!D$3:D$319,MATCH(E53099,'HvF table'!D$3:D$319,1)-1,0,2)),0)</f>
        <v>0</v>
      </c>
      <c r="H53099" t="str">
        <f t="shared" ca="1" si="2504"/>
        <v>G</v>
      </c>
      <c r="I53099">
        <f t="shared" ca="1" si="2502"/>
        <v>0</v>
      </c>
      <c r="J53099" t="s">
        <v>75</v>
      </c>
    </row>
    <row r="53100" spans="1:10" x14ac:dyDescent="0.25">
      <c r="A53100" s="65">
        <v>44074</v>
      </c>
      <c r="B53100" s="66">
        <v>0.39583333333333331</v>
      </c>
      <c r="C53100" s="64">
        <f t="shared" si="2503"/>
        <v>44074.395833333336</v>
      </c>
      <c r="D53100">
        <f ca="1">_xlfn.IFNA(FORECAST(E53100,OFFSET('HvF table'!B$3:B$318,MATCH(E53100,'HvF table'!A$3:A$318,1)-1,0,2),OFFSET('HvF table'!A$3:A$318,MATCH(E53100,'HvF table'!A$3:A$318,1)-1,0,2)),0)</f>
        <v>0</v>
      </c>
      <c r="E53100">
        <v>-0.11</v>
      </c>
      <c r="G53100">
        <f ca="1">_xlfn.IFNA(FORECAST(E53100,OFFSET('HvF table'!E$3:E$319,MATCH(E53100,'HvF table'!D$3:D$319,1)-1,0,2),OFFSET('HvF table'!D$3:D$319,MATCH(E53100,'HvF table'!D$3:D$319,1)-1,0,2)),0)</f>
        <v>0</v>
      </c>
      <c r="H53100" t="str">
        <f t="shared" ca="1" si="2504"/>
        <v>G</v>
      </c>
      <c r="I53100">
        <f t="shared" ca="1" si="2502"/>
        <v>0</v>
      </c>
      <c r="J53100" t="s">
        <v>75</v>
      </c>
    </row>
    <row r="53101" spans="1:10" x14ac:dyDescent="0.25">
      <c r="A53101" s="65">
        <v>44074</v>
      </c>
      <c r="B53101" s="66">
        <v>0.39930555555555558</v>
      </c>
      <c r="C53101" s="64">
        <f t="shared" si="2503"/>
        <v>44074.399305555555</v>
      </c>
      <c r="D53101">
        <f ca="1">_xlfn.IFNA(FORECAST(E53101,OFFSET('HvF table'!B$3:B$318,MATCH(E53101,'HvF table'!A$3:A$318,1)-1,0,2),OFFSET('HvF table'!A$3:A$318,MATCH(E53101,'HvF table'!A$3:A$318,1)-1,0,2)),0)</f>
        <v>0</v>
      </c>
      <c r="E53101">
        <v>-0.11</v>
      </c>
      <c r="G53101">
        <f ca="1">_xlfn.IFNA(FORECAST(E53101,OFFSET('HvF table'!E$3:E$319,MATCH(E53101,'HvF table'!D$3:D$319,1)-1,0,2),OFFSET('HvF table'!D$3:D$319,MATCH(E53101,'HvF table'!D$3:D$319,1)-1,0,2)),0)</f>
        <v>0</v>
      </c>
      <c r="H53101" t="str">
        <f t="shared" ca="1" si="2504"/>
        <v>G</v>
      </c>
      <c r="I53101">
        <f t="shared" ca="1" si="2502"/>
        <v>0</v>
      </c>
      <c r="J53101" t="s">
        <v>75</v>
      </c>
    </row>
    <row r="53102" spans="1:10" x14ac:dyDescent="0.25">
      <c r="A53102" s="65">
        <v>44074</v>
      </c>
      <c r="B53102" s="66">
        <v>0.40277777777777773</v>
      </c>
      <c r="C53102" s="64">
        <f t="shared" si="2503"/>
        <v>44074.402777777781</v>
      </c>
      <c r="D53102">
        <f ca="1">_xlfn.IFNA(FORECAST(E53102,OFFSET('HvF table'!B$3:B$318,MATCH(E53102,'HvF table'!A$3:A$318,1)-1,0,2),OFFSET('HvF table'!A$3:A$318,MATCH(E53102,'HvF table'!A$3:A$318,1)-1,0,2)),0)</f>
        <v>0</v>
      </c>
      <c r="E53102">
        <v>-0.1</v>
      </c>
      <c r="G53102">
        <f ca="1">_xlfn.IFNA(FORECAST(E53102,OFFSET('HvF table'!E$3:E$319,MATCH(E53102,'HvF table'!D$3:D$319,1)-1,0,2),OFFSET('HvF table'!D$3:D$319,MATCH(E53102,'HvF table'!D$3:D$319,1)-1,0,2)),0)</f>
        <v>0</v>
      </c>
      <c r="H53102" t="str">
        <f t="shared" ca="1" si="2504"/>
        <v>G</v>
      </c>
      <c r="I53102">
        <f t="shared" ca="1" si="2502"/>
        <v>0</v>
      </c>
      <c r="J53102" t="s">
        <v>75</v>
      </c>
    </row>
    <row r="53103" spans="1:10" x14ac:dyDescent="0.25">
      <c r="A53103" s="65">
        <v>44074</v>
      </c>
      <c r="B53103" s="66">
        <v>0.40625</v>
      </c>
      <c r="C53103" s="64">
        <f t="shared" si="2503"/>
        <v>44074.40625</v>
      </c>
      <c r="D53103">
        <f ca="1">_xlfn.IFNA(FORECAST(E53103,OFFSET('HvF table'!B$3:B$318,MATCH(E53103,'HvF table'!A$3:A$318,1)-1,0,2),OFFSET('HvF table'!A$3:A$318,MATCH(E53103,'HvF table'!A$3:A$318,1)-1,0,2)),0)</f>
        <v>0</v>
      </c>
      <c r="E53103">
        <v>-0.09</v>
      </c>
      <c r="G53103">
        <f ca="1">_xlfn.IFNA(FORECAST(E53103,OFFSET('HvF table'!E$3:E$319,MATCH(E53103,'HvF table'!D$3:D$319,1)-1,0,2),OFFSET('HvF table'!D$3:D$319,MATCH(E53103,'HvF table'!D$3:D$319,1)-1,0,2)),0)</f>
        <v>0</v>
      </c>
      <c r="H53103" t="str">
        <f t="shared" ca="1" si="2504"/>
        <v>G</v>
      </c>
      <c r="I53103">
        <f t="shared" ca="1" si="2502"/>
        <v>0</v>
      </c>
      <c r="J53103" t="s">
        <v>75</v>
      </c>
    </row>
    <row r="53104" spans="1:10" x14ac:dyDescent="0.25">
      <c r="A53104" s="65">
        <v>44074</v>
      </c>
      <c r="B53104" s="66">
        <v>0.40972222222222227</v>
      </c>
      <c r="C53104" s="64">
        <f t="shared" si="2503"/>
        <v>44074.409722222219</v>
      </c>
      <c r="D53104">
        <f ca="1">_xlfn.IFNA(FORECAST(E53104,OFFSET('HvF table'!B$3:B$318,MATCH(E53104,'HvF table'!A$3:A$318,1)-1,0,2),OFFSET('HvF table'!A$3:A$318,MATCH(E53104,'HvF table'!A$3:A$318,1)-1,0,2)),0)</f>
        <v>0</v>
      </c>
      <c r="E53104">
        <v>-0.11</v>
      </c>
      <c r="G53104">
        <f ca="1">_xlfn.IFNA(FORECAST(E53104,OFFSET('HvF table'!E$3:E$319,MATCH(E53104,'HvF table'!D$3:D$319,1)-1,0,2),OFFSET('HvF table'!D$3:D$319,MATCH(E53104,'HvF table'!D$3:D$319,1)-1,0,2)),0)</f>
        <v>0</v>
      </c>
      <c r="H53104" t="str">
        <f t="shared" ca="1" si="2504"/>
        <v>G</v>
      </c>
      <c r="I53104">
        <f t="shared" ca="1" si="2502"/>
        <v>0</v>
      </c>
      <c r="J53104" t="s">
        <v>75</v>
      </c>
    </row>
    <row r="53105" spans="1:10" x14ac:dyDescent="0.25">
      <c r="A53105" s="65">
        <v>44074</v>
      </c>
      <c r="B53105" s="66">
        <v>0.41319444444444442</v>
      </c>
      <c r="C53105" s="64">
        <f t="shared" si="2503"/>
        <v>44074.413194444445</v>
      </c>
      <c r="D53105">
        <f ca="1">_xlfn.IFNA(FORECAST(E53105,OFFSET('HvF table'!B$3:B$318,MATCH(E53105,'HvF table'!A$3:A$318,1)-1,0,2),OFFSET('HvF table'!A$3:A$318,MATCH(E53105,'HvF table'!A$3:A$318,1)-1,0,2)),0)</f>
        <v>0</v>
      </c>
      <c r="E53105">
        <v>-0.11</v>
      </c>
      <c r="G53105">
        <f ca="1">_xlfn.IFNA(FORECAST(E53105,OFFSET('HvF table'!E$3:E$319,MATCH(E53105,'HvF table'!D$3:D$319,1)-1,0,2),OFFSET('HvF table'!D$3:D$319,MATCH(E53105,'HvF table'!D$3:D$319,1)-1,0,2)),0)</f>
        <v>0</v>
      </c>
      <c r="H53105" t="str">
        <f t="shared" ca="1" si="2504"/>
        <v>G</v>
      </c>
      <c r="I53105">
        <f t="shared" ca="1" si="2502"/>
        <v>0</v>
      </c>
      <c r="J53105" t="s">
        <v>75</v>
      </c>
    </row>
    <row r="53106" spans="1:10" x14ac:dyDescent="0.25">
      <c r="A53106" s="65">
        <v>44074</v>
      </c>
      <c r="B53106" s="66">
        <v>0.41666666666666669</v>
      </c>
      <c r="C53106" s="64">
        <f t="shared" si="2503"/>
        <v>44074.416666666664</v>
      </c>
      <c r="D53106">
        <f ca="1">_xlfn.IFNA(FORECAST(E53106,OFFSET('HvF table'!B$3:B$318,MATCH(E53106,'HvF table'!A$3:A$318,1)-1,0,2),OFFSET('HvF table'!A$3:A$318,MATCH(E53106,'HvF table'!A$3:A$318,1)-1,0,2)),0)</f>
        <v>0</v>
      </c>
      <c r="E53106">
        <v>-0.11</v>
      </c>
      <c r="G53106">
        <f ca="1">_xlfn.IFNA(FORECAST(E53106,OFFSET('HvF table'!E$3:E$319,MATCH(E53106,'HvF table'!D$3:D$319,1)-1,0,2),OFFSET('HvF table'!D$3:D$319,MATCH(E53106,'HvF table'!D$3:D$319,1)-1,0,2)),0)</f>
        <v>0</v>
      </c>
      <c r="H53106" t="str">
        <f t="shared" ca="1" si="2504"/>
        <v>G</v>
      </c>
      <c r="I53106">
        <f t="shared" ca="1" si="2502"/>
        <v>0</v>
      </c>
      <c r="J53106" t="s">
        <v>75</v>
      </c>
    </row>
    <row r="53107" spans="1:10" x14ac:dyDescent="0.25">
      <c r="A53107" s="65">
        <v>44074</v>
      </c>
      <c r="B53107" s="66">
        <v>0.4201388888888889</v>
      </c>
      <c r="C53107" s="64">
        <f t="shared" si="2503"/>
        <v>44074.420138888891</v>
      </c>
      <c r="D53107">
        <f ca="1">_xlfn.IFNA(FORECAST(E53107,OFFSET('HvF table'!B$3:B$318,MATCH(E53107,'HvF table'!A$3:A$318,1)-1,0,2),OFFSET('HvF table'!A$3:A$318,MATCH(E53107,'HvF table'!A$3:A$318,1)-1,0,2)),0)</f>
        <v>0</v>
      </c>
      <c r="E53107">
        <v>-0.11</v>
      </c>
      <c r="G53107">
        <f ca="1">_xlfn.IFNA(FORECAST(E53107,OFFSET('HvF table'!E$3:E$319,MATCH(E53107,'HvF table'!D$3:D$319,1)-1,0,2),OFFSET('HvF table'!D$3:D$319,MATCH(E53107,'HvF table'!D$3:D$319,1)-1,0,2)),0)</f>
        <v>0</v>
      </c>
      <c r="H53107" t="str">
        <f t="shared" ca="1" si="2504"/>
        <v>G</v>
      </c>
      <c r="I53107">
        <f t="shared" ca="1" si="2502"/>
        <v>0</v>
      </c>
      <c r="J53107" t="s">
        <v>75</v>
      </c>
    </row>
    <row r="53108" spans="1:10" x14ac:dyDescent="0.25">
      <c r="A53108" s="65">
        <v>44074</v>
      </c>
      <c r="B53108" s="66">
        <v>0.4236111111111111</v>
      </c>
      <c r="C53108" s="64">
        <f t="shared" si="2503"/>
        <v>44074.423611111109</v>
      </c>
      <c r="D53108">
        <f ca="1">_xlfn.IFNA(FORECAST(E53108,OFFSET('HvF table'!B$3:B$318,MATCH(E53108,'HvF table'!A$3:A$318,1)-1,0,2),OFFSET('HvF table'!A$3:A$318,MATCH(E53108,'HvF table'!A$3:A$318,1)-1,0,2)),0)</f>
        <v>0</v>
      </c>
      <c r="E53108">
        <v>-0.11</v>
      </c>
      <c r="G53108">
        <f ca="1">_xlfn.IFNA(FORECAST(E53108,OFFSET('HvF table'!E$3:E$319,MATCH(E53108,'HvF table'!D$3:D$319,1)-1,0,2),OFFSET('HvF table'!D$3:D$319,MATCH(E53108,'HvF table'!D$3:D$319,1)-1,0,2)),0)</f>
        <v>0</v>
      </c>
      <c r="H53108" t="str">
        <f t="shared" ca="1" si="2504"/>
        <v>G</v>
      </c>
      <c r="I53108">
        <f t="shared" ca="1" si="2502"/>
        <v>0</v>
      </c>
      <c r="J53108" t="s">
        <v>75</v>
      </c>
    </row>
    <row r="53109" spans="1:10" x14ac:dyDescent="0.25">
      <c r="A53109" s="65">
        <v>44074</v>
      </c>
      <c r="B53109" s="66">
        <v>0.42708333333333331</v>
      </c>
      <c r="C53109" s="64">
        <f t="shared" si="2503"/>
        <v>44074.427083333336</v>
      </c>
      <c r="D53109">
        <f ca="1">_xlfn.IFNA(FORECAST(E53109,OFFSET('HvF table'!B$3:B$318,MATCH(E53109,'HvF table'!A$3:A$318,1)-1,0,2),OFFSET('HvF table'!A$3:A$318,MATCH(E53109,'HvF table'!A$3:A$318,1)-1,0,2)),0)</f>
        <v>0</v>
      </c>
      <c r="E53109">
        <v>-0.11</v>
      </c>
      <c r="G53109">
        <f ca="1">_xlfn.IFNA(FORECAST(E53109,OFFSET('HvF table'!E$3:E$319,MATCH(E53109,'HvF table'!D$3:D$319,1)-1,0,2),OFFSET('HvF table'!D$3:D$319,MATCH(E53109,'HvF table'!D$3:D$319,1)-1,0,2)),0)</f>
        <v>0</v>
      </c>
      <c r="H53109" t="str">
        <f t="shared" ca="1" si="2504"/>
        <v>G</v>
      </c>
      <c r="I53109">
        <f t="shared" ca="1" si="2502"/>
        <v>0</v>
      </c>
      <c r="J53109" t="s">
        <v>75</v>
      </c>
    </row>
    <row r="53110" spans="1:10" x14ac:dyDescent="0.25">
      <c r="A53110" s="65">
        <v>44074</v>
      </c>
      <c r="B53110" s="66">
        <v>0.43055555555555558</v>
      </c>
      <c r="C53110" s="64">
        <f t="shared" si="2503"/>
        <v>44074.430555555555</v>
      </c>
      <c r="D53110">
        <f ca="1">_xlfn.IFNA(FORECAST(E53110,OFFSET('HvF table'!B$3:B$318,MATCH(E53110,'HvF table'!A$3:A$318,1)-1,0,2),OFFSET('HvF table'!A$3:A$318,MATCH(E53110,'HvF table'!A$3:A$318,1)-1,0,2)),0)</f>
        <v>0</v>
      </c>
      <c r="E53110">
        <v>-0.11</v>
      </c>
      <c r="G53110">
        <f ca="1">_xlfn.IFNA(FORECAST(E53110,OFFSET('HvF table'!E$3:E$319,MATCH(E53110,'HvF table'!D$3:D$319,1)-1,0,2),OFFSET('HvF table'!D$3:D$319,MATCH(E53110,'HvF table'!D$3:D$319,1)-1,0,2)),0)</f>
        <v>0</v>
      </c>
      <c r="H53110" t="str">
        <f t="shared" ca="1" si="2504"/>
        <v>G</v>
      </c>
      <c r="I53110">
        <f t="shared" ca="1" si="2502"/>
        <v>0</v>
      </c>
      <c r="J53110" t="s">
        <v>75</v>
      </c>
    </row>
    <row r="53111" spans="1:10" x14ac:dyDescent="0.25">
      <c r="A53111" s="65">
        <v>44074</v>
      </c>
      <c r="B53111" s="66">
        <v>0.43402777777777773</v>
      </c>
      <c r="C53111" s="64">
        <f t="shared" si="2503"/>
        <v>44074.434027777781</v>
      </c>
      <c r="D53111">
        <f ca="1">_xlfn.IFNA(FORECAST(E53111,OFFSET('HvF table'!B$3:B$318,MATCH(E53111,'HvF table'!A$3:A$318,1)-1,0,2),OFFSET('HvF table'!A$3:A$318,MATCH(E53111,'HvF table'!A$3:A$318,1)-1,0,2)),0)</f>
        <v>0</v>
      </c>
      <c r="E53111">
        <v>-0.11</v>
      </c>
      <c r="G53111">
        <f ca="1">_xlfn.IFNA(FORECAST(E53111,OFFSET('HvF table'!E$3:E$319,MATCH(E53111,'HvF table'!D$3:D$319,1)-1,0,2),OFFSET('HvF table'!D$3:D$319,MATCH(E53111,'HvF table'!D$3:D$319,1)-1,0,2)),0)</f>
        <v>0</v>
      </c>
      <c r="H53111" t="str">
        <f t="shared" ca="1" si="2504"/>
        <v>G</v>
      </c>
      <c r="I53111">
        <f t="shared" ca="1" si="2502"/>
        <v>0</v>
      </c>
      <c r="J53111" t="s">
        <v>75</v>
      </c>
    </row>
    <row r="53112" spans="1:10" x14ac:dyDescent="0.25">
      <c r="A53112" s="65">
        <v>44074</v>
      </c>
      <c r="B53112" s="66">
        <v>0.4375</v>
      </c>
      <c r="C53112" s="64">
        <f t="shared" si="2503"/>
        <v>44074.4375</v>
      </c>
      <c r="D53112">
        <f ca="1">_xlfn.IFNA(FORECAST(E53112,OFFSET('HvF table'!B$3:B$318,MATCH(E53112,'HvF table'!A$3:A$318,1)-1,0,2),OFFSET('HvF table'!A$3:A$318,MATCH(E53112,'HvF table'!A$3:A$318,1)-1,0,2)),0)</f>
        <v>0</v>
      </c>
      <c r="E53112">
        <v>-0.09</v>
      </c>
      <c r="G53112">
        <f ca="1">_xlfn.IFNA(FORECAST(E53112,OFFSET('HvF table'!E$3:E$319,MATCH(E53112,'HvF table'!D$3:D$319,1)-1,0,2),OFFSET('HvF table'!D$3:D$319,MATCH(E53112,'HvF table'!D$3:D$319,1)-1,0,2)),0)</f>
        <v>0</v>
      </c>
      <c r="H53112" t="str">
        <f t="shared" ca="1" si="2504"/>
        <v>G</v>
      </c>
      <c r="I53112">
        <f t="shared" ca="1" si="2502"/>
        <v>0</v>
      </c>
      <c r="J53112" t="s">
        <v>75</v>
      </c>
    </row>
    <row r="53113" spans="1:10" x14ac:dyDescent="0.25">
      <c r="A53113" s="65">
        <v>44074</v>
      </c>
      <c r="B53113" s="66">
        <v>0.44097222222222227</v>
      </c>
      <c r="C53113" s="64">
        <f t="shared" si="2503"/>
        <v>44074.440972222219</v>
      </c>
      <c r="D53113">
        <f ca="1">_xlfn.IFNA(FORECAST(E53113,OFFSET('HvF table'!B$3:B$318,MATCH(E53113,'HvF table'!A$3:A$318,1)-1,0,2),OFFSET('HvF table'!A$3:A$318,MATCH(E53113,'HvF table'!A$3:A$318,1)-1,0,2)),0)</f>
        <v>0</v>
      </c>
      <c r="E53113">
        <v>-0.12</v>
      </c>
      <c r="G53113">
        <f ca="1">_xlfn.IFNA(FORECAST(E53113,OFFSET('HvF table'!E$3:E$319,MATCH(E53113,'HvF table'!D$3:D$319,1)-1,0,2),OFFSET('HvF table'!D$3:D$319,MATCH(E53113,'HvF table'!D$3:D$319,1)-1,0,2)),0)</f>
        <v>0</v>
      </c>
      <c r="H53113" t="str">
        <f t="shared" ca="1" si="2504"/>
        <v>G</v>
      </c>
      <c r="I53113">
        <f t="shared" ca="1" si="2502"/>
        <v>0</v>
      </c>
      <c r="J53113" t="s">
        <v>75</v>
      </c>
    </row>
    <row r="53114" spans="1:10" x14ac:dyDescent="0.25">
      <c r="A53114" s="65">
        <v>44074</v>
      </c>
      <c r="B53114" s="66">
        <v>0.44444444444444442</v>
      </c>
      <c r="C53114" s="64">
        <f t="shared" si="2503"/>
        <v>44074.444444444445</v>
      </c>
      <c r="D53114">
        <f ca="1">_xlfn.IFNA(FORECAST(E53114,OFFSET('HvF table'!B$3:B$318,MATCH(E53114,'HvF table'!A$3:A$318,1)-1,0,2),OFFSET('HvF table'!A$3:A$318,MATCH(E53114,'HvF table'!A$3:A$318,1)-1,0,2)),0)</f>
        <v>0</v>
      </c>
      <c r="E53114">
        <v>-0.11</v>
      </c>
      <c r="G53114">
        <f ca="1">_xlfn.IFNA(FORECAST(E53114,OFFSET('HvF table'!E$3:E$319,MATCH(E53114,'HvF table'!D$3:D$319,1)-1,0,2),OFFSET('HvF table'!D$3:D$319,MATCH(E53114,'HvF table'!D$3:D$319,1)-1,0,2)),0)</f>
        <v>0</v>
      </c>
      <c r="H53114" t="str">
        <f t="shared" ca="1" si="2504"/>
        <v>G</v>
      </c>
      <c r="I53114">
        <f t="shared" ca="1" si="2502"/>
        <v>0</v>
      </c>
      <c r="J53114" t="s">
        <v>75</v>
      </c>
    </row>
    <row r="53115" spans="1:10" x14ac:dyDescent="0.25">
      <c r="A53115" s="65">
        <v>44074</v>
      </c>
      <c r="B53115" s="66">
        <v>0.44791666666666669</v>
      </c>
      <c r="C53115" s="64">
        <f t="shared" si="2503"/>
        <v>44074.447916666664</v>
      </c>
      <c r="D53115">
        <f ca="1">_xlfn.IFNA(FORECAST(E53115,OFFSET('HvF table'!B$3:B$318,MATCH(E53115,'HvF table'!A$3:A$318,1)-1,0,2),OFFSET('HvF table'!A$3:A$318,MATCH(E53115,'HvF table'!A$3:A$318,1)-1,0,2)),0)</f>
        <v>0</v>
      </c>
      <c r="E53115">
        <v>-0.09</v>
      </c>
      <c r="G53115">
        <f ca="1">_xlfn.IFNA(FORECAST(E53115,OFFSET('HvF table'!E$3:E$319,MATCH(E53115,'HvF table'!D$3:D$319,1)-1,0,2),OFFSET('HvF table'!D$3:D$319,MATCH(E53115,'HvF table'!D$3:D$319,1)-1,0,2)),0)</f>
        <v>0</v>
      </c>
      <c r="H53115" t="str">
        <f t="shared" ca="1" si="2504"/>
        <v>G</v>
      </c>
      <c r="I53115">
        <f t="shared" ca="1" si="2502"/>
        <v>0</v>
      </c>
      <c r="J53115" t="s">
        <v>75</v>
      </c>
    </row>
    <row r="53116" spans="1:10" x14ac:dyDescent="0.25">
      <c r="A53116" s="65">
        <v>44074</v>
      </c>
      <c r="B53116" s="66">
        <v>0.4513888888888889</v>
      </c>
      <c r="C53116" s="64">
        <f t="shared" si="2503"/>
        <v>44074.451388888891</v>
      </c>
      <c r="D53116">
        <f ca="1">_xlfn.IFNA(FORECAST(E53116,OFFSET('HvF table'!B$3:B$318,MATCH(E53116,'HvF table'!A$3:A$318,1)-1,0,2),OFFSET('HvF table'!A$3:A$318,MATCH(E53116,'HvF table'!A$3:A$318,1)-1,0,2)),0)</f>
        <v>0</v>
      </c>
      <c r="E53116">
        <v>-0.11</v>
      </c>
      <c r="G53116">
        <f ca="1">_xlfn.IFNA(FORECAST(E53116,OFFSET('HvF table'!E$3:E$319,MATCH(E53116,'HvF table'!D$3:D$319,1)-1,0,2),OFFSET('HvF table'!D$3:D$319,MATCH(E53116,'HvF table'!D$3:D$319,1)-1,0,2)),0)</f>
        <v>0</v>
      </c>
      <c r="H53116" t="str">
        <f t="shared" ca="1" si="2504"/>
        <v>G</v>
      </c>
      <c r="I53116">
        <f t="shared" ca="1" si="2502"/>
        <v>0</v>
      </c>
      <c r="J53116" t="s">
        <v>75</v>
      </c>
    </row>
    <row r="53117" spans="1:10" x14ac:dyDescent="0.25">
      <c r="A53117" s="65">
        <v>44074</v>
      </c>
      <c r="B53117" s="66">
        <v>0.4548611111111111</v>
      </c>
      <c r="C53117" s="64">
        <f t="shared" si="2503"/>
        <v>44074.454861111109</v>
      </c>
      <c r="D53117">
        <f ca="1">_xlfn.IFNA(FORECAST(E53117,OFFSET('HvF table'!B$3:B$318,MATCH(E53117,'HvF table'!A$3:A$318,1)-1,0,2),OFFSET('HvF table'!A$3:A$318,MATCH(E53117,'HvF table'!A$3:A$318,1)-1,0,2)),0)</f>
        <v>0</v>
      </c>
      <c r="E53117">
        <v>-0.11</v>
      </c>
      <c r="G53117">
        <f ca="1">_xlfn.IFNA(FORECAST(E53117,OFFSET('HvF table'!E$3:E$319,MATCH(E53117,'HvF table'!D$3:D$319,1)-1,0,2),OFFSET('HvF table'!D$3:D$319,MATCH(E53117,'HvF table'!D$3:D$319,1)-1,0,2)),0)</f>
        <v>0</v>
      </c>
      <c r="H53117" t="str">
        <f t="shared" ca="1" si="2504"/>
        <v>G</v>
      </c>
      <c r="I53117">
        <f t="shared" ca="1" si="2502"/>
        <v>0</v>
      </c>
      <c r="J53117" t="s">
        <v>75</v>
      </c>
    </row>
    <row r="53118" spans="1:10" x14ac:dyDescent="0.25">
      <c r="A53118" s="65">
        <v>44074</v>
      </c>
      <c r="B53118" s="66">
        <v>0.45833333333333331</v>
      </c>
      <c r="C53118" s="64">
        <f t="shared" si="2503"/>
        <v>44074.458333333336</v>
      </c>
      <c r="D53118">
        <f ca="1">_xlfn.IFNA(FORECAST(E53118,OFFSET('HvF table'!B$3:B$318,MATCH(E53118,'HvF table'!A$3:A$318,1)-1,0,2),OFFSET('HvF table'!A$3:A$318,MATCH(E53118,'HvF table'!A$3:A$318,1)-1,0,2)),0)</f>
        <v>0</v>
      </c>
      <c r="E53118">
        <v>-0.1</v>
      </c>
      <c r="G53118">
        <f ca="1">_xlfn.IFNA(FORECAST(E53118,OFFSET('HvF table'!E$3:E$319,MATCH(E53118,'HvF table'!D$3:D$319,1)-1,0,2),OFFSET('HvF table'!D$3:D$319,MATCH(E53118,'HvF table'!D$3:D$319,1)-1,0,2)),0)</f>
        <v>0</v>
      </c>
      <c r="H53118" t="str">
        <f t="shared" ca="1" si="2504"/>
        <v>G</v>
      </c>
      <c r="I53118">
        <f t="shared" ca="1" si="2502"/>
        <v>0</v>
      </c>
      <c r="J53118" t="s">
        <v>75</v>
      </c>
    </row>
    <row r="53119" spans="1:10" x14ac:dyDescent="0.25">
      <c r="A53119" s="65">
        <v>44074</v>
      </c>
      <c r="B53119" s="66">
        <v>0.46180555555555558</v>
      </c>
      <c r="C53119" s="64">
        <f t="shared" si="2503"/>
        <v>44074.461805555555</v>
      </c>
      <c r="D53119">
        <f ca="1">_xlfn.IFNA(FORECAST(E53119,OFFSET('HvF table'!B$3:B$318,MATCH(E53119,'HvF table'!A$3:A$318,1)-1,0,2),OFFSET('HvF table'!A$3:A$318,MATCH(E53119,'HvF table'!A$3:A$318,1)-1,0,2)),0)</f>
        <v>0</v>
      </c>
      <c r="E53119">
        <v>-0.09</v>
      </c>
      <c r="G53119">
        <f ca="1">_xlfn.IFNA(FORECAST(E53119,OFFSET('HvF table'!E$3:E$319,MATCH(E53119,'HvF table'!D$3:D$319,1)-1,0,2),OFFSET('HvF table'!D$3:D$319,MATCH(E53119,'HvF table'!D$3:D$319,1)-1,0,2)),0)</f>
        <v>0</v>
      </c>
      <c r="H53119" t="str">
        <f t="shared" ca="1" si="2504"/>
        <v>G</v>
      </c>
      <c r="I53119">
        <f t="shared" ca="1" si="2502"/>
        <v>0</v>
      </c>
      <c r="J53119" t="s">
        <v>75</v>
      </c>
    </row>
    <row r="53120" spans="1:10" x14ac:dyDescent="0.25">
      <c r="A53120" s="65">
        <v>44074</v>
      </c>
      <c r="B53120" s="66">
        <v>0.46527777777777773</v>
      </c>
      <c r="C53120" s="64">
        <f t="shared" si="2503"/>
        <v>44074.465277777781</v>
      </c>
      <c r="D53120">
        <f ca="1">_xlfn.IFNA(FORECAST(E53120,OFFSET('HvF table'!B$3:B$318,MATCH(E53120,'HvF table'!A$3:A$318,1)-1,0,2),OFFSET('HvF table'!A$3:A$318,MATCH(E53120,'HvF table'!A$3:A$318,1)-1,0,2)),0)</f>
        <v>0</v>
      </c>
      <c r="E53120">
        <v>-0.09</v>
      </c>
      <c r="G53120">
        <f ca="1">_xlfn.IFNA(FORECAST(E53120,OFFSET('HvF table'!E$3:E$319,MATCH(E53120,'HvF table'!D$3:D$319,1)-1,0,2),OFFSET('HvF table'!D$3:D$319,MATCH(E53120,'HvF table'!D$3:D$319,1)-1,0,2)),0)</f>
        <v>0</v>
      </c>
      <c r="H53120" t="str">
        <f t="shared" ca="1" si="2504"/>
        <v>G</v>
      </c>
      <c r="I53120">
        <f t="shared" ca="1" si="2502"/>
        <v>0</v>
      </c>
      <c r="J53120" t="s">
        <v>75</v>
      </c>
    </row>
    <row r="53121" spans="1:10" x14ac:dyDescent="0.25">
      <c r="A53121" s="65">
        <v>44074</v>
      </c>
      <c r="B53121" s="66">
        <v>0.46875</v>
      </c>
      <c r="C53121" s="64">
        <f t="shared" si="2503"/>
        <v>44074.46875</v>
      </c>
      <c r="D53121">
        <f ca="1">_xlfn.IFNA(FORECAST(E53121,OFFSET('HvF table'!B$3:B$318,MATCH(E53121,'HvF table'!A$3:A$318,1)-1,0,2),OFFSET('HvF table'!A$3:A$318,MATCH(E53121,'HvF table'!A$3:A$318,1)-1,0,2)),0)</f>
        <v>0</v>
      </c>
      <c r="E53121">
        <v>-0.1</v>
      </c>
      <c r="G53121">
        <f ca="1">_xlfn.IFNA(FORECAST(E53121,OFFSET('HvF table'!E$3:E$319,MATCH(E53121,'HvF table'!D$3:D$319,1)-1,0,2),OFFSET('HvF table'!D$3:D$319,MATCH(E53121,'HvF table'!D$3:D$319,1)-1,0,2)),0)</f>
        <v>0</v>
      </c>
      <c r="H53121" t="str">
        <f t="shared" ca="1" si="2504"/>
        <v>G</v>
      </c>
      <c r="I53121">
        <f t="shared" ca="1" si="2502"/>
        <v>0</v>
      </c>
      <c r="J53121" t="s">
        <v>75</v>
      </c>
    </row>
    <row r="53122" spans="1:10" x14ac:dyDescent="0.25">
      <c r="A53122" s="65">
        <v>44074</v>
      </c>
      <c r="B53122" s="66">
        <v>0.47222222222222227</v>
      </c>
      <c r="C53122" s="64">
        <f t="shared" si="2503"/>
        <v>44074.472222222219</v>
      </c>
      <c r="D53122">
        <f ca="1">_xlfn.IFNA(FORECAST(E53122,OFFSET('HvF table'!B$3:B$318,MATCH(E53122,'HvF table'!A$3:A$318,1)-1,0,2),OFFSET('HvF table'!A$3:A$318,MATCH(E53122,'HvF table'!A$3:A$318,1)-1,0,2)),0)</f>
        <v>0</v>
      </c>
      <c r="E53122">
        <v>-0.11</v>
      </c>
      <c r="G53122">
        <f ca="1">_xlfn.IFNA(FORECAST(E53122,OFFSET('HvF table'!E$3:E$319,MATCH(E53122,'HvF table'!D$3:D$319,1)-1,0,2),OFFSET('HvF table'!D$3:D$319,MATCH(E53122,'HvF table'!D$3:D$319,1)-1,0,2)),0)</f>
        <v>0</v>
      </c>
      <c r="H53122" t="str">
        <f t="shared" ca="1" si="2504"/>
        <v>G</v>
      </c>
      <c r="I53122">
        <f t="shared" ref="I53122:I53185" ca="1" si="2505">IF(H53122="G",G53122,IF(H53122="B",0))</f>
        <v>0</v>
      </c>
      <c r="J53122" t="s">
        <v>75</v>
      </c>
    </row>
    <row r="53123" spans="1:10" x14ac:dyDescent="0.25">
      <c r="A53123" s="65">
        <v>44074</v>
      </c>
      <c r="B53123" s="66">
        <v>0.47569444444444442</v>
      </c>
      <c r="C53123" s="64">
        <f t="shared" si="2503"/>
        <v>44074.475694444445</v>
      </c>
      <c r="D53123">
        <f ca="1">_xlfn.IFNA(FORECAST(E53123,OFFSET('HvF table'!B$3:B$318,MATCH(E53123,'HvF table'!A$3:A$318,1)-1,0,2),OFFSET('HvF table'!A$3:A$318,MATCH(E53123,'HvF table'!A$3:A$318,1)-1,0,2)),0)</f>
        <v>0</v>
      </c>
      <c r="E53123">
        <v>-0.11</v>
      </c>
      <c r="G53123">
        <f ca="1">_xlfn.IFNA(FORECAST(E53123,OFFSET('HvF table'!E$3:E$319,MATCH(E53123,'HvF table'!D$3:D$319,1)-1,0,2),OFFSET('HvF table'!D$3:D$319,MATCH(E53123,'HvF table'!D$3:D$319,1)-1,0,2)),0)</f>
        <v>0</v>
      </c>
      <c r="H53123" t="str">
        <f t="shared" ca="1" si="2504"/>
        <v>G</v>
      </c>
      <c r="I53123">
        <f t="shared" ca="1" si="2505"/>
        <v>0</v>
      </c>
      <c r="J53123" t="s">
        <v>75</v>
      </c>
    </row>
    <row r="53124" spans="1:10" x14ac:dyDescent="0.25">
      <c r="A53124" s="65">
        <v>44074</v>
      </c>
      <c r="B53124" s="66">
        <v>0.47916666666666669</v>
      </c>
      <c r="C53124" s="64">
        <f t="shared" si="2503"/>
        <v>44074.479166666664</v>
      </c>
      <c r="D53124">
        <f ca="1">_xlfn.IFNA(FORECAST(E53124,OFFSET('HvF table'!B$3:B$318,MATCH(E53124,'HvF table'!A$3:A$318,1)-1,0,2),OFFSET('HvF table'!A$3:A$318,MATCH(E53124,'HvF table'!A$3:A$318,1)-1,0,2)),0)</f>
        <v>0</v>
      </c>
      <c r="E53124">
        <v>-0.11</v>
      </c>
      <c r="G53124">
        <f ca="1">_xlfn.IFNA(FORECAST(E53124,OFFSET('HvF table'!E$3:E$319,MATCH(E53124,'HvF table'!D$3:D$319,1)-1,0,2),OFFSET('HvF table'!D$3:D$319,MATCH(E53124,'HvF table'!D$3:D$319,1)-1,0,2)),0)</f>
        <v>0</v>
      </c>
      <c r="H53124" t="str">
        <f t="shared" ca="1" si="2504"/>
        <v>G</v>
      </c>
      <c r="I53124">
        <f t="shared" ca="1" si="2505"/>
        <v>0</v>
      </c>
      <c r="J53124" t="s">
        <v>75</v>
      </c>
    </row>
    <row r="53125" spans="1:10" x14ac:dyDescent="0.25">
      <c r="A53125" s="65">
        <v>44074</v>
      </c>
      <c r="B53125" s="66">
        <v>0.4826388888888889</v>
      </c>
      <c r="C53125" s="64">
        <f t="shared" si="2503"/>
        <v>44074.482638888891</v>
      </c>
      <c r="D53125">
        <f ca="1">_xlfn.IFNA(FORECAST(E53125,OFFSET('HvF table'!B$3:B$318,MATCH(E53125,'HvF table'!A$3:A$318,1)-1,0,2),OFFSET('HvF table'!A$3:A$318,MATCH(E53125,'HvF table'!A$3:A$318,1)-1,0,2)),0)</f>
        <v>0</v>
      </c>
      <c r="E53125">
        <v>-0.11</v>
      </c>
      <c r="G53125">
        <f ca="1">_xlfn.IFNA(FORECAST(E53125,OFFSET('HvF table'!E$3:E$319,MATCH(E53125,'HvF table'!D$3:D$319,1)-1,0,2),OFFSET('HvF table'!D$3:D$319,MATCH(E53125,'HvF table'!D$3:D$319,1)-1,0,2)),0)</f>
        <v>0</v>
      </c>
      <c r="H53125" t="str">
        <f t="shared" ca="1" si="2504"/>
        <v>G</v>
      </c>
      <c r="I53125">
        <f t="shared" ca="1" si="2505"/>
        <v>0</v>
      </c>
      <c r="J53125" t="s">
        <v>75</v>
      </c>
    </row>
    <row r="53126" spans="1:10" x14ac:dyDescent="0.25">
      <c r="A53126" s="65">
        <v>44074</v>
      </c>
      <c r="B53126" s="66">
        <v>0.4861111111111111</v>
      </c>
      <c r="C53126" s="64">
        <f t="shared" si="2503"/>
        <v>44074.486111111109</v>
      </c>
      <c r="D53126">
        <f ca="1">_xlfn.IFNA(FORECAST(E53126,OFFSET('HvF table'!B$3:B$318,MATCH(E53126,'HvF table'!A$3:A$318,1)-1,0,2),OFFSET('HvF table'!A$3:A$318,MATCH(E53126,'HvF table'!A$3:A$318,1)-1,0,2)),0)</f>
        <v>0</v>
      </c>
      <c r="E53126">
        <v>-0.1</v>
      </c>
      <c r="G53126">
        <f ca="1">_xlfn.IFNA(FORECAST(E53126,OFFSET('HvF table'!E$3:E$319,MATCH(E53126,'HvF table'!D$3:D$319,1)-1,0,2),OFFSET('HvF table'!D$3:D$319,MATCH(E53126,'HvF table'!D$3:D$319,1)-1,0,2)),0)</f>
        <v>0</v>
      </c>
      <c r="H53126" t="str">
        <f t="shared" ca="1" si="2504"/>
        <v>G</v>
      </c>
      <c r="I53126">
        <f t="shared" ca="1" si="2505"/>
        <v>0</v>
      </c>
      <c r="J53126" t="s">
        <v>75</v>
      </c>
    </row>
    <row r="53127" spans="1:10" x14ac:dyDescent="0.25">
      <c r="A53127" s="65">
        <v>44074</v>
      </c>
      <c r="B53127" s="66">
        <v>0.48958333333333331</v>
      </c>
      <c r="C53127" s="64">
        <f t="shared" si="2503"/>
        <v>44074.489583333336</v>
      </c>
      <c r="D53127">
        <f ca="1">_xlfn.IFNA(FORECAST(E53127,OFFSET('HvF table'!B$3:B$318,MATCH(E53127,'HvF table'!A$3:A$318,1)-1,0,2),OFFSET('HvF table'!A$3:A$318,MATCH(E53127,'HvF table'!A$3:A$318,1)-1,0,2)),0)</f>
        <v>0</v>
      </c>
      <c r="E53127">
        <v>-0.1</v>
      </c>
      <c r="G53127">
        <f ca="1">_xlfn.IFNA(FORECAST(E53127,OFFSET('HvF table'!E$3:E$319,MATCH(E53127,'HvF table'!D$3:D$319,1)-1,0,2),OFFSET('HvF table'!D$3:D$319,MATCH(E53127,'HvF table'!D$3:D$319,1)-1,0,2)),0)</f>
        <v>0</v>
      </c>
      <c r="H53127" t="str">
        <f t="shared" ca="1" si="2504"/>
        <v>G</v>
      </c>
      <c r="I53127">
        <f t="shared" ca="1" si="2505"/>
        <v>0</v>
      </c>
      <c r="J53127" t="s">
        <v>75</v>
      </c>
    </row>
    <row r="53128" spans="1:10" x14ac:dyDescent="0.25">
      <c r="A53128" s="65">
        <v>44074</v>
      </c>
      <c r="B53128" s="66">
        <v>0.49305555555555558</v>
      </c>
      <c r="C53128" s="64">
        <f t="shared" si="2503"/>
        <v>44074.493055555555</v>
      </c>
      <c r="D53128">
        <f ca="1">_xlfn.IFNA(FORECAST(E53128,OFFSET('HvF table'!B$3:B$318,MATCH(E53128,'HvF table'!A$3:A$318,1)-1,0,2),OFFSET('HvF table'!A$3:A$318,MATCH(E53128,'HvF table'!A$3:A$318,1)-1,0,2)),0)</f>
        <v>0</v>
      </c>
      <c r="E53128">
        <v>-0.09</v>
      </c>
      <c r="G53128">
        <f ca="1">_xlfn.IFNA(FORECAST(E53128,OFFSET('HvF table'!E$3:E$319,MATCH(E53128,'HvF table'!D$3:D$319,1)-1,0,2),OFFSET('HvF table'!D$3:D$319,MATCH(E53128,'HvF table'!D$3:D$319,1)-1,0,2)),0)</f>
        <v>0</v>
      </c>
      <c r="H53128" t="str">
        <f t="shared" ca="1" si="2504"/>
        <v>G</v>
      </c>
      <c r="I53128">
        <f t="shared" ca="1" si="2505"/>
        <v>0</v>
      </c>
      <c r="J53128" t="s">
        <v>75</v>
      </c>
    </row>
    <row r="53129" spans="1:10" x14ac:dyDescent="0.25">
      <c r="A53129" s="65">
        <v>44074</v>
      </c>
      <c r="B53129" s="66">
        <v>0.49652777777777773</v>
      </c>
      <c r="C53129" s="64">
        <f t="shared" si="2503"/>
        <v>44074.496527777781</v>
      </c>
      <c r="D53129">
        <f ca="1">_xlfn.IFNA(FORECAST(E53129,OFFSET('HvF table'!B$3:B$318,MATCH(E53129,'HvF table'!A$3:A$318,1)-1,0,2),OFFSET('HvF table'!A$3:A$318,MATCH(E53129,'HvF table'!A$3:A$318,1)-1,0,2)),0)</f>
        <v>0</v>
      </c>
      <c r="E53129">
        <v>-0.08</v>
      </c>
      <c r="G53129">
        <f ca="1">_xlfn.IFNA(FORECAST(E53129,OFFSET('HvF table'!E$3:E$319,MATCH(E53129,'HvF table'!D$3:D$319,1)-1,0,2),OFFSET('HvF table'!D$3:D$319,MATCH(E53129,'HvF table'!D$3:D$319,1)-1,0,2)),0)</f>
        <v>0</v>
      </c>
      <c r="H53129" t="str">
        <f t="shared" ca="1" si="2504"/>
        <v>G</v>
      </c>
      <c r="I53129">
        <f t="shared" ca="1" si="2505"/>
        <v>0</v>
      </c>
      <c r="J53129" t="s">
        <v>75</v>
      </c>
    </row>
    <row r="53130" spans="1:10" x14ac:dyDescent="0.25">
      <c r="A53130" s="65">
        <v>44074</v>
      </c>
      <c r="B53130" s="66">
        <v>0.5</v>
      </c>
      <c r="C53130" s="64">
        <f t="shared" si="2503"/>
        <v>44074.5</v>
      </c>
      <c r="D53130">
        <f ca="1">_xlfn.IFNA(FORECAST(E53130,OFFSET('HvF table'!B$3:B$318,MATCH(E53130,'HvF table'!A$3:A$318,1)-1,0,2),OFFSET('HvF table'!A$3:A$318,MATCH(E53130,'HvF table'!A$3:A$318,1)-1,0,2)),0)</f>
        <v>0</v>
      </c>
      <c r="E53130">
        <v>-0.08</v>
      </c>
      <c r="G53130">
        <f ca="1">_xlfn.IFNA(FORECAST(E53130,OFFSET('HvF table'!E$3:E$319,MATCH(E53130,'HvF table'!D$3:D$319,1)-1,0,2),OFFSET('HvF table'!D$3:D$319,MATCH(E53130,'HvF table'!D$3:D$319,1)-1,0,2)),0)</f>
        <v>0</v>
      </c>
      <c r="H53130" t="str">
        <f t="shared" ca="1" si="2504"/>
        <v>G</v>
      </c>
      <c r="I53130">
        <f t="shared" ca="1" si="2505"/>
        <v>0</v>
      </c>
      <c r="J53130" t="s">
        <v>75</v>
      </c>
    </row>
    <row r="53131" spans="1:10" x14ac:dyDescent="0.25">
      <c r="A53131" s="65">
        <v>44074</v>
      </c>
      <c r="B53131" s="66">
        <v>0.50347222222222221</v>
      </c>
      <c r="C53131" s="64">
        <f t="shared" si="2503"/>
        <v>44074.503472222219</v>
      </c>
      <c r="D53131">
        <f ca="1">_xlfn.IFNA(FORECAST(E53131,OFFSET('HvF table'!B$3:B$318,MATCH(E53131,'HvF table'!A$3:A$318,1)-1,0,2),OFFSET('HvF table'!A$3:A$318,MATCH(E53131,'HvF table'!A$3:A$318,1)-1,0,2)),0)</f>
        <v>0</v>
      </c>
      <c r="E53131">
        <v>-0.08</v>
      </c>
      <c r="G53131">
        <f ca="1">_xlfn.IFNA(FORECAST(E53131,OFFSET('HvF table'!E$3:E$319,MATCH(E53131,'HvF table'!D$3:D$319,1)-1,0,2),OFFSET('HvF table'!D$3:D$319,MATCH(E53131,'HvF table'!D$3:D$319,1)-1,0,2)),0)</f>
        <v>0</v>
      </c>
      <c r="H53131" t="str">
        <f t="shared" ca="1" si="2504"/>
        <v>G</v>
      </c>
      <c r="I53131">
        <f t="shared" ca="1" si="2505"/>
        <v>0</v>
      </c>
      <c r="J53131" t="s">
        <v>75</v>
      </c>
    </row>
    <row r="53132" spans="1:10" x14ac:dyDescent="0.25">
      <c r="A53132" s="65">
        <v>44074</v>
      </c>
      <c r="B53132" s="66">
        <v>0.50694444444444442</v>
      </c>
      <c r="C53132" s="64">
        <f t="shared" si="2503"/>
        <v>44074.506944444445</v>
      </c>
      <c r="D53132">
        <f ca="1">_xlfn.IFNA(FORECAST(E53132,OFFSET('HvF table'!B$3:B$318,MATCH(E53132,'HvF table'!A$3:A$318,1)-1,0,2),OFFSET('HvF table'!A$3:A$318,MATCH(E53132,'HvF table'!A$3:A$318,1)-1,0,2)),0)</f>
        <v>0</v>
      </c>
      <c r="E53132">
        <v>-0.08</v>
      </c>
      <c r="G53132">
        <f ca="1">_xlfn.IFNA(FORECAST(E53132,OFFSET('HvF table'!E$3:E$319,MATCH(E53132,'HvF table'!D$3:D$319,1)-1,0,2),OFFSET('HvF table'!D$3:D$319,MATCH(E53132,'HvF table'!D$3:D$319,1)-1,0,2)),0)</f>
        <v>0</v>
      </c>
      <c r="H53132" t="str">
        <f t="shared" ca="1" si="2504"/>
        <v>G</v>
      </c>
      <c r="I53132">
        <f t="shared" ca="1" si="2505"/>
        <v>0</v>
      </c>
      <c r="J53132" t="s">
        <v>75</v>
      </c>
    </row>
    <row r="53133" spans="1:10" x14ac:dyDescent="0.25">
      <c r="A53133" s="65">
        <v>44074</v>
      </c>
      <c r="B53133" s="66">
        <v>0.51041666666666663</v>
      </c>
      <c r="C53133" s="64">
        <f t="shared" si="2503"/>
        <v>44074.510416666664</v>
      </c>
      <c r="D53133">
        <f ca="1">_xlfn.IFNA(FORECAST(E53133,OFFSET('HvF table'!B$3:B$318,MATCH(E53133,'HvF table'!A$3:A$318,1)-1,0,2),OFFSET('HvF table'!A$3:A$318,MATCH(E53133,'HvF table'!A$3:A$318,1)-1,0,2)),0)</f>
        <v>0</v>
      </c>
      <c r="E53133">
        <v>-0.08</v>
      </c>
      <c r="G53133">
        <f ca="1">_xlfn.IFNA(FORECAST(E53133,OFFSET('HvF table'!E$3:E$319,MATCH(E53133,'HvF table'!D$3:D$319,1)-1,0,2),OFFSET('HvF table'!D$3:D$319,MATCH(E53133,'HvF table'!D$3:D$319,1)-1,0,2)),0)</f>
        <v>0</v>
      </c>
      <c r="H53133" t="str">
        <f t="shared" ca="1" si="2504"/>
        <v>G</v>
      </c>
      <c r="I53133">
        <f t="shared" ca="1" si="2505"/>
        <v>0</v>
      </c>
      <c r="J53133" t="s">
        <v>75</v>
      </c>
    </row>
    <row r="53134" spans="1:10" x14ac:dyDescent="0.25">
      <c r="A53134" s="65">
        <v>44074</v>
      </c>
      <c r="B53134" s="66">
        <v>0.51388888888888895</v>
      </c>
      <c r="C53134" s="64">
        <f t="shared" si="2503"/>
        <v>44074.513888888891</v>
      </c>
      <c r="D53134">
        <f ca="1">_xlfn.IFNA(FORECAST(E53134,OFFSET('HvF table'!B$3:B$318,MATCH(E53134,'HvF table'!A$3:A$318,1)-1,0,2),OFFSET('HvF table'!A$3:A$318,MATCH(E53134,'HvF table'!A$3:A$318,1)-1,0,2)),0)</f>
        <v>0</v>
      </c>
      <c r="E53134">
        <v>-0.08</v>
      </c>
      <c r="G53134">
        <f ca="1">_xlfn.IFNA(FORECAST(E53134,OFFSET('HvF table'!E$3:E$319,MATCH(E53134,'HvF table'!D$3:D$319,1)-1,0,2),OFFSET('HvF table'!D$3:D$319,MATCH(E53134,'HvF table'!D$3:D$319,1)-1,0,2)),0)</f>
        <v>0</v>
      </c>
      <c r="H53134" t="str">
        <f t="shared" ca="1" si="2504"/>
        <v>G</v>
      </c>
      <c r="I53134">
        <f t="shared" ca="1" si="2505"/>
        <v>0</v>
      </c>
      <c r="J53134" t="s">
        <v>75</v>
      </c>
    </row>
    <row r="53135" spans="1:10" x14ac:dyDescent="0.25">
      <c r="A53135" s="65">
        <v>44074</v>
      </c>
      <c r="B53135" s="66">
        <v>0.51736111111111105</v>
      </c>
      <c r="C53135" s="64">
        <f t="shared" si="2503"/>
        <v>44074.517361111109</v>
      </c>
      <c r="D53135">
        <f ca="1">_xlfn.IFNA(FORECAST(E53135,OFFSET('HvF table'!B$3:B$318,MATCH(E53135,'HvF table'!A$3:A$318,1)-1,0,2),OFFSET('HvF table'!A$3:A$318,MATCH(E53135,'HvF table'!A$3:A$318,1)-1,0,2)),0)</f>
        <v>0</v>
      </c>
      <c r="E53135">
        <v>-0.08</v>
      </c>
      <c r="G53135">
        <f ca="1">_xlfn.IFNA(FORECAST(E53135,OFFSET('HvF table'!E$3:E$319,MATCH(E53135,'HvF table'!D$3:D$319,1)-1,0,2),OFFSET('HvF table'!D$3:D$319,MATCH(E53135,'HvF table'!D$3:D$319,1)-1,0,2)),0)</f>
        <v>0</v>
      </c>
      <c r="H53135" t="str">
        <f t="shared" ca="1" si="2504"/>
        <v>G</v>
      </c>
      <c r="I53135">
        <f t="shared" ca="1" si="2505"/>
        <v>0</v>
      </c>
      <c r="J53135" t="s">
        <v>75</v>
      </c>
    </row>
    <row r="53136" spans="1:10" x14ac:dyDescent="0.25">
      <c r="A53136" s="65">
        <v>44074</v>
      </c>
      <c r="B53136" s="66">
        <v>0.52083333333333337</v>
      </c>
      <c r="C53136" s="64">
        <f t="shared" si="2503"/>
        <v>44074.520833333336</v>
      </c>
      <c r="D53136">
        <f ca="1">_xlfn.IFNA(FORECAST(E53136,OFFSET('HvF table'!B$3:B$318,MATCH(E53136,'HvF table'!A$3:A$318,1)-1,0,2),OFFSET('HvF table'!A$3:A$318,MATCH(E53136,'HvF table'!A$3:A$318,1)-1,0,2)),0)</f>
        <v>0</v>
      </c>
      <c r="E53136">
        <v>-0.08</v>
      </c>
      <c r="G53136">
        <f ca="1">_xlfn.IFNA(FORECAST(E53136,OFFSET('HvF table'!E$3:E$319,MATCH(E53136,'HvF table'!D$3:D$319,1)-1,0,2),OFFSET('HvF table'!D$3:D$319,MATCH(E53136,'HvF table'!D$3:D$319,1)-1,0,2)),0)</f>
        <v>0</v>
      </c>
      <c r="H53136" t="str">
        <f t="shared" ca="1" si="2504"/>
        <v>G</v>
      </c>
      <c r="I53136">
        <f t="shared" ca="1" si="2505"/>
        <v>0</v>
      </c>
      <c r="J53136" t="s">
        <v>75</v>
      </c>
    </row>
    <row r="53137" spans="1:10" x14ac:dyDescent="0.25">
      <c r="A53137" s="65">
        <v>44074</v>
      </c>
      <c r="B53137" s="66">
        <v>0.52430555555555558</v>
      </c>
      <c r="C53137" s="64">
        <f t="shared" si="2503"/>
        <v>44074.524305555555</v>
      </c>
      <c r="D53137">
        <f ca="1">_xlfn.IFNA(FORECAST(E53137,OFFSET('HvF table'!B$3:B$318,MATCH(E53137,'HvF table'!A$3:A$318,1)-1,0,2),OFFSET('HvF table'!A$3:A$318,MATCH(E53137,'HvF table'!A$3:A$318,1)-1,0,2)),0)</f>
        <v>0</v>
      </c>
      <c r="E53137">
        <v>-7.0000000000000007E-2</v>
      </c>
      <c r="G53137">
        <f ca="1">_xlfn.IFNA(FORECAST(E53137,OFFSET('HvF table'!E$3:E$319,MATCH(E53137,'HvF table'!D$3:D$319,1)-1,0,2),OFFSET('HvF table'!D$3:D$319,MATCH(E53137,'HvF table'!D$3:D$319,1)-1,0,2)),0)</f>
        <v>0</v>
      </c>
      <c r="H53137" t="str">
        <f t="shared" ca="1" si="2504"/>
        <v>G</v>
      </c>
      <c r="I53137">
        <f t="shared" ca="1" si="2505"/>
        <v>0</v>
      </c>
      <c r="J53137" t="s">
        <v>75</v>
      </c>
    </row>
    <row r="53138" spans="1:10" x14ac:dyDescent="0.25">
      <c r="A53138" s="65">
        <v>44074</v>
      </c>
      <c r="B53138" s="66">
        <v>0.52777777777777779</v>
      </c>
      <c r="C53138" s="64">
        <f t="shared" si="2503"/>
        <v>44074.527777777781</v>
      </c>
      <c r="D53138">
        <f ca="1">_xlfn.IFNA(FORECAST(E53138,OFFSET('HvF table'!B$3:B$318,MATCH(E53138,'HvF table'!A$3:A$318,1)-1,0,2),OFFSET('HvF table'!A$3:A$318,MATCH(E53138,'HvF table'!A$3:A$318,1)-1,0,2)),0)</f>
        <v>0</v>
      </c>
      <c r="E53138">
        <v>-0.06</v>
      </c>
      <c r="G53138">
        <f ca="1">_xlfn.IFNA(FORECAST(E53138,OFFSET('HvF table'!E$3:E$319,MATCH(E53138,'HvF table'!D$3:D$319,1)-1,0,2),OFFSET('HvF table'!D$3:D$319,MATCH(E53138,'HvF table'!D$3:D$319,1)-1,0,2)),0)</f>
        <v>0</v>
      </c>
      <c r="H53138" t="str">
        <f t="shared" ca="1" si="2504"/>
        <v>G</v>
      </c>
      <c r="I53138">
        <f t="shared" ca="1" si="2505"/>
        <v>0</v>
      </c>
      <c r="J53138" t="s">
        <v>75</v>
      </c>
    </row>
    <row r="53139" spans="1:10" x14ac:dyDescent="0.25">
      <c r="A53139" s="65">
        <v>44074</v>
      </c>
      <c r="B53139" s="66">
        <v>0.53125</v>
      </c>
      <c r="C53139" s="64">
        <f t="shared" si="2503"/>
        <v>44074.53125</v>
      </c>
      <c r="D53139">
        <f ca="1">_xlfn.IFNA(FORECAST(E53139,OFFSET('HvF table'!B$3:B$318,MATCH(E53139,'HvF table'!A$3:A$318,1)-1,0,2),OFFSET('HvF table'!A$3:A$318,MATCH(E53139,'HvF table'!A$3:A$318,1)-1,0,2)),0)</f>
        <v>0</v>
      </c>
      <c r="E53139">
        <v>-0.06</v>
      </c>
      <c r="G53139">
        <f ca="1">_xlfn.IFNA(FORECAST(E53139,OFFSET('HvF table'!E$3:E$319,MATCH(E53139,'HvF table'!D$3:D$319,1)-1,0,2),OFFSET('HvF table'!D$3:D$319,MATCH(E53139,'HvF table'!D$3:D$319,1)-1,0,2)),0)</f>
        <v>0</v>
      </c>
      <c r="H53139" t="str">
        <f t="shared" ca="1" si="2504"/>
        <v>G</v>
      </c>
      <c r="I53139">
        <f t="shared" ca="1" si="2505"/>
        <v>0</v>
      </c>
      <c r="J53139" t="s">
        <v>75</v>
      </c>
    </row>
    <row r="53140" spans="1:10" x14ac:dyDescent="0.25">
      <c r="A53140" s="65">
        <v>44074</v>
      </c>
      <c r="B53140" s="66">
        <v>0.53472222222222221</v>
      </c>
      <c r="C53140" s="64">
        <f t="shared" si="2503"/>
        <v>44074.534722222219</v>
      </c>
      <c r="D53140">
        <f ca="1">_xlfn.IFNA(FORECAST(E53140,OFFSET('HvF table'!B$3:B$318,MATCH(E53140,'HvF table'!A$3:A$318,1)-1,0,2),OFFSET('HvF table'!A$3:A$318,MATCH(E53140,'HvF table'!A$3:A$318,1)-1,0,2)),0)</f>
        <v>0</v>
      </c>
      <c r="E53140">
        <v>-0.06</v>
      </c>
      <c r="G53140">
        <f ca="1">_xlfn.IFNA(FORECAST(E53140,OFFSET('HvF table'!E$3:E$319,MATCH(E53140,'HvF table'!D$3:D$319,1)-1,0,2),OFFSET('HvF table'!D$3:D$319,MATCH(E53140,'HvF table'!D$3:D$319,1)-1,0,2)),0)</f>
        <v>0</v>
      </c>
      <c r="H53140" t="str">
        <f t="shared" ca="1" si="2504"/>
        <v>G</v>
      </c>
      <c r="I53140">
        <f t="shared" ca="1" si="2505"/>
        <v>0</v>
      </c>
      <c r="J53140" t="s">
        <v>75</v>
      </c>
    </row>
    <row r="53141" spans="1:10" x14ac:dyDescent="0.25">
      <c r="A53141" s="65">
        <v>44074</v>
      </c>
      <c r="B53141" s="66">
        <v>0.53819444444444442</v>
      </c>
      <c r="C53141" s="64">
        <f t="shared" si="2503"/>
        <v>44074.538194444445</v>
      </c>
      <c r="D53141">
        <f ca="1">_xlfn.IFNA(FORECAST(E53141,OFFSET('HvF table'!B$3:B$318,MATCH(E53141,'HvF table'!A$3:A$318,1)-1,0,2),OFFSET('HvF table'!A$3:A$318,MATCH(E53141,'HvF table'!A$3:A$318,1)-1,0,2)),0)</f>
        <v>0</v>
      </c>
      <c r="E53141">
        <v>-0.06</v>
      </c>
      <c r="G53141">
        <f ca="1">_xlfn.IFNA(FORECAST(E53141,OFFSET('HvF table'!E$3:E$319,MATCH(E53141,'HvF table'!D$3:D$319,1)-1,0,2),OFFSET('HvF table'!D$3:D$319,MATCH(E53141,'HvF table'!D$3:D$319,1)-1,0,2)),0)</f>
        <v>0</v>
      </c>
      <c r="H53141" t="str">
        <f t="shared" ca="1" si="2504"/>
        <v>G</v>
      </c>
      <c r="I53141">
        <f t="shared" ca="1" si="2505"/>
        <v>0</v>
      </c>
      <c r="J53141" t="s">
        <v>75</v>
      </c>
    </row>
    <row r="53142" spans="1:10" x14ac:dyDescent="0.25">
      <c r="A53142" s="65">
        <v>44074</v>
      </c>
      <c r="B53142" s="66">
        <v>0.54166666666666663</v>
      </c>
      <c r="C53142" s="64">
        <f t="shared" si="2503"/>
        <v>44074.541666666664</v>
      </c>
      <c r="D53142">
        <f ca="1">_xlfn.IFNA(FORECAST(E53142,OFFSET('HvF table'!B$3:B$318,MATCH(E53142,'HvF table'!A$3:A$318,1)-1,0,2),OFFSET('HvF table'!A$3:A$318,MATCH(E53142,'HvF table'!A$3:A$318,1)-1,0,2)),0)</f>
        <v>0</v>
      </c>
      <c r="E53142">
        <v>-0.05</v>
      </c>
      <c r="G53142">
        <f ca="1">_xlfn.IFNA(FORECAST(E53142,OFFSET('HvF table'!E$3:E$319,MATCH(E53142,'HvF table'!D$3:D$319,1)-1,0,2),OFFSET('HvF table'!D$3:D$319,MATCH(E53142,'HvF table'!D$3:D$319,1)-1,0,2)),0)</f>
        <v>0</v>
      </c>
      <c r="H53142" t="str">
        <f t="shared" ca="1" si="2504"/>
        <v>G</v>
      </c>
      <c r="I53142">
        <f t="shared" ca="1" si="2505"/>
        <v>0</v>
      </c>
      <c r="J53142" t="s">
        <v>75</v>
      </c>
    </row>
    <row r="53143" spans="1:10" x14ac:dyDescent="0.25">
      <c r="A53143" s="65">
        <v>44074</v>
      </c>
      <c r="B53143" s="66">
        <v>0.54513888888888895</v>
      </c>
      <c r="C53143" s="64">
        <f t="shared" si="2503"/>
        <v>44074.545138888891</v>
      </c>
      <c r="D53143">
        <f ca="1">_xlfn.IFNA(FORECAST(E53143,OFFSET('HvF table'!B$3:B$318,MATCH(E53143,'HvF table'!A$3:A$318,1)-1,0,2),OFFSET('HvF table'!A$3:A$318,MATCH(E53143,'HvF table'!A$3:A$318,1)-1,0,2)),0)</f>
        <v>0</v>
      </c>
      <c r="E53143">
        <v>-0.05</v>
      </c>
      <c r="G53143">
        <f ca="1">_xlfn.IFNA(FORECAST(E53143,OFFSET('HvF table'!E$3:E$319,MATCH(E53143,'HvF table'!D$3:D$319,1)-1,0,2),OFFSET('HvF table'!D$3:D$319,MATCH(E53143,'HvF table'!D$3:D$319,1)-1,0,2)),0)</f>
        <v>0</v>
      </c>
      <c r="H53143" t="str">
        <f t="shared" ca="1" si="2504"/>
        <v>G</v>
      </c>
      <c r="I53143">
        <f t="shared" ca="1" si="2505"/>
        <v>0</v>
      </c>
      <c r="J53143" t="s">
        <v>75</v>
      </c>
    </row>
    <row r="53144" spans="1:10" x14ac:dyDescent="0.25">
      <c r="A53144" s="65">
        <v>44074</v>
      </c>
      <c r="B53144" s="66">
        <v>0.54861111111111105</v>
      </c>
      <c r="C53144" s="64">
        <f t="shared" si="2503"/>
        <v>44074.548611111109</v>
      </c>
      <c r="D53144">
        <f ca="1">_xlfn.IFNA(FORECAST(E53144,OFFSET('HvF table'!B$3:B$318,MATCH(E53144,'HvF table'!A$3:A$318,1)-1,0,2),OFFSET('HvF table'!A$3:A$318,MATCH(E53144,'HvF table'!A$3:A$318,1)-1,0,2)),0)</f>
        <v>0</v>
      </c>
      <c r="E53144">
        <v>-0.04</v>
      </c>
      <c r="G53144">
        <f ca="1">_xlfn.IFNA(FORECAST(E53144,OFFSET('HvF table'!E$3:E$319,MATCH(E53144,'HvF table'!D$3:D$319,1)-1,0,2),OFFSET('HvF table'!D$3:D$319,MATCH(E53144,'HvF table'!D$3:D$319,1)-1,0,2)),0)</f>
        <v>0</v>
      </c>
      <c r="H53144" t="str">
        <f t="shared" ca="1" si="2504"/>
        <v>G</v>
      </c>
      <c r="I53144">
        <f t="shared" ca="1" si="2505"/>
        <v>0</v>
      </c>
      <c r="J53144" t="s">
        <v>75</v>
      </c>
    </row>
    <row r="53145" spans="1:10" x14ac:dyDescent="0.25">
      <c r="A53145" s="65">
        <v>44074</v>
      </c>
      <c r="B53145" s="66">
        <v>0.55208333333333337</v>
      </c>
      <c r="C53145" s="64">
        <f t="shared" si="2503"/>
        <v>44074.552083333336</v>
      </c>
      <c r="D53145">
        <f ca="1">_xlfn.IFNA(FORECAST(E53145,OFFSET('HvF table'!B$3:B$318,MATCH(E53145,'HvF table'!A$3:A$318,1)-1,0,2),OFFSET('HvF table'!A$3:A$318,MATCH(E53145,'HvF table'!A$3:A$318,1)-1,0,2)),0)</f>
        <v>0</v>
      </c>
      <c r="E53145">
        <v>-0.04</v>
      </c>
      <c r="G53145">
        <f ca="1">_xlfn.IFNA(FORECAST(E53145,OFFSET('HvF table'!E$3:E$319,MATCH(E53145,'HvF table'!D$3:D$319,1)-1,0,2),OFFSET('HvF table'!D$3:D$319,MATCH(E53145,'HvF table'!D$3:D$319,1)-1,0,2)),0)</f>
        <v>0</v>
      </c>
      <c r="H53145" t="str">
        <f t="shared" ca="1" si="2504"/>
        <v>G</v>
      </c>
      <c r="I53145">
        <f t="shared" ca="1" si="2505"/>
        <v>0</v>
      </c>
      <c r="J53145" t="s">
        <v>75</v>
      </c>
    </row>
    <row r="53146" spans="1:10" x14ac:dyDescent="0.25">
      <c r="A53146" s="65">
        <v>44074</v>
      </c>
      <c r="B53146" s="66">
        <v>0.55555555555555558</v>
      </c>
      <c r="C53146" s="64">
        <f t="shared" si="2503"/>
        <v>44074.555555555555</v>
      </c>
      <c r="D53146">
        <f ca="1">_xlfn.IFNA(FORECAST(E53146,OFFSET('HvF table'!B$3:B$318,MATCH(E53146,'HvF table'!A$3:A$318,1)-1,0,2),OFFSET('HvF table'!A$3:A$318,MATCH(E53146,'HvF table'!A$3:A$318,1)-1,0,2)),0)</f>
        <v>0</v>
      </c>
      <c r="E53146">
        <v>-0.03</v>
      </c>
      <c r="G53146">
        <f ca="1">_xlfn.IFNA(FORECAST(E53146,OFFSET('HvF table'!E$3:E$319,MATCH(E53146,'HvF table'!D$3:D$319,1)-1,0,2),OFFSET('HvF table'!D$3:D$319,MATCH(E53146,'HvF table'!D$3:D$319,1)-1,0,2)),0)</f>
        <v>0</v>
      </c>
      <c r="H53146" t="str">
        <f t="shared" ca="1" si="2504"/>
        <v>G</v>
      </c>
      <c r="I53146">
        <f t="shared" ca="1" si="2505"/>
        <v>0</v>
      </c>
      <c r="J53146" t="s">
        <v>75</v>
      </c>
    </row>
    <row r="53147" spans="1:10" x14ac:dyDescent="0.25">
      <c r="A53147" s="65">
        <v>44074</v>
      </c>
      <c r="B53147" s="66">
        <v>0.55902777777777779</v>
      </c>
      <c r="C53147" s="64">
        <f t="shared" si="2503"/>
        <v>44074.559027777781</v>
      </c>
      <c r="D53147">
        <f ca="1">_xlfn.IFNA(FORECAST(E53147,OFFSET('HvF table'!B$3:B$318,MATCH(E53147,'HvF table'!A$3:A$318,1)-1,0,2),OFFSET('HvF table'!A$3:A$318,MATCH(E53147,'HvF table'!A$3:A$318,1)-1,0,2)),0)</f>
        <v>0</v>
      </c>
      <c r="E53147">
        <v>-0.05</v>
      </c>
      <c r="G53147">
        <f ca="1">_xlfn.IFNA(FORECAST(E53147,OFFSET('HvF table'!E$3:E$319,MATCH(E53147,'HvF table'!D$3:D$319,1)-1,0,2),OFFSET('HvF table'!D$3:D$319,MATCH(E53147,'HvF table'!D$3:D$319,1)-1,0,2)),0)</f>
        <v>0</v>
      </c>
      <c r="H53147" t="str">
        <f t="shared" ca="1" si="2504"/>
        <v>G</v>
      </c>
      <c r="I53147">
        <f t="shared" ca="1" si="2505"/>
        <v>0</v>
      </c>
      <c r="J53147" t="s">
        <v>75</v>
      </c>
    </row>
    <row r="53148" spans="1:10" x14ac:dyDescent="0.25">
      <c r="A53148" s="65">
        <v>44074</v>
      </c>
      <c r="B53148" s="66">
        <v>0.5625</v>
      </c>
      <c r="C53148" s="64">
        <f t="shared" si="2503"/>
        <v>44074.5625</v>
      </c>
      <c r="D53148">
        <f ca="1">_xlfn.IFNA(FORECAST(E53148,OFFSET('HvF table'!B$3:B$318,MATCH(E53148,'HvF table'!A$3:A$318,1)-1,0,2),OFFSET('HvF table'!A$3:A$318,MATCH(E53148,'HvF table'!A$3:A$318,1)-1,0,2)),0)</f>
        <v>0</v>
      </c>
      <c r="E53148">
        <v>-0.03</v>
      </c>
      <c r="G53148">
        <f ca="1">_xlfn.IFNA(FORECAST(E53148,OFFSET('HvF table'!E$3:E$319,MATCH(E53148,'HvF table'!D$3:D$319,1)-1,0,2),OFFSET('HvF table'!D$3:D$319,MATCH(E53148,'HvF table'!D$3:D$319,1)-1,0,2)),0)</f>
        <v>0</v>
      </c>
      <c r="H53148" t="str">
        <f t="shared" ca="1" si="2504"/>
        <v>G</v>
      </c>
      <c r="I53148">
        <f t="shared" ca="1" si="2505"/>
        <v>0</v>
      </c>
      <c r="J53148" t="s">
        <v>75</v>
      </c>
    </row>
    <row r="53149" spans="1:10" x14ac:dyDescent="0.25">
      <c r="A53149" s="65">
        <v>44074</v>
      </c>
      <c r="B53149" s="66">
        <v>0.56597222222222221</v>
      </c>
      <c r="C53149" s="64">
        <f t="shared" si="2503"/>
        <v>44074.565972222219</v>
      </c>
      <c r="D53149">
        <f ca="1">_xlfn.IFNA(FORECAST(E53149,OFFSET('HvF table'!B$3:B$318,MATCH(E53149,'HvF table'!A$3:A$318,1)-1,0,2),OFFSET('HvF table'!A$3:A$318,MATCH(E53149,'HvF table'!A$3:A$318,1)-1,0,2)),0)</f>
        <v>0</v>
      </c>
      <c r="E53149">
        <v>-0.05</v>
      </c>
      <c r="G53149">
        <f ca="1">_xlfn.IFNA(FORECAST(E53149,OFFSET('HvF table'!E$3:E$319,MATCH(E53149,'HvF table'!D$3:D$319,1)-1,0,2),OFFSET('HvF table'!D$3:D$319,MATCH(E53149,'HvF table'!D$3:D$319,1)-1,0,2)),0)</f>
        <v>0</v>
      </c>
      <c r="H53149" t="str">
        <f t="shared" ca="1" si="2504"/>
        <v>G</v>
      </c>
      <c r="I53149">
        <f t="shared" ca="1" si="2505"/>
        <v>0</v>
      </c>
      <c r="J53149" t="s">
        <v>75</v>
      </c>
    </row>
    <row r="53150" spans="1:10" x14ac:dyDescent="0.25">
      <c r="A53150" s="65">
        <v>44074</v>
      </c>
      <c r="B53150" s="66">
        <v>0.56944444444444442</v>
      </c>
      <c r="C53150" s="64">
        <f t="shared" si="2503"/>
        <v>44074.569444444445</v>
      </c>
      <c r="D53150">
        <f ca="1">_xlfn.IFNA(FORECAST(E53150,OFFSET('HvF table'!B$3:B$318,MATCH(E53150,'HvF table'!A$3:A$318,1)-1,0,2),OFFSET('HvF table'!A$3:A$318,MATCH(E53150,'HvF table'!A$3:A$318,1)-1,0,2)),0)</f>
        <v>0</v>
      </c>
      <c r="E53150">
        <v>-0.03</v>
      </c>
      <c r="G53150">
        <f ca="1">_xlfn.IFNA(FORECAST(E53150,OFFSET('HvF table'!E$3:E$319,MATCH(E53150,'HvF table'!D$3:D$319,1)-1,0,2),OFFSET('HvF table'!D$3:D$319,MATCH(E53150,'HvF table'!D$3:D$319,1)-1,0,2)),0)</f>
        <v>0</v>
      </c>
      <c r="H53150" t="str">
        <f t="shared" ca="1" si="2504"/>
        <v>G</v>
      </c>
      <c r="I53150">
        <f t="shared" ca="1" si="2505"/>
        <v>0</v>
      </c>
      <c r="J53150" t="s">
        <v>75</v>
      </c>
    </row>
    <row r="53151" spans="1:10" x14ac:dyDescent="0.25">
      <c r="A53151" s="65">
        <v>44074</v>
      </c>
      <c r="B53151" s="66">
        <v>0.57291666666666663</v>
      </c>
      <c r="C53151" s="64">
        <f t="shared" si="2503"/>
        <v>44074.572916666664</v>
      </c>
      <c r="D53151">
        <f ca="1">_xlfn.IFNA(FORECAST(E53151,OFFSET('HvF table'!B$3:B$318,MATCH(E53151,'HvF table'!A$3:A$318,1)-1,0,2),OFFSET('HvF table'!A$3:A$318,MATCH(E53151,'HvF table'!A$3:A$318,1)-1,0,2)),0)</f>
        <v>0</v>
      </c>
      <c r="E53151">
        <v>-0.05</v>
      </c>
      <c r="G53151">
        <f ca="1">_xlfn.IFNA(FORECAST(E53151,OFFSET('HvF table'!E$3:E$319,MATCH(E53151,'HvF table'!D$3:D$319,1)-1,0,2),OFFSET('HvF table'!D$3:D$319,MATCH(E53151,'HvF table'!D$3:D$319,1)-1,0,2)),0)</f>
        <v>0</v>
      </c>
      <c r="H53151" t="str">
        <f t="shared" ca="1" si="2504"/>
        <v>G</v>
      </c>
      <c r="I53151">
        <f t="shared" ca="1" si="2505"/>
        <v>0</v>
      </c>
      <c r="J53151" t="s">
        <v>75</v>
      </c>
    </row>
    <row r="53152" spans="1:10" x14ac:dyDescent="0.25">
      <c r="A53152" s="65">
        <v>44074</v>
      </c>
      <c r="B53152" s="66">
        <v>0.57638888888888895</v>
      </c>
      <c r="C53152" s="64">
        <f t="shared" si="2503"/>
        <v>44074.576388888891</v>
      </c>
      <c r="D53152">
        <f ca="1">_xlfn.IFNA(FORECAST(E53152,OFFSET('HvF table'!B$3:B$318,MATCH(E53152,'HvF table'!A$3:A$318,1)-1,0,2),OFFSET('HvF table'!A$3:A$318,MATCH(E53152,'HvF table'!A$3:A$318,1)-1,0,2)),0)</f>
        <v>0</v>
      </c>
      <c r="E53152">
        <v>-0.06</v>
      </c>
      <c r="G53152">
        <f ca="1">_xlfn.IFNA(FORECAST(E53152,OFFSET('HvF table'!E$3:E$319,MATCH(E53152,'HvF table'!D$3:D$319,1)-1,0,2),OFFSET('HvF table'!D$3:D$319,MATCH(E53152,'HvF table'!D$3:D$319,1)-1,0,2)),0)</f>
        <v>0</v>
      </c>
      <c r="H53152" t="str">
        <f t="shared" ca="1" si="2504"/>
        <v>G</v>
      </c>
      <c r="I53152">
        <f t="shared" ca="1" si="2505"/>
        <v>0</v>
      </c>
      <c r="J53152" t="s">
        <v>75</v>
      </c>
    </row>
    <row r="53153" spans="1:10" x14ac:dyDescent="0.25">
      <c r="A53153" s="65">
        <v>44074</v>
      </c>
      <c r="B53153" s="66">
        <v>0.57986111111111105</v>
      </c>
      <c r="C53153" s="64">
        <f t="shared" ref="C53153:C53216" si="2506">A53153+B53153</f>
        <v>44074.579861111109</v>
      </c>
      <c r="D53153">
        <f ca="1">_xlfn.IFNA(FORECAST(E53153,OFFSET('HvF table'!B$3:B$318,MATCH(E53153,'HvF table'!A$3:A$318,1)-1,0,2),OFFSET('HvF table'!A$3:A$318,MATCH(E53153,'HvF table'!A$3:A$318,1)-1,0,2)),0)</f>
        <v>0</v>
      </c>
      <c r="E53153">
        <v>-0.05</v>
      </c>
      <c r="G53153">
        <f ca="1">_xlfn.IFNA(FORECAST(E53153,OFFSET('HvF table'!E$3:E$319,MATCH(E53153,'HvF table'!D$3:D$319,1)-1,0,2),OFFSET('HvF table'!D$3:D$319,MATCH(E53153,'HvF table'!D$3:D$319,1)-1,0,2)),0)</f>
        <v>0</v>
      </c>
      <c r="H53153" t="str">
        <f t="shared" ca="1" si="2504"/>
        <v>G</v>
      </c>
      <c r="I53153">
        <f t="shared" ca="1" si="2505"/>
        <v>0</v>
      </c>
      <c r="J53153" t="s">
        <v>75</v>
      </c>
    </row>
    <row r="53154" spans="1:10" x14ac:dyDescent="0.25">
      <c r="A53154" s="65">
        <v>44074</v>
      </c>
      <c r="B53154" s="66">
        <v>0.58333333333333337</v>
      </c>
      <c r="C53154" s="64">
        <f t="shared" si="2506"/>
        <v>44074.583333333336</v>
      </c>
      <c r="D53154">
        <f ca="1">_xlfn.IFNA(FORECAST(E53154,OFFSET('HvF table'!B$3:B$318,MATCH(E53154,'HvF table'!A$3:A$318,1)-1,0,2),OFFSET('HvF table'!A$3:A$318,MATCH(E53154,'HvF table'!A$3:A$318,1)-1,0,2)),0)</f>
        <v>0</v>
      </c>
      <c r="E53154">
        <v>-0.03</v>
      </c>
      <c r="G53154">
        <f ca="1">_xlfn.IFNA(FORECAST(E53154,OFFSET('HvF table'!E$3:E$319,MATCH(E53154,'HvF table'!D$3:D$319,1)-1,0,2),OFFSET('HvF table'!D$3:D$319,MATCH(E53154,'HvF table'!D$3:D$319,1)-1,0,2)),0)</f>
        <v>0</v>
      </c>
      <c r="H53154" t="str">
        <f t="shared" ca="1" si="2504"/>
        <v>G</v>
      </c>
      <c r="I53154">
        <f t="shared" ca="1" si="2505"/>
        <v>0</v>
      </c>
      <c r="J53154" t="s">
        <v>75</v>
      </c>
    </row>
    <row r="53155" spans="1:10" x14ac:dyDescent="0.25">
      <c r="A53155" s="65">
        <v>44074</v>
      </c>
      <c r="B53155" s="66">
        <v>0.58680555555555558</v>
      </c>
      <c r="C53155" s="64">
        <f t="shared" si="2506"/>
        <v>44074.586805555555</v>
      </c>
      <c r="D53155">
        <f ca="1">_xlfn.IFNA(FORECAST(E53155,OFFSET('HvF table'!B$3:B$318,MATCH(E53155,'HvF table'!A$3:A$318,1)-1,0,2),OFFSET('HvF table'!A$3:A$318,MATCH(E53155,'HvF table'!A$3:A$318,1)-1,0,2)),0)</f>
        <v>0</v>
      </c>
      <c r="E53155">
        <v>-0.05</v>
      </c>
      <c r="G53155">
        <f ca="1">_xlfn.IFNA(FORECAST(E53155,OFFSET('HvF table'!E$3:E$319,MATCH(E53155,'HvF table'!D$3:D$319,1)-1,0,2),OFFSET('HvF table'!D$3:D$319,MATCH(E53155,'HvF table'!D$3:D$319,1)-1,0,2)),0)</f>
        <v>0</v>
      </c>
      <c r="H53155" t="str">
        <f t="shared" ca="1" si="2504"/>
        <v>G</v>
      </c>
      <c r="I53155">
        <f t="shared" ca="1" si="2505"/>
        <v>0</v>
      </c>
      <c r="J53155" t="s">
        <v>75</v>
      </c>
    </row>
    <row r="53156" spans="1:10" x14ac:dyDescent="0.25">
      <c r="A53156" s="65">
        <v>44074</v>
      </c>
      <c r="B53156" s="66">
        <v>0.59027777777777779</v>
      </c>
      <c r="C53156" s="64">
        <f t="shared" si="2506"/>
        <v>44074.590277777781</v>
      </c>
      <c r="D53156">
        <f ca="1">_xlfn.IFNA(FORECAST(E53156,OFFSET('HvF table'!B$3:B$318,MATCH(E53156,'HvF table'!A$3:A$318,1)-1,0,2),OFFSET('HvF table'!A$3:A$318,MATCH(E53156,'HvF table'!A$3:A$318,1)-1,0,2)),0)</f>
        <v>0</v>
      </c>
      <c r="E53156">
        <v>-0.05</v>
      </c>
      <c r="G53156">
        <f ca="1">_xlfn.IFNA(FORECAST(E53156,OFFSET('HvF table'!E$3:E$319,MATCH(E53156,'HvF table'!D$3:D$319,1)-1,0,2),OFFSET('HvF table'!D$3:D$319,MATCH(E53156,'HvF table'!D$3:D$319,1)-1,0,2)),0)</f>
        <v>0</v>
      </c>
      <c r="H53156" t="str">
        <f t="shared" ca="1" si="2504"/>
        <v>G</v>
      </c>
      <c r="I53156">
        <f t="shared" ca="1" si="2505"/>
        <v>0</v>
      </c>
      <c r="J53156" t="s">
        <v>75</v>
      </c>
    </row>
    <row r="53157" spans="1:10" x14ac:dyDescent="0.25">
      <c r="A53157" s="65">
        <v>44074</v>
      </c>
      <c r="B53157" s="66">
        <v>0.59375</v>
      </c>
      <c r="C53157" s="64">
        <f t="shared" si="2506"/>
        <v>44074.59375</v>
      </c>
      <c r="D53157">
        <f ca="1">_xlfn.IFNA(FORECAST(E53157,OFFSET('HvF table'!B$3:B$318,MATCH(E53157,'HvF table'!A$3:A$318,1)-1,0,2),OFFSET('HvF table'!A$3:A$318,MATCH(E53157,'HvF table'!A$3:A$318,1)-1,0,2)),0)</f>
        <v>0</v>
      </c>
      <c r="E53157">
        <v>-0.05</v>
      </c>
      <c r="G53157">
        <f ca="1">_xlfn.IFNA(FORECAST(E53157,OFFSET('HvF table'!E$3:E$319,MATCH(E53157,'HvF table'!D$3:D$319,1)-1,0,2),OFFSET('HvF table'!D$3:D$319,MATCH(E53157,'HvF table'!D$3:D$319,1)-1,0,2)),0)</f>
        <v>0</v>
      </c>
      <c r="H53157" t="str">
        <f t="shared" ca="1" si="2504"/>
        <v>G</v>
      </c>
      <c r="I53157">
        <f t="shared" ca="1" si="2505"/>
        <v>0</v>
      </c>
      <c r="J53157" t="s">
        <v>75</v>
      </c>
    </row>
    <row r="53158" spans="1:10" x14ac:dyDescent="0.25">
      <c r="A53158" s="65">
        <v>44074</v>
      </c>
      <c r="B53158" s="66">
        <v>0.59722222222222221</v>
      </c>
      <c r="C53158" s="64">
        <f t="shared" si="2506"/>
        <v>44074.597222222219</v>
      </c>
      <c r="D53158">
        <f ca="1">_xlfn.IFNA(FORECAST(E53158,OFFSET('HvF table'!B$3:B$318,MATCH(E53158,'HvF table'!A$3:A$318,1)-1,0,2),OFFSET('HvF table'!A$3:A$318,MATCH(E53158,'HvF table'!A$3:A$318,1)-1,0,2)),0)</f>
        <v>0</v>
      </c>
      <c r="E53158">
        <v>-0.05</v>
      </c>
      <c r="G53158">
        <f ca="1">_xlfn.IFNA(FORECAST(E53158,OFFSET('HvF table'!E$3:E$319,MATCH(E53158,'HvF table'!D$3:D$319,1)-1,0,2),OFFSET('HvF table'!D$3:D$319,MATCH(E53158,'HvF table'!D$3:D$319,1)-1,0,2)),0)</f>
        <v>0</v>
      </c>
      <c r="H53158" t="str">
        <f t="shared" ca="1" si="2504"/>
        <v>G</v>
      </c>
      <c r="I53158">
        <f t="shared" ca="1" si="2505"/>
        <v>0</v>
      </c>
      <c r="J53158" t="s">
        <v>75</v>
      </c>
    </row>
    <row r="53159" spans="1:10" x14ac:dyDescent="0.25">
      <c r="A53159" s="65">
        <v>44074</v>
      </c>
      <c r="B53159" s="66">
        <v>0.60069444444444442</v>
      </c>
      <c r="C53159" s="64">
        <f t="shared" si="2506"/>
        <v>44074.600694444445</v>
      </c>
      <c r="D53159">
        <f ca="1">_xlfn.IFNA(FORECAST(E53159,OFFSET('HvF table'!B$3:B$318,MATCH(E53159,'HvF table'!A$3:A$318,1)-1,0,2),OFFSET('HvF table'!A$3:A$318,MATCH(E53159,'HvF table'!A$3:A$318,1)-1,0,2)),0)</f>
        <v>0</v>
      </c>
      <c r="E53159">
        <v>-0.05</v>
      </c>
      <c r="G53159">
        <f ca="1">_xlfn.IFNA(FORECAST(E53159,OFFSET('HvF table'!E$3:E$319,MATCH(E53159,'HvF table'!D$3:D$319,1)-1,0,2),OFFSET('HvF table'!D$3:D$319,MATCH(E53159,'HvF table'!D$3:D$319,1)-1,0,2)),0)</f>
        <v>0</v>
      </c>
      <c r="H53159" t="str">
        <f t="shared" ref="H53159:H53222" ca="1" si="2507">_xlfn.IFNA(_xlfn.IFS(D53159&gt;0,"B",E53159&gt;0,"B"),"G")</f>
        <v>G</v>
      </c>
      <c r="I53159">
        <f t="shared" ca="1" si="2505"/>
        <v>0</v>
      </c>
      <c r="J53159" t="s">
        <v>75</v>
      </c>
    </row>
    <row r="53160" spans="1:10" x14ac:dyDescent="0.25">
      <c r="A53160" s="65">
        <v>44074</v>
      </c>
      <c r="B53160" s="66">
        <v>0.60416666666666663</v>
      </c>
      <c r="C53160" s="64">
        <f t="shared" si="2506"/>
        <v>44074.604166666664</v>
      </c>
      <c r="D53160">
        <f ca="1">_xlfn.IFNA(FORECAST(E53160,OFFSET('HvF table'!B$3:B$318,MATCH(E53160,'HvF table'!A$3:A$318,1)-1,0,2),OFFSET('HvF table'!A$3:A$318,MATCH(E53160,'HvF table'!A$3:A$318,1)-1,0,2)),0)</f>
        <v>0</v>
      </c>
      <c r="E53160">
        <v>-0.03</v>
      </c>
      <c r="G53160">
        <f ca="1">_xlfn.IFNA(FORECAST(E53160,OFFSET('HvF table'!E$3:E$319,MATCH(E53160,'HvF table'!D$3:D$319,1)-1,0,2),OFFSET('HvF table'!D$3:D$319,MATCH(E53160,'HvF table'!D$3:D$319,1)-1,0,2)),0)</f>
        <v>0</v>
      </c>
      <c r="H53160" t="str">
        <f t="shared" ca="1" si="2507"/>
        <v>G</v>
      </c>
      <c r="I53160">
        <f t="shared" ca="1" si="2505"/>
        <v>0</v>
      </c>
      <c r="J53160" t="s">
        <v>75</v>
      </c>
    </row>
    <row r="53161" spans="1:10" x14ac:dyDescent="0.25">
      <c r="A53161" s="65">
        <v>44074</v>
      </c>
      <c r="B53161" s="66">
        <v>0.60763888888888895</v>
      </c>
      <c r="C53161" s="64">
        <f t="shared" si="2506"/>
        <v>44074.607638888891</v>
      </c>
      <c r="D53161">
        <f ca="1">_xlfn.IFNA(FORECAST(E53161,OFFSET('HvF table'!B$3:B$318,MATCH(E53161,'HvF table'!A$3:A$318,1)-1,0,2),OFFSET('HvF table'!A$3:A$318,MATCH(E53161,'HvF table'!A$3:A$318,1)-1,0,2)),0)</f>
        <v>0</v>
      </c>
      <c r="E53161">
        <v>-0.04</v>
      </c>
      <c r="G53161">
        <f ca="1">_xlfn.IFNA(FORECAST(E53161,OFFSET('HvF table'!E$3:E$319,MATCH(E53161,'HvF table'!D$3:D$319,1)-1,0,2),OFFSET('HvF table'!D$3:D$319,MATCH(E53161,'HvF table'!D$3:D$319,1)-1,0,2)),0)</f>
        <v>0</v>
      </c>
      <c r="H53161" t="str">
        <f t="shared" ca="1" si="2507"/>
        <v>G</v>
      </c>
      <c r="I53161">
        <f t="shared" ca="1" si="2505"/>
        <v>0</v>
      </c>
      <c r="J53161" t="s">
        <v>75</v>
      </c>
    </row>
    <row r="53162" spans="1:10" x14ac:dyDescent="0.25">
      <c r="A53162" s="65">
        <v>44074</v>
      </c>
      <c r="B53162" s="66">
        <v>0.61111111111111105</v>
      </c>
      <c r="C53162" s="64">
        <f t="shared" si="2506"/>
        <v>44074.611111111109</v>
      </c>
      <c r="D53162">
        <f ca="1">_xlfn.IFNA(FORECAST(E53162,OFFSET('HvF table'!B$3:B$318,MATCH(E53162,'HvF table'!A$3:A$318,1)-1,0,2),OFFSET('HvF table'!A$3:A$318,MATCH(E53162,'HvF table'!A$3:A$318,1)-1,0,2)),0)</f>
        <v>0</v>
      </c>
      <c r="E53162">
        <v>-0.03</v>
      </c>
      <c r="G53162">
        <f ca="1">_xlfn.IFNA(FORECAST(E53162,OFFSET('HvF table'!E$3:E$319,MATCH(E53162,'HvF table'!D$3:D$319,1)-1,0,2),OFFSET('HvF table'!D$3:D$319,MATCH(E53162,'HvF table'!D$3:D$319,1)-1,0,2)),0)</f>
        <v>0</v>
      </c>
      <c r="H53162" t="str">
        <f t="shared" ca="1" si="2507"/>
        <v>G</v>
      </c>
      <c r="I53162">
        <f t="shared" ca="1" si="2505"/>
        <v>0</v>
      </c>
      <c r="J53162" t="s">
        <v>75</v>
      </c>
    </row>
    <row r="53163" spans="1:10" x14ac:dyDescent="0.25">
      <c r="A53163" s="65">
        <v>44074</v>
      </c>
      <c r="B53163" s="66">
        <v>0.61458333333333337</v>
      </c>
      <c r="C53163" s="64">
        <f t="shared" si="2506"/>
        <v>44074.614583333336</v>
      </c>
      <c r="D53163">
        <f ca="1">_xlfn.IFNA(FORECAST(E53163,OFFSET('HvF table'!B$3:B$318,MATCH(E53163,'HvF table'!A$3:A$318,1)-1,0,2),OFFSET('HvF table'!A$3:A$318,MATCH(E53163,'HvF table'!A$3:A$318,1)-1,0,2)),0)</f>
        <v>0</v>
      </c>
      <c r="E53163">
        <v>-0.03</v>
      </c>
      <c r="G53163">
        <f ca="1">_xlfn.IFNA(FORECAST(E53163,OFFSET('HvF table'!E$3:E$319,MATCH(E53163,'HvF table'!D$3:D$319,1)-1,0,2),OFFSET('HvF table'!D$3:D$319,MATCH(E53163,'HvF table'!D$3:D$319,1)-1,0,2)),0)</f>
        <v>0</v>
      </c>
      <c r="H53163" t="str">
        <f t="shared" ca="1" si="2507"/>
        <v>G</v>
      </c>
      <c r="I53163">
        <f t="shared" ca="1" si="2505"/>
        <v>0</v>
      </c>
      <c r="J53163" t="s">
        <v>75</v>
      </c>
    </row>
    <row r="53164" spans="1:10" x14ac:dyDescent="0.25">
      <c r="A53164" s="65">
        <v>44074</v>
      </c>
      <c r="B53164" s="66">
        <v>0.61805555555555558</v>
      </c>
      <c r="C53164" s="64">
        <f t="shared" si="2506"/>
        <v>44074.618055555555</v>
      </c>
      <c r="D53164">
        <f ca="1">_xlfn.IFNA(FORECAST(E53164,OFFSET('HvF table'!B$3:B$318,MATCH(E53164,'HvF table'!A$3:A$318,1)-1,0,2),OFFSET('HvF table'!A$3:A$318,MATCH(E53164,'HvF table'!A$3:A$318,1)-1,0,2)),0)</f>
        <v>0</v>
      </c>
      <c r="E53164">
        <v>-0.01</v>
      </c>
      <c r="G53164">
        <f ca="1">_xlfn.IFNA(FORECAST(E53164,OFFSET('HvF table'!E$3:E$319,MATCH(E53164,'HvF table'!D$3:D$319,1)-1,0,2),OFFSET('HvF table'!D$3:D$319,MATCH(E53164,'HvF table'!D$3:D$319,1)-1,0,2)),0)</f>
        <v>0</v>
      </c>
      <c r="H53164" t="str">
        <f t="shared" ca="1" si="2507"/>
        <v>G</v>
      </c>
      <c r="I53164">
        <f t="shared" ca="1" si="2505"/>
        <v>0</v>
      </c>
      <c r="J53164" t="s">
        <v>75</v>
      </c>
    </row>
    <row r="53165" spans="1:10" x14ac:dyDescent="0.25">
      <c r="A53165" s="65">
        <v>44074</v>
      </c>
      <c r="B53165" s="66">
        <v>0.62152777777777779</v>
      </c>
      <c r="C53165" s="64">
        <f t="shared" si="2506"/>
        <v>44074.621527777781</v>
      </c>
      <c r="D53165">
        <f ca="1">_xlfn.IFNA(FORECAST(E53165,OFFSET('HvF table'!B$3:B$318,MATCH(E53165,'HvF table'!A$3:A$318,1)-1,0,2),OFFSET('HvF table'!A$3:A$318,MATCH(E53165,'HvF table'!A$3:A$318,1)-1,0,2)),0)</f>
        <v>4.8971783835768962E-3</v>
      </c>
      <c r="E53165">
        <v>0.03</v>
      </c>
      <c r="G53165">
        <f ca="1">_xlfn.IFNA(FORECAST(E53165,OFFSET('HvF table'!E$3:E$319,MATCH(E53165,'HvF table'!D$3:D$319,1)-1,0,2),OFFSET('HvF table'!D$3:D$319,MATCH(E53165,'HvF table'!D$3:D$319,1)-1,0,2)),0)</f>
        <v>7.8266966850623777E-3</v>
      </c>
      <c r="H53165" t="str">
        <f t="shared" ca="1" si="2507"/>
        <v>B</v>
      </c>
      <c r="I53165">
        <f t="shared" ca="1" si="2505"/>
        <v>0</v>
      </c>
      <c r="J53165" t="s">
        <v>75</v>
      </c>
    </row>
    <row r="53166" spans="1:10" x14ac:dyDescent="0.25">
      <c r="A53166" s="65">
        <v>44074</v>
      </c>
      <c r="B53166" s="66">
        <v>0.625</v>
      </c>
      <c r="C53166" s="64">
        <f t="shared" si="2506"/>
        <v>44074.625</v>
      </c>
      <c r="D53166">
        <f ca="1">_xlfn.IFNA(FORECAST(E53166,OFFSET('HvF table'!B$3:B$318,MATCH(E53166,'HvF table'!A$3:A$318,1)-1,0,2),OFFSET('HvF table'!A$3:A$318,MATCH(E53166,'HvF table'!A$3:A$318,1)-1,0,2)),0)</f>
        <v>8.1619639726281615E-3</v>
      </c>
      <c r="E53166">
        <v>0.05</v>
      </c>
      <c r="G53166">
        <f ca="1">_xlfn.IFNA(FORECAST(E53166,OFFSET('HvF table'!E$3:E$319,MATCH(E53166,'HvF table'!D$3:D$319,1)-1,0,2),OFFSET('HvF table'!D$3:D$319,MATCH(E53166,'HvF table'!D$3:D$319,1)-1,0,2)),0)</f>
        <v>1.3044494475104038E-2</v>
      </c>
      <c r="H53166" t="str">
        <f t="shared" ca="1" si="2507"/>
        <v>B</v>
      </c>
      <c r="I53166">
        <f t="shared" ca="1" si="2505"/>
        <v>0</v>
      </c>
      <c r="J53166" t="s">
        <v>75</v>
      </c>
    </row>
    <row r="53167" spans="1:10" x14ac:dyDescent="0.25">
      <c r="A53167" s="65">
        <v>44074</v>
      </c>
      <c r="B53167" s="66">
        <v>0.62847222222222221</v>
      </c>
      <c r="C53167" s="64">
        <f t="shared" si="2506"/>
        <v>44074.628472222219</v>
      </c>
      <c r="D53167">
        <f ca="1">_xlfn.IFNA(FORECAST(E53167,OFFSET('HvF table'!B$3:B$318,MATCH(E53167,'HvF table'!A$3:A$318,1)-1,0,2),OFFSET('HvF table'!A$3:A$318,MATCH(E53167,'HvF table'!A$3:A$318,1)-1,0,2)),0)</f>
        <v>0</v>
      </c>
      <c r="E53167">
        <v>-0.01</v>
      </c>
      <c r="G53167">
        <f ca="1">_xlfn.IFNA(FORECAST(E53167,OFFSET('HvF table'!E$3:E$319,MATCH(E53167,'HvF table'!D$3:D$319,1)-1,0,2),OFFSET('HvF table'!D$3:D$319,MATCH(E53167,'HvF table'!D$3:D$319,1)-1,0,2)),0)</f>
        <v>0</v>
      </c>
      <c r="H53167" t="str">
        <f t="shared" ca="1" si="2507"/>
        <v>G</v>
      </c>
      <c r="I53167">
        <f t="shared" ca="1" si="2505"/>
        <v>0</v>
      </c>
      <c r="J53167" t="s">
        <v>75</v>
      </c>
    </row>
    <row r="53168" spans="1:10" x14ac:dyDescent="0.25">
      <c r="A53168" s="65">
        <v>44074</v>
      </c>
      <c r="B53168" s="66">
        <v>0.63194444444444442</v>
      </c>
      <c r="C53168" s="64">
        <f t="shared" si="2506"/>
        <v>44074.631944444445</v>
      </c>
      <c r="D53168">
        <f ca="1">_xlfn.IFNA(FORECAST(E53168,OFFSET('HvF table'!B$3:B$318,MATCH(E53168,'HvF table'!A$3:A$318,1)-1,0,2),OFFSET('HvF table'!A$3:A$318,MATCH(E53168,'HvF table'!A$3:A$318,1)-1,0,2)),0)</f>
        <v>0</v>
      </c>
      <c r="E53168">
        <v>-7.0000000000000007E-2</v>
      </c>
      <c r="G53168">
        <f ca="1">_xlfn.IFNA(FORECAST(E53168,OFFSET('HvF table'!E$3:E$319,MATCH(E53168,'HvF table'!D$3:D$319,1)-1,0,2),OFFSET('HvF table'!D$3:D$319,MATCH(E53168,'HvF table'!D$3:D$319,1)-1,0,2)),0)</f>
        <v>0</v>
      </c>
      <c r="H53168" t="str">
        <f t="shared" ca="1" si="2507"/>
        <v>G</v>
      </c>
      <c r="I53168">
        <f t="shared" ca="1" si="2505"/>
        <v>0</v>
      </c>
      <c r="J53168" t="s">
        <v>75</v>
      </c>
    </row>
    <row r="53169" spans="1:10" x14ac:dyDescent="0.25">
      <c r="A53169" s="65">
        <v>44074</v>
      </c>
      <c r="B53169" s="66">
        <v>0.63541666666666663</v>
      </c>
      <c r="C53169" s="64">
        <f t="shared" si="2506"/>
        <v>44074.635416666664</v>
      </c>
      <c r="D53169">
        <f ca="1">_xlfn.IFNA(FORECAST(E53169,OFFSET('HvF table'!B$3:B$318,MATCH(E53169,'HvF table'!A$3:A$318,1)-1,0,2),OFFSET('HvF table'!A$3:A$318,MATCH(E53169,'HvF table'!A$3:A$318,1)-1,0,2)),0)</f>
        <v>0</v>
      </c>
      <c r="E53169">
        <v>-0.06</v>
      </c>
      <c r="G53169">
        <f ca="1">_xlfn.IFNA(FORECAST(E53169,OFFSET('HvF table'!E$3:E$319,MATCH(E53169,'HvF table'!D$3:D$319,1)-1,0,2),OFFSET('HvF table'!D$3:D$319,MATCH(E53169,'HvF table'!D$3:D$319,1)-1,0,2)),0)</f>
        <v>0</v>
      </c>
      <c r="H53169" t="str">
        <f t="shared" ca="1" si="2507"/>
        <v>G</v>
      </c>
      <c r="I53169">
        <f t="shared" ca="1" si="2505"/>
        <v>0</v>
      </c>
      <c r="J53169" t="s">
        <v>75</v>
      </c>
    </row>
    <row r="53170" spans="1:10" x14ac:dyDescent="0.25">
      <c r="A53170" s="65">
        <v>44074</v>
      </c>
      <c r="B53170" s="66">
        <v>0.63888888888888895</v>
      </c>
      <c r="C53170" s="64">
        <f t="shared" si="2506"/>
        <v>44074.638888888891</v>
      </c>
      <c r="D53170">
        <f ca="1">_xlfn.IFNA(FORECAST(E53170,OFFSET('HvF table'!B$3:B$318,MATCH(E53170,'HvF table'!A$3:A$318,1)-1,0,2),OFFSET('HvF table'!A$3:A$318,MATCH(E53170,'HvF table'!A$3:A$318,1)-1,0,2)),0)</f>
        <v>0</v>
      </c>
      <c r="E53170">
        <v>-0.08</v>
      </c>
      <c r="G53170">
        <f ca="1">_xlfn.IFNA(FORECAST(E53170,OFFSET('HvF table'!E$3:E$319,MATCH(E53170,'HvF table'!D$3:D$319,1)-1,0,2),OFFSET('HvF table'!D$3:D$319,MATCH(E53170,'HvF table'!D$3:D$319,1)-1,0,2)),0)</f>
        <v>0</v>
      </c>
      <c r="H53170" t="str">
        <f t="shared" ca="1" si="2507"/>
        <v>G</v>
      </c>
      <c r="I53170">
        <f t="shared" ca="1" si="2505"/>
        <v>0</v>
      </c>
      <c r="J53170" t="s">
        <v>75</v>
      </c>
    </row>
    <row r="53171" spans="1:10" x14ac:dyDescent="0.25">
      <c r="A53171" s="65">
        <v>44074</v>
      </c>
      <c r="B53171" s="66">
        <v>0.64236111111111105</v>
      </c>
      <c r="C53171" s="64">
        <f t="shared" si="2506"/>
        <v>44074.642361111109</v>
      </c>
      <c r="D53171">
        <f ca="1">_xlfn.IFNA(FORECAST(E53171,OFFSET('HvF table'!B$3:B$318,MATCH(E53171,'HvF table'!A$3:A$318,1)-1,0,2),OFFSET('HvF table'!A$3:A$318,MATCH(E53171,'HvF table'!A$3:A$318,1)-1,0,2)),0)</f>
        <v>0</v>
      </c>
      <c r="E53171">
        <v>-0.08</v>
      </c>
      <c r="G53171">
        <f ca="1">_xlfn.IFNA(FORECAST(E53171,OFFSET('HvF table'!E$3:E$319,MATCH(E53171,'HvF table'!D$3:D$319,1)-1,0,2),OFFSET('HvF table'!D$3:D$319,MATCH(E53171,'HvF table'!D$3:D$319,1)-1,0,2)),0)</f>
        <v>0</v>
      </c>
      <c r="H53171" t="str">
        <f t="shared" ca="1" si="2507"/>
        <v>G</v>
      </c>
      <c r="I53171">
        <f t="shared" ca="1" si="2505"/>
        <v>0</v>
      </c>
      <c r="J53171" t="s">
        <v>75</v>
      </c>
    </row>
    <row r="53172" spans="1:10" x14ac:dyDescent="0.25">
      <c r="A53172" s="65">
        <v>44074</v>
      </c>
      <c r="B53172" s="66">
        <v>0.64583333333333337</v>
      </c>
      <c r="C53172" s="64">
        <f t="shared" si="2506"/>
        <v>44074.645833333336</v>
      </c>
      <c r="D53172">
        <f ca="1">_xlfn.IFNA(FORECAST(E53172,OFFSET('HvF table'!B$3:B$318,MATCH(E53172,'HvF table'!A$3:A$318,1)-1,0,2),OFFSET('HvF table'!A$3:A$318,MATCH(E53172,'HvF table'!A$3:A$318,1)-1,0,2)),0)</f>
        <v>0</v>
      </c>
      <c r="E53172">
        <v>-0.08</v>
      </c>
      <c r="G53172">
        <f ca="1">_xlfn.IFNA(FORECAST(E53172,OFFSET('HvF table'!E$3:E$319,MATCH(E53172,'HvF table'!D$3:D$319,1)-1,0,2),OFFSET('HvF table'!D$3:D$319,MATCH(E53172,'HvF table'!D$3:D$319,1)-1,0,2)),0)</f>
        <v>0</v>
      </c>
      <c r="H53172" t="str">
        <f t="shared" ca="1" si="2507"/>
        <v>G</v>
      </c>
      <c r="I53172">
        <f t="shared" ca="1" si="2505"/>
        <v>0</v>
      </c>
      <c r="J53172" t="s">
        <v>75</v>
      </c>
    </row>
    <row r="53173" spans="1:10" x14ac:dyDescent="0.25">
      <c r="A53173" s="65">
        <v>44074</v>
      </c>
      <c r="B53173" s="66">
        <v>0.64930555555555558</v>
      </c>
      <c r="C53173" s="64">
        <f t="shared" si="2506"/>
        <v>44074.649305555555</v>
      </c>
      <c r="D53173">
        <f ca="1">_xlfn.IFNA(FORECAST(E53173,OFFSET('HvF table'!B$3:B$318,MATCH(E53173,'HvF table'!A$3:A$318,1)-1,0,2),OFFSET('HvF table'!A$3:A$318,MATCH(E53173,'HvF table'!A$3:A$318,1)-1,0,2)),0)</f>
        <v>0</v>
      </c>
      <c r="E53173">
        <v>-0.08</v>
      </c>
      <c r="G53173">
        <f ca="1">_xlfn.IFNA(FORECAST(E53173,OFFSET('HvF table'!E$3:E$319,MATCH(E53173,'HvF table'!D$3:D$319,1)-1,0,2),OFFSET('HvF table'!D$3:D$319,MATCH(E53173,'HvF table'!D$3:D$319,1)-1,0,2)),0)</f>
        <v>0</v>
      </c>
      <c r="H53173" t="str">
        <f t="shared" ca="1" si="2507"/>
        <v>G</v>
      </c>
      <c r="I53173">
        <f t="shared" ca="1" si="2505"/>
        <v>0</v>
      </c>
      <c r="J53173" t="s">
        <v>75</v>
      </c>
    </row>
    <row r="53174" spans="1:10" x14ac:dyDescent="0.25">
      <c r="A53174" s="65">
        <v>44074</v>
      </c>
      <c r="B53174" s="66">
        <v>0.65277777777777779</v>
      </c>
      <c r="C53174" s="64">
        <f t="shared" si="2506"/>
        <v>44074.652777777781</v>
      </c>
      <c r="D53174">
        <f ca="1">_xlfn.IFNA(FORECAST(E53174,OFFSET('HvF table'!B$3:B$318,MATCH(E53174,'HvF table'!A$3:A$318,1)-1,0,2),OFFSET('HvF table'!A$3:A$318,MATCH(E53174,'HvF table'!A$3:A$318,1)-1,0,2)),0)</f>
        <v>0</v>
      </c>
      <c r="E53174">
        <v>-7.0000000000000007E-2</v>
      </c>
      <c r="G53174">
        <f ca="1">_xlfn.IFNA(FORECAST(E53174,OFFSET('HvF table'!E$3:E$319,MATCH(E53174,'HvF table'!D$3:D$319,1)-1,0,2),OFFSET('HvF table'!D$3:D$319,MATCH(E53174,'HvF table'!D$3:D$319,1)-1,0,2)),0)</f>
        <v>0</v>
      </c>
      <c r="H53174" t="str">
        <f t="shared" ca="1" si="2507"/>
        <v>G</v>
      </c>
      <c r="I53174">
        <f t="shared" ca="1" si="2505"/>
        <v>0</v>
      </c>
      <c r="J53174" t="s">
        <v>75</v>
      </c>
    </row>
    <row r="53175" spans="1:10" x14ac:dyDescent="0.25">
      <c r="A53175" s="65">
        <v>44074</v>
      </c>
      <c r="B53175" s="66">
        <v>0.65625</v>
      </c>
      <c r="C53175" s="64">
        <f t="shared" si="2506"/>
        <v>44074.65625</v>
      </c>
      <c r="D53175">
        <f ca="1">_xlfn.IFNA(FORECAST(E53175,OFFSET('HvF table'!B$3:B$318,MATCH(E53175,'HvF table'!A$3:A$318,1)-1,0,2),OFFSET('HvF table'!A$3:A$318,MATCH(E53175,'HvF table'!A$3:A$318,1)-1,0,2)),0)</f>
        <v>0</v>
      </c>
      <c r="E53175">
        <v>-0.08</v>
      </c>
      <c r="G53175">
        <f ca="1">_xlfn.IFNA(FORECAST(E53175,OFFSET('HvF table'!E$3:E$319,MATCH(E53175,'HvF table'!D$3:D$319,1)-1,0,2),OFFSET('HvF table'!D$3:D$319,MATCH(E53175,'HvF table'!D$3:D$319,1)-1,0,2)),0)</f>
        <v>0</v>
      </c>
      <c r="H53175" t="str">
        <f t="shared" ca="1" si="2507"/>
        <v>G</v>
      </c>
      <c r="I53175">
        <f t="shared" ca="1" si="2505"/>
        <v>0</v>
      </c>
      <c r="J53175" t="s">
        <v>75</v>
      </c>
    </row>
    <row r="53176" spans="1:10" x14ac:dyDescent="0.25">
      <c r="A53176" s="65">
        <v>44074</v>
      </c>
      <c r="B53176" s="66">
        <v>0.65972222222222221</v>
      </c>
      <c r="C53176" s="64">
        <f t="shared" si="2506"/>
        <v>44074.659722222219</v>
      </c>
      <c r="D53176">
        <f ca="1">_xlfn.IFNA(FORECAST(E53176,OFFSET('HvF table'!B$3:B$318,MATCH(E53176,'HvF table'!A$3:A$318,1)-1,0,2),OFFSET('HvF table'!A$3:A$318,MATCH(E53176,'HvF table'!A$3:A$318,1)-1,0,2)),0)</f>
        <v>0</v>
      </c>
      <c r="E53176">
        <v>-0.09</v>
      </c>
      <c r="G53176">
        <f ca="1">_xlfn.IFNA(FORECAST(E53176,OFFSET('HvF table'!E$3:E$319,MATCH(E53176,'HvF table'!D$3:D$319,1)-1,0,2),OFFSET('HvF table'!D$3:D$319,MATCH(E53176,'HvF table'!D$3:D$319,1)-1,0,2)),0)</f>
        <v>0</v>
      </c>
      <c r="H53176" t="str">
        <f t="shared" ca="1" si="2507"/>
        <v>G</v>
      </c>
      <c r="I53176">
        <f t="shared" ca="1" si="2505"/>
        <v>0</v>
      </c>
      <c r="J53176" t="s">
        <v>75</v>
      </c>
    </row>
    <row r="53177" spans="1:10" x14ac:dyDescent="0.25">
      <c r="A53177" s="65">
        <v>44074</v>
      </c>
      <c r="B53177" s="66">
        <v>0.66319444444444442</v>
      </c>
      <c r="C53177" s="64">
        <f t="shared" si="2506"/>
        <v>44074.663194444445</v>
      </c>
      <c r="D53177">
        <f ca="1">_xlfn.IFNA(FORECAST(E53177,OFFSET('HvF table'!B$3:B$318,MATCH(E53177,'HvF table'!A$3:A$318,1)-1,0,2),OFFSET('HvF table'!A$3:A$318,MATCH(E53177,'HvF table'!A$3:A$318,1)-1,0,2)),0)</f>
        <v>0</v>
      </c>
      <c r="E53177">
        <v>-7.0000000000000007E-2</v>
      </c>
      <c r="G53177">
        <f ca="1">_xlfn.IFNA(FORECAST(E53177,OFFSET('HvF table'!E$3:E$319,MATCH(E53177,'HvF table'!D$3:D$319,1)-1,0,2),OFFSET('HvF table'!D$3:D$319,MATCH(E53177,'HvF table'!D$3:D$319,1)-1,0,2)),0)</f>
        <v>0</v>
      </c>
      <c r="H53177" t="str">
        <f t="shared" ca="1" si="2507"/>
        <v>G</v>
      </c>
      <c r="I53177">
        <f t="shared" ca="1" si="2505"/>
        <v>0</v>
      </c>
      <c r="J53177" t="s">
        <v>75</v>
      </c>
    </row>
    <row r="53178" spans="1:10" x14ac:dyDescent="0.25">
      <c r="A53178" s="65">
        <v>44074</v>
      </c>
      <c r="B53178" s="66">
        <v>0.66666666666666663</v>
      </c>
      <c r="C53178" s="64">
        <f t="shared" si="2506"/>
        <v>44074.666666666664</v>
      </c>
      <c r="D53178">
        <f ca="1">_xlfn.IFNA(FORECAST(E53178,OFFSET('HvF table'!B$3:B$318,MATCH(E53178,'HvF table'!A$3:A$318,1)-1,0,2),OFFSET('HvF table'!A$3:A$318,MATCH(E53178,'HvF table'!A$3:A$318,1)-1,0,2)),0)</f>
        <v>0</v>
      </c>
      <c r="E53178">
        <v>-0.09</v>
      </c>
      <c r="G53178">
        <f ca="1">_xlfn.IFNA(FORECAST(E53178,OFFSET('HvF table'!E$3:E$319,MATCH(E53178,'HvF table'!D$3:D$319,1)-1,0,2),OFFSET('HvF table'!D$3:D$319,MATCH(E53178,'HvF table'!D$3:D$319,1)-1,0,2)),0)</f>
        <v>0</v>
      </c>
      <c r="H53178" t="str">
        <f t="shared" ca="1" si="2507"/>
        <v>G</v>
      </c>
      <c r="I53178">
        <f t="shared" ca="1" si="2505"/>
        <v>0</v>
      </c>
      <c r="J53178" t="s">
        <v>75</v>
      </c>
    </row>
    <row r="53179" spans="1:10" x14ac:dyDescent="0.25">
      <c r="A53179" s="65">
        <v>44074</v>
      </c>
      <c r="B53179" s="66">
        <v>0.67013888888888884</v>
      </c>
      <c r="C53179" s="64">
        <f t="shared" si="2506"/>
        <v>44074.670138888891</v>
      </c>
      <c r="D53179">
        <f ca="1">_xlfn.IFNA(FORECAST(E53179,OFFSET('HvF table'!B$3:B$318,MATCH(E53179,'HvF table'!A$3:A$318,1)-1,0,2),OFFSET('HvF table'!A$3:A$318,MATCH(E53179,'HvF table'!A$3:A$318,1)-1,0,2)),0)</f>
        <v>0</v>
      </c>
      <c r="E53179">
        <v>-0.08</v>
      </c>
      <c r="G53179">
        <f ca="1">_xlfn.IFNA(FORECAST(E53179,OFFSET('HvF table'!E$3:E$319,MATCH(E53179,'HvF table'!D$3:D$319,1)-1,0,2),OFFSET('HvF table'!D$3:D$319,MATCH(E53179,'HvF table'!D$3:D$319,1)-1,0,2)),0)</f>
        <v>0</v>
      </c>
      <c r="H53179" t="str">
        <f t="shared" ca="1" si="2507"/>
        <v>G</v>
      </c>
      <c r="I53179">
        <f t="shared" ca="1" si="2505"/>
        <v>0</v>
      </c>
      <c r="J53179" t="s">
        <v>75</v>
      </c>
    </row>
    <row r="53180" spans="1:10" x14ac:dyDescent="0.25">
      <c r="A53180" s="65">
        <v>44074</v>
      </c>
      <c r="B53180" s="66">
        <v>0.67361111111111116</v>
      </c>
      <c r="C53180" s="64">
        <f t="shared" si="2506"/>
        <v>44074.673611111109</v>
      </c>
      <c r="D53180">
        <f ca="1">_xlfn.IFNA(FORECAST(E53180,OFFSET('HvF table'!B$3:B$318,MATCH(E53180,'HvF table'!A$3:A$318,1)-1,0,2),OFFSET('HvF table'!A$3:A$318,MATCH(E53180,'HvF table'!A$3:A$318,1)-1,0,2)),0)</f>
        <v>0</v>
      </c>
      <c r="E53180">
        <v>-0.09</v>
      </c>
      <c r="G53180">
        <f ca="1">_xlfn.IFNA(FORECAST(E53180,OFFSET('HvF table'!E$3:E$319,MATCH(E53180,'HvF table'!D$3:D$319,1)-1,0,2),OFFSET('HvF table'!D$3:D$319,MATCH(E53180,'HvF table'!D$3:D$319,1)-1,0,2)),0)</f>
        <v>0</v>
      </c>
      <c r="H53180" t="str">
        <f t="shared" ca="1" si="2507"/>
        <v>G</v>
      </c>
      <c r="I53180">
        <f t="shared" ca="1" si="2505"/>
        <v>0</v>
      </c>
      <c r="J53180" t="s">
        <v>75</v>
      </c>
    </row>
    <row r="53181" spans="1:10" x14ac:dyDescent="0.25">
      <c r="A53181" s="65">
        <v>44074</v>
      </c>
      <c r="B53181" s="66">
        <v>0.67708333333333337</v>
      </c>
      <c r="C53181" s="64">
        <f t="shared" si="2506"/>
        <v>44074.677083333336</v>
      </c>
      <c r="D53181">
        <f ca="1">_xlfn.IFNA(FORECAST(E53181,OFFSET('HvF table'!B$3:B$318,MATCH(E53181,'HvF table'!A$3:A$318,1)-1,0,2),OFFSET('HvF table'!A$3:A$318,MATCH(E53181,'HvF table'!A$3:A$318,1)-1,0,2)),0)</f>
        <v>0</v>
      </c>
      <c r="E53181">
        <v>-0.08</v>
      </c>
      <c r="G53181">
        <f ca="1">_xlfn.IFNA(FORECAST(E53181,OFFSET('HvF table'!E$3:E$319,MATCH(E53181,'HvF table'!D$3:D$319,1)-1,0,2),OFFSET('HvF table'!D$3:D$319,MATCH(E53181,'HvF table'!D$3:D$319,1)-1,0,2)),0)</f>
        <v>0</v>
      </c>
      <c r="H53181" t="str">
        <f t="shared" ca="1" si="2507"/>
        <v>G</v>
      </c>
      <c r="I53181">
        <f t="shared" ca="1" si="2505"/>
        <v>0</v>
      </c>
      <c r="J53181" t="s">
        <v>75</v>
      </c>
    </row>
    <row r="53182" spans="1:10" x14ac:dyDescent="0.25">
      <c r="A53182" s="65">
        <v>44074</v>
      </c>
      <c r="B53182" s="66">
        <v>0.68055555555555547</v>
      </c>
      <c r="C53182" s="64">
        <f t="shared" si="2506"/>
        <v>44074.680555555555</v>
      </c>
      <c r="D53182">
        <f ca="1">_xlfn.IFNA(FORECAST(E53182,OFFSET('HvF table'!B$3:B$318,MATCH(E53182,'HvF table'!A$3:A$318,1)-1,0,2),OFFSET('HvF table'!A$3:A$318,MATCH(E53182,'HvF table'!A$3:A$318,1)-1,0,2)),0)</f>
        <v>0</v>
      </c>
      <c r="E53182">
        <v>-0.09</v>
      </c>
      <c r="G53182">
        <f ca="1">_xlfn.IFNA(FORECAST(E53182,OFFSET('HvF table'!E$3:E$319,MATCH(E53182,'HvF table'!D$3:D$319,1)-1,0,2),OFFSET('HvF table'!D$3:D$319,MATCH(E53182,'HvF table'!D$3:D$319,1)-1,0,2)),0)</f>
        <v>0</v>
      </c>
      <c r="H53182" t="str">
        <f t="shared" ca="1" si="2507"/>
        <v>G</v>
      </c>
      <c r="I53182">
        <f t="shared" ca="1" si="2505"/>
        <v>0</v>
      </c>
      <c r="J53182" t="s">
        <v>75</v>
      </c>
    </row>
    <row r="53183" spans="1:10" x14ac:dyDescent="0.25">
      <c r="A53183" s="65">
        <v>44074</v>
      </c>
      <c r="B53183" s="66">
        <v>0.68402777777777779</v>
      </c>
      <c r="C53183" s="64">
        <f t="shared" si="2506"/>
        <v>44074.684027777781</v>
      </c>
      <c r="D53183">
        <f ca="1">_xlfn.IFNA(FORECAST(E53183,OFFSET('HvF table'!B$3:B$318,MATCH(E53183,'HvF table'!A$3:A$318,1)-1,0,2),OFFSET('HvF table'!A$3:A$318,MATCH(E53183,'HvF table'!A$3:A$318,1)-1,0,2)),0)</f>
        <v>0</v>
      </c>
      <c r="E53183">
        <v>-0.08</v>
      </c>
      <c r="G53183">
        <f ca="1">_xlfn.IFNA(FORECAST(E53183,OFFSET('HvF table'!E$3:E$319,MATCH(E53183,'HvF table'!D$3:D$319,1)-1,0,2),OFFSET('HvF table'!D$3:D$319,MATCH(E53183,'HvF table'!D$3:D$319,1)-1,0,2)),0)</f>
        <v>0</v>
      </c>
      <c r="H53183" t="str">
        <f t="shared" ca="1" si="2507"/>
        <v>G</v>
      </c>
      <c r="I53183">
        <f t="shared" ca="1" si="2505"/>
        <v>0</v>
      </c>
      <c r="J53183" t="s">
        <v>75</v>
      </c>
    </row>
    <row r="53184" spans="1:10" x14ac:dyDescent="0.25">
      <c r="A53184" s="65">
        <v>44074</v>
      </c>
      <c r="B53184" s="66">
        <v>0.6875</v>
      </c>
      <c r="C53184" s="64">
        <f t="shared" si="2506"/>
        <v>44074.6875</v>
      </c>
      <c r="D53184">
        <f ca="1">_xlfn.IFNA(FORECAST(E53184,OFFSET('HvF table'!B$3:B$318,MATCH(E53184,'HvF table'!A$3:A$318,1)-1,0,2),OFFSET('HvF table'!A$3:A$318,MATCH(E53184,'HvF table'!A$3:A$318,1)-1,0,2)),0)</f>
        <v>0</v>
      </c>
      <c r="E53184">
        <v>-0.08</v>
      </c>
      <c r="G53184">
        <f ca="1">_xlfn.IFNA(FORECAST(E53184,OFFSET('HvF table'!E$3:E$319,MATCH(E53184,'HvF table'!D$3:D$319,1)-1,0,2),OFFSET('HvF table'!D$3:D$319,MATCH(E53184,'HvF table'!D$3:D$319,1)-1,0,2)),0)</f>
        <v>0</v>
      </c>
      <c r="H53184" t="str">
        <f t="shared" ca="1" si="2507"/>
        <v>G</v>
      </c>
      <c r="I53184">
        <f t="shared" ca="1" si="2505"/>
        <v>0</v>
      </c>
      <c r="J53184" t="s">
        <v>75</v>
      </c>
    </row>
    <row r="53185" spans="1:10" x14ac:dyDescent="0.25">
      <c r="A53185" s="65">
        <v>44074</v>
      </c>
      <c r="B53185" s="66">
        <v>0.69097222222222221</v>
      </c>
      <c r="C53185" s="64">
        <f t="shared" si="2506"/>
        <v>44074.690972222219</v>
      </c>
      <c r="D53185">
        <f ca="1">_xlfn.IFNA(FORECAST(E53185,OFFSET('HvF table'!B$3:B$318,MATCH(E53185,'HvF table'!A$3:A$318,1)-1,0,2),OFFSET('HvF table'!A$3:A$318,MATCH(E53185,'HvF table'!A$3:A$318,1)-1,0,2)),0)</f>
        <v>0</v>
      </c>
      <c r="E53185">
        <v>-7.0000000000000007E-2</v>
      </c>
      <c r="G53185">
        <f ca="1">_xlfn.IFNA(FORECAST(E53185,OFFSET('HvF table'!E$3:E$319,MATCH(E53185,'HvF table'!D$3:D$319,1)-1,0,2),OFFSET('HvF table'!D$3:D$319,MATCH(E53185,'HvF table'!D$3:D$319,1)-1,0,2)),0)</f>
        <v>0</v>
      </c>
      <c r="H53185" t="str">
        <f t="shared" ca="1" si="2507"/>
        <v>G</v>
      </c>
      <c r="I53185">
        <f t="shared" ca="1" si="2505"/>
        <v>0</v>
      </c>
      <c r="J53185" t="s">
        <v>75</v>
      </c>
    </row>
    <row r="53186" spans="1:10" x14ac:dyDescent="0.25">
      <c r="A53186" s="65">
        <v>44074</v>
      </c>
      <c r="B53186" s="66">
        <v>0.69444444444444453</v>
      </c>
      <c r="C53186" s="64">
        <f t="shared" si="2506"/>
        <v>44074.694444444445</v>
      </c>
      <c r="D53186">
        <f ca="1">_xlfn.IFNA(FORECAST(E53186,OFFSET('HvF table'!B$3:B$318,MATCH(E53186,'HvF table'!A$3:A$318,1)-1,0,2),OFFSET('HvF table'!A$3:A$318,MATCH(E53186,'HvF table'!A$3:A$318,1)-1,0,2)),0)</f>
        <v>0</v>
      </c>
      <c r="E53186">
        <v>-0.09</v>
      </c>
      <c r="G53186">
        <f ca="1">_xlfn.IFNA(FORECAST(E53186,OFFSET('HvF table'!E$3:E$319,MATCH(E53186,'HvF table'!D$3:D$319,1)-1,0,2),OFFSET('HvF table'!D$3:D$319,MATCH(E53186,'HvF table'!D$3:D$319,1)-1,0,2)),0)</f>
        <v>0</v>
      </c>
      <c r="H53186" t="str">
        <f t="shared" ca="1" si="2507"/>
        <v>G</v>
      </c>
      <c r="I53186">
        <f t="shared" ref="I53186:I53249" ca="1" si="2508">IF(H53186="G",G53186,IF(H53186="B",0))</f>
        <v>0</v>
      </c>
      <c r="J53186" t="s">
        <v>75</v>
      </c>
    </row>
    <row r="53187" spans="1:10" x14ac:dyDescent="0.25">
      <c r="A53187" s="65">
        <v>44074</v>
      </c>
      <c r="B53187" s="66">
        <v>0.69791666666666663</v>
      </c>
      <c r="C53187" s="64">
        <f t="shared" si="2506"/>
        <v>44074.697916666664</v>
      </c>
      <c r="D53187">
        <f ca="1">_xlfn.IFNA(FORECAST(E53187,OFFSET('HvF table'!B$3:B$318,MATCH(E53187,'HvF table'!A$3:A$318,1)-1,0,2),OFFSET('HvF table'!A$3:A$318,MATCH(E53187,'HvF table'!A$3:A$318,1)-1,0,2)),0)</f>
        <v>0</v>
      </c>
      <c r="E53187">
        <v>-0.09</v>
      </c>
      <c r="G53187">
        <f ca="1">_xlfn.IFNA(FORECAST(E53187,OFFSET('HvF table'!E$3:E$319,MATCH(E53187,'HvF table'!D$3:D$319,1)-1,0,2),OFFSET('HvF table'!D$3:D$319,MATCH(E53187,'HvF table'!D$3:D$319,1)-1,0,2)),0)</f>
        <v>0</v>
      </c>
      <c r="H53187" t="str">
        <f t="shared" ca="1" si="2507"/>
        <v>G</v>
      </c>
      <c r="I53187">
        <f t="shared" ca="1" si="2508"/>
        <v>0</v>
      </c>
      <c r="J53187" t="s">
        <v>75</v>
      </c>
    </row>
    <row r="53188" spans="1:10" x14ac:dyDescent="0.25">
      <c r="A53188" s="65">
        <v>44074</v>
      </c>
      <c r="B53188" s="66">
        <v>0.70138888888888884</v>
      </c>
      <c r="C53188" s="64">
        <f t="shared" si="2506"/>
        <v>44074.701388888891</v>
      </c>
      <c r="D53188">
        <f ca="1">_xlfn.IFNA(FORECAST(E53188,OFFSET('HvF table'!B$3:B$318,MATCH(E53188,'HvF table'!A$3:A$318,1)-1,0,2),OFFSET('HvF table'!A$3:A$318,MATCH(E53188,'HvF table'!A$3:A$318,1)-1,0,2)),0)</f>
        <v>0</v>
      </c>
      <c r="E53188">
        <v>-0.08</v>
      </c>
      <c r="G53188">
        <f ca="1">_xlfn.IFNA(FORECAST(E53188,OFFSET('HvF table'!E$3:E$319,MATCH(E53188,'HvF table'!D$3:D$319,1)-1,0,2),OFFSET('HvF table'!D$3:D$319,MATCH(E53188,'HvF table'!D$3:D$319,1)-1,0,2)),0)</f>
        <v>0</v>
      </c>
      <c r="H53188" t="str">
        <f t="shared" ca="1" si="2507"/>
        <v>G</v>
      </c>
      <c r="I53188">
        <f t="shared" ca="1" si="2508"/>
        <v>0</v>
      </c>
      <c r="J53188" t="s">
        <v>75</v>
      </c>
    </row>
    <row r="53189" spans="1:10" x14ac:dyDescent="0.25">
      <c r="A53189" s="65">
        <v>44074</v>
      </c>
      <c r="B53189" s="66">
        <v>0.70486111111111116</v>
      </c>
      <c r="C53189" s="64">
        <f t="shared" si="2506"/>
        <v>44074.704861111109</v>
      </c>
      <c r="D53189">
        <f ca="1">_xlfn.IFNA(FORECAST(E53189,OFFSET('HvF table'!B$3:B$318,MATCH(E53189,'HvF table'!A$3:A$318,1)-1,0,2),OFFSET('HvF table'!A$3:A$318,MATCH(E53189,'HvF table'!A$3:A$318,1)-1,0,2)),0)</f>
        <v>0</v>
      </c>
      <c r="E53189">
        <v>-0.09</v>
      </c>
      <c r="G53189">
        <f ca="1">_xlfn.IFNA(FORECAST(E53189,OFFSET('HvF table'!E$3:E$319,MATCH(E53189,'HvF table'!D$3:D$319,1)-1,0,2),OFFSET('HvF table'!D$3:D$319,MATCH(E53189,'HvF table'!D$3:D$319,1)-1,0,2)),0)</f>
        <v>0</v>
      </c>
      <c r="H53189" t="str">
        <f t="shared" ca="1" si="2507"/>
        <v>G</v>
      </c>
      <c r="I53189">
        <f t="shared" ca="1" si="2508"/>
        <v>0</v>
      </c>
      <c r="J53189" t="s">
        <v>75</v>
      </c>
    </row>
    <row r="53190" spans="1:10" x14ac:dyDescent="0.25">
      <c r="A53190" s="65">
        <v>44074</v>
      </c>
      <c r="B53190" s="66">
        <v>0.70833333333333337</v>
      </c>
      <c r="C53190" s="64">
        <f t="shared" si="2506"/>
        <v>44074.708333333336</v>
      </c>
      <c r="D53190">
        <f ca="1">_xlfn.IFNA(FORECAST(E53190,OFFSET('HvF table'!B$3:B$318,MATCH(E53190,'HvF table'!A$3:A$318,1)-1,0,2),OFFSET('HvF table'!A$3:A$318,MATCH(E53190,'HvF table'!A$3:A$318,1)-1,0,2)),0)</f>
        <v>0</v>
      </c>
      <c r="E53190">
        <v>-0.08</v>
      </c>
      <c r="G53190">
        <f ca="1">_xlfn.IFNA(FORECAST(E53190,OFFSET('HvF table'!E$3:E$319,MATCH(E53190,'HvF table'!D$3:D$319,1)-1,0,2),OFFSET('HvF table'!D$3:D$319,MATCH(E53190,'HvF table'!D$3:D$319,1)-1,0,2)),0)</f>
        <v>0</v>
      </c>
      <c r="H53190" t="str">
        <f t="shared" ca="1" si="2507"/>
        <v>G</v>
      </c>
      <c r="I53190">
        <f t="shared" ca="1" si="2508"/>
        <v>0</v>
      </c>
      <c r="J53190" t="s">
        <v>75</v>
      </c>
    </row>
    <row r="53191" spans="1:10" x14ac:dyDescent="0.25">
      <c r="A53191" s="65">
        <v>44074</v>
      </c>
      <c r="B53191" s="66">
        <v>0.71180555555555547</v>
      </c>
      <c r="C53191" s="64">
        <f t="shared" si="2506"/>
        <v>44074.711805555555</v>
      </c>
      <c r="D53191">
        <f ca="1">_xlfn.IFNA(FORECAST(E53191,OFFSET('HvF table'!B$3:B$318,MATCH(E53191,'HvF table'!A$3:A$318,1)-1,0,2),OFFSET('HvF table'!A$3:A$318,MATCH(E53191,'HvF table'!A$3:A$318,1)-1,0,2)),0)</f>
        <v>0</v>
      </c>
      <c r="E53191">
        <v>-0.1</v>
      </c>
      <c r="G53191">
        <f ca="1">_xlfn.IFNA(FORECAST(E53191,OFFSET('HvF table'!E$3:E$319,MATCH(E53191,'HvF table'!D$3:D$319,1)-1,0,2),OFFSET('HvF table'!D$3:D$319,MATCH(E53191,'HvF table'!D$3:D$319,1)-1,0,2)),0)</f>
        <v>0</v>
      </c>
      <c r="H53191" t="str">
        <f t="shared" ca="1" si="2507"/>
        <v>G</v>
      </c>
      <c r="I53191">
        <f t="shared" ca="1" si="2508"/>
        <v>0</v>
      </c>
      <c r="J53191" t="s">
        <v>75</v>
      </c>
    </row>
    <row r="53192" spans="1:10" x14ac:dyDescent="0.25">
      <c r="A53192" s="65">
        <v>44074</v>
      </c>
      <c r="B53192" s="66">
        <v>0.71527777777777779</v>
      </c>
      <c r="C53192" s="64">
        <f t="shared" si="2506"/>
        <v>44074.715277777781</v>
      </c>
      <c r="D53192">
        <f ca="1">_xlfn.IFNA(FORECAST(E53192,OFFSET('HvF table'!B$3:B$318,MATCH(E53192,'HvF table'!A$3:A$318,1)-1,0,2),OFFSET('HvF table'!A$3:A$318,MATCH(E53192,'HvF table'!A$3:A$318,1)-1,0,2)),0)</f>
        <v>0</v>
      </c>
      <c r="E53192">
        <v>-0.09</v>
      </c>
      <c r="G53192">
        <f ca="1">_xlfn.IFNA(FORECAST(E53192,OFFSET('HvF table'!E$3:E$319,MATCH(E53192,'HvF table'!D$3:D$319,1)-1,0,2),OFFSET('HvF table'!D$3:D$319,MATCH(E53192,'HvF table'!D$3:D$319,1)-1,0,2)),0)</f>
        <v>0</v>
      </c>
      <c r="H53192" t="str">
        <f t="shared" ca="1" si="2507"/>
        <v>G</v>
      </c>
      <c r="I53192">
        <f t="shared" ca="1" si="2508"/>
        <v>0</v>
      </c>
      <c r="J53192" t="s">
        <v>75</v>
      </c>
    </row>
    <row r="53193" spans="1:10" x14ac:dyDescent="0.25">
      <c r="A53193" s="65">
        <v>44074</v>
      </c>
      <c r="B53193" s="66">
        <v>0.71875</v>
      </c>
      <c r="C53193" s="64">
        <f t="shared" si="2506"/>
        <v>44074.71875</v>
      </c>
      <c r="D53193">
        <f ca="1">_xlfn.IFNA(FORECAST(E53193,OFFSET('HvF table'!B$3:B$318,MATCH(E53193,'HvF table'!A$3:A$318,1)-1,0,2),OFFSET('HvF table'!A$3:A$318,MATCH(E53193,'HvF table'!A$3:A$318,1)-1,0,2)),0)</f>
        <v>0</v>
      </c>
      <c r="E53193">
        <v>-0.1</v>
      </c>
      <c r="G53193">
        <f ca="1">_xlfn.IFNA(FORECAST(E53193,OFFSET('HvF table'!E$3:E$319,MATCH(E53193,'HvF table'!D$3:D$319,1)-1,0,2),OFFSET('HvF table'!D$3:D$319,MATCH(E53193,'HvF table'!D$3:D$319,1)-1,0,2)),0)</f>
        <v>0</v>
      </c>
      <c r="H53193" t="str">
        <f t="shared" ca="1" si="2507"/>
        <v>G</v>
      </c>
      <c r="I53193">
        <f t="shared" ca="1" si="2508"/>
        <v>0</v>
      </c>
      <c r="J53193" t="s">
        <v>75</v>
      </c>
    </row>
    <row r="53194" spans="1:10" x14ac:dyDescent="0.25">
      <c r="A53194" s="65">
        <v>44074</v>
      </c>
      <c r="B53194" s="66">
        <v>0.72222222222222221</v>
      </c>
      <c r="C53194" s="64">
        <f t="shared" si="2506"/>
        <v>44074.722222222219</v>
      </c>
      <c r="D53194">
        <f ca="1">_xlfn.IFNA(FORECAST(E53194,OFFSET('HvF table'!B$3:B$318,MATCH(E53194,'HvF table'!A$3:A$318,1)-1,0,2),OFFSET('HvF table'!A$3:A$318,MATCH(E53194,'HvF table'!A$3:A$318,1)-1,0,2)),0)</f>
        <v>0</v>
      </c>
      <c r="E53194">
        <v>-0.09</v>
      </c>
      <c r="G53194">
        <f ca="1">_xlfn.IFNA(FORECAST(E53194,OFFSET('HvF table'!E$3:E$319,MATCH(E53194,'HvF table'!D$3:D$319,1)-1,0,2),OFFSET('HvF table'!D$3:D$319,MATCH(E53194,'HvF table'!D$3:D$319,1)-1,0,2)),0)</f>
        <v>0</v>
      </c>
      <c r="H53194" t="str">
        <f t="shared" ca="1" si="2507"/>
        <v>G</v>
      </c>
      <c r="I53194">
        <f t="shared" ca="1" si="2508"/>
        <v>0</v>
      </c>
      <c r="J53194" t="s">
        <v>75</v>
      </c>
    </row>
    <row r="53195" spans="1:10" x14ac:dyDescent="0.25">
      <c r="A53195" s="65">
        <v>44074</v>
      </c>
      <c r="B53195" s="66">
        <v>0.72569444444444453</v>
      </c>
      <c r="C53195" s="64">
        <f t="shared" si="2506"/>
        <v>44074.725694444445</v>
      </c>
      <c r="D53195">
        <f ca="1">_xlfn.IFNA(FORECAST(E53195,OFFSET('HvF table'!B$3:B$318,MATCH(E53195,'HvF table'!A$3:A$318,1)-1,0,2),OFFSET('HvF table'!A$3:A$318,MATCH(E53195,'HvF table'!A$3:A$318,1)-1,0,2)),0)</f>
        <v>0</v>
      </c>
      <c r="E53195">
        <v>-0.09</v>
      </c>
      <c r="G53195">
        <f ca="1">_xlfn.IFNA(FORECAST(E53195,OFFSET('HvF table'!E$3:E$319,MATCH(E53195,'HvF table'!D$3:D$319,1)-1,0,2),OFFSET('HvF table'!D$3:D$319,MATCH(E53195,'HvF table'!D$3:D$319,1)-1,0,2)),0)</f>
        <v>0</v>
      </c>
      <c r="H53195" t="str">
        <f t="shared" ca="1" si="2507"/>
        <v>G</v>
      </c>
      <c r="I53195">
        <f t="shared" ca="1" si="2508"/>
        <v>0</v>
      </c>
      <c r="J53195" t="s">
        <v>75</v>
      </c>
    </row>
    <row r="53196" spans="1:10" x14ac:dyDescent="0.25">
      <c r="A53196" s="65">
        <v>44074</v>
      </c>
      <c r="B53196" s="66">
        <v>0.72916666666666663</v>
      </c>
      <c r="C53196" s="64">
        <f t="shared" si="2506"/>
        <v>44074.729166666664</v>
      </c>
      <c r="D53196">
        <f ca="1">_xlfn.IFNA(FORECAST(E53196,OFFSET('HvF table'!B$3:B$318,MATCH(E53196,'HvF table'!A$3:A$318,1)-1,0,2),OFFSET('HvF table'!A$3:A$318,MATCH(E53196,'HvF table'!A$3:A$318,1)-1,0,2)),0)</f>
        <v>0</v>
      </c>
      <c r="E53196">
        <v>-0.11</v>
      </c>
      <c r="G53196">
        <f ca="1">_xlfn.IFNA(FORECAST(E53196,OFFSET('HvF table'!E$3:E$319,MATCH(E53196,'HvF table'!D$3:D$319,1)-1,0,2),OFFSET('HvF table'!D$3:D$319,MATCH(E53196,'HvF table'!D$3:D$319,1)-1,0,2)),0)</f>
        <v>0</v>
      </c>
      <c r="H53196" t="str">
        <f t="shared" ca="1" si="2507"/>
        <v>G</v>
      </c>
      <c r="I53196">
        <f t="shared" ca="1" si="2508"/>
        <v>0</v>
      </c>
      <c r="J53196" t="s">
        <v>75</v>
      </c>
    </row>
    <row r="53197" spans="1:10" x14ac:dyDescent="0.25">
      <c r="A53197" s="65">
        <v>44074</v>
      </c>
      <c r="B53197" s="66">
        <v>0.73263888888888884</v>
      </c>
      <c r="C53197" s="64">
        <f t="shared" si="2506"/>
        <v>44074.732638888891</v>
      </c>
      <c r="D53197">
        <f ca="1">_xlfn.IFNA(FORECAST(E53197,OFFSET('HvF table'!B$3:B$318,MATCH(E53197,'HvF table'!A$3:A$318,1)-1,0,2),OFFSET('HvF table'!A$3:A$318,MATCH(E53197,'HvF table'!A$3:A$318,1)-1,0,2)),0)</f>
        <v>0</v>
      </c>
      <c r="E53197">
        <v>-0.1</v>
      </c>
      <c r="G53197">
        <f ca="1">_xlfn.IFNA(FORECAST(E53197,OFFSET('HvF table'!E$3:E$319,MATCH(E53197,'HvF table'!D$3:D$319,1)-1,0,2),OFFSET('HvF table'!D$3:D$319,MATCH(E53197,'HvF table'!D$3:D$319,1)-1,0,2)),0)</f>
        <v>0</v>
      </c>
      <c r="H53197" t="str">
        <f t="shared" ca="1" si="2507"/>
        <v>G</v>
      </c>
      <c r="I53197">
        <f t="shared" ca="1" si="2508"/>
        <v>0</v>
      </c>
      <c r="J53197" t="s">
        <v>75</v>
      </c>
    </row>
    <row r="53198" spans="1:10" x14ac:dyDescent="0.25">
      <c r="A53198" s="65">
        <v>44074</v>
      </c>
      <c r="B53198" s="66">
        <v>0.73611111111111116</v>
      </c>
      <c r="C53198" s="64">
        <f t="shared" si="2506"/>
        <v>44074.736111111109</v>
      </c>
      <c r="D53198">
        <f ca="1">_xlfn.IFNA(FORECAST(E53198,OFFSET('HvF table'!B$3:B$318,MATCH(E53198,'HvF table'!A$3:A$318,1)-1,0,2),OFFSET('HvF table'!A$3:A$318,MATCH(E53198,'HvF table'!A$3:A$318,1)-1,0,2)),0)</f>
        <v>0</v>
      </c>
      <c r="E53198">
        <v>-0.09</v>
      </c>
      <c r="G53198">
        <f ca="1">_xlfn.IFNA(FORECAST(E53198,OFFSET('HvF table'!E$3:E$319,MATCH(E53198,'HvF table'!D$3:D$319,1)-1,0,2),OFFSET('HvF table'!D$3:D$319,MATCH(E53198,'HvF table'!D$3:D$319,1)-1,0,2)),0)</f>
        <v>0</v>
      </c>
      <c r="H53198" t="str">
        <f t="shared" ca="1" si="2507"/>
        <v>G</v>
      </c>
      <c r="I53198">
        <f t="shared" ca="1" si="2508"/>
        <v>0</v>
      </c>
      <c r="J53198" t="s">
        <v>75</v>
      </c>
    </row>
    <row r="53199" spans="1:10" x14ac:dyDescent="0.25">
      <c r="A53199" s="65">
        <v>44074</v>
      </c>
      <c r="B53199" s="66">
        <v>0.73958333333333337</v>
      </c>
      <c r="C53199" s="64">
        <f t="shared" si="2506"/>
        <v>44074.739583333336</v>
      </c>
      <c r="D53199">
        <f ca="1">_xlfn.IFNA(FORECAST(E53199,OFFSET('HvF table'!B$3:B$318,MATCH(E53199,'HvF table'!A$3:A$318,1)-1,0,2),OFFSET('HvF table'!A$3:A$318,MATCH(E53199,'HvF table'!A$3:A$318,1)-1,0,2)),0)</f>
        <v>0</v>
      </c>
      <c r="E53199">
        <v>-0.1</v>
      </c>
      <c r="G53199">
        <f ca="1">_xlfn.IFNA(FORECAST(E53199,OFFSET('HvF table'!E$3:E$319,MATCH(E53199,'HvF table'!D$3:D$319,1)-1,0,2),OFFSET('HvF table'!D$3:D$319,MATCH(E53199,'HvF table'!D$3:D$319,1)-1,0,2)),0)</f>
        <v>0</v>
      </c>
      <c r="H53199" t="str">
        <f t="shared" ca="1" si="2507"/>
        <v>G</v>
      </c>
      <c r="I53199">
        <f t="shared" ca="1" si="2508"/>
        <v>0</v>
      </c>
      <c r="J53199" t="s">
        <v>75</v>
      </c>
    </row>
    <row r="53200" spans="1:10" x14ac:dyDescent="0.25">
      <c r="A53200" s="65">
        <v>44074</v>
      </c>
      <c r="B53200" s="66">
        <v>0.74305555555555547</v>
      </c>
      <c r="C53200" s="64">
        <f t="shared" si="2506"/>
        <v>44074.743055555555</v>
      </c>
      <c r="D53200">
        <f ca="1">_xlfn.IFNA(FORECAST(E53200,OFFSET('HvF table'!B$3:B$318,MATCH(E53200,'HvF table'!A$3:A$318,1)-1,0,2),OFFSET('HvF table'!A$3:A$318,MATCH(E53200,'HvF table'!A$3:A$318,1)-1,0,2)),0)</f>
        <v>0</v>
      </c>
      <c r="E53200">
        <v>-0.11</v>
      </c>
      <c r="G53200">
        <f ca="1">_xlfn.IFNA(FORECAST(E53200,OFFSET('HvF table'!E$3:E$319,MATCH(E53200,'HvF table'!D$3:D$319,1)-1,0,2),OFFSET('HvF table'!D$3:D$319,MATCH(E53200,'HvF table'!D$3:D$319,1)-1,0,2)),0)</f>
        <v>0</v>
      </c>
      <c r="H53200" t="str">
        <f t="shared" ca="1" si="2507"/>
        <v>G</v>
      </c>
      <c r="I53200">
        <f t="shared" ca="1" si="2508"/>
        <v>0</v>
      </c>
      <c r="J53200" t="s">
        <v>75</v>
      </c>
    </row>
    <row r="53201" spans="1:10" x14ac:dyDescent="0.25">
      <c r="A53201" s="65">
        <v>44074</v>
      </c>
      <c r="B53201" s="66">
        <v>0.74652777777777779</v>
      </c>
      <c r="C53201" s="64">
        <f t="shared" si="2506"/>
        <v>44074.746527777781</v>
      </c>
      <c r="D53201">
        <f ca="1">_xlfn.IFNA(FORECAST(E53201,OFFSET('HvF table'!B$3:B$318,MATCH(E53201,'HvF table'!A$3:A$318,1)-1,0,2),OFFSET('HvF table'!A$3:A$318,MATCH(E53201,'HvF table'!A$3:A$318,1)-1,0,2)),0)</f>
        <v>0</v>
      </c>
      <c r="E53201">
        <v>-0.1</v>
      </c>
      <c r="G53201">
        <f ca="1">_xlfn.IFNA(FORECAST(E53201,OFFSET('HvF table'!E$3:E$319,MATCH(E53201,'HvF table'!D$3:D$319,1)-1,0,2),OFFSET('HvF table'!D$3:D$319,MATCH(E53201,'HvF table'!D$3:D$319,1)-1,0,2)),0)</f>
        <v>0</v>
      </c>
      <c r="H53201" t="str">
        <f t="shared" ca="1" si="2507"/>
        <v>G</v>
      </c>
      <c r="I53201">
        <f t="shared" ca="1" si="2508"/>
        <v>0</v>
      </c>
      <c r="J53201" t="s">
        <v>75</v>
      </c>
    </row>
    <row r="53202" spans="1:10" x14ac:dyDescent="0.25">
      <c r="A53202" s="65">
        <v>44074</v>
      </c>
      <c r="B53202" s="66">
        <v>0.75</v>
      </c>
      <c r="C53202" s="64">
        <f t="shared" si="2506"/>
        <v>44074.75</v>
      </c>
      <c r="D53202">
        <f ca="1">_xlfn.IFNA(FORECAST(E53202,OFFSET('HvF table'!B$3:B$318,MATCH(E53202,'HvF table'!A$3:A$318,1)-1,0,2),OFFSET('HvF table'!A$3:A$318,MATCH(E53202,'HvF table'!A$3:A$318,1)-1,0,2)),0)</f>
        <v>0</v>
      </c>
      <c r="E53202">
        <v>-0.1</v>
      </c>
      <c r="G53202">
        <f ca="1">_xlfn.IFNA(FORECAST(E53202,OFFSET('HvF table'!E$3:E$319,MATCH(E53202,'HvF table'!D$3:D$319,1)-1,0,2),OFFSET('HvF table'!D$3:D$319,MATCH(E53202,'HvF table'!D$3:D$319,1)-1,0,2)),0)</f>
        <v>0</v>
      </c>
      <c r="H53202" t="str">
        <f t="shared" ca="1" si="2507"/>
        <v>G</v>
      </c>
      <c r="I53202">
        <f t="shared" ca="1" si="2508"/>
        <v>0</v>
      </c>
      <c r="J53202" t="s">
        <v>75</v>
      </c>
    </row>
    <row r="53203" spans="1:10" x14ac:dyDescent="0.25">
      <c r="A53203" s="65">
        <v>44074</v>
      </c>
      <c r="B53203" s="66">
        <v>0.75347222222222221</v>
      </c>
      <c r="C53203" s="64">
        <f t="shared" si="2506"/>
        <v>44074.753472222219</v>
      </c>
      <c r="D53203">
        <f ca="1">_xlfn.IFNA(FORECAST(E53203,OFFSET('HvF table'!B$3:B$318,MATCH(E53203,'HvF table'!A$3:A$318,1)-1,0,2),OFFSET('HvF table'!A$3:A$318,MATCH(E53203,'HvF table'!A$3:A$318,1)-1,0,2)),0)</f>
        <v>0</v>
      </c>
      <c r="E53203">
        <v>-0.1</v>
      </c>
      <c r="G53203">
        <f ca="1">_xlfn.IFNA(FORECAST(E53203,OFFSET('HvF table'!E$3:E$319,MATCH(E53203,'HvF table'!D$3:D$319,1)-1,0,2),OFFSET('HvF table'!D$3:D$319,MATCH(E53203,'HvF table'!D$3:D$319,1)-1,0,2)),0)</f>
        <v>0</v>
      </c>
      <c r="H53203" t="str">
        <f t="shared" ca="1" si="2507"/>
        <v>G</v>
      </c>
      <c r="I53203">
        <f t="shared" ca="1" si="2508"/>
        <v>0</v>
      </c>
      <c r="J53203" t="s">
        <v>75</v>
      </c>
    </row>
    <row r="53204" spans="1:10" x14ac:dyDescent="0.25">
      <c r="A53204" s="65">
        <v>44074</v>
      </c>
      <c r="B53204" s="66">
        <v>0.75694444444444453</v>
      </c>
      <c r="C53204" s="64">
        <f t="shared" si="2506"/>
        <v>44074.756944444445</v>
      </c>
      <c r="D53204">
        <f ca="1">_xlfn.IFNA(FORECAST(E53204,OFFSET('HvF table'!B$3:B$318,MATCH(E53204,'HvF table'!A$3:A$318,1)-1,0,2),OFFSET('HvF table'!A$3:A$318,MATCH(E53204,'HvF table'!A$3:A$318,1)-1,0,2)),0)</f>
        <v>0</v>
      </c>
      <c r="E53204">
        <v>-0.1</v>
      </c>
      <c r="G53204">
        <f ca="1">_xlfn.IFNA(FORECAST(E53204,OFFSET('HvF table'!E$3:E$319,MATCH(E53204,'HvF table'!D$3:D$319,1)-1,0,2),OFFSET('HvF table'!D$3:D$319,MATCH(E53204,'HvF table'!D$3:D$319,1)-1,0,2)),0)</f>
        <v>0</v>
      </c>
      <c r="H53204" t="str">
        <f t="shared" ca="1" si="2507"/>
        <v>G</v>
      </c>
      <c r="I53204">
        <f t="shared" ca="1" si="2508"/>
        <v>0</v>
      </c>
      <c r="J53204" t="s">
        <v>75</v>
      </c>
    </row>
    <row r="53205" spans="1:10" x14ac:dyDescent="0.25">
      <c r="A53205" s="65">
        <v>44074</v>
      </c>
      <c r="B53205" s="66">
        <v>0.76041666666666663</v>
      </c>
      <c r="C53205" s="64">
        <f t="shared" si="2506"/>
        <v>44074.760416666664</v>
      </c>
      <c r="D53205">
        <f ca="1">_xlfn.IFNA(FORECAST(E53205,OFFSET('HvF table'!B$3:B$318,MATCH(E53205,'HvF table'!A$3:A$318,1)-1,0,2),OFFSET('HvF table'!A$3:A$318,MATCH(E53205,'HvF table'!A$3:A$318,1)-1,0,2)),0)</f>
        <v>0</v>
      </c>
      <c r="E53205">
        <v>-0.11</v>
      </c>
      <c r="G53205">
        <f ca="1">_xlfn.IFNA(FORECAST(E53205,OFFSET('HvF table'!E$3:E$319,MATCH(E53205,'HvF table'!D$3:D$319,1)-1,0,2),OFFSET('HvF table'!D$3:D$319,MATCH(E53205,'HvF table'!D$3:D$319,1)-1,0,2)),0)</f>
        <v>0</v>
      </c>
      <c r="H53205" t="str">
        <f t="shared" ca="1" si="2507"/>
        <v>G</v>
      </c>
      <c r="I53205">
        <f t="shared" ca="1" si="2508"/>
        <v>0</v>
      </c>
      <c r="J53205" t="s">
        <v>75</v>
      </c>
    </row>
    <row r="53206" spans="1:10" x14ac:dyDescent="0.25">
      <c r="A53206" s="65">
        <v>44074</v>
      </c>
      <c r="B53206" s="66">
        <v>0.76388888888888884</v>
      </c>
      <c r="C53206" s="64">
        <f t="shared" si="2506"/>
        <v>44074.763888888891</v>
      </c>
      <c r="D53206">
        <f ca="1">_xlfn.IFNA(FORECAST(E53206,OFFSET('HvF table'!B$3:B$318,MATCH(E53206,'HvF table'!A$3:A$318,1)-1,0,2),OFFSET('HvF table'!A$3:A$318,MATCH(E53206,'HvF table'!A$3:A$318,1)-1,0,2)),0)</f>
        <v>0</v>
      </c>
      <c r="E53206">
        <v>-0.1</v>
      </c>
      <c r="G53206">
        <f ca="1">_xlfn.IFNA(FORECAST(E53206,OFFSET('HvF table'!E$3:E$319,MATCH(E53206,'HvF table'!D$3:D$319,1)-1,0,2),OFFSET('HvF table'!D$3:D$319,MATCH(E53206,'HvF table'!D$3:D$319,1)-1,0,2)),0)</f>
        <v>0</v>
      </c>
      <c r="H53206" t="str">
        <f t="shared" ca="1" si="2507"/>
        <v>G</v>
      </c>
      <c r="I53206">
        <f t="shared" ca="1" si="2508"/>
        <v>0</v>
      </c>
      <c r="J53206" t="s">
        <v>75</v>
      </c>
    </row>
    <row r="53207" spans="1:10" x14ac:dyDescent="0.25">
      <c r="A53207" s="65">
        <v>44074</v>
      </c>
      <c r="B53207" s="66">
        <v>0.76736111111111116</v>
      </c>
      <c r="C53207" s="64">
        <f t="shared" si="2506"/>
        <v>44074.767361111109</v>
      </c>
      <c r="D53207">
        <f ca="1">_xlfn.IFNA(FORECAST(E53207,OFFSET('HvF table'!B$3:B$318,MATCH(E53207,'HvF table'!A$3:A$318,1)-1,0,2),OFFSET('HvF table'!A$3:A$318,MATCH(E53207,'HvF table'!A$3:A$318,1)-1,0,2)),0)</f>
        <v>0</v>
      </c>
      <c r="E53207">
        <v>-0.1</v>
      </c>
      <c r="G53207">
        <f ca="1">_xlfn.IFNA(FORECAST(E53207,OFFSET('HvF table'!E$3:E$319,MATCH(E53207,'HvF table'!D$3:D$319,1)-1,0,2),OFFSET('HvF table'!D$3:D$319,MATCH(E53207,'HvF table'!D$3:D$319,1)-1,0,2)),0)</f>
        <v>0</v>
      </c>
      <c r="H53207" t="str">
        <f t="shared" ca="1" si="2507"/>
        <v>G</v>
      </c>
      <c r="I53207">
        <f t="shared" ca="1" si="2508"/>
        <v>0</v>
      </c>
      <c r="J53207" t="s">
        <v>75</v>
      </c>
    </row>
    <row r="53208" spans="1:10" x14ac:dyDescent="0.25">
      <c r="A53208" s="65">
        <v>44074</v>
      </c>
      <c r="B53208" s="66">
        <v>0.77083333333333337</v>
      </c>
      <c r="C53208" s="64">
        <f t="shared" si="2506"/>
        <v>44074.770833333336</v>
      </c>
      <c r="D53208">
        <f ca="1">_xlfn.IFNA(FORECAST(E53208,OFFSET('HvF table'!B$3:B$318,MATCH(E53208,'HvF table'!A$3:A$318,1)-1,0,2),OFFSET('HvF table'!A$3:A$318,MATCH(E53208,'HvF table'!A$3:A$318,1)-1,0,2)),0)</f>
        <v>0</v>
      </c>
      <c r="E53208">
        <v>-0.11</v>
      </c>
      <c r="G53208">
        <f ca="1">_xlfn.IFNA(FORECAST(E53208,OFFSET('HvF table'!E$3:E$319,MATCH(E53208,'HvF table'!D$3:D$319,1)-1,0,2),OFFSET('HvF table'!D$3:D$319,MATCH(E53208,'HvF table'!D$3:D$319,1)-1,0,2)),0)</f>
        <v>0</v>
      </c>
      <c r="H53208" t="str">
        <f t="shared" ca="1" si="2507"/>
        <v>G</v>
      </c>
      <c r="I53208">
        <f t="shared" ca="1" si="2508"/>
        <v>0</v>
      </c>
      <c r="J53208" t="s">
        <v>75</v>
      </c>
    </row>
    <row r="53209" spans="1:10" x14ac:dyDescent="0.25">
      <c r="A53209" s="65">
        <v>44074</v>
      </c>
      <c r="B53209" s="66">
        <v>0.77430555555555547</v>
      </c>
      <c r="C53209" s="64">
        <f t="shared" si="2506"/>
        <v>44074.774305555555</v>
      </c>
      <c r="D53209">
        <f ca="1">_xlfn.IFNA(FORECAST(E53209,OFFSET('HvF table'!B$3:B$318,MATCH(E53209,'HvF table'!A$3:A$318,1)-1,0,2),OFFSET('HvF table'!A$3:A$318,MATCH(E53209,'HvF table'!A$3:A$318,1)-1,0,2)),0)</f>
        <v>0</v>
      </c>
      <c r="E53209">
        <v>-0.11</v>
      </c>
      <c r="G53209">
        <f ca="1">_xlfn.IFNA(FORECAST(E53209,OFFSET('HvF table'!E$3:E$319,MATCH(E53209,'HvF table'!D$3:D$319,1)-1,0,2),OFFSET('HvF table'!D$3:D$319,MATCH(E53209,'HvF table'!D$3:D$319,1)-1,0,2)),0)</f>
        <v>0</v>
      </c>
      <c r="H53209" t="str">
        <f t="shared" ca="1" si="2507"/>
        <v>G</v>
      </c>
      <c r="I53209">
        <f t="shared" ca="1" si="2508"/>
        <v>0</v>
      </c>
      <c r="J53209" t="s">
        <v>75</v>
      </c>
    </row>
    <row r="53210" spans="1:10" x14ac:dyDescent="0.25">
      <c r="A53210" s="65">
        <v>44074</v>
      </c>
      <c r="B53210" s="66">
        <v>0.77777777777777779</v>
      </c>
      <c r="C53210" s="64">
        <f t="shared" si="2506"/>
        <v>44074.777777777781</v>
      </c>
      <c r="D53210">
        <f ca="1">_xlfn.IFNA(FORECAST(E53210,OFFSET('HvF table'!B$3:B$318,MATCH(E53210,'HvF table'!A$3:A$318,1)-1,0,2),OFFSET('HvF table'!A$3:A$318,MATCH(E53210,'HvF table'!A$3:A$318,1)-1,0,2)),0)</f>
        <v>0</v>
      </c>
      <c r="E53210">
        <v>-0.11</v>
      </c>
      <c r="G53210">
        <f ca="1">_xlfn.IFNA(FORECAST(E53210,OFFSET('HvF table'!E$3:E$319,MATCH(E53210,'HvF table'!D$3:D$319,1)-1,0,2),OFFSET('HvF table'!D$3:D$319,MATCH(E53210,'HvF table'!D$3:D$319,1)-1,0,2)),0)</f>
        <v>0</v>
      </c>
      <c r="H53210" t="str">
        <f t="shared" ca="1" si="2507"/>
        <v>G</v>
      </c>
      <c r="I53210">
        <f t="shared" ca="1" si="2508"/>
        <v>0</v>
      </c>
      <c r="J53210" t="s">
        <v>75</v>
      </c>
    </row>
    <row r="53211" spans="1:10" x14ac:dyDescent="0.25">
      <c r="A53211" s="65">
        <v>44074</v>
      </c>
      <c r="B53211" s="66">
        <v>0.78125</v>
      </c>
      <c r="C53211" s="64">
        <f t="shared" si="2506"/>
        <v>44074.78125</v>
      </c>
      <c r="D53211">
        <f ca="1">_xlfn.IFNA(FORECAST(E53211,OFFSET('HvF table'!B$3:B$318,MATCH(E53211,'HvF table'!A$3:A$318,1)-1,0,2),OFFSET('HvF table'!A$3:A$318,MATCH(E53211,'HvF table'!A$3:A$318,1)-1,0,2)),0)</f>
        <v>0</v>
      </c>
      <c r="E53211">
        <v>-0.11</v>
      </c>
      <c r="G53211">
        <f ca="1">_xlfn.IFNA(FORECAST(E53211,OFFSET('HvF table'!E$3:E$319,MATCH(E53211,'HvF table'!D$3:D$319,1)-1,0,2),OFFSET('HvF table'!D$3:D$319,MATCH(E53211,'HvF table'!D$3:D$319,1)-1,0,2)),0)</f>
        <v>0</v>
      </c>
      <c r="H53211" t="str">
        <f t="shared" ca="1" si="2507"/>
        <v>G</v>
      </c>
      <c r="I53211">
        <f t="shared" ca="1" si="2508"/>
        <v>0</v>
      </c>
      <c r="J53211" t="s">
        <v>75</v>
      </c>
    </row>
    <row r="53212" spans="1:10" x14ac:dyDescent="0.25">
      <c r="A53212" s="65">
        <v>44074</v>
      </c>
      <c r="B53212" s="66">
        <v>0.78472222222222221</v>
      </c>
      <c r="C53212" s="64">
        <f t="shared" si="2506"/>
        <v>44074.784722222219</v>
      </c>
      <c r="D53212">
        <f ca="1">_xlfn.IFNA(FORECAST(E53212,OFFSET('HvF table'!B$3:B$318,MATCH(E53212,'HvF table'!A$3:A$318,1)-1,0,2),OFFSET('HvF table'!A$3:A$318,MATCH(E53212,'HvF table'!A$3:A$318,1)-1,0,2)),0)</f>
        <v>0</v>
      </c>
      <c r="E53212">
        <v>-0.11</v>
      </c>
      <c r="G53212">
        <f ca="1">_xlfn.IFNA(FORECAST(E53212,OFFSET('HvF table'!E$3:E$319,MATCH(E53212,'HvF table'!D$3:D$319,1)-1,0,2),OFFSET('HvF table'!D$3:D$319,MATCH(E53212,'HvF table'!D$3:D$319,1)-1,0,2)),0)</f>
        <v>0</v>
      </c>
      <c r="H53212" t="str">
        <f t="shared" ca="1" si="2507"/>
        <v>G</v>
      </c>
      <c r="I53212">
        <f t="shared" ca="1" si="2508"/>
        <v>0</v>
      </c>
      <c r="J53212" t="s">
        <v>75</v>
      </c>
    </row>
    <row r="53213" spans="1:10" x14ac:dyDescent="0.25">
      <c r="A53213" s="65">
        <v>44074</v>
      </c>
      <c r="B53213" s="66">
        <v>0.78819444444444453</v>
      </c>
      <c r="C53213" s="64">
        <f t="shared" si="2506"/>
        <v>44074.788194444445</v>
      </c>
      <c r="D53213">
        <f ca="1">_xlfn.IFNA(FORECAST(E53213,OFFSET('HvF table'!B$3:B$318,MATCH(E53213,'HvF table'!A$3:A$318,1)-1,0,2),OFFSET('HvF table'!A$3:A$318,MATCH(E53213,'HvF table'!A$3:A$318,1)-1,0,2)),0)</f>
        <v>0</v>
      </c>
      <c r="E53213">
        <v>-0.11</v>
      </c>
      <c r="G53213">
        <f ca="1">_xlfn.IFNA(FORECAST(E53213,OFFSET('HvF table'!E$3:E$319,MATCH(E53213,'HvF table'!D$3:D$319,1)-1,0,2),OFFSET('HvF table'!D$3:D$319,MATCH(E53213,'HvF table'!D$3:D$319,1)-1,0,2)),0)</f>
        <v>0</v>
      </c>
      <c r="H53213" t="str">
        <f t="shared" ca="1" si="2507"/>
        <v>G</v>
      </c>
      <c r="I53213">
        <f t="shared" ca="1" si="2508"/>
        <v>0</v>
      </c>
      <c r="J53213" t="s">
        <v>75</v>
      </c>
    </row>
    <row r="53214" spans="1:10" x14ac:dyDescent="0.25">
      <c r="A53214" s="65">
        <v>44074</v>
      </c>
      <c r="B53214" s="66">
        <v>0.79166666666666663</v>
      </c>
      <c r="C53214" s="64">
        <f t="shared" si="2506"/>
        <v>44074.791666666664</v>
      </c>
      <c r="D53214">
        <f ca="1">_xlfn.IFNA(FORECAST(E53214,OFFSET('HvF table'!B$3:B$318,MATCH(E53214,'HvF table'!A$3:A$318,1)-1,0,2),OFFSET('HvF table'!A$3:A$318,MATCH(E53214,'HvF table'!A$3:A$318,1)-1,0,2)),0)</f>
        <v>0</v>
      </c>
      <c r="E53214">
        <v>-0.11</v>
      </c>
      <c r="G53214">
        <f ca="1">_xlfn.IFNA(FORECAST(E53214,OFFSET('HvF table'!E$3:E$319,MATCH(E53214,'HvF table'!D$3:D$319,1)-1,0,2),OFFSET('HvF table'!D$3:D$319,MATCH(E53214,'HvF table'!D$3:D$319,1)-1,0,2)),0)</f>
        <v>0</v>
      </c>
      <c r="H53214" t="str">
        <f t="shared" ca="1" si="2507"/>
        <v>G</v>
      </c>
      <c r="I53214">
        <f t="shared" ca="1" si="2508"/>
        <v>0</v>
      </c>
      <c r="J53214" t="s">
        <v>75</v>
      </c>
    </row>
    <row r="53215" spans="1:10" x14ac:dyDescent="0.25">
      <c r="A53215" s="65">
        <v>44074</v>
      </c>
      <c r="B53215" s="66">
        <v>0.79513888888888884</v>
      </c>
      <c r="C53215" s="64">
        <f t="shared" si="2506"/>
        <v>44074.795138888891</v>
      </c>
      <c r="D53215">
        <f ca="1">_xlfn.IFNA(FORECAST(E53215,OFFSET('HvF table'!B$3:B$318,MATCH(E53215,'HvF table'!A$3:A$318,1)-1,0,2),OFFSET('HvF table'!A$3:A$318,MATCH(E53215,'HvF table'!A$3:A$318,1)-1,0,2)),0)</f>
        <v>0</v>
      </c>
      <c r="E53215">
        <v>-0.11</v>
      </c>
      <c r="G53215">
        <f ca="1">_xlfn.IFNA(FORECAST(E53215,OFFSET('HvF table'!E$3:E$319,MATCH(E53215,'HvF table'!D$3:D$319,1)-1,0,2),OFFSET('HvF table'!D$3:D$319,MATCH(E53215,'HvF table'!D$3:D$319,1)-1,0,2)),0)</f>
        <v>0</v>
      </c>
      <c r="H53215" t="str">
        <f t="shared" ca="1" si="2507"/>
        <v>G</v>
      </c>
      <c r="I53215">
        <f t="shared" ca="1" si="2508"/>
        <v>0</v>
      </c>
      <c r="J53215" t="s">
        <v>75</v>
      </c>
    </row>
    <row r="53216" spans="1:10" x14ac:dyDescent="0.25">
      <c r="A53216" s="65">
        <v>44074</v>
      </c>
      <c r="B53216" s="66">
        <v>0.79861111111111116</v>
      </c>
      <c r="C53216" s="64">
        <f t="shared" si="2506"/>
        <v>44074.798611111109</v>
      </c>
      <c r="D53216">
        <f ca="1">_xlfn.IFNA(FORECAST(E53216,OFFSET('HvF table'!B$3:B$318,MATCH(E53216,'HvF table'!A$3:A$318,1)-1,0,2),OFFSET('HvF table'!A$3:A$318,MATCH(E53216,'HvF table'!A$3:A$318,1)-1,0,2)),0)</f>
        <v>0</v>
      </c>
      <c r="E53216">
        <v>-0.1</v>
      </c>
      <c r="G53216">
        <f ca="1">_xlfn.IFNA(FORECAST(E53216,OFFSET('HvF table'!E$3:E$319,MATCH(E53216,'HvF table'!D$3:D$319,1)-1,0,2),OFFSET('HvF table'!D$3:D$319,MATCH(E53216,'HvF table'!D$3:D$319,1)-1,0,2)),0)</f>
        <v>0</v>
      </c>
      <c r="H53216" t="str">
        <f t="shared" ca="1" si="2507"/>
        <v>G</v>
      </c>
      <c r="I53216">
        <f t="shared" ca="1" si="2508"/>
        <v>0</v>
      </c>
      <c r="J53216" t="s">
        <v>75</v>
      </c>
    </row>
    <row r="53217" spans="1:10" x14ac:dyDescent="0.25">
      <c r="A53217" s="65">
        <v>44074</v>
      </c>
      <c r="B53217" s="66">
        <v>0.80208333333333337</v>
      </c>
      <c r="C53217" s="64">
        <f t="shared" ref="C53217:C53280" si="2509">A53217+B53217</f>
        <v>44074.802083333336</v>
      </c>
      <c r="D53217">
        <f ca="1">_xlfn.IFNA(FORECAST(E53217,OFFSET('HvF table'!B$3:B$318,MATCH(E53217,'HvF table'!A$3:A$318,1)-1,0,2),OFFSET('HvF table'!A$3:A$318,MATCH(E53217,'HvF table'!A$3:A$318,1)-1,0,2)),0)</f>
        <v>0</v>
      </c>
      <c r="E53217">
        <v>-0.12</v>
      </c>
      <c r="G53217">
        <f ca="1">_xlfn.IFNA(FORECAST(E53217,OFFSET('HvF table'!E$3:E$319,MATCH(E53217,'HvF table'!D$3:D$319,1)-1,0,2),OFFSET('HvF table'!D$3:D$319,MATCH(E53217,'HvF table'!D$3:D$319,1)-1,0,2)),0)</f>
        <v>0</v>
      </c>
      <c r="H53217" t="str">
        <f t="shared" ca="1" si="2507"/>
        <v>G</v>
      </c>
      <c r="I53217">
        <f t="shared" ca="1" si="2508"/>
        <v>0</v>
      </c>
      <c r="J53217" t="s">
        <v>75</v>
      </c>
    </row>
    <row r="53218" spans="1:10" x14ac:dyDescent="0.25">
      <c r="A53218" s="65">
        <v>44074</v>
      </c>
      <c r="B53218" s="66">
        <v>0.80555555555555547</v>
      </c>
      <c r="C53218" s="64">
        <f t="shared" si="2509"/>
        <v>44074.805555555555</v>
      </c>
      <c r="D53218">
        <f ca="1">_xlfn.IFNA(FORECAST(E53218,OFFSET('HvF table'!B$3:B$318,MATCH(E53218,'HvF table'!A$3:A$318,1)-1,0,2),OFFSET('HvF table'!A$3:A$318,MATCH(E53218,'HvF table'!A$3:A$318,1)-1,0,2)),0)</f>
        <v>0</v>
      </c>
      <c r="E53218">
        <v>-0.11</v>
      </c>
      <c r="G53218">
        <f ca="1">_xlfn.IFNA(FORECAST(E53218,OFFSET('HvF table'!E$3:E$319,MATCH(E53218,'HvF table'!D$3:D$319,1)-1,0,2),OFFSET('HvF table'!D$3:D$319,MATCH(E53218,'HvF table'!D$3:D$319,1)-1,0,2)),0)</f>
        <v>0</v>
      </c>
      <c r="H53218" t="str">
        <f t="shared" ca="1" si="2507"/>
        <v>G</v>
      </c>
      <c r="I53218">
        <f t="shared" ca="1" si="2508"/>
        <v>0</v>
      </c>
      <c r="J53218" t="s">
        <v>75</v>
      </c>
    </row>
    <row r="53219" spans="1:10" x14ac:dyDescent="0.25">
      <c r="A53219" s="65">
        <v>44074</v>
      </c>
      <c r="B53219" s="66">
        <v>0.80902777777777779</v>
      </c>
      <c r="C53219" s="64">
        <f t="shared" si="2509"/>
        <v>44074.809027777781</v>
      </c>
      <c r="D53219">
        <f ca="1">_xlfn.IFNA(FORECAST(E53219,OFFSET('HvF table'!B$3:B$318,MATCH(E53219,'HvF table'!A$3:A$318,1)-1,0,2),OFFSET('HvF table'!A$3:A$318,MATCH(E53219,'HvF table'!A$3:A$318,1)-1,0,2)),0)</f>
        <v>0</v>
      </c>
      <c r="E53219">
        <v>-0.1</v>
      </c>
      <c r="G53219">
        <f ca="1">_xlfn.IFNA(FORECAST(E53219,OFFSET('HvF table'!E$3:E$319,MATCH(E53219,'HvF table'!D$3:D$319,1)-1,0,2),OFFSET('HvF table'!D$3:D$319,MATCH(E53219,'HvF table'!D$3:D$319,1)-1,0,2)),0)</f>
        <v>0</v>
      </c>
      <c r="H53219" t="str">
        <f t="shared" ca="1" si="2507"/>
        <v>G</v>
      </c>
      <c r="I53219">
        <f t="shared" ca="1" si="2508"/>
        <v>0</v>
      </c>
      <c r="J53219" t="s">
        <v>75</v>
      </c>
    </row>
    <row r="53220" spans="1:10" x14ac:dyDescent="0.25">
      <c r="A53220" s="65">
        <v>44074</v>
      </c>
      <c r="B53220" s="66">
        <v>0.8125</v>
      </c>
      <c r="C53220" s="64">
        <f t="shared" si="2509"/>
        <v>44074.8125</v>
      </c>
      <c r="D53220">
        <f ca="1">_xlfn.IFNA(FORECAST(E53220,OFFSET('HvF table'!B$3:B$318,MATCH(E53220,'HvF table'!A$3:A$318,1)-1,0,2),OFFSET('HvF table'!A$3:A$318,MATCH(E53220,'HvF table'!A$3:A$318,1)-1,0,2)),0)</f>
        <v>0</v>
      </c>
      <c r="E53220">
        <v>-0.11</v>
      </c>
      <c r="G53220">
        <f ca="1">_xlfn.IFNA(FORECAST(E53220,OFFSET('HvF table'!E$3:E$319,MATCH(E53220,'HvF table'!D$3:D$319,1)-1,0,2),OFFSET('HvF table'!D$3:D$319,MATCH(E53220,'HvF table'!D$3:D$319,1)-1,0,2)),0)</f>
        <v>0</v>
      </c>
      <c r="H53220" t="str">
        <f t="shared" ca="1" si="2507"/>
        <v>G</v>
      </c>
      <c r="I53220">
        <f t="shared" ca="1" si="2508"/>
        <v>0</v>
      </c>
      <c r="J53220" t="s">
        <v>75</v>
      </c>
    </row>
    <row r="53221" spans="1:10" x14ac:dyDescent="0.25">
      <c r="A53221" s="65">
        <v>44074</v>
      </c>
      <c r="B53221" s="66">
        <v>0.81597222222222221</v>
      </c>
      <c r="C53221" s="64">
        <f t="shared" si="2509"/>
        <v>44074.815972222219</v>
      </c>
      <c r="D53221">
        <f ca="1">_xlfn.IFNA(FORECAST(E53221,OFFSET('HvF table'!B$3:B$318,MATCH(E53221,'HvF table'!A$3:A$318,1)-1,0,2),OFFSET('HvF table'!A$3:A$318,MATCH(E53221,'HvF table'!A$3:A$318,1)-1,0,2)),0)</f>
        <v>0</v>
      </c>
      <c r="E53221">
        <v>-0.11</v>
      </c>
      <c r="G53221">
        <f ca="1">_xlfn.IFNA(FORECAST(E53221,OFFSET('HvF table'!E$3:E$319,MATCH(E53221,'HvF table'!D$3:D$319,1)-1,0,2),OFFSET('HvF table'!D$3:D$319,MATCH(E53221,'HvF table'!D$3:D$319,1)-1,0,2)),0)</f>
        <v>0</v>
      </c>
      <c r="H53221" t="str">
        <f t="shared" ca="1" si="2507"/>
        <v>G</v>
      </c>
      <c r="I53221">
        <f t="shared" ca="1" si="2508"/>
        <v>0</v>
      </c>
      <c r="J53221" t="s">
        <v>75</v>
      </c>
    </row>
    <row r="53222" spans="1:10" x14ac:dyDescent="0.25">
      <c r="A53222" s="65">
        <v>44074</v>
      </c>
      <c r="B53222" s="66">
        <v>0.81944444444444453</v>
      </c>
      <c r="C53222" s="64">
        <f t="shared" si="2509"/>
        <v>44074.819444444445</v>
      </c>
      <c r="D53222">
        <f ca="1">_xlfn.IFNA(FORECAST(E53222,OFFSET('HvF table'!B$3:B$318,MATCH(E53222,'HvF table'!A$3:A$318,1)-1,0,2),OFFSET('HvF table'!A$3:A$318,MATCH(E53222,'HvF table'!A$3:A$318,1)-1,0,2)),0)</f>
        <v>0</v>
      </c>
      <c r="E53222">
        <v>-0.11</v>
      </c>
      <c r="G53222">
        <f ca="1">_xlfn.IFNA(FORECAST(E53222,OFFSET('HvF table'!E$3:E$319,MATCH(E53222,'HvF table'!D$3:D$319,1)-1,0,2),OFFSET('HvF table'!D$3:D$319,MATCH(E53222,'HvF table'!D$3:D$319,1)-1,0,2)),0)</f>
        <v>0</v>
      </c>
      <c r="H53222" t="str">
        <f t="shared" ca="1" si="2507"/>
        <v>G</v>
      </c>
      <c r="I53222">
        <f t="shared" ca="1" si="2508"/>
        <v>0</v>
      </c>
      <c r="J53222" t="s">
        <v>75</v>
      </c>
    </row>
    <row r="53223" spans="1:10" x14ac:dyDescent="0.25">
      <c r="A53223" s="65">
        <v>44074</v>
      </c>
      <c r="B53223" s="66">
        <v>0.82291666666666663</v>
      </c>
      <c r="C53223" s="64">
        <f t="shared" si="2509"/>
        <v>44074.822916666664</v>
      </c>
      <c r="D53223">
        <f ca="1">_xlfn.IFNA(FORECAST(E53223,OFFSET('HvF table'!B$3:B$318,MATCH(E53223,'HvF table'!A$3:A$318,1)-1,0,2),OFFSET('HvF table'!A$3:A$318,MATCH(E53223,'HvF table'!A$3:A$318,1)-1,0,2)),0)</f>
        <v>0</v>
      </c>
      <c r="E53223">
        <v>-0.12</v>
      </c>
      <c r="G53223">
        <f ca="1">_xlfn.IFNA(FORECAST(E53223,OFFSET('HvF table'!E$3:E$319,MATCH(E53223,'HvF table'!D$3:D$319,1)-1,0,2),OFFSET('HvF table'!D$3:D$319,MATCH(E53223,'HvF table'!D$3:D$319,1)-1,0,2)),0)</f>
        <v>0</v>
      </c>
      <c r="H53223" t="str">
        <f t="shared" ref="H53223:H53286" ca="1" si="2510">_xlfn.IFNA(_xlfn.IFS(D53223&gt;0,"B",E53223&gt;0,"B"),"G")</f>
        <v>G</v>
      </c>
      <c r="I53223">
        <f t="shared" ca="1" si="2508"/>
        <v>0</v>
      </c>
      <c r="J53223" t="s">
        <v>75</v>
      </c>
    </row>
    <row r="53224" spans="1:10" x14ac:dyDescent="0.25">
      <c r="A53224" s="65">
        <v>44074</v>
      </c>
      <c r="B53224" s="66">
        <v>0.82638888888888884</v>
      </c>
      <c r="C53224" s="64">
        <f t="shared" si="2509"/>
        <v>44074.826388888891</v>
      </c>
      <c r="D53224">
        <f ca="1">_xlfn.IFNA(FORECAST(E53224,OFFSET('HvF table'!B$3:B$318,MATCH(E53224,'HvF table'!A$3:A$318,1)-1,0,2),OFFSET('HvF table'!A$3:A$318,MATCH(E53224,'HvF table'!A$3:A$318,1)-1,0,2)),0)</f>
        <v>0</v>
      </c>
      <c r="E53224">
        <v>-0.11</v>
      </c>
      <c r="G53224">
        <f ca="1">_xlfn.IFNA(FORECAST(E53224,OFFSET('HvF table'!E$3:E$319,MATCH(E53224,'HvF table'!D$3:D$319,1)-1,0,2),OFFSET('HvF table'!D$3:D$319,MATCH(E53224,'HvF table'!D$3:D$319,1)-1,0,2)),0)</f>
        <v>0</v>
      </c>
      <c r="H53224" t="str">
        <f t="shared" ca="1" si="2510"/>
        <v>G</v>
      </c>
      <c r="I53224">
        <f t="shared" ca="1" si="2508"/>
        <v>0</v>
      </c>
      <c r="J53224" t="s">
        <v>75</v>
      </c>
    </row>
    <row r="53225" spans="1:10" x14ac:dyDescent="0.25">
      <c r="A53225" s="65">
        <v>44074</v>
      </c>
      <c r="B53225" s="66">
        <v>0.82986111111111116</v>
      </c>
      <c r="C53225" s="64">
        <f t="shared" si="2509"/>
        <v>44074.829861111109</v>
      </c>
      <c r="D53225">
        <f ca="1">_xlfn.IFNA(FORECAST(E53225,OFFSET('HvF table'!B$3:B$318,MATCH(E53225,'HvF table'!A$3:A$318,1)-1,0,2),OFFSET('HvF table'!A$3:A$318,MATCH(E53225,'HvF table'!A$3:A$318,1)-1,0,2)),0)</f>
        <v>0</v>
      </c>
      <c r="E53225">
        <v>-0.1</v>
      </c>
      <c r="G53225">
        <f ca="1">_xlfn.IFNA(FORECAST(E53225,OFFSET('HvF table'!E$3:E$319,MATCH(E53225,'HvF table'!D$3:D$319,1)-1,0,2),OFFSET('HvF table'!D$3:D$319,MATCH(E53225,'HvF table'!D$3:D$319,1)-1,0,2)),0)</f>
        <v>0</v>
      </c>
      <c r="H53225" t="str">
        <f t="shared" ca="1" si="2510"/>
        <v>G</v>
      </c>
      <c r="I53225">
        <f t="shared" ca="1" si="2508"/>
        <v>0</v>
      </c>
      <c r="J53225" t="s">
        <v>75</v>
      </c>
    </row>
    <row r="53226" spans="1:10" x14ac:dyDescent="0.25">
      <c r="A53226" s="65">
        <v>44074</v>
      </c>
      <c r="B53226" s="66">
        <v>0.83333333333333337</v>
      </c>
      <c r="C53226" s="64">
        <f t="shared" si="2509"/>
        <v>44074.833333333336</v>
      </c>
      <c r="D53226">
        <f ca="1">_xlfn.IFNA(FORECAST(E53226,OFFSET('HvF table'!B$3:B$318,MATCH(E53226,'HvF table'!A$3:A$318,1)-1,0,2),OFFSET('HvF table'!A$3:A$318,MATCH(E53226,'HvF table'!A$3:A$318,1)-1,0,2)),0)</f>
        <v>0</v>
      </c>
      <c r="E53226">
        <v>-0.11</v>
      </c>
      <c r="G53226">
        <f ca="1">_xlfn.IFNA(FORECAST(E53226,OFFSET('HvF table'!E$3:E$319,MATCH(E53226,'HvF table'!D$3:D$319,1)-1,0,2),OFFSET('HvF table'!D$3:D$319,MATCH(E53226,'HvF table'!D$3:D$319,1)-1,0,2)),0)</f>
        <v>0</v>
      </c>
      <c r="H53226" t="str">
        <f t="shared" ca="1" si="2510"/>
        <v>G</v>
      </c>
      <c r="I53226">
        <f t="shared" ca="1" si="2508"/>
        <v>0</v>
      </c>
      <c r="J53226" t="s">
        <v>75</v>
      </c>
    </row>
    <row r="53227" spans="1:10" x14ac:dyDescent="0.25">
      <c r="A53227" s="65">
        <v>44074</v>
      </c>
      <c r="B53227" s="66">
        <v>0.83680555555555547</v>
      </c>
      <c r="C53227" s="64">
        <f t="shared" si="2509"/>
        <v>44074.836805555555</v>
      </c>
      <c r="D53227">
        <f ca="1">_xlfn.IFNA(FORECAST(E53227,OFFSET('HvF table'!B$3:B$318,MATCH(E53227,'HvF table'!A$3:A$318,1)-1,0,2),OFFSET('HvF table'!A$3:A$318,MATCH(E53227,'HvF table'!A$3:A$318,1)-1,0,2)),0)</f>
        <v>0</v>
      </c>
      <c r="E53227">
        <v>-0.12</v>
      </c>
      <c r="G53227">
        <f ca="1">_xlfn.IFNA(FORECAST(E53227,OFFSET('HvF table'!E$3:E$319,MATCH(E53227,'HvF table'!D$3:D$319,1)-1,0,2),OFFSET('HvF table'!D$3:D$319,MATCH(E53227,'HvF table'!D$3:D$319,1)-1,0,2)),0)</f>
        <v>0</v>
      </c>
      <c r="H53227" t="str">
        <f t="shared" ca="1" si="2510"/>
        <v>G</v>
      </c>
      <c r="I53227">
        <f t="shared" ca="1" si="2508"/>
        <v>0</v>
      </c>
      <c r="J53227" t="s">
        <v>75</v>
      </c>
    </row>
    <row r="53228" spans="1:10" x14ac:dyDescent="0.25">
      <c r="A53228" s="65">
        <v>44074</v>
      </c>
      <c r="B53228" s="66">
        <v>0.84027777777777779</v>
      </c>
      <c r="C53228" s="64">
        <f t="shared" si="2509"/>
        <v>44074.840277777781</v>
      </c>
      <c r="D53228">
        <f ca="1">_xlfn.IFNA(FORECAST(E53228,OFFSET('HvF table'!B$3:B$318,MATCH(E53228,'HvF table'!A$3:A$318,1)-1,0,2),OFFSET('HvF table'!A$3:A$318,MATCH(E53228,'HvF table'!A$3:A$318,1)-1,0,2)),0)</f>
        <v>0</v>
      </c>
      <c r="E53228">
        <v>-0.1</v>
      </c>
      <c r="G53228">
        <f ca="1">_xlfn.IFNA(FORECAST(E53228,OFFSET('HvF table'!E$3:E$319,MATCH(E53228,'HvF table'!D$3:D$319,1)-1,0,2),OFFSET('HvF table'!D$3:D$319,MATCH(E53228,'HvF table'!D$3:D$319,1)-1,0,2)),0)</f>
        <v>0</v>
      </c>
      <c r="H53228" t="str">
        <f t="shared" ca="1" si="2510"/>
        <v>G</v>
      </c>
      <c r="I53228">
        <f t="shared" ca="1" si="2508"/>
        <v>0</v>
      </c>
      <c r="J53228" t="s">
        <v>75</v>
      </c>
    </row>
    <row r="53229" spans="1:10" x14ac:dyDescent="0.25">
      <c r="A53229" s="65">
        <v>44074</v>
      </c>
      <c r="B53229" s="66">
        <v>0.84375</v>
      </c>
      <c r="C53229" s="64">
        <f t="shared" si="2509"/>
        <v>44074.84375</v>
      </c>
      <c r="D53229">
        <f ca="1">_xlfn.IFNA(FORECAST(E53229,OFFSET('HvF table'!B$3:B$318,MATCH(E53229,'HvF table'!A$3:A$318,1)-1,0,2),OFFSET('HvF table'!A$3:A$318,MATCH(E53229,'HvF table'!A$3:A$318,1)-1,0,2)),0)</f>
        <v>0</v>
      </c>
      <c r="E53229">
        <v>-0.11</v>
      </c>
      <c r="G53229">
        <f ca="1">_xlfn.IFNA(FORECAST(E53229,OFFSET('HvF table'!E$3:E$319,MATCH(E53229,'HvF table'!D$3:D$319,1)-1,0,2),OFFSET('HvF table'!D$3:D$319,MATCH(E53229,'HvF table'!D$3:D$319,1)-1,0,2)),0)</f>
        <v>0</v>
      </c>
      <c r="H53229" t="str">
        <f t="shared" ca="1" si="2510"/>
        <v>G</v>
      </c>
      <c r="I53229">
        <f t="shared" ca="1" si="2508"/>
        <v>0</v>
      </c>
      <c r="J53229" t="s">
        <v>75</v>
      </c>
    </row>
    <row r="53230" spans="1:10" x14ac:dyDescent="0.25">
      <c r="A53230" s="65">
        <v>44074</v>
      </c>
      <c r="B53230" s="66">
        <v>0.84722222222222221</v>
      </c>
      <c r="C53230" s="64">
        <f t="shared" si="2509"/>
        <v>44074.847222222219</v>
      </c>
      <c r="D53230">
        <f ca="1">_xlfn.IFNA(FORECAST(E53230,OFFSET('HvF table'!B$3:B$318,MATCH(E53230,'HvF table'!A$3:A$318,1)-1,0,2),OFFSET('HvF table'!A$3:A$318,MATCH(E53230,'HvF table'!A$3:A$318,1)-1,0,2)),0)</f>
        <v>0</v>
      </c>
      <c r="E53230">
        <v>-0.11</v>
      </c>
      <c r="G53230">
        <f ca="1">_xlfn.IFNA(FORECAST(E53230,OFFSET('HvF table'!E$3:E$319,MATCH(E53230,'HvF table'!D$3:D$319,1)-1,0,2),OFFSET('HvF table'!D$3:D$319,MATCH(E53230,'HvF table'!D$3:D$319,1)-1,0,2)),0)</f>
        <v>0</v>
      </c>
      <c r="H53230" t="str">
        <f t="shared" ca="1" si="2510"/>
        <v>G</v>
      </c>
      <c r="I53230">
        <f t="shared" ca="1" si="2508"/>
        <v>0</v>
      </c>
      <c r="J53230" t="s">
        <v>75</v>
      </c>
    </row>
    <row r="53231" spans="1:10" x14ac:dyDescent="0.25">
      <c r="A53231" s="65">
        <v>44074</v>
      </c>
      <c r="B53231" s="66">
        <v>0.85069444444444453</v>
      </c>
      <c r="C53231" s="64">
        <f t="shared" si="2509"/>
        <v>44074.850694444445</v>
      </c>
      <c r="D53231">
        <f ca="1">_xlfn.IFNA(FORECAST(E53231,OFFSET('HvF table'!B$3:B$318,MATCH(E53231,'HvF table'!A$3:A$318,1)-1,0,2),OFFSET('HvF table'!A$3:A$318,MATCH(E53231,'HvF table'!A$3:A$318,1)-1,0,2)),0)</f>
        <v>0</v>
      </c>
      <c r="E53231">
        <v>-0.11</v>
      </c>
      <c r="G53231">
        <f ca="1">_xlfn.IFNA(FORECAST(E53231,OFFSET('HvF table'!E$3:E$319,MATCH(E53231,'HvF table'!D$3:D$319,1)-1,0,2),OFFSET('HvF table'!D$3:D$319,MATCH(E53231,'HvF table'!D$3:D$319,1)-1,0,2)),0)</f>
        <v>0</v>
      </c>
      <c r="H53231" t="str">
        <f t="shared" ca="1" si="2510"/>
        <v>G</v>
      </c>
      <c r="I53231">
        <f t="shared" ca="1" si="2508"/>
        <v>0</v>
      </c>
      <c r="J53231" t="s">
        <v>75</v>
      </c>
    </row>
    <row r="53232" spans="1:10" x14ac:dyDescent="0.25">
      <c r="A53232" s="65">
        <v>44074</v>
      </c>
      <c r="B53232" s="66">
        <v>0.85416666666666663</v>
      </c>
      <c r="C53232" s="64">
        <f t="shared" si="2509"/>
        <v>44074.854166666664</v>
      </c>
      <c r="D53232">
        <f ca="1">_xlfn.IFNA(FORECAST(E53232,OFFSET('HvF table'!B$3:B$318,MATCH(E53232,'HvF table'!A$3:A$318,1)-1,0,2),OFFSET('HvF table'!A$3:A$318,MATCH(E53232,'HvF table'!A$3:A$318,1)-1,0,2)),0)</f>
        <v>0</v>
      </c>
      <c r="E53232">
        <v>-0.11</v>
      </c>
      <c r="G53232">
        <f ca="1">_xlfn.IFNA(FORECAST(E53232,OFFSET('HvF table'!E$3:E$319,MATCH(E53232,'HvF table'!D$3:D$319,1)-1,0,2),OFFSET('HvF table'!D$3:D$319,MATCH(E53232,'HvF table'!D$3:D$319,1)-1,0,2)),0)</f>
        <v>0</v>
      </c>
      <c r="H53232" t="str">
        <f t="shared" ca="1" si="2510"/>
        <v>G</v>
      </c>
      <c r="I53232">
        <f t="shared" ca="1" si="2508"/>
        <v>0</v>
      </c>
      <c r="J53232" t="s">
        <v>75</v>
      </c>
    </row>
    <row r="53233" spans="1:10" x14ac:dyDescent="0.25">
      <c r="A53233" s="65">
        <v>44074</v>
      </c>
      <c r="B53233" s="66">
        <v>0.85763888888888884</v>
      </c>
      <c r="C53233" s="64">
        <f t="shared" si="2509"/>
        <v>44074.857638888891</v>
      </c>
      <c r="D53233">
        <f ca="1">_xlfn.IFNA(FORECAST(E53233,OFFSET('HvF table'!B$3:B$318,MATCH(E53233,'HvF table'!A$3:A$318,1)-1,0,2),OFFSET('HvF table'!A$3:A$318,MATCH(E53233,'HvF table'!A$3:A$318,1)-1,0,2)),0)</f>
        <v>0</v>
      </c>
      <c r="E53233">
        <v>-0.11</v>
      </c>
      <c r="G53233">
        <f ca="1">_xlfn.IFNA(FORECAST(E53233,OFFSET('HvF table'!E$3:E$319,MATCH(E53233,'HvF table'!D$3:D$319,1)-1,0,2),OFFSET('HvF table'!D$3:D$319,MATCH(E53233,'HvF table'!D$3:D$319,1)-1,0,2)),0)</f>
        <v>0</v>
      </c>
      <c r="H53233" t="str">
        <f t="shared" ca="1" si="2510"/>
        <v>G</v>
      </c>
      <c r="I53233">
        <f t="shared" ca="1" si="2508"/>
        <v>0</v>
      </c>
      <c r="J53233" t="s">
        <v>75</v>
      </c>
    </row>
    <row r="53234" spans="1:10" x14ac:dyDescent="0.25">
      <c r="A53234" s="65">
        <v>44074</v>
      </c>
      <c r="B53234" s="66">
        <v>0.86111111111111116</v>
      </c>
      <c r="C53234" s="64">
        <f t="shared" si="2509"/>
        <v>44074.861111111109</v>
      </c>
      <c r="D53234">
        <f ca="1">_xlfn.IFNA(FORECAST(E53234,OFFSET('HvF table'!B$3:B$318,MATCH(E53234,'HvF table'!A$3:A$318,1)-1,0,2),OFFSET('HvF table'!A$3:A$318,MATCH(E53234,'HvF table'!A$3:A$318,1)-1,0,2)),0)</f>
        <v>0</v>
      </c>
      <c r="E53234">
        <v>-0.1</v>
      </c>
      <c r="G53234">
        <f ca="1">_xlfn.IFNA(FORECAST(E53234,OFFSET('HvF table'!E$3:E$319,MATCH(E53234,'HvF table'!D$3:D$319,1)-1,0,2),OFFSET('HvF table'!D$3:D$319,MATCH(E53234,'HvF table'!D$3:D$319,1)-1,0,2)),0)</f>
        <v>0</v>
      </c>
      <c r="H53234" t="str">
        <f t="shared" ca="1" si="2510"/>
        <v>G</v>
      </c>
      <c r="I53234">
        <f t="shared" ca="1" si="2508"/>
        <v>0</v>
      </c>
      <c r="J53234" t="s">
        <v>75</v>
      </c>
    </row>
    <row r="53235" spans="1:10" x14ac:dyDescent="0.25">
      <c r="A53235" s="65">
        <v>44074</v>
      </c>
      <c r="B53235" s="66">
        <v>0.86458333333333337</v>
      </c>
      <c r="C53235" s="64">
        <f t="shared" si="2509"/>
        <v>44074.864583333336</v>
      </c>
      <c r="D53235">
        <f ca="1">_xlfn.IFNA(FORECAST(E53235,OFFSET('HvF table'!B$3:B$318,MATCH(E53235,'HvF table'!A$3:A$318,1)-1,0,2),OFFSET('HvF table'!A$3:A$318,MATCH(E53235,'HvF table'!A$3:A$318,1)-1,0,2)),0)</f>
        <v>0</v>
      </c>
      <c r="E53235">
        <v>-0.12</v>
      </c>
      <c r="G53235">
        <f ca="1">_xlfn.IFNA(FORECAST(E53235,OFFSET('HvF table'!E$3:E$319,MATCH(E53235,'HvF table'!D$3:D$319,1)-1,0,2),OFFSET('HvF table'!D$3:D$319,MATCH(E53235,'HvF table'!D$3:D$319,1)-1,0,2)),0)</f>
        <v>0</v>
      </c>
      <c r="H53235" t="str">
        <f t="shared" ca="1" si="2510"/>
        <v>G</v>
      </c>
      <c r="I53235">
        <f t="shared" ca="1" si="2508"/>
        <v>0</v>
      </c>
      <c r="J53235" t="s">
        <v>75</v>
      </c>
    </row>
    <row r="53236" spans="1:10" x14ac:dyDescent="0.25">
      <c r="A53236" s="65">
        <v>44074</v>
      </c>
      <c r="B53236" s="66">
        <v>0.86805555555555547</v>
      </c>
      <c r="C53236" s="64">
        <f t="shared" si="2509"/>
        <v>44074.868055555555</v>
      </c>
      <c r="D53236">
        <f ca="1">_xlfn.IFNA(FORECAST(E53236,OFFSET('HvF table'!B$3:B$318,MATCH(E53236,'HvF table'!A$3:A$318,1)-1,0,2),OFFSET('HvF table'!A$3:A$318,MATCH(E53236,'HvF table'!A$3:A$318,1)-1,0,2)),0)</f>
        <v>0</v>
      </c>
      <c r="E53236">
        <v>-0.11</v>
      </c>
      <c r="G53236">
        <f ca="1">_xlfn.IFNA(FORECAST(E53236,OFFSET('HvF table'!E$3:E$319,MATCH(E53236,'HvF table'!D$3:D$319,1)-1,0,2),OFFSET('HvF table'!D$3:D$319,MATCH(E53236,'HvF table'!D$3:D$319,1)-1,0,2)),0)</f>
        <v>0</v>
      </c>
      <c r="H53236" t="str">
        <f t="shared" ca="1" si="2510"/>
        <v>G</v>
      </c>
      <c r="I53236">
        <f t="shared" ca="1" si="2508"/>
        <v>0</v>
      </c>
      <c r="J53236" t="s">
        <v>75</v>
      </c>
    </row>
    <row r="53237" spans="1:10" x14ac:dyDescent="0.25">
      <c r="A53237" s="65">
        <v>44074</v>
      </c>
      <c r="B53237" s="66">
        <v>0.87152777777777779</v>
      </c>
      <c r="C53237" s="64">
        <f t="shared" si="2509"/>
        <v>44074.871527777781</v>
      </c>
      <c r="D53237">
        <f ca="1">_xlfn.IFNA(FORECAST(E53237,OFFSET('HvF table'!B$3:B$318,MATCH(E53237,'HvF table'!A$3:A$318,1)-1,0,2),OFFSET('HvF table'!A$3:A$318,MATCH(E53237,'HvF table'!A$3:A$318,1)-1,0,2)),0)</f>
        <v>0</v>
      </c>
      <c r="E53237">
        <v>-0.11</v>
      </c>
      <c r="G53237">
        <f ca="1">_xlfn.IFNA(FORECAST(E53237,OFFSET('HvF table'!E$3:E$319,MATCH(E53237,'HvF table'!D$3:D$319,1)-1,0,2),OFFSET('HvF table'!D$3:D$319,MATCH(E53237,'HvF table'!D$3:D$319,1)-1,0,2)),0)</f>
        <v>0</v>
      </c>
      <c r="H53237" t="str">
        <f t="shared" ca="1" si="2510"/>
        <v>G</v>
      </c>
      <c r="I53237">
        <f t="shared" ca="1" si="2508"/>
        <v>0</v>
      </c>
      <c r="J53237" t="s">
        <v>75</v>
      </c>
    </row>
    <row r="53238" spans="1:10" x14ac:dyDescent="0.25">
      <c r="A53238" s="65">
        <v>44074</v>
      </c>
      <c r="B53238" s="66">
        <v>0.875</v>
      </c>
      <c r="C53238" s="64">
        <f t="shared" si="2509"/>
        <v>44074.875</v>
      </c>
      <c r="D53238">
        <f ca="1">_xlfn.IFNA(FORECAST(E53238,OFFSET('HvF table'!B$3:B$318,MATCH(E53238,'HvF table'!A$3:A$318,1)-1,0,2),OFFSET('HvF table'!A$3:A$318,MATCH(E53238,'HvF table'!A$3:A$318,1)-1,0,2)),0)</f>
        <v>0</v>
      </c>
      <c r="E53238">
        <v>-0.11</v>
      </c>
      <c r="G53238">
        <f ca="1">_xlfn.IFNA(FORECAST(E53238,OFFSET('HvF table'!E$3:E$319,MATCH(E53238,'HvF table'!D$3:D$319,1)-1,0,2),OFFSET('HvF table'!D$3:D$319,MATCH(E53238,'HvF table'!D$3:D$319,1)-1,0,2)),0)</f>
        <v>0</v>
      </c>
      <c r="H53238" t="str">
        <f t="shared" ca="1" si="2510"/>
        <v>G</v>
      </c>
      <c r="I53238">
        <f t="shared" ca="1" si="2508"/>
        <v>0</v>
      </c>
      <c r="J53238" t="s">
        <v>75</v>
      </c>
    </row>
    <row r="53239" spans="1:10" x14ac:dyDescent="0.25">
      <c r="A53239" s="65">
        <v>44074</v>
      </c>
      <c r="B53239" s="66">
        <v>0.87847222222222221</v>
      </c>
      <c r="C53239" s="64">
        <f t="shared" si="2509"/>
        <v>44074.878472222219</v>
      </c>
      <c r="D53239">
        <f ca="1">_xlfn.IFNA(FORECAST(E53239,OFFSET('HvF table'!B$3:B$318,MATCH(E53239,'HvF table'!A$3:A$318,1)-1,0,2),OFFSET('HvF table'!A$3:A$318,MATCH(E53239,'HvF table'!A$3:A$318,1)-1,0,2)),0)</f>
        <v>0</v>
      </c>
      <c r="E53239">
        <v>-0.09</v>
      </c>
      <c r="G53239">
        <f ca="1">_xlfn.IFNA(FORECAST(E53239,OFFSET('HvF table'!E$3:E$319,MATCH(E53239,'HvF table'!D$3:D$319,1)-1,0,2),OFFSET('HvF table'!D$3:D$319,MATCH(E53239,'HvF table'!D$3:D$319,1)-1,0,2)),0)</f>
        <v>0</v>
      </c>
      <c r="H53239" t="str">
        <f t="shared" ca="1" si="2510"/>
        <v>G</v>
      </c>
      <c r="I53239">
        <f t="shared" ca="1" si="2508"/>
        <v>0</v>
      </c>
      <c r="J53239" t="s">
        <v>75</v>
      </c>
    </row>
    <row r="53240" spans="1:10" x14ac:dyDescent="0.25">
      <c r="A53240" s="65">
        <v>44074</v>
      </c>
      <c r="B53240" s="66">
        <v>0.88194444444444453</v>
      </c>
      <c r="C53240" s="64">
        <f t="shared" si="2509"/>
        <v>44074.881944444445</v>
      </c>
      <c r="D53240">
        <f ca="1">_xlfn.IFNA(FORECAST(E53240,OFFSET('HvF table'!B$3:B$318,MATCH(E53240,'HvF table'!A$3:A$318,1)-1,0,2),OFFSET('HvF table'!A$3:A$318,MATCH(E53240,'HvF table'!A$3:A$318,1)-1,0,2)),0)</f>
        <v>0</v>
      </c>
      <c r="E53240">
        <v>-0.12</v>
      </c>
      <c r="G53240">
        <f ca="1">_xlfn.IFNA(FORECAST(E53240,OFFSET('HvF table'!E$3:E$319,MATCH(E53240,'HvF table'!D$3:D$319,1)-1,0,2),OFFSET('HvF table'!D$3:D$319,MATCH(E53240,'HvF table'!D$3:D$319,1)-1,0,2)),0)</f>
        <v>0</v>
      </c>
      <c r="H53240" t="str">
        <f t="shared" ca="1" si="2510"/>
        <v>G</v>
      </c>
      <c r="I53240">
        <f t="shared" ca="1" si="2508"/>
        <v>0</v>
      </c>
      <c r="J53240" t="s">
        <v>75</v>
      </c>
    </row>
    <row r="53241" spans="1:10" x14ac:dyDescent="0.25">
      <c r="A53241" s="65">
        <v>44074</v>
      </c>
      <c r="B53241" s="66">
        <v>0.88541666666666663</v>
      </c>
      <c r="C53241" s="64">
        <f t="shared" si="2509"/>
        <v>44074.885416666664</v>
      </c>
      <c r="D53241">
        <f ca="1">_xlfn.IFNA(FORECAST(E53241,OFFSET('HvF table'!B$3:B$318,MATCH(E53241,'HvF table'!A$3:A$318,1)-1,0,2),OFFSET('HvF table'!A$3:A$318,MATCH(E53241,'HvF table'!A$3:A$318,1)-1,0,2)),0)</f>
        <v>0</v>
      </c>
      <c r="E53241">
        <v>-0.12</v>
      </c>
      <c r="G53241">
        <f ca="1">_xlfn.IFNA(FORECAST(E53241,OFFSET('HvF table'!E$3:E$319,MATCH(E53241,'HvF table'!D$3:D$319,1)-1,0,2),OFFSET('HvF table'!D$3:D$319,MATCH(E53241,'HvF table'!D$3:D$319,1)-1,0,2)),0)</f>
        <v>0</v>
      </c>
      <c r="H53241" t="str">
        <f t="shared" ca="1" si="2510"/>
        <v>G</v>
      </c>
      <c r="I53241">
        <f t="shared" ca="1" si="2508"/>
        <v>0</v>
      </c>
      <c r="J53241" t="s">
        <v>75</v>
      </c>
    </row>
    <row r="53242" spans="1:10" x14ac:dyDescent="0.25">
      <c r="A53242" s="65">
        <v>44074</v>
      </c>
      <c r="B53242" s="66">
        <v>0.88888888888888884</v>
      </c>
      <c r="C53242" s="64">
        <f t="shared" si="2509"/>
        <v>44074.888888888891</v>
      </c>
      <c r="D53242">
        <f ca="1">_xlfn.IFNA(FORECAST(E53242,OFFSET('HvF table'!B$3:B$318,MATCH(E53242,'HvF table'!A$3:A$318,1)-1,0,2),OFFSET('HvF table'!A$3:A$318,MATCH(E53242,'HvF table'!A$3:A$318,1)-1,0,2)),0)</f>
        <v>0</v>
      </c>
      <c r="E53242">
        <v>-0.11</v>
      </c>
      <c r="G53242">
        <f ca="1">_xlfn.IFNA(FORECAST(E53242,OFFSET('HvF table'!E$3:E$319,MATCH(E53242,'HvF table'!D$3:D$319,1)-1,0,2),OFFSET('HvF table'!D$3:D$319,MATCH(E53242,'HvF table'!D$3:D$319,1)-1,0,2)),0)</f>
        <v>0</v>
      </c>
      <c r="H53242" t="str">
        <f t="shared" ca="1" si="2510"/>
        <v>G</v>
      </c>
      <c r="I53242">
        <f t="shared" ca="1" si="2508"/>
        <v>0</v>
      </c>
      <c r="J53242" t="s">
        <v>75</v>
      </c>
    </row>
    <row r="53243" spans="1:10" x14ac:dyDescent="0.25">
      <c r="A53243" s="65">
        <v>44074</v>
      </c>
      <c r="B53243" s="66">
        <v>0.89236111111111116</v>
      </c>
      <c r="C53243" s="64">
        <f t="shared" si="2509"/>
        <v>44074.892361111109</v>
      </c>
      <c r="D53243">
        <f ca="1">_xlfn.IFNA(FORECAST(E53243,OFFSET('HvF table'!B$3:B$318,MATCH(E53243,'HvF table'!A$3:A$318,1)-1,0,2),OFFSET('HvF table'!A$3:A$318,MATCH(E53243,'HvF table'!A$3:A$318,1)-1,0,2)),0)</f>
        <v>0</v>
      </c>
      <c r="E53243">
        <v>-0.11</v>
      </c>
      <c r="G53243">
        <f ca="1">_xlfn.IFNA(FORECAST(E53243,OFFSET('HvF table'!E$3:E$319,MATCH(E53243,'HvF table'!D$3:D$319,1)-1,0,2),OFFSET('HvF table'!D$3:D$319,MATCH(E53243,'HvF table'!D$3:D$319,1)-1,0,2)),0)</f>
        <v>0</v>
      </c>
      <c r="H53243" t="str">
        <f t="shared" ca="1" si="2510"/>
        <v>G</v>
      </c>
      <c r="I53243">
        <f t="shared" ca="1" si="2508"/>
        <v>0</v>
      </c>
      <c r="J53243" t="s">
        <v>75</v>
      </c>
    </row>
    <row r="53244" spans="1:10" x14ac:dyDescent="0.25">
      <c r="A53244" s="65">
        <v>44074</v>
      </c>
      <c r="B53244" s="66">
        <v>0.89583333333333337</v>
      </c>
      <c r="C53244" s="64">
        <f t="shared" si="2509"/>
        <v>44074.895833333336</v>
      </c>
      <c r="D53244">
        <f ca="1">_xlfn.IFNA(FORECAST(E53244,OFFSET('HvF table'!B$3:B$318,MATCH(E53244,'HvF table'!A$3:A$318,1)-1,0,2),OFFSET('HvF table'!A$3:A$318,MATCH(E53244,'HvF table'!A$3:A$318,1)-1,0,2)),0)</f>
        <v>0</v>
      </c>
      <c r="E53244">
        <v>-0.1</v>
      </c>
      <c r="G53244">
        <f ca="1">_xlfn.IFNA(FORECAST(E53244,OFFSET('HvF table'!E$3:E$319,MATCH(E53244,'HvF table'!D$3:D$319,1)-1,0,2),OFFSET('HvF table'!D$3:D$319,MATCH(E53244,'HvF table'!D$3:D$319,1)-1,0,2)),0)</f>
        <v>0</v>
      </c>
      <c r="H53244" t="str">
        <f t="shared" ca="1" si="2510"/>
        <v>G</v>
      </c>
      <c r="I53244">
        <f t="shared" ca="1" si="2508"/>
        <v>0</v>
      </c>
      <c r="J53244" t="s">
        <v>75</v>
      </c>
    </row>
    <row r="53245" spans="1:10" x14ac:dyDescent="0.25">
      <c r="A53245" s="65">
        <v>44074</v>
      </c>
      <c r="B53245" s="66">
        <v>0.89930555555555547</v>
      </c>
      <c r="C53245" s="64">
        <f t="shared" si="2509"/>
        <v>44074.899305555555</v>
      </c>
      <c r="D53245">
        <f ca="1">_xlfn.IFNA(FORECAST(E53245,OFFSET('HvF table'!B$3:B$318,MATCH(E53245,'HvF table'!A$3:A$318,1)-1,0,2),OFFSET('HvF table'!A$3:A$318,MATCH(E53245,'HvF table'!A$3:A$318,1)-1,0,2)),0)</f>
        <v>0</v>
      </c>
      <c r="E53245">
        <v>-0.11</v>
      </c>
      <c r="G53245">
        <f ca="1">_xlfn.IFNA(FORECAST(E53245,OFFSET('HvF table'!E$3:E$319,MATCH(E53245,'HvF table'!D$3:D$319,1)-1,0,2),OFFSET('HvF table'!D$3:D$319,MATCH(E53245,'HvF table'!D$3:D$319,1)-1,0,2)),0)</f>
        <v>0</v>
      </c>
      <c r="H53245" t="str">
        <f t="shared" ca="1" si="2510"/>
        <v>G</v>
      </c>
      <c r="I53245">
        <f t="shared" ca="1" si="2508"/>
        <v>0</v>
      </c>
      <c r="J53245" t="s">
        <v>75</v>
      </c>
    </row>
    <row r="53246" spans="1:10" x14ac:dyDescent="0.25">
      <c r="A53246" s="65">
        <v>44074</v>
      </c>
      <c r="B53246" s="66">
        <v>0.90277777777777779</v>
      </c>
      <c r="C53246" s="64">
        <f t="shared" si="2509"/>
        <v>44074.902777777781</v>
      </c>
      <c r="D53246">
        <f ca="1">_xlfn.IFNA(FORECAST(E53246,OFFSET('HvF table'!B$3:B$318,MATCH(E53246,'HvF table'!A$3:A$318,1)-1,0,2),OFFSET('HvF table'!A$3:A$318,MATCH(E53246,'HvF table'!A$3:A$318,1)-1,0,2)),0)</f>
        <v>0</v>
      </c>
      <c r="E53246">
        <v>-0.11</v>
      </c>
      <c r="G53246">
        <f ca="1">_xlfn.IFNA(FORECAST(E53246,OFFSET('HvF table'!E$3:E$319,MATCH(E53246,'HvF table'!D$3:D$319,1)-1,0,2),OFFSET('HvF table'!D$3:D$319,MATCH(E53246,'HvF table'!D$3:D$319,1)-1,0,2)),0)</f>
        <v>0</v>
      </c>
      <c r="H53246" t="str">
        <f t="shared" ca="1" si="2510"/>
        <v>G</v>
      </c>
      <c r="I53246">
        <f t="shared" ca="1" si="2508"/>
        <v>0</v>
      </c>
      <c r="J53246" t="s">
        <v>75</v>
      </c>
    </row>
    <row r="53247" spans="1:10" x14ac:dyDescent="0.25">
      <c r="A53247" s="65">
        <v>44074</v>
      </c>
      <c r="B53247" s="66">
        <v>0.90625</v>
      </c>
      <c r="C53247" s="64">
        <f t="shared" si="2509"/>
        <v>44074.90625</v>
      </c>
      <c r="D53247">
        <f ca="1">_xlfn.IFNA(FORECAST(E53247,OFFSET('HvF table'!B$3:B$318,MATCH(E53247,'HvF table'!A$3:A$318,1)-1,0,2),OFFSET('HvF table'!A$3:A$318,MATCH(E53247,'HvF table'!A$3:A$318,1)-1,0,2)),0)</f>
        <v>0</v>
      </c>
      <c r="E53247">
        <v>-0.12</v>
      </c>
      <c r="G53247">
        <f ca="1">_xlfn.IFNA(FORECAST(E53247,OFFSET('HvF table'!E$3:E$319,MATCH(E53247,'HvF table'!D$3:D$319,1)-1,0,2),OFFSET('HvF table'!D$3:D$319,MATCH(E53247,'HvF table'!D$3:D$319,1)-1,0,2)),0)</f>
        <v>0</v>
      </c>
      <c r="H53247" t="str">
        <f t="shared" ca="1" si="2510"/>
        <v>G</v>
      </c>
      <c r="I53247">
        <f t="shared" ca="1" si="2508"/>
        <v>0</v>
      </c>
      <c r="J53247" t="s">
        <v>75</v>
      </c>
    </row>
    <row r="53248" spans="1:10" x14ac:dyDescent="0.25">
      <c r="A53248" s="65">
        <v>44074</v>
      </c>
      <c r="B53248" s="66">
        <v>0.90972222222222221</v>
      </c>
      <c r="C53248" s="64">
        <f t="shared" si="2509"/>
        <v>44074.909722222219</v>
      </c>
      <c r="D53248">
        <f ca="1">_xlfn.IFNA(FORECAST(E53248,OFFSET('HvF table'!B$3:B$318,MATCH(E53248,'HvF table'!A$3:A$318,1)-1,0,2),OFFSET('HvF table'!A$3:A$318,MATCH(E53248,'HvF table'!A$3:A$318,1)-1,0,2)),0)</f>
        <v>0</v>
      </c>
      <c r="E53248">
        <v>-0.12</v>
      </c>
      <c r="G53248">
        <f ca="1">_xlfn.IFNA(FORECAST(E53248,OFFSET('HvF table'!E$3:E$319,MATCH(E53248,'HvF table'!D$3:D$319,1)-1,0,2),OFFSET('HvF table'!D$3:D$319,MATCH(E53248,'HvF table'!D$3:D$319,1)-1,0,2)),0)</f>
        <v>0</v>
      </c>
      <c r="H53248" t="str">
        <f t="shared" ca="1" si="2510"/>
        <v>G</v>
      </c>
      <c r="I53248">
        <f t="shared" ca="1" si="2508"/>
        <v>0</v>
      </c>
      <c r="J53248" t="s">
        <v>75</v>
      </c>
    </row>
    <row r="53249" spans="1:10" x14ac:dyDescent="0.25">
      <c r="A53249" s="65">
        <v>44074</v>
      </c>
      <c r="B53249" s="66">
        <v>0.91319444444444453</v>
      </c>
      <c r="C53249" s="64">
        <f t="shared" si="2509"/>
        <v>44074.913194444445</v>
      </c>
      <c r="D53249">
        <f ca="1">_xlfn.IFNA(FORECAST(E53249,OFFSET('HvF table'!B$3:B$318,MATCH(E53249,'HvF table'!A$3:A$318,1)-1,0,2),OFFSET('HvF table'!A$3:A$318,MATCH(E53249,'HvF table'!A$3:A$318,1)-1,0,2)),0)</f>
        <v>0</v>
      </c>
      <c r="E53249">
        <v>-0.12</v>
      </c>
      <c r="G53249">
        <f ca="1">_xlfn.IFNA(FORECAST(E53249,OFFSET('HvF table'!E$3:E$319,MATCH(E53249,'HvF table'!D$3:D$319,1)-1,0,2),OFFSET('HvF table'!D$3:D$319,MATCH(E53249,'HvF table'!D$3:D$319,1)-1,0,2)),0)</f>
        <v>0</v>
      </c>
      <c r="H53249" t="str">
        <f t="shared" ca="1" si="2510"/>
        <v>G</v>
      </c>
      <c r="I53249">
        <f t="shared" ca="1" si="2508"/>
        <v>0</v>
      </c>
      <c r="J53249" t="s">
        <v>75</v>
      </c>
    </row>
    <row r="53250" spans="1:10" x14ac:dyDescent="0.25">
      <c r="A53250" s="65">
        <v>44074</v>
      </c>
      <c r="B53250" s="66">
        <v>0.91666666666666663</v>
      </c>
      <c r="C53250" s="64">
        <f t="shared" si="2509"/>
        <v>44074.916666666664</v>
      </c>
      <c r="D53250">
        <f ca="1">_xlfn.IFNA(FORECAST(E53250,OFFSET('HvF table'!B$3:B$318,MATCH(E53250,'HvF table'!A$3:A$318,1)-1,0,2),OFFSET('HvF table'!A$3:A$318,MATCH(E53250,'HvF table'!A$3:A$318,1)-1,0,2)),0)</f>
        <v>0</v>
      </c>
      <c r="E53250">
        <v>-0.13</v>
      </c>
      <c r="G53250">
        <f ca="1">_xlfn.IFNA(FORECAST(E53250,OFFSET('HvF table'!E$3:E$319,MATCH(E53250,'HvF table'!D$3:D$319,1)-1,0,2),OFFSET('HvF table'!D$3:D$319,MATCH(E53250,'HvF table'!D$3:D$319,1)-1,0,2)),0)</f>
        <v>0</v>
      </c>
      <c r="H53250" t="str">
        <f t="shared" ca="1" si="2510"/>
        <v>G</v>
      </c>
      <c r="I53250">
        <f t="shared" ref="I53250:I53313" ca="1" si="2511">IF(H53250="G",G53250,IF(H53250="B",0))</f>
        <v>0</v>
      </c>
      <c r="J53250" t="s">
        <v>75</v>
      </c>
    </row>
    <row r="53251" spans="1:10" x14ac:dyDescent="0.25">
      <c r="A53251" s="65">
        <v>44074</v>
      </c>
      <c r="B53251" s="66">
        <v>0.92013888888888884</v>
      </c>
      <c r="C53251" s="64">
        <f t="shared" si="2509"/>
        <v>44074.920138888891</v>
      </c>
      <c r="D53251">
        <f ca="1">_xlfn.IFNA(FORECAST(E53251,OFFSET('HvF table'!B$3:B$318,MATCH(E53251,'HvF table'!A$3:A$318,1)-1,0,2),OFFSET('HvF table'!A$3:A$318,MATCH(E53251,'HvF table'!A$3:A$318,1)-1,0,2)),0)</f>
        <v>0</v>
      </c>
      <c r="E53251">
        <v>-0.11</v>
      </c>
      <c r="G53251">
        <f ca="1">_xlfn.IFNA(FORECAST(E53251,OFFSET('HvF table'!E$3:E$319,MATCH(E53251,'HvF table'!D$3:D$319,1)-1,0,2),OFFSET('HvF table'!D$3:D$319,MATCH(E53251,'HvF table'!D$3:D$319,1)-1,0,2)),0)</f>
        <v>0</v>
      </c>
      <c r="H53251" t="str">
        <f t="shared" ca="1" si="2510"/>
        <v>G</v>
      </c>
      <c r="I53251">
        <f t="shared" ca="1" si="2511"/>
        <v>0</v>
      </c>
      <c r="J53251" t="s">
        <v>75</v>
      </c>
    </row>
    <row r="53252" spans="1:10" x14ac:dyDescent="0.25">
      <c r="A53252" s="65">
        <v>44074</v>
      </c>
      <c r="B53252" s="66">
        <v>0.92361111111111116</v>
      </c>
      <c r="C53252" s="64">
        <f t="shared" si="2509"/>
        <v>44074.923611111109</v>
      </c>
      <c r="D53252">
        <f ca="1">_xlfn.IFNA(FORECAST(E53252,OFFSET('HvF table'!B$3:B$318,MATCH(E53252,'HvF table'!A$3:A$318,1)-1,0,2),OFFSET('HvF table'!A$3:A$318,MATCH(E53252,'HvF table'!A$3:A$318,1)-1,0,2)),0)</f>
        <v>0</v>
      </c>
      <c r="E53252">
        <v>-0.12</v>
      </c>
      <c r="G53252">
        <f ca="1">_xlfn.IFNA(FORECAST(E53252,OFFSET('HvF table'!E$3:E$319,MATCH(E53252,'HvF table'!D$3:D$319,1)-1,0,2),OFFSET('HvF table'!D$3:D$319,MATCH(E53252,'HvF table'!D$3:D$319,1)-1,0,2)),0)</f>
        <v>0</v>
      </c>
      <c r="H53252" t="str">
        <f t="shared" ca="1" si="2510"/>
        <v>G</v>
      </c>
      <c r="I53252">
        <f t="shared" ca="1" si="2511"/>
        <v>0</v>
      </c>
      <c r="J53252" t="s">
        <v>75</v>
      </c>
    </row>
    <row r="53253" spans="1:10" x14ac:dyDescent="0.25">
      <c r="A53253" s="65">
        <v>44074</v>
      </c>
      <c r="B53253" s="66">
        <v>0.92708333333333337</v>
      </c>
      <c r="C53253" s="64">
        <f t="shared" si="2509"/>
        <v>44074.927083333336</v>
      </c>
      <c r="D53253">
        <f ca="1">_xlfn.IFNA(FORECAST(E53253,OFFSET('HvF table'!B$3:B$318,MATCH(E53253,'HvF table'!A$3:A$318,1)-1,0,2),OFFSET('HvF table'!A$3:A$318,MATCH(E53253,'HvF table'!A$3:A$318,1)-1,0,2)),0)</f>
        <v>0</v>
      </c>
      <c r="E53253">
        <v>-0.11</v>
      </c>
      <c r="G53253">
        <f ca="1">_xlfn.IFNA(FORECAST(E53253,OFFSET('HvF table'!E$3:E$319,MATCH(E53253,'HvF table'!D$3:D$319,1)-1,0,2),OFFSET('HvF table'!D$3:D$319,MATCH(E53253,'HvF table'!D$3:D$319,1)-1,0,2)),0)</f>
        <v>0</v>
      </c>
      <c r="H53253" t="str">
        <f t="shared" ca="1" si="2510"/>
        <v>G</v>
      </c>
      <c r="I53253">
        <f t="shared" ca="1" si="2511"/>
        <v>0</v>
      </c>
      <c r="J53253" t="s">
        <v>75</v>
      </c>
    </row>
    <row r="53254" spans="1:10" x14ac:dyDescent="0.25">
      <c r="A53254" s="65">
        <v>44074</v>
      </c>
      <c r="B53254" s="66">
        <v>0.93055555555555547</v>
      </c>
      <c r="C53254" s="64">
        <f t="shared" si="2509"/>
        <v>44074.930555555555</v>
      </c>
      <c r="D53254">
        <f ca="1">_xlfn.IFNA(FORECAST(E53254,OFFSET('HvF table'!B$3:B$318,MATCH(E53254,'HvF table'!A$3:A$318,1)-1,0,2),OFFSET('HvF table'!A$3:A$318,MATCH(E53254,'HvF table'!A$3:A$318,1)-1,0,2)),0)</f>
        <v>0</v>
      </c>
      <c r="E53254">
        <v>-0.13</v>
      </c>
      <c r="G53254">
        <f ca="1">_xlfn.IFNA(FORECAST(E53254,OFFSET('HvF table'!E$3:E$319,MATCH(E53254,'HvF table'!D$3:D$319,1)-1,0,2),OFFSET('HvF table'!D$3:D$319,MATCH(E53254,'HvF table'!D$3:D$319,1)-1,0,2)),0)</f>
        <v>0</v>
      </c>
      <c r="H53254" t="str">
        <f t="shared" ca="1" si="2510"/>
        <v>G</v>
      </c>
      <c r="I53254">
        <f t="shared" ca="1" si="2511"/>
        <v>0</v>
      </c>
      <c r="J53254" t="s">
        <v>75</v>
      </c>
    </row>
    <row r="53255" spans="1:10" x14ac:dyDescent="0.25">
      <c r="A53255" s="65">
        <v>44074</v>
      </c>
      <c r="B53255" s="66">
        <v>0.93402777777777779</v>
      </c>
      <c r="C53255" s="64">
        <f t="shared" si="2509"/>
        <v>44074.934027777781</v>
      </c>
      <c r="D53255">
        <f ca="1">_xlfn.IFNA(FORECAST(E53255,OFFSET('HvF table'!B$3:B$318,MATCH(E53255,'HvF table'!A$3:A$318,1)-1,0,2),OFFSET('HvF table'!A$3:A$318,MATCH(E53255,'HvF table'!A$3:A$318,1)-1,0,2)),0)</f>
        <v>0</v>
      </c>
      <c r="E53255">
        <v>-0.12</v>
      </c>
      <c r="G53255">
        <f ca="1">_xlfn.IFNA(FORECAST(E53255,OFFSET('HvF table'!E$3:E$319,MATCH(E53255,'HvF table'!D$3:D$319,1)-1,0,2),OFFSET('HvF table'!D$3:D$319,MATCH(E53255,'HvF table'!D$3:D$319,1)-1,0,2)),0)</f>
        <v>0</v>
      </c>
      <c r="H53255" t="str">
        <f t="shared" ca="1" si="2510"/>
        <v>G</v>
      </c>
      <c r="I53255">
        <f t="shared" ca="1" si="2511"/>
        <v>0</v>
      </c>
      <c r="J53255" t="s">
        <v>75</v>
      </c>
    </row>
    <row r="53256" spans="1:10" x14ac:dyDescent="0.25">
      <c r="A53256" s="65">
        <v>44074</v>
      </c>
      <c r="B53256" s="66">
        <v>0.9375</v>
      </c>
      <c r="C53256" s="64">
        <f t="shared" si="2509"/>
        <v>44074.9375</v>
      </c>
      <c r="D53256">
        <f ca="1">_xlfn.IFNA(FORECAST(E53256,OFFSET('HvF table'!B$3:B$318,MATCH(E53256,'HvF table'!A$3:A$318,1)-1,0,2),OFFSET('HvF table'!A$3:A$318,MATCH(E53256,'HvF table'!A$3:A$318,1)-1,0,2)),0)</f>
        <v>0</v>
      </c>
      <c r="E53256">
        <v>-0.12</v>
      </c>
      <c r="G53256">
        <f ca="1">_xlfn.IFNA(FORECAST(E53256,OFFSET('HvF table'!E$3:E$319,MATCH(E53256,'HvF table'!D$3:D$319,1)-1,0,2),OFFSET('HvF table'!D$3:D$319,MATCH(E53256,'HvF table'!D$3:D$319,1)-1,0,2)),0)</f>
        <v>0</v>
      </c>
      <c r="H53256" t="str">
        <f t="shared" ca="1" si="2510"/>
        <v>G</v>
      </c>
      <c r="I53256">
        <f t="shared" ca="1" si="2511"/>
        <v>0</v>
      </c>
      <c r="J53256" t="s">
        <v>75</v>
      </c>
    </row>
    <row r="53257" spans="1:10" x14ac:dyDescent="0.25">
      <c r="A53257" s="65">
        <v>44074</v>
      </c>
      <c r="B53257" s="66">
        <v>0.94097222222222221</v>
      </c>
      <c r="C53257" s="64">
        <f t="shared" si="2509"/>
        <v>44074.940972222219</v>
      </c>
      <c r="D53257">
        <f ca="1">_xlfn.IFNA(FORECAST(E53257,OFFSET('HvF table'!B$3:B$318,MATCH(E53257,'HvF table'!A$3:A$318,1)-1,0,2),OFFSET('HvF table'!A$3:A$318,MATCH(E53257,'HvF table'!A$3:A$318,1)-1,0,2)),0)</f>
        <v>0</v>
      </c>
      <c r="E53257">
        <v>-0.12</v>
      </c>
      <c r="G53257">
        <f ca="1">_xlfn.IFNA(FORECAST(E53257,OFFSET('HvF table'!E$3:E$319,MATCH(E53257,'HvF table'!D$3:D$319,1)-1,0,2),OFFSET('HvF table'!D$3:D$319,MATCH(E53257,'HvF table'!D$3:D$319,1)-1,0,2)),0)</f>
        <v>0</v>
      </c>
      <c r="H53257" t="str">
        <f t="shared" ca="1" si="2510"/>
        <v>G</v>
      </c>
      <c r="I53257">
        <f t="shared" ca="1" si="2511"/>
        <v>0</v>
      </c>
      <c r="J53257" t="s">
        <v>75</v>
      </c>
    </row>
    <row r="53258" spans="1:10" x14ac:dyDescent="0.25">
      <c r="A53258" s="65">
        <v>44074</v>
      </c>
      <c r="B53258" s="66">
        <v>0.94444444444444453</v>
      </c>
      <c r="C53258" s="64">
        <f t="shared" si="2509"/>
        <v>44074.944444444445</v>
      </c>
      <c r="D53258">
        <f ca="1">_xlfn.IFNA(FORECAST(E53258,OFFSET('HvF table'!B$3:B$318,MATCH(E53258,'HvF table'!A$3:A$318,1)-1,0,2),OFFSET('HvF table'!A$3:A$318,MATCH(E53258,'HvF table'!A$3:A$318,1)-1,0,2)),0)</f>
        <v>0</v>
      </c>
      <c r="E53258">
        <v>-0.12</v>
      </c>
      <c r="G53258">
        <f ca="1">_xlfn.IFNA(FORECAST(E53258,OFFSET('HvF table'!E$3:E$319,MATCH(E53258,'HvF table'!D$3:D$319,1)-1,0,2),OFFSET('HvF table'!D$3:D$319,MATCH(E53258,'HvF table'!D$3:D$319,1)-1,0,2)),0)</f>
        <v>0</v>
      </c>
      <c r="H53258" t="str">
        <f t="shared" ca="1" si="2510"/>
        <v>G</v>
      </c>
      <c r="I53258">
        <f t="shared" ca="1" si="2511"/>
        <v>0</v>
      </c>
      <c r="J53258" t="s">
        <v>75</v>
      </c>
    </row>
    <row r="53259" spans="1:10" x14ac:dyDescent="0.25">
      <c r="A53259" s="65">
        <v>44074</v>
      </c>
      <c r="B53259" s="66">
        <v>0.94791666666666663</v>
      </c>
      <c r="C53259" s="64">
        <f t="shared" si="2509"/>
        <v>44074.947916666664</v>
      </c>
      <c r="D53259">
        <f ca="1">_xlfn.IFNA(FORECAST(E53259,OFFSET('HvF table'!B$3:B$318,MATCH(E53259,'HvF table'!A$3:A$318,1)-1,0,2),OFFSET('HvF table'!A$3:A$318,MATCH(E53259,'HvF table'!A$3:A$318,1)-1,0,2)),0)</f>
        <v>0</v>
      </c>
      <c r="E53259">
        <v>-0.12</v>
      </c>
      <c r="G53259">
        <f ca="1">_xlfn.IFNA(FORECAST(E53259,OFFSET('HvF table'!E$3:E$319,MATCH(E53259,'HvF table'!D$3:D$319,1)-1,0,2),OFFSET('HvF table'!D$3:D$319,MATCH(E53259,'HvF table'!D$3:D$319,1)-1,0,2)),0)</f>
        <v>0</v>
      </c>
      <c r="H53259" t="str">
        <f t="shared" ca="1" si="2510"/>
        <v>G</v>
      </c>
      <c r="I53259">
        <f t="shared" ca="1" si="2511"/>
        <v>0</v>
      </c>
      <c r="J53259" t="s">
        <v>75</v>
      </c>
    </row>
    <row r="53260" spans="1:10" x14ac:dyDescent="0.25">
      <c r="A53260" s="65">
        <v>44074</v>
      </c>
      <c r="B53260" s="66">
        <v>0.95138888888888884</v>
      </c>
      <c r="C53260" s="64">
        <f t="shared" si="2509"/>
        <v>44074.951388888891</v>
      </c>
      <c r="D53260">
        <f ca="1">_xlfn.IFNA(FORECAST(E53260,OFFSET('HvF table'!B$3:B$318,MATCH(E53260,'HvF table'!A$3:A$318,1)-1,0,2),OFFSET('HvF table'!A$3:A$318,MATCH(E53260,'HvF table'!A$3:A$318,1)-1,0,2)),0)</f>
        <v>0</v>
      </c>
      <c r="E53260">
        <v>-0.12</v>
      </c>
      <c r="G53260">
        <f ca="1">_xlfn.IFNA(FORECAST(E53260,OFFSET('HvF table'!E$3:E$319,MATCH(E53260,'HvF table'!D$3:D$319,1)-1,0,2),OFFSET('HvF table'!D$3:D$319,MATCH(E53260,'HvF table'!D$3:D$319,1)-1,0,2)),0)</f>
        <v>0</v>
      </c>
      <c r="H53260" t="str">
        <f t="shared" ca="1" si="2510"/>
        <v>G</v>
      </c>
      <c r="I53260">
        <f t="shared" ca="1" si="2511"/>
        <v>0</v>
      </c>
      <c r="J53260" t="s">
        <v>75</v>
      </c>
    </row>
    <row r="53261" spans="1:10" x14ac:dyDescent="0.25">
      <c r="A53261" s="65">
        <v>44074</v>
      </c>
      <c r="B53261" s="66">
        <v>0.95486111111111116</v>
      </c>
      <c r="C53261" s="64">
        <f t="shared" si="2509"/>
        <v>44074.954861111109</v>
      </c>
      <c r="D53261">
        <f ca="1">_xlfn.IFNA(FORECAST(E53261,OFFSET('HvF table'!B$3:B$318,MATCH(E53261,'HvF table'!A$3:A$318,1)-1,0,2),OFFSET('HvF table'!A$3:A$318,MATCH(E53261,'HvF table'!A$3:A$318,1)-1,0,2)),0)</f>
        <v>0</v>
      </c>
      <c r="E53261">
        <v>-0.12</v>
      </c>
      <c r="G53261">
        <f ca="1">_xlfn.IFNA(FORECAST(E53261,OFFSET('HvF table'!E$3:E$319,MATCH(E53261,'HvF table'!D$3:D$319,1)-1,0,2),OFFSET('HvF table'!D$3:D$319,MATCH(E53261,'HvF table'!D$3:D$319,1)-1,0,2)),0)</f>
        <v>0</v>
      </c>
      <c r="H53261" t="str">
        <f t="shared" ca="1" si="2510"/>
        <v>G</v>
      </c>
      <c r="I53261">
        <f t="shared" ca="1" si="2511"/>
        <v>0</v>
      </c>
      <c r="J53261" t="s">
        <v>75</v>
      </c>
    </row>
    <row r="53262" spans="1:10" x14ac:dyDescent="0.25">
      <c r="A53262" s="65">
        <v>44074</v>
      </c>
      <c r="B53262" s="66">
        <v>0.95833333333333337</v>
      </c>
      <c r="C53262" s="64">
        <f t="shared" si="2509"/>
        <v>44074.958333333336</v>
      </c>
      <c r="D53262">
        <f ca="1">_xlfn.IFNA(FORECAST(E53262,OFFSET('HvF table'!B$3:B$318,MATCH(E53262,'HvF table'!A$3:A$318,1)-1,0,2),OFFSET('HvF table'!A$3:A$318,MATCH(E53262,'HvF table'!A$3:A$318,1)-1,0,2)),0)</f>
        <v>0</v>
      </c>
      <c r="E53262">
        <v>-0.12</v>
      </c>
      <c r="G53262">
        <f ca="1">_xlfn.IFNA(FORECAST(E53262,OFFSET('HvF table'!E$3:E$319,MATCH(E53262,'HvF table'!D$3:D$319,1)-1,0,2),OFFSET('HvF table'!D$3:D$319,MATCH(E53262,'HvF table'!D$3:D$319,1)-1,0,2)),0)</f>
        <v>0</v>
      </c>
      <c r="H53262" t="str">
        <f t="shared" ca="1" si="2510"/>
        <v>G</v>
      </c>
      <c r="I53262">
        <f t="shared" ca="1" si="2511"/>
        <v>0</v>
      </c>
      <c r="J53262" t="s">
        <v>75</v>
      </c>
    </row>
    <row r="53263" spans="1:10" x14ac:dyDescent="0.25">
      <c r="A53263" s="65">
        <v>44074</v>
      </c>
      <c r="B53263" s="66">
        <v>0.96180555555555547</v>
      </c>
      <c r="C53263" s="64">
        <f t="shared" si="2509"/>
        <v>44074.961805555555</v>
      </c>
      <c r="D53263">
        <f ca="1">_xlfn.IFNA(FORECAST(E53263,OFFSET('HvF table'!B$3:B$318,MATCH(E53263,'HvF table'!A$3:A$318,1)-1,0,2),OFFSET('HvF table'!A$3:A$318,MATCH(E53263,'HvF table'!A$3:A$318,1)-1,0,2)),0)</f>
        <v>0</v>
      </c>
      <c r="E53263">
        <v>-0.12</v>
      </c>
      <c r="G53263">
        <f ca="1">_xlfn.IFNA(FORECAST(E53263,OFFSET('HvF table'!E$3:E$319,MATCH(E53263,'HvF table'!D$3:D$319,1)-1,0,2),OFFSET('HvF table'!D$3:D$319,MATCH(E53263,'HvF table'!D$3:D$319,1)-1,0,2)),0)</f>
        <v>0</v>
      </c>
      <c r="H53263" t="str">
        <f t="shared" ca="1" si="2510"/>
        <v>G</v>
      </c>
      <c r="I53263">
        <f t="shared" ca="1" si="2511"/>
        <v>0</v>
      </c>
      <c r="J53263" t="s">
        <v>75</v>
      </c>
    </row>
    <row r="53264" spans="1:10" x14ac:dyDescent="0.25">
      <c r="A53264" s="65">
        <v>44074</v>
      </c>
      <c r="B53264" s="66">
        <v>0.96527777777777779</v>
      </c>
      <c r="C53264" s="64">
        <f t="shared" si="2509"/>
        <v>44074.965277777781</v>
      </c>
      <c r="D53264">
        <f ca="1">_xlfn.IFNA(FORECAST(E53264,OFFSET('HvF table'!B$3:B$318,MATCH(E53264,'HvF table'!A$3:A$318,1)-1,0,2),OFFSET('HvF table'!A$3:A$318,MATCH(E53264,'HvF table'!A$3:A$318,1)-1,0,2)),0)</f>
        <v>0</v>
      </c>
      <c r="E53264">
        <v>-0.11</v>
      </c>
      <c r="G53264">
        <f ca="1">_xlfn.IFNA(FORECAST(E53264,OFFSET('HvF table'!E$3:E$319,MATCH(E53264,'HvF table'!D$3:D$319,1)-1,0,2),OFFSET('HvF table'!D$3:D$319,MATCH(E53264,'HvF table'!D$3:D$319,1)-1,0,2)),0)</f>
        <v>0</v>
      </c>
      <c r="H53264" t="str">
        <f t="shared" ca="1" si="2510"/>
        <v>G</v>
      </c>
      <c r="I53264">
        <f t="shared" ca="1" si="2511"/>
        <v>0</v>
      </c>
      <c r="J53264" t="s">
        <v>75</v>
      </c>
    </row>
    <row r="53265" spans="1:10" x14ac:dyDescent="0.25">
      <c r="A53265" s="65">
        <v>44074</v>
      </c>
      <c r="B53265" s="66">
        <v>0.96875</v>
      </c>
      <c r="C53265" s="64">
        <f t="shared" si="2509"/>
        <v>44074.96875</v>
      </c>
      <c r="D53265">
        <f ca="1">_xlfn.IFNA(FORECAST(E53265,OFFSET('HvF table'!B$3:B$318,MATCH(E53265,'HvF table'!A$3:A$318,1)-1,0,2),OFFSET('HvF table'!A$3:A$318,MATCH(E53265,'HvF table'!A$3:A$318,1)-1,0,2)),0)</f>
        <v>0</v>
      </c>
      <c r="E53265">
        <v>-0.11</v>
      </c>
      <c r="G53265">
        <f ca="1">_xlfn.IFNA(FORECAST(E53265,OFFSET('HvF table'!E$3:E$319,MATCH(E53265,'HvF table'!D$3:D$319,1)-1,0,2),OFFSET('HvF table'!D$3:D$319,MATCH(E53265,'HvF table'!D$3:D$319,1)-1,0,2)),0)</f>
        <v>0</v>
      </c>
      <c r="H53265" t="str">
        <f t="shared" ca="1" si="2510"/>
        <v>G</v>
      </c>
      <c r="I53265">
        <f t="shared" ca="1" si="2511"/>
        <v>0</v>
      </c>
      <c r="J53265" t="s">
        <v>75</v>
      </c>
    </row>
    <row r="53266" spans="1:10" x14ac:dyDescent="0.25">
      <c r="A53266" s="65">
        <v>44074</v>
      </c>
      <c r="B53266" s="66">
        <v>0.97222222222222221</v>
      </c>
      <c r="C53266" s="64">
        <f t="shared" si="2509"/>
        <v>44074.972222222219</v>
      </c>
      <c r="D53266">
        <f ca="1">_xlfn.IFNA(FORECAST(E53266,OFFSET('HvF table'!B$3:B$318,MATCH(E53266,'HvF table'!A$3:A$318,1)-1,0,2),OFFSET('HvF table'!A$3:A$318,MATCH(E53266,'HvF table'!A$3:A$318,1)-1,0,2)),0)</f>
        <v>0</v>
      </c>
      <c r="E53266">
        <v>-0.13</v>
      </c>
      <c r="G53266">
        <f ca="1">_xlfn.IFNA(FORECAST(E53266,OFFSET('HvF table'!E$3:E$319,MATCH(E53266,'HvF table'!D$3:D$319,1)-1,0,2),OFFSET('HvF table'!D$3:D$319,MATCH(E53266,'HvF table'!D$3:D$319,1)-1,0,2)),0)</f>
        <v>0</v>
      </c>
      <c r="H53266" t="str">
        <f t="shared" ca="1" si="2510"/>
        <v>G</v>
      </c>
      <c r="I53266">
        <f t="shared" ca="1" si="2511"/>
        <v>0</v>
      </c>
      <c r="J53266" t="s">
        <v>75</v>
      </c>
    </row>
    <row r="53267" spans="1:10" x14ac:dyDescent="0.25">
      <c r="A53267" s="65">
        <v>44074</v>
      </c>
      <c r="B53267" s="66">
        <v>0.97569444444444453</v>
      </c>
      <c r="C53267" s="64">
        <f t="shared" si="2509"/>
        <v>44074.975694444445</v>
      </c>
      <c r="D53267">
        <f ca="1">_xlfn.IFNA(FORECAST(E53267,OFFSET('HvF table'!B$3:B$318,MATCH(E53267,'HvF table'!A$3:A$318,1)-1,0,2),OFFSET('HvF table'!A$3:A$318,MATCH(E53267,'HvF table'!A$3:A$318,1)-1,0,2)),0)</f>
        <v>0</v>
      </c>
      <c r="E53267">
        <v>-0.11</v>
      </c>
      <c r="G53267">
        <f ca="1">_xlfn.IFNA(FORECAST(E53267,OFFSET('HvF table'!E$3:E$319,MATCH(E53267,'HvF table'!D$3:D$319,1)-1,0,2),OFFSET('HvF table'!D$3:D$319,MATCH(E53267,'HvF table'!D$3:D$319,1)-1,0,2)),0)</f>
        <v>0</v>
      </c>
      <c r="H53267" t="str">
        <f t="shared" ca="1" si="2510"/>
        <v>G</v>
      </c>
      <c r="I53267">
        <f t="shared" ca="1" si="2511"/>
        <v>0</v>
      </c>
      <c r="J53267" t="s">
        <v>75</v>
      </c>
    </row>
    <row r="53268" spans="1:10" x14ac:dyDescent="0.25">
      <c r="A53268" s="65">
        <v>44074</v>
      </c>
      <c r="B53268" s="66">
        <v>0.97916666666666663</v>
      </c>
      <c r="C53268" s="64">
        <f t="shared" si="2509"/>
        <v>44074.979166666664</v>
      </c>
      <c r="D53268">
        <f ca="1">_xlfn.IFNA(FORECAST(E53268,OFFSET('HvF table'!B$3:B$318,MATCH(E53268,'HvF table'!A$3:A$318,1)-1,0,2),OFFSET('HvF table'!A$3:A$318,MATCH(E53268,'HvF table'!A$3:A$318,1)-1,0,2)),0)</f>
        <v>0</v>
      </c>
      <c r="E53268">
        <v>-0.11</v>
      </c>
      <c r="G53268">
        <f ca="1">_xlfn.IFNA(FORECAST(E53268,OFFSET('HvF table'!E$3:E$319,MATCH(E53268,'HvF table'!D$3:D$319,1)-1,0,2),OFFSET('HvF table'!D$3:D$319,MATCH(E53268,'HvF table'!D$3:D$319,1)-1,0,2)),0)</f>
        <v>0</v>
      </c>
      <c r="H53268" t="str">
        <f t="shared" ca="1" si="2510"/>
        <v>G</v>
      </c>
      <c r="I53268">
        <f t="shared" ca="1" si="2511"/>
        <v>0</v>
      </c>
      <c r="J53268" t="s">
        <v>75</v>
      </c>
    </row>
    <row r="53269" spans="1:10" x14ac:dyDescent="0.25">
      <c r="A53269" s="65">
        <v>44074</v>
      </c>
      <c r="B53269" s="66">
        <v>0.98263888888888884</v>
      </c>
      <c r="C53269" s="64">
        <f t="shared" si="2509"/>
        <v>44074.982638888891</v>
      </c>
      <c r="D53269">
        <f ca="1">_xlfn.IFNA(FORECAST(E53269,OFFSET('HvF table'!B$3:B$318,MATCH(E53269,'HvF table'!A$3:A$318,1)-1,0,2),OFFSET('HvF table'!A$3:A$318,MATCH(E53269,'HvF table'!A$3:A$318,1)-1,0,2)),0)</f>
        <v>0</v>
      </c>
      <c r="E53269">
        <v>-0.11</v>
      </c>
      <c r="G53269">
        <f ca="1">_xlfn.IFNA(FORECAST(E53269,OFFSET('HvF table'!E$3:E$319,MATCH(E53269,'HvF table'!D$3:D$319,1)-1,0,2),OFFSET('HvF table'!D$3:D$319,MATCH(E53269,'HvF table'!D$3:D$319,1)-1,0,2)),0)</f>
        <v>0</v>
      </c>
      <c r="H53269" t="str">
        <f t="shared" ca="1" si="2510"/>
        <v>G</v>
      </c>
      <c r="I53269">
        <f t="shared" ca="1" si="2511"/>
        <v>0</v>
      </c>
      <c r="J53269" t="s">
        <v>75</v>
      </c>
    </row>
    <row r="53270" spans="1:10" x14ac:dyDescent="0.25">
      <c r="A53270" s="65">
        <v>44074</v>
      </c>
      <c r="B53270" s="66">
        <v>0.98611111111111116</v>
      </c>
      <c r="C53270" s="64">
        <f t="shared" si="2509"/>
        <v>44074.986111111109</v>
      </c>
      <c r="D53270">
        <f ca="1">_xlfn.IFNA(FORECAST(E53270,OFFSET('HvF table'!B$3:B$318,MATCH(E53270,'HvF table'!A$3:A$318,1)-1,0,2),OFFSET('HvF table'!A$3:A$318,MATCH(E53270,'HvF table'!A$3:A$318,1)-1,0,2)),0)</f>
        <v>0</v>
      </c>
      <c r="E53270">
        <v>-0.12</v>
      </c>
      <c r="G53270">
        <f ca="1">_xlfn.IFNA(FORECAST(E53270,OFFSET('HvF table'!E$3:E$319,MATCH(E53270,'HvF table'!D$3:D$319,1)-1,0,2),OFFSET('HvF table'!D$3:D$319,MATCH(E53270,'HvF table'!D$3:D$319,1)-1,0,2)),0)</f>
        <v>0</v>
      </c>
      <c r="H53270" t="str">
        <f t="shared" ca="1" si="2510"/>
        <v>G</v>
      </c>
      <c r="I53270">
        <f t="shared" ca="1" si="2511"/>
        <v>0</v>
      </c>
      <c r="J53270" t="s">
        <v>75</v>
      </c>
    </row>
    <row r="53271" spans="1:10" x14ac:dyDescent="0.25">
      <c r="A53271" s="65">
        <v>44074</v>
      </c>
      <c r="B53271" s="66">
        <v>0.98958333333333337</v>
      </c>
      <c r="C53271" s="64">
        <f t="shared" si="2509"/>
        <v>44074.989583333336</v>
      </c>
      <c r="D53271">
        <f ca="1">_xlfn.IFNA(FORECAST(E53271,OFFSET('HvF table'!B$3:B$318,MATCH(E53271,'HvF table'!A$3:A$318,1)-1,0,2),OFFSET('HvF table'!A$3:A$318,MATCH(E53271,'HvF table'!A$3:A$318,1)-1,0,2)),0)</f>
        <v>0</v>
      </c>
      <c r="E53271">
        <v>-0.11</v>
      </c>
      <c r="G53271">
        <f ca="1">_xlfn.IFNA(FORECAST(E53271,OFFSET('HvF table'!E$3:E$319,MATCH(E53271,'HvF table'!D$3:D$319,1)-1,0,2),OFFSET('HvF table'!D$3:D$319,MATCH(E53271,'HvF table'!D$3:D$319,1)-1,0,2)),0)</f>
        <v>0</v>
      </c>
      <c r="H53271" t="str">
        <f t="shared" ca="1" si="2510"/>
        <v>G</v>
      </c>
      <c r="I53271">
        <f t="shared" ca="1" si="2511"/>
        <v>0</v>
      </c>
      <c r="J53271" t="s">
        <v>75</v>
      </c>
    </row>
    <row r="53272" spans="1:10" x14ac:dyDescent="0.25">
      <c r="A53272" s="65">
        <v>44074</v>
      </c>
      <c r="B53272" s="66">
        <v>0.99305555555555547</v>
      </c>
      <c r="C53272" s="64">
        <f t="shared" si="2509"/>
        <v>44074.993055555555</v>
      </c>
      <c r="D53272">
        <f ca="1">_xlfn.IFNA(FORECAST(E53272,OFFSET('HvF table'!B$3:B$318,MATCH(E53272,'HvF table'!A$3:A$318,1)-1,0,2),OFFSET('HvF table'!A$3:A$318,MATCH(E53272,'HvF table'!A$3:A$318,1)-1,0,2)),0)</f>
        <v>0</v>
      </c>
      <c r="E53272">
        <v>-0.12</v>
      </c>
      <c r="G53272">
        <f ca="1">_xlfn.IFNA(FORECAST(E53272,OFFSET('HvF table'!E$3:E$319,MATCH(E53272,'HvF table'!D$3:D$319,1)-1,0,2),OFFSET('HvF table'!D$3:D$319,MATCH(E53272,'HvF table'!D$3:D$319,1)-1,0,2)),0)</f>
        <v>0</v>
      </c>
      <c r="H53272" t="str">
        <f t="shared" ca="1" si="2510"/>
        <v>G</v>
      </c>
      <c r="I53272">
        <f t="shared" ca="1" si="2511"/>
        <v>0</v>
      </c>
      <c r="J53272" t="s">
        <v>75</v>
      </c>
    </row>
    <row r="53273" spans="1:10" x14ac:dyDescent="0.25">
      <c r="A53273" s="65">
        <v>44074</v>
      </c>
      <c r="B53273" s="66">
        <v>0.99652777777777779</v>
      </c>
      <c r="C53273" s="64">
        <f t="shared" si="2509"/>
        <v>44074.996527777781</v>
      </c>
      <c r="D53273">
        <f ca="1">_xlfn.IFNA(FORECAST(E53273,OFFSET('HvF table'!B$3:B$318,MATCH(E53273,'HvF table'!A$3:A$318,1)-1,0,2),OFFSET('HvF table'!A$3:A$318,MATCH(E53273,'HvF table'!A$3:A$318,1)-1,0,2)),0)</f>
        <v>0</v>
      </c>
      <c r="E53273">
        <v>-0.11</v>
      </c>
      <c r="G53273">
        <f ca="1">_xlfn.IFNA(FORECAST(E53273,OFFSET('HvF table'!E$3:E$319,MATCH(E53273,'HvF table'!D$3:D$319,1)-1,0,2),OFFSET('HvF table'!D$3:D$319,MATCH(E53273,'HvF table'!D$3:D$319,1)-1,0,2)),0)</f>
        <v>0</v>
      </c>
      <c r="H53273" t="str">
        <f t="shared" ca="1" si="2510"/>
        <v>G</v>
      </c>
      <c r="I53273">
        <f t="shared" ca="1" si="2511"/>
        <v>0</v>
      </c>
      <c r="J53273" t="s">
        <v>75</v>
      </c>
    </row>
    <row r="53274" spans="1:10" x14ac:dyDescent="0.25">
      <c r="A53274" s="65">
        <v>44075</v>
      </c>
      <c r="B53274" s="66">
        <v>0</v>
      </c>
      <c r="C53274" s="64">
        <f t="shared" si="2509"/>
        <v>44075</v>
      </c>
      <c r="D53274">
        <f ca="1">_xlfn.IFNA(FORECAST(E53274,OFFSET('HvF table'!B$3:B$318,MATCH(E53274,'HvF table'!A$3:A$318,1)-1,0,2),OFFSET('HvF table'!A$3:A$318,MATCH(E53274,'HvF table'!A$3:A$318,1)-1,0,2)),0)</f>
        <v>0</v>
      </c>
      <c r="E53274">
        <v>-0.12</v>
      </c>
      <c r="G53274">
        <f ca="1">_xlfn.IFNA(FORECAST(E53274,OFFSET('HvF table'!E$3:E$319,MATCH(E53274,'HvF table'!D$3:D$319,1)-1,0,2),OFFSET('HvF table'!D$3:D$319,MATCH(E53274,'HvF table'!D$3:D$319,1)-1,0,2)),0)</f>
        <v>0</v>
      </c>
      <c r="H53274" t="str">
        <f t="shared" ca="1" si="2510"/>
        <v>G</v>
      </c>
      <c r="I53274">
        <f t="shared" ca="1" si="2511"/>
        <v>0</v>
      </c>
      <c r="J53274" t="s">
        <v>75</v>
      </c>
    </row>
    <row r="53275" spans="1:10" x14ac:dyDescent="0.25">
      <c r="A53275" s="65">
        <v>44075</v>
      </c>
      <c r="B53275" s="66">
        <v>3.472222222222222E-3</v>
      </c>
      <c r="C53275" s="64">
        <f t="shared" si="2509"/>
        <v>44075.003472222219</v>
      </c>
      <c r="D53275">
        <f ca="1">_xlfn.IFNA(FORECAST(E53275,OFFSET('HvF table'!B$3:B$318,MATCH(E53275,'HvF table'!A$3:A$318,1)-1,0,2),OFFSET('HvF table'!A$3:A$318,MATCH(E53275,'HvF table'!A$3:A$318,1)-1,0,2)),0)</f>
        <v>0</v>
      </c>
      <c r="E53275">
        <v>-0.12</v>
      </c>
      <c r="G53275">
        <f ca="1">_xlfn.IFNA(FORECAST(E53275,OFFSET('HvF table'!E$3:E$319,MATCH(E53275,'HvF table'!D$3:D$319,1)-1,0,2),OFFSET('HvF table'!D$3:D$319,MATCH(E53275,'HvF table'!D$3:D$319,1)-1,0,2)),0)</f>
        <v>0</v>
      </c>
      <c r="H53275" t="str">
        <f t="shared" ca="1" si="2510"/>
        <v>G</v>
      </c>
      <c r="I53275">
        <f t="shared" ca="1" si="2511"/>
        <v>0</v>
      </c>
      <c r="J53275" t="s">
        <v>75</v>
      </c>
    </row>
    <row r="53276" spans="1:10" x14ac:dyDescent="0.25">
      <c r="A53276" s="65">
        <v>44075</v>
      </c>
      <c r="B53276" s="66">
        <v>6.9444444444444441E-3</v>
      </c>
      <c r="C53276" s="64">
        <f t="shared" si="2509"/>
        <v>44075.006944444445</v>
      </c>
      <c r="D53276">
        <f ca="1">_xlfn.IFNA(FORECAST(E53276,OFFSET('HvF table'!B$3:B$318,MATCH(E53276,'HvF table'!A$3:A$318,1)-1,0,2),OFFSET('HvF table'!A$3:A$318,MATCH(E53276,'HvF table'!A$3:A$318,1)-1,0,2)),0)</f>
        <v>0</v>
      </c>
      <c r="E53276">
        <v>-0.1</v>
      </c>
      <c r="G53276">
        <f ca="1">_xlfn.IFNA(FORECAST(E53276,OFFSET('HvF table'!E$3:E$319,MATCH(E53276,'HvF table'!D$3:D$319,1)-1,0,2),OFFSET('HvF table'!D$3:D$319,MATCH(E53276,'HvF table'!D$3:D$319,1)-1,0,2)),0)</f>
        <v>0</v>
      </c>
      <c r="H53276" t="str">
        <f t="shared" ca="1" si="2510"/>
        <v>G</v>
      </c>
      <c r="I53276">
        <f t="shared" ca="1" si="2511"/>
        <v>0</v>
      </c>
      <c r="J53276" t="s">
        <v>75</v>
      </c>
    </row>
    <row r="53277" spans="1:10" x14ac:dyDescent="0.25">
      <c r="A53277" s="65">
        <v>44075</v>
      </c>
      <c r="B53277" s="66">
        <v>1.0416666666666666E-2</v>
      </c>
      <c r="C53277" s="64">
        <f t="shared" si="2509"/>
        <v>44075.010416666664</v>
      </c>
      <c r="D53277">
        <f ca="1">_xlfn.IFNA(FORECAST(E53277,OFFSET('HvF table'!B$3:B$318,MATCH(E53277,'HvF table'!A$3:A$318,1)-1,0,2),OFFSET('HvF table'!A$3:A$318,MATCH(E53277,'HvF table'!A$3:A$318,1)-1,0,2)),0)</f>
        <v>0</v>
      </c>
      <c r="E53277">
        <v>-0.11</v>
      </c>
      <c r="G53277">
        <f ca="1">_xlfn.IFNA(FORECAST(E53277,OFFSET('HvF table'!E$3:E$319,MATCH(E53277,'HvF table'!D$3:D$319,1)-1,0,2),OFFSET('HvF table'!D$3:D$319,MATCH(E53277,'HvF table'!D$3:D$319,1)-1,0,2)),0)</f>
        <v>0</v>
      </c>
      <c r="H53277" t="str">
        <f t="shared" ca="1" si="2510"/>
        <v>G</v>
      </c>
      <c r="I53277">
        <f t="shared" ca="1" si="2511"/>
        <v>0</v>
      </c>
      <c r="J53277" t="s">
        <v>75</v>
      </c>
    </row>
    <row r="53278" spans="1:10" x14ac:dyDescent="0.25">
      <c r="A53278" s="65">
        <v>44075</v>
      </c>
      <c r="B53278" s="66">
        <v>1.3888888888888888E-2</v>
      </c>
      <c r="C53278" s="64">
        <f t="shared" si="2509"/>
        <v>44075.013888888891</v>
      </c>
      <c r="D53278">
        <f ca="1">_xlfn.IFNA(FORECAST(E53278,OFFSET('HvF table'!B$3:B$318,MATCH(E53278,'HvF table'!A$3:A$318,1)-1,0,2),OFFSET('HvF table'!A$3:A$318,MATCH(E53278,'HvF table'!A$3:A$318,1)-1,0,2)),0)</f>
        <v>0</v>
      </c>
      <c r="E53278">
        <v>-0.11</v>
      </c>
      <c r="G53278">
        <f ca="1">_xlfn.IFNA(FORECAST(E53278,OFFSET('HvF table'!E$3:E$319,MATCH(E53278,'HvF table'!D$3:D$319,1)-1,0,2),OFFSET('HvF table'!D$3:D$319,MATCH(E53278,'HvF table'!D$3:D$319,1)-1,0,2)),0)</f>
        <v>0</v>
      </c>
      <c r="H53278" t="str">
        <f t="shared" ca="1" si="2510"/>
        <v>G</v>
      </c>
      <c r="I53278">
        <f t="shared" ca="1" si="2511"/>
        <v>0</v>
      </c>
      <c r="J53278" t="s">
        <v>75</v>
      </c>
    </row>
    <row r="53279" spans="1:10" x14ac:dyDescent="0.25">
      <c r="A53279" s="65">
        <v>44075</v>
      </c>
      <c r="B53279" s="66">
        <v>1.7361111111111112E-2</v>
      </c>
      <c r="C53279" s="64">
        <f t="shared" si="2509"/>
        <v>44075.017361111109</v>
      </c>
      <c r="D53279">
        <f ca="1">_xlfn.IFNA(FORECAST(E53279,OFFSET('HvF table'!B$3:B$318,MATCH(E53279,'HvF table'!A$3:A$318,1)-1,0,2),OFFSET('HvF table'!A$3:A$318,MATCH(E53279,'HvF table'!A$3:A$318,1)-1,0,2)),0)</f>
        <v>0</v>
      </c>
      <c r="E53279">
        <v>-0.11</v>
      </c>
      <c r="G53279">
        <f ca="1">_xlfn.IFNA(FORECAST(E53279,OFFSET('HvF table'!E$3:E$319,MATCH(E53279,'HvF table'!D$3:D$319,1)-1,0,2),OFFSET('HvF table'!D$3:D$319,MATCH(E53279,'HvF table'!D$3:D$319,1)-1,0,2)),0)</f>
        <v>0</v>
      </c>
      <c r="H53279" t="str">
        <f t="shared" ca="1" si="2510"/>
        <v>G</v>
      </c>
      <c r="I53279">
        <f t="shared" ca="1" si="2511"/>
        <v>0</v>
      </c>
      <c r="J53279" t="s">
        <v>75</v>
      </c>
    </row>
    <row r="53280" spans="1:10" x14ac:dyDescent="0.25">
      <c r="A53280" s="65">
        <v>44075</v>
      </c>
      <c r="B53280" s="66">
        <v>2.0833333333333332E-2</v>
      </c>
      <c r="C53280" s="64">
        <f t="shared" si="2509"/>
        <v>44075.020833333336</v>
      </c>
      <c r="D53280">
        <f ca="1">_xlfn.IFNA(FORECAST(E53280,OFFSET('HvF table'!B$3:B$318,MATCH(E53280,'HvF table'!A$3:A$318,1)-1,0,2),OFFSET('HvF table'!A$3:A$318,MATCH(E53280,'HvF table'!A$3:A$318,1)-1,0,2)),0)</f>
        <v>0</v>
      </c>
      <c r="E53280">
        <v>-0.1</v>
      </c>
      <c r="G53280">
        <f ca="1">_xlfn.IFNA(FORECAST(E53280,OFFSET('HvF table'!E$3:E$319,MATCH(E53280,'HvF table'!D$3:D$319,1)-1,0,2),OFFSET('HvF table'!D$3:D$319,MATCH(E53280,'HvF table'!D$3:D$319,1)-1,0,2)),0)</f>
        <v>0</v>
      </c>
      <c r="H53280" t="str">
        <f t="shared" ca="1" si="2510"/>
        <v>G</v>
      </c>
      <c r="I53280">
        <f t="shared" ca="1" si="2511"/>
        <v>0</v>
      </c>
      <c r="J53280" t="s">
        <v>75</v>
      </c>
    </row>
    <row r="53281" spans="1:10" x14ac:dyDescent="0.25">
      <c r="A53281" s="65">
        <v>44075</v>
      </c>
      <c r="B53281" s="66">
        <v>2.4305555555555556E-2</v>
      </c>
      <c r="C53281" s="64">
        <f t="shared" ref="C53281:C53344" si="2512">A53281+B53281</f>
        <v>44075.024305555555</v>
      </c>
      <c r="D53281">
        <f ca="1">_xlfn.IFNA(FORECAST(E53281,OFFSET('HvF table'!B$3:B$318,MATCH(E53281,'HvF table'!A$3:A$318,1)-1,0,2),OFFSET('HvF table'!A$3:A$318,MATCH(E53281,'HvF table'!A$3:A$318,1)-1,0,2)),0)</f>
        <v>0</v>
      </c>
      <c r="E53281">
        <v>-0.12</v>
      </c>
      <c r="G53281">
        <f ca="1">_xlfn.IFNA(FORECAST(E53281,OFFSET('HvF table'!E$3:E$319,MATCH(E53281,'HvF table'!D$3:D$319,1)-1,0,2),OFFSET('HvF table'!D$3:D$319,MATCH(E53281,'HvF table'!D$3:D$319,1)-1,0,2)),0)</f>
        <v>0</v>
      </c>
      <c r="H53281" t="str">
        <f t="shared" ca="1" si="2510"/>
        <v>G</v>
      </c>
      <c r="I53281">
        <f t="shared" ca="1" si="2511"/>
        <v>0</v>
      </c>
      <c r="J53281" t="s">
        <v>75</v>
      </c>
    </row>
    <row r="53282" spans="1:10" x14ac:dyDescent="0.25">
      <c r="A53282" s="65">
        <v>44075</v>
      </c>
      <c r="B53282" s="66">
        <v>2.7777777777777776E-2</v>
      </c>
      <c r="C53282" s="64">
        <f t="shared" si="2512"/>
        <v>44075.027777777781</v>
      </c>
      <c r="D53282">
        <f ca="1">_xlfn.IFNA(FORECAST(E53282,OFFSET('HvF table'!B$3:B$318,MATCH(E53282,'HvF table'!A$3:A$318,1)-1,0,2),OFFSET('HvF table'!A$3:A$318,MATCH(E53282,'HvF table'!A$3:A$318,1)-1,0,2)),0)</f>
        <v>0</v>
      </c>
      <c r="E53282">
        <v>-0.11</v>
      </c>
      <c r="G53282">
        <f ca="1">_xlfn.IFNA(FORECAST(E53282,OFFSET('HvF table'!E$3:E$319,MATCH(E53282,'HvF table'!D$3:D$319,1)-1,0,2),OFFSET('HvF table'!D$3:D$319,MATCH(E53282,'HvF table'!D$3:D$319,1)-1,0,2)),0)</f>
        <v>0</v>
      </c>
      <c r="H53282" t="str">
        <f t="shared" ca="1" si="2510"/>
        <v>G</v>
      </c>
      <c r="I53282">
        <f t="shared" ca="1" si="2511"/>
        <v>0</v>
      </c>
      <c r="J53282" t="s">
        <v>75</v>
      </c>
    </row>
    <row r="53283" spans="1:10" x14ac:dyDescent="0.25">
      <c r="A53283" s="65">
        <v>44075</v>
      </c>
      <c r="B53283" s="66">
        <v>3.125E-2</v>
      </c>
      <c r="C53283" s="64">
        <f t="shared" si="2512"/>
        <v>44075.03125</v>
      </c>
      <c r="D53283">
        <f ca="1">_xlfn.IFNA(FORECAST(E53283,OFFSET('HvF table'!B$3:B$318,MATCH(E53283,'HvF table'!A$3:A$318,1)-1,0,2),OFFSET('HvF table'!A$3:A$318,MATCH(E53283,'HvF table'!A$3:A$318,1)-1,0,2)),0)</f>
        <v>0</v>
      </c>
      <c r="E53283">
        <v>-0.11</v>
      </c>
      <c r="G53283">
        <f ca="1">_xlfn.IFNA(FORECAST(E53283,OFFSET('HvF table'!E$3:E$319,MATCH(E53283,'HvF table'!D$3:D$319,1)-1,0,2),OFFSET('HvF table'!D$3:D$319,MATCH(E53283,'HvF table'!D$3:D$319,1)-1,0,2)),0)</f>
        <v>0</v>
      </c>
      <c r="H53283" t="str">
        <f t="shared" ca="1" si="2510"/>
        <v>G</v>
      </c>
      <c r="I53283">
        <f t="shared" ca="1" si="2511"/>
        <v>0</v>
      </c>
      <c r="J53283" t="s">
        <v>75</v>
      </c>
    </row>
    <row r="53284" spans="1:10" x14ac:dyDescent="0.25">
      <c r="A53284" s="65">
        <v>44075</v>
      </c>
      <c r="B53284" s="66">
        <v>3.4722222222222224E-2</v>
      </c>
      <c r="C53284" s="64">
        <f t="shared" si="2512"/>
        <v>44075.034722222219</v>
      </c>
      <c r="D53284">
        <f ca="1">_xlfn.IFNA(FORECAST(E53284,OFFSET('HvF table'!B$3:B$318,MATCH(E53284,'HvF table'!A$3:A$318,1)-1,0,2),OFFSET('HvF table'!A$3:A$318,MATCH(E53284,'HvF table'!A$3:A$318,1)-1,0,2)),0)</f>
        <v>0</v>
      </c>
      <c r="E53284">
        <v>-0.12</v>
      </c>
      <c r="G53284">
        <f ca="1">_xlfn.IFNA(FORECAST(E53284,OFFSET('HvF table'!E$3:E$319,MATCH(E53284,'HvF table'!D$3:D$319,1)-1,0,2),OFFSET('HvF table'!D$3:D$319,MATCH(E53284,'HvF table'!D$3:D$319,1)-1,0,2)),0)</f>
        <v>0</v>
      </c>
      <c r="H53284" t="str">
        <f t="shared" ca="1" si="2510"/>
        <v>G</v>
      </c>
      <c r="I53284">
        <f t="shared" ca="1" si="2511"/>
        <v>0</v>
      </c>
      <c r="J53284" t="s">
        <v>75</v>
      </c>
    </row>
    <row r="53285" spans="1:10" x14ac:dyDescent="0.25">
      <c r="A53285" s="65">
        <v>44075</v>
      </c>
      <c r="B53285" s="66">
        <v>3.8194444444444441E-2</v>
      </c>
      <c r="C53285" s="64">
        <f t="shared" si="2512"/>
        <v>44075.038194444445</v>
      </c>
      <c r="D53285">
        <f ca="1">_xlfn.IFNA(FORECAST(E53285,OFFSET('HvF table'!B$3:B$318,MATCH(E53285,'HvF table'!A$3:A$318,1)-1,0,2),OFFSET('HvF table'!A$3:A$318,MATCH(E53285,'HvF table'!A$3:A$318,1)-1,0,2)),0)</f>
        <v>0</v>
      </c>
      <c r="E53285">
        <v>-0.1</v>
      </c>
      <c r="G53285">
        <f ca="1">_xlfn.IFNA(FORECAST(E53285,OFFSET('HvF table'!E$3:E$319,MATCH(E53285,'HvF table'!D$3:D$319,1)-1,0,2),OFFSET('HvF table'!D$3:D$319,MATCH(E53285,'HvF table'!D$3:D$319,1)-1,0,2)),0)</f>
        <v>0</v>
      </c>
      <c r="H53285" t="str">
        <f t="shared" ca="1" si="2510"/>
        <v>G</v>
      </c>
      <c r="I53285">
        <f t="shared" ca="1" si="2511"/>
        <v>0</v>
      </c>
      <c r="J53285" t="s">
        <v>75</v>
      </c>
    </row>
    <row r="53286" spans="1:10" x14ac:dyDescent="0.25">
      <c r="A53286" s="65">
        <v>44075</v>
      </c>
      <c r="B53286" s="66">
        <v>4.1666666666666664E-2</v>
      </c>
      <c r="C53286" s="64">
        <f t="shared" si="2512"/>
        <v>44075.041666666664</v>
      </c>
      <c r="D53286">
        <f ca="1">_xlfn.IFNA(FORECAST(E53286,OFFSET('HvF table'!B$3:B$318,MATCH(E53286,'HvF table'!A$3:A$318,1)-1,0,2),OFFSET('HvF table'!A$3:A$318,MATCH(E53286,'HvF table'!A$3:A$318,1)-1,0,2)),0)</f>
        <v>0</v>
      </c>
      <c r="E53286">
        <v>-0.11</v>
      </c>
      <c r="G53286">
        <f ca="1">_xlfn.IFNA(FORECAST(E53286,OFFSET('HvF table'!E$3:E$319,MATCH(E53286,'HvF table'!D$3:D$319,1)-1,0,2),OFFSET('HvF table'!D$3:D$319,MATCH(E53286,'HvF table'!D$3:D$319,1)-1,0,2)),0)</f>
        <v>0</v>
      </c>
      <c r="H53286" t="str">
        <f t="shared" ca="1" si="2510"/>
        <v>G</v>
      </c>
      <c r="I53286">
        <f t="shared" ca="1" si="2511"/>
        <v>0</v>
      </c>
      <c r="J53286" t="s">
        <v>75</v>
      </c>
    </row>
    <row r="53287" spans="1:10" x14ac:dyDescent="0.25">
      <c r="A53287" s="65">
        <v>44075</v>
      </c>
      <c r="B53287" s="66">
        <v>4.5138888888888888E-2</v>
      </c>
      <c r="C53287" s="64">
        <f t="shared" si="2512"/>
        <v>44075.045138888891</v>
      </c>
      <c r="D53287">
        <f ca="1">_xlfn.IFNA(FORECAST(E53287,OFFSET('HvF table'!B$3:B$318,MATCH(E53287,'HvF table'!A$3:A$318,1)-1,0,2),OFFSET('HvF table'!A$3:A$318,MATCH(E53287,'HvF table'!A$3:A$318,1)-1,0,2)),0)</f>
        <v>0</v>
      </c>
      <c r="E53287">
        <v>-0.11</v>
      </c>
      <c r="G53287">
        <f ca="1">_xlfn.IFNA(FORECAST(E53287,OFFSET('HvF table'!E$3:E$319,MATCH(E53287,'HvF table'!D$3:D$319,1)-1,0,2),OFFSET('HvF table'!D$3:D$319,MATCH(E53287,'HvF table'!D$3:D$319,1)-1,0,2)),0)</f>
        <v>0</v>
      </c>
      <c r="H53287" t="str">
        <f t="shared" ref="H53287:H53350" ca="1" si="2513">_xlfn.IFNA(_xlfn.IFS(D53287&gt;0,"B",E53287&gt;0,"B"),"G")</f>
        <v>G</v>
      </c>
      <c r="I53287">
        <f t="shared" ca="1" si="2511"/>
        <v>0</v>
      </c>
      <c r="J53287" t="s">
        <v>75</v>
      </c>
    </row>
    <row r="53288" spans="1:10" x14ac:dyDescent="0.25">
      <c r="A53288" s="65">
        <v>44075</v>
      </c>
      <c r="B53288" s="66">
        <v>4.8611111111111112E-2</v>
      </c>
      <c r="C53288" s="64">
        <f t="shared" si="2512"/>
        <v>44075.048611111109</v>
      </c>
      <c r="D53288">
        <f ca="1">_xlfn.IFNA(FORECAST(E53288,OFFSET('HvF table'!B$3:B$318,MATCH(E53288,'HvF table'!A$3:A$318,1)-1,0,2),OFFSET('HvF table'!A$3:A$318,MATCH(E53288,'HvF table'!A$3:A$318,1)-1,0,2)),0)</f>
        <v>0</v>
      </c>
      <c r="E53288">
        <v>-0.11</v>
      </c>
      <c r="G53288">
        <f ca="1">_xlfn.IFNA(FORECAST(E53288,OFFSET('HvF table'!E$3:E$319,MATCH(E53288,'HvF table'!D$3:D$319,1)-1,0,2),OFFSET('HvF table'!D$3:D$319,MATCH(E53288,'HvF table'!D$3:D$319,1)-1,0,2)),0)</f>
        <v>0</v>
      </c>
      <c r="H53288" t="str">
        <f t="shared" ca="1" si="2513"/>
        <v>G</v>
      </c>
      <c r="I53288">
        <f t="shared" ca="1" si="2511"/>
        <v>0</v>
      </c>
      <c r="J53288" t="s">
        <v>75</v>
      </c>
    </row>
    <row r="53289" spans="1:10" x14ac:dyDescent="0.25">
      <c r="A53289" s="65">
        <v>44075</v>
      </c>
      <c r="B53289" s="66">
        <v>5.2083333333333336E-2</v>
      </c>
      <c r="C53289" s="64">
        <f t="shared" si="2512"/>
        <v>44075.052083333336</v>
      </c>
      <c r="D53289">
        <f ca="1">_xlfn.IFNA(FORECAST(E53289,OFFSET('HvF table'!B$3:B$318,MATCH(E53289,'HvF table'!A$3:A$318,1)-1,0,2),OFFSET('HvF table'!A$3:A$318,MATCH(E53289,'HvF table'!A$3:A$318,1)-1,0,2)),0)</f>
        <v>0</v>
      </c>
      <c r="E53289">
        <v>-0.11</v>
      </c>
      <c r="G53289">
        <f ca="1">_xlfn.IFNA(FORECAST(E53289,OFFSET('HvF table'!E$3:E$319,MATCH(E53289,'HvF table'!D$3:D$319,1)-1,0,2),OFFSET('HvF table'!D$3:D$319,MATCH(E53289,'HvF table'!D$3:D$319,1)-1,0,2)),0)</f>
        <v>0</v>
      </c>
      <c r="H53289" t="str">
        <f t="shared" ca="1" si="2513"/>
        <v>G</v>
      </c>
      <c r="I53289">
        <f t="shared" ca="1" si="2511"/>
        <v>0</v>
      </c>
      <c r="J53289" t="s">
        <v>75</v>
      </c>
    </row>
    <row r="53290" spans="1:10" x14ac:dyDescent="0.25">
      <c r="A53290" s="65">
        <v>44075</v>
      </c>
      <c r="B53290" s="66">
        <v>5.5555555555555552E-2</v>
      </c>
      <c r="C53290" s="64">
        <f t="shared" si="2512"/>
        <v>44075.055555555555</v>
      </c>
      <c r="D53290">
        <f ca="1">_xlfn.IFNA(FORECAST(E53290,OFFSET('HvF table'!B$3:B$318,MATCH(E53290,'HvF table'!A$3:A$318,1)-1,0,2),OFFSET('HvF table'!A$3:A$318,MATCH(E53290,'HvF table'!A$3:A$318,1)-1,0,2)),0)</f>
        <v>0</v>
      </c>
      <c r="E53290">
        <v>-0.11</v>
      </c>
      <c r="G53290">
        <f ca="1">_xlfn.IFNA(FORECAST(E53290,OFFSET('HvF table'!E$3:E$319,MATCH(E53290,'HvF table'!D$3:D$319,1)-1,0,2),OFFSET('HvF table'!D$3:D$319,MATCH(E53290,'HvF table'!D$3:D$319,1)-1,0,2)),0)</f>
        <v>0</v>
      </c>
      <c r="H53290" t="str">
        <f t="shared" ca="1" si="2513"/>
        <v>G</v>
      </c>
      <c r="I53290">
        <f t="shared" ca="1" si="2511"/>
        <v>0</v>
      </c>
      <c r="J53290" t="s">
        <v>75</v>
      </c>
    </row>
    <row r="53291" spans="1:10" x14ac:dyDescent="0.25">
      <c r="A53291" s="65">
        <v>44075</v>
      </c>
      <c r="B53291" s="66">
        <v>5.9027777777777783E-2</v>
      </c>
      <c r="C53291" s="64">
        <f t="shared" si="2512"/>
        <v>44075.059027777781</v>
      </c>
      <c r="D53291">
        <f ca="1">_xlfn.IFNA(FORECAST(E53291,OFFSET('HvF table'!B$3:B$318,MATCH(E53291,'HvF table'!A$3:A$318,1)-1,0,2),OFFSET('HvF table'!A$3:A$318,MATCH(E53291,'HvF table'!A$3:A$318,1)-1,0,2)),0)</f>
        <v>0</v>
      </c>
      <c r="E53291">
        <v>-0.09</v>
      </c>
      <c r="G53291">
        <f ca="1">_xlfn.IFNA(FORECAST(E53291,OFFSET('HvF table'!E$3:E$319,MATCH(E53291,'HvF table'!D$3:D$319,1)-1,0,2),OFFSET('HvF table'!D$3:D$319,MATCH(E53291,'HvF table'!D$3:D$319,1)-1,0,2)),0)</f>
        <v>0</v>
      </c>
      <c r="H53291" t="str">
        <f t="shared" ca="1" si="2513"/>
        <v>G</v>
      </c>
      <c r="I53291">
        <f t="shared" ca="1" si="2511"/>
        <v>0</v>
      </c>
      <c r="J53291" t="s">
        <v>75</v>
      </c>
    </row>
    <row r="53292" spans="1:10" x14ac:dyDescent="0.25">
      <c r="A53292" s="65">
        <v>44075</v>
      </c>
      <c r="B53292" s="66">
        <v>6.25E-2</v>
      </c>
      <c r="C53292" s="64">
        <f t="shared" si="2512"/>
        <v>44075.0625</v>
      </c>
      <c r="D53292">
        <f ca="1">_xlfn.IFNA(FORECAST(E53292,OFFSET('HvF table'!B$3:B$318,MATCH(E53292,'HvF table'!A$3:A$318,1)-1,0,2),OFFSET('HvF table'!A$3:A$318,MATCH(E53292,'HvF table'!A$3:A$318,1)-1,0,2)),0)</f>
        <v>0</v>
      </c>
      <c r="E53292">
        <v>-0.12</v>
      </c>
      <c r="G53292">
        <f ca="1">_xlfn.IFNA(FORECAST(E53292,OFFSET('HvF table'!E$3:E$319,MATCH(E53292,'HvF table'!D$3:D$319,1)-1,0,2),OFFSET('HvF table'!D$3:D$319,MATCH(E53292,'HvF table'!D$3:D$319,1)-1,0,2)),0)</f>
        <v>0</v>
      </c>
      <c r="H53292" t="str">
        <f t="shared" ca="1" si="2513"/>
        <v>G</v>
      </c>
      <c r="I53292">
        <f t="shared" ca="1" si="2511"/>
        <v>0</v>
      </c>
      <c r="J53292" t="s">
        <v>75</v>
      </c>
    </row>
    <row r="53293" spans="1:10" x14ac:dyDescent="0.25">
      <c r="A53293" s="65">
        <v>44075</v>
      </c>
      <c r="B53293" s="66">
        <v>6.5972222222222224E-2</v>
      </c>
      <c r="C53293" s="64">
        <f t="shared" si="2512"/>
        <v>44075.065972222219</v>
      </c>
      <c r="D53293">
        <f ca="1">_xlfn.IFNA(FORECAST(E53293,OFFSET('HvF table'!B$3:B$318,MATCH(E53293,'HvF table'!A$3:A$318,1)-1,0,2),OFFSET('HvF table'!A$3:A$318,MATCH(E53293,'HvF table'!A$3:A$318,1)-1,0,2)),0)</f>
        <v>0</v>
      </c>
      <c r="E53293">
        <v>-0.11</v>
      </c>
      <c r="G53293">
        <f ca="1">_xlfn.IFNA(FORECAST(E53293,OFFSET('HvF table'!E$3:E$319,MATCH(E53293,'HvF table'!D$3:D$319,1)-1,0,2),OFFSET('HvF table'!D$3:D$319,MATCH(E53293,'HvF table'!D$3:D$319,1)-1,0,2)),0)</f>
        <v>0</v>
      </c>
      <c r="H53293" t="str">
        <f t="shared" ca="1" si="2513"/>
        <v>G</v>
      </c>
      <c r="I53293">
        <f t="shared" ca="1" si="2511"/>
        <v>0</v>
      </c>
      <c r="J53293" t="s">
        <v>75</v>
      </c>
    </row>
    <row r="53294" spans="1:10" x14ac:dyDescent="0.25">
      <c r="A53294" s="65">
        <v>44075</v>
      </c>
      <c r="B53294" s="66">
        <v>6.9444444444444434E-2</v>
      </c>
      <c r="C53294" s="64">
        <f t="shared" si="2512"/>
        <v>44075.069444444445</v>
      </c>
      <c r="D53294">
        <f ca="1">_xlfn.IFNA(FORECAST(E53294,OFFSET('HvF table'!B$3:B$318,MATCH(E53294,'HvF table'!A$3:A$318,1)-1,0,2),OFFSET('HvF table'!A$3:A$318,MATCH(E53294,'HvF table'!A$3:A$318,1)-1,0,2)),0)</f>
        <v>0</v>
      </c>
      <c r="E53294">
        <v>-0.1</v>
      </c>
      <c r="G53294">
        <f ca="1">_xlfn.IFNA(FORECAST(E53294,OFFSET('HvF table'!E$3:E$319,MATCH(E53294,'HvF table'!D$3:D$319,1)-1,0,2),OFFSET('HvF table'!D$3:D$319,MATCH(E53294,'HvF table'!D$3:D$319,1)-1,0,2)),0)</f>
        <v>0</v>
      </c>
      <c r="H53294" t="str">
        <f t="shared" ca="1" si="2513"/>
        <v>G</v>
      </c>
      <c r="I53294">
        <f t="shared" ca="1" si="2511"/>
        <v>0</v>
      </c>
      <c r="J53294" t="s">
        <v>75</v>
      </c>
    </row>
    <row r="53295" spans="1:10" x14ac:dyDescent="0.25">
      <c r="A53295" s="65">
        <v>44075</v>
      </c>
      <c r="B53295" s="66">
        <v>7.2916666666666671E-2</v>
      </c>
      <c r="C53295" s="64">
        <f t="shared" si="2512"/>
        <v>44075.072916666664</v>
      </c>
      <c r="D53295">
        <f ca="1">_xlfn.IFNA(FORECAST(E53295,OFFSET('HvF table'!B$3:B$318,MATCH(E53295,'HvF table'!A$3:A$318,1)-1,0,2),OFFSET('HvF table'!A$3:A$318,MATCH(E53295,'HvF table'!A$3:A$318,1)-1,0,2)),0)</f>
        <v>0</v>
      </c>
      <c r="E53295">
        <v>-0.11</v>
      </c>
      <c r="G53295">
        <f ca="1">_xlfn.IFNA(FORECAST(E53295,OFFSET('HvF table'!E$3:E$319,MATCH(E53295,'HvF table'!D$3:D$319,1)-1,0,2),OFFSET('HvF table'!D$3:D$319,MATCH(E53295,'HvF table'!D$3:D$319,1)-1,0,2)),0)</f>
        <v>0</v>
      </c>
      <c r="H53295" t="str">
        <f t="shared" ca="1" si="2513"/>
        <v>G</v>
      </c>
      <c r="I53295">
        <f t="shared" ca="1" si="2511"/>
        <v>0</v>
      </c>
      <c r="J53295" t="s">
        <v>75</v>
      </c>
    </row>
    <row r="53296" spans="1:10" x14ac:dyDescent="0.25">
      <c r="A53296" s="65">
        <v>44075</v>
      </c>
      <c r="B53296" s="66">
        <v>7.6388888888888895E-2</v>
      </c>
      <c r="C53296" s="64">
        <f t="shared" si="2512"/>
        <v>44075.076388888891</v>
      </c>
      <c r="D53296">
        <f ca="1">_xlfn.IFNA(FORECAST(E53296,OFFSET('HvF table'!B$3:B$318,MATCH(E53296,'HvF table'!A$3:A$318,1)-1,0,2),OFFSET('HvF table'!A$3:A$318,MATCH(E53296,'HvF table'!A$3:A$318,1)-1,0,2)),0)</f>
        <v>0</v>
      </c>
      <c r="E53296">
        <v>-0.11</v>
      </c>
      <c r="G53296">
        <f ca="1">_xlfn.IFNA(FORECAST(E53296,OFFSET('HvF table'!E$3:E$319,MATCH(E53296,'HvF table'!D$3:D$319,1)-1,0,2),OFFSET('HvF table'!D$3:D$319,MATCH(E53296,'HvF table'!D$3:D$319,1)-1,0,2)),0)</f>
        <v>0</v>
      </c>
      <c r="H53296" t="str">
        <f t="shared" ca="1" si="2513"/>
        <v>G</v>
      </c>
      <c r="I53296">
        <f t="shared" ca="1" si="2511"/>
        <v>0</v>
      </c>
      <c r="J53296" t="s">
        <v>75</v>
      </c>
    </row>
    <row r="53297" spans="1:10" x14ac:dyDescent="0.25">
      <c r="A53297" s="65">
        <v>44075</v>
      </c>
      <c r="B53297" s="66">
        <v>7.9861111111111105E-2</v>
      </c>
      <c r="C53297" s="64">
        <f t="shared" si="2512"/>
        <v>44075.079861111109</v>
      </c>
      <c r="D53297">
        <f ca="1">_xlfn.IFNA(FORECAST(E53297,OFFSET('HvF table'!B$3:B$318,MATCH(E53297,'HvF table'!A$3:A$318,1)-1,0,2),OFFSET('HvF table'!A$3:A$318,MATCH(E53297,'HvF table'!A$3:A$318,1)-1,0,2)),0)</f>
        <v>0</v>
      </c>
      <c r="E53297">
        <v>-0.11</v>
      </c>
      <c r="G53297">
        <f ca="1">_xlfn.IFNA(FORECAST(E53297,OFFSET('HvF table'!E$3:E$319,MATCH(E53297,'HvF table'!D$3:D$319,1)-1,0,2),OFFSET('HvF table'!D$3:D$319,MATCH(E53297,'HvF table'!D$3:D$319,1)-1,0,2)),0)</f>
        <v>0</v>
      </c>
      <c r="H53297" t="str">
        <f t="shared" ca="1" si="2513"/>
        <v>G</v>
      </c>
      <c r="I53297">
        <f t="shared" ca="1" si="2511"/>
        <v>0</v>
      </c>
      <c r="J53297" t="s">
        <v>75</v>
      </c>
    </row>
    <row r="53298" spans="1:10" x14ac:dyDescent="0.25">
      <c r="A53298" s="65">
        <v>44075</v>
      </c>
      <c r="B53298" s="66">
        <v>8.3333333333333329E-2</v>
      </c>
      <c r="C53298" s="64">
        <f t="shared" si="2512"/>
        <v>44075.083333333336</v>
      </c>
      <c r="D53298">
        <f ca="1">_xlfn.IFNA(FORECAST(E53298,OFFSET('HvF table'!B$3:B$318,MATCH(E53298,'HvF table'!A$3:A$318,1)-1,0,2),OFFSET('HvF table'!A$3:A$318,MATCH(E53298,'HvF table'!A$3:A$318,1)-1,0,2)),0)</f>
        <v>0</v>
      </c>
      <c r="E53298">
        <v>-0.11</v>
      </c>
      <c r="G53298">
        <f ca="1">_xlfn.IFNA(FORECAST(E53298,OFFSET('HvF table'!E$3:E$319,MATCH(E53298,'HvF table'!D$3:D$319,1)-1,0,2),OFFSET('HvF table'!D$3:D$319,MATCH(E53298,'HvF table'!D$3:D$319,1)-1,0,2)),0)</f>
        <v>0</v>
      </c>
      <c r="H53298" t="str">
        <f t="shared" ca="1" si="2513"/>
        <v>G</v>
      </c>
      <c r="I53298">
        <f t="shared" ca="1" si="2511"/>
        <v>0</v>
      </c>
      <c r="J53298" t="s">
        <v>75</v>
      </c>
    </row>
    <row r="53299" spans="1:10" x14ac:dyDescent="0.25">
      <c r="A53299" s="65">
        <v>44075</v>
      </c>
      <c r="B53299" s="66">
        <v>8.6805555555555566E-2</v>
      </c>
      <c r="C53299" s="64">
        <f t="shared" si="2512"/>
        <v>44075.086805555555</v>
      </c>
      <c r="D53299">
        <f ca="1">_xlfn.IFNA(FORECAST(E53299,OFFSET('HvF table'!B$3:B$318,MATCH(E53299,'HvF table'!A$3:A$318,1)-1,0,2),OFFSET('HvF table'!A$3:A$318,MATCH(E53299,'HvF table'!A$3:A$318,1)-1,0,2)),0)</f>
        <v>0</v>
      </c>
      <c r="E53299">
        <v>-0.09</v>
      </c>
      <c r="G53299">
        <f ca="1">_xlfn.IFNA(FORECAST(E53299,OFFSET('HvF table'!E$3:E$319,MATCH(E53299,'HvF table'!D$3:D$319,1)-1,0,2),OFFSET('HvF table'!D$3:D$319,MATCH(E53299,'HvF table'!D$3:D$319,1)-1,0,2)),0)</f>
        <v>0</v>
      </c>
      <c r="H53299" t="str">
        <f t="shared" ca="1" si="2513"/>
        <v>G</v>
      </c>
      <c r="I53299">
        <f t="shared" ca="1" si="2511"/>
        <v>0</v>
      </c>
      <c r="J53299" t="s">
        <v>75</v>
      </c>
    </row>
    <row r="53300" spans="1:10" x14ac:dyDescent="0.25">
      <c r="A53300" s="65">
        <v>44075</v>
      </c>
      <c r="B53300" s="66">
        <v>9.0277777777777776E-2</v>
      </c>
      <c r="C53300" s="64">
        <f t="shared" si="2512"/>
        <v>44075.090277777781</v>
      </c>
      <c r="D53300">
        <f ca="1">_xlfn.IFNA(FORECAST(E53300,OFFSET('HvF table'!B$3:B$318,MATCH(E53300,'HvF table'!A$3:A$318,1)-1,0,2),OFFSET('HvF table'!A$3:A$318,MATCH(E53300,'HvF table'!A$3:A$318,1)-1,0,2)),0)</f>
        <v>0</v>
      </c>
      <c r="E53300">
        <v>-0.11</v>
      </c>
      <c r="G53300">
        <f ca="1">_xlfn.IFNA(FORECAST(E53300,OFFSET('HvF table'!E$3:E$319,MATCH(E53300,'HvF table'!D$3:D$319,1)-1,0,2),OFFSET('HvF table'!D$3:D$319,MATCH(E53300,'HvF table'!D$3:D$319,1)-1,0,2)),0)</f>
        <v>0</v>
      </c>
      <c r="H53300" t="str">
        <f t="shared" ca="1" si="2513"/>
        <v>G</v>
      </c>
      <c r="I53300">
        <f t="shared" ca="1" si="2511"/>
        <v>0</v>
      </c>
      <c r="J53300" t="s">
        <v>75</v>
      </c>
    </row>
    <row r="53301" spans="1:10" x14ac:dyDescent="0.25">
      <c r="A53301" s="65">
        <v>44075</v>
      </c>
      <c r="B53301" s="66">
        <v>9.375E-2</v>
      </c>
      <c r="C53301" s="64">
        <f t="shared" si="2512"/>
        <v>44075.09375</v>
      </c>
      <c r="D53301">
        <f ca="1">_xlfn.IFNA(FORECAST(E53301,OFFSET('HvF table'!B$3:B$318,MATCH(E53301,'HvF table'!A$3:A$318,1)-1,0,2),OFFSET('HvF table'!A$3:A$318,MATCH(E53301,'HvF table'!A$3:A$318,1)-1,0,2)),0)</f>
        <v>0</v>
      </c>
      <c r="E53301">
        <v>-0.09</v>
      </c>
      <c r="G53301">
        <f ca="1">_xlfn.IFNA(FORECAST(E53301,OFFSET('HvF table'!E$3:E$319,MATCH(E53301,'HvF table'!D$3:D$319,1)-1,0,2),OFFSET('HvF table'!D$3:D$319,MATCH(E53301,'HvF table'!D$3:D$319,1)-1,0,2)),0)</f>
        <v>0</v>
      </c>
      <c r="H53301" t="str">
        <f t="shared" ca="1" si="2513"/>
        <v>G</v>
      </c>
      <c r="I53301">
        <f t="shared" ca="1" si="2511"/>
        <v>0</v>
      </c>
      <c r="J53301" t="s">
        <v>75</v>
      </c>
    </row>
    <row r="53302" spans="1:10" x14ac:dyDescent="0.25">
      <c r="A53302" s="65">
        <v>44075</v>
      </c>
      <c r="B53302" s="66">
        <v>9.7222222222222224E-2</v>
      </c>
      <c r="C53302" s="64">
        <f t="shared" si="2512"/>
        <v>44075.097222222219</v>
      </c>
      <c r="D53302">
        <f ca="1">_xlfn.IFNA(FORECAST(E53302,OFFSET('HvF table'!B$3:B$318,MATCH(E53302,'HvF table'!A$3:A$318,1)-1,0,2),OFFSET('HvF table'!A$3:A$318,MATCH(E53302,'HvF table'!A$3:A$318,1)-1,0,2)),0)</f>
        <v>0</v>
      </c>
      <c r="E53302">
        <v>-0.11</v>
      </c>
      <c r="G53302">
        <f ca="1">_xlfn.IFNA(FORECAST(E53302,OFFSET('HvF table'!E$3:E$319,MATCH(E53302,'HvF table'!D$3:D$319,1)-1,0,2),OFFSET('HvF table'!D$3:D$319,MATCH(E53302,'HvF table'!D$3:D$319,1)-1,0,2)),0)</f>
        <v>0</v>
      </c>
      <c r="H53302" t="str">
        <f t="shared" ca="1" si="2513"/>
        <v>G</v>
      </c>
      <c r="I53302">
        <f t="shared" ca="1" si="2511"/>
        <v>0</v>
      </c>
      <c r="J53302" t="s">
        <v>75</v>
      </c>
    </row>
    <row r="53303" spans="1:10" x14ac:dyDescent="0.25">
      <c r="A53303" s="65">
        <v>44075</v>
      </c>
      <c r="B53303" s="66">
        <v>0.10069444444444443</v>
      </c>
      <c r="C53303" s="64">
        <f t="shared" si="2512"/>
        <v>44075.100694444445</v>
      </c>
      <c r="D53303">
        <f ca="1">_xlfn.IFNA(FORECAST(E53303,OFFSET('HvF table'!B$3:B$318,MATCH(E53303,'HvF table'!A$3:A$318,1)-1,0,2),OFFSET('HvF table'!A$3:A$318,MATCH(E53303,'HvF table'!A$3:A$318,1)-1,0,2)),0)</f>
        <v>0</v>
      </c>
      <c r="E53303">
        <v>-0.11</v>
      </c>
      <c r="G53303">
        <f ca="1">_xlfn.IFNA(FORECAST(E53303,OFFSET('HvF table'!E$3:E$319,MATCH(E53303,'HvF table'!D$3:D$319,1)-1,0,2),OFFSET('HvF table'!D$3:D$319,MATCH(E53303,'HvF table'!D$3:D$319,1)-1,0,2)),0)</f>
        <v>0</v>
      </c>
      <c r="H53303" t="str">
        <f t="shared" ca="1" si="2513"/>
        <v>G</v>
      </c>
      <c r="I53303">
        <f t="shared" ca="1" si="2511"/>
        <v>0</v>
      </c>
      <c r="J53303" t="s">
        <v>75</v>
      </c>
    </row>
    <row r="53304" spans="1:10" x14ac:dyDescent="0.25">
      <c r="A53304" s="65">
        <v>44075</v>
      </c>
      <c r="B53304" s="66">
        <v>0.10416666666666667</v>
      </c>
      <c r="C53304" s="64">
        <f t="shared" si="2512"/>
        <v>44075.104166666664</v>
      </c>
      <c r="D53304">
        <f ca="1">_xlfn.IFNA(FORECAST(E53304,OFFSET('HvF table'!B$3:B$318,MATCH(E53304,'HvF table'!A$3:A$318,1)-1,0,2),OFFSET('HvF table'!A$3:A$318,MATCH(E53304,'HvF table'!A$3:A$318,1)-1,0,2)),0)</f>
        <v>0</v>
      </c>
      <c r="E53304">
        <v>-0.11</v>
      </c>
      <c r="G53304">
        <f ca="1">_xlfn.IFNA(FORECAST(E53304,OFFSET('HvF table'!E$3:E$319,MATCH(E53304,'HvF table'!D$3:D$319,1)-1,0,2),OFFSET('HvF table'!D$3:D$319,MATCH(E53304,'HvF table'!D$3:D$319,1)-1,0,2)),0)</f>
        <v>0</v>
      </c>
      <c r="H53304" t="str">
        <f t="shared" ca="1" si="2513"/>
        <v>G</v>
      </c>
      <c r="I53304">
        <f t="shared" ca="1" si="2511"/>
        <v>0</v>
      </c>
      <c r="J53304" t="s">
        <v>75</v>
      </c>
    </row>
    <row r="53305" spans="1:10" x14ac:dyDescent="0.25">
      <c r="A53305" s="65">
        <v>44075</v>
      </c>
      <c r="B53305" s="66">
        <v>0.1076388888888889</v>
      </c>
      <c r="C53305" s="64">
        <f t="shared" si="2512"/>
        <v>44075.107638888891</v>
      </c>
      <c r="D53305">
        <f ca="1">_xlfn.IFNA(FORECAST(E53305,OFFSET('HvF table'!B$3:B$318,MATCH(E53305,'HvF table'!A$3:A$318,1)-1,0,2),OFFSET('HvF table'!A$3:A$318,MATCH(E53305,'HvF table'!A$3:A$318,1)-1,0,2)),0)</f>
        <v>0</v>
      </c>
      <c r="E53305">
        <v>-0.11</v>
      </c>
      <c r="G53305">
        <f ca="1">_xlfn.IFNA(FORECAST(E53305,OFFSET('HvF table'!E$3:E$319,MATCH(E53305,'HvF table'!D$3:D$319,1)-1,0,2),OFFSET('HvF table'!D$3:D$319,MATCH(E53305,'HvF table'!D$3:D$319,1)-1,0,2)),0)</f>
        <v>0</v>
      </c>
      <c r="H53305" t="str">
        <f t="shared" ca="1" si="2513"/>
        <v>G</v>
      </c>
      <c r="I53305">
        <f t="shared" ca="1" si="2511"/>
        <v>0</v>
      </c>
      <c r="J53305" t="s">
        <v>75</v>
      </c>
    </row>
    <row r="53306" spans="1:10" x14ac:dyDescent="0.25">
      <c r="A53306" s="65">
        <v>44075</v>
      </c>
      <c r="B53306" s="66">
        <v>0.1111111111111111</v>
      </c>
      <c r="C53306" s="64">
        <f t="shared" si="2512"/>
        <v>44075.111111111109</v>
      </c>
      <c r="D53306">
        <f ca="1">_xlfn.IFNA(FORECAST(E53306,OFFSET('HvF table'!B$3:B$318,MATCH(E53306,'HvF table'!A$3:A$318,1)-1,0,2),OFFSET('HvF table'!A$3:A$318,MATCH(E53306,'HvF table'!A$3:A$318,1)-1,0,2)),0)</f>
        <v>0</v>
      </c>
      <c r="E53306">
        <v>-0.1</v>
      </c>
      <c r="G53306">
        <f ca="1">_xlfn.IFNA(FORECAST(E53306,OFFSET('HvF table'!E$3:E$319,MATCH(E53306,'HvF table'!D$3:D$319,1)-1,0,2),OFFSET('HvF table'!D$3:D$319,MATCH(E53306,'HvF table'!D$3:D$319,1)-1,0,2)),0)</f>
        <v>0</v>
      </c>
      <c r="H53306" t="str">
        <f t="shared" ca="1" si="2513"/>
        <v>G</v>
      </c>
      <c r="I53306">
        <f t="shared" ca="1" si="2511"/>
        <v>0</v>
      </c>
      <c r="J53306" t="s">
        <v>75</v>
      </c>
    </row>
    <row r="53307" spans="1:10" x14ac:dyDescent="0.25">
      <c r="A53307" s="65">
        <v>44075</v>
      </c>
      <c r="B53307" s="66">
        <v>0.11458333333333333</v>
      </c>
      <c r="C53307" s="64">
        <f t="shared" si="2512"/>
        <v>44075.114583333336</v>
      </c>
      <c r="D53307">
        <f ca="1">_xlfn.IFNA(FORECAST(E53307,OFFSET('HvF table'!B$3:B$318,MATCH(E53307,'HvF table'!A$3:A$318,1)-1,0,2),OFFSET('HvF table'!A$3:A$318,MATCH(E53307,'HvF table'!A$3:A$318,1)-1,0,2)),0)</f>
        <v>0</v>
      </c>
      <c r="E53307">
        <v>-0.11</v>
      </c>
      <c r="G53307">
        <f ca="1">_xlfn.IFNA(FORECAST(E53307,OFFSET('HvF table'!E$3:E$319,MATCH(E53307,'HvF table'!D$3:D$319,1)-1,0,2),OFFSET('HvF table'!D$3:D$319,MATCH(E53307,'HvF table'!D$3:D$319,1)-1,0,2)),0)</f>
        <v>0</v>
      </c>
      <c r="H53307" t="str">
        <f t="shared" ca="1" si="2513"/>
        <v>G</v>
      </c>
      <c r="I53307">
        <f t="shared" ca="1" si="2511"/>
        <v>0</v>
      </c>
      <c r="J53307" t="s">
        <v>75</v>
      </c>
    </row>
    <row r="53308" spans="1:10" x14ac:dyDescent="0.25">
      <c r="A53308" s="65">
        <v>44075</v>
      </c>
      <c r="B53308" s="66">
        <v>0.11805555555555557</v>
      </c>
      <c r="C53308" s="64">
        <f t="shared" si="2512"/>
        <v>44075.118055555555</v>
      </c>
      <c r="D53308">
        <f ca="1">_xlfn.IFNA(FORECAST(E53308,OFFSET('HvF table'!B$3:B$318,MATCH(E53308,'HvF table'!A$3:A$318,1)-1,0,2),OFFSET('HvF table'!A$3:A$318,MATCH(E53308,'HvF table'!A$3:A$318,1)-1,0,2)),0)</f>
        <v>0</v>
      </c>
      <c r="E53308">
        <v>-0.11</v>
      </c>
      <c r="G53308">
        <f ca="1">_xlfn.IFNA(FORECAST(E53308,OFFSET('HvF table'!E$3:E$319,MATCH(E53308,'HvF table'!D$3:D$319,1)-1,0,2),OFFSET('HvF table'!D$3:D$319,MATCH(E53308,'HvF table'!D$3:D$319,1)-1,0,2)),0)</f>
        <v>0</v>
      </c>
      <c r="H53308" t="str">
        <f t="shared" ca="1" si="2513"/>
        <v>G</v>
      </c>
      <c r="I53308">
        <f t="shared" ca="1" si="2511"/>
        <v>0</v>
      </c>
      <c r="J53308" t="s">
        <v>75</v>
      </c>
    </row>
    <row r="53309" spans="1:10" x14ac:dyDescent="0.25">
      <c r="A53309" s="65">
        <v>44075</v>
      </c>
      <c r="B53309" s="66">
        <v>0.12152777777777778</v>
      </c>
      <c r="C53309" s="64">
        <f t="shared" si="2512"/>
        <v>44075.121527777781</v>
      </c>
      <c r="D53309">
        <f ca="1">_xlfn.IFNA(FORECAST(E53309,OFFSET('HvF table'!B$3:B$318,MATCH(E53309,'HvF table'!A$3:A$318,1)-1,0,2),OFFSET('HvF table'!A$3:A$318,MATCH(E53309,'HvF table'!A$3:A$318,1)-1,0,2)),0)</f>
        <v>0</v>
      </c>
      <c r="E53309">
        <v>-0.11</v>
      </c>
      <c r="G53309">
        <f ca="1">_xlfn.IFNA(FORECAST(E53309,OFFSET('HvF table'!E$3:E$319,MATCH(E53309,'HvF table'!D$3:D$319,1)-1,0,2),OFFSET('HvF table'!D$3:D$319,MATCH(E53309,'HvF table'!D$3:D$319,1)-1,0,2)),0)</f>
        <v>0</v>
      </c>
      <c r="H53309" t="str">
        <f t="shared" ca="1" si="2513"/>
        <v>G</v>
      </c>
      <c r="I53309">
        <f t="shared" ca="1" si="2511"/>
        <v>0</v>
      </c>
      <c r="J53309" t="s">
        <v>75</v>
      </c>
    </row>
    <row r="53310" spans="1:10" x14ac:dyDescent="0.25">
      <c r="A53310" s="65">
        <v>44075</v>
      </c>
      <c r="B53310" s="66">
        <v>0.125</v>
      </c>
      <c r="C53310" s="64">
        <f t="shared" si="2512"/>
        <v>44075.125</v>
      </c>
      <c r="D53310">
        <f ca="1">_xlfn.IFNA(FORECAST(E53310,OFFSET('HvF table'!B$3:B$318,MATCH(E53310,'HvF table'!A$3:A$318,1)-1,0,2),OFFSET('HvF table'!A$3:A$318,MATCH(E53310,'HvF table'!A$3:A$318,1)-1,0,2)),0)</f>
        <v>0</v>
      </c>
      <c r="E53310">
        <v>-0.1</v>
      </c>
      <c r="G53310">
        <f ca="1">_xlfn.IFNA(FORECAST(E53310,OFFSET('HvF table'!E$3:E$319,MATCH(E53310,'HvF table'!D$3:D$319,1)-1,0,2),OFFSET('HvF table'!D$3:D$319,MATCH(E53310,'HvF table'!D$3:D$319,1)-1,0,2)),0)</f>
        <v>0</v>
      </c>
      <c r="H53310" t="str">
        <f t="shared" ca="1" si="2513"/>
        <v>G</v>
      </c>
      <c r="I53310">
        <f t="shared" ca="1" si="2511"/>
        <v>0</v>
      </c>
      <c r="J53310" t="s">
        <v>75</v>
      </c>
    </row>
    <row r="53311" spans="1:10" x14ac:dyDescent="0.25">
      <c r="A53311" s="65">
        <v>44075</v>
      </c>
      <c r="B53311" s="66">
        <v>0.12847222222222224</v>
      </c>
      <c r="C53311" s="64">
        <f t="shared" si="2512"/>
        <v>44075.128472222219</v>
      </c>
      <c r="D53311">
        <f ca="1">_xlfn.IFNA(FORECAST(E53311,OFFSET('HvF table'!B$3:B$318,MATCH(E53311,'HvF table'!A$3:A$318,1)-1,0,2),OFFSET('HvF table'!A$3:A$318,MATCH(E53311,'HvF table'!A$3:A$318,1)-1,0,2)),0)</f>
        <v>0</v>
      </c>
      <c r="E53311">
        <v>-0.11</v>
      </c>
      <c r="G53311">
        <f ca="1">_xlfn.IFNA(FORECAST(E53311,OFFSET('HvF table'!E$3:E$319,MATCH(E53311,'HvF table'!D$3:D$319,1)-1,0,2),OFFSET('HvF table'!D$3:D$319,MATCH(E53311,'HvF table'!D$3:D$319,1)-1,0,2)),0)</f>
        <v>0</v>
      </c>
      <c r="H53311" t="str">
        <f t="shared" ca="1" si="2513"/>
        <v>G</v>
      </c>
      <c r="I53311">
        <f t="shared" ca="1" si="2511"/>
        <v>0</v>
      </c>
      <c r="J53311" t="s">
        <v>75</v>
      </c>
    </row>
    <row r="53312" spans="1:10" x14ac:dyDescent="0.25">
      <c r="A53312" s="65">
        <v>44075</v>
      </c>
      <c r="B53312" s="66">
        <v>0.13194444444444445</v>
      </c>
      <c r="C53312" s="64">
        <f t="shared" si="2512"/>
        <v>44075.131944444445</v>
      </c>
      <c r="D53312">
        <f ca="1">_xlfn.IFNA(FORECAST(E53312,OFFSET('HvF table'!B$3:B$318,MATCH(E53312,'HvF table'!A$3:A$318,1)-1,0,2),OFFSET('HvF table'!A$3:A$318,MATCH(E53312,'HvF table'!A$3:A$318,1)-1,0,2)),0)</f>
        <v>0</v>
      </c>
      <c r="E53312">
        <v>-0.11</v>
      </c>
      <c r="G53312">
        <f ca="1">_xlfn.IFNA(FORECAST(E53312,OFFSET('HvF table'!E$3:E$319,MATCH(E53312,'HvF table'!D$3:D$319,1)-1,0,2),OFFSET('HvF table'!D$3:D$319,MATCH(E53312,'HvF table'!D$3:D$319,1)-1,0,2)),0)</f>
        <v>0</v>
      </c>
      <c r="H53312" t="str">
        <f t="shared" ca="1" si="2513"/>
        <v>G</v>
      </c>
      <c r="I53312">
        <f t="shared" ca="1" si="2511"/>
        <v>0</v>
      </c>
      <c r="J53312" t="s">
        <v>75</v>
      </c>
    </row>
    <row r="53313" spans="1:10" x14ac:dyDescent="0.25">
      <c r="A53313" s="65">
        <v>44075</v>
      </c>
      <c r="B53313" s="66">
        <v>0.13541666666666666</v>
      </c>
      <c r="C53313" s="64">
        <f t="shared" si="2512"/>
        <v>44075.135416666664</v>
      </c>
      <c r="D53313">
        <f ca="1">_xlfn.IFNA(FORECAST(E53313,OFFSET('HvF table'!B$3:B$318,MATCH(E53313,'HvF table'!A$3:A$318,1)-1,0,2),OFFSET('HvF table'!A$3:A$318,MATCH(E53313,'HvF table'!A$3:A$318,1)-1,0,2)),0)</f>
        <v>0</v>
      </c>
      <c r="E53313">
        <v>-0.1</v>
      </c>
      <c r="G53313">
        <f ca="1">_xlfn.IFNA(FORECAST(E53313,OFFSET('HvF table'!E$3:E$319,MATCH(E53313,'HvF table'!D$3:D$319,1)-1,0,2),OFFSET('HvF table'!D$3:D$319,MATCH(E53313,'HvF table'!D$3:D$319,1)-1,0,2)),0)</f>
        <v>0</v>
      </c>
      <c r="H53313" t="str">
        <f t="shared" ca="1" si="2513"/>
        <v>G</v>
      </c>
      <c r="I53313">
        <f t="shared" ca="1" si="2511"/>
        <v>0</v>
      </c>
      <c r="J53313" t="s">
        <v>75</v>
      </c>
    </row>
    <row r="53314" spans="1:10" x14ac:dyDescent="0.25">
      <c r="A53314" s="65">
        <v>44075</v>
      </c>
      <c r="B53314" s="66">
        <v>0.1388888888888889</v>
      </c>
      <c r="C53314" s="64">
        <f t="shared" si="2512"/>
        <v>44075.138888888891</v>
      </c>
      <c r="D53314">
        <f ca="1">_xlfn.IFNA(FORECAST(E53314,OFFSET('HvF table'!B$3:B$318,MATCH(E53314,'HvF table'!A$3:A$318,1)-1,0,2),OFFSET('HvF table'!A$3:A$318,MATCH(E53314,'HvF table'!A$3:A$318,1)-1,0,2)),0)</f>
        <v>0</v>
      </c>
      <c r="E53314">
        <v>-0.11</v>
      </c>
      <c r="G53314">
        <f ca="1">_xlfn.IFNA(FORECAST(E53314,OFFSET('HvF table'!E$3:E$319,MATCH(E53314,'HvF table'!D$3:D$319,1)-1,0,2),OFFSET('HvF table'!D$3:D$319,MATCH(E53314,'HvF table'!D$3:D$319,1)-1,0,2)),0)</f>
        <v>0</v>
      </c>
      <c r="H53314" t="str">
        <f t="shared" ca="1" si="2513"/>
        <v>G</v>
      </c>
      <c r="I53314">
        <f t="shared" ref="I53314:I53377" ca="1" si="2514">IF(H53314="G",G53314,IF(H53314="B",0))</f>
        <v>0</v>
      </c>
      <c r="J53314" t="s">
        <v>75</v>
      </c>
    </row>
    <row r="53315" spans="1:10" x14ac:dyDescent="0.25">
      <c r="A53315" s="65">
        <v>44075</v>
      </c>
      <c r="B53315" s="66">
        <v>0.1423611111111111</v>
      </c>
      <c r="C53315" s="64">
        <f t="shared" si="2512"/>
        <v>44075.142361111109</v>
      </c>
      <c r="D53315">
        <f ca="1">_xlfn.IFNA(FORECAST(E53315,OFFSET('HvF table'!B$3:B$318,MATCH(E53315,'HvF table'!A$3:A$318,1)-1,0,2),OFFSET('HvF table'!A$3:A$318,MATCH(E53315,'HvF table'!A$3:A$318,1)-1,0,2)),0)</f>
        <v>0</v>
      </c>
      <c r="E53315">
        <v>-0.1</v>
      </c>
      <c r="G53315">
        <f ca="1">_xlfn.IFNA(FORECAST(E53315,OFFSET('HvF table'!E$3:E$319,MATCH(E53315,'HvF table'!D$3:D$319,1)-1,0,2),OFFSET('HvF table'!D$3:D$319,MATCH(E53315,'HvF table'!D$3:D$319,1)-1,0,2)),0)</f>
        <v>0</v>
      </c>
      <c r="H53315" t="str">
        <f t="shared" ca="1" si="2513"/>
        <v>G</v>
      </c>
      <c r="I53315">
        <f t="shared" ca="1" si="2514"/>
        <v>0</v>
      </c>
      <c r="J53315" t="s">
        <v>75</v>
      </c>
    </row>
    <row r="53316" spans="1:10" x14ac:dyDescent="0.25">
      <c r="A53316" s="65">
        <v>44075</v>
      </c>
      <c r="B53316" s="66">
        <v>0.14583333333333334</v>
      </c>
      <c r="C53316" s="64">
        <f t="shared" si="2512"/>
        <v>44075.145833333336</v>
      </c>
      <c r="D53316">
        <f ca="1">_xlfn.IFNA(FORECAST(E53316,OFFSET('HvF table'!B$3:B$318,MATCH(E53316,'HvF table'!A$3:A$318,1)-1,0,2),OFFSET('HvF table'!A$3:A$318,MATCH(E53316,'HvF table'!A$3:A$318,1)-1,0,2)),0)</f>
        <v>0</v>
      </c>
      <c r="E53316">
        <v>-0.11</v>
      </c>
      <c r="G53316">
        <f ca="1">_xlfn.IFNA(FORECAST(E53316,OFFSET('HvF table'!E$3:E$319,MATCH(E53316,'HvF table'!D$3:D$319,1)-1,0,2),OFFSET('HvF table'!D$3:D$319,MATCH(E53316,'HvF table'!D$3:D$319,1)-1,0,2)),0)</f>
        <v>0</v>
      </c>
      <c r="H53316" t="str">
        <f t="shared" ca="1" si="2513"/>
        <v>G</v>
      </c>
      <c r="I53316">
        <f t="shared" ca="1" si="2514"/>
        <v>0</v>
      </c>
      <c r="J53316" t="s">
        <v>75</v>
      </c>
    </row>
    <row r="53317" spans="1:10" x14ac:dyDescent="0.25">
      <c r="A53317" s="65">
        <v>44075</v>
      </c>
      <c r="B53317" s="66">
        <v>0.14930555555555555</v>
      </c>
      <c r="C53317" s="64">
        <f t="shared" si="2512"/>
        <v>44075.149305555555</v>
      </c>
      <c r="D53317">
        <f ca="1">_xlfn.IFNA(FORECAST(E53317,OFFSET('HvF table'!B$3:B$318,MATCH(E53317,'HvF table'!A$3:A$318,1)-1,0,2),OFFSET('HvF table'!A$3:A$318,MATCH(E53317,'HvF table'!A$3:A$318,1)-1,0,2)),0)</f>
        <v>0</v>
      </c>
      <c r="E53317">
        <v>-0.13</v>
      </c>
      <c r="G53317">
        <f ca="1">_xlfn.IFNA(FORECAST(E53317,OFFSET('HvF table'!E$3:E$319,MATCH(E53317,'HvF table'!D$3:D$319,1)-1,0,2),OFFSET('HvF table'!D$3:D$319,MATCH(E53317,'HvF table'!D$3:D$319,1)-1,0,2)),0)</f>
        <v>0</v>
      </c>
      <c r="H53317" t="str">
        <f t="shared" ca="1" si="2513"/>
        <v>G</v>
      </c>
      <c r="I53317">
        <f t="shared" ca="1" si="2514"/>
        <v>0</v>
      </c>
      <c r="J53317" t="s">
        <v>75</v>
      </c>
    </row>
    <row r="53318" spans="1:10" x14ac:dyDescent="0.25">
      <c r="A53318" s="65">
        <v>44075</v>
      </c>
      <c r="B53318" s="66">
        <v>0.15277777777777776</v>
      </c>
      <c r="C53318" s="64">
        <f t="shared" si="2512"/>
        <v>44075.152777777781</v>
      </c>
      <c r="D53318">
        <f ca="1">_xlfn.IFNA(FORECAST(E53318,OFFSET('HvF table'!B$3:B$318,MATCH(E53318,'HvF table'!A$3:A$318,1)-1,0,2),OFFSET('HvF table'!A$3:A$318,MATCH(E53318,'HvF table'!A$3:A$318,1)-1,0,2)),0)</f>
        <v>0</v>
      </c>
      <c r="E53318">
        <v>-0.11</v>
      </c>
      <c r="G53318">
        <f ca="1">_xlfn.IFNA(FORECAST(E53318,OFFSET('HvF table'!E$3:E$319,MATCH(E53318,'HvF table'!D$3:D$319,1)-1,0,2),OFFSET('HvF table'!D$3:D$319,MATCH(E53318,'HvF table'!D$3:D$319,1)-1,0,2)),0)</f>
        <v>0</v>
      </c>
      <c r="H53318" t="str">
        <f t="shared" ca="1" si="2513"/>
        <v>G</v>
      </c>
      <c r="I53318">
        <f t="shared" ca="1" si="2514"/>
        <v>0</v>
      </c>
      <c r="J53318" t="s">
        <v>75</v>
      </c>
    </row>
    <row r="53319" spans="1:10" x14ac:dyDescent="0.25">
      <c r="A53319" s="65">
        <v>44075</v>
      </c>
      <c r="B53319" s="66">
        <v>0.15625</v>
      </c>
      <c r="C53319" s="64">
        <f t="shared" si="2512"/>
        <v>44075.15625</v>
      </c>
      <c r="D53319">
        <f ca="1">_xlfn.IFNA(FORECAST(E53319,OFFSET('HvF table'!B$3:B$318,MATCH(E53319,'HvF table'!A$3:A$318,1)-1,0,2),OFFSET('HvF table'!A$3:A$318,MATCH(E53319,'HvF table'!A$3:A$318,1)-1,0,2)),0)</f>
        <v>0</v>
      </c>
      <c r="E53319">
        <v>-0.11</v>
      </c>
      <c r="G53319">
        <f ca="1">_xlfn.IFNA(FORECAST(E53319,OFFSET('HvF table'!E$3:E$319,MATCH(E53319,'HvF table'!D$3:D$319,1)-1,0,2),OFFSET('HvF table'!D$3:D$319,MATCH(E53319,'HvF table'!D$3:D$319,1)-1,0,2)),0)</f>
        <v>0</v>
      </c>
      <c r="H53319" t="str">
        <f t="shared" ca="1" si="2513"/>
        <v>G</v>
      </c>
      <c r="I53319">
        <f t="shared" ca="1" si="2514"/>
        <v>0</v>
      </c>
      <c r="J53319" t="s">
        <v>75</v>
      </c>
    </row>
    <row r="53320" spans="1:10" x14ac:dyDescent="0.25">
      <c r="A53320" s="65">
        <v>44075</v>
      </c>
      <c r="B53320" s="66">
        <v>0.15972222222222224</v>
      </c>
      <c r="C53320" s="64">
        <f t="shared" si="2512"/>
        <v>44075.159722222219</v>
      </c>
      <c r="D53320">
        <f ca="1">_xlfn.IFNA(FORECAST(E53320,OFFSET('HvF table'!B$3:B$318,MATCH(E53320,'HvF table'!A$3:A$318,1)-1,0,2),OFFSET('HvF table'!A$3:A$318,MATCH(E53320,'HvF table'!A$3:A$318,1)-1,0,2)),0)</f>
        <v>0</v>
      </c>
      <c r="E53320">
        <v>-0.09</v>
      </c>
      <c r="G53320">
        <f ca="1">_xlfn.IFNA(FORECAST(E53320,OFFSET('HvF table'!E$3:E$319,MATCH(E53320,'HvF table'!D$3:D$319,1)-1,0,2),OFFSET('HvF table'!D$3:D$319,MATCH(E53320,'HvF table'!D$3:D$319,1)-1,0,2)),0)</f>
        <v>0</v>
      </c>
      <c r="H53320" t="str">
        <f t="shared" ca="1" si="2513"/>
        <v>G</v>
      </c>
      <c r="I53320">
        <f t="shared" ca="1" si="2514"/>
        <v>0</v>
      </c>
      <c r="J53320" t="s">
        <v>75</v>
      </c>
    </row>
    <row r="53321" spans="1:10" x14ac:dyDescent="0.25">
      <c r="A53321" s="65">
        <v>44075</v>
      </c>
      <c r="B53321" s="66">
        <v>0.16319444444444445</v>
      </c>
      <c r="C53321" s="64">
        <f t="shared" si="2512"/>
        <v>44075.163194444445</v>
      </c>
      <c r="D53321">
        <f ca="1">_xlfn.IFNA(FORECAST(E53321,OFFSET('HvF table'!B$3:B$318,MATCH(E53321,'HvF table'!A$3:A$318,1)-1,0,2),OFFSET('HvF table'!A$3:A$318,MATCH(E53321,'HvF table'!A$3:A$318,1)-1,0,2)),0)</f>
        <v>0</v>
      </c>
      <c r="E53321">
        <v>-0.11</v>
      </c>
      <c r="G53321">
        <f ca="1">_xlfn.IFNA(FORECAST(E53321,OFFSET('HvF table'!E$3:E$319,MATCH(E53321,'HvF table'!D$3:D$319,1)-1,0,2),OFFSET('HvF table'!D$3:D$319,MATCH(E53321,'HvF table'!D$3:D$319,1)-1,0,2)),0)</f>
        <v>0</v>
      </c>
      <c r="H53321" t="str">
        <f t="shared" ca="1" si="2513"/>
        <v>G</v>
      </c>
      <c r="I53321">
        <f t="shared" ca="1" si="2514"/>
        <v>0</v>
      </c>
      <c r="J53321" t="s">
        <v>75</v>
      </c>
    </row>
    <row r="53322" spans="1:10" x14ac:dyDescent="0.25">
      <c r="A53322" s="65">
        <v>44075</v>
      </c>
      <c r="B53322" s="66">
        <v>0.16666666666666666</v>
      </c>
      <c r="C53322" s="64">
        <f t="shared" si="2512"/>
        <v>44075.166666666664</v>
      </c>
      <c r="D53322">
        <f ca="1">_xlfn.IFNA(FORECAST(E53322,OFFSET('HvF table'!B$3:B$318,MATCH(E53322,'HvF table'!A$3:A$318,1)-1,0,2),OFFSET('HvF table'!A$3:A$318,MATCH(E53322,'HvF table'!A$3:A$318,1)-1,0,2)),0)</f>
        <v>0</v>
      </c>
      <c r="E53322">
        <v>-0.1</v>
      </c>
      <c r="G53322">
        <f ca="1">_xlfn.IFNA(FORECAST(E53322,OFFSET('HvF table'!E$3:E$319,MATCH(E53322,'HvF table'!D$3:D$319,1)-1,0,2),OFFSET('HvF table'!D$3:D$319,MATCH(E53322,'HvF table'!D$3:D$319,1)-1,0,2)),0)</f>
        <v>0</v>
      </c>
      <c r="H53322" t="str">
        <f t="shared" ca="1" si="2513"/>
        <v>G</v>
      </c>
      <c r="I53322">
        <f t="shared" ca="1" si="2514"/>
        <v>0</v>
      </c>
      <c r="J53322" t="s">
        <v>75</v>
      </c>
    </row>
    <row r="53323" spans="1:10" x14ac:dyDescent="0.25">
      <c r="A53323" s="65">
        <v>44075</v>
      </c>
      <c r="B53323" s="66">
        <v>0.17013888888888887</v>
      </c>
      <c r="C53323" s="64">
        <f t="shared" si="2512"/>
        <v>44075.170138888891</v>
      </c>
      <c r="D53323">
        <f ca="1">_xlfn.IFNA(FORECAST(E53323,OFFSET('HvF table'!B$3:B$318,MATCH(E53323,'HvF table'!A$3:A$318,1)-1,0,2),OFFSET('HvF table'!A$3:A$318,MATCH(E53323,'HvF table'!A$3:A$318,1)-1,0,2)),0)</f>
        <v>0</v>
      </c>
      <c r="E53323">
        <v>-0.09</v>
      </c>
      <c r="G53323">
        <f ca="1">_xlfn.IFNA(FORECAST(E53323,OFFSET('HvF table'!E$3:E$319,MATCH(E53323,'HvF table'!D$3:D$319,1)-1,0,2),OFFSET('HvF table'!D$3:D$319,MATCH(E53323,'HvF table'!D$3:D$319,1)-1,0,2)),0)</f>
        <v>0</v>
      </c>
      <c r="H53323" t="str">
        <f t="shared" ca="1" si="2513"/>
        <v>G</v>
      </c>
      <c r="I53323">
        <f t="shared" ca="1" si="2514"/>
        <v>0</v>
      </c>
      <c r="J53323" t="s">
        <v>75</v>
      </c>
    </row>
    <row r="53324" spans="1:10" x14ac:dyDescent="0.25">
      <c r="A53324" s="65">
        <v>44075</v>
      </c>
      <c r="B53324" s="66">
        <v>0.17361111111111113</v>
      </c>
      <c r="C53324" s="64">
        <f t="shared" si="2512"/>
        <v>44075.173611111109</v>
      </c>
      <c r="D53324">
        <f ca="1">_xlfn.IFNA(FORECAST(E53324,OFFSET('HvF table'!B$3:B$318,MATCH(E53324,'HvF table'!A$3:A$318,1)-1,0,2),OFFSET('HvF table'!A$3:A$318,MATCH(E53324,'HvF table'!A$3:A$318,1)-1,0,2)),0)</f>
        <v>0</v>
      </c>
      <c r="E53324">
        <v>-0.08</v>
      </c>
      <c r="G53324">
        <f ca="1">_xlfn.IFNA(FORECAST(E53324,OFFSET('HvF table'!E$3:E$319,MATCH(E53324,'HvF table'!D$3:D$319,1)-1,0,2),OFFSET('HvF table'!D$3:D$319,MATCH(E53324,'HvF table'!D$3:D$319,1)-1,0,2)),0)</f>
        <v>0</v>
      </c>
      <c r="H53324" t="str">
        <f t="shared" ca="1" si="2513"/>
        <v>G</v>
      </c>
      <c r="I53324">
        <f t="shared" ca="1" si="2514"/>
        <v>0</v>
      </c>
      <c r="J53324" t="s">
        <v>75</v>
      </c>
    </row>
    <row r="53325" spans="1:10" x14ac:dyDescent="0.25">
      <c r="A53325" s="65">
        <v>44075</v>
      </c>
      <c r="B53325" s="66">
        <v>0.17708333333333334</v>
      </c>
      <c r="C53325" s="64">
        <f t="shared" si="2512"/>
        <v>44075.177083333336</v>
      </c>
      <c r="D53325">
        <f ca="1">_xlfn.IFNA(FORECAST(E53325,OFFSET('HvF table'!B$3:B$318,MATCH(E53325,'HvF table'!A$3:A$318,1)-1,0,2),OFFSET('HvF table'!A$3:A$318,MATCH(E53325,'HvF table'!A$3:A$318,1)-1,0,2)),0)</f>
        <v>0</v>
      </c>
      <c r="E53325">
        <v>-0.08</v>
      </c>
      <c r="G53325">
        <f ca="1">_xlfn.IFNA(FORECAST(E53325,OFFSET('HvF table'!E$3:E$319,MATCH(E53325,'HvF table'!D$3:D$319,1)-1,0,2),OFFSET('HvF table'!D$3:D$319,MATCH(E53325,'HvF table'!D$3:D$319,1)-1,0,2)),0)</f>
        <v>0</v>
      </c>
      <c r="H53325" t="str">
        <f t="shared" ca="1" si="2513"/>
        <v>G</v>
      </c>
      <c r="I53325">
        <f t="shared" ca="1" si="2514"/>
        <v>0</v>
      </c>
      <c r="J53325" t="s">
        <v>75</v>
      </c>
    </row>
    <row r="53326" spans="1:10" x14ac:dyDescent="0.25">
      <c r="A53326" s="65">
        <v>44075</v>
      </c>
      <c r="B53326" s="66">
        <v>0.18055555555555555</v>
      </c>
      <c r="C53326" s="64">
        <f t="shared" si="2512"/>
        <v>44075.180555555555</v>
      </c>
      <c r="D53326">
        <f ca="1">_xlfn.IFNA(FORECAST(E53326,OFFSET('HvF table'!B$3:B$318,MATCH(E53326,'HvF table'!A$3:A$318,1)-1,0,2),OFFSET('HvF table'!A$3:A$318,MATCH(E53326,'HvF table'!A$3:A$318,1)-1,0,2)),0)</f>
        <v>0</v>
      </c>
      <c r="E53326">
        <v>-0.1</v>
      </c>
      <c r="G53326">
        <f ca="1">_xlfn.IFNA(FORECAST(E53326,OFFSET('HvF table'!E$3:E$319,MATCH(E53326,'HvF table'!D$3:D$319,1)-1,0,2),OFFSET('HvF table'!D$3:D$319,MATCH(E53326,'HvF table'!D$3:D$319,1)-1,0,2)),0)</f>
        <v>0</v>
      </c>
      <c r="H53326" t="str">
        <f t="shared" ca="1" si="2513"/>
        <v>G</v>
      </c>
      <c r="I53326">
        <f t="shared" ca="1" si="2514"/>
        <v>0</v>
      </c>
      <c r="J53326" t="s">
        <v>75</v>
      </c>
    </row>
    <row r="53327" spans="1:10" x14ac:dyDescent="0.25">
      <c r="A53327" s="65">
        <v>44075</v>
      </c>
      <c r="B53327" s="66">
        <v>0.18402777777777779</v>
      </c>
      <c r="C53327" s="64">
        <f t="shared" si="2512"/>
        <v>44075.184027777781</v>
      </c>
      <c r="D53327">
        <f ca="1">_xlfn.IFNA(FORECAST(E53327,OFFSET('HvF table'!B$3:B$318,MATCH(E53327,'HvF table'!A$3:A$318,1)-1,0,2),OFFSET('HvF table'!A$3:A$318,MATCH(E53327,'HvF table'!A$3:A$318,1)-1,0,2)),0)</f>
        <v>0</v>
      </c>
      <c r="E53327">
        <v>-0.1</v>
      </c>
      <c r="G53327">
        <f ca="1">_xlfn.IFNA(FORECAST(E53327,OFFSET('HvF table'!E$3:E$319,MATCH(E53327,'HvF table'!D$3:D$319,1)-1,0,2),OFFSET('HvF table'!D$3:D$319,MATCH(E53327,'HvF table'!D$3:D$319,1)-1,0,2)),0)</f>
        <v>0</v>
      </c>
      <c r="H53327" t="str">
        <f t="shared" ca="1" si="2513"/>
        <v>G</v>
      </c>
      <c r="I53327">
        <f t="shared" ca="1" si="2514"/>
        <v>0</v>
      </c>
      <c r="J53327" t="s">
        <v>75</v>
      </c>
    </row>
    <row r="53328" spans="1:10" x14ac:dyDescent="0.25">
      <c r="A53328" s="65">
        <v>44075</v>
      </c>
      <c r="B53328" s="66">
        <v>0.1875</v>
      </c>
      <c r="C53328" s="64">
        <f t="shared" si="2512"/>
        <v>44075.1875</v>
      </c>
      <c r="D53328">
        <f ca="1">_xlfn.IFNA(FORECAST(E53328,OFFSET('HvF table'!B$3:B$318,MATCH(E53328,'HvF table'!A$3:A$318,1)-1,0,2),OFFSET('HvF table'!A$3:A$318,MATCH(E53328,'HvF table'!A$3:A$318,1)-1,0,2)),0)</f>
        <v>0</v>
      </c>
      <c r="E53328">
        <v>-0.11</v>
      </c>
      <c r="G53328">
        <f ca="1">_xlfn.IFNA(FORECAST(E53328,OFFSET('HvF table'!E$3:E$319,MATCH(E53328,'HvF table'!D$3:D$319,1)-1,0,2),OFFSET('HvF table'!D$3:D$319,MATCH(E53328,'HvF table'!D$3:D$319,1)-1,0,2)),0)</f>
        <v>0</v>
      </c>
      <c r="H53328" t="str">
        <f t="shared" ca="1" si="2513"/>
        <v>G</v>
      </c>
      <c r="I53328">
        <f t="shared" ca="1" si="2514"/>
        <v>0</v>
      </c>
      <c r="J53328" t="s">
        <v>75</v>
      </c>
    </row>
    <row r="53329" spans="1:10" x14ac:dyDescent="0.25">
      <c r="A53329" s="65">
        <v>44075</v>
      </c>
      <c r="B53329" s="66">
        <v>0.19097222222222221</v>
      </c>
      <c r="C53329" s="64">
        <f t="shared" si="2512"/>
        <v>44075.190972222219</v>
      </c>
      <c r="D53329">
        <f ca="1">_xlfn.IFNA(FORECAST(E53329,OFFSET('HvF table'!B$3:B$318,MATCH(E53329,'HvF table'!A$3:A$318,1)-1,0,2),OFFSET('HvF table'!A$3:A$318,MATCH(E53329,'HvF table'!A$3:A$318,1)-1,0,2)),0)</f>
        <v>0</v>
      </c>
      <c r="E53329">
        <v>-0.09</v>
      </c>
      <c r="G53329">
        <f ca="1">_xlfn.IFNA(FORECAST(E53329,OFFSET('HvF table'!E$3:E$319,MATCH(E53329,'HvF table'!D$3:D$319,1)-1,0,2),OFFSET('HvF table'!D$3:D$319,MATCH(E53329,'HvF table'!D$3:D$319,1)-1,0,2)),0)</f>
        <v>0</v>
      </c>
      <c r="H53329" t="str">
        <f t="shared" ca="1" si="2513"/>
        <v>G</v>
      </c>
      <c r="I53329">
        <f t="shared" ca="1" si="2514"/>
        <v>0</v>
      </c>
      <c r="J53329" t="s">
        <v>75</v>
      </c>
    </row>
    <row r="53330" spans="1:10" x14ac:dyDescent="0.25">
      <c r="A53330" s="65">
        <v>44075</v>
      </c>
      <c r="B53330" s="66">
        <v>0.19444444444444445</v>
      </c>
      <c r="C53330" s="64">
        <f t="shared" si="2512"/>
        <v>44075.194444444445</v>
      </c>
      <c r="D53330">
        <f ca="1">_xlfn.IFNA(FORECAST(E53330,OFFSET('HvF table'!B$3:B$318,MATCH(E53330,'HvF table'!A$3:A$318,1)-1,0,2),OFFSET('HvF table'!A$3:A$318,MATCH(E53330,'HvF table'!A$3:A$318,1)-1,0,2)),0)</f>
        <v>0</v>
      </c>
      <c r="E53330">
        <v>-0.11</v>
      </c>
      <c r="G53330">
        <f ca="1">_xlfn.IFNA(FORECAST(E53330,OFFSET('HvF table'!E$3:E$319,MATCH(E53330,'HvF table'!D$3:D$319,1)-1,0,2),OFFSET('HvF table'!D$3:D$319,MATCH(E53330,'HvF table'!D$3:D$319,1)-1,0,2)),0)</f>
        <v>0</v>
      </c>
      <c r="H53330" t="str">
        <f t="shared" ca="1" si="2513"/>
        <v>G</v>
      </c>
      <c r="I53330">
        <f t="shared" ca="1" si="2514"/>
        <v>0</v>
      </c>
      <c r="J53330" t="s">
        <v>75</v>
      </c>
    </row>
    <row r="53331" spans="1:10" x14ac:dyDescent="0.25">
      <c r="A53331" s="65">
        <v>44075</v>
      </c>
      <c r="B53331" s="66">
        <v>0.19791666666666666</v>
      </c>
      <c r="C53331" s="64">
        <f t="shared" si="2512"/>
        <v>44075.197916666664</v>
      </c>
      <c r="D53331">
        <f ca="1">_xlfn.IFNA(FORECAST(E53331,OFFSET('HvF table'!B$3:B$318,MATCH(E53331,'HvF table'!A$3:A$318,1)-1,0,2),OFFSET('HvF table'!A$3:A$318,MATCH(E53331,'HvF table'!A$3:A$318,1)-1,0,2)),0)</f>
        <v>0</v>
      </c>
      <c r="E53331">
        <v>-0.09</v>
      </c>
      <c r="G53331">
        <f ca="1">_xlfn.IFNA(FORECAST(E53331,OFFSET('HvF table'!E$3:E$319,MATCH(E53331,'HvF table'!D$3:D$319,1)-1,0,2),OFFSET('HvF table'!D$3:D$319,MATCH(E53331,'HvF table'!D$3:D$319,1)-1,0,2)),0)</f>
        <v>0</v>
      </c>
      <c r="H53331" t="str">
        <f t="shared" ca="1" si="2513"/>
        <v>G</v>
      </c>
      <c r="I53331">
        <f t="shared" ca="1" si="2514"/>
        <v>0</v>
      </c>
      <c r="J53331" t="s">
        <v>75</v>
      </c>
    </row>
    <row r="53332" spans="1:10" x14ac:dyDescent="0.25">
      <c r="A53332" s="65">
        <v>44075</v>
      </c>
      <c r="B53332" s="66">
        <v>0.20138888888888887</v>
      </c>
      <c r="C53332" s="64">
        <f t="shared" si="2512"/>
        <v>44075.201388888891</v>
      </c>
      <c r="D53332">
        <f ca="1">_xlfn.IFNA(FORECAST(E53332,OFFSET('HvF table'!B$3:B$318,MATCH(E53332,'HvF table'!A$3:A$318,1)-1,0,2),OFFSET('HvF table'!A$3:A$318,MATCH(E53332,'HvF table'!A$3:A$318,1)-1,0,2)),0)</f>
        <v>0</v>
      </c>
      <c r="E53332">
        <v>-0.1</v>
      </c>
      <c r="G53332">
        <f ca="1">_xlfn.IFNA(FORECAST(E53332,OFFSET('HvF table'!E$3:E$319,MATCH(E53332,'HvF table'!D$3:D$319,1)-1,0,2),OFFSET('HvF table'!D$3:D$319,MATCH(E53332,'HvF table'!D$3:D$319,1)-1,0,2)),0)</f>
        <v>0</v>
      </c>
      <c r="H53332" t="str">
        <f t="shared" ca="1" si="2513"/>
        <v>G</v>
      </c>
      <c r="I53332">
        <f t="shared" ca="1" si="2514"/>
        <v>0</v>
      </c>
      <c r="J53332" t="s">
        <v>75</v>
      </c>
    </row>
    <row r="53333" spans="1:10" x14ac:dyDescent="0.25">
      <c r="A53333" s="65">
        <v>44075</v>
      </c>
      <c r="B53333" s="66">
        <v>0.20486111111111113</v>
      </c>
      <c r="C53333" s="64">
        <f t="shared" si="2512"/>
        <v>44075.204861111109</v>
      </c>
      <c r="D53333">
        <f ca="1">_xlfn.IFNA(FORECAST(E53333,OFFSET('HvF table'!B$3:B$318,MATCH(E53333,'HvF table'!A$3:A$318,1)-1,0,2),OFFSET('HvF table'!A$3:A$318,MATCH(E53333,'HvF table'!A$3:A$318,1)-1,0,2)),0)</f>
        <v>0</v>
      </c>
      <c r="E53333">
        <v>-0.1</v>
      </c>
      <c r="G53333">
        <f ca="1">_xlfn.IFNA(FORECAST(E53333,OFFSET('HvF table'!E$3:E$319,MATCH(E53333,'HvF table'!D$3:D$319,1)-1,0,2),OFFSET('HvF table'!D$3:D$319,MATCH(E53333,'HvF table'!D$3:D$319,1)-1,0,2)),0)</f>
        <v>0</v>
      </c>
      <c r="H53333" t="str">
        <f t="shared" ca="1" si="2513"/>
        <v>G</v>
      </c>
      <c r="I53333">
        <f t="shared" ca="1" si="2514"/>
        <v>0</v>
      </c>
      <c r="J53333" t="s">
        <v>75</v>
      </c>
    </row>
    <row r="53334" spans="1:10" x14ac:dyDescent="0.25">
      <c r="A53334" s="65">
        <v>44075</v>
      </c>
      <c r="B53334" s="66">
        <v>0.20833333333333334</v>
      </c>
      <c r="C53334" s="64">
        <f t="shared" si="2512"/>
        <v>44075.208333333336</v>
      </c>
      <c r="D53334">
        <f ca="1">_xlfn.IFNA(FORECAST(E53334,OFFSET('HvF table'!B$3:B$318,MATCH(E53334,'HvF table'!A$3:A$318,1)-1,0,2),OFFSET('HvF table'!A$3:A$318,MATCH(E53334,'HvF table'!A$3:A$318,1)-1,0,2)),0)</f>
        <v>0</v>
      </c>
      <c r="E53334">
        <v>-0.09</v>
      </c>
      <c r="G53334">
        <f ca="1">_xlfn.IFNA(FORECAST(E53334,OFFSET('HvF table'!E$3:E$319,MATCH(E53334,'HvF table'!D$3:D$319,1)-1,0,2),OFFSET('HvF table'!D$3:D$319,MATCH(E53334,'HvF table'!D$3:D$319,1)-1,0,2)),0)</f>
        <v>0</v>
      </c>
      <c r="H53334" t="str">
        <f t="shared" ca="1" si="2513"/>
        <v>G</v>
      </c>
      <c r="I53334">
        <f t="shared" ca="1" si="2514"/>
        <v>0</v>
      </c>
      <c r="J53334" t="s">
        <v>75</v>
      </c>
    </row>
    <row r="53335" spans="1:10" x14ac:dyDescent="0.25">
      <c r="A53335" s="65">
        <v>44075</v>
      </c>
      <c r="B53335" s="66">
        <v>0.21180555555555555</v>
      </c>
      <c r="C53335" s="64">
        <f t="shared" si="2512"/>
        <v>44075.211805555555</v>
      </c>
      <c r="D53335">
        <f ca="1">_xlfn.IFNA(FORECAST(E53335,OFFSET('HvF table'!B$3:B$318,MATCH(E53335,'HvF table'!A$3:A$318,1)-1,0,2),OFFSET('HvF table'!A$3:A$318,MATCH(E53335,'HvF table'!A$3:A$318,1)-1,0,2)),0)</f>
        <v>0</v>
      </c>
      <c r="E53335">
        <v>-0.11</v>
      </c>
      <c r="G53335">
        <f ca="1">_xlfn.IFNA(FORECAST(E53335,OFFSET('HvF table'!E$3:E$319,MATCH(E53335,'HvF table'!D$3:D$319,1)-1,0,2),OFFSET('HvF table'!D$3:D$319,MATCH(E53335,'HvF table'!D$3:D$319,1)-1,0,2)),0)</f>
        <v>0</v>
      </c>
      <c r="H53335" t="str">
        <f t="shared" ca="1" si="2513"/>
        <v>G</v>
      </c>
      <c r="I53335">
        <f t="shared" ca="1" si="2514"/>
        <v>0</v>
      </c>
      <c r="J53335" t="s">
        <v>75</v>
      </c>
    </row>
    <row r="53336" spans="1:10" x14ac:dyDescent="0.25">
      <c r="A53336" s="65">
        <v>44075</v>
      </c>
      <c r="B53336" s="66">
        <v>0.21527777777777779</v>
      </c>
      <c r="C53336" s="64">
        <f t="shared" si="2512"/>
        <v>44075.215277777781</v>
      </c>
      <c r="D53336">
        <f ca="1">_xlfn.IFNA(FORECAST(E53336,OFFSET('HvF table'!B$3:B$318,MATCH(E53336,'HvF table'!A$3:A$318,1)-1,0,2),OFFSET('HvF table'!A$3:A$318,MATCH(E53336,'HvF table'!A$3:A$318,1)-1,0,2)),0)</f>
        <v>0</v>
      </c>
      <c r="E53336">
        <v>-0.1</v>
      </c>
      <c r="G53336">
        <f ca="1">_xlfn.IFNA(FORECAST(E53336,OFFSET('HvF table'!E$3:E$319,MATCH(E53336,'HvF table'!D$3:D$319,1)-1,0,2),OFFSET('HvF table'!D$3:D$319,MATCH(E53336,'HvF table'!D$3:D$319,1)-1,0,2)),0)</f>
        <v>0</v>
      </c>
      <c r="H53336" t="str">
        <f t="shared" ca="1" si="2513"/>
        <v>G</v>
      </c>
      <c r="I53336">
        <f t="shared" ca="1" si="2514"/>
        <v>0</v>
      </c>
      <c r="J53336" t="s">
        <v>75</v>
      </c>
    </row>
    <row r="53337" spans="1:10" x14ac:dyDescent="0.25">
      <c r="A53337" s="65">
        <v>44075</v>
      </c>
      <c r="B53337" s="66">
        <v>0.21875</v>
      </c>
      <c r="C53337" s="64">
        <f t="shared" si="2512"/>
        <v>44075.21875</v>
      </c>
      <c r="D53337">
        <f ca="1">_xlfn.IFNA(FORECAST(E53337,OFFSET('HvF table'!B$3:B$318,MATCH(E53337,'HvF table'!A$3:A$318,1)-1,0,2),OFFSET('HvF table'!A$3:A$318,MATCH(E53337,'HvF table'!A$3:A$318,1)-1,0,2)),0)</f>
        <v>0</v>
      </c>
      <c r="E53337">
        <v>-0.1</v>
      </c>
      <c r="G53337">
        <f ca="1">_xlfn.IFNA(FORECAST(E53337,OFFSET('HvF table'!E$3:E$319,MATCH(E53337,'HvF table'!D$3:D$319,1)-1,0,2),OFFSET('HvF table'!D$3:D$319,MATCH(E53337,'HvF table'!D$3:D$319,1)-1,0,2)),0)</f>
        <v>0</v>
      </c>
      <c r="H53337" t="str">
        <f t="shared" ca="1" si="2513"/>
        <v>G</v>
      </c>
      <c r="I53337">
        <f t="shared" ca="1" si="2514"/>
        <v>0</v>
      </c>
      <c r="J53337" t="s">
        <v>75</v>
      </c>
    </row>
    <row r="53338" spans="1:10" x14ac:dyDescent="0.25">
      <c r="A53338" s="65">
        <v>44075</v>
      </c>
      <c r="B53338" s="66">
        <v>0.22222222222222221</v>
      </c>
      <c r="C53338" s="64">
        <f t="shared" si="2512"/>
        <v>44075.222222222219</v>
      </c>
      <c r="D53338">
        <f ca="1">_xlfn.IFNA(FORECAST(E53338,OFFSET('HvF table'!B$3:B$318,MATCH(E53338,'HvF table'!A$3:A$318,1)-1,0,2),OFFSET('HvF table'!A$3:A$318,MATCH(E53338,'HvF table'!A$3:A$318,1)-1,0,2)),0)</f>
        <v>0</v>
      </c>
      <c r="E53338">
        <v>-0.11</v>
      </c>
      <c r="G53338">
        <f ca="1">_xlfn.IFNA(FORECAST(E53338,OFFSET('HvF table'!E$3:E$319,MATCH(E53338,'HvF table'!D$3:D$319,1)-1,0,2),OFFSET('HvF table'!D$3:D$319,MATCH(E53338,'HvF table'!D$3:D$319,1)-1,0,2)),0)</f>
        <v>0</v>
      </c>
      <c r="H53338" t="str">
        <f t="shared" ca="1" si="2513"/>
        <v>G</v>
      </c>
      <c r="I53338">
        <f t="shared" ca="1" si="2514"/>
        <v>0</v>
      </c>
      <c r="J53338" t="s">
        <v>75</v>
      </c>
    </row>
    <row r="53339" spans="1:10" x14ac:dyDescent="0.25">
      <c r="A53339" s="65">
        <v>44075</v>
      </c>
      <c r="B53339" s="66">
        <v>0.22569444444444445</v>
      </c>
      <c r="C53339" s="64">
        <f t="shared" si="2512"/>
        <v>44075.225694444445</v>
      </c>
      <c r="D53339">
        <f ca="1">_xlfn.IFNA(FORECAST(E53339,OFFSET('HvF table'!B$3:B$318,MATCH(E53339,'HvF table'!A$3:A$318,1)-1,0,2),OFFSET('HvF table'!A$3:A$318,MATCH(E53339,'HvF table'!A$3:A$318,1)-1,0,2)),0)</f>
        <v>0</v>
      </c>
      <c r="E53339">
        <v>-0.09</v>
      </c>
      <c r="G53339">
        <f ca="1">_xlfn.IFNA(FORECAST(E53339,OFFSET('HvF table'!E$3:E$319,MATCH(E53339,'HvF table'!D$3:D$319,1)-1,0,2),OFFSET('HvF table'!D$3:D$319,MATCH(E53339,'HvF table'!D$3:D$319,1)-1,0,2)),0)</f>
        <v>0</v>
      </c>
      <c r="H53339" t="str">
        <f t="shared" ca="1" si="2513"/>
        <v>G</v>
      </c>
      <c r="I53339">
        <f t="shared" ca="1" si="2514"/>
        <v>0</v>
      </c>
      <c r="J53339" t="s">
        <v>75</v>
      </c>
    </row>
    <row r="53340" spans="1:10" x14ac:dyDescent="0.25">
      <c r="A53340" s="65">
        <v>44075</v>
      </c>
      <c r="B53340" s="66">
        <v>0.22916666666666666</v>
      </c>
      <c r="C53340" s="64">
        <f t="shared" si="2512"/>
        <v>44075.229166666664</v>
      </c>
      <c r="D53340">
        <f ca="1">_xlfn.IFNA(FORECAST(E53340,OFFSET('HvF table'!B$3:B$318,MATCH(E53340,'HvF table'!A$3:A$318,1)-1,0,2),OFFSET('HvF table'!A$3:A$318,MATCH(E53340,'HvF table'!A$3:A$318,1)-1,0,2)),0)</f>
        <v>0</v>
      </c>
      <c r="E53340">
        <v>-0.11</v>
      </c>
      <c r="G53340">
        <f ca="1">_xlfn.IFNA(FORECAST(E53340,OFFSET('HvF table'!E$3:E$319,MATCH(E53340,'HvF table'!D$3:D$319,1)-1,0,2),OFFSET('HvF table'!D$3:D$319,MATCH(E53340,'HvF table'!D$3:D$319,1)-1,0,2)),0)</f>
        <v>0</v>
      </c>
      <c r="H53340" t="str">
        <f t="shared" ca="1" si="2513"/>
        <v>G</v>
      </c>
      <c r="I53340">
        <f t="shared" ca="1" si="2514"/>
        <v>0</v>
      </c>
      <c r="J53340" t="s">
        <v>75</v>
      </c>
    </row>
    <row r="53341" spans="1:10" x14ac:dyDescent="0.25">
      <c r="A53341" s="65">
        <v>44075</v>
      </c>
      <c r="B53341" s="66">
        <v>0.23263888888888887</v>
      </c>
      <c r="C53341" s="64">
        <f t="shared" si="2512"/>
        <v>44075.232638888891</v>
      </c>
      <c r="D53341">
        <f ca="1">_xlfn.IFNA(FORECAST(E53341,OFFSET('HvF table'!B$3:B$318,MATCH(E53341,'HvF table'!A$3:A$318,1)-1,0,2),OFFSET('HvF table'!A$3:A$318,MATCH(E53341,'HvF table'!A$3:A$318,1)-1,0,2)),0)</f>
        <v>0</v>
      </c>
      <c r="E53341">
        <v>-0.11</v>
      </c>
      <c r="G53341">
        <f ca="1">_xlfn.IFNA(FORECAST(E53341,OFFSET('HvF table'!E$3:E$319,MATCH(E53341,'HvF table'!D$3:D$319,1)-1,0,2),OFFSET('HvF table'!D$3:D$319,MATCH(E53341,'HvF table'!D$3:D$319,1)-1,0,2)),0)</f>
        <v>0</v>
      </c>
      <c r="H53341" t="str">
        <f t="shared" ca="1" si="2513"/>
        <v>G</v>
      </c>
      <c r="I53341">
        <f t="shared" ca="1" si="2514"/>
        <v>0</v>
      </c>
      <c r="J53341" t="s">
        <v>75</v>
      </c>
    </row>
    <row r="53342" spans="1:10" x14ac:dyDescent="0.25">
      <c r="A53342" s="65">
        <v>44075</v>
      </c>
      <c r="B53342" s="66">
        <v>0.23611111111111113</v>
      </c>
      <c r="C53342" s="64">
        <f t="shared" si="2512"/>
        <v>44075.236111111109</v>
      </c>
      <c r="D53342">
        <f ca="1">_xlfn.IFNA(FORECAST(E53342,OFFSET('HvF table'!B$3:B$318,MATCH(E53342,'HvF table'!A$3:A$318,1)-1,0,2),OFFSET('HvF table'!A$3:A$318,MATCH(E53342,'HvF table'!A$3:A$318,1)-1,0,2)),0)</f>
        <v>0</v>
      </c>
      <c r="E53342">
        <v>-0.1</v>
      </c>
      <c r="G53342">
        <f ca="1">_xlfn.IFNA(FORECAST(E53342,OFFSET('HvF table'!E$3:E$319,MATCH(E53342,'HvF table'!D$3:D$319,1)-1,0,2),OFFSET('HvF table'!D$3:D$319,MATCH(E53342,'HvF table'!D$3:D$319,1)-1,0,2)),0)</f>
        <v>0</v>
      </c>
      <c r="H53342" t="str">
        <f t="shared" ca="1" si="2513"/>
        <v>G</v>
      </c>
      <c r="I53342">
        <f t="shared" ca="1" si="2514"/>
        <v>0</v>
      </c>
      <c r="J53342" t="s">
        <v>75</v>
      </c>
    </row>
    <row r="53343" spans="1:10" x14ac:dyDescent="0.25">
      <c r="A53343" s="65">
        <v>44075</v>
      </c>
      <c r="B53343" s="66">
        <v>0.23958333333333334</v>
      </c>
      <c r="C53343" s="64">
        <f t="shared" si="2512"/>
        <v>44075.239583333336</v>
      </c>
      <c r="D53343">
        <f ca="1">_xlfn.IFNA(FORECAST(E53343,OFFSET('HvF table'!B$3:B$318,MATCH(E53343,'HvF table'!A$3:A$318,1)-1,0,2),OFFSET('HvF table'!A$3:A$318,MATCH(E53343,'HvF table'!A$3:A$318,1)-1,0,2)),0)</f>
        <v>0</v>
      </c>
      <c r="E53343">
        <v>-0.11</v>
      </c>
      <c r="G53343">
        <f ca="1">_xlfn.IFNA(FORECAST(E53343,OFFSET('HvF table'!E$3:E$319,MATCH(E53343,'HvF table'!D$3:D$319,1)-1,0,2),OFFSET('HvF table'!D$3:D$319,MATCH(E53343,'HvF table'!D$3:D$319,1)-1,0,2)),0)</f>
        <v>0</v>
      </c>
      <c r="H53343" t="str">
        <f t="shared" ca="1" si="2513"/>
        <v>G</v>
      </c>
      <c r="I53343">
        <f t="shared" ca="1" si="2514"/>
        <v>0</v>
      </c>
      <c r="J53343" t="s">
        <v>75</v>
      </c>
    </row>
    <row r="53344" spans="1:10" x14ac:dyDescent="0.25">
      <c r="A53344" s="65">
        <v>44075</v>
      </c>
      <c r="B53344" s="66">
        <v>0.24305555555555555</v>
      </c>
      <c r="C53344" s="64">
        <f t="shared" si="2512"/>
        <v>44075.243055555555</v>
      </c>
      <c r="D53344">
        <f ca="1">_xlfn.IFNA(FORECAST(E53344,OFFSET('HvF table'!B$3:B$318,MATCH(E53344,'HvF table'!A$3:A$318,1)-1,0,2),OFFSET('HvF table'!A$3:A$318,MATCH(E53344,'HvF table'!A$3:A$318,1)-1,0,2)),0)</f>
        <v>0</v>
      </c>
      <c r="E53344">
        <v>-0.1</v>
      </c>
      <c r="G53344">
        <f ca="1">_xlfn.IFNA(FORECAST(E53344,OFFSET('HvF table'!E$3:E$319,MATCH(E53344,'HvF table'!D$3:D$319,1)-1,0,2),OFFSET('HvF table'!D$3:D$319,MATCH(E53344,'HvF table'!D$3:D$319,1)-1,0,2)),0)</f>
        <v>0</v>
      </c>
      <c r="H53344" t="str">
        <f t="shared" ca="1" si="2513"/>
        <v>G</v>
      </c>
      <c r="I53344">
        <f t="shared" ca="1" si="2514"/>
        <v>0</v>
      </c>
      <c r="J53344" t="s">
        <v>75</v>
      </c>
    </row>
    <row r="53345" spans="1:10" x14ac:dyDescent="0.25">
      <c r="A53345" s="65">
        <v>44075</v>
      </c>
      <c r="B53345" s="66">
        <v>0.24652777777777779</v>
      </c>
      <c r="C53345" s="64">
        <f t="shared" ref="C53345:C53408" si="2515">A53345+B53345</f>
        <v>44075.246527777781</v>
      </c>
      <c r="D53345">
        <f ca="1">_xlfn.IFNA(FORECAST(E53345,OFFSET('HvF table'!B$3:B$318,MATCH(E53345,'HvF table'!A$3:A$318,1)-1,0,2),OFFSET('HvF table'!A$3:A$318,MATCH(E53345,'HvF table'!A$3:A$318,1)-1,0,2)),0)</f>
        <v>0</v>
      </c>
      <c r="E53345">
        <v>-0.1</v>
      </c>
      <c r="G53345">
        <f ca="1">_xlfn.IFNA(FORECAST(E53345,OFFSET('HvF table'!E$3:E$319,MATCH(E53345,'HvF table'!D$3:D$319,1)-1,0,2),OFFSET('HvF table'!D$3:D$319,MATCH(E53345,'HvF table'!D$3:D$319,1)-1,0,2)),0)</f>
        <v>0</v>
      </c>
      <c r="H53345" t="str">
        <f t="shared" ca="1" si="2513"/>
        <v>G</v>
      </c>
      <c r="I53345">
        <f t="shared" ca="1" si="2514"/>
        <v>0</v>
      </c>
      <c r="J53345" t="s">
        <v>75</v>
      </c>
    </row>
    <row r="53346" spans="1:10" x14ac:dyDescent="0.25">
      <c r="A53346" s="65">
        <v>44075</v>
      </c>
      <c r="B53346" s="66">
        <v>0.25</v>
      </c>
      <c r="C53346" s="64">
        <f t="shared" si="2515"/>
        <v>44075.25</v>
      </c>
      <c r="D53346">
        <f ca="1">_xlfn.IFNA(FORECAST(E53346,OFFSET('HvF table'!B$3:B$318,MATCH(E53346,'HvF table'!A$3:A$318,1)-1,0,2),OFFSET('HvF table'!A$3:A$318,MATCH(E53346,'HvF table'!A$3:A$318,1)-1,0,2)),0)</f>
        <v>0</v>
      </c>
      <c r="E53346">
        <v>-0.12</v>
      </c>
      <c r="G53346">
        <f ca="1">_xlfn.IFNA(FORECAST(E53346,OFFSET('HvF table'!E$3:E$319,MATCH(E53346,'HvF table'!D$3:D$319,1)-1,0,2),OFFSET('HvF table'!D$3:D$319,MATCH(E53346,'HvF table'!D$3:D$319,1)-1,0,2)),0)</f>
        <v>0</v>
      </c>
      <c r="H53346" t="str">
        <f t="shared" ca="1" si="2513"/>
        <v>G</v>
      </c>
      <c r="I53346">
        <f t="shared" ca="1" si="2514"/>
        <v>0</v>
      </c>
      <c r="J53346" t="s">
        <v>75</v>
      </c>
    </row>
    <row r="53347" spans="1:10" x14ac:dyDescent="0.25">
      <c r="A53347" s="65">
        <v>44075</v>
      </c>
      <c r="B53347" s="66">
        <v>0.25347222222222221</v>
      </c>
      <c r="C53347" s="64">
        <f t="shared" si="2515"/>
        <v>44075.253472222219</v>
      </c>
      <c r="D53347">
        <f ca="1">_xlfn.IFNA(FORECAST(E53347,OFFSET('HvF table'!B$3:B$318,MATCH(E53347,'HvF table'!A$3:A$318,1)-1,0,2),OFFSET('HvF table'!A$3:A$318,MATCH(E53347,'HvF table'!A$3:A$318,1)-1,0,2)),0)</f>
        <v>0</v>
      </c>
      <c r="E53347">
        <v>-0.09</v>
      </c>
      <c r="G53347">
        <f ca="1">_xlfn.IFNA(FORECAST(E53347,OFFSET('HvF table'!E$3:E$319,MATCH(E53347,'HvF table'!D$3:D$319,1)-1,0,2),OFFSET('HvF table'!D$3:D$319,MATCH(E53347,'HvF table'!D$3:D$319,1)-1,0,2)),0)</f>
        <v>0</v>
      </c>
      <c r="H53347" t="str">
        <f t="shared" ca="1" si="2513"/>
        <v>G</v>
      </c>
      <c r="I53347">
        <f t="shared" ca="1" si="2514"/>
        <v>0</v>
      </c>
      <c r="J53347" t="s">
        <v>75</v>
      </c>
    </row>
    <row r="53348" spans="1:10" x14ac:dyDescent="0.25">
      <c r="A53348" s="65">
        <v>44075</v>
      </c>
      <c r="B53348" s="66">
        <v>0.25694444444444448</v>
      </c>
      <c r="C53348" s="64">
        <f t="shared" si="2515"/>
        <v>44075.256944444445</v>
      </c>
      <c r="D53348">
        <f ca="1">_xlfn.IFNA(FORECAST(E53348,OFFSET('HvF table'!B$3:B$318,MATCH(E53348,'HvF table'!A$3:A$318,1)-1,0,2),OFFSET('HvF table'!A$3:A$318,MATCH(E53348,'HvF table'!A$3:A$318,1)-1,0,2)),0)</f>
        <v>0</v>
      </c>
      <c r="E53348">
        <v>-0.1</v>
      </c>
      <c r="G53348">
        <f ca="1">_xlfn.IFNA(FORECAST(E53348,OFFSET('HvF table'!E$3:E$319,MATCH(E53348,'HvF table'!D$3:D$319,1)-1,0,2),OFFSET('HvF table'!D$3:D$319,MATCH(E53348,'HvF table'!D$3:D$319,1)-1,0,2)),0)</f>
        <v>0</v>
      </c>
      <c r="H53348" t="str">
        <f t="shared" ca="1" si="2513"/>
        <v>G</v>
      </c>
      <c r="I53348">
        <f t="shared" ca="1" si="2514"/>
        <v>0</v>
      </c>
      <c r="J53348" t="s">
        <v>75</v>
      </c>
    </row>
    <row r="53349" spans="1:10" x14ac:dyDescent="0.25">
      <c r="A53349" s="65">
        <v>44075</v>
      </c>
      <c r="B53349" s="66">
        <v>0.26041666666666669</v>
      </c>
      <c r="C53349" s="64">
        <f t="shared" si="2515"/>
        <v>44075.260416666664</v>
      </c>
      <c r="D53349">
        <f ca="1">_xlfn.IFNA(FORECAST(E53349,OFFSET('HvF table'!B$3:B$318,MATCH(E53349,'HvF table'!A$3:A$318,1)-1,0,2),OFFSET('HvF table'!A$3:A$318,MATCH(E53349,'HvF table'!A$3:A$318,1)-1,0,2)),0)</f>
        <v>0</v>
      </c>
      <c r="E53349">
        <v>-0.09</v>
      </c>
      <c r="G53349">
        <f ca="1">_xlfn.IFNA(FORECAST(E53349,OFFSET('HvF table'!E$3:E$319,MATCH(E53349,'HvF table'!D$3:D$319,1)-1,0,2),OFFSET('HvF table'!D$3:D$319,MATCH(E53349,'HvF table'!D$3:D$319,1)-1,0,2)),0)</f>
        <v>0</v>
      </c>
      <c r="H53349" t="str">
        <f t="shared" ca="1" si="2513"/>
        <v>G</v>
      </c>
      <c r="I53349">
        <f t="shared" ca="1" si="2514"/>
        <v>0</v>
      </c>
      <c r="J53349" t="s">
        <v>75</v>
      </c>
    </row>
    <row r="53350" spans="1:10" x14ac:dyDescent="0.25">
      <c r="A53350" s="65">
        <v>44075</v>
      </c>
      <c r="B53350" s="66">
        <v>0.2638888888888889</v>
      </c>
      <c r="C53350" s="64">
        <f t="shared" si="2515"/>
        <v>44075.263888888891</v>
      </c>
      <c r="D53350">
        <f ca="1">_xlfn.IFNA(FORECAST(E53350,OFFSET('HvF table'!B$3:B$318,MATCH(E53350,'HvF table'!A$3:A$318,1)-1,0,2),OFFSET('HvF table'!A$3:A$318,MATCH(E53350,'HvF table'!A$3:A$318,1)-1,0,2)),0)</f>
        <v>0</v>
      </c>
      <c r="E53350">
        <v>-0.12</v>
      </c>
      <c r="G53350">
        <f ca="1">_xlfn.IFNA(FORECAST(E53350,OFFSET('HvF table'!E$3:E$319,MATCH(E53350,'HvF table'!D$3:D$319,1)-1,0,2),OFFSET('HvF table'!D$3:D$319,MATCH(E53350,'HvF table'!D$3:D$319,1)-1,0,2)),0)</f>
        <v>0</v>
      </c>
      <c r="H53350" t="str">
        <f t="shared" ca="1" si="2513"/>
        <v>G</v>
      </c>
      <c r="I53350">
        <f t="shared" ca="1" si="2514"/>
        <v>0</v>
      </c>
      <c r="J53350" t="s">
        <v>75</v>
      </c>
    </row>
    <row r="53351" spans="1:10" x14ac:dyDescent="0.25">
      <c r="A53351" s="65">
        <v>44075</v>
      </c>
      <c r="B53351" s="66">
        <v>0.2673611111111111</v>
      </c>
      <c r="C53351" s="64">
        <f t="shared" si="2515"/>
        <v>44075.267361111109</v>
      </c>
      <c r="D53351">
        <f ca="1">_xlfn.IFNA(FORECAST(E53351,OFFSET('HvF table'!B$3:B$318,MATCH(E53351,'HvF table'!A$3:A$318,1)-1,0,2),OFFSET('HvF table'!A$3:A$318,MATCH(E53351,'HvF table'!A$3:A$318,1)-1,0,2)),0)</f>
        <v>0</v>
      </c>
      <c r="E53351">
        <v>-0.09</v>
      </c>
      <c r="G53351">
        <f ca="1">_xlfn.IFNA(FORECAST(E53351,OFFSET('HvF table'!E$3:E$319,MATCH(E53351,'HvF table'!D$3:D$319,1)-1,0,2),OFFSET('HvF table'!D$3:D$319,MATCH(E53351,'HvF table'!D$3:D$319,1)-1,0,2)),0)</f>
        <v>0</v>
      </c>
      <c r="H53351" t="str">
        <f t="shared" ref="H53351:H53414" ca="1" si="2516">_xlfn.IFNA(_xlfn.IFS(D53351&gt;0,"B",E53351&gt;0,"B"),"G")</f>
        <v>G</v>
      </c>
      <c r="I53351">
        <f t="shared" ca="1" si="2514"/>
        <v>0</v>
      </c>
      <c r="J53351" t="s">
        <v>75</v>
      </c>
    </row>
    <row r="53352" spans="1:10" x14ac:dyDescent="0.25">
      <c r="A53352" s="65">
        <v>44075</v>
      </c>
      <c r="B53352" s="66">
        <v>0.27083333333333331</v>
      </c>
      <c r="C53352" s="64">
        <f t="shared" si="2515"/>
        <v>44075.270833333336</v>
      </c>
      <c r="D53352">
        <f ca="1">_xlfn.IFNA(FORECAST(E53352,OFFSET('HvF table'!B$3:B$318,MATCH(E53352,'HvF table'!A$3:A$318,1)-1,0,2),OFFSET('HvF table'!A$3:A$318,MATCH(E53352,'HvF table'!A$3:A$318,1)-1,0,2)),0)</f>
        <v>0</v>
      </c>
      <c r="E53352">
        <v>-0.11</v>
      </c>
      <c r="G53352">
        <f ca="1">_xlfn.IFNA(FORECAST(E53352,OFFSET('HvF table'!E$3:E$319,MATCH(E53352,'HvF table'!D$3:D$319,1)-1,0,2),OFFSET('HvF table'!D$3:D$319,MATCH(E53352,'HvF table'!D$3:D$319,1)-1,0,2)),0)</f>
        <v>0</v>
      </c>
      <c r="H53352" t="str">
        <f t="shared" ca="1" si="2516"/>
        <v>G</v>
      </c>
      <c r="I53352">
        <f t="shared" ca="1" si="2514"/>
        <v>0</v>
      </c>
      <c r="J53352" t="s">
        <v>75</v>
      </c>
    </row>
    <row r="53353" spans="1:10" x14ac:dyDescent="0.25">
      <c r="A53353" s="65">
        <v>44075</v>
      </c>
      <c r="B53353" s="66">
        <v>0.27430555555555552</v>
      </c>
      <c r="C53353" s="64">
        <f t="shared" si="2515"/>
        <v>44075.274305555555</v>
      </c>
      <c r="D53353">
        <f ca="1">_xlfn.IFNA(FORECAST(E53353,OFFSET('HvF table'!B$3:B$318,MATCH(E53353,'HvF table'!A$3:A$318,1)-1,0,2),OFFSET('HvF table'!A$3:A$318,MATCH(E53353,'HvF table'!A$3:A$318,1)-1,0,2)),0)</f>
        <v>0</v>
      </c>
      <c r="E53353">
        <v>-0.11</v>
      </c>
      <c r="G53353">
        <f ca="1">_xlfn.IFNA(FORECAST(E53353,OFFSET('HvF table'!E$3:E$319,MATCH(E53353,'HvF table'!D$3:D$319,1)-1,0,2),OFFSET('HvF table'!D$3:D$319,MATCH(E53353,'HvF table'!D$3:D$319,1)-1,0,2)),0)</f>
        <v>0</v>
      </c>
      <c r="H53353" t="str">
        <f t="shared" ca="1" si="2516"/>
        <v>G</v>
      </c>
      <c r="I53353">
        <f t="shared" ca="1" si="2514"/>
        <v>0</v>
      </c>
      <c r="J53353" t="s">
        <v>75</v>
      </c>
    </row>
    <row r="53354" spans="1:10" x14ac:dyDescent="0.25">
      <c r="A53354" s="65">
        <v>44075</v>
      </c>
      <c r="B53354" s="66">
        <v>0.27777777777777779</v>
      </c>
      <c r="C53354" s="64">
        <f t="shared" si="2515"/>
        <v>44075.277777777781</v>
      </c>
      <c r="D53354">
        <f ca="1">_xlfn.IFNA(FORECAST(E53354,OFFSET('HvF table'!B$3:B$318,MATCH(E53354,'HvF table'!A$3:A$318,1)-1,0,2),OFFSET('HvF table'!A$3:A$318,MATCH(E53354,'HvF table'!A$3:A$318,1)-1,0,2)),0)</f>
        <v>0</v>
      </c>
      <c r="E53354">
        <v>-0.09</v>
      </c>
      <c r="G53354">
        <f ca="1">_xlfn.IFNA(FORECAST(E53354,OFFSET('HvF table'!E$3:E$319,MATCH(E53354,'HvF table'!D$3:D$319,1)-1,0,2),OFFSET('HvF table'!D$3:D$319,MATCH(E53354,'HvF table'!D$3:D$319,1)-1,0,2)),0)</f>
        <v>0</v>
      </c>
      <c r="H53354" t="str">
        <f t="shared" ca="1" si="2516"/>
        <v>G</v>
      </c>
      <c r="I53354">
        <f t="shared" ca="1" si="2514"/>
        <v>0</v>
      </c>
      <c r="J53354" t="s">
        <v>75</v>
      </c>
    </row>
    <row r="53355" spans="1:10" x14ac:dyDescent="0.25">
      <c r="A53355" s="65">
        <v>44075</v>
      </c>
      <c r="B53355" s="66">
        <v>0.28125</v>
      </c>
      <c r="C53355" s="64">
        <f t="shared" si="2515"/>
        <v>44075.28125</v>
      </c>
      <c r="D53355">
        <f ca="1">_xlfn.IFNA(FORECAST(E53355,OFFSET('HvF table'!B$3:B$318,MATCH(E53355,'HvF table'!A$3:A$318,1)-1,0,2),OFFSET('HvF table'!A$3:A$318,MATCH(E53355,'HvF table'!A$3:A$318,1)-1,0,2)),0)</f>
        <v>0</v>
      </c>
      <c r="E53355">
        <v>-0.11</v>
      </c>
      <c r="G53355">
        <f ca="1">_xlfn.IFNA(FORECAST(E53355,OFFSET('HvF table'!E$3:E$319,MATCH(E53355,'HvF table'!D$3:D$319,1)-1,0,2),OFFSET('HvF table'!D$3:D$319,MATCH(E53355,'HvF table'!D$3:D$319,1)-1,0,2)),0)</f>
        <v>0</v>
      </c>
      <c r="H53355" t="str">
        <f t="shared" ca="1" si="2516"/>
        <v>G</v>
      </c>
      <c r="I53355">
        <f t="shared" ca="1" si="2514"/>
        <v>0</v>
      </c>
      <c r="J53355" t="s">
        <v>75</v>
      </c>
    </row>
    <row r="53356" spans="1:10" x14ac:dyDescent="0.25">
      <c r="A53356" s="65">
        <v>44075</v>
      </c>
      <c r="B53356" s="66">
        <v>0.28472222222222221</v>
      </c>
      <c r="C53356" s="64">
        <f t="shared" si="2515"/>
        <v>44075.284722222219</v>
      </c>
      <c r="D53356">
        <f ca="1">_xlfn.IFNA(FORECAST(E53356,OFFSET('HvF table'!B$3:B$318,MATCH(E53356,'HvF table'!A$3:A$318,1)-1,0,2),OFFSET('HvF table'!A$3:A$318,MATCH(E53356,'HvF table'!A$3:A$318,1)-1,0,2)),0)</f>
        <v>0</v>
      </c>
      <c r="E53356">
        <v>-0.1</v>
      </c>
      <c r="G53356">
        <f ca="1">_xlfn.IFNA(FORECAST(E53356,OFFSET('HvF table'!E$3:E$319,MATCH(E53356,'HvF table'!D$3:D$319,1)-1,0,2),OFFSET('HvF table'!D$3:D$319,MATCH(E53356,'HvF table'!D$3:D$319,1)-1,0,2)),0)</f>
        <v>0</v>
      </c>
      <c r="H53356" t="str">
        <f t="shared" ca="1" si="2516"/>
        <v>G</v>
      </c>
      <c r="I53356">
        <f t="shared" ca="1" si="2514"/>
        <v>0</v>
      </c>
      <c r="J53356" t="s">
        <v>75</v>
      </c>
    </row>
    <row r="53357" spans="1:10" x14ac:dyDescent="0.25">
      <c r="A53357" s="65">
        <v>44075</v>
      </c>
      <c r="B53357" s="66">
        <v>0.28819444444444448</v>
      </c>
      <c r="C53357" s="64">
        <f t="shared" si="2515"/>
        <v>44075.288194444445</v>
      </c>
      <c r="D53357">
        <f ca="1">_xlfn.IFNA(FORECAST(E53357,OFFSET('HvF table'!B$3:B$318,MATCH(E53357,'HvF table'!A$3:A$318,1)-1,0,2),OFFSET('HvF table'!A$3:A$318,MATCH(E53357,'HvF table'!A$3:A$318,1)-1,0,2)),0)</f>
        <v>0</v>
      </c>
      <c r="E53357">
        <v>-0.09</v>
      </c>
      <c r="G53357">
        <f ca="1">_xlfn.IFNA(FORECAST(E53357,OFFSET('HvF table'!E$3:E$319,MATCH(E53357,'HvF table'!D$3:D$319,1)-1,0,2),OFFSET('HvF table'!D$3:D$319,MATCH(E53357,'HvF table'!D$3:D$319,1)-1,0,2)),0)</f>
        <v>0</v>
      </c>
      <c r="H53357" t="str">
        <f t="shared" ca="1" si="2516"/>
        <v>G</v>
      </c>
      <c r="I53357">
        <f t="shared" ca="1" si="2514"/>
        <v>0</v>
      </c>
      <c r="J53357" t="s">
        <v>75</v>
      </c>
    </row>
    <row r="53358" spans="1:10" x14ac:dyDescent="0.25">
      <c r="A53358" s="65">
        <v>44075</v>
      </c>
      <c r="B53358" s="66">
        <v>0.29166666666666669</v>
      </c>
      <c r="C53358" s="64">
        <f t="shared" si="2515"/>
        <v>44075.291666666664</v>
      </c>
      <c r="D53358">
        <f ca="1">_xlfn.IFNA(FORECAST(E53358,OFFSET('HvF table'!B$3:B$318,MATCH(E53358,'HvF table'!A$3:A$318,1)-1,0,2),OFFSET('HvF table'!A$3:A$318,MATCH(E53358,'HvF table'!A$3:A$318,1)-1,0,2)),0)</f>
        <v>0</v>
      </c>
      <c r="E53358">
        <v>-0.09</v>
      </c>
      <c r="G53358">
        <f ca="1">_xlfn.IFNA(FORECAST(E53358,OFFSET('HvF table'!E$3:E$319,MATCH(E53358,'HvF table'!D$3:D$319,1)-1,0,2),OFFSET('HvF table'!D$3:D$319,MATCH(E53358,'HvF table'!D$3:D$319,1)-1,0,2)),0)</f>
        <v>0</v>
      </c>
      <c r="H53358" t="str">
        <f t="shared" ca="1" si="2516"/>
        <v>G</v>
      </c>
      <c r="I53358">
        <f t="shared" ca="1" si="2514"/>
        <v>0</v>
      </c>
      <c r="J53358" t="s">
        <v>75</v>
      </c>
    </row>
    <row r="53359" spans="1:10" x14ac:dyDescent="0.25">
      <c r="A53359" s="65">
        <v>44075</v>
      </c>
      <c r="B53359" s="66">
        <v>0.2951388888888889</v>
      </c>
      <c r="C53359" s="64">
        <f t="shared" si="2515"/>
        <v>44075.295138888891</v>
      </c>
      <c r="D53359">
        <f ca="1">_xlfn.IFNA(FORECAST(E53359,OFFSET('HvF table'!B$3:B$318,MATCH(E53359,'HvF table'!A$3:A$318,1)-1,0,2),OFFSET('HvF table'!A$3:A$318,MATCH(E53359,'HvF table'!A$3:A$318,1)-1,0,2)),0)</f>
        <v>0</v>
      </c>
      <c r="E53359">
        <v>-0.1</v>
      </c>
      <c r="G53359">
        <f ca="1">_xlfn.IFNA(FORECAST(E53359,OFFSET('HvF table'!E$3:E$319,MATCH(E53359,'HvF table'!D$3:D$319,1)-1,0,2),OFFSET('HvF table'!D$3:D$319,MATCH(E53359,'HvF table'!D$3:D$319,1)-1,0,2)),0)</f>
        <v>0</v>
      </c>
      <c r="H53359" t="str">
        <f t="shared" ca="1" si="2516"/>
        <v>G</v>
      </c>
      <c r="I53359">
        <f t="shared" ca="1" si="2514"/>
        <v>0</v>
      </c>
      <c r="J53359" t="s">
        <v>75</v>
      </c>
    </row>
    <row r="53360" spans="1:10" x14ac:dyDescent="0.25">
      <c r="A53360" s="65">
        <v>44075</v>
      </c>
      <c r="B53360" s="66">
        <v>0.2986111111111111</v>
      </c>
      <c r="C53360" s="64">
        <f t="shared" si="2515"/>
        <v>44075.298611111109</v>
      </c>
      <c r="D53360">
        <f ca="1">_xlfn.IFNA(FORECAST(E53360,OFFSET('HvF table'!B$3:B$318,MATCH(E53360,'HvF table'!A$3:A$318,1)-1,0,2),OFFSET('HvF table'!A$3:A$318,MATCH(E53360,'HvF table'!A$3:A$318,1)-1,0,2)),0)</f>
        <v>0</v>
      </c>
      <c r="E53360">
        <v>-0.08</v>
      </c>
      <c r="G53360">
        <f ca="1">_xlfn.IFNA(FORECAST(E53360,OFFSET('HvF table'!E$3:E$319,MATCH(E53360,'HvF table'!D$3:D$319,1)-1,0,2),OFFSET('HvF table'!D$3:D$319,MATCH(E53360,'HvF table'!D$3:D$319,1)-1,0,2)),0)</f>
        <v>0</v>
      </c>
      <c r="H53360" t="str">
        <f t="shared" ca="1" si="2516"/>
        <v>G</v>
      </c>
      <c r="I53360">
        <f t="shared" ca="1" si="2514"/>
        <v>0</v>
      </c>
      <c r="J53360" t="s">
        <v>75</v>
      </c>
    </row>
    <row r="53361" spans="1:10" x14ac:dyDescent="0.25">
      <c r="A53361" s="65">
        <v>44075</v>
      </c>
      <c r="B53361" s="66">
        <v>0.30208333333333331</v>
      </c>
      <c r="C53361" s="64">
        <f t="shared" si="2515"/>
        <v>44075.302083333336</v>
      </c>
      <c r="D53361">
        <f ca="1">_xlfn.IFNA(FORECAST(E53361,OFFSET('HvF table'!B$3:B$318,MATCH(E53361,'HvF table'!A$3:A$318,1)-1,0,2),OFFSET('HvF table'!A$3:A$318,MATCH(E53361,'HvF table'!A$3:A$318,1)-1,0,2)),0)</f>
        <v>0</v>
      </c>
      <c r="E53361">
        <v>-0.1</v>
      </c>
      <c r="G53361">
        <f ca="1">_xlfn.IFNA(FORECAST(E53361,OFFSET('HvF table'!E$3:E$319,MATCH(E53361,'HvF table'!D$3:D$319,1)-1,0,2),OFFSET('HvF table'!D$3:D$319,MATCH(E53361,'HvF table'!D$3:D$319,1)-1,0,2)),0)</f>
        <v>0</v>
      </c>
      <c r="H53361" t="str">
        <f t="shared" ca="1" si="2516"/>
        <v>G</v>
      </c>
      <c r="I53361">
        <f t="shared" ca="1" si="2514"/>
        <v>0</v>
      </c>
      <c r="J53361" t="s">
        <v>75</v>
      </c>
    </row>
    <row r="53362" spans="1:10" x14ac:dyDescent="0.25">
      <c r="A53362" s="65">
        <v>44075</v>
      </c>
      <c r="B53362" s="66">
        <v>0.30555555555555552</v>
      </c>
      <c r="C53362" s="64">
        <f t="shared" si="2515"/>
        <v>44075.305555555555</v>
      </c>
      <c r="D53362">
        <f ca="1">_xlfn.IFNA(FORECAST(E53362,OFFSET('HvF table'!B$3:B$318,MATCH(E53362,'HvF table'!A$3:A$318,1)-1,0,2),OFFSET('HvF table'!A$3:A$318,MATCH(E53362,'HvF table'!A$3:A$318,1)-1,0,2)),0)</f>
        <v>0</v>
      </c>
      <c r="E53362">
        <v>-0.09</v>
      </c>
      <c r="G53362">
        <f ca="1">_xlfn.IFNA(FORECAST(E53362,OFFSET('HvF table'!E$3:E$319,MATCH(E53362,'HvF table'!D$3:D$319,1)-1,0,2),OFFSET('HvF table'!D$3:D$319,MATCH(E53362,'HvF table'!D$3:D$319,1)-1,0,2)),0)</f>
        <v>0</v>
      </c>
      <c r="H53362" t="str">
        <f t="shared" ca="1" si="2516"/>
        <v>G</v>
      </c>
      <c r="I53362">
        <f t="shared" ca="1" si="2514"/>
        <v>0</v>
      </c>
      <c r="J53362" t="s">
        <v>75</v>
      </c>
    </row>
    <row r="53363" spans="1:10" x14ac:dyDescent="0.25">
      <c r="A53363" s="65">
        <v>44075</v>
      </c>
      <c r="B53363" s="66">
        <v>0.30902777777777779</v>
      </c>
      <c r="C53363" s="64">
        <f t="shared" si="2515"/>
        <v>44075.309027777781</v>
      </c>
      <c r="D53363">
        <f ca="1">_xlfn.IFNA(FORECAST(E53363,OFFSET('HvF table'!B$3:B$318,MATCH(E53363,'HvF table'!A$3:A$318,1)-1,0,2),OFFSET('HvF table'!A$3:A$318,MATCH(E53363,'HvF table'!A$3:A$318,1)-1,0,2)),0)</f>
        <v>0</v>
      </c>
      <c r="E53363">
        <v>-0.1</v>
      </c>
      <c r="G53363">
        <f ca="1">_xlfn.IFNA(FORECAST(E53363,OFFSET('HvF table'!E$3:E$319,MATCH(E53363,'HvF table'!D$3:D$319,1)-1,0,2),OFFSET('HvF table'!D$3:D$319,MATCH(E53363,'HvF table'!D$3:D$319,1)-1,0,2)),0)</f>
        <v>0</v>
      </c>
      <c r="H53363" t="str">
        <f t="shared" ca="1" si="2516"/>
        <v>G</v>
      </c>
      <c r="I53363">
        <f t="shared" ca="1" si="2514"/>
        <v>0</v>
      </c>
      <c r="J53363" t="s">
        <v>75</v>
      </c>
    </row>
    <row r="53364" spans="1:10" x14ac:dyDescent="0.25">
      <c r="A53364" s="65">
        <v>44075</v>
      </c>
      <c r="B53364" s="66">
        <v>0.3125</v>
      </c>
      <c r="C53364" s="64">
        <f t="shared" si="2515"/>
        <v>44075.3125</v>
      </c>
      <c r="D53364">
        <f ca="1">_xlfn.IFNA(FORECAST(E53364,OFFSET('HvF table'!B$3:B$318,MATCH(E53364,'HvF table'!A$3:A$318,1)-1,0,2),OFFSET('HvF table'!A$3:A$318,MATCH(E53364,'HvF table'!A$3:A$318,1)-1,0,2)),0)</f>
        <v>0</v>
      </c>
      <c r="E53364">
        <v>-0.11</v>
      </c>
      <c r="G53364">
        <f ca="1">_xlfn.IFNA(FORECAST(E53364,OFFSET('HvF table'!E$3:E$319,MATCH(E53364,'HvF table'!D$3:D$319,1)-1,0,2),OFFSET('HvF table'!D$3:D$319,MATCH(E53364,'HvF table'!D$3:D$319,1)-1,0,2)),0)</f>
        <v>0</v>
      </c>
      <c r="H53364" t="str">
        <f t="shared" ca="1" si="2516"/>
        <v>G</v>
      </c>
      <c r="I53364">
        <f t="shared" ca="1" si="2514"/>
        <v>0</v>
      </c>
      <c r="J53364" t="s">
        <v>75</v>
      </c>
    </row>
    <row r="53365" spans="1:10" x14ac:dyDescent="0.25">
      <c r="A53365" s="65">
        <v>44075</v>
      </c>
      <c r="B53365" s="66">
        <v>0.31597222222222221</v>
      </c>
      <c r="C53365" s="64">
        <f t="shared" si="2515"/>
        <v>44075.315972222219</v>
      </c>
      <c r="D53365">
        <f ca="1">_xlfn.IFNA(FORECAST(E53365,OFFSET('HvF table'!B$3:B$318,MATCH(E53365,'HvF table'!A$3:A$318,1)-1,0,2),OFFSET('HvF table'!A$3:A$318,MATCH(E53365,'HvF table'!A$3:A$318,1)-1,0,2)),0)</f>
        <v>0</v>
      </c>
      <c r="E53365">
        <v>-0.1</v>
      </c>
      <c r="G53365">
        <f ca="1">_xlfn.IFNA(FORECAST(E53365,OFFSET('HvF table'!E$3:E$319,MATCH(E53365,'HvF table'!D$3:D$319,1)-1,0,2),OFFSET('HvF table'!D$3:D$319,MATCH(E53365,'HvF table'!D$3:D$319,1)-1,0,2)),0)</f>
        <v>0</v>
      </c>
      <c r="H53365" t="str">
        <f t="shared" ca="1" si="2516"/>
        <v>G</v>
      </c>
      <c r="I53365">
        <f t="shared" ca="1" si="2514"/>
        <v>0</v>
      </c>
      <c r="J53365" t="s">
        <v>75</v>
      </c>
    </row>
    <row r="53366" spans="1:10" x14ac:dyDescent="0.25">
      <c r="A53366" s="65">
        <v>44075</v>
      </c>
      <c r="B53366" s="66">
        <v>0.31944444444444448</v>
      </c>
      <c r="C53366" s="64">
        <f t="shared" si="2515"/>
        <v>44075.319444444445</v>
      </c>
      <c r="D53366">
        <f ca="1">_xlfn.IFNA(FORECAST(E53366,OFFSET('HvF table'!B$3:B$318,MATCH(E53366,'HvF table'!A$3:A$318,1)-1,0,2),OFFSET('HvF table'!A$3:A$318,MATCH(E53366,'HvF table'!A$3:A$318,1)-1,0,2)),0)</f>
        <v>0</v>
      </c>
      <c r="E53366">
        <v>-0.08</v>
      </c>
      <c r="G53366">
        <f ca="1">_xlfn.IFNA(FORECAST(E53366,OFFSET('HvF table'!E$3:E$319,MATCH(E53366,'HvF table'!D$3:D$319,1)-1,0,2),OFFSET('HvF table'!D$3:D$319,MATCH(E53366,'HvF table'!D$3:D$319,1)-1,0,2)),0)</f>
        <v>0</v>
      </c>
      <c r="H53366" t="str">
        <f t="shared" ca="1" si="2516"/>
        <v>G</v>
      </c>
      <c r="I53366">
        <f t="shared" ca="1" si="2514"/>
        <v>0</v>
      </c>
      <c r="J53366" t="s">
        <v>75</v>
      </c>
    </row>
    <row r="53367" spans="1:10" x14ac:dyDescent="0.25">
      <c r="A53367" s="65">
        <v>44075</v>
      </c>
      <c r="B53367" s="66">
        <v>0.32291666666666669</v>
      </c>
      <c r="C53367" s="64">
        <f t="shared" si="2515"/>
        <v>44075.322916666664</v>
      </c>
      <c r="D53367">
        <f ca="1">_xlfn.IFNA(FORECAST(E53367,OFFSET('HvF table'!B$3:B$318,MATCH(E53367,'HvF table'!A$3:A$318,1)-1,0,2),OFFSET('HvF table'!A$3:A$318,MATCH(E53367,'HvF table'!A$3:A$318,1)-1,0,2)),0)</f>
        <v>0</v>
      </c>
      <c r="E53367">
        <v>-0.09</v>
      </c>
      <c r="G53367">
        <f ca="1">_xlfn.IFNA(FORECAST(E53367,OFFSET('HvF table'!E$3:E$319,MATCH(E53367,'HvF table'!D$3:D$319,1)-1,0,2),OFFSET('HvF table'!D$3:D$319,MATCH(E53367,'HvF table'!D$3:D$319,1)-1,0,2)),0)</f>
        <v>0</v>
      </c>
      <c r="H53367" t="str">
        <f t="shared" ca="1" si="2516"/>
        <v>G</v>
      </c>
      <c r="I53367">
        <f t="shared" ca="1" si="2514"/>
        <v>0</v>
      </c>
      <c r="J53367" t="s">
        <v>75</v>
      </c>
    </row>
    <row r="53368" spans="1:10" x14ac:dyDescent="0.25">
      <c r="A53368" s="65">
        <v>44075</v>
      </c>
      <c r="B53368" s="66">
        <v>0.3263888888888889</v>
      </c>
      <c r="C53368" s="64">
        <f t="shared" si="2515"/>
        <v>44075.326388888891</v>
      </c>
      <c r="D53368">
        <f ca="1">_xlfn.IFNA(FORECAST(E53368,OFFSET('HvF table'!B$3:B$318,MATCH(E53368,'HvF table'!A$3:A$318,1)-1,0,2),OFFSET('HvF table'!A$3:A$318,MATCH(E53368,'HvF table'!A$3:A$318,1)-1,0,2)),0)</f>
        <v>0</v>
      </c>
      <c r="E53368">
        <v>-0.09</v>
      </c>
      <c r="G53368">
        <f ca="1">_xlfn.IFNA(FORECAST(E53368,OFFSET('HvF table'!E$3:E$319,MATCH(E53368,'HvF table'!D$3:D$319,1)-1,0,2),OFFSET('HvF table'!D$3:D$319,MATCH(E53368,'HvF table'!D$3:D$319,1)-1,0,2)),0)</f>
        <v>0</v>
      </c>
      <c r="H53368" t="str">
        <f t="shared" ca="1" si="2516"/>
        <v>G</v>
      </c>
      <c r="I53368">
        <f t="shared" ca="1" si="2514"/>
        <v>0</v>
      </c>
      <c r="J53368" t="s">
        <v>75</v>
      </c>
    </row>
    <row r="53369" spans="1:10" x14ac:dyDescent="0.25">
      <c r="A53369" s="65">
        <v>44075</v>
      </c>
      <c r="B53369" s="66">
        <v>0.3298611111111111</v>
      </c>
      <c r="C53369" s="64">
        <f t="shared" si="2515"/>
        <v>44075.329861111109</v>
      </c>
      <c r="D53369">
        <f ca="1">_xlfn.IFNA(FORECAST(E53369,OFFSET('HvF table'!B$3:B$318,MATCH(E53369,'HvF table'!A$3:A$318,1)-1,0,2),OFFSET('HvF table'!A$3:A$318,MATCH(E53369,'HvF table'!A$3:A$318,1)-1,0,2)),0)</f>
        <v>0</v>
      </c>
      <c r="E53369">
        <v>-0.11</v>
      </c>
      <c r="G53369">
        <f ca="1">_xlfn.IFNA(FORECAST(E53369,OFFSET('HvF table'!E$3:E$319,MATCH(E53369,'HvF table'!D$3:D$319,1)-1,0,2),OFFSET('HvF table'!D$3:D$319,MATCH(E53369,'HvF table'!D$3:D$319,1)-1,0,2)),0)</f>
        <v>0</v>
      </c>
      <c r="H53369" t="str">
        <f t="shared" ca="1" si="2516"/>
        <v>G</v>
      </c>
      <c r="I53369">
        <f t="shared" ca="1" si="2514"/>
        <v>0</v>
      </c>
      <c r="J53369" t="s">
        <v>75</v>
      </c>
    </row>
    <row r="53370" spans="1:10" x14ac:dyDescent="0.25">
      <c r="A53370" s="65">
        <v>44075</v>
      </c>
      <c r="B53370" s="66">
        <v>0.33333333333333331</v>
      </c>
      <c r="C53370" s="64">
        <f t="shared" si="2515"/>
        <v>44075.333333333336</v>
      </c>
      <c r="D53370">
        <f ca="1">_xlfn.IFNA(FORECAST(E53370,OFFSET('HvF table'!B$3:B$318,MATCH(E53370,'HvF table'!A$3:A$318,1)-1,0,2),OFFSET('HvF table'!A$3:A$318,MATCH(E53370,'HvF table'!A$3:A$318,1)-1,0,2)),0)</f>
        <v>0</v>
      </c>
      <c r="E53370">
        <v>-0.1</v>
      </c>
      <c r="G53370">
        <f ca="1">_xlfn.IFNA(FORECAST(E53370,OFFSET('HvF table'!E$3:E$319,MATCH(E53370,'HvF table'!D$3:D$319,1)-1,0,2),OFFSET('HvF table'!D$3:D$319,MATCH(E53370,'HvF table'!D$3:D$319,1)-1,0,2)),0)</f>
        <v>0</v>
      </c>
      <c r="H53370" t="str">
        <f t="shared" ca="1" si="2516"/>
        <v>G</v>
      </c>
      <c r="I53370">
        <f t="shared" ca="1" si="2514"/>
        <v>0</v>
      </c>
      <c r="J53370" t="s">
        <v>75</v>
      </c>
    </row>
    <row r="53371" spans="1:10" x14ac:dyDescent="0.25">
      <c r="A53371" s="65">
        <v>44075</v>
      </c>
      <c r="B53371" s="66">
        <v>0.33680555555555558</v>
      </c>
      <c r="C53371" s="64">
        <f t="shared" si="2515"/>
        <v>44075.336805555555</v>
      </c>
      <c r="D53371">
        <f ca="1">_xlfn.IFNA(FORECAST(E53371,OFFSET('HvF table'!B$3:B$318,MATCH(E53371,'HvF table'!A$3:A$318,1)-1,0,2),OFFSET('HvF table'!A$3:A$318,MATCH(E53371,'HvF table'!A$3:A$318,1)-1,0,2)),0)</f>
        <v>0</v>
      </c>
      <c r="E53371">
        <v>-0.09</v>
      </c>
      <c r="G53371">
        <f ca="1">_xlfn.IFNA(FORECAST(E53371,OFFSET('HvF table'!E$3:E$319,MATCH(E53371,'HvF table'!D$3:D$319,1)-1,0,2),OFFSET('HvF table'!D$3:D$319,MATCH(E53371,'HvF table'!D$3:D$319,1)-1,0,2)),0)</f>
        <v>0</v>
      </c>
      <c r="H53371" t="str">
        <f t="shared" ca="1" si="2516"/>
        <v>G</v>
      </c>
      <c r="I53371">
        <f t="shared" ca="1" si="2514"/>
        <v>0</v>
      </c>
      <c r="J53371" t="s">
        <v>75</v>
      </c>
    </row>
    <row r="53372" spans="1:10" x14ac:dyDescent="0.25">
      <c r="A53372" s="65">
        <v>44075</v>
      </c>
      <c r="B53372" s="66">
        <v>0.34027777777777773</v>
      </c>
      <c r="C53372" s="64">
        <f t="shared" si="2515"/>
        <v>44075.340277777781</v>
      </c>
      <c r="D53372">
        <f ca="1">_xlfn.IFNA(FORECAST(E53372,OFFSET('HvF table'!B$3:B$318,MATCH(E53372,'HvF table'!A$3:A$318,1)-1,0,2),OFFSET('HvF table'!A$3:A$318,MATCH(E53372,'HvF table'!A$3:A$318,1)-1,0,2)),0)</f>
        <v>0</v>
      </c>
      <c r="E53372">
        <v>-0.09</v>
      </c>
      <c r="G53372">
        <f ca="1">_xlfn.IFNA(FORECAST(E53372,OFFSET('HvF table'!E$3:E$319,MATCH(E53372,'HvF table'!D$3:D$319,1)-1,0,2),OFFSET('HvF table'!D$3:D$319,MATCH(E53372,'HvF table'!D$3:D$319,1)-1,0,2)),0)</f>
        <v>0</v>
      </c>
      <c r="H53372" t="str">
        <f t="shared" ca="1" si="2516"/>
        <v>G</v>
      </c>
      <c r="I53372">
        <f t="shared" ca="1" si="2514"/>
        <v>0</v>
      </c>
      <c r="J53372" t="s">
        <v>75</v>
      </c>
    </row>
    <row r="53373" spans="1:10" x14ac:dyDescent="0.25">
      <c r="A53373" s="65">
        <v>44075</v>
      </c>
      <c r="B53373" s="66">
        <v>0.34375</v>
      </c>
      <c r="C53373" s="64">
        <f t="shared" si="2515"/>
        <v>44075.34375</v>
      </c>
      <c r="D53373">
        <f ca="1">_xlfn.IFNA(FORECAST(E53373,OFFSET('HvF table'!B$3:B$318,MATCH(E53373,'HvF table'!A$3:A$318,1)-1,0,2),OFFSET('HvF table'!A$3:A$318,MATCH(E53373,'HvF table'!A$3:A$318,1)-1,0,2)),0)</f>
        <v>0</v>
      </c>
      <c r="E53373">
        <v>-0.09</v>
      </c>
      <c r="G53373">
        <f ca="1">_xlfn.IFNA(FORECAST(E53373,OFFSET('HvF table'!E$3:E$319,MATCH(E53373,'HvF table'!D$3:D$319,1)-1,0,2),OFFSET('HvF table'!D$3:D$319,MATCH(E53373,'HvF table'!D$3:D$319,1)-1,0,2)),0)</f>
        <v>0</v>
      </c>
      <c r="H53373" t="str">
        <f t="shared" ca="1" si="2516"/>
        <v>G</v>
      </c>
      <c r="I53373">
        <f t="shared" ca="1" si="2514"/>
        <v>0</v>
      </c>
      <c r="J53373" t="s">
        <v>75</v>
      </c>
    </row>
    <row r="53374" spans="1:10" x14ac:dyDescent="0.25">
      <c r="A53374" s="65">
        <v>44075</v>
      </c>
      <c r="B53374" s="66">
        <v>0.34722222222222227</v>
      </c>
      <c r="C53374" s="64">
        <f t="shared" si="2515"/>
        <v>44075.347222222219</v>
      </c>
      <c r="D53374">
        <f ca="1">_xlfn.IFNA(FORECAST(E53374,OFFSET('HvF table'!B$3:B$318,MATCH(E53374,'HvF table'!A$3:A$318,1)-1,0,2),OFFSET('HvF table'!A$3:A$318,MATCH(E53374,'HvF table'!A$3:A$318,1)-1,0,2)),0)</f>
        <v>0</v>
      </c>
      <c r="E53374">
        <v>-0.1</v>
      </c>
      <c r="G53374">
        <f ca="1">_xlfn.IFNA(FORECAST(E53374,OFFSET('HvF table'!E$3:E$319,MATCH(E53374,'HvF table'!D$3:D$319,1)-1,0,2),OFFSET('HvF table'!D$3:D$319,MATCH(E53374,'HvF table'!D$3:D$319,1)-1,0,2)),0)</f>
        <v>0</v>
      </c>
      <c r="H53374" t="str">
        <f t="shared" ca="1" si="2516"/>
        <v>G</v>
      </c>
      <c r="I53374">
        <f t="shared" ca="1" si="2514"/>
        <v>0</v>
      </c>
      <c r="J53374" t="s">
        <v>75</v>
      </c>
    </row>
    <row r="53375" spans="1:10" x14ac:dyDescent="0.25">
      <c r="A53375" s="65">
        <v>44075</v>
      </c>
      <c r="B53375" s="66">
        <v>0.35069444444444442</v>
      </c>
      <c r="C53375" s="64">
        <f t="shared" si="2515"/>
        <v>44075.350694444445</v>
      </c>
      <c r="D53375">
        <f ca="1">_xlfn.IFNA(FORECAST(E53375,OFFSET('HvF table'!B$3:B$318,MATCH(E53375,'HvF table'!A$3:A$318,1)-1,0,2),OFFSET('HvF table'!A$3:A$318,MATCH(E53375,'HvF table'!A$3:A$318,1)-1,0,2)),0)</f>
        <v>0</v>
      </c>
      <c r="E53375">
        <v>-0.09</v>
      </c>
      <c r="G53375">
        <f ca="1">_xlfn.IFNA(FORECAST(E53375,OFFSET('HvF table'!E$3:E$319,MATCH(E53375,'HvF table'!D$3:D$319,1)-1,0,2),OFFSET('HvF table'!D$3:D$319,MATCH(E53375,'HvF table'!D$3:D$319,1)-1,0,2)),0)</f>
        <v>0</v>
      </c>
      <c r="H53375" t="str">
        <f t="shared" ca="1" si="2516"/>
        <v>G</v>
      </c>
      <c r="I53375">
        <f t="shared" ca="1" si="2514"/>
        <v>0</v>
      </c>
      <c r="J53375" t="s">
        <v>75</v>
      </c>
    </row>
    <row r="53376" spans="1:10" x14ac:dyDescent="0.25">
      <c r="A53376" s="65">
        <v>44075</v>
      </c>
      <c r="B53376" s="66">
        <v>0.35416666666666669</v>
      </c>
      <c r="C53376" s="64">
        <f t="shared" si="2515"/>
        <v>44075.354166666664</v>
      </c>
      <c r="D53376">
        <f ca="1">_xlfn.IFNA(FORECAST(E53376,OFFSET('HvF table'!B$3:B$318,MATCH(E53376,'HvF table'!A$3:A$318,1)-1,0,2),OFFSET('HvF table'!A$3:A$318,MATCH(E53376,'HvF table'!A$3:A$318,1)-1,0,2)),0)</f>
        <v>0</v>
      </c>
      <c r="E53376">
        <v>-0.09</v>
      </c>
      <c r="G53376">
        <f ca="1">_xlfn.IFNA(FORECAST(E53376,OFFSET('HvF table'!E$3:E$319,MATCH(E53376,'HvF table'!D$3:D$319,1)-1,0,2),OFFSET('HvF table'!D$3:D$319,MATCH(E53376,'HvF table'!D$3:D$319,1)-1,0,2)),0)</f>
        <v>0</v>
      </c>
      <c r="H53376" t="str">
        <f t="shared" ca="1" si="2516"/>
        <v>G</v>
      </c>
      <c r="I53376">
        <f t="shared" ca="1" si="2514"/>
        <v>0</v>
      </c>
      <c r="J53376" t="s">
        <v>75</v>
      </c>
    </row>
    <row r="53377" spans="1:10" x14ac:dyDescent="0.25">
      <c r="A53377" s="65">
        <v>44075</v>
      </c>
      <c r="B53377" s="66">
        <v>0.3576388888888889</v>
      </c>
      <c r="C53377" s="64">
        <f t="shared" si="2515"/>
        <v>44075.357638888891</v>
      </c>
      <c r="D53377">
        <f ca="1">_xlfn.IFNA(FORECAST(E53377,OFFSET('HvF table'!B$3:B$318,MATCH(E53377,'HvF table'!A$3:A$318,1)-1,0,2),OFFSET('HvF table'!A$3:A$318,MATCH(E53377,'HvF table'!A$3:A$318,1)-1,0,2)),0)</f>
        <v>0</v>
      </c>
      <c r="E53377">
        <v>-0.11</v>
      </c>
      <c r="G53377">
        <f ca="1">_xlfn.IFNA(FORECAST(E53377,OFFSET('HvF table'!E$3:E$319,MATCH(E53377,'HvF table'!D$3:D$319,1)-1,0,2),OFFSET('HvF table'!D$3:D$319,MATCH(E53377,'HvF table'!D$3:D$319,1)-1,0,2)),0)</f>
        <v>0</v>
      </c>
      <c r="H53377" t="str">
        <f t="shared" ca="1" si="2516"/>
        <v>G</v>
      </c>
      <c r="I53377">
        <f t="shared" ca="1" si="2514"/>
        <v>0</v>
      </c>
      <c r="J53377" t="s">
        <v>75</v>
      </c>
    </row>
    <row r="53378" spans="1:10" x14ac:dyDescent="0.25">
      <c r="A53378" s="65">
        <v>44075</v>
      </c>
      <c r="B53378" s="66">
        <v>0.3611111111111111</v>
      </c>
      <c r="C53378" s="64">
        <f t="shared" si="2515"/>
        <v>44075.361111111109</v>
      </c>
      <c r="D53378">
        <f ca="1">_xlfn.IFNA(FORECAST(E53378,OFFSET('HvF table'!B$3:B$318,MATCH(E53378,'HvF table'!A$3:A$318,1)-1,0,2),OFFSET('HvF table'!A$3:A$318,MATCH(E53378,'HvF table'!A$3:A$318,1)-1,0,2)),0)</f>
        <v>0</v>
      </c>
      <c r="E53378">
        <v>-0.11</v>
      </c>
      <c r="G53378">
        <f ca="1">_xlfn.IFNA(FORECAST(E53378,OFFSET('HvF table'!E$3:E$319,MATCH(E53378,'HvF table'!D$3:D$319,1)-1,0,2),OFFSET('HvF table'!D$3:D$319,MATCH(E53378,'HvF table'!D$3:D$319,1)-1,0,2)),0)</f>
        <v>0</v>
      </c>
      <c r="H53378" t="str">
        <f t="shared" ca="1" si="2516"/>
        <v>G</v>
      </c>
      <c r="I53378">
        <f t="shared" ref="I53378:I53441" ca="1" si="2517">IF(H53378="G",G53378,IF(H53378="B",0))</f>
        <v>0</v>
      </c>
      <c r="J53378" t="s">
        <v>75</v>
      </c>
    </row>
    <row r="53379" spans="1:10" x14ac:dyDescent="0.25">
      <c r="A53379" s="65">
        <v>44075</v>
      </c>
      <c r="B53379" s="66">
        <v>0.36458333333333331</v>
      </c>
      <c r="C53379" s="64">
        <f t="shared" si="2515"/>
        <v>44075.364583333336</v>
      </c>
      <c r="D53379">
        <f ca="1">_xlfn.IFNA(FORECAST(E53379,OFFSET('HvF table'!B$3:B$318,MATCH(E53379,'HvF table'!A$3:A$318,1)-1,0,2),OFFSET('HvF table'!A$3:A$318,MATCH(E53379,'HvF table'!A$3:A$318,1)-1,0,2)),0)</f>
        <v>0</v>
      </c>
      <c r="E53379">
        <v>-0.11</v>
      </c>
      <c r="G53379">
        <f ca="1">_xlfn.IFNA(FORECAST(E53379,OFFSET('HvF table'!E$3:E$319,MATCH(E53379,'HvF table'!D$3:D$319,1)-1,0,2),OFFSET('HvF table'!D$3:D$319,MATCH(E53379,'HvF table'!D$3:D$319,1)-1,0,2)),0)</f>
        <v>0</v>
      </c>
      <c r="H53379" t="str">
        <f t="shared" ca="1" si="2516"/>
        <v>G</v>
      </c>
      <c r="I53379">
        <f t="shared" ca="1" si="2517"/>
        <v>0</v>
      </c>
      <c r="J53379" t="s">
        <v>75</v>
      </c>
    </row>
    <row r="53380" spans="1:10" x14ac:dyDescent="0.25">
      <c r="A53380" s="65">
        <v>44075</v>
      </c>
      <c r="B53380" s="66">
        <v>0.36805555555555558</v>
      </c>
      <c r="C53380" s="64">
        <f t="shared" si="2515"/>
        <v>44075.368055555555</v>
      </c>
      <c r="D53380">
        <f ca="1">_xlfn.IFNA(FORECAST(E53380,OFFSET('HvF table'!B$3:B$318,MATCH(E53380,'HvF table'!A$3:A$318,1)-1,0,2),OFFSET('HvF table'!A$3:A$318,MATCH(E53380,'HvF table'!A$3:A$318,1)-1,0,2)),0)</f>
        <v>0</v>
      </c>
      <c r="E53380">
        <v>-0.09</v>
      </c>
      <c r="G53380">
        <f ca="1">_xlfn.IFNA(FORECAST(E53380,OFFSET('HvF table'!E$3:E$319,MATCH(E53380,'HvF table'!D$3:D$319,1)-1,0,2),OFFSET('HvF table'!D$3:D$319,MATCH(E53380,'HvF table'!D$3:D$319,1)-1,0,2)),0)</f>
        <v>0</v>
      </c>
      <c r="H53380" t="str">
        <f t="shared" ca="1" si="2516"/>
        <v>G</v>
      </c>
      <c r="I53380">
        <f t="shared" ca="1" si="2517"/>
        <v>0</v>
      </c>
      <c r="J53380" t="s">
        <v>75</v>
      </c>
    </row>
    <row r="53381" spans="1:10" x14ac:dyDescent="0.25">
      <c r="A53381" s="65">
        <v>44075</v>
      </c>
      <c r="B53381" s="66">
        <v>0.37152777777777773</v>
      </c>
      <c r="C53381" s="64">
        <f t="shared" si="2515"/>
        <v>44075.371527777781</v>
      </c>
      <c r="D53381">
        <f ca="1">_xlfn.IFNA(FORECAST(E53381,OFFSET('HvF table'!B$3:B$318,MATCH(E53381,'HvF table'!A$3:A$318,1)-1,0,2),OFFSET('HvF table'!A$3:A$318,MATCH(E53381,'HvF table'!A$3:A$318,1)-1,0,2)),0)</f>
        <v>0</v>
      </c>
      <c r="E53381">
        <v>-0.11</v>
      </c>
      <c r="G53381">
        <f ca="1">_xlfn.IFNA(FORECAST(E53381,OFFSET('HvF table'!E$3:E$319,MATCH(E53381,'HvF table'!D$3:D$319,1)-1,0,2),OFFSET('HvF table'!D$3:D$319,MATCH(E53381,'HvF table'!D$3:D$319,1)-1,0,2)),0)</f>
        <v>0</v>
      </c>
      <c r="H53381" t="str">
        <f t="shared" ca="1" si="2516"/>
        <v>G</v>
      </c>
      <c r="I53381">
        <f t="shared" ca="1" si="2517"/>
        <v>0</v>
      </c>
      <c r="J53381" t="s">
        <v>75</v>
      </c>
    </row>
    <row r="53382" spans="1:10" x14ac:dyDescent="0.25">
      <c r="A53382" s="65">
        <v>44075</v>
      </c>
      <c r="B53382" s="66">
        <v>0.375</v>
      </c>
      <c r="C53382" s="64">
        <f t="shared" si="2515"/>
        <v>44075.375</v>
      </c>
      <c r="D53382">
        <f ca="1">_xlfn.IFNA(FORECAST(E53382,OFFSET('HvF table'!B$3:B$318,MATCH(E53382,'HvF table'!A$3:A$318,1)-1,0,2),OFFSET('HvF table'!A$3:A$318,MATCH(E53382,'HvF table'!A$3:A$318,1)-1,0,2)),0)</f>
        <v>0</v>
      </c>
      <c r="E53382">
        <v>-0.1</v>
      </c>
      <c r="G53382">
        <f ca="1">_xlfn.IFNA(FORECAST(E53382,OFFSET('HvF table'!E$3:E$319,MATCH(E53382,'HvF table'!D$3:D$319,1)-1,0,2),OFFSET('HvF table'!D$3:D$319,MATCH(E53382,'HvF table'!D$3:D$319,1)-1,0,2)),0)</f>
        <v>0</v>
      </c>
      <c r="H53382" t="str">
        <f t="shared" ca="1" si="2516"/>
        <v>G</v>
      </c>
      <c r="I53382">
        <f t="shared" ca="1" si="2517"/>
        <v>0</v>
      </c>
      <c r="J53382" t="s">
        <v>75</v>
      </c>
    </row>
    <row r="53383" spans="1:10" x14ac:dyDescent="0.25">
      <c r="A53383" s="65">
        <v>44075</v>
      </c>
      <c r="B53383" s="66">
        <v>0.37847222222222227</v>
      </c>
      <c r="C53383" s="64">
        <f t="shared" si="2515"/>
        <v>44075.378472222219</v>
      </c>
      <c r="D53383">
        <f ca="1">_xlfn.IFNA(FORECAST(E53383,OFFSET('HvF table'!B$3:B$318,MATCH(E53383,'HvF table'!A$3:A$318,1)-1,0,2),OFFSET('HvF table'!A$3:A$318,MATCH(E53383,'HvF table'!A$3:A$318,1)-1,0,2)),0)</f>
        <v>0</v>
      </c>
      <c r="E53383">
        <v>-0.11</v>
      </c>
      <c r="G53383">
        <f ca="1">_xlfn.IFNA(FORECAST(E53383,OFFSET('HvF table'!E$3:E$319,MATCH(E53383,'HvF table'!D$3:D$319,1)-1,0,2),OFFSET('HvF table'!D$3:D$319,MATCH(E53383,'HvF table'!D$3:D$319,1)-1,0,2)),0)</f>
        <v>0</v>
      </c>
      <c r="H53383" t="str">
        <f t="shared" ca="1" si="2516"/>
        <v>G</v>
      </c>
      <c r="I53383">
        <f t="shared" ca="1" si="2517"/>
        <v>0</v>
      </c>
      <c r="J53383" t="s">
        <v>75</v>
      </c>
    </row>
    <row r="53384" spans="1:10" x14ac:dyDescent="0.25">
      <c r="A53384" s="65">
        <v>44075</v>
      </c>
      <c r="B53384" s="66">
        <v>0.38194444444444442</v>
      </c>
      <c r="C53384" s="64">
        <f t="shared" si="2515"/>
        <v>44075.381944444445</v>
      </c>
      <c r="D53384">
        <f ca="1">_xlfn.IFNA(FORECAST(E53384,OFFSET('HvF table'!B$3:B$318,MATCH(E53384,'HvF table'!A$3:A$318,1)-1,0,2),OFFSET('HvF table'!A$3:A$318,MATCH(E53384,'HvF table'!A$3:A$318,1)-1,0,2)),0)</f>
        <v>0</v>
      </c>
      <c r="E53384">
        <v>-0.1</v>
      </c>
      <c r="G53384">
        <f ca="1">_xlfn.IFNA(FORECAST(E53384,OFFSET('HvF table'!E$3:E$319,MATCH(E53384,'HvF table'!D$3:D$319,1)-1,0,2),OFFSET('HvF table'!D$3:D$319,MATCH(E53384,'HvF table'!D$3:D$319,1)-1,0,2)),0)</f>
        <v>0</v>
      </c>
      <c r="H53384" t="str">
        <f t="shared" ca="1" si="2516"/>
        <v>G</v>
      </c>
      <c r="I53384">
        <f t="shared" ca="1" si="2517"/>
        <v>0</v>
      </c>
      <c r="J53384" t="s">
        <v>75</v>
      </c>
    </row>
    <row r="53385" spans="1:10" x14ac:dyDescent="0.25">
      <c r="A53385" s="65">
        <v>44075</v>
      </c>
      <c r="B53385" s="66">
        <v>0.38541666666666669</v>
      </c>
      <c r="C53385" s="64">
        <f t="shared" si="2515"/>
        <v>44075.385416666664</v>
      </c>
      <c r="D53385">
        <f ca="1">_xlfn.IFNA(FORECAST(E53385,OFFSET('HvF table'!B$3:B$318,MATCH(E53385,'HvF table'!A$3:A$318,1)-1,0,2),OFFSET('HvF table'!A$3:A$318,MATCH(E53385,'HvF table'!A$3:A$318,1)-1,0,2)),0)</f>
        <v>0</v>
      </c>
      <c r="E53385">
        <v>-0.1</v>
      </c>
      <c r="G53385">
        <f ca="1">_xlfn.IFNA(FORECAST(E53385,OFFSET('HvF table'!E$3:E$319,MATCH(E53385,'HvF table'!D$3:D$319,1)-1,0,2),OFFSET('HvF table'!D$3:D$319,MATCH(E53385,'HvF table'!D$3:D$319,1)-1,0,2)),0)</f>
        <v>0</v>
      </c>
      <c r="H53385" t="str">
        <f t="shared" ca="1" si="2516"/>
        <v>G</v>
      </c>
      <c r="I53385">
        <f t="shared" ca="1" si="2517"/>
        <v>0</v>
      </c>
      <c r="J53385" t="s">
        <v>75</v>
      </c>
    </row>
    <row r="53386" spans="1:10" x14ac:dyDescent="0.25">
      <c r="A53386" s="65">
        <v>44075</v>
      </c>
      <c r="B53386" s="66">
        <v>0.3888888888888889</v>
      </c>
      <c r="C53386" s="64">
        <f t="shared" si="2515"/>
        <v>44075.388888888891</v>
      </c>
      <c r="D53386">
        <f ca="1">_xlfn.IFNA(FORECAST(E53386,OFFSET('HvF table'!B$3:B$318,MATCH(E53386,'HvF table'!A$3:A$318,1)-1,0,2),OFFSET('HvF table'!A$3:A$318,MATCH(E53386,'HvF table'!A$3:A$318,1)-1,0,2)),0)</f>
        <v>0</v>
      </c>
      <c r="E53386">
        <v>-0.1</v>
      </c>
      <c r="G53386">
        <f ca="1">_xlfn.IFNA(FORECAST(E53386,OFFSET('HvF table'!E$3:E$319,MATCH(E53386,'HvF table'!D$3:D$319,1)-1,0,2),OFFSET('HvF table'!D$3:D$319,MATCH(E53386,'HvF table'!D$3:D$319,1)-1,0,2)),0)</f>
        <v>0</v>
      </c>
      <c r="H53386" t="str">
        <f t="shared" ca="1" si="2516"/>
        <v>G</v>
      </c>
      <c r="I53386">
        <f t="shared" ca="1" si="2517"/>
        <v>0</v>
      </c>
      <c r="J53386" t="s">
        <v>75</v>
      </c>
    </row>
    <row r="53387" spans="1:10" x14ac:dyDescent="0.25">
      <c r="A53387" s="65">
        <v>44075</v>
      </c>
      <c r="B53387" s="66">
        <v>0.3923611111111111</v>
      </c>
      <c r="C53387" s="64">
        <f t="shared" si="2515"/>
        <v>44075.392361111109</v>
      </c>
      <c r="D53387">
        <f ca="1">_xlfn.IFNA(FORECAST(E53387,OFFSET('HvF table'!B$3:B$318,MATCH(E53387,'HvF table'!A$3:A$318,1)-1,0,2),OFFSET('HvF table'!A$3:A$318,MATCH(E53387,'HvF table'!A$3:A$318,1)-1,0,2)),0)</f>
        <v>0</v>
      </c>
      <c r="E53387">
        <v>-0.11</v>
      </c>
      <c r="G53387">
        <f ca="1">_xlfn.IFNA(FORECAST(E53387,OFFSET('HvF table'!E$3:E$319,MATCH(E53387,'HvF table'!D$3:D$319,1)-1,0,2),OFFSET('HvF table'!D$3:D$319,MATCH(E53387,'HvF table'!D$3:D$319,1)-1,0,2)),0)</f>
        <v>0</v>
      </c>
      <c r="H53387" t="str">
        <f t="shared" ca="1" si="2516"/>
        <v>G</v>
      </c>
      <c r="I53387">
        <f t="shared" ca="1" si="2517"/>
        <v>0</v>
      </c>
      <c r="J53387" t="s">
        <v>75</v>
      </c>
    </row>
    <row r="53388" spans="1:10" x14ac:dyDescent="0.25">
      <c r="A53388" s="65">
        <v>44075</v>
      </c>
      <c r="B53388" s="66">
        <v>0.39583333333333331</v>
      </c>
      <c r="C53388" s="64">
        <f t="shared" si="2515"/>
        <v>44075.395833333336</v>
      </c>
      <c r="D53388">
        <f ca="1">_xlfn.IFNA(FORECAST(E53388,OFFSET('HvF table'!B$3:B$318,MATCH(E53388,'HvF table'!A$3:A$318,1)-1,0,2),OFFSET('HvF table'!A$3:A$318,MATCH(E53388,'HvF table'!A$3:A$318,1)-1,0,2)),0)</f>
        <v>0</v>
      </c>
      <c r="E53388">
        <v>-0.1</v>
      </c>
      <c r="G53388">
        <f ca="1">_xlfn.IFNA(FORECAST(E53388,OFFSET('HvF table'!E$3:E$319,MATCH(E53388,'HvF table'!D$3:D$319,1)-1,0,2),OFFSET('HvF table'!D$3:D$319,MATCH(E53388,'HvF table'!D$3:D$319,1)-1,0,2)),0)</f>
        <v>0</v>
      </c>
      <c r="H53388" t="str">
        <f t="shared" ca="1" si="2516"/>
        <v>G</v>
      </c>
      <c r="I53388">
        <f t="shared" ca="1" si="2517"/>
        <v>0</v>
      </c>
      <c r="J53388" t="s">
        <v>75</v>
      </c>
    </row>
    <row r="53389" spans="1:10" x14ac:dyDescent="0.25">
      <c r="A53389" s="65">
        <v>44075</v>
      </c>
      <c r="B53389" s="66">
        <v>0.39930555555555558</v>
      </c>
      <c r="C53389" s="64">
        <f t="shared" si="2515"/>
        <v>44075.399305555555</v>
      </c>
      <c r="D53389">
        <f ca="1">_xlfn.IFNA(FORECAST(E53389,OFFSET('HvF table'!B$3:B$318,MATCH(E53389,'HvF table'!A$3:A$318,1)-1,0,2),OFFSET('HvF table'!A$3:A$318,MATCH(E53389,'HvF table'!A$3:A$318,1)-1,0,2)),0)</f>
        <v>0</v>
      </c>
      <c r="E53389">
        <v>-0.11</v>
      </c>
      <c r="G53389">
        <f ca="1">_xlfn.IFNA(FORECAST(E53389,OFFSET('HvF table'!E$3:E$319,MATCH(E53389,'HvF table'!D$3:D$319,1)-1,0,2),OFFSET('HvF table'!D$3:D$319,MATCH(E53389,'HvF table'!D$3:D$319,1)-1,0,2)),0)</f>
        <v>0</v>
      </c>
      <c r="H53389" t="str">
        <f t="shared" ca="1" si="2516"/>
        <v>G</v>
      </c>
      <c r="I53389">
        <f t="shared" ca="1" si="2517"/>
        <v>0</v>
      </c>
      <c r="J53389" t="s">
        <v>75</v>
      </c>
    </row>
    <row r="53390" spans="1:10" x14ac:dyDescent="0.25">
      <c r="A53390" s="65">
        <v>44075</v>
      </c>
      <c r="B53390" s="66">
        <v>0.40277777777777773</v>
      </c>
      <c r="C53390" s="64">
        <f t="shared" si="2515"/>
        <v>44075.402777777781</v>
      </c>
      <c r="D53390">
        <f ca="1">_xlfn.IFNA(FORECAST(E53390,OFFSET('HvF table'!B$3:B$318,MATCH(E53390,'HvF table'!A$3:A$318,1)-1,0,2),OFFSET('HvF table'!A$3:A$318,MATCH(E53390,'HvF table'!A$3:A$318,1)-1,0,2)),0)</f>
        <v>0</v>
      </c>
      <c r="E53390">
        <v>-0.12</v>
      </c>
      <c r="G53390">
        <f ca="1">_xlfn.IFNA(FORECAST(E53390,OFFSET('HvF table'!E$3:E$319,MATCH(E53390,'HvF table'!D$3:D$319,1)-1,0,2),OFFSET('HvF table'!D$3:D$319,MATCH(E53390,'HvF table'!D$3:D$319,1)-1,0,2)),0)</f>
        <v>0</v>
      </c>
      <c r="H53390" t="str">
        <f t="shared" ca="1" si="2516"/>
        <v>G</v>
      </c>
      <c r="I53390">
        <f t="shared" ca="1" si="2517"/>
        <v>0</v>
      </c>
      <c r="J53390" t="s">
        <v>75</v>
      </c>
    </row>
    <row r="53391" spans="1:10" x14ac:dyDescent="0.25">
      <c r="A53391" s="65">
        <v>44075</v>
      </c>
      <c r="B53391" s="66">
        <v>0.40625</v>
      </c>
      <c r="C53391" s="64">
        <f t="shared" si="2515"/>
        <v>44075.40625</v>
      </c>
      <c r="D53391">
        <f ca="1">_xlfn.IFNA(FORECAST(E53391,OFFSET('HvF table'!B$3:B$318,MATCH(E53391,'HvF table'!A$3:A$318,1)-1,0,2),OFFSET('HvF table'!A$3:A$318,MATCH(E53391,'HvF table'!A$3:A$318,1)-1,0,2)),0)</f>
        <v>0</v>
      </c>
      <c r="E53391">
        <v>-0.1</v>
      </c>
      <c r="G53391">
        <f ca="1">_xlfn.IFNA(FORECAST(E53391,OFFSET('HvF table'!E$3:E$319,MATCH(E53391,'HvF table'!D$3:D$319,1)-1,0,2),OFFSET('HvF table'!D$3:D$319,MATCH(E53391,'HvF table'!D$3:D$319,1)-1,0,2)),0)</f>
        <v>0</v>
      </c>
      <c r="H53391" t="str">
        <f t="shared" ca="1" si="2516"/>
        <v>G</v>
      </c>
      <c r="I53391">
        <f t="shared" ca="1" si="2517"/>
        <v>0</v>
      </c>
      <c r="J53391" t="s">
        <v>75</v>
      </c>
    </row>
    <row r="53392" spans="1:10" x14ac:dyDescent="0.25">
      <c r="A53392" s="65">
        <v>44075</v>
      </c>
      <c r="B53392" s="66">
        <v>0.40972222222222227</v>
      </c>
      <c r="C53392" s="64">
        <f t="shared" si="2515"/>
        <v>44075.409722222219</v>
      </c>
      <c r="D53392">
        <f ca="1">_xlfn.IFNA(FORECAST(E53392,OFFSET('HvF table'!B$3:B$318,MATCH(E53392,'HvF table'!A$3:A$318,1)-1,0,2),OFFSET('HvF table'!A$3:A$318,MATCH(E53392,'HvF table'!A$3:A$318,1)-1,0,2)),0)</f>
        <v>0</v>
      </c>
      <c r="E53392">
        <v>-0.09</v>
      </c>
      <c r="G53392">
        <f ca="1">_xlfn.IFNA(FORECAST(E53392,OFFSET('HvF table'!E$3:E$319,MATCH(E53392,'HvF table'!D$3:D$319,1)-1,0,2),OFFSET('HvF table'!D$3:D$319,MATCH(E53392,'HvF table'!D$3:D$319,1)-1,0,2)),0)</f>
        <v>0</v>
      </c>
      <c r="H53392" t="str">
        <f t="shared" ca="1" si="2516"/>
        <v>G</v>
      </c>
      <c r="I53392">
        <f t="shared" ca="1" si="2517"/>
        <v>0</v>
      </c>
      <c r="J53392" t="s">
        <v>75</v>
      </c>
    </row>
    <row r="53393" spans="1:10" x14ac:dyDescent="0.25">
      <c r="A53393" s="65">
        <v>44075</v>
      </c>
      <c r="B53393" s="66">
        <v>0.41319444444444442</v>
      </c>
      <c r="C53393" s="64">
        <f t="shared" si="2515"/>
        <v>44075.413194444445</v>
      </c>
      <c r="D53393">
        <f ca="1">_xlfn.IFNA(FORECAST(E53393,OFFSET('HvF table'!B$3:B$318,MATCH(E53393,'HvF table'!A$3:A$318,1)-1,0,2),OFFSET('HvF table'!A$3:A$318,MATCH(E53393,'HvF table'!A$3:A$318,1)-1,0,2)),0)</f>
        <v>0</v>
      </c>
      <c r="E53393">
        <v>-0.1</v>
      </c>
      <c r="G53393">
        <f ca="1">_xlfn.IFNA(FORECAST(E53393,OFFSET('HvF table'!E$3:E$319,MATCH(E53393,'HvF table'!D$3:D$319,1)-1,0,2),OFFSET('HvF table'!D$3:D$319,MATCH(E53393,'HvF table'!D$3:D$319,1)-1,0,2)),0)</f>
        <v>0</v>
      </c>
      <c r="H53393" t="str">
        <f t="shared" ca="1" si="2516"/>
        <v>G</v>
      </c>
      <c r="I53393">
        <f t="shared" ca="1" si="2517"/>
        <v>0</v>
      </c>
      <c r="J53393" t="s">
        <v>75</v>
      </c>
    </row>
    <row r="53394" spans="1:10" x14ac:dyDescent="0.25">
      <c r="A53394" s="65">
        <v>44075</v>
      </c>
      <c r="B53394" s="66">
        <v>0.41666666666666669</v>
      </c>
      <c r="C53394" s="64">
        <f t="shared" si="2515"/>
        <v>44075.416666666664</v>
      </c>
      <c r="D53394">
        <f ca="1">_xlfn.IFNA(FORECAST(E53394,OFFSET('HvF table'!B$3:B$318,MATCH(E53394,'HvF table'!A$3:A$318,1)-1,0,2),OFFSET('HvF table'!A$3:A$318,MATCH(E53394,'HvF table'!A$3:A$318,1)-1,0,2)),0)</f>
        <v>0</v>
      </c>
      <c r="E53394">
        <v>-0.09</v>
      </c>
      <c r="G53394">
        <f ca="1">_xlfn.IFNA(FORECAST(E53394,OFFSET('HvF table'!E$3:E$319,MATCH(E53394,'HvF table'!D$3:D$319,1)-1,0,2),OFFSET('HvF table'!D$3:D$319,MATCH(E53394,'HvF table'!D$3:D$319,1)-1,0,2)),0)</f>
        <v>0</v>
      </c>
      <c r="H53394" t="str">
        <f t="shared" ca="1" si="2516"/>
        <v>G</v>
      </c>
      <c r="I53394">
        <f t="shared" ca="1" si="2517"/>
        <v>0</v>
      </c>
      <c r="J53394" t="s">
        <v>75</v>
      </c>
    </row>
    <row r="53395" spans="1:10" x14ac:dyDescent="0.25">
      <c r="A53395" s="65">
        <v>44075</v>
      </c>
      <c r="B53395" s="66">
        <v>0.4201388888888889</v>
      </c>
      <c r="C53395" s="64">
        <f t="shared" si="2515"/>
        <v>44075.420138888891</v>
      </c>
      <c r="D53395">
        <f ca="1">_xlfn.IFNA(FORECAST(E53395,OFFSET('HvF table'!B$3:B$318,MATCH(E53395,'HvF table'!A$3:A$318,1)-1,0,2),OFFSET('HvF table'!A$3:A$318,MATCH(E53395,'HvF table'!A$3:A$318,1)-1,0,2)),0)</f>
        <v>0</v>
      </c>
      <c r="E53395">
        <v>-0.09</v>
      </c>
      <c r="G53395">
        <f ca="1">_xlfn.IFNA(FORECAST(E53395,OFFSET('HvF table'!E$3:E$319,MATCH(E53395,'HvF table'!D$3:D$319,1)-1,0,2),OFFSET('HvF table'!D$3:D$319,MATCH(E53395,'HvF table'!D$3:D$319,1)-1,0,2)),0)</f>
        <v>0</v>
      </c>
      <c r="H53395" t="str">
        <f t="shared" ca="1" si="2516"/>
        <v>G</v>
      </c>
      <c r="I53395">
        <f t="shared" ca="1" si="2517"/>
        <v>0</v>
      </c>
      <c r="J53395" t="s">
        <v>75</v>
      </c>
    </row>
    <row r="53396" spans="1:10" x14ac:dyDescent="0.25">
      <c r="A53396" s="65">
        <v>44075</v>
      </c>
      <c r="B53396" s="66">
        <v>0.4236111111111111</v>
      </c>
      <c r="C53396" s="64">
        <f t="shared" si="2515"/>
        <v>44075.423611111109</v>
      </c>
      <c r="D53396">
        <f ca="1">_xlfn.IFNA(FORECAST(E53396,OFFSET('HvF table'!B$3:B$318,MATCH(E53396,'HvF table'!A$3:A$318,1)-1,0,2),OFFSET('HvF table'!A$3:A$318,MATCH(E53396,'HvF table'!A$3:A$318,1)-1,0,2)),0)</f>
        <v>0</v>
      </c>
      <c r="E53396">
        <v>-0.09</v>
      </c>
      <c r="G53396">
        <f ca="1">_xlfn.IFNA(FORECAST(E53396,OFFSET('HvF table'!E$3:E$319,MATCH(E53396,'HvF table'!D$3:D$319,1)-1,0,2),OFFSET('HvF table'!D$3:D$319,MATCH(E53396,'HvF table'!D$3:D$319,1)-1,0,2)),0)</f>
        <v>0</v>
      </c>
      <c r="H53396" t="str">
        <f t="shared" ca="1" si="2516"/>
        <v>G</v>
      </c>
      <c r="I53396">
        <f t="shared" ca="1" si="2517"/>
        <v>0</v>
      </c>
      <c r="J53396" t="s">
        <v>75</v>
      </c>
    </row>
    <row r="53397" spans="1:10" x14ac:dyDescent="0.25">
      <c r="A53397" s="65">
        <v>44075</v>
      </c>
      <c r="B53397" s="66">
        <v>0.42708333333333331</v>
      </c>
      <c r="C53397" s="64">
        <f t="shared" si="2515"/>
        <v>44075.427083333336</v>
      </c>
      <c r="D53397">
        <f ca="1">_xlfn.IFNA(FORECAST(E53397,OFFSET('HvF table'!B$3:B$318,MATCH(E53397,'HvF table'!A$3:A$318,1)-1,0,2),OFFSET('HvF table'!A$3:A$318,MATCH(E53397,'HvF table'!A$3:A$318,1)-1,0,2)),0)</f>
        <v>0</v>
      </c>
      <c r="E53397">
        <v>-0.08</v>
      </c>
      <c r="G53397">
        <f ca="1">_xlfn.IFNA(FORECAST(E53397,OFFSET('HvF table'!E$3:E$319,MATCH(E53397,'HvF table'!D$3:D$319,1)-1,0,2),OFFSET('HvF table'!D$3:D$319,MATCH(E53397,'HvF table'!D$3:D$319,1)-1,0,2)),0)</f>
        <v>0</v>
      </c>
      <c r="H53397" t="str">
        <f t="shared" ca="1" si="2516"/>
        <v>G</v>
      </c>
      <c r="I53397">
        <f t="shared" ca="1" si="2517"/>
        <v>0</v>
      </c>
      <c r="J53397" t="s">
        <v>75</v>
      </c>
    </row>
    <row r="53398" spans="1:10" x14ac:dyDescent="0.25">
      <c r="A53398" s="65">
        <v>44075</v>
      </c>
      <c r="B53398" s="66">
        <v>0.43055555555555558</v>
      </c>
      <c r="C53398" s="64">
        <f t="shared" si="2515"/>
        <v>44075.430555555555</v>
      </c>
      <c r="D53398">
        <f ca="1">_xlfn.IFNA(FORECAST(E53398,OFFSET('HvF table'!B$3:B$318,MATCH(E53398,'HvF table'!A$3:A$318,1)-1,0,2),OFFSET('HvF table'!A$3:A$318,MATCH(E53398,'HvF table'!A$3:A$318,1)-1,0,2)),0)</f>
        <v>0</v>
      </c>
      <c r="E53398">
        <v>-0.1</v>
      </c>
      <c r="G53398">
        <f ca="1">_xlfn.IFNA(FORECAST(E53398,OFFSET('HvF table'!E$3:E$319,MATCH(E53398,'HvF table'!D$3:D$319,1)-1,0,2),OFFSET('HvF table'!D$3:D$319,MATCH(E53398,'HvF table'!D$3:D$319,1)-1,0,2)),0)</f>
        <v>0</v>
      </c>
      <c r="H53398" t="str">
        <f t="shared" ca="1" si="2516"/>
        <v>G</v>
      </c>
      <c r="I53398">
        <f t="shared" ca="1" si="2517"/>
        <v>0</v>
      </c>
      <c r="J53398" t="s">
        <v>75</v>
      </c>
    </row>
    <row r="53399" spans="1:10" x14ac:dyDescent="0.25">
      <c r="A53399" s="65">
        <v>44075</v>
      </c>
      <c r="B53399" s="66">
        <v>0.43402777777777773</v>
      </c>
      <c r="C53399" s="64">
        <f t="shared" si="2515"/>
        <v>44075.434027777781</v>
      </c>
      <c r="D53399">
        <f ca="1">_xlfn.IFNA(FORECAST(E53399,OFFSET('HvF table'!B$3:B$318,MATCH(E53399,'HvF table'!A$3:A$318,1)-1,0,2),OFFSET('HvF table'!A$3:A$318,MATCH(E53399,'HvF table'!A$3:A$318,1)-1,0,2)),0)</f>
        <v>0</v>
      </c>
      <c r="E53399">
        <v>-0.11</v>
      </c>
      <c r="G53399">
        <f ca="1">_xlfn.IFNA(FORECAST(E53399,OFFSET('HvF table'!E$3:E$319,MATCH(E53399,'HvF table'!D$3:D$319,1)-1,0,2),OFFSET('HvF table'!D$3:D$319,MATCH(E53399,'HvF table'!D$3:D$319,1)-1,0,2)),0)</f>
        <v>0</v>
      </c>
      <c r="H53399" t="str">
        <f t="shared" ca="1" si="2516"/>
        <v>G</v>
      </c>
      <c r="I53399">
        <f t="shared" ca="1" si="2517"/>
        <v>0</v>
      </c>
      <c r="J53399" t="s">
        <v>75</v>
      </c>
    </row>
    <row r="53400" spans="1:10" x14ac:dyDescent="0.25">
      <c r="A53400" s="65">
        <v>44075</v>
      </c>
      <c r="B53400" s="66">
        <v>0.4375</v>
      </c>
      <c r="C53400" s="64">
        <f t="shared" si="2515"/>
        <v>44075.4375</v>
      </c>
      <c r="D53400">
        <f ca="1">_xlfn.IFNA(FORECAST(E53400,OFFSET('HvF table'!B$3:B$318,MATCH(E53400,'HvF table'!A$3:A$318,1)-1,0,2),OFFSET('HvF table'!A$3:A$318,MATCH(E53400,'HvF table'!A$3:A$318,1)-1,0,2)),0)</f>
        <v>0</v>
      </c>
      <c r="E53400">
        <v>-0.1</v>
      </c>
      <c r="G53400">
        <f ca="1">_xlfn.IFNA(FORECAST(E53400,OFFSET('HvF table'!E$3:E$319,MATCH(E53400,'HvF table'!D$3:D$319,1)-1,0,2),OFFSET('HvF table'!D$3:D$319,MATCH(E53400,'HvF table'!D$3:D$319,1)-1,0,2)),0)</f>
        <v>0</v>
      </c>
      <c r="H53400" t="str">
        <f t="shared" ca="1" si="2516"/>
        <v>G</v>
      </c>
      <c r="I53400">
        <f t="shared" ca="1" si="2517"/>
        <v>0</v>
      </c>
      <c r="J53400" t="s">
        <v>75</v>
      </c>
    </row>
    <row r="53401" spans="1:10" x14ac:dyDescent="0.25">
      <c r="A53401" s="65">
        <v>44075</v>
      </c>
      <c r="B53401" s="66">
        <v>0.44097222222222227</v>
      </c>
      <c r="C53401" s="64">
        <f t="shared" si="2515"/>
        <v>44075.440972222219</v>
      </c>
      <c r="D53401">
        <f ca="1">_xlfn.IFNA(FORECAST(E53401,OFFSET('HvF table'!B$3:B$318,MATCH(E53401,'HvF table'!A$3:A$318,1)-1,0,2),OFFSET('HvF table'!A$3:A$318,MATCH(E53401,'HvF table'!A$3:A$318,1)-1,0,2)),0)</f>
        <v>0</v>
      </c>
      <c r="E53401">
        <v>-0.1</v>
      </c>
      <c r="G53401">
        <f ca="1">_xlfn.IFNA(FORECAST(E53401,OFFSET('HvF table'!E$3:E$319,MATCH(E53401,'HvF table'!D$3:D$319,1)-1,0,2),OFFSET('HvF table'!D$3:D$319,MATCH(E53401,'HvF table'!D$3:D$319,1)-1,0,2)),0)</f>
        <v>0</v>
      </c>
      <c r="H53401" t="str">
        <f t="shared" ca="1" si="2516"/>
        <v>G</v>
      </c>
      <c r="I53401">
        <f t="shared" ca="1" si="2517"/>
        <v>0</v>
      </c>
      <c r="J53401" t="s">
        <v>75</v>
      </c>
    </row>
    <row r="53402" spans="1:10" x14ac:dyDescent="0.25">
      <c r="A53402" s="65">
        <v>44075</v>
      </c>
      <c r="B53402" s="66">
        <v>0.44444444444444442</v>
      </c>
      <c r="C53402" s="64">
        <f t="shared" si="2515"/>
        <v>44075.444444444445</v>
      </c>
      <c r="D53402">
        <f ca="1">_xlfn.IFNA(FORECAST(E53402,OFFSET('HvF table'!B$3:B$318,MATCH(E53402,'HvF table'!A$3:A$318,1)-1,0,2),OFFSET('HvF table'!A$3:A$318,MATCH(E53402,'HvF table'!A$3:A$318,1)-1,0,2)),0)</f>
        <v>0</v>
      </c>
      <c r="E53402">
        <v>-0.11</v>
      </c>
      <c r="G53402">
        <f ca="1">_xlfn.IFNA(FORECAST(E53402,OFFSET('HvF table'!E$3:E$319,MATCH(E53402,'HvF table'!D$3:D$319,1)-1,0,2),OFFSET('HvF table'!D$3:D$319,MATCH(E53402,'HvF table'!D$3:D$319,1)-1,0,2)),0)</f>
        <v>0</v>
      </c>
      <c r="H53402" t="str">
        <f t="shared" ca="1" si="2516"/>
        <v>G</v>
      </c>
      <c r="I53402">
        <f t="shared" ca="1" si="2517"/>
        <v>0</v>
      </c>
      <c r="J53402" t="s">
        <v>75</v>
      </c>
    </row>
    <row r="53403" spans="1:10" x14ac:dyDescent="0.25">
      <c r="A53403" s="65">
        <v>44075</v>
      </c>
      <c r="B53403" s="66">
        <v>0.44791666666666669</v>
      </c>
      <c r="C53403" s="64">
        <f t="shared" si="2515"/>
        <v>44075.447916666664</v>
      </c>
      <c r="D53403">
        <f ca="1">_xlfn.IFNA(FORECAST(E53403,OFFSET('HvF table'!B$3:B$318,MATCH(E53403,'HvF table'!A$3:A$318,1)-1,0,2),OFFSET('HvF table'!A$3:A$318,MATCH(E53403,'HvF table'!A$3:A$318,1)-1,0,2)),0)</f>
        <v>0</v>
      </c>
      <c r="E53403">
        <v>-0.08</v>
      </c>
      <c r="G53403">
        <f ca="1">_xlfn.IFNA(FORECAST(E53403,OFFSET('HvF table'!E$3:E$319,MATCH(E53403,'HvF table'!D$3:D$319,1)-1,0,2),OFFSET('HvF table'!D$3:D$319,MATCH(E53403,'HvF table'!D$3:D$319,1)-1,0,2)),0)</f>
        <v>0</v>
      </c>
      <c r="H53403" t="str">
        <f t="shared" ca="1" si="2516"/>
        <v>G</v>
      </c>
      <c r="I53403">
        <f t="shared" ca="1" si="2517"/>
        <v>0</v>
      </c>
      <c r="J53403" t="s">
        <v>75</v>
      </c>
    </row>
    <row r="53404" spans="1:10" x14ac:dyDescent="0.25">
      <c r="A53404" s="65">
        <v>44075</v>
      </c>
      <c r="B53404" s="66">
        <v>0.4513888888888889</v>
      </c>
      <c r="C53404" s="64">
        <f t="shared" si="2515"/>
        <v>44075.451388888891</v>
      </c>
      <c r="D53404">
        <f ca="1">_xlfn.IFNA(FORECAST(E53404,OFFSET('HvF table'!B$3:B$318,MATCH(E53404,'HvF table'!A$3:A$318,1)-1,0,2),OFFSET('HvF table'!A$3:A$318,MATCH(E53404,'HvF table'!A$3:A$318,1)-1,0,2)),0)</f>
        <v>0</v>
      </c>
      <c r="E53404">
        <v>-0.09</v>
      </c>
      <c r="G53404">
        <f ca="1">_xlfn.IFNA(FORECAST(E53404,OFFSET('HvF table'!E$3:E$319,MATCH(E53404,'HvF table'!D$3:D$319,1)-1,0,2),OFFSET('HvF table'!D$3:D$319,MATCH(E53404,'HvF table'!D$3:D$319,1)-1,0,2)),0)</f>
        <v>0</v>
      </c>
      <c r="H53404" t="str">
        <f t="shared" ca="1" si="2516"/>
        <v>G</v>
      </c>
      <c r="I53404">
        <f t="shared" ca="1" si="2517"/>
        <v>0</v>
      </c>
      <c r="J53404" t="s">
        <v>75</v>
      </c>
    </row>
    <row r="53405" spans="1:10" x14ac:dyDescent="0.25">
      <c r="A53405" s="65">
        <v>44075</v>
      </c>
      <c r="B53405" s="66">
        <v>0.4548611111111111</v>
      </c>
      <c r="C53405" s="64">
        <f t="shared" si="2515"/>
        <v>44075.454861111109</v>
      </c>
      <c r="D53405">
        <f ca="1">_xlfn.IFNA(FORECAST(E53405,OFFSET('HvF table'!B$3:B$318,MATCH(E53405,'HvF table'!A$3:A$318,1)-1,0,2),OFFSET('HvF table'!A$3:A$318,MATCH(E53405,'HvF table'!A$3:A$318,1)-1,0,2)),0)</f>
        <v>0</v>
      </c>
      <c r="E53405">
        <v>-0.09</v>
      </c>
      <c r="G53405">
        <f ca="1">_xlfn.IFNA(FORECAST(E53405,OFFSET('HvF table'!E$3:E$319,MATCH(E53405,'HvF table'!D$3:D$319,1)-1,0,2),OFFSET('HvF table'!D$3:D$319,MATCH(E53405,'HvF table'!D$3:D$319,1)-1,0,2)),0)</f>
        <v>0</v>
      </c>
      <c r="H53405" t="str">
        <f t="shared" ca="1" si="2516"/>
        <v>G</v>
      </c>
      <c r="I53405">
        <f t="shared" ca="1" si="2517"/>
        <v>0</v>
      </c>
      <c r="J53405" t="s">
        <v>75</v>
      </c>
    </row>
    <row r="53406" spans="1:10" x14ac:dyDescent="0.25">
      <c r="A53406" s="65">
        <v>44075</v>
      </c>
      <c r="B53406" s="66">
        <v>0.45833333333333331</v>
      </c>
      <c r="C53406" s="64">
        <f t="shared" si="2515"/>
        <v>44075.458333333336</v>
      </c>
      <c r="D53406">
        <f ca="1">_xlfn.IFNA(FORECAST(E53406,OFFSET('HvF table'!B$3:B$318,MATCH(E53406,'HvF table'!A$3:A$318,1)-1,0,2),OFFSET('HvF table'!A$3:A$318,MATCH(E53406,'HvF table'!A$3:A$318,1)-1,0,2)),0)</f>
        <v>0</v>
      </c>
      <c r="E53406">
        <v>-0.09</v>
      </c>
      <c r="G53406">
        <f ca="1">_xlfn.IFNA(FORECAST(E53406,OFFSET('HvF table'!E$3:E$319,MATCH(E53406,'HvF table'!D$3:D$319,1)-1,0,2),OFFSET('HvF table'!D$3:D$319,MATCH(E53406,'HvF table'!D$3:D$319,1)-1,0,2)),0)</f>
        <v>0</v>
      </c>
      <c r="H53406" t="str">
        <f t="shared" ca="1" si="2516"/>
        <v>G</v>
      </c>
      <c r="I53406">
        <f t="shared" ca="1" si="2517"/>
        <v>0</v>
      </c>
      <c r="J53406" t="s">
        <v>75</v>
      </c>
    </row>
    <row r="53407" spans="1:10" x14ac:dyDescent="0.25">
      <c r="A53407" s="65">
        <v>44075</v>
      </c>
      <c r="B53407" s="66">
        <v>0.46180555555555558</v>
      </c>
      <c r="C53407" s="64">
        <f t="shared" si="2515"/>
        <v>44075.461805555555</v>
      </c>
      <c r="D53407">
        <f ca="1">_xlfn.IFNA(FORECAST(E53407,OFFSET('HvF table'!B$3:B$318,MATCH(E53407,'HvF table'!A$3:A$318,1)-1,0,2),OFFSET('HvF table'!A$3:A$318,MATCH(E53407,'HvF table'!A$3:A$318,1)-1,0,2)),0)</f>
        <v>0</v>
      </c>
      <c r="E53407">
        <v>-0.08</v>
      </c>
      <c r="G53407">
        <f ca="1">_xlfn.IFNA(FORECAST(E53407,OFFSET('HvF table'!E$3:E$319,MATCH(E53407,'HvF table'!D$3:D$319,1)-1,0,2),OFFSET('HvF table'!D$3:D$319,MATCH(E53407,'HvF table'!D$3:D$319,1)-1,0,2)),0)</f>
        <v>0</v>
      </c>
      <c r="H53407" t="str">
        <f t="shared" ca="1" si="2516"/>
        <v>G</v>
      </c>
      <c r="I53407">
        <f t="shared" ca="1" si="2517"/>
        <v>0</v>
      </c>
      <c r="J53407" t="s">
        <v>75</v>
      </c>
    </row>
    <row r="53408" spans="1:10" x14ac:dyDescent="0.25">
      <c r="A53408" s="65">
        <v>44075</v>
      </c>
      <c r="B53408" s="66">
        <v>0.46527777777777773</v>
      </c>
      <c r="C53408" s="64">
        <f t="shared" si="2515"/>
        <v>44075.465277777781</v>
      </c>
      <c r="D53408">
        <f ca="1">_xlfn.IFNA(FORECAST(E53408,OFFSET('HvF table'!B$3:B$318,MATCH(E53408,'HvF table'!A$3:A$318,1)-1,0,2),OFFSET('HvF table'!A$3:A$318,MATCH(E53408,'HvF table'!A$3:A$318,1)-1,0,2)),0)</f>
        <v>0</v>
      </c>
      <c r="E53408">
        <v>-0.09</v>
      </c>
      <c r="G53408">
        <f ca="1">_xlfn.IFNA(FORECAST(E53408,OFFSET('HvF table'!E$3:E$319,MATCH(E53408,'HvF table'!D$3:D$319,1)-1,0,2),OFFSET('HvF table'!D$3:D$319,MATCH(E53408,'HvF table'!D$3:D$319,1)-1,0,2)),0)</f>
        <v>0</v>
      </c>
      <c r="H53408" t="str">
        <f t="shared" ca="1" si="2516"/>
        <v>G</v>
      </c>
      <c r="I53408">
        <f t="shared" ca="1" si="2517"/>
        <v>0</v>
      </c>
      <c r="J53408" t="s">
        <v>75</v>
      </c>
    </row>
    <row r="53409" spans="1:10" x14ac:dyDescent="0.25">
      <c r="A53409" s="65">
        <v>44075</v>
      </c>
      <c r="B53409" s="66">
        <v>0.46875</v>
      </c>
      <c r="C53409" s="64">
        <f t="shared" ref="C53409:C53472" si="2518">A53409+B53409</f>
        <v>44075.46875</v>
      </c>
      <c r="D53409">
        <f ca="1">_xlfn.IFNA(FORECAST(E53409,OFFSET('HvF table'!B$3:B$318,MATCH(E53409,'HvF table'!A$3:A$318,1)-1,0,2),OFFSET('HvF table'!A$3:A$318,MATCH(E53409,'HvF table'!A$3:A$318,1)-1,0,2)),0)</f>
        <v>0</v>
      </c>
      <c r="E53409">
        <v>-0.09</v>
      </c>
      <c r="G53409">
        <f ca="1">_xlfn.IFNA(FORECAST(E53409,OFFSET('HvF table'!E$3:E$319,MATCH(E53409,'HvF table'!D$3:D$319,1)-1,0,2),OFFSET('HvF table'!D$3:D$319,MATCH(E53409,'HvF table'!D$3:D$319,1)-1,0,2)),0)</f>
        <v>0</v>
      </c>
      <c r="H53409" t="str">
        <f t="shared" ca="1" si="2516"/>
        <v>G</v>
      </c>
      <c r="I53409">
        <f t="shared" ca="1" si="2517"/>
        <v>0</v>
      </c>
      <c r="J53409" t="s">
        <v>75</v>
      </c>
    </row>
    <row r="53410" spans="1:10" x14ac:dyDescent="0.25">
      <c r="A53410" s="65">
        <v>44075</v>
      </c>
      <c r="B53410" s="66">
        <v>0.47222222222222227</v>
      </c>
      <c r="C53410" s="64">
        <f t="shared" si="2518"/>
        <v>44075.472222222219</v>
      </c>
      <c r="D53410">
        <f ca="1">_xlfn.IFNA(FORECAST(E53410,OFFSET('HvF table'!B$3:B$318,MATCH(E53410,'HvF table'!A$3:A$318,1)-1,0,2),OFFSET('HvF table'!A$3:A$318,MATCH(E53410,'HvF table'!A$3:A$318,1)-1,0,2)),0)</f>
        <v>0</v>
      </c>
      <c r="E53410">
        <v>-0.1</v>
      </c>
      <c r="G53410">
        <f ca="1">_xlfn.IFNA(FORECAST(E53410,OFFSET('HvF table'!E$3:E$319,MATCH(E53410,'HvF table'!D$3:D$319,1)-1,0,2),OFFSET('HvF table'!D$3:D$319,MATCH(E53410,'HvF table'!D$3:D$319,1)-1,0,2)),0)</f>
        <v>0</v>
      </c>
      <c r="H53410" t="str">
        <f t="shared" ca="1" si="2516"/>
        <v>G</v>
      </c>
      <c r="I53410">
        <f t="shared" ca="1" si="2517"/>
        <v>0</v>
      </c>
      <c r="J53410" t="s">
        <v>75</v>
      </c>
    </row>
    <row r="53411" spans="1:10" x14ac:dyDescent="0.25">
      <c r="A53411" s="65">
        <v>44075</v>
      </c>
      <c r="B53411" s="66">
        <v>0.47569444444444442</v>
      </c>
      <c r="C53411" s="64">
        <f t="shared" si="2518"/>
        <v>44075.475694444445</v>
      </c>
      <c r="D53411">
        <f ca="1">_xlfn.IFNA(FORECAST(E53411,OFFSET('HvF table'!B$3:B$318,MATCH(E53411,'HvF table'!A$3:A$318,1)-1,0,2),OFFSET('HvF table'!A$3:A$318,MATCH(E53411,'HvF table'!A$3:A$318,1)-1,0,2)),0)</f>
        <v>0</v>
      </c>
      <c r="E53411">
        <v>-0.09</v>
      </c>
      <c r="G53411">
        <f ca="1">_xlfn.IFNA(FORECAST(E53411,OFFSET('HvF table'!E$3:E$319,MATCH(E53411,'HvF table'!D$3:D$319,1)-1,0,2),OFFSET('HvF table'!D$3:D$319,MATCH(E53411,'HvF table'!D$3:D$319,1)-1,0,2)),0)</f>
        <v>0</v>
      </c>
      <c r="H53411" t="str">
        <f t="shared" ca="1" si="2516"/>
        <v>G</v>
      </c>
      <c r="I53411">
        <f t="shared" ca="1" si="2517"/>
        <v>0</v>
      </c>
      <c r="J53411" t="s">
        <v>75</v>
      </c>
    </row>
    <row r="53412" spans="1:10" x14ac:dyDescent="0.25">
      <c r="A53412" s="65">
        <v>44075</v>
      </c>
      <c r="B53412" s="66">
        <v>0.47916666666666669</v>
      </c>
      <c r="C53412" s="64">
        <f t="shared" si="2518"/>
        <v>44075.479166666664</v>
      </c>
      <c r="D53412">
        <f ca="1">_xlfn.IFNA(FORECAST(E53412,OFFSET('HvF table'!B$3:B$318,MATCH(E53412,'HvF table'!A$3:A$318,1)-1,0,2),OFFSET('HvF table'!A$3:A$318,MATCH(E53412,'HvF table'!A$3:A$318,1)-1,0,2)),0)</f>
        <v>0</v>
      </c>
      <c r="E53412">
        <v>-0.09</v>
      </c>
      <c r="G53412">
        <f ca="1">_xlfn.IFNA(FORECAST(E53412,OFFSET('HvF table'!E$3:E$319,MATCH(E53412,'HvF table'!D$3:D$319,1)-1,0,2),OFFSET('HvF table'!D$3:D$319,MATCH(E53412,'HvF table'!D$3:D$319,1)-1,0,2)),0)</f>
        <v>0</v>
      </c>
      <c r="H53412" t="str">
        <f t="shared" ca="1" si="2516"/>
        <v>G</v>
      </c>
      <c r="I53412">
        <f t="shared" ca="1" si="2517"/>
        <v>0</v>
      </c>
      <c r="J53412" t="s">
        <v>75</v>
      </c>
    </row>
    <row r="53413" spans="1:10" x14ac:dyDescent="0.25">
      <c r="A53413" s="65">
        <v>44075</v>
      </c>
      <c r="B53413" s="66">
        <v>0.4826388888888889</v>
      </c>
      <c r="C53413" s="64">
        <f t="shared" si="2518"/>
        <v>44075.482638888891</v>
      </c>
      <c r="D53413">
        <f ca="1">_xlfn.IFNA(FORECAST(E53413,OFFSET('HvF table'!B$3:B$318,MATCH(E53413,'HvF table'!A$3:A$318,1)-1,0,2),OFFSET('HvF table'!A$3:A$318,MATCH(E53413,'HvF table'!A$3:A$318,1)-1,0,2)),0)</f>
        <v>0</v>
      </c>
      <c r="E53413">
        <v>-0.09</v>
      </c>
      <c r="G53413">
        <f ca="1">_xlfn.IFNA(FORECAST(E53413,OFFSET('HvF table'!E$3:E$319,MATCH(E53413,'HvF table'!D$3:D$319,1)-1,0,2),OFFSET('HvF table'!D$3:D$319,MATCH(E53413,'HvF table'!D$3:D$319,1)-1,0,2)),0)</f>
        <v>0</v>
      </c>
      <c r="H53413" t="str">
        <f t="shared" ca="1" si="2516"/>
        <v>G</v>
      </c>
      <c r="I53413">
        <f t="shared" ca="1" si="2517"/>
        <v>0</v>
      </c>
      <c r="J53413" t="s">
        <v>75</v>
      </c>
    </row>
    <row r="53414" spans="1:10" x14ac:dyDescent="0.25">
      <c r="A53414" s="65">
        <v>44075</v>
      </c>
      <c r="B53414" s="66">
        <v>0.4861111111111111</v>
      </c>
      <c r="C53414" s="64">
        <f t="shared" si="2518"/>
        <v>44075.486111111109</v>
      </c>
      <c r="D53414">
        <f ca="1">_xlfn.IFNA(FORECAST(E53414,OFFSET('HvF table'!B$3:B$318,MATCH(E53414,'HvF table'!A$3:A$318,1)-1,0,2),OFFSET('HvF table'!A$3:A$318,MATCH(E53414,'HvF table'!A$3:A$318,1)-1,0,2)),0)</f>
        <v>0</v>
      </c>
      <c r="E53414">
        <v>-0.09</v>
      </c>
      <c r="G53414">
        <f ca="1">_xlfn.IFNA(FORECAST(E53414,OFFSET('HvF table'!E$3:E$319,MATCH(E53414,'HvF table'!D$3:D$319,1)-1,0,2),OFFSET('HvF table'!D$3:D$319,MATCH(E53414,'HvF table'!D$3:D$319,1)-1,0,2)),0)</f>
        <v>0</v>
      </c>
      <c r="H53414" t="str">
        <f t="shared" ca="1" si="2516"/>
        <v>G</v>
      </c>
      <c r="I53414">
        <f t="shared" ca="1" si="2517"/>
        <v>0</v>
      </c>
      <c r="J53414" t="s">
        <v>75</v>
      </c>
    </row>
    <row r="53415" spans="1:10" x14ac:dyDescent="0.25">
      <c r="A53415" s="65">
        <v>44075</v>
      </c>
      <c r="B53415" s="66">
        <v>0.48958333333333331</v>
      </c>
      <c r="C53415" s="64">
        <f t="shared" si="2518"/>
        <v>44075.489583333336</v>
      </c>
      <c r="D53415">
        <f ca="1">_xlfn.IFNA(FORECAST(E53415,OFFSET('HvF table'!B$3:B$318,MATCH(E53415,'HvF table'!A$3:A$318,1)-1,0,2),OFFSET('HvF table'!A$3:A$318,MATCH(E53415,'HvF table'!A$3:A$318,1)-1,0,2)),0)</f>
        <v>0</v>
      </c>
      <c r="E53415">
        <v>-0.08</v>
      </c>
      <c r="G53415">
        <f ca="1">_xlfn.IFNA(FORECAST(E53415,OFFSET('HvF table'!E$3:E$319,MATCH(E53415,'HvF table'!D$3:D$319,1)-1,0,2),OFFSET('HvF table'!D$3:D$319,MATCH(E53415,'HvF table'!D$3:D$319,1)-1,0,2)),0)</f>
        <v>0</v>
      </c>
      <c r="H53415" t="str">
        <f t="shared" ref="H53415:H53478" ca="1" si="2519">_xlfn.IFNA(_xlfn.IFS(D53415&gt;0,"B",E53415&gt;0,"B"),"G")</f>
        <v>G</v>
      </c>
      <c r="I53415">
        <f t="shared" ca="1" si="2517"/>
        <v>0</v>
      </c>
      <c r="J53415" t="s">
        <v>75</v>
      </c>
    </row>
    <row r="53416" spans="1:10" x14ac:dyDescent="0.25">
      <c r="A53416" s="65">
        <v>44075</v>
      </c>
      <c r="B53416" s="66">
        <v>0.49305555555555558</v>
      </c>
      <c r="C53416" s="64">
        <f t="shared" si="2518"/>
        <v>44075.493055555555</v>
      </c>
      <c r="D53416">
        <f ca="1">_xlfn.IFNA(FORECAST(E53416,OFFSET('HvF table'!B$3:B$318,MATCH(E53416,'HvF table'!A$3:A$318,1)-1,0,2),OFFSET('HvF table'!A$3:A$318,MATCH(E53416,'HvF table'!A$3:A$318,1)-1,0,2)),0)</f>
        <v>0</v>
      </c>
      <c r="E53416">
        <v>-0.08</v>
      </c>
      <c r="G53416">
        <f ca="1">_xlfn.IFNA(FORECAST(E53416,OFFSET('HvF table'!E$3:E$319,MATCH(E53416,'HvF table'!D$3:D$319,1)-1,0,2),OFFSET('HvF table'!D$3:D$319,MATCH(E53416,'HvF table'!D$3:D$319,1)-1,0,2)),0)</f>
        <v>0</v>
      </c>
      <c r="H53416" t="str">
        <f t="shared" ca="1" si="2519"/>
        <v>G</v>
      </c>
      <c r="I53416">
        <f t="shared" ca="1" si="2517"/>
        <v>0</v>
      </c>
      <c r="J53416" t="s">
        <v>75</v>
      </c>
    </row>
    <row r="53417" spans="1:10" x14ac:dyDescent="0.25">
      <c r="A53417" s="65">
        <v>44075</v>
      </c>
      <c r="B53417" s="66">
        <v>0.49652777777777773</v>
      </c>
      <c r="C53417" s="64">
        <f t="shared" si="2518"/>
        <v>44075.496527777781</v>
      </c>
      <c r="D53417">
        <f ca="1">_xlfn.IFNA(FORECAST(E53417,OFFSET('HvF table'!B$3:B$318,MATCH(E53417,'HvF table'!A$3:A$318,1)-1,0,2),OFFSET('HvF table'!A$3:A$318,MATCH(E53417,'HvF table'!A$3:A$318,1)-1,0,2)),0)</f>
        <v>0</v>
      </c>
      <c r="E53417">
        <v>-0.09</v>
      </c>
      <c r="G53417">
        <f ca="1">_xlfn.IFNA(FORECAST(E53417,OFFSET('HvF table'!E$3:E$319,MATCH(E53417,'HvF table'!D$3:D$319,1)-1,0,2),OFFSET('HvF table'!D$3:D$319,MATCH(E53417,'HvF table'!D$3:D$319,1)-1,0,2)),0)</f>
        <v>0</v>
      </c>
      <c r="H53417" t="str">
        <f t="shared" ca="1" si="2519"/>
        <v>G</v>
      </c>
      <c r="I53417">
        <f t="shared" ca="1" si="2517"/>
        <v>0</v>
      </c>
      <c r="J53417" t="s">
        <v>75</v>
      </c>
    </row>
    <row r="53418" spans="1:10" x14ac:dyDescent="0.25">
      <c r="A53418" s="65">
        <v>44075</v>
      </c>
      <c r="B53418" s="66">
        <v>0.5</v>
      </c>
      <c r="C53418" s="64">
        <f t="shared" si="2518"/>
        <v>44075.5</v>
      </c>
      <c r="D53418">
        <f ca="1">_xlfn.IFNA(FORECAST(E53418,OFFSET('HvF table'!B$3:B$318,MATCH(E53418,'HvF table'!A$3:A$318,1)-1,0,2),OFFSET('HvF table'!A$3:A$318,MATCH(E53418,'HvF table'!A$3:A$318,1)-1,0,2)),0)</f>
        <v>0</v>
      </c>
      <c r="E53418">
        <v>-0.09</v>
      </c>
      <c r="G53418">
        <f ca="1">_xlfn.IFNA(FORECAST(E53418,OFFSET('HvF table'!E$3:E$319,MATCH(E53418,'HvF table'!D$3:D$319,1)-1,0,2),OFFSET('HvF table'!D$3:D$319,MATCH(E53418,'HvF table'!D$3:D$319,1)-1,0,2)),0)</f>
        <v>0</v>
      </c>
      <c r="H53418" t="str">
        <f t="shared" ca="1" si="2519"/>
        <v>G</v>
      </c>
      <c r="I53418">
        <f t="shared" ca="1" si="2517"/>
        <v>0</v>
      </c>
      <c r="J53418" t="s">
        <v>75</v>
      </c>
    </row>
    <row r="53419" spans="1:10" x14ac:dyDescent="0.25">
      <c r="A53419" s="65">
        <v>44075</v>
      </c>
      <c r="B53419" s="66">
        <v>0.50347222222222221</v>
      </c>
      <c r="C53419" s="64">
        <f t="shared" si="2518"/>
        <v>44075.503472222219</v>
      </c>
      <c r="D53419">
        <f ca="1">_xlfn.IFNA(FORECAST(E53419,OFFSET('HvF table'!B$3:B$318,MATCH(E53419,'HvF table'!A$3:A$318,1)-1,0,2),OFFSET('HvF table'!A$3:A$318,MATCH(E53419,'HvF table'!A$3:A$318,1)-1,0,2)),0)</f>
        <v>0</v>
      </c>
      <c r="E53419">
        <v>-0.08</v>
      </c>
      <c r="G53419">
        <f ca="1">_xlfn.IFNA(FORECAST(E53419,OFFSET('HvF table'!E$3:E$319,MATCH(E53419,'HvF table'!D$3:D$319,1)-1,0,2),OFFSET('HvF table'!D$3:D$319,MATCH(E53419,'HvF table'!D$3:D$319,1)-1,0,2)),0)</f>
        <v>0</v>
      </c>
      <c r="H53419" t="str">
        <f t="shared" ca="1" si="2519"/>
        <v>G</v>
      </c>
      <c r="I53419">
        <f t="shared" ca="1" si="2517"/>
        <v>0</v>
      </c>
      <c r="J53419" t="s">
        <v>75</v>
      </c>
    </row>
    <row r="53420" spans="1:10" x14ac:dyDescent="0.25">
      <c r="A53420" s="65">
        <v>44075</v>
      </c>
      <c r="B53420" s="66">
        <v>0.50694444444444442</v>
      </c>
      <c r="C53420" s="64">
        <f t="shared" si="2518"/>
        <v>44075.506944444445</v>
      </c>
      <c r="D53420">
        <f ca="1">_xlfn.IFNA(FORECAST(E53420,OFFSET('HvF table'!B$3:B$318,MATCH(E53420,'HvF table'!A$3:A$318,1)-1,0,2),OFFSET('HvF table'!A$3:A$318,MATCH(E53420,'HvF table'!A$3:A$318,1)-1,0,2)),0)</f>
        <v>0</v>
      </c>
      <c r="E53420">
        <v>-0.08</v>
      </c>
      <c r="G53420">
        <f ca="1">_xlfn.IFNA(FORECAST(E53420,OFFSET('HvF table'!E$3:E$319,MATCH(E53420,'HvF table'!D$3:D$319,1)-1,0,2),OFFSET('HvF table'!D$3:D$319,MATCH(E53420,'HvF table'!D$3:D$319,1)-1,0,2)),0)</f>
        <v>0</v>
      </c>
      <c r="H53420" t="str">
        <f t="shared" ca="1" si="2519"/>
        <v>G</v>
      </c>
      <c r="I53420">
        <f t="shared" ca="1" si="2517"/>
        <v>0</v>
      </c>
      <c r="J53420" t="s">
        <v>75</v>
      </c>
    </row>
    <row r="53421" spans="1:10" x14ac:dyDescent="0.25">
      <c r="A53421" s="65">
        <v>44075</v>
      </c>
      <c r="B53421" s="66">
        <v>0.51041666666666663</v>
      </c>
      <c r="C53421" s="64">
        <f t="shared" si="2518"/>
        <v>44075.510416666664</v>
      </c>
      <c r="D53421">
        <f ca="1">_xlfn.IFNA(FORECAST(E53421,OFFSET('HvF table'!B$3:B$318,MATCH(E53421,'HvF table'!A$3:A$318,1)-1,0,2),OFFSET('HvF table'!A$3:A$318,MATCH(E53421,'HvF table'!A$3:A$318,1)-1,0,2)),0)</f>
        <v>0</v>
      </c>
      <c r="E53421">
        <v>-7.0000000000000007E-2</v>
      </c>
      <c r="G53421">
        <f ca="1">_xlfn.IFNA(FORECAST(E53421,OFFSET('HvF table'!E$3:E$319,MATCH(E53421,'HvF table'!D$3:D$319,1)-1,0,2),OFFSET('HvF table'!D$3:D$319,MATCH(E53421,'HvF table'!D$3:D$319,1)-1,0,2)),0)</f>
        <v>0</v>
      </c>
      <c r="H53421" t="str">
        <f t="shared" ca="1" si="2519"/>
        <v>G</v>
      </c>
      <c r="I53421">
        <f t="shared" ca="1" si="2517"/>
        <v>0</v>
      </c>
      <c r="J53421" t="s">
        <v>75</v>
      </c>
    </row>
    <row r="53422" spans="1:10" x14ac:dyDescent="0.25">
      <c r="A53422" s="65">
        <v>44075</v>
      </c>
      <c r="B53422" s="66">
        <v>0.51388888888888895</v>
      </c>
      <c r="C53422" s="64">
        <f t="shared" si="2518"/>
        <v>44075.513888888891</v>
      </c>
      <c r="D53422">
        <f ca="1">_xlfn.IFNA(FORECAST(E53422,OFFSET('HvF table'!B$3:B$318,MATCH(E53422,'HvF table'!A$3:A$318,1)-1,0,2),OFFSET('HvF table'!A$3:A$318,MATCH(E53422,'HvF table'!A$3:A$318,1)-1,0,2)),0)</f>
        <v>0</v>
      </c>
      <c r="E53422">
        <v>-0.06</v>
      </c>
      <c r="G53422">
        <f ca="1">_xlfn.IFNA(FORECAST(E53422,OFFSET('HvF table'!E$3:E$319,MATCH(E53422,'HvF table'!D$3:D$319,1)-1,0,2),OFFSET('HvF table'!D$3:D$319,MATCH(E53422,'HvF table'!D$3:D$319,1)-1,0,2)),0)</f>
        <v>0</v>
      </c>
      <c r="H53422" t="str">
        <f t="shared" ca="1" si="2519"/>
        <v>G</v>
      </c>
      <c r="I53422">
        <f t="shared" ca="1" si="2517"/>
        <v>0</v>
      </c>
      <c r="J53422" t="s">
        <v>75</v>
      </c>
    </row>
    <row r="53423" spans="1:10" x14ac:dyDescent="0.25">
      <c r="A53423" s="65">
        <v>44075</v>
      </c>
      <c r="B53423" s="66">
        <v>0.51736111111111105</v>
      </c>
      <c r="C53423" s="64">
        <f t="shared" si="2518"/>
        <v>44075.517361111109</v>
      </c>
      <c r="D53423">
        <f ca="1">_xlfn.IFNA(FORECAST(E53423,OFFSET('HvF table'!B$3:B$318,MATCH(E53423,'HvF table'!A$3:A$318,1)-1,0,2),OFFSET('HvF table'!A$3:A$318,MATCH(E53423,'HvF table'!A$3:A$318,1)-1,0,2)),0)</f>
        <v>0</v>
      </c>
      <c r="E53423">
        <v>-0.05</v>
      </c>
      <c r="G53423">
        <f ca="1">_xlfn.IFNA(FORECAST(E53423,OFFSET('HvF table'!E$3:E$319,MATCH(E53423,'HvF table'!D$3:D$319,1)-1,0,2),OFFSET('HvF table'!D$3:D$319,MATCH(E53423,'HvF table'!D$3:D$319,1)-1,0,2)),0)</f>
        <v>0</v>
      </c>
      <c r="H53423" t="str">
        <f t="shared" ca="1" si="2519"/>
        <v>G</v>
      </c>
      <c r="I53423">
        <f t="shared" ca="1" si="2517"/>
        <v>0</v>
      </c>
      <c r="J53423" t="s">
        <v>75</v>
      </c>
    </row>
    <row r="53424" spans="1:10" x14ac:dyDescent="0.25">
      <c r="A53424" s="65">
        <v>44075</v>
      </c>
      <c r="B53424" s="66">
        <v>0.52083333333333337</v>
      </c>
      <c r="C53424" s="64">
        <f t="shared" si="2518"/>
        <v>44075.520833333336</v>
      </c>
      <c r="D53424">
        <f ca="1">_xlfn.IFNA(FORECAST(E53424,OFFSET('HvF table'!B$3:B$318,MATCH(E53424,'HvF table'!A$3:A$318,1)-1,0,2),OFFSET('HvF table'!A$3:A$318,MATCH(E53424,'HvF table'!A$3:A$318,1)-1,0,2)),0)</f>
        <v>0</v>
      </c>
      <c r="E53424">
        <v>-7.0000000000000007E-2</v>
      </c>
      <c r="G53424">
        <f ca="1">_xlfn.IFNA(FORECAST(E53424,OFFSET('HvF table'!E$3:E$319,MATCH(E53424,'HvF table'!D$3:D$319,1)-1,0,2),OFFSET('HvF table'!D$3:D$319,MATCH(E53424,'HvF table'!D$3:D$319,1)-1,0,2)),0)</f>
        <v>0</v>
      </c>
      <c r="H53424" t="str">
        <f t="shared" ca="1" si="2519"/>
        <v>G</v>
      </c>
      <c r="I53424">
        <f t="shared" ca="1" si="2517"/>
        <v>0</v>
      </c>
      <c r="J53424" t="s">
        <v>75</v>
      </c>
    </row>
    <row r="53425" spans="1:10" x14ac:dyDescent="0.25">
      <c r="A53425" s="65">
        <v>44075</v>
      </c>
      <c r="B53425" s="66">
        <v>0.52430555555555558</v>
      </c>
      <c r="C53425" s="64">
        <f t="shared" si="2518"/>
        <v>44075.524305555555</v>
      </c>
      <c r="D53425">
        <f ca="1">_xlfn.IFNA(FORECAST(E53425,OFFSET('HvF table'!B$3:B$318,MATCH(E53425,'HvF table'!A$3:A$318,1)-1,0,2),OFFSET('HvF table'!A$3:A$318,MATCH(E53425,'HvF table'!A$3:A$318,1)-1,0,2)),0)</f>
        <v>0</v>
      </c>
      <c r="E53425">
        <v>-0.05</v>
      </c>
      <c r="G53425">
        <f ca="1">_xlfn.IFNA(FORECAST(E53425,OFFSET('HvF table'!E$3:E$319,MATCH(E53425,'HvF table'!D$3:D$319,1)-1,0,2),OFFSET('HvF table'!D$3:D$319,MATCH(E53425,'HvF table'!D$3:D$319,1)-1,0,2)),0)</f>
        <v>0</v>
      </c>
      <c r="H53425" t="str">
        <f t="shared" ca="1" si="2519"/>
        <v>G</v>
      </c>
      <c r="I53425">
        <f t="shared" ca="1" si="2517"/>
        <v>0</v>
      </c>
      <c r="J53425" t="s">
        <v>75</v>
      </c>
    </row>
    <row r="53426" spans="1:10" x14ac:dyDescent="0.25">
      <c r="A53426" s="65">
        <v>44075</v>
      </c>
      <c r="B53426" s="66">
        <v>0.52777777777777779</v>
      </c>
      <c r="C53426" s="64">
        <f t="shared" si="2518"/>
        <v>44075.527777777781</v>
      </c>
      <c r="D53426">
        <f ca="1">_xlfn.IFNA(FORECAST(E53426,OFFSET('HvF table'!B$3:B$318,MATCH(E53426,'HvF table'!A$3:A$318,1)-1,0,2),OFFSET('HvF table'!A$3:A$318,MATCH(E53426,'HvF table'!A$3:A$318,1)-1,0,2)),0)</f>
        <v>0</v>
      </c>
      <c r="E53426">
        <v>-0.05</v>
      </c>
      <c r="G53426">
        <f ca="1">_xlfn.IFNA(FORECAST(E53426,OFFSET('HvF table'!E$3:E$319,MATCH(E53426,'HvF table'!D$3:D$319,1)-1,0,2),OFFSET('HvF table'!D$3:D$319,MATCH(E53426,'HvF table'!D$3:D$319,1)-1,0,2)),0)</f>
        <v>0</v>
      </c>
      <c r="H53426" t="str">
        <f t="shared" ca="1" si="2519"/>
        <v>G</v>
      </c>
      <c r="I53426">
        <f t="shared" ca="1" si="2517"/>
        <v>0</v>
      </c>
      <c r="J53426" t="s">
        <v>75</v>
      </c>
    </row>
    <row r="53427" spans="1:10" x14ac:dyDescent="0.25">
      <c r="A53427" s="65">
        <v>44075</v>
      </c>
      <c r="B53427" s="66">
        <v>0.53125</v>
      </c>
      <c r="C53427" s="64">
        <f t="shared" si="2518"/>
        <v>44075.53125</v>
      </c>
      <c r="D53427">
        <f ca="1">_xlfn.IFNA(FORECAST(E53427,OFFSET('HvF table'!B$3:B$318,MATCH(E53427,'HvF table'!A$3:A$318,1)-1,0,2),OFFSET('HvF table'!A$3:A$318,MATCH(E53427,'HvF table'!A$3:A$318,1)-1,0,2)),0)</f>
        <v>0</v>
      </c>
      <c r="E53427">
        <v>-0.05</v>
      </c>
      <c r="G53427">
        <f ca="1">_xlfn.IFNA(FORECAST(E53427,OFFSET('HvF table'!E$3:E$319,MATCH(E53427,'HvF table'!D$3:D$319,1)-1,0,2),OFFSET('HvF table'!D$3:D$319,MATCH(E53427,'HvF table'!D$3:D$319,1)-1,0,2)),0)</f>
        <v>0</v>
      </c>
      <c r="H53427" t="str">
        <f t="shared" ca="1" si="2519"/>
        <v>G</v>
      </c>
      <c r="I53427">
        <f t="shared" ca="1" si="2517"/>
        <v>0</v>
      </c>
      <c r="J53427" t="s">
        <v>75</v>
      </c>
    </row>
    <row r="53428" spans="1:10" x14ac:dyDescent="0.25">
      <c r="A53428" s="65">
        <v>44075</v>
      </c>
      <c r="B53428" s="66">
        <v>0.53472222222222221</v>
      </c>
      <c r="C53428" s="64">
        <f t="shared" si="2518"/>
        <v>44075.534722222219</v>
      </c>
      <c r="D53428">
        <f ca="1">_xlfn.IFNA(FORECAST(E53428,OFFSET('HvF table'!B$3:B$318,MATCH(E53428,'HvF table'!A$3:A$318,1)-1,0,2),OFFSET('HvF table'!A$3:A$318,MATCH(E53428,'HvF table'!A$3:A$318,1)-1,0,2)),0)</f>
        <v>0</v>
      </c>
      <c r="E53428">
        <v>-0.04</v>
      </c>
      <c r="G53428">
        <f ca="1">_xlfn.IFNA(FORECAST(E53428,OFFSET('HvF table'!E$3:E$319,MATCH(E53428,'HvF table'!D$3:D$319,1)-1,0,2),OFFSET('HvF table'!D$3:D$319,MATCH(E53428,'HvF table'!D$3:D$319,1)-1,0,2)),0)</f>
        <v>0</v>
      </c>
      <c r="H53428" t="str">
        <f t="shared" ca="1" si="2519"/>
        <v>G</v>
      </c>
      <c r="I53428">
        <f t="shared" ca="1" si="2517"/>
        <v>0</v>
      </c>
      <c r="J53428" t="s">
        <v>75</v>
      </c>
    </row>
    <row r="53429" spans="1:10" x14ac:dyDescent="0.25">
      <c r="A53429" s="65">
        <v>44075</v>
      </c>
      <c r="B53429" s="66">
        <v>0.53819444444444442</v>
      </c>
      <c r="C53429" s="64">
        <f t="shared" si="2518"/>
        <v>44075.538194444445</v>
      </c>
      <c r="D53429">
        <f ca="1">_xlfn.IFNA(FORECAST(E53429,OFFSET('HvF table'!B$3:B$318,MATCH(E53429,'HvF table'!A$3:A$318,1)-1,0,2),OFFSET('HvF table'!A$3:A$318,MATCH(E53429,'HvF table'!A$3:A$318,1)-1,0,2)),0)</f>
        <v>0</v>
      </c>
      <c r="E53429">
        <v>-0.03</v>
      </c>
      <c r="G53429">
        <f ca="1">_xlfn.IFNA(FORECAST(E53429,OFFSET('HvF table'!E$3:E$319,MATCH(E53429,'HvF table'!D$3:D$319,1)-1,0,2),OFFSET('HvF table'!D$3:D$319,MATCH(E53429,'HvF table'!D$3:D$319,1)-1,0,2)),0)</f>
        <v>0</v>
      </c>
      <c r="H53429" t="str">
        <f t="shared" ca="1" si="2519"/>
        <v>G</v>
      </c>
      <c r="I53429">
        <f t="shared" ca="1" si="2517"/>
        <v>0</v>
      </c>
      <c r="J53429" t="s">
        <v>75</v>
      </c>
    </row>
    <row r="53430" spans="1:10" x14ac:dyDescent="0.25">
      <c r="A53430" s="65">
        <v>44075</v>
      </c>
      <c r="B53430" s="66">
        <v>0.54166666666666663</v>
      </c>
      <c r="C53430" s="64">
        <f t="shared" si="2518"/>
        <v>44075.541666666664</v>
      </c>
      <c r="D53430">
        <f ca="1">_xlfn.IFNA(FORECAST(E53430,OFFSET('HvF table'!B$3:B$318,MATCH(E53430,'HvF table'!A$3:A$318,1)-1,0,2),OFFSET('HvF table'!A$3:A$318,MATCH(E53430,'HvF table'!A$3:A$318,1)-1,0,2)),0)</f>
        <v>0</v>
      </c>
      <c r="E53430">
        <v>-0.04</v>
      </c>
      <c r="G53430">
        <f ca="1">_xlfn.IFNA(FORECAST(E53430,OFFSET('HvF table'!E$3:E$319,MATCH(E53430,'HvF table'!D$3:D$319,1)-1,0,2),OFFSET('HvF table'!D$3:D$319,MATCH(E53430,'HvF table'!D$3:D$319,1)-1,0,2)),0)</f>
        <v>0</v>
      </c>
      <c r="H53430" t="str">
        <f t="shared" ca="1" si="2519"/>
        <v>G</v>
      </c>
      <c r="I53430">
        <f t="shared" ca="1" si="2517"/>
        <v>0</v>
      </c>
      <c r="J53430" t="s">
        <v>75</v>
      </c>
    </row>
    <row r="53431" spans="1:10" x14ac:dyDescent="0.25">
      <c r="A53431" s="65">
        <v>44075</v>
      </c>
      <c r="B53431" s="66">
        <v>0.54513888888888895</v>
      </c>
      <c r="C53431" s="64">
        <f t="shared" si="2518"/>
        <v>44075.545138888891</v>
      </c>
      <c r="D53431">
        <f ca="1">_xlfn.IFNA(FORECAST(E53431,OFFSET('HvF table'!B$3:B$318,MATCH(E53431,'HvF table'!A$3:A$318,1)-1,0,2),OFFSET('HvF table'!A$3:A$318,MATCH(E53431,'HvF table'!A$3:A$318,1)-1,0,2)),0)</f>
        <v>0</v>
      </c>
      <c r="E53431">
        <v>-0.02</v>
      </c>
      <c r="G53431">
        <f ca="1">_xlfn.IFNA(FORECAST(E53431,OFFSET('HvF table'!E$3:E$319,MATCH(E53431,'HvF table'!D$3:D$319,1)-1,0,2),OFFSET('HvF table'!D$3:D$319,MATCH(E53431,'HvF table'!D$3:D$319,1)-1,0,2)),0)</f>
        <v>0</v>
      </c>
      <c r="H53431" t="str">
        <f t="shared" ca="1" si="2519"/>
        <v>G</v>
      </c>
      <c r="I53431">
        <f t="shared" ca="1" si="2517"/>
        <v>0</v>
      </c>
      <c r="J53431" t="s">
        <v>75</v>
      </c>
    </row>
    <row r="53432" spans="1:10" x14ac:dyDescent="0.25">
      <c r="A53432" s="65">
        <v>44075</v>
      </c>
      <c r="B53432" s="66">
        <v>0.54861111111111105</v>
      </c>
      <c r="C53432" s="64">
        <f t="shared" si="2518"/>
        <v>44075.548611111109</v>
      </c>
      <c r="D53432">
        <f ca="1">_xlfn.IFNA(FORECAST(E53432,OFFSET('HvF table'!B$3:B$318,MATCH(E53432,'HvF table'!A$3:A$318,1)-1,0,2),OFFSET('HvF table'!A$3:A$318,MATCH(E53432,'HvF table'!A$3:A$318,1)-1,0,2)),0)</f>
        <v>0</v>
      </c>
      <c r="E53432">
        <v>-0.03</v>
      </c>
      <c r="G53432">
        <f ca="1">_xlfn.IFNA(FORECAST(E53432,OFFSET('HvF table'!E$3:E$319,MATCH(E53432,'HvF table'!D$3:D$319,1)-1,0,2),OFFSET('HvF table'!D$3:D$319,MATCH(E53432,'HvF table'!D$3:D$319,1)-1,0,2)),0)</f>
        <v>0</v>
      </c>
      <c r="H53432" t="str">
        <f t="shared" ca="1" si="2519"/>
        <v>G</v>
      </c>
      <c r="I53432">
        <f t="shared" ca="1" si="2517"/>
        <v>0</v>
      </c>
      <c r="J53432" t="s">
        <v>75</v>
      </c>
    </row>
    <row r="53433" spans="1:10" x14ac:dyDescent="0.25">
      <c r="A53433" s="65">
        <v>44075</v>
      </c>
      <c r="B53433" s="66">
        <v>0.55208333333333337</v>
      </c>
      <c r="C53433" s="64">
        <f t="shared" si="2518"/>
        <v>44075.552083333336</v>
      </c>
      <c r="D53433">
        <f ca="1">_xlfn.IFNA(FORECAST(E53433,OFFSET('HvF table'!B$3:B$318,MATCH(E53433,'HvF table'!A$3:A$318,1)-1,0,2),OFFSET('HvF table'!A$3:A$318,MATCH(E53433,'HvF table'!A$3:A$318,1)-1,0,2)),0)</f>
        <v>0</v>
      </c>
      <c r="E53433">
        <v>-0.02</v>
      </c>
      <c r="G53433">
        <f ca="1">_xlfn.IFNA(FORECAST(E53433,OFFSET('HvF table'!E$3:E$319,MATCH(E53433,'HvF table'!D$3:D$319,1)-1,0,2),OFFSET('HvF table'!D$3:D$319,MATCH(E53433,'HvF table'!D$3:D$319,1)-1,0,2)),0)</f>
        <v>0</v>
      </c>
      <c r="H53433" t="str">
        <f t="shared" ca="1" si="2519"/>
        <v>G</v>
      </c>
      <c r="I53433">
        <f t="shared" ca="1" si="2517"/>
        <v>0</v>
      </c>
      <c r="J53433" t="s">
        <v>75</v>
      </c>
    </row>
    <row r="53434" spans="1:10" x14ac:dyDescent="0.25">
      <c r="A53434" s="65">
        <v>44075</v>
      </c>
      <c r="B53434" s="66">
        <v>0.55555555555555558</v>
      </c>
      <c r="C53434" s="64">
        <f t="shared" si="2518"/>
        <v>44075.555555555555</v>
      </c>
      <c r="D53434">
        <f ca="1">_xlfn.IFNA(FORECAST(E53434,OFFSET('HvF table'!B$3:B$318,MATCH(E53434,'HvF table'!A$3:A$318,1)-1,0,2),OFFSET('HvF table'!A$3:A$318,MATCH(E53434,'HvF table'!A$3:A$318,1)-1,0,2)),0)</f>
        <v>0</v>
      </c>
      <c r="E53434">
        <v>-0.03</v>
      </c>
      <c r="G53434">
        <f ca="1">_xlfn.IFNA(FORECAST(E53434,OFFSET('HvF table'!E$3:E$319,MATCH(E53434,'HvF table'!D$3:D$319,1)-1,0,2),OFFSET('HvF table'!D$3:D$319,MATCH(E53434,'HvF table'!D$3:D$319,1)-1,0,2)),0)</f>
        <v>0</v>
      </c>
      <c r="H53434" t="str">
        <f t="shared" ca="1" si="2519"/>
        <v>G</v>
      </c>
      <c r="I53434">
        <f t="shared" ca="1" si="2517"/>
        <v>0</v>
      </c>
      <c r="J53434" t="s">
        <v>75</v>
      </c>
    </row>
    <row r="53435" spans="1:10" x14ac:dyDescent="0.25">
      <c r="A53435" s="65">
        <v>44075</v>
      </c>
      <c r="B53435" s="66">
        <v>0.55902777777777779</v>
      </c>
      <c r="C53435" s="64">
        <f t="shared" si="2518"/>
        <v>44075.559027777781</v>
      </c>
      <c r="D53435">
        <f ca="1">_xlfn.IFNA(FORECAST(E53435,OFFSET('HvF table'!B$3:B$318,MATCH(E53435,'HvF table'!A$3:A$318,1)-1,0,2),OFFSET('HvF table'!A$3:A$318,MATCH(E53435,'HvF table'!A$3:A$318,1)-1,0,2)),0)</f>
        <v>0</v>
      </c>
      <c r="E53435">
        <v>-0.03</v>
      </c>
      <c r="G53435">
        <f ca="1">_xlfn.IFNA(FORECAST(E53435,OFFSET('HvF table'!E$3:E$319,MATCH(E53435,'HvF table'!D$3:D$319,1)-1,0,2),OFFSET('HvF table'!D$3:D$319,MATCH(E53435,'HvF table'!D$3:D$319,1)-1,0,2)),0)</f>
        <v>0</v>
      </c>
      <c r="H53435" t="str">
        <f t="shared" ca="1" si="2519"/>
        <v>G</v>
      </c>
      <c r="I53435">
        <f t="shared" ca="1" si="2517"/>
        <v>0</v>
      </c>
      <c r="J53435" t="s">
        <v>75</v>
      </c>
    </row>
    <row r="53436" spans="1:10" x14ac:dyDescent="0.25">
      <c r="A53436" s="65">
        <v>44075</v>
      </c>
      <c r="B53436" s="66">
        <v>0.5625</v>
      </c>
      <c r="C53436" s="64">
        <f t="shared" si="2518"/>
        <v>44075.5625</v>
      </c>
      <c r="D53436">
        <f ca="1">_xlfn.IFNA(FORECAST(E53436,OFFSET('HvF table'!B$3:B$318,MATCH(E53436,'HvF table'!A$3:A$318,1)-1,0,2),OFFSET('HvF table'!A$3:A$318,MATCH(E53436,'HvF table'!A$3:A$318,1)-1,0,2)),0)</f>
        <v>0</v>
      </c>
      <c r="E53436">
        <v>-0.02</v>
      </c>
      <c r="G53436">
        <f ca="1">_xlfn.IFNA(FORECAST(E53436,OFFSET('HvF table'!E$3:E$319,MATCH(E53436,'HvF table'!D$3:D$319,1)-1,0,2),OFFSET('HvF table'!D$3:D$319,MATCH(E53436,'HvF table'!D$3:D$319,1)-1,0,2)),0)</f>
        <v>0</v>
      </c>
      <c r="H53436" t="str">
        <f t="shared" ca="1" si="2519"/>
        <v>G</v>
      </c>
      <c r="I53436">
        <f t="shared" ca="1" si="2517"/>
        <v>0</v>
      </c>
      <c r="J53436" t="s">
        <v>75</v>
      </c>
    </row>
    <row r="53437" spans="1:10" x14ac:dyDescent="0.25">
      <c r="A53437" s="65">
        <v>44075</v>
      </c>
      <c r="B53437" s="66">
        <v>0.56597222222222221</v>
      </c>
      <c r="C53437" s="64">
        <f t="shared" si="2518"/>
        <v>44075.565972222219</v>
      </c>
      <c r="D53437">
        <f ca="1">_xlfn.IFNA(FORECAST(E53437,OFFSET('HvF table'!B$3:B$318,MATCH(E53437,'HvF table'!A$3:A$318,1)-1,0,2),OFFSET('HvF table'!A$3:A$318,MATCH(E53437,'HvF table'!A$3:A$318,1)-1,0,2)),0)</f>
        <v>0</v>
      </c>
      <c r="E53437">
        <v>-0.03</v>
      </c>
      <c r="G53437">
        <f ca="1">_xlfn.IFNA(FORECAST(E53437,OFFSET('HvF table'!E$3:E$319,MATCH(E53437,'HvF table'!D$3:D$319,1)-1,0,2),OFFSET('HvF table'!D$3:D$319,MATCH(E53437,'HvF table'!D$3:D$319,1)-1,0,2)),0)</f>
        <v>0</v>
      </c>
      <c r="H53437" t="str">
        <f t="shared" ca="1" si="2519"/>
        <v>G</v>
      </c>
      <c r="I53437">
        <f t="shared" ca="1" si="2517"/>
        <v>0</v>
      </c>
      <c r="J53437" t="s">
        <v>75</v>
      </c>
    </row>
    <row r="53438" spans="1:10" x14ac:dyDescent="0.25">
      <c r="A53438" s="65">
        <v>44075</v>
      </c>
      <c r="B53438" s="66">
        <v>0.56944444444444442</v>
      </c>
      <c r="C53438" s="64">
        <f t="shared" si="2518"/>
        <v>44075.569444444445</v>
      </c>
      <c r="D53438">
        <f ca="1">_xlfn.IFNA(FORECAST(E53438,OFFSET('HvF table'!B$3:B$318,MATCH(E53438,'HvF table'!A$3:A$318,1)-1,0,2),OFFSET('HvF table'!A$3:A$318,MATCH(E53438,'HvF table'!A$3:A$318,1)-1,0,2)),0)</f>
        <v>0</v>
      </c>
      <c r="E53438">
        <v>-0.03</v>
      </c>
      <c r="G53438">
        <f ca="1">_xlfn.IFNA(FORECAST(E53438,OFFSET('HvF table'!E$3:E$319,MATCH(E53438,'HvF table'!D$3:D$319,1)-1,0,2),OFFSET('HvF table'!D$3:D$319,MATCH(E53438,'HvF table'!D$3:D$319,1)-1,0,2)),0)</f>
        <v>0</v>
      </c>
      <c r="H53438" t="str">
        <f t="shared" ca="1" si="2519"/>
        <v>G</v>
      </c>
      <c r="I53438">
        <f t="shared" ca="1" si="2517"/>
        <v>0</v>
      </c>
      <c r="J53438" t="s">
        <v>75</v>
      </c>
    </row>
    <row r="53439" spans="1:10" x14ac:dyDescent="0.25">
      <c r="A53439" s="65">
        <v>44075</v>
      </c>
      <c r="B53439" s="66">
        <v>0.57291666666666663</v>
      </c>
      <c r="C53439" s="64">
        <f t="shared" si="2518"/>
        <v>44075.572916666664</v>
      </c>
      <c r="D53439">
        <f ca="1">_xlfn.IFNA(FORECAST(E53439,OFFSET('HvF table'!B$3:B$318,MATCH(E53439,'HvF table'!A$3:A$318,1)-1,0,2),OFFSET('HvF table'!A$3:A$318,MATCH(E53439,'HvF table'!A$3:A$318,1)-1,0,2)),0)</f>
        <v>0</v>
      </c>
      <c r="E53439">
        <v>-0.03</v>
      </c>
      <c r="G53439">
        <f ca="1">_xlfn.IFNA(FORECAST(E53439,OFFSET('HvF table'!E$3:E$319,MATCH(E53439,'HvF table'!D$3:D$319,1)-1,0,2),OFFSET('HvF table'!D$3:D$319,MATCH(E53439,'HvF table'!D$3:D$319,1)-1,0,2)),0)</f>
        <v>0</v>
      </c>
      <c r="H53439" t="str">
        <f t="shared" ca="1" si="2519"/>
        <v>G</v>
      </c>
      <c r="I53439">
        <f t="shared" ca="1" si="2517"/>
        <v>0</v>
      </c>
      <c r="J53439" t="s">
        <v>75</v>
      </c>
    </row>
    <row r="53440" spans="1:10" x14ac:dyDescent="0.25">
      <c r="A53440" s="65">
        <v>44075</v>
      </c>
      <c r="B53440" s="66">
        <v>0.57638888888888895</v>
      </c>
      <c r="C53440" s="64">
        <f t="shared" si="2518"/>
        <v>44075.576388888891</v>
      </c>
      <c r="D53440">
        <f ca="1">_xlfn.IFNA(FORECAST(E53440,OFFSET('HvF table'!B$3:B$318,MATCH(E53440,'HvF table'!A$3:A$318,1)-1,0,2),OFFSET('HvF table'!A$3:A$318,MATCH(E53440,'HvF table'!A$3:A$318,1)-1,0,2)),0)</f>
        <v>0</v>
      </c>
      <c r="E53440">
        <v>-0.03</v>
      </c>
      <c r="G53440">
        <f ca="1">_xlfn.IFNA(FORECAST(E53440,OFFSET('HvF table'!E$3:E$319,MATCH(E53440,'HvF table'!D$3:D$319,1)-1,0,2),OFFSET('HvF table'!D$3:D$319,MATCH(E53440,'HvF table'!D$3:D$319,1)-1,0,2)),0)</f>
        <v>0</v>
      </c>
      <c r="H53440" t="str">
        <f t="shared" ca="1" si="2519"/>
        <v>G</v>
      </c>
      <c r="I53440">
        <f t="shared" ca="1" si="2517"/>
        <v>0</v>
      </c>
      <c r="J53440" t="s">
        <v>75</v>
      </c>
    </row>
    <row r="53441" spans="1:10" x14ac:dyDescent="0.25">
      <c r="A53441" s="65">
        <v>44075</v>
      </c>
      <c r="B53441" s="66">
        <v>0.57986111111111105</v>
      </c>
      <c r="C53441" s="64">
        <f t="shared" si="2518"/>
        <v>44075.579861111109</v>
      </c>
      <c r="D53441">
        <f ca="1">_xlfn.IFNA(FORECAST(E53441,OFFSET('HvF table'!B$3:B$318,MATCH(E53441,'HvF table'!A$3:A$318,1)-1,0,2),OFFSET('HvF table'!A$3:A$318,MATCH(E53441,'HvF table'!A$3:A$318,1)-1,0,2)),0)</f>
        <v>0</v>
      </c>
      <c r="E53441">
        <v>-0.03</v>
      </c>
      <c r="G53441">
        <f ca="1">_xlfn.IFNA(FORECAST(E53441,OFFSET('HvF table'!E$3:E$319,MATCH(E53441,'HvF table'!D$3:D$319,1)-1,0,2),OFFSET('HvF table'!D$3:D$319,MATCH(E53441,'HvF table'!D$3:D$319,1)-1,0,2)),0)</f>
        <v>0</v>
      </c>
      <c r="H53441" t="str">
        <f t="shared" ca="1" si="2519"/>
        <v>G</v>
      </c>
      <c r="I53441">
        <f t="shared" ca="1" si="2517"/>
        <v>0</v>
      </c>
      <c r="J53441" t="s">
        <v>75</v>
      </c>
    </row>
    <row r="53442" spans="1:10" x14ac:dyDescent="0.25">
      <c r="A53442" s="65">
        <v>44075</v>
      </c>
      <c r="B53442" s="66">
        <v>0.58333333333333337</v>
      </c>
      <c r="C53442" s="64">
        <f t="shared" si="2518"/>
        <v>44075.583333333336</v>
      </c>
      <c r="D53442">
        <f ca="1">_xlfn.IFNA(FORECAST(E53442,OFFSET('HvF table'!B$3:B$318,MATCH(E53442,'HvF table'!A$3:A$318,1)-1,0,2),OFFSET('HvF table'!A$3:A$318,MATCH(E53442,'HvF table'!A$3:A$318,1)-1,0,2)),0)</f>
        <v>0</v>
      </c>
      <c r="E53442">
        <v>-0.05</v>
      </c>
      <c r="G53442">
        <f ca="1">_xlfn.IFNA(FORECAST(E53442,OFFSET('HvF table'!E$3:E$319,MATCH(E53442,'HvF table'!D$3:D$319,1)-1,0,2),OFFSET('HvF table'!D$3:D$319,MATCH(E53442,'HvF table'!D$3:D$319,1)-1,0,2)),0)</f>
        <v>0</v>
      </c>
      <c r="H53442" t="str">
        <f t="shared" ca="1" si="2519"/>
        <v>G</v>
      </c>
      <c r="I53442">
        <f t="shared" ref="I53442:I53505" ca="1" si="2520">IF(H53442="G",G53442,IF(H53442="B",0))</f>
        <v>0</v>
      </c>
      <c r="J53442" t="s">
        <v>75</v>
      </c>
    </row>
    <row r="53443" spans="1:10" x14ac:dyDescent="0.25">
      <c r="A53443" s="65">
        <v>44075</v>
      </c>
      <c r="B53443" s="66">
        <v>0.58680555555555558</v>
      </c>
      <c r="C53443" s="64">
        <f t="shared" si="2518"/>
        <v>44075.586805555555</v>
      </c>
      <c r="D53443">
        <f ca="1">_xlfn.IFNA(FORECAST(E53443,OFFSET('HvF table'!B$3:B$318,MATCH(E53443,'HvF table'!A$3:A$318,1)-1,0,2),OFFSET('HvF table'!A$3:A$318,MATCH(E53443,'HvF table'!A$3:A$318,1)-1,0,2)),0)</f>
        <v>0</v>
      </c>
      <c r="E53443">
        <v>-0.02</v>
      </c>
      <c r="G53443">
        <f ca="1">_xlfn.IFNA(FORECAST(E53443,OFFSET('HvF table'!E$3:E$319,MATCH(E53443,'HvF table'!D$3:D$319,1)-1,0,2),OFFSET('HvF table'!D$3:D$319,MATCH(E53443,'HvF table'!D$3:D$319,1)-1,0,2)),0)</f>
        <v>0</v>
      </c>
      <c r="H53443" t="str">
        <f t="shared" ca="1" si="2519"/>
        <v>G</v>
      </c>
      <c r="I53443">
        <f t="shared" ca="1" si="2520"/>
        <v>0</v>
      </c>
      <c r="J53443" t="s">
        <v>75</v>
      </c>
    </row>
    <row r="53444" spans="1:10" x14ac:dyDescent="0.25">
      <c r="A53444" s="65">
        <v>44075</v>
      </c>
      <c r="B53444" s="66">
        <v>0.59027777777777779</v>
      </c>
      <c r="C53444" s="64">
        <f t="shared" si="2518"/>
        <v>44075.590277777781</v>
      </c>
      <c r="D53444">
        <f ca="1">_xlfn.IFNA(FORECAST(E53444,OFFSET('HvF table'!B$3:B$318,MATCH(E53444,'HvF table'!A$3:A$318,1)-1,0,2),OFFSET('HvF table'!A$3:A$318,MATCH(E53444,'HvF table'!A$3:A$318,1)-1,0,2)),0)</f>
        <v>0</v>
      </c>
      <c r="E53444">
        <v>-0.03</v>
      </c>
      <c r="G53444">
        <f ca="1">_xlfn.IFNA(FORECAST(E53444,OFFSET('HvF table'!E$3:E$319,MATCH(E53444,'HvF table'!D$3:D$319,1)-1,0,2),OFFSET('HvF table'!D$3:D$319,MATCH(E53444,'HvF table'!D$3:D$319,1)-1,0,2)),0)</f>
        <v>0</v>
      </c>
      <c r="H53444" t="str">
        <f t="shared" ca="1" si="2519"/>
        <v>G</v>
      </c>
      <c r="I53444">
        <f t="shared" ca="1" si="2520"/>
        <v>0</v>
      </c>
      <c r="J53444" t="s">
        <v>75</v>
      </c>
    </row>
    <row r="53445" spans="1:10" x14ac:dyDescent="0.25">
      <c r="A53445" s="65">
        <v>44075</v>
      </c>
      <c r="B53445" s="66">
        <v>0.59375</v>
      </c>
      <c r="C53445" s="64">
        <f t="shared" si="2518"/>
        <v>44075.59375</v>
      </c>
      <c r="D53445">
        <f ca="1">_xlfn.IFNA(FORECAST(E53445,OFFSET('HvF table'!B$3:B$318,MATCH(E53445,'HvF table'!A$3:A$318,1)-1,0,2),OFFSET('HvF table'!A$3:A$318,MATCH(E53445,'HvF table'!A$3:A$318,1)-1,0,2)),0)</f>
        <v>0</v>
      </c>
      <c r="E53445">
        <v>-0.03</v>
      </c>
      <c r="G53445">
        <f ca="1">_xlfn.IFNA(FORECAST(E53445,OFFSET('HvF table'!E$3:E$319,MATCH(E53445,'HvF table'!D$3:D$319,1)-1,0,2),OFFSET('HvF table'!D$3:D$319,MATCH(E53445,'HvF table'!D$3:D$319,1)-1,0,2)),0)</f>
        <v>0</v>
      </c>
      <c r="H53445" t="str">
        <f t="shared" ca="1" si="2519"/>
        <v>G</v>
      </c>
      <c r="I53445">
        <f t="shared" ca="1" si="2520"/>
        <v>0</v>
      </c>
      <c r="J53445" t="s">
        <v>75</v>
      </c>
    </row>
    <row r="53446" spans="1:10" x14ac:dyDescent="0.25">
      <c r="A53446" s="65">
        <v>44075</v>
      </c>
      <c r="B53446" s="66">
        <v>0.59722222222222221</v>
      </c>
      <c r="C53446" s="64">
        <f t="shared" si="2518"/>
        <v>44075.597222222219</v>
      </c>
      <c r="D53446">
        <f ca="1">_xlfn.IFNA(FORECAST(E53446,OFFSET('HvF table'!B$3:B$318,MATCH(E53446,'HvF table'!A$3:A$318,1)-1,0,2),OFFSET('HvF table'!A$3:A$318,MATCH(E53446,'HvF table'!A$3:A$318,1)-1,0,2)),0)</f>
        <v>0</v>
      </c>
      <c r="E53446">
        <v>-0.06</v>
      </c>
      <c r="G53446">
        <f ca="1">_xlfn.IFNA(FORECAST(E53446,OFFSET('HvF table'!E$3:E$319,MATCH(E53446,'HvF table'!D$3:D$319,1)-1,0,2),OFFSET('HvF table'!D$3:D$319,MATCH(E53446,'HvF table'!D$3:D$319,1)-1,0,2)),0)</f>
        <v>0</v>
      </c>
      <c r="H53446" t="str">
        <f t="shared" ca="1" si="2519"/>
        <v>G</v>
      </c>
      <c r="I53446">
        <f t="shared" ca="1" si="2520"/>
        <v>0</v>
      </c>
      <c r="J53446" t="s">
        <v>75</v>
      </c>
    </row>
    <row r="53447" spans="1:10" x14ac:dyDescent="0.25">
      <c r="A53447" s="65">
        <v>44075</v>
      </c>
      <c r="B53447" s="66">
        <v>0.60069444444444442</v>
      </c>
      <c r="C53447" s="64">
        <f t="shared" si="2518"/>
        <v>44075.600694444445</v>
      </c>
      <c r="D53447">
        <f ca="1">_xlfn.IFNA(FORECAST(E53447,OFFSET('HvF table'!B$3:B$318,MATCH(E53447,'HvF table'!A$3:A$318,1)-1,0,2),OFFSET('HvF table'!A$3:A$318,MATCH(E53447,'HvF table'!A$3:A$318,1)-1,0,2)),0)</f>
        <v>0</v>
      </c>
      <c r="E53447">
        <v>-0.03</v>
      </c>
      <c r="G53447">
        <f ca="1">_xlfn.IFNA(FORECAST(E53447,OFFSET('HvF table'!E$3:E$319,MATCH(E53447,'HvF table'!D$3:D$319,1)-1,0,2),OFFSET('HvF table'!D$3:D$319,MATCH(E53447,'HvF table'!D$3:D$319,1)-1,0,2)),0)</f>
        <v>0</v>
      </c>
      <c r="H53447" t="str">
        <f t="shared" ca="1" si="2519"/>
        <v>G</v>
      </c>
      <c r="I53447">
        <f t="shared" ca="1" si="2520"/>
        <v>0</v>
      </c>
      <c r="J53447" t="s">
        <v>75</v>
      </c>
    </row>
    <row r="53448" spans="1:10" x14ac:dyDescent="0.25">
      <c r="A53448" s="65">
        <v>44075</v>
      </c>
      <c r="B53448" s="66">
        <v>0.60416666666666663</v>
      </c>
      <c r="C53448" s="64">
        <f t="shared" si="2518"/>
        <v>44075.604166666664</v>
      </c>
      <c r="D53448">
        <f ca="1">_xlfn.IFNA(FORECAST(E53448,OFFSET('HvF table'!B$3:B$318,MATCH(E53448,'HvF table'!A$3:A$318,1)-1,0,2),OFFSET('HvF table'!A$3:A$318,MATCH(E53448,'HvF table'!A$3:A$318,1)-1,0,2)),0)</f>
        <v>0</v>
      </c>
      <c r="E53448">
        <v>-0.01</v>
      </c>
      <c r="G53448">
        <f ca="1">_xlfn.IFNA(FORECAST(E53448,OFFSET('HvF table'!E$3:E$319,MATCH(E53448,'HvF table'!D$3:D$319,1)-1,0,2),OFFSET('HvF table'!D$3:D$319,MATCH(E53448,'HvF table'!D$3:D$319,1)-1,0,2)),0)</f>
        <v>0</v>
      </c>
      <c r="H53448" t="str">
        <f t="shared" ca="1" si="2519"/>
        <v>G</v>
      </c>
      <c r="I53448">
        <f t="shared" ca="1" si="2520"/>
        <v>0</v>
      </c>
      <c r="J53448" t="s">
        <v>75</v>
      </c>
    </row>
    <row r="53449" spans="1:10" x14ac:dyDescent="0.25">
      <c r="A53449" s="65">
        <v>44075</v>
      </c>
      <c r="B53449" s="66">
        <v>0.60763888888888895</v>
      </c>
      <c r="C53449" s="64">
        <f t="shared" si="2518"/>
        <v>44075.607638888891</v>
      </c>
      <c r="D53449">
        <f ca="1">_xlfn.IFNA(FORECAST(E53449,OFFSET('HvF table'!B$3:B$318,MATCH(E53449,'HvF table'!A$3:A$318,1)-1,0,2),OFFSET('HvF table'!A$3:A$318,MATCH(E53449,'HvF table'!A$3:A$318,1)-1,0,2)),0)</f>
        <v>0</v>
      </c>
      <c r="E53449">
        <v>-0.01</v>
      </c>
      <c r="G53449">
        <f ca="1">_xlfn.IFNA(FORECAST(E53449,OFFSET('HvF table'!E$3:E$319,MATCH(E53449,'HvF table'!D$3:D$319,1)-1,0,2),OFFSET('HvF table'!D$3:D$319,MATCH(E53449,'HvF table'!D$3:D$319,1)-1,0,2)),0)</f>
        <v>0</v>
      </c>
      <c r="H53449" t="str">
        <f t="shared" ca="1" si="2519"/>
        <v>G</v>
      </c>
      <c r="I53449">
        <f t="shared" ca="1" si="2520"/>
        <v>0</v>
      </c>
      <c r="J53449" t="s">
        <v>75</v>
      </c>
    </row>
    <row r="53450" spans="1:10" x14ac:dyDescent="0.25">
      <c r="A53450" s="65">
        <v>44075</v>
      </c>
      <c r="B53450" s="66">
        <v>0.61111111111111105</v>
      </c>
      <c r="C53450" s="64">
        <f t="shared" si="2518"/>
        <v>44075.611111111109</v>
      </c>
      <c r="D53450">
        <f ca="1">_xlfn.IFNA(FORECAST(E53450,OFFSET('HvF table'!B$3:B$318,MATCH(E53450,'HvF table'!A$3:A$318,1)-1,0,2),OFFSET('HvF table'!A$3:A$318,MATCH(E53450,'HvF table'!A$3:A$318,1)-1,0,2)),0)</f>
        <v>0</v>
      </c>
      <c r="E53450">
        <v>0</v>
      </c>
      <c r="G53450">
        <f ca="1">_xlfn.IFNA(FORECAST(E53450,OFFSET('HvF table'!E$3:E$319,MATCH(E53450,'HvF table'!D$3:D$319,1)-1,0,2),OFFSET('HvF table'!D$3:D$319,MATCH(E53450,'HvF table'!D$3:D$319,1)-1,0,2)),0)</f>
        <v>-1.1102230246251565E-16</v>
      </c>
      <c r="H53450" t="str">
        <f t="shared" ca="1" si="2519"/>
        <v>G</v>
      </c>
      <c r="I53450">
        <f t="shared" ca="1" si="2520"/>
        <v>-1.1102230246251565E-16</v>
      </c>
      <c r="J53450" t="s">
        <v>75</v>
      </c>
    </row>
    <row r="53451" spans="1:10" x14ac:dyDescent="0.25">
      <c r="A53451" s="65">
        <v>44075</v>
      </c>
      <c r="B53451" s="66">
        <v>0.61458333333333337</v>
      </c>
      <c r="C53451" s="64">
        <f t="shared" si="2518"/>
        <v>44075.614583333336</v>
      </c>
      <c r="D53451">
        <f ca="1">_xlfn.IFNA(FORECAST(E53451,OFFSET('HvF table'!B$3:B$318,MATCH(E53451,'HvF table'!A$3:A$318,1)-1,0,2),OFFSET('HvF table'!A$3:A$318,MATCH(E53451,'HvF table'!A$3:A$318,1)-1,0,2)),0)</f>
        <v>0</v>
      </c>
      <c r="E53451">
        <v>0</v>
      </c>
      <c r="G53451">
        <f ca="1">_xlfn.IFNA(FORECAST(E53451,OFFSET('HvF table'!E$3:E$319,MATCH(E53451,'HvF table'!D$3:D$319,1)-1,0,2),OFFSET('HvF table'!D$3:D$319,MATCH(E53451,'HvF table'!D$3:D$319,1)-1,0,2)),0)</f>
        <v>-1.1102230246251565E-16</v>
      </c>
      <c r="H53451" t="str">
        <f t="shared" ca="1" si="2519"/>
        <v>G</v>
      </c>
      <c r="I53451">
        <f t="shared" ca="1" si="2520"/>
        <v>-1.1102230246251565E-16</v>
      </c>
      <c r="J53451" t="s">
        <v>75</v>
      </c>
    </row>
    <row r="53452" spans="1:10" x14ac:dyDescent="0.25">
      <c r="A53452" s="65">
        <v>44075</v>
      </c>
      <c r="B53452" s="66">
        <v>0.61805555555555558</v>
      </c>
      <c r="C53452" s="64">
        <f t="shared" si="2518"/>
        <v>44075.618055555555</v>
      </c>
      <c r="D53452">
        <f ca="1">_xlfn.IFNA(FORECAST(E53452,OFFSET('HvF table'!B$3:B$318,MATCH(E53452,'HvF table'!A$3:A$318,1)-1,0,2),OFFSET('HvF table'!A$3:A$318,MATCH(E53452,'HvF table'!A$3:A$318,1)-1,0,2)),0)</f>
        <v>3.2647855890512644E-3</v>
      </c>
      <c r="E53452">
        <v>0.02</v>
      </c>
      <c r="G53452">
        <f ca="1">_xlfn.IFNA(FORECAST(E53452,OFFSET('HvF table'!E$3:E$319,MATCH(E53452,'HvF table'!D$3:D$319,1)-1,0,2),OFFSET('HvF table'!D$3:D$319,MATCH(E53452,'HvF table'!D$3:D$319,1)-1,0,2)),0)</f>
        <v>5.2177977900415484E-3</v>
      </c>
      <c r="H53452" t="str">
        <f t="shared" ca="1" si="2519"/>
        <v>B</v>
      </c>
      <c r="I53452">
        <f t="shared" ca="1" si="2520"/>
        <v>0</v>
      </c>
      <c r="J53452" t="s">
        <v>75</v>
      </c>
    </row>
    <row r="53453" spans="1:10" x14ac:dyDescent="0.25">
      <c r="A53453" s="65">
        <v>44075</v>
      </c>
      <c r="B53453" s="66">
        <v>0.62152777777777779</v>
      </c>
      <c r="C53453" s="64">
        <f t="shared" si="2518"/>
        <v>44075.621527777781</v>
      </c>
      <c r="D53453">
        <f ca="1">_xlfn.IFNA(FORECAST(E53453,OFFSET('HvF table'!B$3:B$318,MATCH(E53453,'HvF table'!A$3:A$318,1)-1,0,2),OFFSET('HvF table'!A$3:A$318,MATCH(E53453,'HvF table'!A$3:A$318,1)-1,0,2)),0)</f>
        <v>8.1619639726281615E-3</v>
      </c>
      <c r="E53453">
        <v>0.05</v>
      </c>
      <c r="G53453">
        <f ca="1">_xlfn.IFNA(FORECAST(E53453,OFFSET('HvF table'!E$3:E$319,MATCH(E53453,'HvF table'!D$3:D$319,1)-1,0,2),OFFSET('HvF table'!D$3:D$319,MATCH(E53453,'HvF table'!D$3:D$319,1)-1,0,2)),0)</f>
        <v>1.3044494475104038E-2</v>
      </c>
      <c r="H53453" t="str">
        <f t="shared" ca="1" si="2519"/>
        <v>B</v>
      </c>
      <c r="I53453">
        <f t="shared" ca="1" si="2520"/>
        <v>0</v>
      </c>
      <c r="J53453" t="s">
        <v>75</v>
      </c>
    </row>
    <row r="53454" spans="1:10" x14ac:dyDescent="0.25">
      <c r="A53454" s="65">
        <v>44075</v>
      </c>
      <c r="B53454" s="66">
        <v>0.625</v>
      </c>
      <c r="C53454" s="64">
        <f t="shared" si="2518"/>
        <v>44075.625</v>
      </c>
      <c r="D53454">
        <f ca="1">_xlfn.IFNA(FORECAST(E53454,OFFSET('HvF table'!B$3:B$318,MATCH(E53454,'HvF table'!A$3:A$318,1)-1,0,2),OFFSET('HvF table'!A$3:A$318,MATCH(E53454,'HvF table'!A$3:A$318,1)-1,0,2)),0)</f>
        <v>9.7943567671537925E-3</v>
      </c>
      <c r="E53454">
        <v>0.06</v>
      </c>
      <c r="G53454">
        <f ca="1">_xlfn.IFNA(FORECAST(E53454,OFFSET('HvF table'!E$3:E$319,MATCH(E53454,'HvF table'!D$3:D$319,1)-1,0,2),OFFSET('HvF table'!D$3:D$319,MATCH(E53454,'HvF table'!D$3:D$319,1)-1,0,2)),0)</f>
        <v>1.5653393370124866E-2</v>
      </c>
      <c r="H53454" t="str">
        <f t="shared" ca="1" si="2519"/>
        <v>B</v>
      </c>
      <c r="I53454">
        <f t="shared" ca="1" si="2520"/>
        <v>0</v>
      </c>
      <c r="J53454" t="s">
        <v>75</v>
      </c>
    </row>
    <row r="53455" spans="1:10" x14ac:dyDescent="0.25">
      <c r="A53455" s="65">
        <v>44075</v>
      </c>
      <c r="B53455" s="66">
        <v>0.62847222222222221</v>
      </c>
      <c r="C53455" s="64">
        <f t="shared" si="2518"/>
        <v>44075.628472222219</v>
      </c>
      <c r="D53455">
        <f ca="1">_xlfn.IFNA(FORECAST(E53455,OFFSET('HvF table'!B$3:B$318,MATCH(E53455,'HvF table'!A$3:A$318,1)-1,0,2),OFFSET('HvF table'!A$3:A$318,MATCH(E53455,'HvF table'!A$3:A$318,1)-1,0,2)),0)</f>
        <v>4.8971783835768962E-3</v>
      </c>
      <c r="E53455">
        <v>0.03</v>
      </c>
      <c r="G53455">
        <f ca="1">_xlfn.IFNA(FORECAST(E53455,OFFSET('HvF table'!E$3:E$319,MATCH(E53455,'HvF table'!D$3:D$319,1)-1,0,2),OFFSET('HvF table'!D$3:D$319,MATCH(E53455,'HvF table'!D$3:D$319,1)-1,0,2)),0)</f>
        <v>7.8266966850623777E-3</v>
      </c>
      <c r="H53455" t="str">
        <f t="shared" ca="1" si="2519"/>
        <v>B</v>
      </c>
      <c r="I53455">
        <f t="shared" ca="1" si="2520"/>
        <v>0</v>
      </c>
      <c r="J53455" t="s">
        <v>75</v>
      </c>
    </row>
    <row r="53456" spans="1:10" x14ac:dyDescent="0.25">
      <c r="A53456" s="65">
        <v>44075</v>
      </c>
      <c r="B53456" s="66">
        <v>0.63194444444444442</v>
      </c>
      <c r="C53456" s="64">
        <f t="shared" si="2518"/>
        <v>44075.631944444445</v>
      </c>
      <c r="D53456">
        <f ca="1">_xlfn.IFNA(FORECAST(E53456,OFFSET('HvF table'!B$3:B$318,MATCH(E53456,'HvF table'!A$3:A$318,1)-1,0,2),OFFSET('HvF table'!A$3:A$318,MATCH(E53456,'HvF table'!A$3:A$318,1)-1,0,2)),0)</f>
        <v>0</v>
      </c>
      <c r="E53456">
        <v>-0.02</v>
      </c>
      <c r="G53456">
        <f ca="1">_xlfn.IFNA(FORECAST(E53456,OFFSET('HvF table'!E$3:E$319,MATCH(E53456,'HvF table'!D$3:D$319,1)-1,0,2),OFFSET('HvF table'!D$3:D$319,MATCH(E53456,'HvF table'!D$3:D$319,1)-1,0,2)),0)</f>
        <v>0</v>
      </c>
      <c r="H53456" t="str">
        <f t="shared" ca="1" si="2519"/>
        <v>G</v>
      </c>
      <c r="I53456">
        <f t="shared" ca="1" si="2520"/>
        <v>0</v>
      </c>
      <c r="J53456" t="s">
        <v>75</v>
      </c>
    </row>
    <row r="53457" spans="1:10" x14ac:dyDescent="0.25">
      <c r="A53457" s="65">
        <v>44075</v>
      </c>
      <c r="B53457" s="66">
        <v>0.63541666666666663</v>
      </c>
      <c r="C53457" s="64">
        <f t="shared" si="2518"/>
        <v>44075.635416666664</v>
      </c>
      <c r="D53457">
        <f ca="1">_xlfn.IFNA(FORECAST(E53457,OFFSET('HvF table'!B$3:B$318,MATCH(E53457,'HvF table'!A$3:A$318,1)-1,0,2),OFFSET('HvF table'!A$3:A$318,MATCH(E53457,'HvF table'!A$3:A$318,1)-1,0,2)),0)</f>
        <v>0</v>
      </c>
      <c r="E53457">
        <v>-0.06</v>
      </c>
      <c r="G53457">
        <f ca="1">_xlfn.IFNA(FORECAST(E53457,OFFSET('HvF table'!E$3:E$319,MATCH(E53457,'HvF table'!D$3:D$319,1)-1,0,2),OFFSET('HvF table'!D$3:D$319,MATCH(E53457,'HvF table'!D$3:D$319,1)-1,0,2)),0)</f>
        <v>0</v>
      </c>
      <c r="H53457" t="str">
        <f t="shared" ca="1" si="2519"/>
        <v>G</v>
      </c>
      <c r="I53457">
        <f t="shared" ca="1" si="2520"/>
        <v>0</v>
      </c>
      <c r="J53457" t="s">
        <v>75</v>
      </c>
    </row>
    <row r="53458" spans="1:10" x14ac:dyDescent="0.25">
      <c r="A53458" s="65">
        <v>44075</v>
      </c>
      <c r="B53458" s="66">
        <v>0.63888888888888895</v>
      </c>
      <c r="C53458" s="64">
        <f t="shared" si="2518"/>
        <v>44075.638888888891</v>
      </c>
      <c r="D53458">
        <f ca="1">_xlfn.IFNA(FORECAST(E53458,OFFSET('HvF table'!B$3:B$318,MATCH(E53458,'HvF table'!A$3:A$318,1)-1,0,2),OFFSET('HvF table'!A$3:A$318,MATCH(E53458,'HvF table'!A$3:A$318,1)-1,0,2)),0)</f>
        <v>0</v>
      </c>
      <c r="E53458">
        <v>-0.03</v>
      </c>
      <c r="G53458">
        <f ca="1">_xlfn.IFNA(FORECAST(E53458,OFFSET('HvF table'!E$3:E$319,MATCH(E53458,'HvF table'!D$3:D$319,1)-1,0,2),OFFSET('HvF table'!D$3:D$319,MATCH(E53458,'HvF table'!D$3:D$319,1)-1,0,2)),0)</f>
        <v>0</v>
      </c>
      <c r="H53458" t="str">
        <f t="shared" ca="1" si="2519"/>
        <v>G</v>
      </c>
      <c r="I53458">
        <f t="shared" ca="1" si="2520"/>
        <v>0</v>
      </c>
      <c r="J53458" t="s">
        <v>75</v>
      </c>
    </row>
    <row r="53459" spans="1:10" x14ac:dyDescent="0.25">
      <c r="A53459" s="65">
        <v>44075</v>
      </c>
      <c r="B53459" s="66">
        <v>0.64236111111111105</v>
      </c>
      <c r="C53459" s="64">
        <f t="shared" si="2518"/>
        <v>44075.642361111109</v>
      </c>
      <c r="D53459">
        <f ca="1">_xlfn.IFNA(FORECAST(E53459,OFFSET('HvF table'!B$3:B$318,MATCH(E53459,'HvF table'!A$3:A$318,1)-1,0,2),OFFSET('HvF table'!A$3:A$318,MATCH(E53459,'HvF table'!A$3:A$318,1)-1,0,2)),0)</f>
        <v>0</v>
      </c>
      <c r="E53459">
        <v>-0.05</v>
      </c>
      <c r="G53459">
        <f ca="1">_xlfn.IFNA(FORECAST(E53459,OFFSET('HvF table'!E$3:E$319,MATCH(E53459,'HvF table'!D$3:D$319,1)-1,0,2),OFFSET('HvF table'!D$3:D$319,MATCH(E53459,'HvF table'!D$3:D$319,1)-1,0,2)),0)</f>
        <v>0</v>
      </c>
      <c r="H53459" t="str">
        <f t="shared" ca="1" si="2519"/>
        <v>G</v>
      </c>
      <c r="I53459">
        <f t="shared" ca="1" si="2520"/>
        <v>0</v>
      </c>
      <c r="J53459" t="s">
        <v>75</v>
      </c>
    </row>
    <row r="53460" spans="1:10" x14ac:dyDescent="0.25">
      <c r="A53460" s="65">
        <v>44075</v>
      </c>
      <c r="B53460" s="66">
        <v>0.64583333333333337</v>
      </c>
      <c r="C53460" s="64">
        <f t="shared" si="2518"/>
        <v>44075.645833333336</v>
      </c>
      <c r="D53460">
        <f ca="1">_xlfn.IFNA(FORECAST(E53460,OFFSET('HvF table'!B$3:B$318,MATCH(E53460,'HvF table'!A$3:A$318,1)-1,0,2),OFFSET('HvF table'!A$3:A$318,MATCH(E53460,'HvF table'!A$3:A$318,1)-1,0,2)),0)</f>
        <v>0</v>
      </c>
      <c r="E53460">
        <v>-0.06</v>
      </c>
      <c r="G53460">
        <f ca="1">_xlfn.IFNA(FORECAST(E53460,OFFSET('HvF table'!E$3:E$319,MATCH(E53460,'HvF table'!D$3:D$319,1)-1,0,2),OFFSET('HvF table'!D$3:D$319,MATCH(E53460,'HvF table'!D$3:D$319,1)-1,0,2)),0)</f>
        <v>0</v>
      </c>
      <c r="H53460" t="str">
        <f t="shared" ca="1" si="2519"/>
        <v>G</v>
      </c>
      <c r="I53460">
        <f t="shared" ca="1" si="2520"/>
        <v>0</v>
      </c>
      <c r="J53460" t="s">
        <v>75</v>
      </c>
    </row>
    <row r="53461" spans="1:10" x14ac:dyDescent="0.25">
      <c r="A53461" s="65">
        <v>44075</v>
      </c>
      <c r="B53461" s="66">
        <v>0.64930555555555558</v>
      </c>
      <c r="C53461" s="64">
        <f t="shared" si="2518"/>
        <v>44075.649305555555</v>
      </c>
      <c r="D53461">
        <f ca="1">_xlfn.IFNA(FORECAST(E53461,OFFSET('HvF table'!B$3:B$318,MATCH(E53461,'HvF table'!A$3:A$318,1)-1,0,2),OFFSET('HvF table'!A$3:A$318,MATCH(E53461,'HvF table'!A$3:A$318,1)-1,0,2)),0)</f>
        <v>0</v>
      </c>
      <c r="E53461">
        <v>-0.05</v>
      </c>
      <c r="G53461">
        <f ca="1">_xlfn.IFNA(FORECAST(E53461,OFFSET('HvF table'!E$3:E$319,MATCH(E53461,'HvF table'!D$3:D$319,1)-1,0,2),OFFSET('HvF table'!D$3:D$319,MATCH(E53461,'HvF table'!D$3:D$319,1)-1,0,2)),0)</f>
        <v>0</v>
      </c>
      <c r="H53461" t="str">
        <f t="shared" ca="1" si="2519"/>
        <v>G</v>
      </c>
      <c r="I53461">
        <f t="shared" ca="1" si="2520"/>
        <v>0</v>
      </c>
      <c r="J53461" t="s">
        <v>75</v>
      </c>
    </row>
    <row r="53462" spans="1:10" x14ac:dyDescent="0.25">
      <c r="A53462" s="65">
        <v>44075</v>
      </c>
      <c r="B53462" s="66">
        <v>0.65277777777777779</v>
      </c>
      <c r="C53462" s="64">
        <f t="shared" si="2518"/>
        <v>44075.652777777781</v>
      </c>
      <c r="D53462">
        <f ca="1">_xlfn.IFNA(FORECAST(E53462,OFFSET('HvF table'!B$3:B$318,MATCH(E53462,'HvF table'!A$3:A$318,1)-1,0,2),OFFSET('HvF table'!A$3:A$318,MATCH(E53462,'HvF table'!A$3:A$318,1)-1,0,2)),0)</f>
        <v>0</v>
      </c>
      <c r="E53462">
        <v>-7.0000000000000007E-2</v>
      </c>
      <c r="G53462">
        <f ca="1">_xlfn.IFNA(FORECAST(E53462,OFFSET('HvF table'!E$3:E$319,MATCH(E53462,'HvF table'!D$3:D$319,1)-1,0,2),OFFSET('HvF table'!D$3:D$319,MATCH(E53462,'HvF table'!D$3:D$319,1)-1,0,2)),0)</f>
        <v>0</v>
      </c>
      <c r="H53462" t="str">
        <f t="shared" ca="1" si="2519"/>
        <v>G</v>
      </c>
      <c r="I53462">
        <f t="shared" ca="1" si="2520"/>
        <v>0</v>
      </c>
      <c r="J53462" t="s">
        <v>75</v>
      </c>
    </row>
    <row r="53463" spans="1:10" x14ac:dyDescent="0.25">
      <c r="A53463" s="65">
        <v>44075</v>
      </c>
      <c r="B53463" s="66">
        <v>0.65625</v>
      </c>
      <c r="C53463" s="64">
        <f t="shared" si="2518"/>
        <v>44075.65625</v>
      </c>
      <c r="D53463">
        <f ca="1">_xlfn.IFNA(FORECAST(E53463,OFFSET('HvF table'!B$3:B$318,MATCH(E53463,'HvF table'!A$3:A$318,1)-1,0,2),OFFSET('HvF table'!A$3:A$318,MATCH(E53463,'HvF table'!A$3:A$318,1)-1,0,2)),0)</f>
        <v>0</v>
      </c>
      <c r="E53463">
        <v>-0.05</v>
      </c>
      <c r="G53463">
        <f ca="1">_xlfn.IFNA(FORECAST(E53463,OFFSET('HvF table'!E$3:E$319,MATCH(E53463,'HvF table'!D$3:D$319,1)-1,0,2),OFFSET('HvF table'!D$3:D$319,MATCH(E53463,'HvF table'!D$3:D$319,1)-1,0,2)),0)</f>
        <v>0</v>
      </c>
      <c r="H53463" t="str">
        <f t="shared" ca="1" si="2519"/>
        <v>G</v>
      </c>
      <c r="I53463">
        <f t="shared" ca="1" si="2520"/>
        <v>0</v>
      </c>
      <c r="J53463" t="s">
        <v>75</v>
      </c>
    </row>
    <row r="53464" spans="1:10" x14ac:dyDescent="0.25">
      <c r="A53464" s="65">
        <v>44075</v>
      </c>
      <c r="B53464" s="66">
        <v>0.65972222222222221</v>
      </c>
      <c r="C53464" s="64">
        <f t="shared" si="2518"/>
        <v>44075.659722222219</v>
      </c>
      <c r="D53464">
        <f ca="1">_xlfn.IFNA(FORECAST(E53464,OFFSET('HvF table'!B$3:B$318,MATCH(E53464,'HvF table'!A$3:A$318,1)-1,0,2),OFFSET('HvF table'!A$3:A$318,MATCH(E53464,'HvF table'!A$3:A$318,1)-1,0,2)),0)</f>
        <v>0</v>
      </c>
      <c r="E53464">
        <v>-7.0000000000000007E-2</v>
      </c>
      <c r="G53464">
        <f ca="1">_xlfn.IFNA(FORECAST(E53464,OFFSET('HvF table'!E$3:E$319,MATCH(E53464,'HvF table'!D$3:D$319,1)-1,0,2),OFFSET('HvF table'!D$3:D$319,MATCH(E53464,'HvF table'!D$3:D$319,1)-1,0,2)),0)</f>
        <v>0</v>
      </c>
      <c r="H53464" t="str">
        <f t="shared" ca="1" si="2519"/>
        <v>G</v>
      </c>
      <c r="I53464">
        <f t="shared" ca="1" si="2520"/>
        <v>0</v>
      </c>
      <c r="J53464" t="s">
        <v>75</v>
      </c>
    </row>
    <row r="53465" spans="1:10" x14ac:dyDescent="0.25">
      <c r="A53465" s="65">
        <v>44075</v>
      </c>
      <c r="B53465" s="66">
        <v>0.66319444444444442</v>
      </c>
      <c r="C53465" s="64">
        <f t="shared" si="2518"/>
        <v>44075.663194444445</v>
      </c>
      <c r="D53465">
        <f ca="1">_xlfn.IFNA(FORECAST(E53465,OFFSET('HvF table'!B$3:B$318,MATCH(E53465,'HvF table'!A$3:A$318,1)-1,0,2),OFFSET('HvF table'!A$3:A$318,MATCH(E53465,'HvF table'!A$3:A$318,1)-1,0,2)),0)</f>
        <v>0</v>
      </c>
      <c r="E53465">
        <v>-0.06</v>
      </c>
      <c r="G53465">
        <f ca="1">_xlfn.IFNA(FORECAST(E53465,OFFSET('HvF table'!E$3:E$319,MATCH(E53465,'HvF table'!D$3:D$319,1)-1,0,2),OFFSET('HvF table'!D$3:D$319,MATCH(E53465,'HvF table'!D$3:D$319,1)-1,0,2)),0)</f>
        <v>0</v>
      </c>
      <c r="H53465" t="str">
        <f t="shared" ca="1" si="2519"/>
        <v>G</v>
      </c>
      <c r="I53465">
        <f t="shared" ca="1" si="2520"/>
        <v>0</v>
      </c>
      <c r="J53465" t="s">
        <v>75</v>
      </c>
    </row>
    <row r="53466" spans="1:10" x14ac:dyDescent="0.25">
      <c r="A53466" s="65">
        <v>44075</v>
      </c>
      <c r="B53466" s="66">
        <v>0.66666666666666663</v>
      </c>
      <c r="C53466" s="64">
        <f t="shared" si="2518"/>
        <v>44075.666666666664</v>
      </c>
      <c r="D53466">
        <f ca="1">_xlfn.IFNA(FORECAST(E53466,OFFSET('HvF table'!B$3:B$318,MATCH(E53466,'HvF table'!A$3:A$318,1)-1,0,2),OFFSET('HvF table'!A$3:A$318,MATCH(E53466,'HvF table'!A$3:A$318,1)-1,0,2)),0)</f>
        <v>0</v>
      </c>
      <c r="E53466">
        <v>-7.0000000000000007E-2</v>
      </c>
      <c r="G53466">
        <f ca="1">_xlfn.IFNA(FORECAST(E53466,OFFSET('HvF table'!E$3:E$319,MATCH(E53466,'HvF table'!D$3:D$319,1)-1,0,2),OFFSET('HvF table'!D$3:D$319,MATCH(E53466,'HvF table'!D$3:D$319,1)-1,0,2)),0)</f>
        <v>0</v>
      </c>
      <c r="H53466" t="str">
        <f t="shared" ca="1" si="2519"/>
        <v>G</v>
      </c>
      <c r="I53466">
        <f t="shared" ca="1" si="2520"/>
        <v>0</v>
      </c>
      <c r="J53466" t="s">
        <v>75</v>
      </c>
    </row>
    <row r="53467" spans="1:10" x14ac:dyDescent="0.25">
      <c r="A53467" s="65">
        <v>44075</v>
      </c>
      <c r="B53467" s="66">
        <v>0.67013888888888884</v>
      </c>
      <c r="C53467" s="64">
        <f t="shared" si="2518"/>
        <v>44075.670138888891</v>
      </c>
      <c r="D53467">
        <f ca="1">_xlfn.IFNA(FORECAST(E53467,OFFSET('HvF table'!B$3:B$318,MATCH(E53467,'HvF table'!A$3:A$318,1)-1,0,2),OFFSET('HvF table'!A$3:A$318,MATCH(E53467,'HvF table'!A$3:A$318,1)-1,0,2)),0)</f>
        <v>0</v>
      </c>
      <c r="E53467">
        <v>-0.06</v>
      </c>
      <c r="G53467">
        <f ca="1">_xlfn.IFNA(FORECAST(E53467,OFFSET('HvF table'!E$3:E$319,MATCH(E53467,'HvF table'!D$3:D$319,1)-1,0,2),OFFSET('HvF table'!D$3:D$319,MATCH(E53467,'HvF table'!D$3:D$319,1)-1,0,2)),0)</f>
        <v>0</v>
      </c>
      <c r="H53467" t="str">
        <f t="shared" ca="1" si="2519"/>
        <v>G</v>
      </c>
      <c r="I53467">
        <f t="shared" ca="1" si="2520"/>
        <v>0</v>
      </c>
      <c r="J53467" t="s">
        <v>75</v>
      </c>
    </row>
    <row r="53468" spans="1:10" x14ac:dyDescent="0.25">
      <c r="A53468" s="65">
        <v>44075</v>
      </c>
      <c r="B53468" s="66">
        <v>0.67361111111111116</v>
      </c>
      <c r="C53468" s="64">
        <f t="shared" si="2518"/>
        <v>44075.673611111109</v>
      </c>
      <c r="D53468">
        <f ca="1">_xlfn.IFNA(FORECAST(E53468,OFFSET('HvF table'!B$3:B$318,MATCH(E53468,'HvF table'!A$3:A$318,1)-1,0,2),OFFSET('HvF table'!A$3:A$318,MATCH(E53468,'HvF table'!A$3:A$318,1)-1,0,2)),0)</f>
        <v>0</v>
      </c>
      <c r="E53468">
        <v>-7.0000000000000007E-2</v>
      </c>
      <c r="G53468">
        <f ca="1">_xlfn.IFNA(FORECAST(E53468,OFFSET('HvF table'!E$3:E$319,MATCH(E53468,'HvF table'!D$3:D$319,1)-1,0,2),OFFSET('HvF table'!D$3:D$319,MATCH(E53468,'HvF table'!D$3:D$319,1)-1,0,2)),0)</f>
        <v>0</v>
      </c>
      <c r="H53468" t="str">
        <f t="shared" ca="1" si="2519"/>
        <v>G</v>
      </c>
      <c r="I53468">
        <f t="shared" ca="1" si="2520"/>
        <v>0</v>
      </c>
      <c r="J53468" t="s">
        <v>75</v>
      </c>
    </row>
    <row r="53469" spans="1:10" x14ac:dyDescent="0.25">
      <c r="A53469" s="65">
        <v>44075</v>
      </c>
      <c r="B53469" s="66">
        <v>0.67708333333333337</v>
      </c>
      <c r="C53469" s="64">
        <f t="shared" si="2518"/>
        <v>44075.677083333336</v>
      </c>
      <c r="D53469">
        <f ca="1">_xlfn.IFNA(FORECAST(E53469,OFFSET('HvF table'!B$3:B$318,MATCH(E53469,'HvF table'!A$3:A$318,1)-1,0,2),OFFSET('HvF table'!A$3:A$318,MATCH(E53469,'HvF table'!A$3:A$318,1)-1,0,2)),0)</f>
        <v>0</v>
      </c>
      <c r="E53469">
        <v>-0.06</v>
      </c>
      <c r="G53469">
        <f ca="1">_xlfn.IFNA(FORECAST(E53469,OFFSET('HvF table'!E$3:E$319,MATCH(E53469,'HvF table'!D$3:D$319,1)-1,0,2),OFFSET('HvF table'!D$3:D$319,MATCH(E53469,'HvF table'!D$3:D$319,1)-1,0,2)),0)</f>
        <v>0</v>
      </c>
      <c r="H53469" t="str">
        <f t="shared" ca="1" si="2519"/>
        <v>G</v>
      </c>
      <c r="I53469">
        <f t="shared" ca="1" si="2520"/>
        <v>0</v>
      </c>
      <c r="J53469" t="s">
        <v>75</v>
      </c>
    </row>
    <row r="53470" spans="1:10" x14ac:dyDescent="0.25">
      <c r="A53470" s="65">
        <v>44075</v>
      </c>
      <c r="B53470" s="66">
        <v>0.68055555555555547</v>
      </c>
      <c r="C53470" s="64">
        <f t="shared" si="2518"/>
        <v>44075.680555555555</v>
      </c>
      <c r="D53470">
        <f ca="1">_xlfn.IFNA(FORECAST(E53470,OFFSET('HvF table'!B$3:B$318,MATCH(E53470,'HvF table'!A$3:A$318,1)-1,0,2),OFFSET('HvF table'!A$3:A$318,MATCH(E53470,'HvF table'!A$3:A$318,1)-1,0,2)),0)</f>
        <v>0</v>
      </c>
      <c r="E53470">
        <v>-7.0000000000000007E-2</v>
      </c>
      <c r="G53470">
        <f ca="1">_xlfn.IFNA(FORECAST(E53470,OFFSET('HvF table'!E$3:E$319,MATCH(E53470,'HvF table'!D$3:D$319,1)-1,0,2),OFFSET('HvF table'!D$3:D$319,MATCH(E53470,'HvF table'!D$3:D$319,1)-1,0,2)),0)</f>
        <v>0</v>
      </c>
      <c r="H53470" t="str">
        <f t="shared" ca="1" si="2519"/>
        <v>G</v>
      </c>
      <c r="I53470">
        <f t="shared" ca="1" si="2520"/>
        <v>0</v>
      </c>
      <c r="J53470" t="s">
        <v>75</v>
      </c>
    </row>
    <row r="53471" spans="1:10" x14ac:dyDescent="0.25">
      <c r="A53471" s="65">
        <v>44075</v>
      </c>
      <c r="B53471" s="66">
        <v>0.68402777777777779</v>
      </c>
      <c r="C53471" s="64">
        <f t="shared" si="2518"/>
        <v>44075.684027777781</v>
      </c>
      <c r="D53471">
        <f ca="1">_xlfn.IFNA(FORECAST(E53471,OFFSET('HvF table'!B$3:B$318,MATCH(E53471,'HvF table'!A$3:A$318,1)-1,0,2),OFFSET('HvF table'!A$3:A$318,MATCH(E53471,'HvF table'!A$3:A$318,1)-1,0,2)),0)</f>
        <v>0</v>
      </c>
      <c r="E53471">
        <v>-7.0000000000000007E-2</v>
      </c>
      <c r="G53471">
        <f ca="1">_xlfn.IFNA(FORECAST(E53471,OFFSET('HvF table'!E$3:E$319,MATCH(E53471,'HvF table'!D$3:D$319,1)-1,0,2),OFFSET('HvF table'!D$3:D$319,MATCH(E53471,'HvF table'!D$3:D$319,1)-1,0,2)),0)</f>
        <v>0</v>
      </c>
      <c r="H53471" t="str">
        <f t="shared" ca="1" si="2519"/>
        <v>G</v>
      </c>
      <c r="I53471">
        <f t="shared" ca="1" si="2520"/>
        <v>0</v>
      </c>
      <c r="J53471" t="s">
        <v>75</v>
      </c>
    </row>
    <row r="53472" spans="1:10" x14ac:dyDescent="0.25">
      <c r="A53472" s="65">
        <v>44075</v>
      </c>
      <c r="B53472" s="66">
        <v>0.6875</v>
      </c>
      <c r="C53472" s="64">
        <f t="shared" si="2518"/>
        <v>44075.6875</v>
      </c>
      <c r="D53472">
        <f ca="1">_xlfn.IFNA(FORECAST(E53472,OFFSET('HvF table'!B$3:B$318,MATCH(E53472,'HvF table'!A$3:A$318,1)-1,0,2),OFFSET('HvF table'!A$3:A$318,MATCH(E53472,'HvF table'!A$3:A$318,1)-1,0,2)),0)</f>
        <v>0</v>
      </c>
      <c r="E53472">
        <v>-0.09</v>
      </c>
      <c r="G53472">
        <f ca="1">_xlfn.IFNA(FORECAST(E53472,OFFSET('HvF table'!E$3:E$319,MATCH(E53472,'HvF table'!D$3:D$319,1)-1,0,2),OFFSET('HvF table'!D$3:D$319,MATCH(E53472,'HvF table'!D$3:D$319,1)-1,0,2)),0)</f>
        <v>0</v>
      </c>
      <c r="H53472" t="str">
        <f t="shared" ca="1" si="2519"/>
        <v>G</v>
      </c>
      <c r="I53472">
        <f t="shared" ca="1" si="2520"/>
        <v>0</v>
      </c>
      <c r="J53472" t="s">
        <v>75</v>
      </c>
    </row>
    <row r="53473" spans="1:10" x14ac:dyDescent="0.25">
      <c r="A53473" s="65">
        <v>44075</v>
      </c>
      <c r="B53473" s="66">
        <v>0.69097222222222221</v>
      </c>
      <c r="C53473" s="64">
        <f t="shared" ref="C53473:C53536" si="2521">A53473+B53473</f>
        <v>44075.690972222219</v>
      </c>
      <c r="D53473">
        <f ca="1">_xlfn.IFNA(FORECAST(E53473,OFFSET('HvF table'!B$3:B$318,MATCH(E53473,'HvF table'!A$3:A$318,1)-1,0,2),OFFSET('HvF table'!A$3:A$318,MATCH(E53473,'HvF table'!A$3:A$318,1)-1,0,2)),0)</f>
        <v>0</v>
      </c>
      <c r="E53473">
        <v>-7.0000000000000007E-2</v>
      </c>
      <c r="G53473">
        <f ca="1">_xlfn.IFNA(FORECAST(E53473,OFFSET('HvF table'!E$3:E$319,MATCH(E53473,'HvF table'!D$3:D$319,1)-1,0,2),OFFSET('HvF table'!D$3:D$319,MATCH(E53473,'HvF table'!D$3:D$319,1)-1,0,2)),0)</f>
        <v>0</v>
      </c>
      <c r="H53473" t="str">
        <f t="shared" ca="1" si="2519"/>
        <v>G</v>
      </c>
      <c r="I53473">
        <f t="shared" ca="1" si="2520"/>
        <v>0</v>
      </c>
      <c r="J53473" t="s">
        <v>75</v>
      </c>
    </row>
    <row r="53474" spans="1:10" x14ac:dyDescent="0.25">
      <c r="A53474" s="65">
        <v>44075</v>
      </c>
      <c r="B53474" s="66">
        <v>0.69444444444444453</v>
      </c>
      <c r="C53474" s="64">
        <f t="shared" si="2521"/>
        <v>44075.694444444445</v>
      </c>
      <c r="D53474">
        <f ca="1">_xlfn.IFNA(FORECAST(E53474,OFFSET('HvF table'!B$3:B$318,MATCH(E53474,'HvF table'!A$3:A$318,1)-1,0,2),OFFSET('HvF table'!A$3:A$318,MATCH(E53474,'HvF table'!A$3:A$318,1)-1,0,2)),0)</f>
        <v>0</v>
      </c>
      <c r="E53474">
        <v>-0.08</v>
      </c>
      <c r="G53474">
        <f ca="1">_xlfn.IFNA(FORECAST(E53474,OFFSET('HvF table'!E$3:E$319,MATCH(E53474,'HvF table'!D$3:D$319,1)-1,0,2),OFFSET('HvF table'!D$3:D$319,MATCH(E53474,'HvF table'!D$3:D$319,1)-1,0,2)),0)</f>
        <v>0</v>
      </c>
      <c r="H53474" t="str">
        <f t="shared" ca="1" si="2519"/>
        <v>G</v>
      </c>
      <c r="I53474">
        <f t="shared" ca="1" si="2520"/>
        <v>0</v>
      </c>
      <c r="J53474" t="s">
        <v>75</v>
      </c>
    </row>
    <row r="53475" spans="1:10" x14ac:dyDescent="0.25">
      <c r="A53475" s="65">
        <v>44075</v>
      </c>
      <c r="B53475" s="66">
        <v>0.69791666666666663</v>
      </c>
      <c r="C53475" s="64">
        <f t="shared" si="2521"/>
        <v>44075.697916666664</v>
      </c>
      <c r="D53475">
        <f ca="1">_xlfn.IFNA(FORECAST(E53475,OFFSET('HvF table'!B$3:B$318,MATCH(E53475,'HvF table'!A$3:A$318,1)-1,0,2),OFFSET('HvF table'!A$3:A$318,MATCH(E53475,'HvF table'!A$3:A$318,1)-1,0,2)),0)</f>
        <v>0</v>
      </c>
      <c r="E53475">
        <v>-0.08</v>
      </c>
      <c r="G53475">
        <f ca="1">_xlfn.IFNA(FORECAST(E53475,OFFSET('HvF table'!E$3:E$319,MATCH(E53475,'HvF table'!D$3:D$319,1)-1,0,2),OFFSET('HvF table'!D$3:D$319,MATCH(E53475,'HvF table'!D$3:D$319,1)-1,0,2)),0)</f>
        <v>0</v>
      </c>
      <c r="H53475" t="str">
        <f t="shared" ca="1" si="2519"/>
        <v>G</v>
      </c>
      <c r="I53475">
        <f t="shared" ca="1" si="2520"/>
        <v>0</v>
      </c>
      <c r="J53475" t="s">
        <v>75</v>
      </c>
    </row>
    <row r="53476" spans="1:10" x14ac:dyDescent="0.25">
      <c r="A53476" s="65">
        <v>44075</v>
      </c>
      <c r="B53476" s="66">
        <v>0.70138888888888884</v>
      </c>
      <c r="C53476" s="64">
        <f t="shared" si="2521"/>
        <v>44075.701388888891</v>
      </c>
      <c r="D53476">
        <f ca="1">_xlfn.IFNA(FORECAST(E53476,OFFSET('HvF table'!B$3:B$318,MATCH(E53476,'HvF table'!A$3:A$318,1)-1,0,2),OFFSET('HvF table'!A$3:A$318,MATCH(E53476,'HvF table'!A$3:A$318,1)-1,0,2)),0)</f>
        <v>0</v>
      </c>
      <c r="E53476">
        <v>-0.08</v>
      </c>
      <c r="G53476">
        <f ca="1">_xlfn.IFNA(FORECAST(E53476,OFFSET('HvF table'!E$3:E$319,MATCH(E53476,'HvF table'!D$3:D$319,1)-1,0,2),OFFSET('HvF table'!D$3:D$319,MATCH(E53476,'HvF table'!D$3:D$319,1)-1,0,2)),0)</f>
        <v>0</v>
      </c>
      <c r="H53476" t="str">
        <f t="shared" ca="1" si="2519"/>
        <v>G</v>
      </c>
      <c r="I53476">
        <f t="shared" ca="1" si="2520"/>
        <v>0</v>
      </c>
      <c r="J53476" t="s">
        <v>75</v>
      </c>
    </row>
    <row r="53477" spans="1:10" x14ac:dyDescent="0.25">
      <c r="A53477" s="65">
        <v>44075</v>
      </c>
      <c r="B53477" s="66">
        <v>0.70486111111111116</v>
      </c>
      <c r="C53477" s="64">
        <f t="shared" si="2521"/>
        <v>44075.704861111109</v>
      </c>
      <c r="D53477">
        <f ca="1">_xlfn.IFNA(FORECAST(E53477,OFFSET('HvF table'!B$3:B$318,MATCH(E53477,'HvF table'!A$3:A$318,1)-1,0,2),OFFSET('HvF table'!A$3:A$318,MATCH(E53477,'HvF table'!A$3:A$318,1)-1,0,2)),0)</f>
        <v>0</v>
      </c>
      <c r="E53477">
        <v>-0.08</v>
      </c>
      <c r="G53477">
        <f ca="1">_xlfn.IFNA(FORECAST(E53477,OFFSET('HvF table'!E$3:E$319,MATCH(E53477,'HvF table'!D$3:D$319,1)-1,0,2),OFFSET('HvF table'!D$3:D$319,MATCH(E53477,'HvF table'!D$3:D$319,1)-1,0,2)),0)</f>
        <v>0</v>
      </c>
      <c r="H53477" t="str">
        <f t="shared" ca="1" si="2519"/>
        <v>G</v>
      </c>
      <c r="I53477">
        <f t="shared" ca="1" si="2520"/>
        <v>0</v>
      </c>
      <c r="J53477" t="s">
        <v>75</v>
      </c>
    </row>
    <row r="53478" spans="1:10" x14ac:dyDescent="0.25">
      <c r="A53478" s="65">
        <v>44075</v>
      </c>
      <c r="B53478" s="66">
        <v>0.70833333333333337</v>
      </c>
      <c r="C53478" s="64">
        <f t="shared" si="2521"/>
        <v>44075.708333333336</v>
      </c>
      <c r="D53478">
        <f ca="1">_xlfn.IFNA(FORECAST(E53478,OFFSET('HvF table'!B$3:B$318,MATCH(E53478,'HvF table'!A$3:A$318,1)-1,0,2),OFFSET('HvF table'!A$3:A$318,MATCH(E53478,'HvF table'!A$3:A$318,1)-1,0,2)),0)</f>
        <v>0</v>
      </c>
      <c r="E53478">
        <v>-0.08</v>
      </c>
      <c r="G53478">
        <f ca="1">_xlfn.IFNA(FORECAST(E53478,OFFSET('HvF table'!E$3:E$319,MATCH(E53478,'HvF table'!D$3:D$319,1)-1,0,2),OFFSET('HvF table'!D$3:D$319,MATCH(E53478,'HvF table'!D$3:D$319,1)-1,0,2)),0)</f>
        <v>0</v>
      </c>
      <c r="H53478" t="str">
        <f t="shared" ca="1" si="2519"/>
        <v>G</v>
      </c>
      <c r="I53478">
        <f t="shared" ca="1" si="2520"/>
        <v>0</v>
      </c>
      <c r="J53478" t="s">
        <v>75</v>
      </c>
    </row>
    <row r="53479" spans="1:10" x14ac:dyDescent="0.25">
      <c r="A53479" s="65">
        <v>44075</v>
      </c>
      <c r="B53479" s="66">
        <v>0.71180555555555547</v>
      </c>
      <c r="C53479" s="64">
        <f t="shared" si="2521"/>
        <v>44075.711805555555</v>
      </c>
      <c r="D53479">
        <f ca="1">_xlfn.IFNA(FORECAST(E53479,OFFSET('HvF table'!B$3:B$318,MATCH(E53479,'HvF table'!A$3:A$318,1)-1,0,2),OFFSET('HvF table'!A$3:A$318,MATCH(E53479,'HvF table'!A$3:A$318,1)-1,0,2)),0)</f>
        <v>0</v>
      </c>
      <c r="E53479">
        <v>-0.1</v>
      </c>
      <c r="G53479">
        <f ca="1">_xlfn.IFNA(FORECAST(E53479,OFFSET('HvF table'!E$3:E$319,MATCH(E53479,'HvF table'!D$3:D$319,1)-1,0,2),OFFSET('HvF table'!D$3:D$319,MATCH(E53479,'HvF table'!D$3:D$319,1)-1,0,2)),0)</f>
        <v>0</v>
      </c>
      <c r="H53479" t="str">
        <f t="shared" ref="H53479:H53542" ca="1" si="2522">_xlfn.IFNA(_xlfn.IFS(D53479&gt;0,"B",E53479&gt;0,"B"),"G")</f>
        <v>G</v>
      </c>
      <c r="I53479">
        <f t="shared" ca="1" si="2520"/>
        <v>0</v>
      </c>
      <c r="J53479" t="s">
        <v>75</v>
      </c>
    </row>
    <row r="53480" spans="1:10" x14ac:dyDescent="0.25">
      <c r="A53480" s="65">
        <v>44075</v>
      </c>
      <c r="B53480" s="66">
        <v>0.71527777777777779</v>
      </c>
      <c r="C53480" s="64">
        <f t="shared" si="2521"/>
        <v>44075.715277777781</v>
      </c>
      <c r="D53480">
        <f ca="1">_xlfn.IFNA(FORECAST(E53480,OFFSET('HvF table'!B$3:B$318,MATCH(E53480,'HvF table'!A$3:A$318,1)-1,0,2),OFFSET('HvF table'!A$3:A$318,MATCH(E53480,'HvF table'!A$3:A$318,1)-1,0,2)),0)</f>
        <v>0</v>
      </c>
      <c r="E53480">
        <v>-0.09</v>
      </c>
      <c r="G53480">
        <f ca="1">_xlfn.IFNA(FORECAST(E53480,OFFSET('HvF table'!E$3:E$319,MATCH(E53480,'HvF table'!D$3:D$319,1)-1,0,2),OFFSET('HvF table'!D$3:D$319,MATCH(E53480,'HvF table'!D$3:D$319,1)-1,0,2)),0)</f>
        <v>0</v>
      </c>
      <c r="H53480" t="str">
        <f t="shared" ca="1" si="2522"/>
        <v>G</v>
      </c>
      <c r="I53480">
        <f t="shared" ca="1" si="2520"/>
        <v>0</v>
      </c>
      <c r="J53480" t="s">
        <v>75</v>
      </c>
    </row>
    <row r="53481" spans="1:10" x14ac:dyDescent="0.25">
      <c r="A53481" s="65">
        <v>44075</v>
      </c>
      <c r="B53481" s="66">
        <v>0.71875</v>
      </c>
      <c r="C53481" s="64">
        <f t="shared" si="2521"/>
        <v>44075.71875</v>
      </c>
      <c r="D53481">
        <f ca="1">_xlfn.IFNA(FORECAST(E53481,OFFSET('HvF table'!B$3:B$318,MATCH(E53481,'HvF table'!A$3:A$318,1)-1,0,2),OFFSET('HvF table'!A$3:A$318,MATCH(E53481,'HvF table'!A$3:A$318,1)-1,0,2)),0)</f>
        <v>0</v>
      </c>
      <c r="E53481">
        <v>-0.11</v>
      </c>
      <c r="G53481">
        <f ca="1">_xlfn.IFNA(FORECAST(E53481,OFFSET('HvF table'!E$3:E$319,MATCH(E53481,'HvF table'!D$3:D$319,1)-1,0,2),OFFSET('HvF table'!D$3:D$319,MATCH(E53481,'HvF table'!D$3:D$319,1)-1,0,2)),0)</f>
        <v>0</v>
      </c>
      <c r="H53481" t="str">
        <f t="shared" ca="1" si="2522"/>
        <v>G</v>
      </c>
      <c r="I53481">
        <f t="shared" ca="1" si="2520"/>
        <v>0</v>
      </c>
      <c r="J53481" t="s">
        <v>75</v>
      </c>
    </row>
    <row r="53482" spans="1:10" x14ac:dyDescent="0.25">
      <c r="A53482" s="65">
        <v>44075</v>
      </c>
      <c r="B53482" s="66">
        <v>0.72222222222222221</v>
      </c>
      <c r="C53482" s="64">
        <f t="shared" si="2521"/>
        <v>44075.722222222219</v>
      </c>
      <c r="D53482">
        <f ca="1">_xlfn.IFNA(FORECAST(E53482,OFFSET('HvF table'!B$3:B$318,MATCH(E53482,'HvF table'!A$3:A$318,1)-1,0,2),OFFSET('HvF table'!A$3:A$318,MATCH(E53482,'HvF table'!A$3:A$318,1)-1,0,2)),0)</f>
        <v>0</v>
      </c>
      <c r="E53482">
        <v>-0.09</v>
      </c>
      <c r="G53482">
        <f ca="1">_xlfn.IFNA(FORECAST(E53482,OFFSET('HvF table'!E$3:E$319,MATCH(E53482,'HvF table'!D$3:D$319,1)-1,0,2),OFFSET('HvF table'!D$3:D$319,MATCH(E53482,'HvF table'!D$3:D$319,1)-1,0,2)),0)</f>
        <v>0</v>
      </c>
      <c r="H53482" t="str">
        <f t="shared" ca="1" si="2522"/>
        <v>G</v>
      </c>
      <c r="I53482">
        <f t="shared" ca="1" si="2520"/>
        <v>0</v>
      </c>
      <c r="J53482" t="s">
        <v>75</v>
      </c>
    </row>
    <row r="53483" spans="1:10" x14ac:dyDescent="0.25">
      <c r="A53483" s="65">
        <v>44075</v>
      </c>
      <c r="B53483" s="66">
        <v>0.72569444444444453</v>
      </c>
      <c r="C53483" s="64">
        <f t="shared" si="2521"/>
        <v>44075.725694444445</v>
      </c>
      <c r="D53483">
        <f ca="1">_xlfn.IFNA(FORECAST(E53483,OFFSET('HvF table'!B$3:B$318,MATCH(E53483,'HvF table'!A$3:A$318,1)-1,0,2),OFFSET('HvF table'!A$3:A$318,MATCH(E53483,'HvF table'!A$3:A$318,1)-1,0,2)),0)</f>
        <v>0</v>
      </c>
      <c r="E53483">
        <v>-0.1</v>
      </c>
      <c r="G53483">
        <f ca="1">_xlfn.IFNA(FORECAST(E53483,OFFSET('HvF table'!E$3:E$319,MATCH(E53483,'HvF table'!D$3:D$319,1)-1,0,2),OFFSET('HvF table'!D$3:D$319,MATCH(E53483,'HvF table'!D$3:D$319,1)-1,0,2)),0)</f>
        <v>0</v>
      </c>
      <c r="H53483" t="str">
        <f t="shared" ca="1" si="2522"/>
        <v>G</v>
      </c>
      <c r="I53483">
        <f t="shared" ca="1" si="2520"/>
        <v>0</v>
      </c>
      <c r="J53483" t="s">
        <v>75</v>
      </c>
    </row>
    <row r="53484" spans="1:10" x14ac:dyDescent="0.25">
      <c r="A53484" s="65">
        <v>44075</v>
      </c>
      <c r="B53484" s="66">
        <v>0.72916666666666663</v>
      </c>
      <c r="C53484" s="64">
        <f t="shared" si="2521"/>
        <v>44075.729166666664</v>
      </c>
      <c r="D53484">
        <f ca="1">_xlfn.IFNA(FORECAST(E53484,OFFSET('HvF table'!B$3:B$318,MATCH(E53484,'HvF table'!A$3:A$318,1)-1,0,2),OFFSET('HvF table'!A$3:A$318,MATCH(E53484,'HvF table'!A$3:A$318,1)-1,0,2)),0)</f>
        <v>0</v>
      </c>
      <c r="E53484">
        <v>-0.11</v>
      </c>
      <c r="G53484">
        <f ca="1">_xlfn.IFNA(FORECAST(E53484,OFFSET('HvF table'!E$3:E$319,MATCH(E53484,'HvF table'!D$3:D$319,1)-1,0,2),OFFSET('HvF table'!D$3:D$319,MATCH(E53484,'HvF table'!D$3:D$319,1)-1,0,2)),0)</f>
        <v>0</v>
      </c>
      <c r="H53484" t="str">
        <f t="shared" ca="1" si="2522"/>
        <v>G</v>
      </c>
      <c r="I53484">
        <f t="shared" ca="1" si="2520"/>
        <v>0</v>
      </c>
      <c r="J53484" t="s">
        <v>75</v>
      </c>
    </row>
    <row r="53485" spans="1:10" x14ac:dyDescent="0.25">
      <c r="A53485" s="65">
        <v>44075</v>
      </c>
      <c r="B53485" s="66">
        <v>0.73263888888888884</v>
      </c>
      <c r="C53485" s="64">
        <f t="shared" si="2521"/>
        <v>44075.732638888891</v>
      </c>
      <c r="D53485">
        <f ca="1">_xlfn.IFNA(FORECAST(E53485,OFFSET('HvF table'!B$3:B$318,MATCH(E53485,'HvF table'!A$3:A$318,1)-1,0,2),OFFSET('HvF table'!A$3:A$318,MATCH(E53485,'HvF table'!A$3:A$318,1)-1,0,2)),0)</f>
        <v>0</v>
      </c>
      <c r="E53485">
        <v>-0.11</v>
      </c>
      <c r="G53485">
        <f ca="1">_xlfn.IFNA(FORECAST(E53485,OFFSET('HvF table'!E$3:E$319,MATCH(E53485,'HvF table'!D$3:D$319,1)-1,0,2),OFFSET('HvF table'!D$3:D$319,MATCH(E53485,'HvF table'!D$3:D$319,1)-1,0,2)),0)</f>
        <v>0</v>
      </c>
      <c r="H53485" t="str">
        <f t="shared" ca="1" si="2522"/>
        <v>G</v>
      </c>
      <c r="I53485">
        <f t="shared" ca="1" si="2520"/>
        <v>0</v>
      </c>
      <c r="J53485" t="s">
        <v>75</v>
      </c>
    </row>
    <row r="53486" spans="1:10" x14ac:dyDescent="0.25">
      <c r="A53486" s="65">
        <v>44075</v>
      </c>
      <c r="B53486" s="66">
        <v>0.73611111111111116</v>
      </c>
      <c r="C53486" s="64">
        <f t="shared" si="2521"/>
        <v>44075.736111111109</v>
      </c>
      <c r="D53486">
        <f ca="1">_xlfn.IFNA(FORECAST(E53486,OFFSET('HvF table'!B$3:B$318,MATCH(E53486,'HvF table'!A$3:A$318,1)-1,0,2),OFFSET('HvF table'!A$3:A$318,MATCH(E53486,'HvF table'!A$3:A$318,1)-1,0,2)),0)</f>
        <v>0</v>
      </c>
      <c r="E53486">
        <v>-0.11</v>
      </c>
      <c r="G53486">
        <f ca="1">_xlfn.IFNA(FORECAST(E53486,OFFSET('HvF table'!E$3:E$319,MATCH(E53486,'HvF table'!D$3:D$319,1)-1,0,2),OFFSET('HvF table'!D$3:D$319,MATCH(E53486,'HvF table'!D$3:D$319,1)-1,0,2)),0)</f>
        <v>0</v>
      </c>
      <c r="H53486" t="str">
        <f t="shared" ca="1" si="2522"/>
        <v>G</v>
      </c>
      <c r="I53486">
        <f t="shared" ca="1" si="2520"/>
        <v>0</v>
      </c>
      <c r="J53486" t="s">
        <v>75</v>
      </c>
    </row>
    <row r="53487" spans="1:10" x14ac:dyDescent="0.25">
      <c r="A53487" s="65">
        <v>44075</v>
      </c>
      <c r="B53487" s="66">
        <v>0.73958333333333337</v>
      </c>
      <c r="C53487" s="64">
        <f t="shared" si="2521"/>
        <v>44075.739583333336</v>
      </c>
      <c r="D53487">
        <f ca="1">_xlfn.IFNA(FORECAST(E53487,OFFSET('HvF table'!B$3:B$318,MATCH(E53487,'HvF table'!A$3:A$318,1)-1,0,2),OFFSET('HvF table'!A$3:A$318,MATCH(E53487,'HvF table'!A$3:A$318,1)-1,0,2)),0)</f>
        <v>0</v>
      </c>
      <c r="E53487">
        <v>-0.08</v>
      </c>
      <c r="G53487">
        <f ca="1">_xlfn.IFNA(FORECAST(E53487,OFFSET('HvF table'!E$3:E$319,MATCH(E53487,'HvF table'!D$3:D$319,1)-1,0,2),OFFSET('HvF table'!D$3:D$319,MATCH(E53487,'HvF table'!D$3:D$319,1)-1,0,2)),0)</f>
        <v>0</v>
      </c>
      <c r="H53487" t="str">
        <f t="shared" ca="1" si="2522"/>
        <v>G</v>
      </c>
      <c r="I53487">
        <f t="shared" ca="1" si="2520"/>
        <v>0</v>
      </c>
      <c r="J53487" t="s">
        <v>75</v>
      </c>
    </row>
    <row r="53488" spans="1:10" x14ac:dyDescent="0.25">
      <c r="A53488" s="65">
        <v>44075</v>
      </c>
      <c r="B53488" s="66">
        <v>0.74305555555555547</v>
      </c>
      <c r="C53488" s="64">
        <f t="shared" si="2521"/>
        <v>44075.743055555555</v>
      </c>
      <c r="D53488">
        <f ca="1">_xlfn.IFNA(FORECAST(E53488,OFFSET('HvF table'!B$3:B$318,MATCH(E53488,'HvF table'!A$3:A$318,1)-1,0,2),OFFSET('HvF table'!A$3:A$318,MATCH(E53488,'HvF table'!A$3:A$318,1)-1,0,2)),0)</f>
        <v>0</v>
      </c>
      <c r="E53488">
        <v>-0.1</v>
      </c>
      <c r="G53488">
        <f ca="1">_xlfn.IFNA(FORECAST(E53488,OFFSET('HvF table'!E$3:E$319,MATCH(E53488,'HvF table'!D$3:D$319,1)-1,0,2),OFFSET('HvF table'!D$3:D$319,MATCH(E53488,'HvF table'!D$3:D$319,1)-1,0,2)),0)</f>
        <v>0</v>
      </c>
      <c r="H53488" t="str">
        <f t="shared" ca="1" si="2522"/>
        <v>G</v>
      </c>
      <c r="I53488">
        <f t="shared" ca="1" si="2520"/>
        <v>0</v>
      </c>
      <c r="J53488" t="s">
        <v>75</v>
      </c>
    </row>
    <row r="53489" spans="1:10" x14ac:dyDescent="0.25">
      <c r="A53489" s="65">
        <v>44075</v>
      </c>
      <c r="B53489" s="66">
        <v>0.74652777777777779</v>
      </c>
      <c r="C53489" s="64">
        <f t="shared" si="2521"/>
        <v>44075.746527777781</v>
      </c>
      <c r="D53489">
        <f ca="1">_xlfn.IFNA(FORECAST(E53489,OFFSET('HvF table'!B$3:B$318,MATCH(E53489,'HvF table'!A$3:A$318,1)-1,0,2),OFFSET('HvF table'!A$3:A$318,MATCH(E53489,'HvF table'!A$3:A$318,1)-1,0,2)),0)</f>
        <v>0</v>
      </c>
      <c r="E53489">
        <v>-0.09</v>
      </c>
      <c r="G53489">
        <f ca="1">_xlfn.IFNA(FORECAST(E53489,OFFSET('HvF table'!E$3:E$319,MATCH(E53489,'HvF table'!D$3:D$319,1)-1,0,2),OFFSET('HvF table'!D$3:D$319,MATCH(E53489,'HvF table'!D$3:D$319,1)-1,0,2)),0)</f>
        <v>0</v>
      </c>
      <c r="H53489" t="str">
        <f t="shared" ca="1" si="2522"/>
        <v>G</v>
      </c>
      <c r="I53489">
        <f t="shared" ca="1" si="2520"/>
        <v>0</v>
      </c>
      <c r="J53489" t="s">
        <v>75</v>
      </c>
    </row>
    <row r="53490" spans="1:10" x14ac:dyDescent="0.25">
      <c r="A53490" s="65">
        <v>44075</v>
      </c>
      <c r="B53490" s="66">
        <v>0.75</v>
      </c>
      <c r="C53490" s="64">
        <f t="shared" si="2521"/>
        <v>44075.75</v>
      </c>
      <c r="D53490">
        <f ca="1">_xlfn.IFNA(FORECAST(E53490,OFFSET('HvF table'!B$3:B$318,MATCH(E53490,'HvF table'!A$3:A$318,1)-1,0,2),OFFSET('HvF table'!A$3:A$318,MATCH(E53490,'HvF table'!A$3:A$318,1)-1,0,2)),0)</f>
        <v>0</v>
      </c>
      <c r="E53490">
        <v>-0.09</v>
      </c>
      <c r="G53490">
        <f ca="1">_xlfn.IFNA(FORECAST(E53490,OFFSET('HvF table'!E$3:E$319,MATCH(E53490,'HvF table'!D$3:D$319,1)-1,0,2),OFFSET('HvF table'!D$3:D$319,MATCH(E53490,'HvF table'!D$3:D$319,1)-1,0,2)),0)</f>
        <v>0</v>
      </c>
      <c r="H53490" t="str">
        <f t="shared" ca="1" si="2522"/>
        <v>G</v>
      </c>
      <c r="I53490">
        <f t="shared" ca="1" si="2520"/>
        <v>0</v>
      </c>
      <c r="J53490" t="s">
        <v>75</v>
      </c>
    </row>
    <row r="53491" spans="1:10" x14ac:dyDescent="0.25">
      <c r="A53491" s="65">
        <v>44075</v>
      </c>
      <c r="B53491" s="66">
        <v>0.75347222222222221</v>
      </c>
      <c r="C53491" s="64">
        <f t="shared" si="2521"/>
        <v>44075.753472222219</v>
      </c>
      <c r="D53491">
        <f ca="1">_xlfn.IFNA(FORECAST(E53491,OFFSET('HvF table'!B$3:B$318,MATCH(E53491,'HvF table'!A$3:A$318,1)-1,0,2),OFFSET('HvF table'!A$3:A$318,MATCH(E53491,'HvF table'!A$3:A$318,1)-1,0,2)),0)</f>
        <v>0</v>
      </c>
      <c r="E53491">
        <v>-0.11</v>
      </c>
      <c r="G53491">
        <f ca="1">_xlfn.IFNA(FORECAST(E53491,OFFSET('HvF table'!E$3:E$319,MATCH(E53491,'HvF table'!D$3:D$319,1)-1,0,2),OFFSET('HvF table'!D$3:D$319,MATCH(E53491,'HvF table'!D$3:D$319,1)-1,0,2)),0)</f>
        <v>0</v>
      </c>
      <c r="H53491" t="str">
        <f t="shared" ca="1" si="2522"/>
        <v>G</v>
      </c>
      <c r="I53491">
        <f t="shared" ca="1" si="2520"/>
        <v>0</v>
      </c>
      <c r="J53491" t="s">
        <v>75</v>
      </c>
    </row>
    <row r="53492" spans="1:10" x14ac:dyDescent="0.25">
      <c r="A53492" s="65">
        <v>44075</v>
      </c>
      <c r="B53492" s="66">
        <v>0.75694444444444453</v>
      </c>
      <c r="C53492" s="64">
        <f t="shared" si="2521"/>
        <v>44075.756944444445</v>
      </c>
      <c r="D53492">
        <f ca="1">_xlfn.IFNA(FORECAST(E53492,OFFSET('HvF table'!B$3:B$318,MATCH(E53492,'HvF table'!A$3:A$318,1)-1,0,2),OFFSET('HvF table'!A$3:A$318,MATCH(E53492,'HvF table'!A$3:A$318,1)-1,0,2)),0)</f>
        <v>0</v>
      </c>
      <c r="E53492">
        <v>-0.09</v>
      </c>
      <c r="G53492">
        <f ca="1">_xlfn.IFNA(FORECAST(E53492,OFFSET('HvF table'!E$3:E$319,MATCH(E53492,'HvF table'!D$3:D$319,1)-1,0,2),OFFSET('HvF table'!D$3:D$319,MATCH(E53492,'HvF table'!D$3:D$319,1)-1,0,2)),0)</f>
        <v>0</v>
      </c>
      <c r="H53492" t="str">
        <f t="shared" ca="1" si="2522"/>
        <v>G</v>
      </c>
      <c r="I53492">
        <f t="shared" ca="1" si="2520"/>
        <v>0</v>
      </c>
      <c r="J53492" t="s">
        <v>75</v>
      </c>
    </row>
    <row r="53493" spans="1:10" x14ac:dyDescent="0.25">
      <c r="A53493" s="65">
        <v>44075</v>
      </c>
      <c r="B53493" s="66">
        <v>0.76041666666666663</v>
      </c>
      <c r="C53493" s="64">
        <f t="shared" si="2521"/>
        <v>44075.760416666664</v>
      </c>
      <c r="D53493">
        <f ca="1">_xlfn.IFNA(FORECAST(E53493,OFFSET('HvF table'!B$3:B$318,MATCH(E53493,'HvF table'!A$3:A$318,1)-1,0,2),OFFSET('HvF table'!A$3:A$318,MATCH(E53493,'HvF table'!A$3:A$318,1)-1,0,2)),0)</f>
        <v>0</v>
      </c>
      <c r="E53493">
        <v>-0.11</v>
      </c>
      <c r="G53493">
        <f ca="1">_xlfn.IFNA(FORECAST(E53493,OFFSET('HvF table'!E$3:E$319,MATCH(E53493,'HvF table'!D$3:D$319,1)-1,0,2),OFFSET('HvF table'!D$3:D$319,MATCH(E53493,'HvF table'!D$3:D$319,1)-1,0,2)),0)</f>
        <v>0</v>
      </c>
      <c r="H53493" t="str">
        <f t="shared" ca="1" si="2522"/>
        <v>G</v>
      </c>
      <c r="I53493">
        <f t="shared" ca="1" si="2520"/>
        <v>0</v>
      </c>
      <c r="J53493" t="s">
        <v>75</v>
      </c>
    </row>
    <row r="53494" spans="1:10" x14ac:dyDescent="0.25">
      <c r="A53494" s="65">
        <v>44075</v>
      </c>
      <c r="B53494" s="66">
        <v>0.76388888888888884</v>
      </c>
      <c r="C53494" s="64">
        <f t="shared" si="2521"/>
        <v>44075.763888888891</v>
      </c>
      <c r="D53494">
        <f ca="1">_xlfn.IFNA(FORECAST(E53494,OFFSET('HvF table'!B$3:B$318,MATCH(E53494,'HvF table'!A$3:A$318,1)-1,0,2),OFFSET('HvF table'!A$3:A$318,MATCH(E53494,'HvF table'!A$3:A$318,1)-1,0,2)),0)</f>
        <v>0</v>
      </c>
      <c r="E53494">
        <v>-0.11</v>
      </c>
      <c r="G53494">
        <f ca="1">_xlfn.IFNA(FORECAST(E53494,OFFSET('HvF table'!E$3:E$319,MATCH(E53494,'HvF table'!D$3:D$319,1)-1,0,2),OFFSET('HvF table'!D$3:D$319,MATCH(E53494,'HvF table'!D$3:D$319,1)-1,0,2)),0)</f>
        <v>0</v>
      </c>
      <c r="H53494" t="str">
        <f t="shared" ca="1" si="2522"/>
        <v>G</v>
      </c>
      <c r="I53494">
        <f t="shared" ca="1" si="2520"/>
        <v>0</v>
      </c>
      <c r="J53494" t="s">
        <v>75</v>
      </c>
    </row>
    <row r="53495" spans="1:10" x14ac:dyDescent="0.25">
      <c r="A53495" s="65">
        <v>44075</v>
      </c>
      <c r="B53495" s="66">
        <v>0.76736111111111116</v>
      </c>
      <c r="C53495" s="64">
        <f t="shared" si="2521"/>
        <v>44075.767361111109</v>
      </c>
      <c r="D53495">
        <f ca="1">_xlfn.IFNA(FORECAST(E53495,OFFSET('HvF table'!B$3:B$318,MATCH(E53495,'HvF table'!A$3:A$318,1)-1,0,2),OFFSET('HvF table'!A$3:A$318,MATCH(E53495,'HvF table'!A$3:A$318,1)-1,0,2)),0)</f>
        <v>0</v>
      </c>
      <c r="E53495">
        <v>-0.1</v>
      </c>
      <c r="G53495">
        <f ca="1">_xlfn.IFNA(FORECAST(E53495,OFFSET('HvF table'!E$3:E$319,MATCH(E53495,'HvF table'!D$3:D$319,1)-1,0,2),OFFSET('HvF table'!D$3:D$319,MATCH(E53495,'HvF table'!D$3:D$319,1)-1,0,2)),0)</f>
        <v>0</v>
      </c>
      <c r="H53495" t="str">
        <f t="shared" ca="1" si="2522"/>
        <v>G</v>
      </c>
      <c r="I53495">
        <f t="shared" ca="1" si="2520"/>
        <v>0</v>
      </c>
      <c r="J53495" t="s">
        <v>75</v>
      </c>
    </row>
    <row r="53496" spans="1:10" x14ac:dyDescent="0.25">
      <c r="A53496" s="65">
        <v>44075</v>
      </c>
      <c r="B53496" s="66">
        <v>0.77083333333333337</v>
      </c>
      <c r="C53496" s="64">
        <f t="shared" si="2521"/>
        <v>44075.770833333336</v>
      </c>
      <c r="D53496">
        <f ca="1">_xlfn.IFNA(FORECAST(E53496,OFFSET('HvF table'!B$3:B$318,MATCH(E53496,'HvF table'!A$3:A$318,1)-1,0,2),OFFSET('HvF table'!A$3:A$318,MATCH(E53496,'HvF table'!A$3:A$318,1)-1,0,2)),0)</f>
        <v>0</v>
      </c>
      <c r="E53496">
        <v>-0.09</v>
      </c>
      <c r="G53496">
        <f ca="1">_xlfn.IFNA(FORECAST(E53496,OFFSET('HvF table'!E$3:E$319,MATCH(E53496,'HvF table'!D$3:D$319,1)-1,0,2),OFFSET('HvF table'!D$3:D$319,MATCH(E53496,'HvF table'!D$3:D$319,1)-1,0,2)),0)</f>
        <v>0</v>
      </c>
      <c r="H53496" t="str">
        <f t="shared" ca="1" si="2522"/>
        <v>G</v>
      </c>
      <c r="I53496">
        <f t="shared" ca="1" si="2520"/>
        <v>0</v>
      </c>
      <c r="J53496" t="s">
        <v>75</v>
      </c>
    </row>
    <row r="53497" spans="1:10" x14ac:dyDescent="0.25">
      <c r="A53497" s="65">
        <v>44075</v>
      </c>
      <c r="B53497" s="66">
        <v>0.77430555555555547</v>
      </c>
      <c r="C53497" s="64">
        <f t="shared" si="2521"/>
        <v>44075.774305555555</v>
      </c>
      <c r="D53497">
        <f ca="1">_xlfn.IFNA(FORECAST(E53497,OFFSET('HvF table'!B$3:B$318,MATCH(E53497,'HvF table'!A$3:A$318,1)-1,0,2),OFFSET('HvF table'!A$3:A$318,MATCH(E53497,'HvF table'!A$3:A$318,1)-1,0,2)),0)</f>
        <v>0</v>
      </c>
      <c r="E53497">
        <v>-0.09</v>
      </c>
      <c r="G53497">
        <f ca="1">_xlfn.IFNA(FORECAST(E53497,OFFSET('HvF table'!E$3:E$319,MATCH(E53497,'HvF table'!D$3:D$319,1)-1,0,2),OFFSET('HvF table'!D$3:D$319,MATCH(E53497,'HvF table'!D$3:D$319,1)-1,0,2)),0)</f>
        <v>0</v>
      </c>
      <c r="H53497" t="str">
        <f t="shared" ca="1" si="2522"/>
        <v>G</v>
      </c>
      <c r="I53497">
        <f t="shared" ca="1" si="2520"/>
        <v>0</v>
      </c>
      <c r="J53497" t="s">
        <v>75</v>
      </c>
    </row>
    <row r="53498" spans="1:10" x14ac:dyDescent="0.25">
      <c r="A53498" s="65">
        <v>44075</v>
      </c>
      <c r="B53498" s="66">
        <v>0.77777777777777779</v>
      </c>
      <c r="C53498" s="64">
        <f t="shared" si="2521"/>
        <v>44075.777777777781</v>
      </c>
      <c r="D53498">
        <f ca="1">_xlfn.IFNA(FORECAST(E53498,OFFSET('HvF table'!B$3:B$318,MATCH(E53498,'HvF table'!A$3:A$318,1)-1,0,2),OFFSET('HvF table'!A$3:A$318,MATCH(E53498,'HvF table'!A$3:A$318,1)-1,0,2)),0)</f>
        <v>0</v>
      </c>
      <c r="E53498">
        <v>-0.1</v>
      </c>
      <c r="G53498">
        <f ca="1">_xlfn.IFNA(FORECAST(E53498,OFFSET('HvF table'!E$3:E$319,MATCH(E53498,'HvF table'!D$3:D$319,1)-1,0,2),OFFSET('HvF table'!D$3:D$319,MATCH(E53498,'HvF table'!D$3:D$319,1)-1,0,2)),0)</f>
        <v>0</v>
      </c>
      <c r="H53498" t="str">
        <f t="shared" ca="1" si="2522"/>
        <v>G</v>
      </c>
      <c r="I53498">
        <f t="shared" ca="1" si="2520"/>
        <v>0</v>
      </c>
      <c r="J53498" t="s">
        <v>75</v>
      </c>
    </row>
    <row r="53499" spans="1:10" x14ac:dyDescent="0.25">
      <c r="A53499" s="65">
        <v>44075</v>
      </c>
      <c r="B53499" s="66">
        <v>0.78125</v>
      </c>
      <c r="C53499" s="64">
        <f t="shared" si="2521"/>
        <v>44075.78125</v>
      </c>
      <c r="D53499">
        <f ca="1">_xlfn.IFNA(FORECAST(E53499,OFFSET('HvF table'!B$3:B$318,MATCH(E53499,'HvF table'!A$3:A$318,1)-1,0,2),OFFSET('HvF table'!A$3:A$318,MATCH(E53499,'HvF table'!A$3:A$318,1)-1,0,2)),0)</f>
        <v>0</v>
      </c>
      <c r="E53499">
        <v>-0.09</v>
      </c>
      <c r="G53499">
        <f ca="1">_xlfn.IFNA(FORECAST(E53499,OFFSET('HvF table'!E$3:E$319,MATCH(E53499,'HvF table'!D$3:D$319,1)-1,0,2),OFFSET('HvF table'!D$3:D$319,MATCH(E53499,'HvF table'!D$3:D$319,1)-1,0,2)),0)</f>
        <v>0</v>
      </c>
      <c r="H53499" t="str">
        <f t="shared" ca="1" si="2522"/>
        <v>G</v>
      </c>
      <c r="I53499">
        <f t="shared" ca="1" si="2520"/>
        <v>0</v>
      </c>
      <c r="J53499" t="s">
        <v>75</v>
      </c>
    </row>
    <row r="53500" spans="1:10" x14ac:dyDescent="0.25">
      <c r="A53500" s="65">
        <v>44075</v>
      </c>
      <c r="B53500" s="66">
        <v>0.78472222222222221</v>
      </c>
      <c r="C53500" s="64">
        <f t="shared" si="2521"/>
        <v>44075.784722222219</v>
      </c>
      <c r="D53500">
        <f ca="1">_xlfn.IFNA(FORECAST(E53500,OFFSET('HvF table'!B$3:B$318,MATCH(E53500,'HvF table'!A$3:A$318,1)-1,0,2),OFFSET('HvF table'!A$3:A$318,MATCH(E53500,'HvF table'!A$3:A$318,1)-1,0,2)),0)</f>
        <v>0</v>
      </c>
      <c r="E53500">
        <v>-0.09</v>
      </c>
      <c r="G53500">
        <f ca="1">_xlfn.IFNA(FORECAST(E53500,OFFSET('HvF table'!E$3:E$319,MATCH(E53500,'HvF table'!D$3:D$319,1)-1,0,2),OFFSET('HvF table'!D$3:D$319,MATCH(E53500,'HvF table'!D$3:D$319,1)-1,0,2)),0)</f>
        <v>0</v>
      </c>
      <c r="H53500" t="str">
        <f t="shared" ca="1" si="2522"/>
        <v>G</v>
      </c>
      <c r="I53500">
        <f t="shared" ca="1" si="2520"/>
        <v>0</v>
      </c>
      <c r="J53500" t="s">
        <v>75</v>
      </c>
    </row>
    <row r="53501" spans="1:10" x14ac:dyDescent="0.25">
      <c r="A53501" s="65">
        <v>44075</v>
      </c>
      <c r="B53501" s="66">
        <v>0.78819444444444453</v>
      </c>
      <c r="C53501" s="64">
        <f t="shared" si="2521"/>
        <v>44075.788194444445</v>
      </c>
      <c r="D53501">
        <f ca="1">_xlfn.IFNA(FORECAST(E53501,OFFSET('HvF table'!B$3:B$318,MATCH(E53501,'HvF table'!A$3:A$318,1)-1,0,2),OFFSET('HvF table'!A$3:A$318,MATCH(E53501,'HvF table'!A$3:A$318,1)-1,0,2)),0)</f>
        <v>0</v>
      </c>
      <c r="E53501">
        <v>-0.09</v>
      </c>
      <c r="G53501">
        <f ca="1">_xlfn.IFNA(FORECAST(E53501,OFFSET('HvF table'!E$3:E$319,MATCH(E53501,'HvF table'!D$3:D$319,1)-1,0,2),OFFSET('HvF table'!D$3:D$319,MATCH(E53501,'HvF table'!D$3:D$319,1)-1,0,2)),0)</f>
        <v>0</v>
      </c>
      <c r="H53501" t="str">
        <f t="shared" ca="1" si="2522"/>
        <v>G</v>
      </c>
      <c r="I53501">
        <f t="shared" ca="1" si="2520"/>
        <v>0</v>
      </c>
      <c r="J53501" t="s">
        <v>75</v>
      </c>
    </row>
    <row r="53502" spans="1:10" x14ac:dyDescent="0.25">
      <c r="A53502" s="65">
        <v>44075</v>
      </c>
      <c r="B53502" s="66">
        <v>0.79166666666666663</v>
      </c>
      <c r="C53502" s="64">
        <f t="shared" si="2521"/>
        <v>44075.791666666664</v>
      </c>
      <c r="D53502">
        <f ca="1">_xlfn.IFNA(FORECAST(E53502,OFFSET('HvF table'!B$3:B$318,MATCH(E53502,'HvF table'!A$3:A$318,1)-1,0,2),OFFSET('HvF table'!A$3:A$318,MATCH(E53502,'HvF table'!A$3:A$318,1)-1,0,2)),0)</f>
        <v>0</v>
      </c>
      <c r="E53502">
        <v>-0.09</v>
      </c>
      <c r="G53502">
        <f ca="1">_xlfn.IFNA(FORECAST(E53502,OFFSET('HvF table'!E$3:E$319,MATCH(E53502,'HvF table'!D$3:D$319,1)-1,0,2),OFFSET('HvF table'!D$3:D$319,MATCH(E53502,'HvF table'!D$3:D$319,1)-1,0,2)),0)</f>
        <v>0</v>
      </c>
      <c r="H53502" t="str">
        <f t="shared" ca="1" si="2522"/>
        <v>G</v>
      </c>
      <c r="I53502">
        <f t="shared" ca="1" si="2520"/>
        <v>0</v>
      </c>
      <c r="J53502" t="s">
        <v>75</v>
      </c>
    </row>
    <row r="53503" spans="1:10" x14ac:dyDescent="0.25">
      <c r="A53503" s="65">
        <v>44075</v>
      </c>
      <c r="B53503" s="66">
        <v>0.79513888888888884</v>
      </c>
      <c r="C53503" s="64">
        <f t="shared" si="2521"/>
        <v>44075.795138888891</v>
      </c>
      <c r="D53503">
        <f ca="1">_xlfn.IFNA(FORECAST(E53503,OFFSET('HvF table'!B$3:B$318,MATCH(E53503,'HvF table'!A$3:A$318,1)-1,0,2),OFFSET('HvF table'!A$3:A$318,MATCH(E53503,'HvF table'!A$3:A$318,1)-1,0,2)),0)</f>
        <v>0</v>
      </c>
      <c r="E53503">
        <v>-0.11</v>
      </c>
      <c r="G53503">
        <f ca="1">_xlfn.IFNA(FORECAST(E53503,OFFSET('HvF table'!E$3:E$319,MATCH(E53503,'HvF table'!D$3:D$319,1)-1,0,2),OFFSET('HvF table'!D$3:D$319,MATCH(E53503,'HvF table'!D$3:D$319,1)-1,0,2)),0)</f>
        <v>0</v>
      </c>
      <c r="H53503" t="str">
        <f t="shared" ca="1" si="2522"/>
        <v>G</v>
      </c>
      <c r="I53503">
        <f t="shared" ca="1" si="2520"/>
        <v>0</v>
      </c>
      <c r="J53503" t="s">
        <v>75</v>
      </c>
    </row>
    <row r="53504" spans="1:10" x14ac:dyDescent="0.25">
      <c r="A53504" s="65">
        <v>44075</v>
      </c>
      <c r="B53504" s="66">
        <v>0.79861111111111116</v>
      </c>
      <c r="C53504" s="64">
        <f t="shared" si="2521"/>
        <v>44075.798611111109</v>
      </c>
      <c r="D53504">
        <f ca="1">_xlfn.IFNA(FORECAST(E53504,OFFSET('HvF table'!B$3:B$318,MATCH(E53504,'HvF table'!A$3:A$318,1)-1,0,2),OFFSET('HvF table'!A$3:A$318,MATCH(E53504,'HvF table'!A$3:A$318,1)-1,0,2)),0)</f>
        <v>0</v>
      </c>
      <c r="E53504">
        <v>-0.1</v>
      </c>
      <c r="G53504">
        <f ca="1">_xlfn.IFNA(FORECAST(E53504,OFFSET('HvF table'!E$3:E$319,MATCH(E53504,'HvF table'!D$3:D$319,1)-1,0,2),OFFSET('HvF table'!D$3:D$319,MATCH(E53504,'HvF table'!D$3:D$319,1)-1,0,2)),0)</f>
        <v>0</v>
      </c>
      <c r="H53504" t="str">
        <f t="shared" ca="1" si="2522"/>
        <v>G</v>
      </c>
      <c r="I53504">
        <f t="shared" ca="1" si="2520"/>
        <v>0</v>
      </c>
      <c r="J53504" t="s">
        <v>75</v>
      </c>
    </row>
    <row r="53505" spans="1:10" x14ac:dyDescent="0.25">
      <c r="A53505" s="65">
        <v>44075</v>
      </c>
      <c r="B53505" s="66">
        <v>0.80208333333333337</v>
      </c>
      <c r="C53505" s="64">
        <f t="shared" si="2521"/>
        <v>44075.802083333336</v>
      </c>
      <c r="D53505">
        <f ca="1">_xlfn.IFNA(FORECAST(E53505,OFFSET('HvF table'!B$3:B$318,MATCH(E53505,'HvF table'!A$3:A$318,1)-1,0,2),OFFSET('HvF table'!A$3:A$318,MATCH(E53505,'HvF table'!A$3:A$318,1)-1,0,2)),0)</f>
        <v>0</v>
      </c>
      <c r="E53505">
        <v>-0.11</v>
      </c>
      <c r="G53505">
        <f ca="1">_xlfn.IFNA(FORECAST(E53505,OFFSET('HvF table'!E$3:E$319,MATCH(E53505,'HvF table'!D$3:D$319,1)-1,0,2),OFFSET('HvF table'!D$3:D$319,MATCH(E53505,'HvF table'!D$3:D$319,1)-1,0,2)),0)</f>
        <v>0</v>
      </c>
      <c r="H53505" t="str">
        <f t="shared" ca="1" si="2522"/>
        <v>G</v>
      </c>
      <c r="I53505">
        <f t="shared" ca="1" si="2520"/>
        <v>0</v>
      </c>
      <c r="J53505" t="s">
        <v>75</v>
      </c>
    </row>
    <row r="53506" spans="1:10" x14ac:dyDescent="0.25">
      <c r="A53506" s="65">
        <v>44075</v>
      </c>
      <c r="B53506" s="66">
        <v>0.80555555555555547</v>
      </c>
      <c r="C53506" s="64">
        <f t="shared" si="2521"/>
        <v>44075.805555555555</v>
      </c>
      <c r="D53506">
        <f ca="1">_xlfn.IFNA(FORECAST(E53506,OFFSET('HvF table'!B$3:B$318,MATCH(E53506,'HvF table'!A$3:A$318,1)-1,0,2),OFFSET('HvF table'!A$3:A$318,MATCH(E53506,'HvF table'!A$3:A$318,1)-1,0,2)),0)</f>
        <v>0</v>
      </c>
      <c r="E53506">
        <v>-0.1</v>
      </c>
      <c r="G53506">
        <f ca="1">_xlfn.IFNA(FORECAST(E53506,OFFSET('HvF table'!E$3:E$319,MATCH(E53506,'HvF table'!D$3:D$319,1)-1,0,2),OFFSET('HvF table'!D$3:D$319,MATCH(E53506,'HvF table'!D$3:D$319,1)-1,0,2)),0)</f>
        <v>0</v>
      </c>
      <c r="H53506" t="str">
        <f t="shared" ca="1" si="2522"/>
        <v>G</v>
      </c>
      <c r="I53506">
        <f t="shared" ref="I53506:I53569" ca="1" si="2523">IF(H53506="G",G53506,IF(H53506="B",0))</f>
        <v>0</v>
      </c>
      <c r="J53506" t="s">
        <v>75</v>
      </c>
    </row>
    <row r="53507" spans="1:10" x14ac:dyDescent="0.25">
      <c r="A53507" s="65">
        <v>44075</v>
      </c>
      <c r="B53507" s="66">
        <v>0.80902777777777779</v>
      </c>
      <c r="C53507" s="64">
        <f t="shared" si="2521"/>
        <v>44075.809027777781</v>
      </c>
      <c r="D53507">
        <f ca="1">_xlfn.IFNA(FORECAST(E53507,OFFSET('HvF table'!B$3:B$318,MATCH(E53507,'HvF table'!A$3:A$318,1)-1,0,2),OFFSET('HvF table'!A$3:A$318,MATCH(E53507,'HvF table'!A$3:A$318,1)-1,0,2)),0)</f>
        <v>0</v>
      </c>
      <c r="E53507">
        <v>-0.12</v>
      </c>
      <c r="G53507">
        <f ca="1">_xlfn.IFNA(FORECAST(E53507,OFFSET('HvF table'!E$3:E$319,MATCH(E53507,'HvF table'!D$3:D$319,1)-1,0,2),OFFSET('HvF table'!D$3:D$319,MATCH(E53507,'HvF table'!D$3:D$319,1)-1,0,2)),0)</f>
        <v>0</v>
      </c>
      <c r="H53507" t="str">
        <f t="shared" ca="1" si="2522"/>
        <v>G</v>
      </c>
      <c r="I53507">
        <f t="shared" ca="1" si="2523"/>
        <v>0</v>
      </c>
      <c r="J53507" t="s">
        <v>75</v>
      </c>
    </row>
    <row r="53508" spans="1:10" x14ac:dyDescent="0.25">
      <c r="A53508" s="65">
        <v>44075</v>
      </c>
      <c r="B53508" s="66">
        <v>0.8125</v>
      </c>
      <c r="C53508" s="64">
        <f t="shared" si="2521"/>
        <v>44075.8125</v>
      </c>
      <c r="D53508">
        <f ca="1">_xlfn.IFNA(FORECAST(E53508,OFFSET('HvF table'!B$3:B$318,MATCH(E53508,'HvF table'!A$3:A$318,1)-1,0,2),OFFSET('HvF table'!A$3:A$318,MATCH(E53508,'HvF table'!A$3:A$318,1)-1,0,2)),0)</f>
        <v>0</v>
      </c>
      <c r="E53508">
        <v>-0.09</v>
      </c>
      <c r="G53508">
        <f ca="1">_xlfn.IFNA(FORECAST(E53508,OFFSET('HvF table'!E$3:E$319,MATCH(E53508,'HvF table'!D$3:D$319,1)-1,0,2),OFFSET('HvF table'!D$3:D$319,MATCH(E53508,'HvF table'!D$3:D$319,1)-1,0,2)),0)</f>
        <v>0</v>
      </c>
      <c r="H53508" t="str">
        <f t="shared" ca="1" si="2522"/>
        <v>G</v>
      </c>
      <c r="I53508">
        <f t="shared" ca="1" si="2523"/>
        <v>0</v>
      </c>
      <c r="J53508" t="s">
        <v>75</v>
      </c>
    </row>
    <row r="53509" spans="1:10" x14ac:dyDescent="0.25">
      <c r="A53509" s="65">
        <v>44075</v>
      </c>
      <c r="B53509" s="66">
        <v>0.81597222222222221</v>
      </c>
      <c r="C53509" s="64">
        <f t="shared" si="2521"/>
        <v>44075.815972222219</v>
      </c>
      <c r="D53509">
        <f ca="1">_xlfn.IFNA(FORECAST(E53509,OFFSET('HvF table'!B$3:B$318,MATCH(E53509,'HvF table'!A$3:A$318,1)-1,0,2),OFFSET('HvF table'!A$3:A$318,MATCH(E53509,'HvF table'!A$3:A$318,1)-1,0,2)),0)</f>
        <v>0</v>
      </c>
      <c r="E53509">
        <v>-0.11</v>
      </c>
      <c r="G53509">
        <f ca="1">_xlfn.IFNA(FORECAST(E53509,OFFSET('HvF table'!E$3:E$319,MATCH(E53509,'HvF table'!D$3:D$319,1)-1,0,2),OFFSET('HvF table'!D$3:D$319,MATCH(E53509,'HvF table'!D$3:D$319,1)-1,0,2)),0)</f>
        <v>0</v>
      </c>
      <c r="H53509" t="str">
        <f t="shared" ca="1" si="2522"/>
        <v>G</v>
      </c>
      <c r="I53509">
        <f t="shared" ca="1" si="2523"/>
        <v>0</v>
      </c>
      <c r="J53509" t="s">
        <v>75</v>
      </c>
    </row>
    <row r="53510" spans="1:10" x14ac:dyDescent="0.25">
      <c r="A53510" s="65">
        <v>44075</v>
      </c>
      <c r="B53510" s="66">
        <v>0.81944444444444453</v>
      </c>
      <c r="C53510" s="64">
        <f t="shared" si="2521"/>
        <v>44075.819444444445</v>
      </c>
      <c r="D53510">
        <f ca="1">_xlfn.IFNA(FORECAST(E53510,OFFSET('HvF table'!B$3:B$318,MATCH(E53510,'HvF table'!A$3:A$318,1)-1,0,2),OFFSET('HvF table'!A$3:A$318,MATCH(E53510,'HvF table'!A$3:A$318,1)-1,0,2)),0)</f>
        <v>0</v>
      </c>
      <c r="E53510">
        <v>-0.1</v>
      </c>
      <c r="G53510">
        <f ca="1">_xlfn.IFNA(FORECAST(E53510,OFFSET('HvF table'!E$3:E$319,MATCH(E53510,'HvF table'!D$3:D$319,1)-1,0,2),OFFSET('HvF table'!D$3:D$319,MATCH(E53510,'HvF table'!D$3:D$319,1)-1,0,2)),0)</f>
        <v>0</v>
      </c>
      <c r="H53510" t="str">
        <f t="shared" ca="1" si="2522"/>
        <v>G</v>
      </c>
      <c r="I53510">
        <f t="shared" ca="1" si="2523"/>
        <v>0</v>
      </c>
      <c r="J53510" t="s">
        <v>75</v>
      </c>
    </row>
    <row r="53511" spans="1:10" x14ac:dyDescent="0.25">
      <c r="A53511" s="65">
        <v>44075</v>
      </c>
      <c r="B53511" s="66">
        <v>0.82291666666666663</v>
      </c>
      <c r="C53511" s="64">
        <f t="shared" si="2521"/>
        <v>44075.822916666664</v>
      </c>
      <c r="D53511">
        <f ca="1">_xlfn.IFNA(FORECAST(E53511,OFFSET('HvF table'!B$3:B$318,MATCH(E53511,'HvF table'!A$3:A$318,1)-1,0,2),OFFSET('HvF table'!A$3:A$318,MATCH(E53511,'HvF table'!A$3:A$318,1)-1,0,2)),0)</f>
        <v>0</v>
      </c>
      <c r="E53511">
        <v>-0.09</v>
      </c>
      <c r="G53511">
        <f ca="1">_xlfn.IFNA(FORECAST(E53511,OFFSET('HvF table'!E$3:E$319,MATCH(E53511,'HvF table'!D$3:D$319,1)-1,0,2),OFFSET('HvF table'!D$3:D$319,MATCH(E53511,'HvF table'!D$3:D$319,1)-1,0,2)),0)</f>
        <v>0</v>
      </c>
      <c r="H53511" t="str">
        <f t="shared" ca="1" si="2522"/>
        <v>G</v>
      </c>
      <c r="I53511">
        <f t="shared" ca="1" si="2523"/>
        <v>0</v>
      </c>
      <c r="J53511" t="s">
        <v>75</v>
      </c>
    </row>
    <row r="53512" spans="1:10" x14ac:dyDescent="0.25">
      <c r="A53512" s="65">
        <v>44075</v>
      </c>
      <c r="B53512" s="66">
        <v>0.82638888888888884</v>
      </c>
      <c r="C53512" s="64">
        <f t="shared" si="2521"/>
        <v>44075.826388888891</v>
      </c>
      <c r="D53512">
        <f ca="1">_xlfn.IFNA(FORECAST(E53512,OFFSET('HvF table'!B$3:B$318,MATCH(E53512,'HvF table'!A$3:A$318,1)-1,0,2),OFFSET('HvF table'!A$3:A$318,MATCH(E53512,'HvF table'!A$3:A$318,1)-1,0,2)),0)</f>
        <v>0</v>
      </c>
      <c r="E53512">
        <v>-0.11</v>
      </c>
      <c r="G53512">
        <f ca="1">_xlfn.IFNA(FORECAST(E53512,OFFSET('HvF table'!E$3:E$319,MATCH(E53512,'HvF table'!D$3:D$319,1)-1,0,2),OFFSET('HvF table'!D$3:D$319,MATCH(E53512,'HvF table'!D$3:D$319,1)-1,0,2)),0)</f>
        <v>0</v>
      </c>
      <c r="H53512" t="str">
        <f t="shared" ca="1" si="2522"/>
        <v>G</v>
      </c>
      <c r="I53512">
        <f t="shared" ca="1" si="2523"/>
        <v>0</v>
      </c>
      <c r="J53512" t="s">
        <v>75</v>
      </c>
    </row>
    <row r="53513" spans="1:10" x14ac:dyDescent="0.25">
      <c r="A53513" s="65">
        <v>44075</v>
      </c>
      <c r="B53513" s="66">
        <v>0.82986111111111116</v>
      </c>
      <c r="C53513" s="64">
        <f t="shared" si="2521"/>
        <v>44075.829861111109</v>
      </c>
      <c r="D53513">
        <f ca="1">_xlfn.IFNA(FORECAST(E53513,OFFSET('HvF table'!B$3:B$318,MATCH(E53513,'HvF table'!A$3:A$318,1)-1,0,2),OFFSET('HvF table'!A$3:A$318,MATCH(E53513,'HvF table'!A$3:A$318,1)-1,0,2)),0)</f>
        <v>0</v>
      </c>
      <c r="E53513">
        <v>-0.11</v>
      </c>
      <c r="G53513">
        <f ca="1">_xlfn.IFNA(FORECAST(E53513,OFFSET('HvF table'!E$3:E$319,MATCH(E53513,'HvF table'!D$3:D$319,1)-1,0,2),OFFSET('HvF table'!D$3:D$319,MATCH(E53513,'HvF table'!D$3:D$319,1)-1,0,2)),0)</f>
        <v>0</v>
      </c>
      <c r="H53513" t="str">
        <f t="shared" ca="1" si="2522"/>
        <v>G</v>
      </c>
      <c r="I53513">
        <f t="shared" ca="1" si="2523"/>
        <v>0</v>
      </c>
      <c r="J53513" t="s">
        <v>75</v>
      </c>
    </row>
    <row r="53514" spans="1:10" x14ac:dyDescent="0.25">
      <c r="A53514" s="65">
        <v>44075</v>
      </c>
      <c r="B53514" s="66">
        <v>0.83333333333333337</v>
      </c>
      <c r="C53514" s="64">
        <f t="shared" si="2521"/>
        <v>44075.833333333336</v>
      </c>
      <c r="D53514">
        <f ca="1">_xlfn.IFNA(FORECAST(E53514,OFFSET('HvF table'!B$3:B$318,MATCH(E53514,'HvF table'!A$3:A$318,1)-1,0,2),OFFSET('HvF table'!A$3:A$318,MATCH(E53514,'HvF table'!A$3:A$318,1)-1,0,2)),0)</f>
        <v>0</v>
      </c>
      <c r="E53514">
        <v>-0.11</v>
      </c>
      <c r="G53514">
        <f ca="1">_xlfn.IFNA(FORECAST(E53514,OFFSET('HvF table'!E$3:E$319,MATCH(E53514,'HvF table'!D$3:D$319,1)-1,0,2),OFFSET('HvF table'!D$3:D$319,MATCH(E53514,'HvF table'!D$3:D$319,1)-1,0,2)),0)</f>
        <v>0</v>
      </c>
      <c r="H53514" t="str">
        <f t="shared" ca="1" si="2522"/>
        <v>G</v>
      </c>
      <c r="I53514">
        <f t="shared" ca="1" si="2523"/>
        <v>0</v>
      </c>
      <c r="J53514" t="s">
        <v>75</v>
      </c>
    </row>
    <row r="53515" spans="1:10" x14ac:dyDescent="0.25">
      <c r="A53515" s="65">
        <v>44075</v>
      </c>
      <c r="B53515" s="66">
        <v>0.83680555555555547</v>
      </c>
      <c r="C53515" s="64">
        <f t="shared" si="2521"/>
        <v>44075.836805555555</v>
      </c>
      <c r="D53515">
        <f ca="1">_xlfn.IFNA(FORECAST(E53515,OFFSET('HvF table'!B$3:B$318,MATCH(E53515,'HvF table'!A$3:A$318,1)-1,0,2),OFFSET('HvF table'!A$3:A$318,MATCH(E53515,'HvF table'!A$3:A$318,1)-1,0,2)),0)</f>
        <v>0</v>
      </c>
      <c r="E53515">
        <v>-0.12</v>
      </c>
      <c r="G53515">
        <f ca="1">_xlfn.IFNA(FORECAST(E53515,OFFSET('HvF table'!E$3:E$319,MATCH(E53515,'HvF table'!D$3:D$319,1)-1,0,2),OFFSET('HvF table'!D$3:D$319,MATCH(E53515,'HvF table'!D$3:D$319,1)-1,0,2)),0)</f>
        <v>0</v>
      </c>
      <c r="H53515" t="str">
        <f t="shared" ca="1" si="2522"/>
        <v>G</v>
      </c>
      <c r="I53515">
        <f t="shared" ca="1" si="2523"/>
        <v>0</v>
      </c>
      <c r="J53515" t="s">
        <v>75</v>
      </c>
    </row>
    <row r="53516" spans="1:10" x14ac:dyDescent="0.25">
      <c r="A53516" s="65">
        <v>44075</v>
      </c>
      <c r="B53516" s="66">
        <v>0.84027777777777779</v>
      </c>
      <c r="C53516" s="64">
        <f t="shared" si="2521"/>
        <v>44075.840277777781</v>
      </c>
      <c r="D53516">
        <f ca="1">_xlfn.IFNA(FORECAST(E53516,OFFSET('HvF table'!B$3:B$318,MATCH(E53516,'HvF table'!A$3:A$318,1)-1,0,2),OFFSET('HvF table'!A$3:A$318,MATCH(E53516,'HvF table'!A$3:A$318,1)-1,0,2)),0)</f>
        <v>0</v>
      </c>
      <c r="E53516">
        <v>-0.12</v>
      </c>
      <c r="G53516">
        <f ca="1">_xlfn.IFNA(FORECAST(E53516,OFFSET('HvF table'!E$3:E$319,MATCH(E53516,'HvF table'!D$3:D$319,1)-1,0,2),OFFSET('HvF table'!D$3:D$319,MATCH(E53516,'HvF table'!D$3:D$319,1)-1,0,2)),0)</f>
        <v>0</v>
      </c>
      <c r="H53516" t="str">
        <f t="shared" ca="1" si="2522"/>
        <v>G</v>
      </c>
      <c r="I53516">
        <f t="shared" ca="1" si="2523"/>
        <v>0</v>
      </c>
      <c r="J53516" t="s">
        <v>75</v>
      </c>
    </row>
    <row r="53517" spans="1:10" x14ac:dyDescent="0.25">
      <c r="A53517" s="65">
        <v>44075</v>
      </c>
      <c r="B53517" s="66">
        <v>0.84375</v>
      </c>
      <c r="C53517" s="64">
        <f t="shared" si="2521"/>
        <v>44075.84375</v>
      </c>
      <c r="D53517">
        <f ca="1">_xlfn.IFNA(FORECAST(E53517,OFFSET('HvF table'!B$3:B$318,MATCH(E53517,'HvF table'!A$3:A$318,1)-1,0,2),OFFSET('HvF table'!A$3:A$318,MATCH(E53517,'HvF table'!A$3:A$318,1)-1,0,2)),0)</f>
        <v>0</v>
      </c>
      <c r="E53517">
        <v>-0.11</v>
      </c>
      <c r="G53517">
        <f ca="1">_xlfn.IFNA(FORECAST(E53517,OFFSET('HvF table'!E$3:E$319,MATCH(E53517,'HvF table'!D$3:D$319,1)-1,0,2),OFFSET('HvF table'!D$3:D$319,MATCH(E53517,'HvF table'!D$3:D$319,1)-1,0,2)),0)</f>
        <v>0</v>
      </c>
      <c r="H53517" t="str">
        <f t="shared" ca="1" si="2522"/>
        <v>G</v>
      </c>
      <c r="I53517">
        <f t="shared" ca="1" si="2523"/>
        <v>0</v>
      </c>
      <c r="J53517" t="s">
        <v>75</v>
      </c>
    </row>
    <row r="53518" spans="1:10" x14ac:dyDescent="0.25">
      <c r="A53518" s="65">
        <v>44075</v>
      </c>
      <c r="B53518" s="66">
        <v>0.84722222222222221</v>
      </c>
      <c r="C53518" s="64">
        <f t="shared" si="2521"/>
        <v>44075.847222222219</v>
      </c>
      <c r="D53518">
        <f ca="1">_xlfn.IFNA(FORECAST(E53518,OFFSET('HvF table'!B$3:B$318,MATCH(E53518,'HvF table'!A$3:A$318,1)-1,0,2),OFFSET('HvF table'!A$3:A$318,MATCH(E53518,'HvF table'!A$3:A$318,1)-1,0,2)),0)</f>
        <v>0</v>
      </c>
      <c r="E53518">
        <v>-0.1</v>
      </c>
      <c r="G53518">
        <f ca="1">_xlfn.IFNA(FORECAST(E53518,OFFSET('HvF table'!E$3:E$319,MATCH(E53518,'HvF table'!D$3:D$319,1)-1,0,2),OFFSET('HvF table'!D$3:D$319,MATCH(E53518,'HvF table'!D$3:D$319,1)-1,0,2)),0)</f>
        <v>0</v>
      </c>
      <c r="H53518" t="str">
        <f t="shared" ca="1" si="2522"/>
        <v>G</v>
      </c>
      <c r="I53518">
        <f t="shared" ca="1" si="2523"/>
        <v>0</v>
      </c>
      <c r="J53518" t="s">
        <v>75</v>
      </c>
    </row>
    <row r="53519" spans="1:10" x14ac:dyDescent="0.25">
      <c r="A53519" s="65">
        <v>44075</v>
      </c>
      <c r="B53519" s="66">
        <v>0.85069444444444453</v>
      </c>
      <c r="C53519" s="64">
        <f t="shared" si="2521"/>
        <v>44075.850694444445</v>
      </c>
      <c r="D53519">
        <f ca="1">_xlfn.IFNA(FORECAST(E53519,OFFSET('HvF table'!B$3:B$318,MATCH(E53519,'HvF table'!A$3:A$318,1)-1,0,2),OFFSET('HvF table'!A$3:A$318,MATCH(E53519,'HvF table'!A$3:A$318,1)-1,0,2)),0)</f>
        <v>0</v>
      </c>
      <c r="E53519">
        <v>-0.11</v>
      </c>
      <c r="G53519">
        <f ca="1">_xlfn.IFNA(FORECAST(E53519,OFFSET('HvF table'!E$3:E$319,MATCH(E53519,'HvF table'!D$3:D$319,1)-1,0,2),OFFSET('HvF table'!D$3:D$319,MATCH(E53519,'HvF table'!D$3:D$319,1)-1,0,2)),0)</f>
        <v>0</v>
      </c>
      <c r="H53519" t="str">
        <f t="shared" ca="1" si="2522"/>
        <v>G</v>
      </c>
      <c r="I53519">
        <f t="shared" ca="1" si="2523"/>
        <v>0</v>
      </c>
      <c r="J53519" t="s">
        <v>75</v>
      </c>
    </row>
    <row r="53520" spans="1:10" x14ac:dyDescent="0.25">
      <c r="A53520" s="65">
        <v>44075</v>
      </c>
      <c r="B53520" s="66">
        <v>0.85416666666666663</v>
      </c>
      <c r="C53520" s="64">
        <f t="shared" si="2521"/>
        <v>44075.854166666664</v>
      </c>
      <c r="D53520">
        <f ca="1">_xlfn.IFNA(FORECAST(E53520,OFFSET('HvF table'!B$3:B$318,MATCH(E53520,'HvF table'!A$3:A$318,1)-1,0,2),OFFSET('HvF table'!A$3:A$318,MATCH(E53520,'HvF table'!A$3:A$318,1)-1,0,2)),0)</f>
        <v>0</v>
      </c>
      <c r="E53520">
        <v>-0.1</v>
      </c>
      <c r="G53520">
        <f ca="1">_xlfn.IFNA(FORECAST(E53520,OFFSET('HvF table'!E$3:E$319,MATCH(E53520,'HvF table'!D$3:D$319,1)-1,0,2),OFFSET('HvF table'!D$3:D$319,MATCH(E53520,'HvF table'!D$3:D$319,1)-1,0,2)),0)</f>
        <v>0</v>
      </c>
      <c r="H53520" t="str">
        <f t="shared" ca="1" si="2522"/>
        <v>G</v>
      </c>
      <c r="I53520">
        <f t="shared" ca="1" si="2523"/>
        <v>0</v>
      </c>
      <c r="J53520" t="s">
        <v>75</v>
      </c>
    </row>
    <row r="53521" spans="1:10" x14ac:dyDescent="0.25">
      <c r="A53521" s="65">
        <v>44075</v>
      </c>
      <c r="B53521" s="66">
        <v>0.85763888888888884</v>
      </c>
      <c r="C53521" s="64">
        <f t="shared" si="2521"/>
        <v>44075.857638888891</v>
      </c>
      <c r="D53521">
        <f ca="1">_xlfn.IFNA(FORECAST(E53521,OFFSET('HvF table'!B$3:B$318,MATCH(E53521,'HvF table'!A$3:A$318,1)-1,0,2),OFFSET('HvF table'!A$3:A$318,MATCH(E53521,'HvF table'!A$3:A$318,1)-1,0,2)),0)</f>
        <v>0</v>
      </c>
      <c r="E53521">
        <v>-0.11</v>
      </c>
      <c r="G53521">
        <f ca="1">_xlfn.IFNA(FORECAST(E53521,OFFSET('HvF table'!E$3:E$319,MATCH(E53521,'HvF table'!D$3:D$319,1)-1,0,2),OFFSET('HvF table'!D$3:D$319,MATCH(E53521,'HvF table'!D$3:D$319,1)-1,0,2)),0)</f>
        <v>0</v>
      </c>
      <c r="H53521" t="str">
        <f t="shared" ca="1" si="2522"/>
        <v>G</v>
      </c>
      <c r="I53521">
        <f t="shared" ca="1" si="2523"/>
        <v>0</v>
      </c>
      <c r="J53521" t="s">
        <v>75</v>
      </c>
    </row>
    <row r="53522" spans="1:10" x14ac:dyDescent="0.25">
      <c r="A53522" s="65">
        <v>44075</v>
      </c>
      <c r="B53522" s="66">
        <v>0.86111111111111116</v>
      </c>
      <c r="C53522" s="64">
        <f t="shared" si="2521"/>
        <v>44075.861111111109</v>
      </c>
      <c r="D53522">
        <f ca="1">_xlfn.IFNA(FORECAST(E53522,OFFSET('HvF table'!B$3:B$318,MATCH(E53522,'HvF table'!A$3:A$318,1)-1,0,2),OFFSET('HvF table'!A$3:A$318,MATCH(E53522,'HvF table'!A$3:A$318,1)-1,0,2)),0)</f>
        <v>0</v>
      </c>
      <c r="E53522">
        <v>-0.11</v>
      </c>
      <c r="G53522">
        <f ca="1">_xlfn.IFNA(FORECAST(E53522,OFFSET('HvF table'!E$3:E$319,MATCH(E53522,'HvF table'!D$3:D$319,1)-1,0,2),OFFSET('HvF table'!D$3:D$319,MATCH(E53522,'HvF table'!D$3:D$319,1)-1,0,2)),0)</f>
        <v>0</v>
      </c>
      <c r="H53522" t="str">
        <f t="shared" ca="1" si="2522"/>
        <v>G</v>
      </c>
      <c r="I53522">
        <f t="shared" ca="1" si="2523"/>
        <v>0</v>
      </c>
      <c r="J53522" t="s">
        <v>75</v>
      </c>
    </row>
    <row r="53523" spans="1:10" x14ac:dyDescent="0.25">
      <c r="A53523" s="65">
        <v>44075</v>
      </c>
      <c r="B53523" s="66">
        <v>0.86458333333333337</v>
      </c>
      <c r="C53523" s="64">
        <f t="shared" si="2521"/>
        <v>44075.864583333336</v>
      </c>
      <c r="D53523">
        <f ca="1">_xlfn.IFNA(FORECAST(E53523,OFFSET('HvF table'!B$3:B$318,MATCH(E53523,'HvF table'!A$3:A$318,1)-1,0,2),OFFSET('HvF table'!A$3:A$318,MATCH(E53523,'HvF table'!A$3:A$318,1)-1,0,2)),0)</f>
        <v>0</v>
      </c>
      <c r="E53523">
        <v>-0.1</v>
      </c>
      <c r="G53523">
        <f ca="1">_xlfn.IFNA(FORECAST(E53523,OFFSET('HvF table'!E$3:E$319,MATCH(E53523,'HvF table'!D$3:D$319,1)-1,0,2),OFFSET('HvF table'!D$3:D$319,MATCH(E53523,'HvF table'!D$3:D$319,1)-1,0,2)),0)</f>
        <v>0</v>
      </c>
      <c r="H53523" t="str">
        <f t="shared" ca="1" si="2522"/>
        <v>G</v>
      </c>
      <c r="I53523">
        <f t="shared" ca="1" si="2523"/>
        <v>0</v>
      </c>
      <c r="J53523" t="s">
        <v>75</v>
      </c>
    </row>
    <row r="53524" spans="1:10" x14ac:dyDescent="0.25">
      <c r="A53524" s="65">
        <v>44075</v>
      </c>
      <c r="B53524" s="66">
        <v>0.86805555555555547</v>
      </c>
      <c r="C53524" s="64">
        <f t="shared" si="2521"/>
        <v>44075.868055555555</v>
      </c>
      <c r="D53524">
        <f ca="1">_xlfn.IFNA(FORECAST(E53524,OFFSET('HvF table'!B$3:B$318,MATCH(E53524,'HvF table'!A$3:A$318,1)-1,0,2),OFFSET('HvF table'!A$3:A$318,MATCH(E53524,'HvF table'!A$3:A$318,1)-1,0,2)),0)</f>
        <v>0</v>
      </c>
      <c r="E53524">
        <v>-0.11</v>
      </c>
      <c r="G53524">
        <f ca="1">_xlfn.IFNA(FORECAST(E53524,OFFSET('HvF table'!E$3:E$319,MATCH(E53524,'HvF table'!D$3:D$319,1)-1,0,2),OFFSET('HvF table'!D$3:D$319,MATCH(E53524,'HvF table'!D$3:D$319,1)-1,0,2)),0)</f>
        <v>0</v>
      </c>
      <c r="H53524" t="str">
        <f t="shared" ca="1" si="2522"/>
        <v>G</v>
      </c>
      <c r="I53524">
        <f t="shared" ca="1" si="2523"/>
        <v>0</v>
      </c>
      <c r="J53524" t="s">
        <v>75</v>
      </c>
    </row>
    <row r="53525" spans="1:10" x14ac:dyDescent="0.25">
      <c r="A53525" s="65">
        <v>44075</v>
      </c>
      <c r="B53525" s="66">
        <v>0.87152777777777779</v>
      </c>
      <c r="C53525" s="64">
        <f t="shared" si="2521"/>
        <v>44075.871527777781</v>
      </c>
      <c r="D53525">
        <f ca="1">_xlfn.IFNA(FORECAST(E53525,OFFSET('HvF table'!B$3:B$318,MATCH(E53525,'HvF table'!A$3:A$318,1)-1,0,2),OFFSET('HvF table'!A$3:A$318,MATCH(E53525,'HvF table'!A$3:A$318,1)-1,0,2)),0)</f>
        <v>0</v>
      </c>
      <c r="E53525">
        <v>-0.12</v>
      </c>
      <c r="G53525">
        <f ca="1">_xlfn.IFNA(FORECAST(E53525,OFFSET('HvF table'!E$3:E$319,MATCH(E53525,'HvF table'!D$3:D$319,1)-1,0,2),OFFSET('HvF table'!D$3:D$319,MATCH(E53525,'HvF table'!D$3:D$319,1)-1,0,2)),0)</f>
        <v>0</v>
      </c>
      <c r="H53525" t="str">
        <f t="shared" ca="1" si="2522"/>
        <v>G</v>
      </c>
      <c r="I53525">
        <f t="shared" ca="1" si="2523"/>
        <v>0</v>
      </c>
      <c r="J53525" t="s">
        <v>75</v>
      </c>
    </row>
    <row r="53526" spans="1:10" x14ac:dyDescent="0.25">
      <c r="A53526" s="65">
        <v>44075</v>
      </c>
      <c r="B53526" s="66">
        <v>0.875</v>
      </c>
      <c r="C53526" s="64">
        <f t="shared" si="2521"/>
        <v>44075.875</v>
      </c>
      <c r="D53526">
        <f ca="1">_xlfn.IFNA(FORECAST(E53526,OFFSET('HvF table'!B$3:B$318,MATCH(E53526,'HvF table'!A$3:A$318,1)-1,0,2),OFFSET('HvF table'!A$3:A$318,MATCH(E53526,'HvF table'!A$3:A$318,1)-1,0,2)),0)</f>
        <v>0</v>
      </c>
      <c r="E53526">
        <v>-0.09</v>
      </c>
      <c r="G53526">
        <f ca="1">_xlfn.IFNA(FORECAST(E53526,OFFSET('HvF table'!E$3:E$319,MATCH(E53526,'HvF table'!D$3:D$319,1)-1,0,2),OFFSET('HvF table'!D$3:D$319,MATCH(E53526,'HvF table'!D$3:D$319,1)-1,0,2)),0)</f>
        <v>0</v>
      </c>
      <c r="H53526" t="str">
        <f t="shared" ca="1" si="2522"/>
        <v>G</v>
      </c>
      <c r="I53526">
        <f t="shared" ca="1" si="2523"/>
        <v>0</v>
      </c>
      <c r="J53526" t="s">
        <v>75</v>
      </c>
    </row>
    <row r="53527" spans="1:10" x14ac:dyDescent="0.25">
      <c r="A53527" s="65">
        <v>44075</v>
      </c>
      <c r="B53527" s="66">
        <v>0.87847222222222221</v>
      </c>
      <c r="C53527" s="64">
        <f t="shared" si="2521"/>
        <v>44075.878472222219</v>
      </c>
      <c r="D53527">
        <f ca="1">_xlfn.IFNA(FORECAST(E53527,OFFSET('HvF table'!B$3:B$318,MATCH(E53527,'HvF table'!A$3:A$318,1)-1,0,2),OFFSET('HvF table'!A$3:A$318,MATCH(E53527,'HvF table'!A$3:A$318,1)-1,0,2)),0)</f>
        <v>0</v>
      </c>
      <c r="E53527">
        <v>-0.1</v>
      </c>
      <c r="G53527">
        <f ca="1">_xlfn.IFNA(FORECAST(E53527,OFFSET('HvF table'!E$3:E$319,MATCH(E53527,'HvF table'!D$3:D$319,1)-1,0,2),OFFSET('HvF table'!D$3:D$319,MATCH(E53527,'HvF table'!D$3:D$319,1)-1,0,2)),0)</f>
        <v>0</v>
      </c>
      <c r="H53527" t="str">
        <f t="shared" ca="1" si="2522"/>
        <v>G</v>
      </c>
      <c r="I53527">
        <f t="shared" ca="1" si="2523"/>
        <v>0</v>
      </c>
      <c r="J53527" t="s">
        <v>75</v>
      </c>
    </row>
    <row r="53528" spans="1:10" x14ac:dyDescent="0.25">
      <c r="A53528" s="65">
        <v>44075</v>
      </c>
      <c r="B53528" s="66">
        <v>0.88194444444444453</v>
      </c>
      <c r="C53528" s="64">
        <f t="shared" si="2521"/>
        <v>44075.881944444445</v>
      </c>
      <c r="D53528">
        <f ca="1">_xlfn.IFNA(FORECAST(E53528,OFFSET('HvF table'!B$3:B$318,MATCH(E53528,'HvF table'!A$3:A$318,1)-1,0,2),OFFSET('HvF table'!A$3:A$318,MATCH(E53528,'HvF table'!A$3:A$318,1)-1,0,2)),0)</f>
        <v>0</v>
      </c>
      <c r="E53528">
        <v>-0.1</v>
      </c>
      <c r="G53528">
        <f ca="1">_xlfn.IFNA(FORECAST(E53528,OFFSET('HvF table'!E$3:E$319,MATCH(E53528,'HvF table'!D$3:D$319,1)-1,0,2),OFFSET('HvF table'!D$3:D$319,MATCH(E53528,'HvF table'!D$3:D$319,1)-1,0,2)),0)</f>
        <v>0</v>
      </c>
      <c r="H53528" t="str">
        <f t="shared" ca="1" si="2522"/>
        <v>G</v>
      </c>
      <c r="I53528">
        <f t="shared" ca="1" si="2523"/>
        <v>0</v>
      </c>
      <c r="J53528" t="s">
        <v>75</v>
      </c>
    </row>
    <row r="53529" spans="1:10" x14ac:dyDescent="0.25">
      <c r="A53529" s="65">
        <v>44075</v>
      </c>
      <c r="B53529" s="66">
        <v>0.88541666666666663</v>
      </c>
      <c r="C53529" s="64">
        <f t="shared" si="2521"/>
        <v>44075.885416666664</v>
      </c>
      <c r="D53529">
        <f ca="1">_xlfn.IFNA(FORECAST(E53529,OFFSET('HvF table'!B$3:B$318,MATCH(E53529,'HvF table'!A$3:A$318,1)-1,0,2),OFFSET('HvF table'!A$3:A$318,MATCH(E53529,'HvF table'!A$3:A$318,1)-1,0,2)),0)</f>
        <v>0</v>
      </c>
      <c r="E53529">
        <v>-0.1</v>
      </c>
      <c r="G53529">
        <f ca="1">_xlfn.IFNA(FORECAST(E53529,OFFSET('HvF table'!E$3:E$319,MATCH(E53529,'HvF table'!D$3:D$319,1)-1,0,2),OFFSET('HvF table'!D$3:D$319,MATCH(E53529,'HvF table'!D$3:D$319,1)-1,0,2)),0)</f>
        <v>0</v>
      </c>
      <c r="H53529" t="str">
        <f t="shared" ca="1" si="2522"/>
        <v>G</v>
      </c>
      <c r="I53529">
        <f t="shared" ca="1" si="2523"/>
        <v>0</v>
      </c>
      <c r="J53529" t="s">
        <v>75</v>
      </c>
    </row>
    <row r="53530" spans="1:10" x14ac:dyDescent="0.25">
      <c r="A53530" s="65">
        <v>44075</v>
      </c>
      <c r="B53530" s="66">
        <v>0.88888888888888884</v>
      </c>
      <c r="C53530" s="64">
        <f t="shared" si="2521"/>
        <v>44075.888888888891</v>
      </c>
      <c r="D53530">
        <f ca="1">_xlfn.IFNA(FORECAST(E53530,OFFSET('HvF table'!B$3:B$318,MATCH(E53530,'HvF table'!A$3:A$318,1)-1,0,2),OFFSET('HvF table'!A$3:A$318,MATCH(E53530,'HvF table'!A$3:A$318,1)-1,0,2)),0)</f>
        <v>0</v>
      </c>
      <c r="E53530">
        <v>-0.11</v>
      </c>
      <c r="G53530">
        <f ca="1">_xlfn.IFNA(FORECAST(E53530,OFFSET('HvF table'!E$3:E$319,MATCH(E53530,'HvF table'!D$3:D$319,1)-1,0,2),OFFSET('HvF table'!D$3:D$319,MATCH(E53530,'HvF table'!D$3:D$319,1)-1,0,2)),0)</f>
        <v>0</v>
      </c>
      <c r="H53530" t="str">
        <f t="shared" ca="1" si="2522"/>
        <v>G</v>
      </c>
      <c r="I53530">
        <f t="shared" ca="1" si="2523"/>
        <v>0</v>
      </c>
      <c r="J53530" t="s">
        <v>75</v>
      </c>
    </row>
    <row r="53531" spans="1:10" x14ac:dyDescent="0.25">
      <c r="A53531" s="65">
        <v>44075</v>
      </c>
      <c r="B53531" s="66">
        <v>0.89236111111111116</v>
      </c>
      <c r="C53531" s="64">
        <f t="shared" si="2521"/>
        <v>44075.892361111109</v>
      </c>
      <c r="D53531">
        <f ca="1">_xlfn.IFNA(FORECAST(E53531,OFFSET('HvF table'!B$3:B$318,MATCH(E53531,'HvF table'!A$3:A$318,1)-1,0,2),OFFSET('HvF table'!A$3:A$318,MATCH(E53531,'HvF table'!A$3:A$318,1)-1,0,2)),0)</f>
        <v>0</v>
      </c>
      <c r="E53531">
        <v>-0.11</v>
      </c>
      <c r="G53531">
        <f ca="1">_xlfn.IFNA(FORECAST(E53531,OFFSET('HvF table'!E$3:E$319,MATCH(E53531,'HvF table'!D$3:D$319,1)-1,0,2),OFFSET('HvF table'!D$3:D$319,MATCH(E53531,'HvF table'!D$3:D$319,1)-1,0,2)),0)</f>
        <v>0</v>
      </c>
      <c r="H53531" t="str">
        <f t="shared" ca="1" si="2522"/>
        <v>G</v>
      </c>
      <c r="I53531">
        <f t="shared" ca="1" si="2523"/>
        <v>0</v>
      </c>
      <c r="J53531" t="s">
        <v>75</v>
      </c>
    </row>
    <row r="53532" spans="1:10" x14ac:dyDescent="0.25">
      <c r="A53532" s="65">
        <v>44075</v>
      </c>
      <c r="B53532" s="66">
        <v>0.89583333333333337</v>
      </c>
      <c r="C53532" s="64">
        <f t="shared" si="2521"/>
        <v>44075.895833333336</v>
      </c>
      <c r="D53532">
        <f ca="1">_xlfn.IFNA(FORECAST(E53532,OFFSET('HvF table'!B$3:B$318,MATCH(E53532,'HvF table'!A$3:A$318,1)-1,0,2),OFFSET('HvF table'!A$3:A$318,MATCH(E53532,'HvF table'!A$3:A$318,1)-1,0,2)),0)</f>
        <v>0</v>
      </c>
      <c r="E53532">
        <v>-0.11</v>
      </c>
      <c r="G53532">
        <f ca="1">_xlfn.IFNA(FORECAST(E53532,OFFSET('HvF table'!E$3:E$319,MATCH(E53532,'HvF table'!D$3:D$319,1)-1,0,2),OFFSET('HvF table'!D$3:D$319,MATCH(E53532,'HvF table'!D$3:D$319,1)-1,0,2)),0)</f>
        <v>0</v>
      </c>
      <c r="H53532" t="str">
        <f t="shared" ca="1" si="2522"/>
        <v>G</v>
      </c>
      <c r="I53532">
        <f t="shared" ca="1" si="2523"/>
        <v>0</v>
      </c>
      <c r="J53532" t="s">
        <v>75</v>
      </c>
    </row>
    <row r="53533" spans="1:10" x14ac:dyDescent="0.25">
      <c r="A53533" s="65">
        <v>44075</v>
      </c>
      <c r="B53533" s="66">
        <v>0.89930555555555547</v>
      </c>
      <c r="C53533" s="64">
        <f t="shared" si="2521"/>
        <v>44075.899305555555</v>
      </c>
      <c r="D53533">
        <f ca="1">_xlfn.IFNA(FORECAST(E53533,OFFSET('HvF table'!B$3:B$318,MATCH(E53533,'HvF table'!A$3:A$318,1)-1,0,2),OFFSET('HvF table'!A$3:A$318,MATCH(E53533,'HvF table'!A$3:A$318,1)-1,0,2)),0)</f>
        <v>0</v>
      </c>
      <c r="E53533">
        <v>-0.11</v>
      </c>
      <c r="G53533">
        <f ca="1">_xlfn.IFNA(FORECAST(E53533,OFFSET('HvF table'!E$3:E$319,MATCH(E53533,'HvF table'!D$3:D$319,1)-1,0,2),OFFSET('HvF table'!D$3:D$319,MATCH(E53533,'HvF table'!D$3:D$319,1)-1,0,2)),0)</f>
        <v>0</v>
      </c>
      <c r="H53533" t="str">
        <f t="shared" ca="1" si="2522"/>
        <v>G</v>
      </c>
      <c r="I53533">
        <f t="shared" ca="1" si="2523"/>
        <v>0</v>
      </c>
      <c r="J53533" t="s">
        <v>75</v>
      </c>
    </row>
    <row r="53534" spans="1:10" x14ac:dyDescent="0.25">
      <c r="A53534" s="65">
        <v>44075</v>
      </c>
      <c r="B53534" s="66">
        <v>0.90277777777777779</v>
      </c>
      <c r="C53534" s="64">
        <f t="shared" si="2521"/>
        <v>44075.902777777781</v>
      </c>
      <c r="D53534">
        <f ca="1">_xlfn.IFNA(FORECAST(E53534,OFFSET('HvF table'!B$3:B$318,MATCH(E53534,'HvF table'!A$3:A$318,1)-1,0,2),OFFSET('HvF table'!A$3:A$318,MATCH(E53534,'HvF table'!A$3:A$318,1)-1,0,2)),0)</f>
        <v>0</v>
      </c>
      <c r="E53534">
        <v>-0.11</v>
      </c>
      <c r="G53534">
        <f ca="1">_xlfn.IFNA(FORECAST(E53534,OFFSET('HvF table'!E$3:E$319,MATCH(E53534,'HvF table'!D$3:D$319,1)-1,0,2),OFFSET('HvF table'!D$3:D$319,MATCH(E53534,'HvF table'!D$3:D$319,1)-1,0,2)),0)</f>
        <v>0</v>
      </c>
      <c r="H53534" t="str">
        <f t="shared" ca="1" si="2522"/>
        <v>G</v>
      </c>
      <c r="I53534">
        <f t="shared" ca="1" si="2523"/>
        <v>0</v>
      </c>
      <c r="J53534" t="s">
        <v>75</v>
      </c>
    </row>
    <row r="53535" spans="1:10" x14ac:dyDescent="0.25">
      <c r="A53535" s="65">
        <v>44075</v>
      </c>
      <c r="B53535" s="66">
        <v>0.90625</v>
      </c>
      <c r="C53535" s="64">
        <f t="shared" si="2521"/>
        <v>44075.90625</v>
      </c>
      <c r="D53535">
        <f ca="1">_xlfn.IFNA(FORECAST(E53535,OFFSET('HvF table'!B$3:B$318,MATCH(E53535,'HvF table'!A$3:A$318,1)-1,0,2),OFFSET('HvF table'!A$3:A$318,MATCH(E53535,'HvF table'!A$3:A$318,1)-1,0,2)),0)</f>
        <v>0</v>
      </c>
      <c r="E53535">
        <v>-0.11</v>
      </c>
      <c r="G53535">
        <f ca="1">_xlfn.IFNA(FORECAST(E53535,OFFSET('HvF table'!E$3:E$319,MATCH(E53535,'HvF table'!D$3:D$319,1)-1,0,2),OFFSET('HvF table'!D$3:D$319,MATCH(E53535,'HvF table'!D$3:D$319,1)-1,0,2)),0)</f>
        <v>0</v>
      </c>
      <c r="H53535" t="str">
        <f t="shared" ca="1" si="2522"/>
        <v>G</v>
      </c>
      <c r="I53535">
        <f t="shared" ca="1" si="2523"/>
        <v>0</v>
      </c>
      <c r="J53535" t="s">
        <v>75</v>
      </c>
    </row>
    <row r="53536" spans="1:10" x14ac:dyDescent="0.25">
      <c r="A53536" s="65">
        <v>44075</v>
      </c>
      <c r="B53536" s="66">
        <v>0.90972222222222221</v>
      </c>
      <c r="C53536" s="64">
        <f t="shared" si="2521"/>
        <v>44075.909722222219</v>
      </c>
      <c r="D53536">
        <f ca="1">_xlfn.IFNA(FORECAST(E53536,OFFSET('HvF table'!B$3:B$318,MATCH(E53536,'HvF table'!A$3:A$318,1)-1,0,2),OFFSET('HvF table'!A$3:A$318,MATCH(E53536,'HvF table'!A$3:A$318,1)-1,0,2)),0)</f>
        <v>0</v>
      </c>
      <c r="E53536">
        <v>-0.11</v>
      </c>
      <c r="G53536">
        <f ca="1">_xlfn.IFNA(FORECAST(E53536,OFFSET('HvF table'!E$3:E$319,MATCH(E53536,'HvF table'!D$3:D$319,1)-1,0,2),OFFSET('HvF table'!D$3:D$319,MATCH(E53536,'HvF table'!D$3:D$319,1)-1,0,2)),0)</f>
        <v>0</v>
      </c>
      <c r="H53536" t="str">
        <f t="shared" ca="1" si="2522"/>
        <v>G</v>
      </c>
      <c r="I53536">
        <f t="shared" ca="1" si="2523"/>
        <v>0</v>
      </c>
      <c r="J53536" t="s">
        <v>75</v>
      </c>
    </row>
    <row r="53537" spans="1:10" x14ac:dyDescent="0.25">
      <c r="A53537" s="65">
        <v>44075</v>
      </c>
      <c r="B53537" s="66">
        <v>0.91319444444444453</v>
      </c>
      <c r="C53537" s="64">
        <f t="shared" ref="C53537:C53600" si="2524">A53537+B53537</f>
        <v>44075.913194444445</v>
      </c>
      <c r="D53537">
        <f ca="1">_xlfn.IFNA(FORECAST(E53537,OFFSET('HvF table'!B$3:B$318,MATCH(E53537,'HvF table'!A$3:A$318,1)-1,0,2),OFFSET('HvF table'!A$3:A$318,MATCH(E53537,'HvF table'!A$3:A$318,1)-1,0,2)),0)</f>
        <v>0</v>
      </c>
      <c r="E53537">
        <v>-0.1</v>
      </c>
      <c r="G53537">
        <f ca="1">_xlfn.IFNA(FORECAST(E53537,OFFSET('HvF table'!E$3:E$319,MATCH(E53537,'HvF table'!D$3:D$319,1)-1,0,2),OFFSET('HvF table'!D$3:D$319,MATCH(E53537,'HvF table'!D$3:D$319,1)-1,0,2)),0)</f>
        <v>0</v>
      </c>
      <c r="H53537" t="str">
        <f t="shared" ca="1" si="2522"/>
        <v>G</v>
      </c>
      <c r="I53537">
        <f t="shared" ca="1" si="2523"/>
        <v>0</v>
      </c>
      <c r="J53537" t="s">
        <v>75</v>
      </c>
    </row>
    <row r="53538" spans="1:10" x14ac:dyDescent="0.25">
      <c r="A53538" s="65">
        <v>44075</v>
      </c>
      <c r="B53538" s="66">
        <v>0.91666666666666663</v>
      </c>
      <c r="C53538" s="64">
        <f t="shared" si="2524"/>
        <v>44075.916666666664</v>
      </c>
      <c r="D53538">
        <f ca="1">_xlfn.IFNA(FORECAST(E53538,OFFSET('HvF table'!B$3:B$318,MATCH(E53538,'HvF table'!A$3:A$318,1)-1,0,2),OFFSET('HvF table'!A$3:A$318,MATCH(E53538,'HvF table'!A$3:A$318,1)-1,0,2)),0)</f>
        <v>0</v>
      </c>
      <c r="E53538">
        <v>-0.09</v>
      </c>
      <c r="G53538">
        <f ca="1">_xlfn.IFNA(FORECAST(E53538,OFFSET('HvF table'!E$3:E$319,MATCH(E53538,'HvF table'!D$3:D$319,1)-1,0,2),OFFSET('HvF table'!D$3:D$319,MATCH(E53538,'HvF table'!D$3:D$319,1)-1,0,2)),0)</f>
        <v>0</v>
      </c>
      <c r="H53538" t="str">
        <f t="shared" ca="1" si="2522"/>
        <v>G</v>
      </c>
      <c r="I53538">
        <f t="shared" ca="1" si="2523"/>
        <v>0</v>
      </c>
      <c r="J53538" t="s">
        <v>75</v>
      </c>
    </row>
    <row r="53539" spans="1:10" x14ac:dyDescent="0.25">
      <c r="A53539" s="65">
        <v>44075</v>
      </c>
      <c r="B53539" s="66">
        <v>0.92013888888888884</v>
      </c>
      <c r="C53539" s="64">
        <f t="shared" si="2524"/>
        <v>44075.920138888891</v>
      </c>
      <c r="D53539">
        <f ca="1">_xlfn.IFNA(FORECAST(E53539,OFFSET('HvF table'!B$3:B$318,MATCH(E53539,'HvF table'!A$3:A$318,1)-1,0,2),OFFSET('HvF table'!A$3:A$318,MATCH(E53539,'HvF table'!A$3:A$318,1)-1,0,2)),0)</f>
        <v>0</v>
      </c>
      <c r="E53539">
        <v>-0.11</v>
      </c>
      <c r="G53539">
        <f ca="1">_xlfn.IFNA(FORECAST(E53539,OFFSET('HvF table'!E$3:E$319,MATCH(E53539,'HvF table'!D$3:D$319,1)-1,0,2),OFFSET('HvF table'!D$3:D$319,MATCH(E53539,'HvF table'!D$3:D$319,1)-1,0,2)),0)</f>
        <v>0</v>
      </c>
      <c r="H53539" t="str">
        <f t="shared" ca="1" si="2522"/>
        <v>G</v>
      </c>
      <c r="I53539">
        <f t="shared" ca="1" si="2523"/>
        <v>0</v>
      </c>
      <c r="J53539" t="s">
        <v>75</v>
      </c>
    </row>
    <row r="53540" spans="1:10" x14ac:dyDescent="0.25">
      <c r="A53540" s="65">
        <v>44075</v>
      </c>
      <c r="B53540" s="66">
        <v>0.92361111111111116</v>
      </c>
      <c r="C53540" s="64">
        <f t="shared" si="2524"/>
        <v>44075.923611111109</v>
      </c>
      <c r="D53540">
        <f ca="1">_xlfn.IFNA(FORECAST(E53540,OFFSET('HvF table'!B$3:B$318,MATCH(E53540,'HvF table'!A$3:A$318,1)-1,0,2),OFFSET('HvF table'!A$3:A$318,MATCH(E53540,'HvF table'!A$3:A$318,1)-1,0,2)),0)</f>
        <v>0</v>
      </c>
      <c r="E53540">
        <v>-0.11</v>
      </c>
      <c r="G53540">
        <f ca="1">_xlfn.IFNA(FORECAST(E53540,OFFSET('HvF table'!E$3:E$319,MATCH(E53540,'HvF table'!D$3:D$319,1)-1,0,2),OFFSET('HvF table'!D$3:D$319,MATCH(E53540,'HvF table'!D$3:D$319,1)-1,0,2)),0)</f>
        <v>0</v>
      </c>
      <c r="H53540" t="str">
        <f t="shared" ca="1" si="2522"/>
        <v>G</v>
      </c>
      <c r="I53540">
        <f t="shared" ca="1" si="2523"/>
        <v>0</v>
      </c>
      <c r="J53540" t="s">
        <v>75</v>
      </c>
    </row>
    <row r="53541" spans="1:10" x14ac:dyDescent="0.25">
      <c r="A53541" s="65">
        <v>44075</v>
      </c>
      <c r="B53541" s="66">
        <v>0.92708333333333337</v>
      </c>
      <c r="C53541" s="64">
        <f t="shared" si="2524"/>
        <v>44075.927083333336</v>
      </c>
      <c r="D53541">
        <f ca="1">_xlfn.IFNA(FORECAST(E53541,OFFSET('HvF table'!B$3:B$318,MATCH(E53541,'HvF table'!A$3:A$318,1)-1,0,2),OFFSET('HvF table'!A$3:A$318,MATCH(E53541,'HvF table'!A$3:A$318,1)-1,0,2)),0)</f>
        <v>0</v>
      </c>
      <c r="E53541">
        <v>-0.09</v>
      </c>
      <c r="G53541">
        <f ca="1">_xlfn.IFNA(FORECAST(E53541,OFFSET('HvF table'!E$3:E$319,MATCH(E53541,'HvF table'!D$3:D$319,1)-1,0,2),OFFSET('HvF table'!D$3:D$319,MATCH(E53541,'HvF table'!D$3:D$319,1)-1,0,2)),0)</f>
        <v>0</v>
      </c>
      <c r="H53541" t="str">
        <f t="shared" ca="1" si="2522"/>
        <v>G</v>
      </c>
      <c r="I53541">
        <f t="shared" ca="1" si="2523"/>
        <v>0</v>
      </c>
      <c r="J53541" t="s">
        <v>75</v>
      </c>
    </row>
    <row r="53542" spans="1:10" x14ac:dyDescent="0.25">
      <c r="A53542" s="65">
        <v>44075</v>
      </c>
      <c r="B53542" s="66">
        <v>0.93055555555555547</v>
      </c>
      <c r="C53542" s="64">
        <f t="shared" si="2524"/>
        <v>44075.930555555555</v>
      </c>
      <c r="D53542">
        <f ca="1">_xlfn.IFNA(FORECAST(E53542,OFFSET('HvF table'!B$3:B$318,MATCH(E53542,'HvF table'!A$3:A$318,1)-1,0,2),OFFSET('HvF table'!A$3:A$318,MATCH(E53542,'HvF table'!A$3:A$318,1)-1,0,2)),0)</f>
        <v>0</v>
      </c>
      <c r="E53542">
        <v>-0.11</v>
      </c>
      <c r="G53542">
        <f ca="1">_xlfn.IFNA(FORECAST(E53542,OFFSET('HvF table'!E$3:E$319,MATCH(E53542,'HvF table'!D$3:D$319,1)-1,0,2),OFFSET('HvF table'!D$3:D$319,MATCH(E53542,'HvF table'!D$3:D$319,1)-1,0,2)),0)</f>
        <v>0</v>
      </c>
      <c r="H53542" t="str">
        <f t="shared" ca="1" si="2522"/>
        <v>G</v>
      </c>
      <c r="I53542">
        <f t="shared" ca="1" si="2523"/>
        <v>0</v>
      </c>
      <c r="J53542" t="s">
        <v>75</v>
      </c>
    </row>
    <row r="53543" spans="1:10" x14ac:dyDescent="0.25">
      <c r="A53543" s="65">
        <v>44075</v>
      </c>
      <c r="B53543" s="66">
        <v>0.93402777777777779</v>
      </c>
      <c r="C53543" s="64">
        <f t="shared" si="2524"/>
        <v>44075.934027777781</v>
      </c>
      <c r="D53543">
        <f ca="1">_xlfn.IFNA(FORECAST(E53543,OFFSET('HvF table'!B$3:B$318,MATCH(E53543,'HvF table'!A$3:A$318,1)-1,0,2),OFFSET('HvF table'!A$3:A$318,MATCH(E53543,'HvF table'!A$3:A$318,1)-1,0,2)),0)</f>
        <v>0</v>
      </c>
      <c r="E53543">
        <v>-0.11</v>
      </c>
      <c r="G53543">
        <f ca="1">_xlfn.IFNA(FORECAST(E53543,OFFSET('HvF table'!E$3:E$319,MATCH(E53543,'HvF table'!D$3:D$319,1)-1,0,2),OFFSET('HvF table'!D$3:D$319,MATCH(E53543,'HvF table'!D$3:D$319,1)-1,0,2)),0)</f>
        <v>0</v>
      </c>
      <c r="H53543" t="str">
        <f t="shared" ref="H53543:H53606" ca="1" si="2525">_xlfn.IFNA(_xlfn.IFS(D53543&gt;0,"B",E53543&gt;0,"B"),"G")</f>
        <v>G</v>
      </c>
      <c r="I53543">
        <f t="shared" ca="1" si="2523"/>
        <v>0</v>
      </c>
      <c r="J53543" t="s">
        <v>75</v>
      </c>
    </row>
    <row r="53544" spans="1:10" x14ac:dyDescent="0.25">
      <c r="A53544" s="65">
        <v>44075</v>
      </c>
      <c r="B53544" s="66">
        <v>0.9375</v>
      </c>
      <c r="C53544" s="64">
        <f t="shared" si="2524"/>
        <v>44075.9375</v>
      </c>
      <c r="D53544">
        <f ca="1">_xlfn.IFNA(FORECAST(E53544,OFFSET('HvF table'!B$3:B$318,MATCH(E53544,'HvF table'!A$3:A$318,1)-1,0,2),OFFSET('HvF table'!A$3:A$318,MATCH(E53544,'HvF table'!A$3:A$318,1)-1,0,2)),0)</f>
        <v>0</v>
      </c>
      <c r="E53544">
        <v>-0.11</v>
      </c>
      <c r="G53544">
        <f ca="1">_xlfn.IFNA(FORECAST(E53544,OFFSET('HvF table'!E$3:E$319,MATCH(E53544,'HvF table'!D$3:D$319,1)-1,0,2),OFFSET('HvF table'!D$3:D$319,MATCH(E53544,'HvF table'!D$3:D$319,1)-1,0,2)),0)</f>
        <v>0</v>
      </c>
      <c r="H53544" t="str">
        <f t="shared" ca="1" si="2525"/>
        <v>G</v>
      </c>
      <c r="I53544">
        <f t="shared" ca="1" si="2523"/>
        <v>0</v>
      </c>
      <c r="J53544" t="s">
        <v>75</v>
      </c>
    </row>
    <row r="53545" spans="1:10" x14ac:dyDescent="0.25">
      <c r="A53545" s="65">
        <v>44075</v>
      </c>
      <c r="B53545" s="66">
        <v>0.94097222222222221</v>
      </c>
      <c r="C53545" s="64">
        <f t="shared" si="2524"/>
        <v>44075.940972222219</v>
      </c>
      <c r="D53545">
        <f ca="1">_xlfn.IFNA(FORECAST(E53545,OFFSET('HvF table'!B$3:B$318,MATCH(E53545,'HvF table'!A$3:A$318,1)-1,0,2),OFFSET('HvF table'!A$3:A$318,MATCH(E53545,'HvF table'!A$3:A$318,1)-1,0,2)),0)</f>
        <v>0</v>
      </c>
      <c r="E53545">
        <v>-0.11</v>
      </c>
      <c r="G53545">
        <f ca="1">_xlfn.IFNA(FORECAST(E53545,OFFSET('HvF table'!E$3:E$319,MATCH(E53545,'HvF table'!D$3:D$319,1)-1,0,2),OFFSET('HvF table'!D$3:D$319,MATCH(E53545,'HvF table'!D$3:D$319,1)-1,0,2)),0)</f>
        <v>0</v>
      </c>
      <c r="H53545" t="str">
        <f t="shared" ca="1" si="2525"/>
        <v>G</v>
      </c>
      <c r="I53545">
        <f t="shared" ca="1" si="2523"/>
        <v>0</v>
      </c>
      <c r="J53545" t="s">
        <v>75</v>
      </c>
    </row>
    <row r="53546" spans="1:10" x14ac:dyDescent="0.25">
      <c r="A53546" s="65">
        <v>44075</v>
      </c>
      <c r="B53546" s="66">
        <v>0.94444444444444453</v>
      </c>
      <c r="C53546" s="64">
        <f t="shared" si="2524"/>
        <v>44075.944444444445</v>
      </c>
      <c r="D53546">
        <f ca="1">_xlfn.IFNA(FORECAST(E53546,OFFSET('HvF table'!B$3:B$318,MATCH(E53546,'HvF table'!A$3:A$318,1)-1,0,2),OFFSET('HvF table'!A$3:A$318,MATCH(E53546,'HvF table'!A$3:A$318,1)-1,0,2)),0)</f>
        <v>0</v>
      </c>
      <c r="E53546">
        <v>-0.13</v>
      </c>
      <c r="G53546">
        <f ca="1">_xlfn.IFNA(FORECAST(E53546,OFFSET('HvF table'!E$3:E$319,MATCH(E53546,'HvF table'!D$3:D$319,1)-1,0,2),OFFSET('HvF table'!D$3:D$319,MATCH(E53546,'HvF table'!D$3:D$319,1)-1,0,2)),0)</f>
        <v>0</v>
      </c>
      <c r="H53546" t="str">
        <f t="shared" ca="1" si="2525"/>
        <v>G</v>
      </c>
      <c r="I53546">
        <f t="shared" ca="1" si="2523"/>
        <v>0</v>
      </c>
      <c r="J53546" t="s">
        <v>75</v>
      </c>
    </row>
    <row r="53547" spans="1:10" x14ac:dyDescent="0.25">
      <c r="A53547" s="65">
        <v>44075</v>
      </c>
      <c r="B53547" s="66">
        <v>0.94791666666666663</v>
      </c>
      <c r="C53547" s="64">
        <f t="shared" si="2524"/>
        <v>44075.947916666664</v>
      </c>
      <c r="D53547">
        <f ca="1">_xlfn.IFNA(FORECAST(E53547,OFFSET('HvF table'!B$3:B$318,MATCH(E53547,'HvF table'!A$3:A$318,1)-1,0,2),OFFSET('HvF table'!A$3:A$318,MATCH(E53547,'HvF table'!A$3:A$318,1)-1,0,2)),0)</f>
        <v>0</v>
      </c>
      <c r="E53547">
        <v>-0.11</v>
      </c>
      <c r="G53547">
        <f ca="1">_xlfn.IFNA(FORECAST(E53547,OFFSET('HvF table'!E$3:E$319,MATCH(E53547,'HvF table'!D$3:D$319,1)-1,0,2),OFFSET('HvF table'!D$3:D$319,MATCH(E53547,'HvF table'!D$3:D$319,1)-1,0,2)),0)</f>
        <v>0</v>
      </c>
      <c r="H53547" t="str">
        <f t="shared" ca="1" si="2525"/>
        <v>G</v>
      </c>
      <c r="I53547">
        <f t="shared" ca="1" si="2523"/>
        <v>0</v>
      </c>
      <c r="J53547" t="s">
        <v>75</v>
      </c>
    </row>
    <row r="53548" spans="1:10" x14ac:dyDescent="0.25">
      <c r="A53548" s="65">
        <v>44075</v>
      </c>
      <c r="B53548" s="66">
        <v>0.95138888888888884</v>
      </c>
      <c r="C53548" s="64">
        <f t="shared" si="2524"/>
        <v>44075.951388888891</v>
      </c>
      <c r="D53548">
        <f ca="1">_xlfn.IFNA(FORECAST(E53548,OFFSET('HvF table'!B$3:B$318,MATCH(E53548,'HvF table'!A$3:A$318,1)-1,0,2),OFFSET('HvF table'!A$3:A$318,MATCH(E53548,'HvF table'!A$3:A$318,1)-1,0,2)),0)</f>
        <v>0</v>
      </c>
      <c r="E53548">
        <v>-0.11</v>
      </c>
      <c r="G53548">
        <f ca="1">_xlfn.IFNA(FORECAST(E53548,OFFSET('HvF table'!E$3:E$319,MATCH(E53548,'HvF table'!D$3:D$319,1)-1,0,2),OFFSET('HvF table'!D$3:D$319,MATCH(E53548,'HvF table'!D$3:D$319,1)-1,0,2)),0)</f>
        <v>0</v>
      </c>
      <c r="H53548" t="str">
        <f t="shared" ca="1" si="2525"/>
        <v>G</v>
      </c>
      <c r="I53548">
        <f t="shared" ca="1" si="2523"/>
        <v>0</v>
      </c>
      <c r="J53548" t="s">
        <v>75</v>
      </c>
    </row>
    <row r="53549" spans="1:10" x14ac:dyDescent="0.25">
      <c r="A53549" s="65">
        <v>44075</v>
      </c>
      <c r="B53549" s="66">
        <v>0.95486111111111116</v>
      </c>
      <c r="C53549" s="64">
        <f t="shared" si="2524"/>
        <v>44075.954861111109</v>
      </c>
      <c r="D53549">
        <f ca="1">_xlfn.IFNA(FORECAST(E53549,OFFSET('HvF table'!B$3:B$318,MATCH(E53549,'HvF table'!A$3:A$318,1)-1,0,2),OFFSET('HvF table'!A$3:A$318,MATCH(E53549,'HvF table'!A$3:A$318,1)-1,0,2)),0)</f>
        <v>0</v>
      </c>
      <c r="E53549">
        <v>-0.12</v>
      </c>
      <c r="G53549">
        <f ca="1">_xlfn.IFNA(FORECAST(E53549,OFFSET('HvF table'!E$3:E$319,MATCH(E53549,'HvF table'!D$3:D$319,1)-1,0,2),OFFSET('HvF table'!D$3:D$319,MATCH(E53549,'HvF table'!D$3:D$319,1)-1,0,2)),0)</f>
        <v>0</v>
      </c>
      <c r="H53549" t="str">
        <f t="shared" ca="1" si="2525"/>
        <v>G</v>
      </c>
      <c r="I53549">
        <f t="shared" ca="1" si="2523"/>
        <v>0</v>
      </c>
      <c r="J53549" t="s">
        <v>75</v>
      </c>
    </row>
    <row r="53550" spans="1:10" x14ac:dyDescent="0.25">
      <c r="A53550" s="65">
        <v>44075</v>
      </c>
      <c r="B53550" s="66">
        <v>0.95833333333333337</v>
      </c>
      <c r="C53550" s="64">
        <f t="shared" si="2524"/>
        <v>44075.958333333336</v>
      </c>
      <c r="D53550">
        <f ca="1">_xlfn.IFNA(FORECAST(E53550,OFFSET('HvF table'!B$3:B$318,MATCH(E53550,'HvF table'!A$3:A$318,1)-1,0,2),OFFSET('HvF table'!A$3:A$318,MATCH(E53550,'HvF table'!A$3:A$318,1)-1,0,2)),0)</f>
        <v>0</v>
      </c>
      <c r="E53550">
        <v>-0.11</v>
      </c>
      <c r="G53550">
        <f ca="1">_xlfn.IFNA(FORECAST(E53550,OFFSET('HvF table'!E$3:E$319,MATCH(E53550,'HvF table'!D$3:D$319,1)-1,0,2),OFFSET('HvF table'!D$3:D$319,MATCH(E53550,'HvF table'!D$3:D$319,1)-1,0,2)),0)</f>
        <v>0</v>
      </c>
      <c r="H53550" t="str">
        <f t="shared" ca="1" si="2525"/>
        <v>G</v>
      </c>
      <c r="I53550">
        <f t="shared" ca="1" si="2523"/>
        <v>0</v>
      </c>
      <c r="J53550" t="s">
        <v>75</v>
      </c>
    </row>
    <row r="53551" spans="1:10" x14ac:dyDescent="0.25">
      <c r="A53551" s="65">
        <v>44075</v>
      </c>
      <c r="B53551" s="66">
        <v>0.96180555555555547</v>
      </c>
      <c r="C53551" s="64">
        <f t="shared" si="2524"/>
        <v>44075.961805555555</v>
      </c>
      <c r="D53551">
        <f ca="1">_xlfn.IFNA(FORECAST(E53551,OFFSET('HvF table'!B$3:B$318,MATCH(E53551,'HvF table'!A$3:A$318,1)-1,0,2),OFFSET('HvF table'!A$3:A$318,MATCH(E53551,'HvF table'!A$3:A$318,1)-1,0,2)),0)</f>
        <v>0</v>
      </c>
      <c r="E53551">
        <v>-0.12</v>
      </c>
      <c r="G53551">
        <f ca="1">_xlfn.IFNA(FORECAST(E53551,OFFSET('HvF table'!E$3:E$319,MATCH(E53551,'HvF table'!D$3:D$319,1)-1,0,2),OFFSET('HvF table'!D$3:D$319,MATCH(E53551,'HvF table'!D$3:D$319,1)-1,0,2)),0)</f>
        <v>0</v>
      </c>
      <c r="H53551" t="str">
        <f t="shared" ca="1" si="2525"/>
        <v>G</v>
      </c>
      <c r="I53551">
        <f t="shared" ca="1" si="2523"/>
        <v>0</v>
      </c>
      <c r="J53551" t="s">
        <v>75</v>
      </c>
    </row>
    <row r="53552" spans="1:10" x14ac:dyDescent="0.25">
      <c r="A53552" s="65">
        <v>44075</v>
      </c>
      <c r="B53552" s="66">
        <v>0.96527777777777779</v>
      </c>
      <c r="C53552" s="64">
        <f t="shared" si="2524"/>
        <v>44075.965277777781</v>
      </c>
      <c r="D53552">
        <f ca="1">_xlfn.IFNA(FORECAST(E53552,OFFSET('HvF table'!B$3:B$318,MATCH(E53552,'HvF table'!A$3:A$318,1)-1,0,2),OFFSET('HvF table'!A$3:A$318,MATCH(E53552,'HvF table'!A$3:A$318,1)-1,0,2)),0)</f>
        <v>0</v>
      </c>
      <c r="E53552">
        <v>-0.12</v>
      </c>
      <c r="G53552">
        <f ca="1">_xlfn.IFNA(FORECAST(E53552,OFFSET('HvF table'!E$3:E$319,MATCH(E53552,'HvF table'!D$3:D$319,1)-1,0,2),OFFSET('HvF table'!D$3:D$319,MATCH(E53552,'HvF table'!D$3:D$319,1)-1,0,2)),0)</f>
        <v>0</v>
      </c>
      <c r="H53552" t="str">
        <f t="shared" ca="1" si="2525"/>
        <v>G</v>
      </c>
      <c r="I53552">
        <f t="shared" ca="1" si="2523"/>
        <v>0</v>
      </c>
      <c r="J53552" t="s">
        <v>75</v>
      </c>
    </row>
    <row r="53553" spans="1:10" x14ac:dyDescent="0.25">
      <c r="A53553" s="65">
        <v>44075</v>
      </c>
      <c r="B53553" s="66">
        <v>0.96875</v>
      </c>
      <c r="C53553" s="64">
        <f t="shared" si="2524"/>
        <v>44075.96875</v>
      </c>
      <c r="D53553">
        <f ca="1">_xlfn.IFNA(FORECAST(E53553,OFFSET('HvF table'!B$3:B$318,MATCH(E53553,'HvF table'!A$3:A$318,1)-1,0,2),OFFSET('HvF table'!A$3:A$318,MATCH(E53553,'HvF table'!A$3:A$318,1)-1,0,2)),0)</f>
        <v>0</v>
      </c>
      <c r="E53553">
        <v>-0.11</v>
      </c>
      <c r="G53553">
        <f ca="1">_xlfn.IFNA(FORECAST(E53553,OFFSET('HvF table'!E$3:E$319,MATCH(E53553,'HvF table'!D$3:D$319,1)-1,0,2),OFFSET('HvF table'!D$3:D$319,MATCH(E53553,'HvF table'!D$3:D$319,1)-1,0,2)),0)</f>
        <v>0</v>
      </c>
      <c r="H53553" t="str">
        <f t="shared" ca="1" si="2525"/>
        <v>G</v>
      </c>
      <c r="I53553">
        <f t="shared" ca="1" si="2523"/>
        <v>0</v>
      </c>
      <c r="J53553" t="s">
        <v>75</v>
      </c>
    </row>
    <row r="53554" spans="1:10" x14ac:dyDescent="0.25">
      <c r="A53554" s="65">
        <v>44075</v>
      </c>
      <c r="B53554" s="66">
        <v>0.97222222222222221</v>
      </c>
      <c r="C53554" s="64">
        <f t="shared" si="2524"/>
        <v>44075.972222222219</v>
      </c>
      <c r="D53554">
        <f ca="1">_xlfn.IFNA(FORECAST(E53554,OFFSET('HvF table'!B$3:B$318,MATCH(E53554,'HvF table'!A$3:A$318,1)-1,0,2),OFFSET('HvF table'!A$3:A$318,MATCH(E53554,'HvF table'!A$3:A$318,1)-1,0,2)),0)</f>
        <v>0</v>
      </c>
      <c r="E53554">
        <v>-0.12</v>
      </c>
      <c r="G53554">
        <f ca="1">_xlfn.IFNA(FORECAST(E53554,OFFSET('HvF table'!E$3:E$319,MATCH(E53554,'HvF table'!D$3:D$319,1)-1,0,2),OFFSET('HvF table'!D$3:D$319,MATCH(E53554,'HvF table'!D$3:D$319,1)-1,0,2)),0)</f>
        <v>0</v>
      </c>
      <c r="H53554" t="str">
        <f t="shared" ca="1" si="2525"/>
        <v>G</v>
      </c>
      <c r="I53554">
        <f t="shared" ca="1" si="2523"/>
        <v>0</v>
      </c>
      <c r="J53554" t="s">
        <v>75</v>
      </c>
    </row>
    <row r="53555" spans="1:10" x14ac:dyDescent="0.25">
      <c r="A53555" s="65">
        <v>44075</v>
      </c>
      <c r="B53555" s="66">
        <v>0.97569444444444453</v>
      </c>
      <c r="C53555" s="64">
        <f t="shared" si="2524"/>
        <v>44075.975694444445</v>
      </c>
      <c r="D53555">
        <f ca="1">_xlfn.IFNA(FORECAST(E53555,OFFSET('HvF table'!B$3:B$318,MATCH(E53555,'HvF table'!A$3:A$318,1)-1,0,2),OFFSET('HvF table'!A$3:A$318,MATCH(E53555,'HvF table'!A$3:A$318,1)-1,0,2)),0)</f>
        <v>0</v>
      </c>
      <c r="E53555">
        <v>-0.11</v>
      </c>
      <c r="G53555">
        <f ca="1">_xlfn.IFNA(FORECAST(E53555,OFFSET('HvF table'!E$3:E$319,MATCH(E53555,'HvF table'!D$3:D$319,1)-1,0,2),OFFSET('HvF table'!D$3:D$319,MATCH(E53555,'HvF table'!D$3:D$319,1)-1,0,2)),0)</f>
        <v>0</v>
      </c>
      <c r="H53555" t="str">
        <f t="shared" ca="1" si="2525"/>
        <v>G</v>
      </c>
      <c r="I53555">
        <f t="shared" ca="1" si="2523"/>
        <v>0</v>
      </c>
      <c r="J53555" t="s">
        <v>75</v>
      </c>
    </row>
    <row r="53556" spans="1:10" x14ac:dyDescent="0.25">
      <c r="A53556" s="65">
        <v>44075</v>
      </c>
      <c r="B53556" s="66">
        <v>0.97916666666666663</v>
      </c>
      <c r="C53556" s="64">
        <f t="shared" si="2524"/>
        <v>44075.979166666664</v>
      </c>
      <c r="D53556">
        <f ca="1">_xlfn.IFNA(FORECAST(E53556,OFFSET('HvF table'!B$3:B$318,MATCH(E53556,'HvF table'!A$3:A$318,1)-1,0,2),OFFSET('HvF table'!A$3:A$318,MATCH(E53556,'HvF table'!A$3:A$318,1)-1,0,2)),0)</f>
        <v>0</v>
      </c>
      <c r="E53556">
        <v>-0.11</v>
      </c>
      <c r="G53556">
        <f ca="1">_xlfn.IFNA(FORECAST(E53556,OFFSET('HvF table'!E$3:E$319,MATCH(E53556,'HvF table'!D$3:D$319,1)-1,0,2),OFFSET('HvF table'!D$3:D$319,MATCH(E53556,'HvF table'!D$3:D$319,1)-1,0,2)),0)</f>
        <v>0</v>
      </c>
      <c r="H53556" t="str">
        <f t="shared" ca="1" si="2525"/>
        <v>G</v>
      </c>
      <c r="I53556">
        <f t="shared" ca="1" si="2523"/>
        <v>0</v>
      </c>
      <c r="J53556" t="s">
        <v>75</v>
      </c>
    </row>
    <row r="53557" spans="1:10" x14ac:dyDescent="0.25">
      <c r="A53557" s="65">
        <v>44075</v>
      </c>
      <c r="B53557" s="66">
        <v>0.98263888888888884</v>
      </c>
      <c r="C53557" s="64">
        <f t="shared" si="2524"/>
        <v>44075.982638888891</v>
      </c>
      <c r="D53557">
        <f ca="1">_xlfn.IFNA(FORECAST(E53557,OFFSET('HvF table'!B$3:B$318,MATCH(E53557,'HvF table'!A$3:A$318,1)-1,0,2),OFFSET('HvF table'!A$3:A$318,MATCH(E53557,'HvF table'!A$3:A$318,1)-1,0,2)),0)</f>
        <v>0</v>
      </c>
      <c r="E53557">
        <v>-0.11</v>
      </c>
      <c r="G53557">
        <f ca="1">_xlfn.IFNA(FORECAST(E53557,OFFSET('HvF table'!E$3:E$319,MATCH(E53557,'HvF table'!D$3:D$319,1)-1,0,2),OFFSET('HvF table'!D$3:D$319,MATCH(E53557,'HvF table'!D$3:D$319,1)-1,0,2)),0)</f>
        <v>0</v>
      </c>
      <c r="H53557" t="str">
        <f t="shared" ca="1" si="2525"/>
        <v>G</v>
      </c>
      <c r="I53557">
        <f t="shared" ca="1" si="2523"/>
        <v>0</v>
      </c>
      <c r="J53557" t="s">
        <v>75</v>
      </c>
    </row>
    <row r="53558" spans="1:10" x14ac:dyDescent="0.25">
      <c r="A53558" s="65">
        <v>44075</v>
      </c>
      <c r="B53558" s="66">
        <v>0.98611111111111116</v>
      </c>
      <c r="C53558" s="64">
        <f t="shared" si="2524"/>
        <v>44075.986111111109</v>
      </c>
      <c r="D53558">
        <f ca="1">_xlfn.IFNA(FORECAST(E53558,OFFSET('HvF table'!B$3:B$318,MATCH(E53558,'HvF table'!A$3:A$318,1)-1,0,2),OFFSET('HvF table'!A$3:A$318,MATCH(E53558,'HvF table'!A$3:A$318,1)-1,0,2)),0)</f>
        <v>0</v>
      </c>
      <c r="E53558">
        <v>-0.11</v>
      </c>
      <c r="G53558">
        <f ca="1">_xlfn.IFNA(FORECAST(E53558,OFFSET('HvF table'!E$3:E$319,MATCH(E53558,'HvF table'!D$3:D$319,1)-1,0,2),OFFSET('HvF table'!D$3:D$319,MATCH(E53558,'HvF table'!D$3:D$319,1)-1,0,2)),0)</f>
        <v>0</v>
      </c>
      <c r="H53558" t="str">
        <f t="shared" ca="1" si="2525"/>
        <v>G</v>
      </c>
      <c r="I53558">
        <f t="shared" ca="1" si="2523"/>
        <v>0</v>
      </c>
      <c r="J53558" t="s">
        <v>75</v>
      </c>
    </row>
    <row r="53559" spans="1:10" x14ac:dyDescent="0.25">
      <c r="A53559" s="65">
        <v>44075</v>
      </c>
      <c r="B53559" s="66">
        <v>0.98958333333333337</v>
      </c>
      <c r="C53559" s="64">
        <f t="shared" si="2524"/>
        <v>44075.989583333336</v>
      </c>
      <c r="D53559">
        <f ca="1">_xlfn.IFNA(FORECAST(E53559,OFFSET('HvF table'!B$3:B$318,MATCH(E53559,'HvF table'!A$3:A$318,1)-1,0,2),OFFSET('HvF table'!A$3:A$318,MATCH(E53559,'HvF table'!A$3:A$318,1)-1,0,2)),0)</f>
        <v>0</v>
      </c>
      <c r="E53559">
        <v>-0.11</v>
      </c>
      <c r="G53559">
        <f ca="1">_xlfn.IFNA(FORECAST(E53559,OFFSET('HvF table'!E$3:E$319,MATCH(E53559,'HvF table'!D$3:D$319,1)-1,0,2),OFFSET('HvF table'!D$3:D$319,MATCH(E53559,'HvF table'!D$3:D$319,1)-1,0,2)),0)</f>
        <v>0</v>
      </c>
      <c r="H53559" t="str">
        <f t="shared" ca="1" si="2525"/>
        <v>G</v>
      </c>
      <c r="I53559">
        <f t="shared" ca="1" si="2523"/>
        <v>0</v>
      </c>
      <c r="J53559" t="s">
        <v>75</v>
      </c>
    </row>
    <row r="53560" spans="1:10" x14ac:dyDescent="0.25">
      <c r="A53560" s="65">
        <v>44075</v>
      </c>
      <c r="B53560" s="66">
        <v>0.99305555555555547</v>
      </c>
      <c r="C53560" s="64">
        <f t="shared" si="2524"/>
        <v>44075.993055555555</v>
      </c>
      <c r="D53560">
        <f ca="1">_xlfn.IFNA(FORECAST(E53560,OFFSET('HvF table'!B$3:B$318,MATCH(E53560,'HvF table'!A$3:A$318,1)-1,0,2),OFFSET('HvF table'!A$3:A$318,MATCH(E53560,'HvF table'!A$3:A$318,1)-1,0,2)),0)</f>
        <v>0</v>
      </c>
      <c r="E53560">
        <v>-0.11</v>
      </c>
      <c r="G53560">
        <f ca="1">_xlfn.IFNA(FORECAST(E53560,OFFSET('HvF table'!E$3:E$319,MATCH(E53560,'HvF table'!D$3:D$319,1)-1,0,2),OFFSET('HvF table'!D$3:D$319,MATCH(E53560,'HvF table'!D$3:D$319,1)-1,0,2)),0)</f>
        <v>0</v>
      </c>
      <c r="H53560" t="str">
        <f t="shared" ca="1" si="2525"/>
        <v>G</v>
      </c>
      <c r="I53560">
        <f t="shared" ca="1" si="2523"/>
        <v>0</v>
      </c>
      <c r="J53560" t="s">
        <v>75</v>
      </c>
    </row>
    <row r="53561" spans="1:10" x14ac:dyDescent="0.25">
      <c r="A53561" s="65">
        <v>44075</v>
      </c>
      <c r="B53561" s="66">
        <v>0.99652777777777779</v>
      </c>
      <c r="C53561" s="64">
        <f t="shared" si="2524"/>
        <v>44075.996527777781</v>
      </c>
      <c r="D53561">
        <f ca="1">_xlfn.IFNA(FORECAST(E53561,OFFSET('HvF table'!B$3:B$318,MATCH(E53561,'HvF table'!A$3:A$318,1)-1,0,2),OFFSET('HvF table'!A$3:A$318,MATCH(E53561,'HvF table'!A$3:A$318,1)-1,0,2)),0)</f>
        <v>0</v>
      </c>
      <c r="E53561">
        <v>-0.11</v>
      </c>
      <c r="G53561">
        <f ca="1">_xlfn.IFNA(FORECAST(E53561,OFFSET('HvF table'!E$3:E$319,MATCH(E53561,'HvF table'!D$3:D$319,1)-1,0,2),OFFSET('HvF table'!D$3:D$319,MATCH(E53561,'HvF table'!D$3:D$319,1)-1,0,2)),0)</f>
        <v>0</v>
      </c>
      <c r="H53561" t="str">
        <f t="shared" ca="1" si="2525"/>
        <v>G</v>
      </c>
      <c r="I53561">
        <f t="shared" ca="1" si="2523"/>
        <v>0</v>
      </c>
      <c r="J53561" t="s">
        <v>75</v>
      </c>
    </row>
    <row r="53562" spans="1:10" x14ac:dyDescent="0.25">
      <c r="A53562" s="65">
        <v>44076</v>
      </c>
      <c r="B53562" s="66">
        <v>0</v>
      </c>
      <c r="C53562" s="64">
        <f t="shared" si="2524"/>
        <v>44076</v>
      </c>
      <c r="D53562">
        <f ca="1">_xlfn.IFNA(FORECAST(E53562,OFFSET('HvF table'!B$3:B$318,MATCH(E53562,'HvF table'!A$3:A$318,1)-1,0,2),OFFSET('HvF table'!A$3:A$318,MATCH(E53562,'HvF table'!A$3:A$318,1)-1,0,2)),0)</f>
        <v>0</v>
      </c>
      <c r="E53562">
        <v>-0.11</v>
      </c>
      <c r="G53562">
        <f ca="1">_xlfn.IFNA(FORECAST(E53562,OFFSET('HvF table'!E$3:E$319,MATCH(E53562,'HvF table'!D$3:D$319,1)-1,0,2),OFFSET('HvF table'!D$3:D$319,MATCH(E53562,'HvF table'!D$3:D$319,1)-1,0,2)),0)</f>
        <v>0</v>
      </c>
      <c r="H53562" t="str">
        <f t="shared" ca="1" si="2525"/>
        <v>G</v>
      </c>
      <c r="I53562">
        <f t="shared" ca="1" si="2523"/>
        <v>0</v>
      </c>
      <c r="J53562" t="s">
        <v>75</v>
      </c>
    </row>
    <row r="53563" spans="1:10" x14ac:dyDescent="0.25">
      <c r="A53563" s="65">
        <v>44076</v>
      </c>
      <c r="B53563" s="66">
        <v>3.472222222222222E-3</v>
      </c>
      <c r="C53563" s="64">
        <f t="shared" si="2524"/>
        <v>44076.003472222219</v>
      </c>
      <c r="D53563">
        <f ca="1">_xlfn.IFNA(FORECAST(E53563,OFFSET('HvF table'!B$3:B$318,MATCH(E53563,'HvF table'!A$3:A$318,1)-1,0,2),OFFSET('HvF table'!A$3:A$318,MATCH(E53563,'HvF table'!A$3:A$318,1)-1,0,2)),0)</f>
        <v>0</v>
      </c>
      <c r="E53563">
        <v>-0.11</v>
      </c>
      <c r="G53563">
        <f ca="1">_xlfn.IFNA(FORECAST(E53563,OFFSET('HvF table'!E$3:E$319,MATCH(E53563,'HvF table'!D$3:D$319,1)-1,0,2),OFFSET('HvF table'!D$3:D$319,MATCH(E53563,'HvF table'!D$3:D$319,1)-1,0,2)),0)</f>
        <v>0</v>
      </c>
      <c r="H53563" t="str">
        <f t="shared" ca="1" si="2525"/>
        <v>G</v>
      </c>
      <c r="I53563">
        <f t="shared" ca="1" si="2523"/>
        <v>0</v>
      </c>
      <c r="J53563" t="s">
        <v>75</v>
      </c>
    </row>
    <row r="53564" spans="1:10" x14ac:dyDescent="0.25">
      <c r="A53564" s="65">
        <v>44076</v>
      </c>
      <c r="B53564" s="66">
        <v>6.9444444444444441E-3</v>
      </c>
      <c r="C53564" s="64">
        <f t="shared" si="2524"/>
        <v>44076.006944444445</v>
      </c>
      <c r="D53564">
        <f ca="1">_xlfn.IFNA(FORECAST(E53564,OFFSET('HvF table'!B$3:B$318,MATCH(E53564,'HvF table'!A$3:A$318,1)-1,0,2),OFFSET('HvF table'!A$3:A$318,MATCH(E53564,'HvF table'!A$3:A$318,1)-1,0,2)),0)</f>
        <v>0</v>
      </c>
      <c r="E53564">
        <v>-0.11</v>
      </c>
      <c r="G53564">
        <f ca="1">_xlfn.IFNA(FORECAST(E53564,OFFSET('HvF table'!E$3:E$319,MATCH(E53564,'HvF table'!D$3:D$319,1)-1,0,2),OFFSET('HvF table'!D$3:D$319,MATCH(E53564,'HvF table'!D$3:D$319,1)-1,0,2)),0)</f>
        <v>0</v>
      </c>
      <c r="H53564" t="str">
        <f t="shared" ca="1" si="2525"/>
        <v>G</v>
      </c>
      <c r="I53564">
        <f t="shared" ca="1" si="2523"/>
        <v>0</v>
      </c>
      <c r="J53564" t="s">
        <v>75</v>
      </c>
    </row>
    <row r="53565" spans="1:10" x14ac:dyDescent="0.25">
      <c r="A53565" s="65">
        <v>44076</v>
      </c>
      <c r="B53565" s="66">
        <v>1.0416666666666666E-2</v>
      </c>
      <c r="C53565" s="64">
        <f t="shared" si="2524"/>
        <v>44076.010416666664</v>
      </c>
      <c r="D53565">
        <f ca="1">_xlfn.IFNA(FORECAST(E53565,OFFSET('HvF table'!B$3:B$318,MATCH(E53565,'HvF table'!A$3:A$318,1)-1,0,2),OFFSET('HvF table'!A$3:A$318,MATCH(E53565,'HvF table'!A$3:A$318,1)-1,0,2)),0)</f>
        <v>0</v>
      </c>
      <c r="E53565">
        <v>-0.12</v>
      </c>
      <c r="G53565">
        <f ca="1">_xlfn.IFNA(FORECAST(E53565,OFFSET('HvF table'!E$3:E$319,MATCH(E53565,'HvF table'!D$3:D$319,1)-1,0,2),OFFSET('HvF table'!D$3:D$319,MATCH(E53565,'HvF table'!D$3:D$319,1)-1,0,2)),0)</f>
        <v>0</v>
      </c>
      <c r="H53565" t="str">
        <f t="shared" ca="1" si="2525"/>
        <v>G</v>
      </c>
      <c r="I53565">
        <f t="shared" ca="1" si="2523"/>
        <v>0</v>
      </c>
      <c r="J53565" t="s">
        <v>75</v>
      </c>
    </row>
    <row r="53566" spans="1:10" x14ac:dyDescent="0.25">
      <c r="A53566" s="65">
        <v>44076</v>
      </c>
      <c r="B53566" s="66">
        <v>1.3888888888888888E-2</v>
      </c>
      <c r="C53566" s="64">
        <f t="shared" si="2524"/>
        <v>44076.013888888891</v>
      </c>
      <c r="D53566">
        <f ca="1">_xlfn.IFNA(FORECAST(E53566,OFFSET('HvF table'!B$3:B$318,MATCH(E53566,'HvF table'!A$3:A$318,1)-1,0,2),OFFSET('HvF table'!A$3:A$318,MATCH(E53566,'HvF table'!A$3:A$318,1)-1,0,2)),0)</f>
        <v>0</v>
      </c>
      <c r="E53566">
        <v>-0.11</v>
      </c>
      <c r="G53566">
        <f ca="1">_xlfn.IFNA(FORECAST(E53566,OFFSET('HvF table'!E$3:E$319,MATCH(E53566,'HvF table'!D$3:D$319,1)-1,0,2),OFFSET('HvF table'!D$3:D$319,MATCH(E53566,'HvF table'!D$3:D$319,1)-1,0,2)),0)</f>
        <v>0</v>
      </c>
      <c r="H53566" t="str">
        <f t="shared" ca="1" si="2525"/>
        <v>G</v>
      </c>
      <c r="I53566">
        <f t="shared" ca="1" si="2523"/>
        <v>0</v>
      </c>
      <c r="J53566" t="s">
        <v>75</v>
      </c>
    </row>
    <row r="53567" spans="1:10" x14ac:dyDescent="0.25">
      <c r="A53567" s="65">
        <v>44076</v>
      </c>
      <c r="B53567" s="66">
        <v>1.7361111111111112E-2</v>
      </c>
      <c r="C53567" s="64">
        <f t="shared" si="2524"/>
        <v>44076.017361111109</v>
      </c>
      <c r="D53567">
        <f ca="1">_xlfn.IFNA(FORECAST(E53567,OFFSET('HvF table'!B$3:B$318,MATCH(E53567,'HvF table'!A$3:A$318,1)-1,0,2),OFFSET('HvF table'!A$3:A$318,MATCH(E53567,'HvF table'!A$3:A$318,1)-1,0,2)),0)</f>
        <v>0</v>
      </c>
      <c r="E53567">
        <v>-0.11</v>
      </c>
      <c r="G53567">
        <f ca="1">_xlfn.IFNA(FORECAST(E53567,OFFSET('HvF table'!E$3:E$319,MATCH(E53567,'HvF table'!D$3:D$319,1)-1,0,2),OFFSET('HvF table'!D$3:D$319,MATCH(E53567,'HvF table'!D$3:D$319,1)-1,0,2)),0)</f>
        <v>0</v>
      </c>
      <c r="H53567" t="str">
        <f t="shared" ca="1" si="2525"/>
        <v>G</v>
      </c>
      <c r="I53567">
        <f t="shared" ca="1" si="2523"/>
        <v>0</v>
      </c>
      <c r="J53567" t="s">
        <v>75</v>
      </c>
    </row>
    <row r="53568" spans="1:10" x14ac:dyDescent="0.25">
      <c r="A53568" s="65">
        <v>44076</v>
      </c>
      <c r="B53568" s="66">
        <v>2.0833333333333332E-2</v>
      </c>
      <c r="C53568" s="64">
        <f t="shared" si="2524"/>
        <v>44076.020833333336</v>
      </c>
      <c r="D53568">
        <f ca="1">_xlfn.IFNA(FORECAST(E53568,OFFSET('HvF table'!B$3:B$318,MATCH(E53568,'HvF table'!A$3:A$318,1)-1,0,2),OFFSET('HvF table'!A$3:A$318,MATCH(E53568,'HvF table'!A$3:A$318,1)-1,0,2)),0)</f>
        <v>0</v>
      </c>
      <c r="E53568">
        <v>-0.11</v>
      </c>
      <c r="G53568">
        <f ca="1">_xlfn.IFNA(FORECAST(E53568,OFFSET('HvF table'!E$3:E$319,MATCH(E53568,'HvF table'!D$3:D$319,1)-1,0,2),OFFSET('HvF table'!D$3:D$319,MATCH(E53568,'HvF table'!D$3:D$319,1)-1,0,2)),0)</f>
        <v>0</v>
      </c>
      <c r="H53568" t="str">
        <f t="shared" ca="1" si="2525"/>
        <v>G</v>
      </c>
      <c r="I53568">
        <f t="shared" ca="1" si="2523"/>
        <v>0</v>
      </c>
      <c r="J53568" t="s">
        <v>75</v>
      </c>
    </row>
    <row r="53569" spans="1:10" x14ac:dyDescent="0.25">
      <c r="A53569" s="65">
        <v>44076</v>
      </c>
      <c r="B53569" s="66">
        <v>2.4305555555555556E-2</v>
      </c>
      <c r="C53569" s="64">
        <f t="shared" si="2524"/>
        <v>44076.024305555555</v>
      </c>
      <c r="D53569">
        <f ca="1">_xlfn.IFNA(FORECAST(E53569,OFFSET('HvF table'!B$3:B$318,MATCH(E53569,'HvF table'!A$3:A$318,1)-1,0,2),OFFSET('HvF table'!A$3:A$318,MATCH(E53569,'HvF table'!A$3:A$318,1)-1,0,2)),0)</f>
        <v>0</v>
      </c>
      <c r="E53569">
        <v>-0.12</v>
      </c>
      <c r="G53569">
        <f ca="1">_xlfn.IFNA(FORECAST(E53569,OFFSET('HvF table'!E$3:E$319,MATCH(E53569,'HvF table'!D$3:D$319,1)-1,0,2),OFFSET('HvF table'!D$3:D$319,MATCH(E53569,'HvF table'!D$3:D$319,1)-1,0,2)),0)</f>
        <v>0</v>
      </c>
      <c r="H53569" t="str">
        <f t="shared" ca="1" si="2525"/>
        <v>G</v>
      </c>
      <c r="I53569">
        <f t="shared" ca="1" si="2523"/>
        <v>0</v>
      </c>
      <c r="J53569" t="s">
        <v>75</v>
      </c>
    </row>
    <row r="53570" spans="1:10" x14ac:dyDescent="0.25">
      <c r="A53570" s="65">
        <v>44076</v>
      </c>
      <c r="B53570" s="66">
        <v>2.7777777777777776E-2</v>
      </c>
      <c r="C53570" s="64">
        <f t="shared" si="2524"/>
        <v>44076.027777777781</v>
      </c>
      <c r="D53570">
        <f ca="1">_xlfn.IFNA(FORECAST(E53570,OFFSET('HvF table'!B$3:B$318,MATCH(E53570,'HvF table'!A$3:A$318,1)-1,0,2),OFFSET('HvF table'!A$3:A$318,MATCH(E53570,'HvF table'!A$3:A$318,1)-1,0,2)),0)</f>
        <v>0</v>
      </c>
      <c r="E53570">
        <v>-0.12</v>
      </c>
      <c r="G53570">
        <f ca="1">_xlfn.IFNA(FORECAST(E53570,OFFSET('HvF table'!E$3:E$319,MATCH(E53570,'HvF table'!D$3:D$319,1)-1,0,2),OFFSET('HvF table'!D$3:D$319,MATCH(E53570,'HvF table'!D$3:D$319,1)-1,0,2)),0)</f>
        <v>0</v>
      </c>
      <c r="H53570" t="str">
        <f t="shared" ca="1" si="2525"/>
        <v>G</v>
      </c>
      <c r="I53570">
        <f t="shared" ref="I53570:I53633" ca="1" si="2526">IF(H53570="G",G53570,IF(H53570="B",0))</f>
        <v>0</v>
      </c>
      <c r="J53570" t="s">
        <v>75</v>
      </c>
    </row>
    <row r="53571" spans="1:10" x14ac:dyDescent="0.25">
      <c r="A53571" s="65">
        <v>44076</v>
      </c>
      <c r="B53571" s="66">
        <v>3.125E-2</v>
      </c>
      <c r="C53571" s="64">
        <f t="shared" si="2524"/>
        <v>44076.03125</v>
      </c>
      <c r="D53571">
        <f ca="1">_xlfn.IFNA(FORECAST(E53571,OFFSET('HvF table'!B$3:B$318,MATCH(E53571,'HvF table'!A$3:A$318,1)-1,0,2),OFFSET('HvF table'!A$3:A$318,MATCH(E53571,'HvF table'!A$3:A$318,1)-1,0,2)),0)</f>
        <v>0</v>
      </c>
      <c r="E53571">
        <v>-0.12</v>
      </c>
      <c r="G53571">
        <f ca="1">_xlfn.IFNA(FORECAST(E53571,OFFSET('HvF table'!E$3:E$319,MATCH(E53571,'HvF table'!D$3:D$319,1)-1,0,2),OFFSET('HvF table'!D$3:D$319,MATCH(E53571,'HvF table'!D$3:D$319,1)-1,0,2)),0)</f>
        <v>0</v>
      </c>
      <c r="H53571" t="str">
        <f t="shared" ca="1" si="2525"/>
        <v>G</v>
      </c>
      <c r="I53571">
        <f t="shared" ca="1" si="2526"/>
        <v>0</v>
      </c>
      <c r="J53571" t="s">
        <v>75</v>
      </c>
    </row>
    <row r="53572" spans="1:10" x14ac:dyDescent="0.25">
      <c r="A53572" s="65">
        <v>44076</v>
      </c>
      <c r="B53572" s="66">
        <v>3.4722222222222224E-2</v>
      </c>
      <c r="C53572" s="64">
        <f t="shared" si="2524"/>
        <v>44076.034722222219</v>
      </c>
      <c r="D53572">
        <f ca="1">_xlfn.IFNA(FORECAST(E53572,OFFSET('HvF table'!B$3:B$318,MATCH(E53572,'HvF table'!A$3:A$318,1)-1,0,2),OFFSET('HvF table'!A$3:A$318,MATCH(E53572,'HvF table'!A$3:A$318,1)-1,0,2)),0)</f>
        <v>0</v>
      </c>
      <c r="E53572">
        <v>-0.12</v>
      </c>
      <c r="G53572">
        <f ca="1">_xlfn.IFNA(FORECAST(E53572,OFFSET('HvF table'!E$3:E$319,MATCH(E53572,'HvF table'!D$3:D$319,1)-1,0,2),OFFSET('HvF table'!D$3:D$319,MATCH(E53572,'HvF table'!D$3:D$319,1)-1,0,2)),0)</f>
        <v>0</v>
      </c>
      <c r="H53572" t="str">
        <f t="shared" ca="1" si="2525"/>
        <v>G</v>
      </c>
      <c r="I53572">
        <f t="shared" ca="1" si="2526"/>
        <v>0</v>
      </c>
      <c r="J53572" t="s">
        <v>75</v>
      </c>
    </row>
    <row r="53573" spans="1:10" x14ac:dyDescent="0.25">
      <c r="A53573" s="65">
        <v>44076</v>
      </c>
      <c r="B53573" s="66">
        <v>3.8194444444444441E-2</v>
      </c>
      <c r="C53573" s="64">
        <f t="shared" si="2524"/>
        <v>44076.038194444445</v>
      </c>
      <c r="D53573">
        <f ca="1">_xlfn.IFNA(FORECAST(E53573,OFFSET('HvF table'!B$3:B$318,MATCH(E53573,'HvF table'!A$3:A$318,1)-1,0,2),OFFSET('HvF table'!A$3:A$318,MATCH(E53573,'HvF table'!A$3:A$318,1)-1,0,2)),0)</f>
        <v>0</v>
      </c>
      <c r="E53573">
        <v>-0.11</v>
      </c>
      <c r="G53573">
        <f ca="1">_xlfn.IFNA(FORECAST(E53573,OFFSET('HvF table'!E$3:E$319,MATCH(E53573,'HvF table'!D$3:D$319,1)-1,0,2),OFFSET('HvF table'!D$3:D$319,MATCH(E53573,'HvF table'!D$3:D$319,1)-1,0,2)),0)</f>
        <v>0</v>
      </c>
      <c r="H53573" t="str">
        <f t="shared" ca="1" si="2525"/>
        <v>G</v>
      </c>
      <c r="I53573">
        <f t="shared" ca="1" si="2526"/>
        <v>0</v>
      </c>
      <c r="J53573" t="s">
        <v>75</v>
      </c>
    </row>
    <row r="53574" spans="1:10" x14ac:dyDescent="0.25">
      <c r="A53574" s="65">
        <v>44076</v>
      </c>
      <c r="B53574" s="66">
        <v>4.1666666666666664E-2</v>
      </c>
      <c r="C53574" s="64">
        <f t="shared" si="2524"/>
        <v>44076.041666666664</v>
      </c>
      <c r="D53574">
        <f ca="1">_xlfn.IFNA(FORECAST(E53574,OFFSET('HvF table'!B$3:B$318,MATCH(E53574,'HvF table'!A$3:A$318,1)-1,0,2),OFFSET('HvF table'!A$3:A$318,MATCH(E53574,'HvF table'!A$3:A$318,1)-1,0,2)),0)</f>
        <v>0</v>
      </c>
      <c r="E53574">
        <v>-0.11</v>
      </c>
      <c r="G53574">
        <f ca="1">_xlfn.IFNA(FORECAST(E53574,OFFSET('HvF table'!E$3:E$319,MATCH(E53574,'HvF table'!D$3:D$319,1)-1,0,2),OFFSET('HvF table'!D$3:D$319,MATCH(E53574,'HvF table'!D$3:D$319,1)-1,0,2)),0)</f>
        <v>0</v>
      </c>
      <c r="H53574" t="str">
        <f t="shared" ca="1" si="2525"/>
        <v>G</v>
      </c>
      <c r="I53574">
        <f t="shared" ca="1" si="2526"/>
        <v>0</v>
      </c>
      <c r="J53574" t="s">
        <v>75</v>
      </c>
    </row>
    <row r="53575" spans="1:10" x14ac:dyDescent="0.25">
      <c r="A53575" s="65">
        <v>44076</v>
      </c>
      <c r="B53575" s="66">
        <v>4.5138888888888888E-2</v>
      </c>
      <c r="C53575" s="64">
        <f t="shared" si="2524"/>
        <v>44076.045138888891</v>
      </c>
      <c r="D53575">
        <f ca="1">_xlfn.IFNA(FORECAST(E53575,OFFSET('HvF table'!B$3:B$318,MATCH(E53575,'HvF table'!A$3:A$318,1)-1,0,2),OFFSET('HvF table'!A$3:A$318,MATCH(E53575,'HvF table'!A$3:A$318,1)-1,0,2)),0)</f>
        <v>0</v>
      </c>
      <c r="E53575">
        <v>-0.11</v>
      </c>
      <c r="G53575">
        <f ca="1">_xlfn.IFNA(FORECAST(E53575,OFFSET('HvF table'!E$3:E$319,MATCH(E53575,'HvF table'!D$3:D$319,1)-1,0,2),OFFSET('HvF table'!D$3:D$319,MATCH(E53575,'HvF table'!D$3:D$319,1)-1,0,2)),0)</f>
        <v>0</v>
      </c>
      <c r="H53575" t="str">
        <f t="shared" ca="1" si="2525"/>
        <v>G</v>
      </c>
      <c r="I53575">
        <f t="shared" ca="1" si="2526"/>
        <v>0</v>
      </c>
      <c r="J53575" t="s">
        <v>75</v>
      </c>
    </row>
    <row r="53576" spans="1:10" x14ac:dyDescent="0.25">
      <c r="A53576" s="65">
        <v>44076</v>
      </c>
      <c r="B53576" s="66">
        <v>4.8611111111111112E-2</v>
      </c>
      <c r="C53576" s="64">
        <f t="shared" si="2524"/>
        <v>44076.048611111109</v>
      </c>
      <c r="D53576">
        <f ca="1">_xlfn.IFNA(FORECAST(E53576,OFFSET('HvF table'!B$3:B$318,MATCH(E53576,'HvF table'!A$3:A$318,1)-1,0,2),OFFSET('HvF table'!A$3:A$318,MATCH(E53576,'HvF table'!A$3:A$318,1)-1,0,2)),0)</f>
        <v>0</v>
      </c>
      <c r="E53576">
        <v>-0.1</v>
      </c>
      <c r="G53576">
        <f ca="1">_xlfn.IFNA(FORECAST(E53576,OFFSET('HvF table'!E$3:E$319,MATCH(E53576,'HvF table'!D$3:D$319,1)-1,0,2),OFFSET('HvF table'!D$3:D$319,MATCH(E53576,'HvF table'!D$3:D$319,1)-1,0,2)),0)</f>
        <v>0</v>
      </c>
      <c r="H53576" t="str">
        <f t="shared" ca="1" si="2525"/>
        <v>G</v>
      </c>
      <c r="I53576">
        <f t="shared" ca="1" si="2526"/>
        <v>0</v>
      </c>
      <c r="J53576" t="s">
        <v>75</v>
      </c>
    </row>
    <row r="53577" spans="1:10" x14ac:dyDescent="0.25">
      <c r="A53577" s="65">
        <v>44076</v>
      </c>
      <c r="B53577" s="66">
        <v>5.2083333333333336E-2</v>
      </c>
      <c r="C53577" s="64">
        <f t="shared" si="2524"/>
        <v>44076.052083333336</v>
      </c>
      <c r="D53577">
        <f ca="1">_xlfn.IFNA(FORECAST(E53577,OFFSET('HvF table'!B$3:B$318,MATCH(E53577,'HvF table'!A$3:A$318,1)-1,0,2),OFFSET('HvF table'!A$3:A$318,MATCH(E53577,'HvF table'!A$3:A$318,1)-1,0,2)),0)</f>
        <v>0</v>
      </c>
      <c r="E53577">
        <v>-0.12</v>
      </c>
      <c r="G53577">
        <f ca="1">_xlfn.IFNA(FORECAST(E53577,OFFSET('HvF table'!E$3:E$319,MATCH(E53577,'HvF table'!D$3:D$319,1)-1,0,2),OFFSET('HvF table'!D$3:D$319,MATCH(E53577,'HvF table'!D$3:D$319,1)-1,0,2)),0)</f>
        <v>0</v>
      </c>
      <c r="H53577" t="str">
        <f t="shared" ca="1" si="2525"/>
        <v>G</v>
      </c>
      <c r="I53577">
        <f t="shared" ca="1" si="2526"/>
        <v>0</v>
      </c>
      <c r="J53577" t="s">
        <v>75</v>
      </c>
    </row>
    <row r="53578" spans="1:10" x14ac:dyDescent="0.25">
      <c r="A53578" s="65">
        <v>44076</v>
      </c>
      <c r="B53578" s="66">
        <v>5.5555555555555552E-2</v>
      </c>
      <c r="C53578" s="64">
        <f t="shared" si="2524"/>
        <v>44076.055555555555</v>
      </c>
      <c r="D53578">
        <f ca="1">_xlfn.IFNA(FORECAST(E53578,OFFSET('HvF table'!B$3:B$318,MATCH(E53578,'HvF table'!A$3:A$318,1)-1,0,2),OFFSET('HvF table'!A$3:A$318,MATCH(E53578,'HvF table'!A$3:A$318,1)-1,0,2)),0)</f>
        <v>0</v>
      </c>
      <c r="E53578">
        <v>-0.12</v>
      </c>
      <c r="G53578">
        <f ca="1">_xlfn.IFNA(FORECAST(E53578,OFFSET('HvF table'!E$3:E$319,MATCH(E53578,'HvF table'!D$3:D$319,1)-1,0,2),OFFSET('HvF table'!D$3:D$319,MATCH(E53578,'HvF table'!D$3:D$319,1)-1,0,2)),0)</f>
        <v>0</v>
      </c>
      <c r="H53578" t="str">
        <f t="shared" ca="1" si="2525"/>
        <v>G</v>
      </c>
      <c r="I53578">
        <f t="shared" ca="1" si="2526"/>
        <v>0</v>
      </c>
      <c r="J53578" t="s">
        <v>75</v>
      </c>
    </row>
    <row r="53579" spans="1:10" x14ac:dyDescent="0.25">
      <c r="A53579" s="65">
        <v>44076</v>
      </c>
      <c r="B53579" s="66">
        <v>5.9027777777777783E-2</v>
      </c>
      <c r="C53579" s="64">
        <f t="shared" si="2524"/>
        <v>44076.059027777781</v>
      </c>
      <c r="D53579">
        <f ca="1">_xlfn.IFNA(FORECAST(E53579,OFFSET('HvF table'!B$3:B$318,MATCH(E53579,'HvF table'!A$3:A$318,1)-1,0,2),OFFSET('HvF table'!A$3:A$318,MATCH(E53579,'HvF table'!A$3:A$318,1)-1,0,2)),0)</f>
        <v>0</v>
      </c>
      <c r="E53579">
        <v>-0.12</v>
      </c>
      <c r="G53579">
        <f ca="1">_xlfn.IFNA(FORECAST(E53579,OFFSET('HvF table'!E$3:E$319,MATCH(E53579,'HvF table'!D$3:D$319,1)-1,0,2),OFFSET('HvF table'!D$3:D$319,MATCH(E53579,'HvF table'!D$3:D$319,1)-1,0,2)),0)</f>
        <v>0</v>
      </c>
      <c r="H53579" t="str">
        <f t="shared" ca="1" si="2525"/>
        <v>G</v>
      </c>
      <c r="I53579">
        <f t="shared" ca="1" si="2526"/>
        <v>0</v>
      </c>
      <c r="J53579" t="s">
        <v>75</v>
      </c>
    </row>
    <row r="53580" spans="1:10" x14ac:dyDescent="0.25">
      <c r="A53580" s="65">
        <v>44076</v>
      </c>
      <c r="B53580" s="66">
        <v>6.25E-2</v>
      </c>
      <c r="C53580" s="64">
        <f t="shared" si="2524"/>
        <v>44076.0625</v>
      </c>
      <c r="D53580">
        <f ca="1">_xlfn.IFNA(FORECAST(E53580,OFFSET('HvF table'!B$3:B$318,MATCH(E53580,'HvF table'!A$3:A$318,1)-1,0,2),OFFSET('HvF table'!A$3:A$318,MATCH(E53580,'HvF table'!A$3:A$318,1)-1,0,2)),0)</f>
        <v>0</v>
      </c>
      <c r="E53580">
        <v>-0.12</v>
      </c>
      <c r="G53580">
        <f ca="1">_xlfn.IFNA(FORECAST(E53580,OFFSET('HvF table'!E$3:E$319,MATCH(E53580,'HvF table'!D$3:D$319,1)-1,0,2),OFFSET('HvF table'!D$3:D$319,MATCH(E53580,'HvF table'!D$3:D$319,1)-1,0,2)),0)</f>
        <v>0</v>
      </c>
      <c r="H53580" t="str">
        <f t="shared" ca="1" si="2525"/>
        <v>G</v>
      </c>
      <c r="I53580">
        <f t="shared" ca="1" si="2526"/>
        <v>0</v>
      </c>
      <c r="J53580" t="s">
        <v>75</v>
      </c>
    </row>
    <row r="53581" spans="1:10" x14ac:dyDescent="0.25">
      <c r="A53581" s="65">
        <v>44076</v>
      </c>
      <c r="B53581" s="66">
        <v>6.5972222222222224E-2</v>
      </c>
      <c r="C53581" s="64">
        <f t="shared" si="2524"/>
        <v>44076.065972222219</v>
      </c>
      <c r="D53581">
        <f ca="1">_xlfn.IFNA(FORECAST(E53581,OFFSET('HvF table'!B$3:B$318,MATCH(E53581,'HvF table'!A$3:A$318,1)-1,0,2),OFFSET('HvF table'!A$3:A$318,MATCH(E53581,'HvF table'!A$3:A$318,1)-1,0,2)),0)</f>
        <v>0</v>
      </c>
      <c r="E53581">
        <v>-0.11</v>
      </c>
      <c r="G53581">
        <f ca="1">_xlfn.IFNA(FORECAST(E53581,OFFSET('HvF table'!E$3:E$319,MATCH(E53581,'HvF table'!D$3:D$319,1)-1,0,2),OFFSET('HvF table'!D$3:D$319,MATCH(E53581,'HvF table'!D$3:D$319,1)-1,0,2)),0)</f>
        <v>0</v>
      </c>
      <c r="H53581" t="str">
        <f t="shared" ca="1" si="2525"/>
        <v>G</v>
      </c>
      <c r="I53581">
        <f t="shared" ca="1" si="2526"/>
        <v>0</v>
      </c>
      <c r="J53581" t="s">
        <v>75</v>
      </c>
    </row>
    <row r="53582" spans="1:10" x14ac:dyDescent="0.25">
      <c r="A53582" s="65">
        <v>44076</v>
      </c>
      <c r="B53582" s="66">
        <v>6.9444444444444434E-2</v>
      </c>
      <c r="C53582" s="64">
        <f t="shared" si="2524"/>
        <v>44076.069444444445</v>
      </c>
      <c r="D53582">
        <f ca="1">_xlfn.IFNA(FORECAST(E53582,OFFSET('HvF table'!B$3:B$318,MATCH(E53582,'HvF table'!A$3:A$318,1)-1,0,2),OFFSET('HvF table'!A$3:A$318,MATCH(E53582,'HvF table'!A$3:A$318,1)-1,0,2)),0)</f>
        <v>0</v>
      </c>
      <c r="E53582">
        <v>-0.11</v>
      </c>
      <c r="G53582">
        <f ca="1">_xlfn.IFNA(FORECAST(E53582,OFFSET('HvF table'!E$3:E$319,MATCH(E53582,'HvF table'!D$3:D$319,1)-1,0,2),OFFSET('HvF table'!D$3:D$319,MATCH(E53582,'HvF table'!D$3:D$319,1)-1,0,2)),0)</f>
        <v>0</v>
      </c>
      <c r="H53582" t="str">
        <f t="shared" ca="1" si="2525"/>
        <v>G</v>
      </c>
      <c r="I53582">
        <f t="shared" ca="1" si="2526"/>
        <v>0</v>
      </c>
      <c r="J53582" t="s">
        <v>75</v>
      </c>
    </row>
    <row r="53583" spans="1:10" x14ac:dyDescent="0.25">
      <c r="A53583" s="65">
        <v>44076</v>
      </c>
      <c r="B53583" s="66">
        <v>7.2916666666666671E-2</v>
      </c>
      <c r="C53583" s="64">
        <f t="shared" si="2524"/>
        <v>44076.072916666664</v>
      </c>
      <c r="D53583">
        <f ca="1">_xlfn.IFNA(FORECAST(E53583,OFFSET('HvF table'!B$3:B$318,MATCH(E53583,'HvF table'!A$3:A$318,1)-1,0,2),OFFSET('HvF table'!A$3:A$318,MATCH(E53583,'HvF table'!A$3:A$318,1)-1,0,2)),0)</f>
        <v>0</v>
      </c>
      <c r="E53583">
        <v>-0.12</v>
      </c>
      <c r="G53583">
        <f ca="1">_xlfn.IFNA(FORECAST(E53583,OFFSET('HvF table'!E$3:E$319,MATCH(E53583,'HvF table'!D$3:D$319,1)-1,0,2),OFFSET('HvF table'!D$3:D$319,MATCH(E53583,'HvF table'!D$3:D$319,1)-1,0,2)),0)</f>
        <v>0</v>
      </c>
      <c r="H53583" t="str">
        <f t="shared" ca="1" si="2525"/>
        <v>G</v>
      </c>
      <c r="I53583">
        <f t="shared" ca="1" si="2526"/>
        <v>0</v>
      </c>
      <c r="J53583" t="s">
        <v>75</v>
      </c>
    </row>
    <row r="53584" spans="1:10" x14ac:dyDescent="0.25">
      <c r="A53584" s="65">
        <v>44076</v>
      </c>
      <c r="B53584" s="66">
        <v>7.6388888888888895E-2</v>
      </c>
      <c r="C53584" s="64">
        <f t="shared" si="2524"/>
        <v>44076.076388888891</v>
      </c>
      <c r="D53584">
        <f ca="1">_xlfn.IFNA(FORECAST(E53584,OFFSET('HvF table'!B$3:B$318,MATCH(E53584,'HvF table'!A$3:A$318,1)-1,0,2),OFFSET('HvF table'!A$3:A$318,MATCH(E53584,'HvF table'!A$3:A$318,1)-1,0,2)),0)</f>
        <v>0</v>
      </c>
      <c r="E53584">
        <v>-0.11</v>
      </c>
      <c r="G53584">
        <f ca="1">_xlfn.IFNA(FORECAST(E53584,OFFSET('HvF table'!E$3:E$319,MATCH(E53584,'HvF table'!D$3:D$319,1)-1,0,2),OFFSET('HvF table'!D$3:D$319,MATCH(E53584,'HvF table'!D$3:D$319,1)-1,0,2)),0)</f>
        <v>0</v>
      </c>
      <c r="H53584" t="str">
        <f t="shared" ca="1" si="2525"/>
        <v>G</v>
      </c>
      <c r="I53584">
        <f t="shared" ca="1" si="2526"/>
        <v>0</v>
      </c>
      <c r="J53584" t="s">
        <v>75</v>
      </c>
    </row>
    <row r="53585" spans="1:10" x14ac:dyDescent="0.25">
      <c r="A53585" s="65">
        <v>44076</v>
      </c>
      <c r="B53585" s="66">
        <v>7.9861111111111105E-2</v>
      </c>
      <c r="C53585" s="64">
        <f t="shared" si="2524"/>
        <v>44076.079861111109</v>
      </c>
      <c r="D53585">
        <f ca="1">_xlfn.IFNA(FORECAST(E53585,OFFSET('HvF table'!B$3:B$318,MATCH(E53585,'HvF table'!A$3:A$318,1)-1,0,2),OFFSET('HvF table'!A$3:A$318,MATCH(E53585,'HvF table'!A$3:A$318,1)-1,0,2)),0)</f>
        <v>0</v>
      </c>
      <c r="E53585">
        <v>-0.11</v>
      </c>
      <c r="G53585">
        <f ca="1">_xlfn.IFNA(FORECAST(E53585,OFFSET('HvF table'!E$3:E$319,MATCH(E53585,'HvF table'!D$3:D$319,1)-1,0,2),OFFSET('HvF table'!D$3:D$319,MATCH(E53585,'HvF table'!D$3:D$319,1)-1,0,2)),0)</f>
        <v>0</v>
      </c>
      <c r="H53585" t="str">
        <f t="shared" ca="1" si="2525"/>
        <v>G</v>
      </c>
      <c r="I53585">
        <f t="shared" ca="1" si="2526"/>
        <v>0</v>
      </c>
      <c r="J53585" t="s">
        <v>75</v>
      </c>
    </row>
    <row r="53586" spans="1:10" x14ac:dyDescent="0.25">
      <c r="A53586" s="65">
        <v>44076</v>
      </c>
      <c r="B53586" s="66">
        <v>8.3333333333333329E-2</v>
      </c>
      <c r="C53586" s="64">
        <f t="shared" si="2524"/>
        <v>44076.083333333336</v>
      </c>
      <c r="D53586">
        <f ca="1">_xlfn.IFNA(FORECAST(E53586,OFFSET('HvF table'!B$3:B$318,MATCH(E53586,'HvF table'!A$3:A$318,1)-1,0,2),OFFSET('HvF table'!A$3:A$318,MATCH(E53586,'HvF table'!A$3:A$318,1)-1,0,2)),0)</f>
        <v>0</v>
      </c>
      <c r="E53586">
        <v>-0.1</v>
      </c>
      <c r="G53586">
        <f ca="1">_xlfn.IFNA(FORECAST(E53586,OFFSET('HvF table'!E$3:E$319,MATCH(E53586,'HvF table'!D$3:D$319,1)-1,0,2),OFFSET('HvF table'!D$3:D$319,MATCH(E53586,'HvF table'!D$3:D$319,1)-1,0,2)),0)</f>
        <v>0</v>
      </c>
      <c r="H53586" t="str">
        <f t="shared" ca="1" si="2525"/>
        <v>G</v>
      </c>
      <c r="I53586">
        <f t="shared" ca="1" si="2526"/>
        <v>0</v>
      </c>
      <c r="J53586" t="s">
        <v>75</v>
      </c>
    </row>
    <row r="53587" spans="1:10" x14ac:dyDescent="0.25">
      <c r="A53587" s="65">
        <v>44076</v>
      </c>
      <c r="B53587" s="66">
        <v>8.6805555555555566E-2</v>
      </c>
      <c r="C53587" s="64">
        <f t="shared" si="2524"/>
        <v>44076.086805555555</v>
      </c>
      <c r="D53587">
        <f ca="1">_xlfn.IFNA(FORECAST(E53587,OFFSET('HvF table'!B$3:B$318,MATCH(E53587,'HvF table'!A$3:A$318,1)-1,0,2),OFFSET('HvF table'!A$3:A$318,MATCH(E53587,'HvF table'!A$3:A$318,1)-1,0,2)),0)</f>
        <v>0</v>
      </c>
      <c r="E53587">
        <v>-0.11</v>
      </c>
      <c r="G53587">
        <f ca="1">_xlfn.IFNA(FORECAST(E53587,OFFSET('HvF table'!E$3:E$319,MATCH(E53587,'HvF table'!D$3:D$319,1)-1,0,2),OFFSET('HvF table'!D$3:D$319,MATCH(E53587,'HvF table'!D$3:D$319,1)-1,0,2)),0)</f>
        <v>0</v>
      </c>
      <c r="H53587" t="str">
        <f t="shared" ca="1" si="2525"/>
        <v>G</v>
      </c>
      <c r="I53587">
        <f t="shared" ca="1" si="2526"/>
        <v>0</v>
      </c>
      <c r="J53587" t="s">
        <v>75</v>
      </c>
    </row>
    <row r="53588" spans="1:10" x14ac:dyDescent="0.25">
      <c r="A53588" s="65">
        <v>44076</v>
      </c>
      <c r="B53588" s="66">
        <v>9.0277777777777776E-2</v>
      </c>
      <c r="C53588" s="64">
        <f t="shared" si="2524"/>
        <v>44076.090277777781</v>
      </c>
      <c r="D53588">
        <f ca="1">_xlfn.IFNA(FORECAST(E53588,OFFSET('HvF table'!B$3:B$318,MATCH(E53588,'HvF table'!A$3:A$318,1)-1,0,2),OFFSET('HvF table'!A$3:A$318,MATCH(E53588,'HvF table'!A$3:A$318,1)-1,0,2)),0)</f>
        <v>0</v>
      </c>
      <c r="E53588">
        <v>-0.11</v>
      </c>
      <c r="G53588">
        <f ca="1">_xlfn.IFNA(FORECAST(E53588,OFFSET('HvF table'!E$3:E$319,MATCH(E53588,'HvF table'!D$3:D$319,1)-1,0,2),OFFSET('HvF table'!D$3:D$319,MATCH(E53588,'HvF table'!D$3:D$319,1)-1,0,2)),0)</f>
        <v>0</v>
      </c>
      <c r="H53588" t="str">
        <f t="shared" ca="1" si="2525"/>
        <v>G</v>
      </c>
      <c r="I53588">
        <f t="shared" ca="1" si="2526"/>
        <v>0</v>
      </c>
      <c r="J53588" t="s">
        <v>75</v>
      </c>
    </row>
    <row r="53589" spans="1:10" x14ac:dyDescent="0.25">
      <c r="A53589" s="65">
        <v>44076</v>
      </c>
      <c r="B53589" s="66">
        <v>9.375E-2</v>
      </c>
      <c r="C53589" s="64">
        <f t="shared" si="2524"/>
        <v>44076.09375</v>
      </c>
      <c r="D53589">
        <f ca="1">_xlfn.IFNA(FORECAST(E53589,OFFSET('HvF table'!B$3:B$318,MATCH(E53589,'HvF table'!A$3:A$318,1)-1,0,2),OFFSET('HvF table'!A$3:A$318,MATCH(E53589,'HvF table'!A$3:A$318,1)-1,0,2)),0)</f>
        <v>0</v>
      </c>
      <c r="E53589">
        <v>-0.11</v>
      </c>
      <c r="G53589">
        <f ca="1">_xlfn.IFNA(FORECAST(E53589,OFFSET('HvF table'!E$3:E$319,MATCH(E53589,'HvF table'!D$3:D$319,1)-1,0,2),OFFSET('HvF table'!D$3:D$319,MATCH(E53589,'HvF table'!D$3:D$319,1)-1,0,2)),0)</f>
        <v>0</v>
      </c>
      <c r="H53589" t="str">
        <f t="shared" ca="1" si="2525"/>
        <v>G</v>
      </c>
      <c r="I53589">
        <f t="shared" ca="1" si="2526"/>
        <v>0</v>
      </c>
      <c r="J53589" t="s">
        <v>75</v>
      </c>
    </row>
    <row r="53590" spans="1:10" x14ac:dyDescent="0.25">
      <c r="A53590" s="65">
        <v>44076</v>
      </c>
      <c r="B53590" s="66">
        <v>9.7222222222222224E-2</v>
      </c>
      <c r="C53590" s="64">
        <f t="shared" si="2524"/>
        <v>44076.097222222219</v>
      </c>
      <c r="D53590">
        <f ca="1">_xlfn.IFNA(FORECAST(E53590,OFFSET('HvF table'!B$3:B$318,MATCH(E53590,'HvF table'!A$3:A$318,1)-1,0,2),OFFSET('HvF table'!A$3:A$318,MATCH(E53590,'HvF table'!A$3:A$318,1)-1,0,2)),0)</f>
        <v>0</v>
      </c>
      <c r="E53590">
        <v>-0.11</v>
      </c>
      <c r="G53590">
        <f ca="1">_xlfn.IFNA(FORECAST(E53590,OFFSET('HvF table'!E$3:E$319,MATCH(E53590,'HvF table'!D$3:D$319,1)-1,0,2),OFFSET('HvF table'!D$3:D$319,MATCH(E53590,'HvF table'!D$3:D$319,1)-1,0,2)),0)</f>
        <v>0</v>
      </c>
      <c r="H53590" t="str">
        <f t="shared" ca="1" si="2525"/>
        <v>G</v>
      </c>
      <c r="I53590">
        <f t="shared" ca="1" si="2526"/>
        <v>0</v>
      </c>
      <c r="J53590" t="s">
        <v>75</v>
      </c>
    </row>
    <row r="53591" spans="1:10" x14ac:dyDescent="0.25">
      <c r="A53591" s="65">
        <v>44076</v>
      </c>
      <c r="B53591" s="66">
        <v>0.10069444444444443</v>
      </c>
      <c r="C53591" s="64">
        <f t="shared" si="2524"/>
        <v>44076.100694444445</v>
      </c>
      <c r="D53591">
        <f ca="1">_xlfn.IFNA(FORECAST(E53591,OFFSET('HvF table'!B$3:B$318,MATCH(E53591,'HvF table'!A$3:A$318,1)-1,0,2),OFFSET('HvF table'!A$3:A$318,MATCH(E53591,'HvF table'!A$3:A$318,1)-1,0,2)),0)</f>
        <v>0</v>
      </c>
      <c r="E53591">
        <v>-0.11</v>
      </c>
      <c r="G53591">
        <f ca="1">_xlfn.IFNA(FORECAST(E53591,OFFSET('HvF table'!E$3:E$319,MATCH(E53591,'HvF table'!D$3:D$319,1)-1,0,2),OFFSET('HvF table'!D$3:D$319,MATCH(E53591,'HvF table'!D$3:D$319,1)-1,0,2)),0)</f>
        <v>0</v>
      </c>
      <c r="H53591" t="str">
        <f t="shared" ca="1" si="2525"/>
        <v>G</v>
      </c>
      <c r="I53591">
        <f t="shared" ca="1" si="2526"/>
        <v>0</v>
      </c>
      <c r="J53591" t="s">
        <v>75</v>
      </c>
    </row>
    <row r="53592" spans="1:10" x14ac:dyDescent="0.25">
      <c r="A53592" s="65">
        <v>44076</v>
      </c>
      <c r="B53592" s="66">
        <v>0.10416666666666667</v>
      </c>
      <c r="C53592" s="64">
        <f t="shared" si="2524"/>
        <v>44076.104166666664</v>
      </c>
      <c r="D53592">
        <f ca="1">_xlfn.IFNA(FORECAST(E53592,OFFSET('HvF table'!B$3:B$318,MATCH(E53592,'HvF table'!A$3:A$318,1)-1,0,2),OFFSET('HvF table'!A$3:A$318,MATCH(E53592,'HvF table'!A$3:A$318,1)-1,0,2)),0)</f>
        <v>0</v>
      </c>
      <c r="E53592">
        <v>-0.09</v>
      </c>
      <c r="G53592">
        <f ca="1">_xlfn.IFNA(FORECAST(E53592,OFFSET('HvF table'!E$3:E$319,MATCH(E53592,'HvF table'!D$3:D$319,1)-1,0,2),OFFSET('HvF table'!D$3:D$319,MATCH(E53592,'HvF table'!D$3:D$319,1)-1,0,2)),0)</f>
        <v>0</v>
      </c>
      <c r="H53592" t="str">
        <f t="shared" ca="1" si="2525"/>
        <v>G</v>
      </c>
      <c r="I53592">
        <f t="shared" ca="1" si="2526"/>
        <v>0</v>
      </c>
      <c r="J53592" t="s">
        <v>75</v>
      </c>
    </row>
    <row r="53593" spans="1:10" x14ac:dyDescent="0.25">
      <c r="A53593" s="65">
        <v>44076</v>
      </c>
      <c r="B53593" s="66">
        <v>0.1076388888888889</v>
      </c>
      <c r="C53593" s="64">
        <f t="shared" si="2524"/>
        <v>44076.107638888891</v>
      </c>
      <c r="D53593">
        <f ca="1">_xlfn.IFNA(FORECAST(E53593,OFFSET('HvF table'!B$3:B$318,MATCH(E53593,'HvF table'!A$3:A$318,1)-1,0,2),OFFSET('HvF table'!A$3:A$318,MATCH(E53593,'HvF table'!A$3:A$318,1)-1,0,2)),0)</f>
        <v>0</v>
      </c>
      <c r="E53593">
        <v>-0.12</v>
      </c>
      <c r="G53593">
        <f ca="1">_xlfn.IFNA(FORECAST(E53593,OFFSET('HvF table'!E$3:E$319,MATCH(E53593,'HvF table'!D$3:D$319,1)-1,0,2),OFFSET('HvF table'!D$3:D$319,MATCH(E53593,'HvF table'!D$3:D$319,1)-1,0,2)),0)</f>
        <v>0</v>
      </c>
      <c r="H53593" t="str">
        <f t="shared" ca="1" si="2525"/>
        <v>G</v>
      </c>
      <c r="I53593">
        <f t="shared" ca="1" si="2526"/>
        <v>0</v>
      </c>
      <c r="J53593" t="s">
        <v>75</v>
      </c>
    </row>
    <row r="53594" spans="1:10" x14ac:dyDescent="0.25">
      <c r="A53594" s="65">
        <v>44076</v>
      </c>
      <c r="B53594" s="66">
        <v>0.1111111111111111</v>
      </c>
      <c r="C53594" s="64">
        <f t="shared" si="2524"/>
        <v>44076.111111111109</v>
      </c>
      <c r="D53594">
        <f ca="1">_xlfn.IFNA(FORECAST(E53594,OFFSET('HvF table'!B$3:B$318,MATCH(E53594,'HvF table'!A$3:A$318,1)-1,0,2),OFFSET('HvF table'!A$3:A$318,MATCH(E53594,'HvF table'!A$3:A$318,1)-1,0,2)),0)</f>
        <v>0</v>
      </c>
      <c r="E53594">
        <v>-0.1</v>
      </c>
      <c r="G53594">
        <f ca="1">_xlfn.IFNA(FORECAST(E53594,OFFSET('HvF table'!E$3:E$319,MATCH(E53594,'HvF table'!D$3:D$319,1)-1,0,2),OFFSET('HvF table'!D$3:D$319,MATCH(E53594,'HvF table'!D$3:D$319,1)-1,0,2)),0)</f>
        <v>0</v>
      </c>
      <c r="H53594" t="str">
        <f t="shared" ca="1" si="2525"/>
        <v>G</v>
      </c>
      <c r="I53594">
        <f t="shared" ca="1" si="2526"/>
        <v>0</v>
      </c>
      <c r="J53594" t="s">
        <v>75</v>
      </c>
    </row>
    <row r="53595" spans="1:10" x14ac:dyDescent="0.25">
      <c r="A53595" s="65">
        <v>44076</v>
      </c>
      <c r="B53595" s="66">
        <v>0.11458333333333333</v>
      </c>
      <c r="C53595" s="64">
        <f t="shared" si="2524"/>
        <v>44076.114583333336</v>
      </c>
      <c r="D53595">
        <f ca="1">_xlfn.IFNA(FORECAST(E53595,OFFSET('HvF table'!B$3:B$318,MATCH(E53595,'HvF table'!A$3:A$318,1)-1,0,2),OFFSET('HvF table'!A$3:A$318,MATCH(E53595,'HvF table'!A$3:A$318,1)-1,0,2)),0)</f>
        <v>0</v>
      </c>
      <c r="E53595">
        <v>-0.11</v>
      </c>
      <c r="G53595">
        <f ca="1">_xlfn.IFNA(FORECAST(E53595,OFFSET('HvF table'!E$3:E$319,MATCH(E53595,'HvF table'!D$3:D$319,1)-1,0,2),OFFSET('HvF table'!D$3:D$319,MATCH(E53595,'HvF table'!D$3:D$319,1)-1,0,2)),0)</f>
        <v>0</v>
      </c>
      <c r="H53595" t="str">
        <f t="shared" ca="1" si="2525"/>
        <v>G</v>
      </c>
      <c r="I53595">
        <f t="shared" ca="1" si="2526"/>
        <v>0</v>
      </c>
      <c r="J53595" t="s">
        <v>75</v>
      </c>
    </row>
    <row r="53596" spans="1:10" x14ac:dyDescent="0.25">
      <c r="A53596" s="65">
        <v>44076</v>
      </c>
      <c r="B53596" s="66">
        <v>0.11805555555555557</v>
      </c>
      <c r="C53596" s="64">
        <f t="shared" si="2524"/>
        <v>44076.118055555555</v>
      </c>
      <c r="D53596">
        <f ca="1">_xlfn.IFNA(FORECAST(E53596,OFFSET('HvF table'!B$3:B$318,MATCH(E53596,'HvF table'!A$3:A$318,1)-1,0,2),OFFSET('HvF table'!A$3:A$318,MATCH(E53596,'HvF table'!A$3:A$318,1)-1,0,2)),0)</f>
        <v>0</v>
      </c>
      <c r="E53596">
        <v>-0.12</v>
      </c>
      <c r="G53596">
        <f ca="1">_xlfn.IFNA(FORECAST(E53596,OFFSET('HvF table'!E$3:E$319,MATCH(E53596,'HvF table'!D$3:D$319,1)-1,0,2),OFFSET('HvF table'!D$3:D$319,MATCH(E53596,'HvF table'!D$3:D$319,1)-1,0,2)),0)</f>
        <v>0</v>
      </c>
      <c r="H53596" t="str">
        <f t="shared" ca="1" si="2525"/>
        <v>G</v>
      </c>
      <c r="I53596">
        <f t="shared" ca="1" si="2526"/>
        <v>0</v>
      </c>
      <c r="J53596" t="s">
        <v>75</v>
      </c>
    </row>
    <row r="53597" spans="1:10" x14ac:dyDescent="0.25">
      <c r="A53597" s="65">
        <v>44076</v>
      </c>
      <c r="B53597" s="66">
        <v>0.12152777777777778</v>
      </c>
      <c r="C53597" s="64">
        <f t="shared" si="2524"/>
        <v>44076.121527777781</v>
      </c>
      <c r="D53597">
        <f ca="1">_xlfn.IFNA(FORECAST(E53597,OFFSET('HvF table'!B$3:B$318,MATCH(E53597,'HvF table'!A$3:A$318,1)-1,0,2),OFFSET('HvF table'!A$3:A$318,MATCH(E53597,'HvF table'!A$3:A$318,1)-1,0,2)),0)</f>
        <v>0</v>
      </c>
      <c r="E53597">
        <v>-0.11</v>
      </c>
      <c r="G53597">
        <f ca="1">_xlfn.IFNA(FORECAST(E53597,OFFSET('HvF table'!E$3:E$319,MATCH(E53597,'HvF table'!D$3:D$319,1)-1,0,2),OFFSET('HvF table'!D$3:D$319,MATCH(E53597,'HvF table'!D$3:D$319,1)-1,0,2)),0)</f>
        <v>0</v>
      </c>
      <c r="H53597" t="str">
        <f t="shared" ca="1" si="2525"/>
        <v>G</v>
      </c>
      <c r="I53597">
        <f t="shared" ca="1" si="2526"/>
        <v>0</v>
      </c>
      <c r="J53597" t="s">
        <v>75</v>
      </c>
    </row>
    <row r="53598" spans="1:10" x14ac:dyDescent="0.25">
      <c r="A53598" s="65">
        <v>44076</v>
      </c>
      <c r="B53598" s="66">
        <v>0.125</v>
      </c>
      <c r="C53598" s="64">
        <f t="shared" si="2524"/>
        <v>44076.125</v>
      </c>
      <c r="D53598">
        <f ca="1">_xlfn.IFNA(FORECAST(E53598,OFFSET('HvF table'!B$3:B$318,MATCH(E53598,'HvF table'!A$3:A$318,1)-1,0,2),OFFSET('HvF table'!A$3:A$318,MATCH(E53598,'HvF table'!A$3:A$318,1)-1,0,2)),0)</f>
        <v>0</v>
      </c>
      <c r="E53598">
        <v>-0.12</v>
      </c>
      <c r="G53598">
        <f ca="1">_xlfn.IFNA(FORECAST(E53598,OFFSET('HvF table'!E$3:E$319,MATCH(E53598,'HvF table'!D$3:D$319,1)-1,0,2),OFFSET('HvF table'!D$3:D$319,MATCH(E53598,'HvF table'!D$3:D$319,1)-1,0,2)),0)</f>
        <v>0</v>
      </c>
      <c r="H53598" t="str">
        <f t="shared" ca="1" si="2525"/>
        <v>G</v>
      </c>
      <c r="I53598">
        <f t="shared" ca="1" si="2526"/>
        <v>0</v>
      </c>
      <c r="J53598" t="s">
        <v>75</v>
      </c>
    </row>
    <row r="53599" spans="1:10" x14ac:dyDescent="0.25">
      <c r="A53599" s="65">
        <v>44076</v>
      </c>
      <c r="B53599" s="66">
        <v>0.12847222222222224</v>
      </c>
      <c r="C53599" s="64">
        <f t="shared" si="2524"/>
        <v>44076.128472222219</v>
      </c>
      <c r="D53599">
        <f ca="1">_xlfn.IFNA(FORECAST(E53599,OFFSET('HvF table'!B$3:B$318,MATCH(E53599,'HvF table'!A$3:A$318,1)-1,0,2),OFFSET('HvF table'!A$3:A$318,MATCH(E53599,'HvF table'!A$3:A$318,1)-1,0,2)),0)</f>
        <v>0</v>
      </c>
      <c r="E53599">
        <v>-0.12</v>
      </c>
      <c r="G53599">
        <f ca="1">_xlfn.IFNA(FORECAST(E53599,OFFSET('HvF table'!E$3:E$319,MATCH(E53599,'HvF table'!D$3:D$319,1)-1,0,2),OFFSET('HvF table'!D$3:D$319,MATCH(E53599,'HvF table'!D$3:D$319,1)-1,0,2)),0)</f>
        <v>0</v>
      </c>
      <c r="H53599" t="str">
        <f t="shared" ca="1" si="2525"/>
        <v>G</v>
      </c>
      <c r="I53599">
        <f t="shared" ca="1" si="2526"/>
        <v>0</v>
      </c>
      <c r="J53599" t="s">
        <v>75</v>
      </c>
    </row>
    <row r="53600" spans="1:10" x14ac:dyDescent="0.25">
      <c r="A53600" s="65">
        <v>44076</v>
      </c>
      <c r="B53600" s="66">
        <v>0.13194444444444445</v>
      </c>
      <c r="C53600" s="64">
        <f t="shared" si="2524"/>
        <v>44076.131944444445</v>
      </c>
      <c r="D53600">
        <f ca="1">_xlfn.IFNA(FORECAST(E53600,OFFSET('HvF table'!B$3:B$318,MATCH(E53600,'HvF table'!A$3:A$318,1)-1,0,2),OFFSET('HvF table'!A$3:A$318,MATCH(E53600,'HvF table'!A$3:A$318,1)-1,0,2)),0)</f>
        <v>0</v>
      </c>
      <c r="E53600">
        <v>-0.11</v>
      </c>
      <c r="G53600">
        <f ca="1">_xlfn.IFNA(FORECAST(E53600,OFFSET('HvF table'!E$3:E$319,MATCH(E53600,'HvF table'!D$3:D$319,1)-1,0,2),OFFSET('HvF table'!D$3:D$319,MATCH(E53600,'HvF table'!D$3:D$319,1)-1,0,2)),0)</f>
        <v>0</v>
      </c>
      <c r="H53600" t="str">
        <f t="shared" ca="1" si="2525"/>
        <v>G</v>
      </c>
      <c r="I53600">
        <f t="shared" ca="1" si="2526"/>
        <v>0</v>
      </c>
      <c r="J53600" t="s">
        <v>75</v>
      </c>
    </row>
    <row r="53601" spans="1:10" x14ac:dyDescent="0.25">
      <c r="A53601" s="65">
        <v>44076</v>
      </c>
      <c r="B53601" s="66">
        <v>0.13541666666666666</v>
      </c>
      <c r="C53601" s="64">
        <f t="shared" ref="C53601:C53664" si="2527">A53601+B53601</f>
        <v>44076.135416666664</v>
      </c>
      <c r="D53601">
        <f ca="1">_xlfn.IFNA(FORECAST(E53601,OFFSET('HvF table'!B$3:B$318,MATCH(E53601,'HvF table'!A$3:A$318,1)-1,0,2),OFFSET('HvF table'!A$3:A$318,MATCH(E53601,'HvF table'!A$3:A$318,1)-1,0,2)),0)</f>
        <v>0</v>
      </c>
      <c r="E53601">
        <v>-0.11</v>
      </c>
      <c r="G53601">
        <f ca="1">_xlfn.IFNA(FORECAST(E53601,OFFSET('HvF table'!E$3:E$319,MATCH(E53601,'HvF table'!D$3:D$319,1)-1,0,2),OFFSET('HvF table'!D$3:D$319,MATCH(E53601,'HvF table'!D$3:D$319,1)-1,0,2)),0)</f>
        <v>0</v>
      </c>
      <c r="H53601" t="str">
        <f t="shared" ca="1" si="2525"/>
        <v>G</v>
      </c>
      <c r="I53601">
        <f t="shared" ca="1" si="2526"/>
        <v>0</v>
      </c>
      <c r="J53601" t="s">
        <v>75</v>
      </c>
    </row>
    <row r="53602" spans="1:10" x14ac:dyDescent="0.25">
      <c r="A53602" s="65">
        <v>44076</v>
      </c>
      <c r="B53602" s="66">
        <v>0.1388888888888889</v>
      </c>
      <c r="C53602" s="64">
        <f t="shared" si="2527"/>
        <v>44076.138888888891</v>
      </c>
      <c r="D53602">
        <f ca="1">_xlfn.IFNA(FORECAST(E53602,OFFSET('HvF table'!B$3:B$318,MATCH(E53602,'HvF table'!A$3:A$318,1)-1,0,2),OFFSET('HvF table'!A$3:A$318,MATCH(E53602,'HvF table'!A$3:A$318,1)-1,0,2)),0)</f>
        <v>0</v>
      </c>
      <c r="E53602">
        <v>-0.11</v>
      </c>
      <c r="G53602">
        <f ca="1">_xlfn.IFNA(FORECAST(E53602,OFFSET('HvF table'!E$3:E$319,MATCH(E53602,'HvF table'!D$3:D$319,1)-1,0,2),OFFSET('HvF table'!D$3:D$319,MATCH(E53602,'HvF table'!D$3:D$319,1)-1,0,2)),0)</f>
        <v>0</v>
      </c>
      <c r="H53602" t="str">
        <f t="shared" ca="1" si="2525"/>
        <v>G</v>
      </c>
      <c r="I53602">
        <f t="shared" ca="1" si="2526"/>
        <v>0</v>
      </c>
      <c r="J53602" t="s">
        <v>75</v>
      </c>
    </row>
    <row r="53603" spans="1:10" x14ac:dyDescent="0.25">
      <c r="A53603" s="65">
        <v>44076</v>
      </c>
      <c r="B53603" s="66">
        <v>0.1423611111111111</v>
      </c>
      <c r="C53603" s="64">
        <f t="shared" si="2527"/>
        <v>44076.142361111109</v>
      </c>
      <c r="D53603">
        <f ca="1">_xlfn.IFNA(FORECAST(E53603,OFFSET('HvF table'!B$3:B$318,MATCH(E53603,'HvF table'!A$3:A$318,1)-1,0,2),OFFSET('HvF table'!A$3:A$318,MATCH(E53603,'HvF table'!A$3:A$318,1)-1,0,2)),0)</f>
        <v>0</v>
      </c>
      <c r="E53603">
        <v>-0.12</v>
      </c>
      <c r="G53603">
        <f ca="1">_xlfn.IFNA(FORECAST(E53603,OFFSET('HvF table'!E$3:E$319,MATCH(E53603,'HvF table'!D$3:D$319,1)-1,0,2),OFFSET('HvF table'!D$3:D$319,MATCH(E53603,'HvF table'!D$3:D$319,1)-1,0,2)),0)</f>
        <v>0</v>
      </c>
      <c r="H53603" t="str">
        <f t="shared" ca="1" si="2525"/>
        <v>G</v>
      </c>
      <c r="I53603">
        <f t="shared" ca="1" si="2526"/>
        <v>0</v>
      </c>
      <c r="J53603" t="s">
        <v>75</v>
      </c>
    </row>
    <row r="53604" spans="1:10" x14ac:dyDescent="0.25">
      <c r="A53604" s="65">
        <v>44076</v>
      </c>
      <c r="B53604" s="66">
        <v>0.14583333333333334</v>
      </c>
      <c r="C53604" s="64">
        <f t="shared" si="2527"/>
        <v>44076.145833333336</v>
      </c>
      <c r="D53604">
        <f ca="1">_xlfn.IFNA(FORECAST(E53604,OFFSET('HvF table'!B$3:B$318,MATCH(E53604,'HvF table'!A$3:A$318,1)-1,0,2),OFFSET('HvF table'!A$3:A$318,MATCH(E53604,'HvF table'!A$3:A$318,1)-1,0,2)),0)</f>
        <v>0</v>
      </c>
      <c r="E53604">
        <v>-0.12</v>
      </c>
      <c r="G53604">
        <f ca="1">_xlfn.IFNA(FORECAST(E53604,OFFSET('HvF table'!E$3:E$319,MATCH(E53604,'HvF table'!D$3:D$319,1)-1,0,2),OFFSET('HvF table'!D$3:D$319,MATCH(E53604,'HvF table'!D$3:D$319,1)-1,0,2)),0)</f>
        <v>0</v>
      </c>
      <c r="H53604" t="str">
        <f t="shared" ca="1" si="2525"/>
        <v>G</v>
      </c>
      <c r="I53604">
        <f t="shared" ca="1" si="2526"/>
        <v>0</v>
      </c>
      <c r="J53604" t="s">
        <v>75</v>
      </c>
    </row>
    <row r="53605" spans="1:10" x14ac:dyDescent="0.25">
      <c r="A53605" s="65">
        <v>44076</v>
      </c>
      <c r="B53605" s="66">
        <v>0.14930555555555555</v>
      </c>
      <c r="C53605" s="64">
        <f t="shared" si="2527"/>
        <v>44076.149305555555</v>
      </c>
      <c r="D53605">
        <f ca="1">_xlfn.IFNA(FORECAST(E53605,OFFSET('HvF table'!B$3:B$318,MATCH(E53605,'HvF table'!A$3:A$318,1)-1,0,2),OFFSET('HvF table'!A$3:A$318,MATCH(E53605,'HvF table'!A$3:A$318,1)-1,0,2)),0)</f>
        <v>0</v>
      </c>
      <c r="E53605">
        <v>-0.11</v>
      </c>
      <c r="G53605">
        <f ca="1">_xlfn.IFNA(FORECAST(E53605,OFFSET('HvF table'!E$3:E$319,MATCH(E53605,'HvF table'!D$3:D$319,1)-1,0,2),OFFSET('HvF table'!D$3:D$319,MATCH(E53605,'HvF table'!D$3:D$319,1)-1,0,2)),0)</f>
        <v>0</v>
      </c>
      <c r="H53605" t="str">
        <f t="shared" ca="1" si="2525"/>
        <v>G</v>
      </c>
      <c r="I53605">
        <f t="shared" ca="1" si="2526"/>
        <v>0</v>
      </c>
      <c r="J53605" t="s">
        <v>75</v>
      </c>
    </row>
    <row r="53606" spans="1:10" x14ac:dyDescent="0.25">
      <c r="A53606" s="65">
        <v>44076</v>
      </c>
      <c r="B53606" s="66">
        <v>0.15277777777777776</v>
      </c>
      <c r="C53606" s="64">
        <f t="shared" si="2527"/>
        <v>44076.152777777781</v>
      </c>
      <c r="D53606">
        <f ca="1">_xlfn.IFNA(FORECAST(E53606,OFFSET('HvF table'!B$3:B$318,MATCH(E53606,'HvF table'!A$3:A$318,1)-1,0,2),OFFSET('HvF table'!A$3:A$318,MATCH(E53606,'HvF table'!A$3:A$318,1)-1,0,2)),0)</f>
        <v>0</v>
      </c>
      <c r="E53606">
        <v>-0.11</v>
      </c>
      <c r="G53606">
        <f ca="1">_xlfn.IFNA(FORECAST(E53606,OFFSET('HvF table'!E$3:E$319,MATCH(E53606,'HvF table'!D$3:D$319,1)-1,0,2),OFFSET('HvF table'!D$3:D$319,MATCH(E53606,'HvF table'!D$3:D$319,1)-1,0,2)),0)</f>
        <v>0</v>
      </c>
      <c r="H53606" t="str">
        <f t="shared" ca="1" si="2525"/>
        <v>G</v>
      </c>
      <c r="I53606">
        <f t="shared" ca="1" si="2526"/>
        <v>0</v>
      </c>
      <c r="J53606" t="s">
        <v>75</v>
      </c>
    </row>
    <row r="53607" spans="1:10" x14ac:dyDescent="0.25">
      <c r="A53607" s="65">
        <v>44076</v>
      </c>
      <c r="B53607" s="66">
        <v>0.15625</v>
      </c>
      <c r="C53607" s="64">
        <f t="shared" si="2527"/>
        <v>44076.15625</v>
      </c>
      <c r="D53607">
        <f ca="1">_xlfn.IFNA(FORECAST(E53607,OFFSET('HvF table'!B$3:B$318,MATCH(E53607,'HvF table'!A$3:A$318,1)-1,0,2),OFFSET('HvF table'!A$3:A$318,MATCH(E53607,'HvF table'!A$3:A$318,1)-1,0,2)),0)</f>
        <v>0</v>
      </c>
      <c r="E53607">
        <v>-0.12</v>
      </c>
      <c r="G53607">
        <f ca="1">_xlfn.IFNA(FORECAST(E53607,OFFSET('HvF table'!E$3:E$319,MATCH(E53607,'HvF table'!D$3:D$319,1)-1,0,2),OFFSET('HvF table'!D$3:D$319,MATCH(E53607,'HvF table'!D$3:D$319,1)-1,0,2)),0)</f>
        <v>0</v>
      </c>
      <c r="H53607" t="str">
        <f t="shared" ref="H53607:H53670" ca="1" si="2528">_xlfn.IFNA(_xlfn.IFS(D53607&gt;0,"B",E53607&gt;0,"B"),"G")</f>
        <v>G</v>
      </c>
      <c r="I53607">
        <f t="shared" ca="1" si="2526"/>
        <v>0</v>
      </c>
      <c r="J53607" t="s">
        <v>75</v>
      </c>
    </row>
    <row r="53608" spans="1:10" x14ac:dyDescent="0.25">
      <c r="A53608" s="65">
        <v>44076</v>
      </c>
      <c r="B53608" s="66">
        <v>0.15972222222222224</v>
      </c>
      <c r="C53608" s="64">
        <f t="shared" si="2527"/>
        <v>44076.159722222219</v>
      </c>
      <c r="D53608">
        <f ca="1">_xlfn.IFNA(FORECAST(E53608,OFFSET('HvF table'!B$3:B$318,MATCH(E53608,'HvF table'!A$3:A$318,1)-1,0,2),OFFSET('HvF table'!A$3:A$318,MATCH(E53608,'HvF table'!A$3:A$318,1)-1,0,2)),0)</f>
        <v>0</v>
      </c>
      <c r="E53608">
        <v>-0.12</v>
      </c>
      <c r="G53608">
        <f ca="1">_xlfn.IFNA(FORECAST(E53608,OFFSET('HvF table'!E$3:E$319,MATCH(E53608,'HvF table'!D$3:D$319,1)-1,0,2),OFFSET('HvF table'!D$3:D$319,MATCH(E53608,'HvF table'!D$3:D$319,1)-1,0,2)),0)</f>
        <v>0</v>
      </c>
      <c r="H53608" t="str">
        <f t="shared" ca="1" si="2528"/>
        <v>G</v>
      </c>
      <c r="I53608">
        <f t="shared" ca="1" si="2526"/>
        <v>0</v>
      </c>
      <c r="J53608" t="s">
        <v>75</v>
      </c>
    </row>
    <row r="53609" spans="1:10" x14ac:dyDescent="0.25">
      <c r="A53609" s="65">
        <v>44076</v>
      </c>
      <c r="B53609" s="66">
        <v>0.16319444444444445</v>
      </c>
      <c r="C53609" s="64">
        <f t="shared" si="2527"/>
        <v>44076.163194444445</v>
      </c>
      <c r="D53609">
        <f ca="1">_xlfn.IFNA(FORECAST(E53609,OFFSET('HvF table'!B$3:B$318,MATCH(E53609,'HvF table'!A$3:A$318,1)-1,0,2),OFFSET('HvF table'!A$3:A$318,MATCH(E53609,'HvF table'!A$3:A$318,1)-1,0,2)),0)</f>
        <v>0</v>
      </c>
      <c r="E53609">
        <v>-0.12</v>
      </c>
      <c r="G53609">
        <f ca="1">_xlfn.IFNA(FORECAST(E53609,OFFSET('HvF table'!E$3:E$319,MATCH(E53609,'HvF table'!D$3:D$319,1)-1,0,2),OFFSET('HvF table'!D$3:D$319,MATCH(E53609,'HvF table'!D$3:D$319,1)-1,0,2)),0)</f>
        <v>0</v>
      </c>
      <c r="H53609" t="str">
        <f t="shared" ca="1" si="2528"/>
        <v>G</v>
      </c>
      <c r="I53609">
        <f t="shared" ca="1" si="2526"/>
        <v>0</v>
      </c>
      <c r="J53609" t="s">
        <v>75</v>
      </c>
    </row>
    <row r="53610" spans="1:10" x14ac:dyDescent="0.25">
      <c r="A53610" s="65">
        <v>44076</v>
      </c>
      <c r="B53610" s="66">
        <v>0.16666666666666666</v>
      </c>
      <c r="C53610" s="64">
        <f t="shared" si="2527"/>
        <v>44076.166666666664</v>
      </c>
      <c r="D53610">
        <f ca="1">_xlfn.IFNA(FORECAST(E53610,OFFSET('HvF table'!B$3:B$318,MATCH(E53610,'HvF table'!A$3:A$318,1)-1,0,2),OFFSET('HvF table'!A$3:A$318,MATCH(E53610,'HvF table'!A$3:A$318,1)-1,0,2)),0)</f>
        <v>0</v>
      </c>
      <c r="E53610">
        <v>-0.11</v>
      </c>
      <c r="G53610">
        <f ca="1">_xlfn.IFNA(FORECAST(E53610,OFFSET('HvF table'!E$3:E$319,MATCH(E53610,'HvF table'!D$3:D$319,1)-1,0,2),OFFSET('HvF table'!D$3:D$319,MATCH(E53610,'HvF table'!D$3:D$319,1)-1,0,2)),0)</f>
        <v>0</v>
      </c>
      <c r="H53610" t="str">
        <f t="shared" ca="1" si="2528"/>
        <v>G</v>
      </c>
      <c r="I53610">
        <f t="shared" ca="1" si="2526"/>
        <v>0</v>
      </c>
      <c r="J53610" t="s">
        <v>75</v>
      </c>
    </row>
    <row r="53611" spans="1:10" x14ac:dyDescent="0.25">
      <c r="A53611" s="65">
        <v>44076</v>
      </c>
      <c r="B53611" s="66">
        <v>0.17013888888888887</v>
      </c>
      <c r="C53611" s="64">
        <f t="shared" si="2527"/>
        <v>44076.170138888891</v>
      </c>
      <c r="D53611">
        <f ca="1">_xlfn.IFNA(FORECAST(E53611,OFFSET('HvF table'!B$3:B$318,MATCH(E53611,'HvF table'!A$3:A$318,1)-1,0,2),OFFSET('HvF table'!A$3:A$318,MATCH(E53611,'HvF table'!A$3:A$318,1)-1,0,2)),0)</f>
        <v>0</v>
      </c>
      <c r="E53611">
        <v>-0.1</v>
      </c>
      <c r="G53611">
        <f ca="1">_xlfn.IFNA(FORECAST(E53611,OFFSET('HvF table'!E$3:E$319,MATCH(E53611,'HvF table'!D$3:D$319,1)-1,0,2),OFFSET('HvF table'!D$3:D$319,MATCH(E53611,'HvF table'!D$3:D$319,1)-1,0,2)),0)</f>
        <v>0</v>
      </c>
      <c r="H53611" t="str">
        <f t="shared" ca="1" si="2528"/>
        <v>G</v>
      </c>
      <c r="I53611">
        <f t="shared" ca="1" si="2526"/>
        <v>0</v>
      </c>
      <c r="J53611" t="s">
        <v>75</v>
      </c>
    </row>
    <row r="53612" spans="1:10" x14ac:dyDescent="0.25">
      <c r="A53612" s="65">
        <v>44076</v>
      </c>
      <c r="B53612" s="66">
        <v>0.17361111111111113</v>
      </c>
      <c r="C53612" s="64">
        <f t="shared" si="2527"/>
        <v>44076.173611111109</v>
      </c>
      <c r="D53612">
        <f ca="1">_xlfn.IFNA(FORECAST(E53612,OFFSET('HvF table'!B$3:B$318,MATCH(E53612,'HvF table'!A$3:A$318,1)-1,0,2),OFFSET('HvF table'!A$3:A$318,MATCH(E53612,'HvF table'!A$3:A$318,1)-1,0,2)),0)</f>
        <v>0</v>
      </c>
      <c r="E53612">
        <v>-0.11</v>
      </c>
      <c r="G53612">
        <f ca="1">_xlfn.IFNA(FORECAST(E53612,OFFSET('HvF table'!E$3:E$319,MATCH(E53612,'HvF table'!D$3:D$319,1)-1,0,2),OFFSET('HvF table'!D$3:D$319,MATCH(E53612,'HvF table'!D$3:D$319,1)-1,0,2)),0)</f>
        <v>0</v>
      </c>
      <c r="H53612" t="str">
        <f t="shared" ca="1" si="2528"/>
        <v>G</v>
      </c>
      <c r="I53612">
        <f t="shared" ca="1" si="2526"/>
        <v>0</v>
      </c>
      <c r="J53612" t="s">
        <v>75</v>
      </c>
    </row>
    <row r="53613" spans="1:10" x14ac:dyDescent="0.25">
      <c r="A53613" s="65">
        <v>44076</v>
      </c>
      <c r="B53613" s="66">
        <v>0.17708333333333334</v>
      </c>
      <c r="C53613" s="64">
        <f t="shared" si="2527"/>
        <v>44076.177083333336</v>
      </c>
      <c r="D53613">
        <f ca="1">_xlfn.IFNA(FORECAST(E53613,OFFSET('HvF table'!B$3:B$318,MATCH(E53613,'HvF table'!A$3:A$318,1)-1,0,2),OFFSET('HvF table'!A$3:A$318,MATCH(E53613,'HvF table'!A$3:A$318,1)-1,0,2)),0)</f>
        <v>0</v>
      </c>
      <c r="E53613">
        <v>-0.11</v>
      </c>
      <c r="G53613">
        <f ca="1">_xlfn.IFNA(FORECAST(E53613,OFFSET('HvF table'!E$3:E$319,MATCH(E53613,'HvF table'!D$3:D$319,1)-1,0,2),OFFSET('HvF table'!D$3:D$319,MATCH(E53613,'HvF table'!D$3:D$319,1)-1,0,2)),0)</f>
        <v>0</v>
      </c>
      <c r="H53613" t="str">
        <f t="shared" ca="1" si="2528"/>
        <v>G</v>
      </c>
      <c r="I53613">
        <f t="shared" ca="1" si="2526"/>
        <v>0</v>
      </c>
      <c r="J53613" t="s">
        <v>75</v>
      </c>
    </row>
    <row r="53614" spans="1:10" x14ac:dyDescent="0.25">
      <c r="A53614" s="65">
        <v>44076</v>
      </c>
      <c r="B53614" s="66">
        <v>0.18055555555555555</v>
      </c>
      <c r="C53614" s="64">
        <f t="shared" si="2527"/>
        <v>44076.180555555555</v>
      </c>
      <c r="D53614">
        <f ca="1">_xlfn.IFNA(FORECAST(E53614,OFFSET('HvF table'!B$3:B$318,MATCH(E53614,'HvF table'!A$3:A$318,1)-1,0,2),OFFSET('HvF table'!A$3:A$318,MATCH(E53614,'HvF table'!A$3:A$318,1)-1,0,2)),0)</f>
        <v>0</v>
      </c>
      <c r="E53614">
        <v>-0.11</v>
      </c>
      <c r="G53614">
        <f ca="1">_xlfn.IFNA(FORECAST(E53614,OFFSET('HvF table'!E$3:E$319,MATCH(E53614,'HvF table'!D$3:D$319,1)-1,0,2),OFFSET('HvF table'!D$3:D$319,MATCH(E53614,'HvF table'!D$3:D$319,1)-1,0,2)),0)</f>
        <v>0</v>
      </c>
      <c r="H53614" t="str">
        <f t="shared" ca="1" si="2528"/>
        <v>G</v>
      </c>
      <c r="I53614">
        <f t="shared" ca="1" si="2526"/>
        <v>0</v>
      </c>
      <c r="J53614" t="s">
        <v>75</v>
      </c>
    </row>
    <row r="53615" spans="1:10" x14ac:dyDescent="0.25">
      <c r="A53615" s="65">
        <v>44076</v>
      </c>
      <c r="B53615" s="66">
        <v>0.18402777777777779</v>
      </c>
      <c r="C53615" s="64">
        <f t="shared" si="2527"/>
        <v>44076.184027777781</v>
      </c>
      <c r="D53615">
        <f ca="1">_xlfn.IFNA(FORECAST(E53615,OFFSET('HvF table'!B$3:B$318,MATCH(E53615,'HvF table'!A$3:A$318,1)-1,0,2),OFFSET('HvF table'!A$3:A$318,MATCH(E53615,'HvF table'!A$3:A$318,1)-1,0,2)),0)</f>
        <v>0</v>
      </c>
      <c r="E53615">
        <v>-0.09</v>
      </c>
      <c r="G53615">
        <f ca="1">_xlfn.IFNA(FORECAST(E53615,OFFSET('HvF table'!E$3:E$319,MATCH(E53615,'HvF table'!D$3:D$319,1)-1,0,2),OFFSET('HvF table'!D$3:D$319,MATCH(E53615,'HvF table'!D$3:D$319,1)-1,0,2)),0)</f>
        <v>0</v>
      </c>
      <c r="H53615" t="str">
        <f t="shared" ca="1" si="2528"/>
        <v>G</v>
      </c>
      <c r="I53615">
        <f t="shared" ca="1" si="2526"/>
        <v>0</v>
      </c>
      <c r="J53615" t="s">
        <v>75</v>
      </c>
    </row>
    <row r="53616" spans="1:10" x14ac:dyDescent="0.25">
      <c r="A53616" s="65">
        <v>44076</v>
      </c>
      <c r="B53616" s="66">
        <v>0.1875</v>
      </c>
      <c r="C53616" s="64">
        <f t="shared" si="2527"/>
        <v>44076.1875</v>
      </c>
      <c r="D53616">
        <f ca="1">_xlfn.IFNA(FORECAST(E53616,OFFSET('HvF table'!B$3:B$318,MATCH(E53616,'HvF table'!A$3:A$318,1)-1,0,2),OFFSET('HvF table'!A$3:A$318,MATCH(E53616,'HvF table'!A$3:A$318,1)-1,0,2)),0)</f>
        <v>0</v>
      </c>
      <c r="E53616">
        <v>-0.11</v>
      </c>
      <c r="G53616">
        <f ca="1">_xlfn.IFNA(FORECAST(E53616,OFFSET('HvF table'!E$3:E$319,MATCH(E53616,'HvF table'!D$3:D$319,1)-1,0,2),OFFSET('HvF table'!D$3:D$319,MATCH(E53616,'HvF table'!D$3:D$319,1)-1,0,2)),0)</f>
        <v>0</v>
      </c>
      <c r="H53616" t="str">
        <f t="shared" ca="1" si="2528"/>
        <v>G</v>
      </c>
      <c r="I53616">
        <f t="shared" ca="1" si="2526"/>
        <v>0</v>
      </c>
      <c r="J53616" t="s">
        <v>75</v>
      </c>
    </row>
    <row r="53617" spans="1:10" x14ac:dyDescent="0.25">
      <c r="A53617" s="65">
        <v>44076</v>
      </c>
      <c r="B53617" s="66">
        <v>0.19097222222222221</v>
      </c>
      <c r="C53617" s="64">
        <f t="shared" si="2527"/>
        <v>44076.190972222219</v>
      </c>
      <c r="D53617">
        <f ca="1">_xlfn.IFNA(FORECAST(E53617,OFFSET('HvF table'!B$3:B$318,MATCH(E53617,'HvF table'!A$3:A$318,1)-1,0,2),OFFSET('HvF table'!A$3:A$318,MATCH(E53617,'HvF table'!A$3:A$318,1)-1,0,2)),0)</f>
        <v>0</v>
      </c>
      <c r="E53617">
        <v>-0.11</v>
      </c>
      <c r="G53617">
        <f ca="1">_xlfn.IFNA(FORECAST(E53617,OFFSET('HvF table'!E$3:E$319,MATCH(E53617,'HvF table'!D$3:D$319,1)-1,0,2),OFFSET('HvF table'!D$3:D$319,MATCH(E53617,'HvF table'!D$3:D$319,1)-1,0,2)),0)</f>
        <v>0</v>
      </c>
      <c r="H53617" t="str">
        <f t="shared" ca="1" si="2528"/>
        <v>G</v>
      </c>
      <c r="I53617">
        <f t="shared" ca="1" si="2526"/>
        <v>0</v>
      </c>
      <c r="J53617" t="s">
        <v>75</v>
      </c>
    </row>
    <row r="53618" spans="1:10" x14ac:dyDescent="0.25">
      <c r="A53618" s="65">
        <v>44076</v>
      </c>
      <c r="B53618" s="66">
        <v>0.19444444444444445</v>
      </c>
      <c r="C53618" s="64">
        <f t="shared" si="2527"/>
        <v>44076.194444444445</v>
      </c>
      <c r="D53618">
        <f ca="1">_xlfn.IFNA(FORECAST(E53618,OFFSET('HvF table'!B$3:B$318,MATCH(E53618,'HvF table'!A$3:A$318,1)-1,0,2),OFFSET('HvF table'!A$3:A$318,MATCH(E53618,'HvF table'!A$3:A$318,1)-1,0,2)),0)</f>
        <v>0</v>
      </c>
      <c r="E53618">
        <v>-0.11</v>
      </c>
      <c r="G53618">
        <f ca="1">_xlfn.IFNA(FORECAST(E53618,OFFSET('HvF table'!E$3:E$319,MATCH(E53618,'HvF table'!D$3:D$319,1)-1,0,2),OFFSET('HvF table'!D$3:D$319,MATCH(E53618,'HvF table'!D$3:D$319,1)-1,0,2)),0)</f>
        <v>0</v>
      </c>
      <c r="H53618" t="str">
        <f t="shared" ca="1" si="2528"/>
        <v>G</v>
      </c>
      <c r="I53618">
        <f t="shared" ca="1" si="2526"/>
        <v>0</v>
      </c>
      <c r="J53618" t="s">
        <v>75</v>
      </c>
    </row>
    <row r="53619" spans="1:10" x14ac:dyDescent="0.25">
      <c r="A53619" s="65">
        <v>44076</v>
      </c>
      <c r="B53619" s="66">
        <v>0.19791666666666666</v>
      </c>
      <c r="C53619" s="64">
        <f t="shared" si="2527"/>
        <v>44076.197916666664</v>
      </c>
      <c r="D53619">
        <f ca="1">_xlfn.IFNA(FORECAST(E53619,OFFSET('HvF table'!B$3:B$318,MATCH(E53619,'HvF table'!A$3:A$318,1)-1,0,2),OFFSET('HvF table'!A$3:A$318,MATCH(E53619,'HvF table'!A$3:A$318,1)-1,0,2)),0)</f>
        <v>0</v>
      </c>
      <c r="E53619">
        <v>-0.11</v>
      </c>
      <c r="G53619">
        <f ca="1">_xlfn.IFNA(FORECAST(E53619,OFFSET('HvF table'!E$3:E$319,MATCH(E53619,'HvF table'!D$3:D$319,1)-1,0,2),OFFSET('HvF table'!D$3:D$319,MATCH(E53619,'HvF table'!D$3:D$319,1)-1,0,2)),0)</f>
        <v>0</v>
      </c>
      <c r="H53619" t="str">
        <f t="shared" ca="1" si="2528"/>
        <v>G</v>
      </c>
      <c r="I53619">
        <f t="shared" ca="1" si="2526"/>
        <v>0</v>
      </c>
      <c r="J53619" t="s">
        <v>75</v>
      </c>
    </row>
    <row r="53620" spans="1:10" x14ac:dyDescent="0.25">
      <c r="A53620" s="65">
        <v>44076</v>
      </c>
      <c r="B53620" s="66">
        <v>0.20138888888888887</v>
      </c>
      <c r="C53620" s="64">
        <f t="shared" si="2527"/>
        <v>44076.201388888891</v>
      </c>
      <c r="D53620">
        <f ca="1">_xlfn.IFNA(FORECAST(E53620,OFFSET('HvF table'!B$3:B$318,MATCH(E53620,'HvF table'!A$3:A$318,1)-1,0,2),OFFSET('HvF table'!A$3:A$318,MATCH(E53620,'HvF table'!A$3:A$318,1)-1,0,2)),0)</f>
        <v>0</v>
      </c>
      <c r="E53620">
        <v>-0.11</v>
      </c>
      <c r="G53620">
        <f ca="1">_xlfn.IFNA(FORECAST(E53620,OFFSET('HvF table'!E$3:E$319,MATCH(E53620,'HvF table'!D$3:D$319,1)-1,0,2),OFFSET('HvF table'!D$3:D$319,MATCH(E53620,'HvF table'!D$3:D$319,1)-1,0,2)),0)</f>
        <v>0</v>
      </c>
      <c r="H53620" t="str">
        <f t="shared" ca="1" si="2528"/>
        <v>G</v>
      </c>
      <c r="I53620">
        <f t="shared" ca="1" si="2526"/>
        <v>0</v>
      </c>
      <c r="J53620" t="s">
        <v>75</v>
      </c>
    </row>
    <row r="53621" spans="1:10" x14ac:dyDescent="0.25">
      <c r="A53621" s="65">
        <v>44076</v>
      </c>
      <c r="B53621" s="66">
        <v>0.20486111111111113</v>
      </c>
      <c r="C53621" s="64">
        <f t="shared" si="2527"/>
        <v>44076.204861111109</v>
      </c>
      <c r="D53621">
        <f ca="1">_xlfn.IFNA(FORECAST(E53621,OFFSET('HvF table'!B$3:B$318,MATCH(E53621,'HvF table'!A$3:A$318,1)-1,0,2),OFFSET('HvF table'!A$3:A$318,MATCH(E53621,'HvF table'!A$3:A$318,1)-1,0,2)),0)</f>
        <v>0</v>
      </c>
      <c r="E53621">
        <v>-0.11</v>
      </c>
      <c r="G53621">
        <f ca="1">_xlfn.IFNA(FORECAST(E53621,OFFSET('HvF table'!E$3:E$319,MATCH(E53621,'HvF table'!D$3:D$319,1)-1,0,2),OFFSET('HvF table'!D$3:D$319,MATCH(E53621,'HvF table'!D$3:D$319,1)-1,0,2)),0)</f>
        <v>0</v>
      </c>
      <c r="H53621" t="str">
        <f t="shared" ca="1" si="2528"/>
        <v>G</v>
      </c>
      <c r="I53621">
        <f t="shared" ca="1" si="2526"/>
        <v>0</v>
      </c>
      <c r="J53621" t="s">
        <v>75</v>
      </c>
    </row>
    <row r="53622" spans="1:10" x14ac:dyDescent="0.25">
      <c r="A53622" s="65">
        <v>44076</v>
      </c>
      <c r="B53622" s="66">
        <v>0.20833333333333334</v>
      </c>
      <c r="C53622" s="64">
        <f t="shared" si="2527"/>
        <v>44076.208333333336</v>
      </c>
      <c r="D53622">
        <f ca="1">_xlfn.IFNA(FORECAST(E53622,OFFSET('HvF table'!B$3:B$318,MATCH(E53622,'HvF table'!A$3:A$318,1)-1,0,2),OFFSET('HvF table'!A$3:A$318,MATCH(E53622,'HvF table'!A$3:A$318,1)-1,0,2)),0)</f>
        <v>0</v>
      </c>
      <c r="E53622">
        <v>-0.12</v>
      </c>
      <c r="G53622">
        <f ca="1">_xlfn.IFNA(FORECAST(E53622,OFFSET('HvF table'!E$3:E$319,MATCH(E53622,'HvF table'!D$3:D$319,1)-1,0,2),OFFSET('HvF table'!D$3:D$319,MATCH(E53622,'HvF table'!D$3:D$319,1)-1,0,2)),0)</f>
        <v>0</v>
      </c>
      <c r="H53622" t="str">
        <f t="shared" ca="1" si="2528"/>
        <v>G</v>
      </c>
      <c r="I53622">
        <f t="shared" ca="1" si="2526"/>
        <v>0</v>
      </c>
      <c r="J53622" t="s">
        <v>75</v>
      </c>
    </row>
    <row r="53623" spans="1:10" x14ac:dyDescent="0.25">
      <c r="A53623" s="65">
        <v>44076</v>
      </c>
      <c r="B53623" s="66">
        <v>0.21180555555555555</v>
      </c>
      <c r="C53623" s="64">
        <f t="shared" si="2527"/>
        <v>44076.211805555555</v>
      </c>
      <c r="D53623">
        <f ca="1">_xlfn.IFNA(FORECAST(E53623,OFFSET('HvF table'!B$3:B$318,MATCH(E53623,'HvF table'!A$3:A$318,1)-1,0,2),OFFSET('HvF table'!A$3:A$318,MATCH(E53623,'HvF table'!A$3:A$318,1)-1,0,2)),0)</f>
        <v>0</v>
      </c>
      <c r="E53623">
        <v>-0.11</v>
      </c>
      <c r="G53623">
        <f ca="1">_xlfn.IFNA(FORECAST(E53623,OFFSET('HvF table'!E$3:E$319,MATCH(E53623,'HvF table'!D$3:D$319,1)-1,0,2),OFFSET('HvF table'!D$3:D$319,MATCH(E53623,'HvF table'!D$3:D$319,1)-1,0,2)),0)</f>
        <v>0</v>
      </c>
      <c r="H53623" t="str">
        <f t="shared" ca="1" si="2528"/>
        <v>G</v>
      </c>
      <c r="I53623">
        <f t="shared" ca="1" si="2526"/>
        <v>0</v>
      </c>
      <c r="J53623" t="s">
        <v>75</v>
      </c>
    </row>
    <row r="53624" spans="1:10" x14ac:dyDescent="0.25">
      <c r="A53624" s="65">
        <v>44076</v>
      </c>
      <c r="B53624" s="66">
        <v>0.21527777777777779</v>
      </c>
      <c r="C53624" s="64">
        <f t="shared" si="2527"/>
        <v>44076.215277777781</v>
      </c>
      <c r="D53624">
        <f ca="1">_xlfn.IFNA(FORECAST(E53624,OFFSET('HvF table'!B$3:B$318,MATCH(E53624,'HvF table'!A$3:A$318,1)-1,0,2),OFFSET('HvF table'!A$3:A$318,MATCH(E53624,'HvF table'!A$3:A$318,1)-1,0,2)),0)</f>
        <v>0</v>
      </c>
      <c r="E53624">
        <v>-0.12</v>
      </c>
      <c r="G53624">
        <f ca="1">_xlfn.IFNA(FORECAST(E53624,OFFSET('HvF table'!E$3:E$319,MATCH(E53624,'HvF table'!D$3:D$319,1)-1,0,2),OFFSET('HvF table'!D$3:D$319,MATCH(E53624,'HvF table'!D$3:D$319,1)-1,0,2)),0)</f>
        <v>0</v>
      </c>
      <c r="H53624" t="str">
        <f t="shared" ca="1" si="2528"/>
        <v>G</v>
      </c>
      <c r="I53624">
        <f t="shared" ca="1" si="2526"/>
        <v>0</v>
      </c>
      <c r="J53624" t="s">
        <v>75</v>
      </c>
    </row>
    <row r="53625" spans="1:10" x14ac:dyDescent="0.25">
      <c r="A53625" s="65">
        <v>44076</v>
      </c>
      <c r="B53625" s="66">
        <v>0.21875</v>
      </c>
      <c r="C53625" s="64">
        <f t="shared" si="2527"/>
        <v>44076.21875</v>
      </c>
      <c r="D53625">
        <f ca="1">_xlfn.IFNA(FORECAST(E53625,OFFSET('HvF table'!B$3:B$318,MATCH(E53625,'HvF table'!A$3:A$318,1)-1,0,2),OFFSET('HvF table'!A$3:A$318,MATCH(E53625,'HvF table'!A$3:A$318,1)-1,0,2)),0)</f>
        <v>0</v>
      </c>
      <c r="E53625">
        <v>-0.11</v>
      </c>
      <c r="G53625">
        <f ca="1">_xlfn.IFNA(FORECAST(E53625,OFFSET('HvF table'!E$3:E$319,MATCH(E53625,'HvF table'!D$3:D$319,1)-1,0,2),OFFSET('HvF table'!D$3:D$319,MATCH(E53625,'HvF table'!D$3:D$319,1)-1,0,2)),0)</f>
        <v>0</v>
      </c>
      <c r="H53625" t="str">
        <f t="shared" ca="1" si="2528"/>
        <v>G</v>
      </c>
      <c r="I53625">
        <f t="shared" ca="1" si="2526"/>
        <v>0</v>
      </c>
      <c r="J53625" t="s">
        <v>75</v>
      </c>
    </row>
    <row r="53626" spans="1:10" x14ac:dyDescent="0.25">
      <c r="A53626" s="65">
        <v>44076</v>
      </c>
      <c r="B53626" s="66">
        <v>0.22222222222222221</v>
      </c>
      <c r="C53626" s="64">
        <f t="shared" si="2527"/>
        <v>44076.222222222219</v>
      </c>
      <c r="D53626">
        <f ca="1">_xlfn.IFNA(FORECAST(E53626,OFFSET('HvF table'!B$3:B$318,MATCH(E53626,'HvF table'!A$3:A$318,1)-1,0,2),OFFSET('HvF table'!A$3:A$318,MATCH(E53626,'HvF table'!A$3:A$318,1)-1,0,2)),0)</f>
        <v>0</v>
      </c>
      <c r="E53626">
        <v>-0.11</v>
      </c>
      <c r="G53626">
        <f ca="1">_xlfn.IFNA(FORECAST(E53626,OFFSET('HvF table'!E$3:E$319,MATCH(E53626,'HvF table'!D$3:D$319,1)-1,0,2),OFFSET('HvF table'!D$3:D$319,MATCH(E53626,'HvF table'!D$3:D$319,1)-1,0,2)),0)</f>
        <v>0</v>
      </c>
      <c r="H53626" t="str">
        <f t="shared" ca="1" si="2528"/>
        <v>G</v>
      </c>
      <c r="I53626">
        <f t="shared" ca="1" si="2526"/>
        <v>0</v>
      </c>
      <c r="J53626" t="s">
        <v>75</v>
      </c>
    </row>
    <row r="53627" spans="1:10" x14ac:dyDescent="0.25">
      <c r="A53627" s="65">
        <v>44076</v>
      </c>
      <c r="B53627" s="66">
        <v>0.22569444444444445</v>
      </c>
      <c r="C53627" s="64">
        <f t="shared" si="2527"/>
        <v>44076.225694444445</v>
      </c>
      <c r="D53627">
        <f ca="1">_xlfn.IFNA(FORECAST(E53627,OFFSET('HvF table'!B$3:B$318,MATCH(E53627,'HvF table'!A$3:A$318,1)-1,0,2),OFFSET('HvF table'!A$3:A$318,MATCH(E53627,'HvF table'!A$3:A$318,1)-1,0,2)),0)</f>
        <v>0</v>
      </c>
      <c r="E53627">
        <v>-0.11</v>
      </c>
      <c r="G53627">
        <f ca="1">_xlfn.IFNA(FORECAST(E53627,OFFSET('HvF table'!E$3:E$319,MATCH(E53627,'HvF table'!D$3:D$319,1)-1,0,2),OFFSET('HvF table'!D$3:D$319,MATCH(E53627,'HvF table'!D$3:D$319,1)-1,0,2)),0)</f>
        <v>0</v>
      </c>
      <c r="H53627" t="str">
        <f t="shared" ca="1" si="2528"/>
        <v>G</v>
      </c>
      <c r="I53627">
        <f t="shared" ca="1" si="2526"/>
        <v>0</v>
      </c>
      <c r="J53627" t="s">
        <v>75</v>
      </c>
    </row>
    <row r="53628" spans="1:10" x14ac:dyDescent="0.25">
      <c r="A53628" s="65">
        <v>44076</v>
      </c>
      <c r="B53628" s="66">
        <v>0.22916666666666666</v>
      </c>
      <c r="C53628" s="64">
        <f t="shared" si="2527"/>
        <v>44076.229166666664</v>
      </c>
      <c r="D53628">
        <f ca="1">_xlfn.IFNA(FORECAST(E53628,OFFSET('HvF table'!B$3:B$318,MATCH(E53628,'HvF table'!A$3:A$318,1)-1,0,2),OFFSET('HvF table'!A$3:A$318,MATCH(E53628,'HvF table'!A$3:A$318,1)-1,0,2)),0)</f>
        <v>0</v>
      </c>
      <c r="E53628">
        <v>-0.1</v>
      </c>
      <c r="G53628">
        <f ca="1">_xlfn.IFNA(FORECAST(E53628,OFFSET('HvF table'!E$3:E$319,MATCH(E53628,'HvF table'!D$3:D$319,1)-1,0,2),OFFSET('HvF table'!D$3:D$319,MATCH(E53628,'HvF table'!D$3:D$319,1)-1,0,2)),0)</f>
        <v>0</v>
      </c>
      <c r="H53628" t="str">
        <f t="shared" ca="1" si="2528"/>
        <v>G</v>
      </c>
      <c r="I53628">
        <f t="shared" ca="1" si="2526"/>
        <v>0</v>
      </c>
      <c r="J53628" t="s">
        <v>75</v>
      </c>
    </row>
    <row r="53629" spans="1:10" x14ac:dyDescent="0.25">
      <c r="A53629" s="65">
        <v>44076</v>
      </c>
      <c r="B53629" s="66">
        <v>0.23263888888888887</v>
      </c>
      <c r="C53629" s="64">
        <f t="shared" si="2527"/>
        <v>44076.232638888891</v>
      </c>
      <c r="D53629">
        <f ca="1">_xlfn.IFNA(FORECAST(E53629,OFFSET('HvF table'!B$3:B$318,MATCH(E53629,'HvF table'!A$3:A$318,1)-1,0,2),OFFSET('HvF table'!A$3:A$318,MATCH(E53629,'HvF table'!A$3:A$318,1)-1,0,2)),0)</f>
        <v>0</v>
      </c>
      <c r="E53629">
        <v>-0.09</v>
      </c>
      <c r="G53629">
        <f ca="1">_xlfn.IFNA(FORECAST(E53629,OFFSET('HvF table'!E$3:E$319,MATCH(E53629,'HvF table'!D$3:D$319,1)-1,0,2),OFFSET('HvF table'!D$3:D$319,MATCH(E53629,'HvF table'!D$3:D$319,1)-1,0,2)),0)</f>
        <v>0</v>
      </c>
      <c r="H53629" t="str">
        <f t="shared" ca="1" si="2528"/>
        <v>G</v>
      </c>
      <c r="I53629">
        <f t="shared" ca="1" si="2526"/>
        <v>0</v>
      </c>
      <c r="J53629" t="s">
        <v>75</v>
      </c>
    </row>
    <row r="53630" spans="1:10" x14ac:dyDescent="0.25">
      <c r="A53630" s="65">
        <v>44076</v>
      </c>
      <c r="B53630" s="66">
        <v>0.23611111111111113</v>
      </c>
      <c r="C53630" s="64">
        <f t="shared" si="2527"/>
        <v>44076.236111111109</v>
      </c>
      <c r="D53630">
        <f ca="1">_xlfn.IFNA(FORECAST(E53630,OFFSET('HvF table'!B$3:B$318,MATCH(E53630,'HvF table'!A$3:A$318,1)-1,0,2),OFFSET('HvF table'!A$3:A$318,MATCH(E53630,'HvF table'!A$3:A$318,1)-1,0,2)),0)</f>
        <v>0</v>
      </c>
      <c r="E53630">
        <v>-0.11</v>
      </c>
      <c r="G53630">
        <f ca="1">_xlfn.IFNA(FORECAST(E53630,OFFSET('HvF table'!E$3:E$319,MATCH(E53630,'HvF table'!D$3:D$319,1)-1,0,2),OFFSET('HvF table'!D$3:D$319,MATCH(E53630,'HvF table'!D$3:D$319,1)-1,0,2)),0)</f>
        <v>0</v>
      </c>
      <c r="H53630" t="str">
        <f t="shared" ca="1" si="2528"/>
        <v>G</v>
      </c>
      <c r="I53630">
        <f t="shared" ca="1" si="2526"/>
        <v>0</v>
      </c>
      <c r="J53630" t="s">
        <v>75</v>
      </c>
    </row>
    <row r="53631" spans="1:10" x14ac:dyDescent="0.25">
      <c r="A53631" s="65">
        <v>44076</v>
      </c>
      <c r="B53631" s="66">
        <v>0.23958333333333334</v>
      </c>
      <c r="C53631" s="64">
        <f t="shared" si="2527"/>
        <v>44076.239583333336</v>
      </c>
      <c r="D53631">
        <f ca="1">_xlfn.IFNA(FORECAST(E53631,OFFSET('HvF table'!B$3:B$318,MATCH(E53631,'HvF table'!A$3:A$318,1)-1,0,2),OFFSET('HvF table'!A$3:A$318,MATCH(E53631,'HvF table'!A$3:A$318,1)-1,0,2)),0)</f>
        <v>0</v>
      </c>
      <c r="E53631">
        <v>-0.09</v>
      </c>
      <c r="G53631">
        <f ca="1">_xlfn.IFNA(FORECAST(E53631,OFFSET('HvF table'!E$3:E$319,MATCH(E53631,'HvF table'!D$3:D$319,1)-1,0,2),OFFSET('HvF table'!D$3:D$319,MATCH(E53631,'HvF table'!D$3:D$319,1)-1,0,2)),0)</f>
        <v>0</v>
      </c>
      <c r="H53631" t="str">
        <f t="shared" ca="1" si="2528"/>
        <v>G</v>
      </c>
      <c r="I53631">
        <f t="shared" ca="1" si="2526"/>
        <v>0</v>
      </c>
      <c r="J53631" t="s">
        <v>75</v>
      </c>
    </row>
    <row r="53632" spans="1:10" x14ac:dyDescent="0.25">
      <c r="A53632" s="65">
        <v>44076</v>
      </c>
      <c r="B53632" s="66">
        <v>0.24305555555555555</v>
      </c>
      <c r="C53632" s="64">
        <f t="shared" si="2527"/>
        <v>44076.243055555555</v>
      </c>
      <c r="D53632">
        <f ca="1">_xlfn.IFNA(FORECAST(E53632,OFFSET('HvF table'!B$3:B$318,MATCH(E53632,'HvF table'!A$3:A$318,1)-1,0,2),OFFSET('HvF table'!A$3:A$318,MATCH(E53632,'HvF table'!A$3:A$318,1)-1,0,2)),0)</f>
        <v>0</v>
      </c>
      <c r="E53632">
        <v>-0.1</v>
      </c>
      <c r="G53632">
        <f ca="1">_xlfn.IFNA(FORECAST(E53632,OFFSET('HvF table'!E$3:E$319,MATCH(E53632,'HvF table'!D$3:D$319,1)-1,0,2),OFFSET('HvF table'!D$3:D$319,MATCH(E53632,'HvF table'!D$3:D$319,1)-1,0,2)),0)</f>
        <v>0</v>
      </c>
      <c r="H53632" t="str">
        <f t="shared" ca="1" si="2528"/>
        <v>G</v>
      </c>
      <c r="I53632">
        <f t="shared" ca="1" si="2526"/>
        <v>0</v>
      </c>
      <c r="J53632" t="s">
        <v>75</v>
      </c>
    </row>
    <row r="53633" spans="1:10" x14ac:dyDescent="0.25">
      <c r="A53633" s="65">
        <v>44076</v>
      </c>
      <c r="B53633" s="66">
        <v>0.24652777777777779</v>
      </c>
      <c r="C53633" s="64">
        <f t="shared" si="2527"/>
        <v>44076.246527777781</v>
      </c>
      <c r="D53633">
        <f ca="1">_xlfn.IFNA(FORECAST(E53633,OFFSET('HvF table'!B$3:B$318,MATCH(E53633,'HvF table'!A$3:A$318,1)-1,0,2),OFFSET('HvF table'!A$3:A$318,MATCH(E53633,'HvF table'!A$3:A$318,1)-1,0,2)),0)</f>
        <v>0</v>
      </c>
      <c r="E53633">
        <v>-0.1</v>
      </c>
      <c r="G53633">
        <f ca="1">_xlfn.IFNA(FORECAST(E53633,OFFSET('HvF table'!E$3:E$319,MATCH(E53633,'HvF table'!D$3:D$319,1)-1,0,2),OFFSET('HvF table'!D$3:D$319,MATCH(E53633,'HvF table'!D$3:D$319,1)-1,0,2)),0)</f>
        <v>0</v>
      </c>
      <c r="H53633" t="str">
        <f t="shared" ca="1" si="2528"/>
        <v>G</v>
      </c>
      <c r="I53633">
        <f t="shared" ca="1" si="2526"/>
        <v>0</v>
      </c>
      <c r="J53633" t="s">
        <v>75</v>
      </c>
    </row>
    <row r="53634" spans="1:10" x14ac:dyDescent="0.25">
      <c r="A53634" s="65">
        <v>44076</v>
      </c>
      <c r="B53634" s="66">
        <v>0.25</v>
      </c>
      <c r="C53634" s="64">
        <f t="shared" si="2527"/>
        <v>44076.25</v>
      </c>
      <c r="D53634">
        <f ca="1">_xlfn.IFNA(FORECAST(E53634,OFFSET('HvF table'!B$3:B$318,MATCH(E53634,'HvF table'!A$3:A$318,1)-1,0,2),OFFSET('HvF table'!A$3:A$318,MATCH(E53634,'HvF table'!A$3:A$318,1)-1,0,2)),0)</f>
        <v>0</v>
      </c>
      <c r="E53634">
        <v>-0.12</v>
      </c>
      <c r="G53634">
        <f ca="1">_xlfn.IFNA(FORECAST(E53634,OFFSET('HvF table'!E$3:E$319,MATCH(E53634,'HvF table'!D$3:D$319,1)-1,0,2),OFFSET('HvF table'!D$3:D$319,MATCH(E53634,'HvF table'!D$3:D$319,1)-1,0,2)),0)</f>
        <v>0</v>
      </c>
      <c r="H53634" t="str">
        <f t="shared" ca="1" si="2528"/>
        <v>G</v>
      </c>
      <c r="I53634">
        <f t="shared" ref="I53634:I53697" ca="1" si="2529">IF(H53634="G",G53634,IF(H53634="B",0))</f>
        <v>0</v>
      </c>
      <c r="J53634" t="s">
        <v>75</v>
      </c>
    </row>
    <row r="53635" spans="1:10" x14ac:dyDescent="0.25">
      <c r="A53635" s="65">
        <v>44076</v>
      </c>
      <c r="B53635" s="66">
        <v>0.25347222222222221</v>
      </c>
      <c r="C53635" s="64">
        <f t="shared" si="2527"/>
        <v>44076.253472222219</v>
      </c>
      <c r="D53635">
        <f ca="1">_xlfn.IFNA(FORECAST(E53635,OFFSET('HvF table'!B$3:B$318,MATCH(E53635,'HvF table'!A$3:A$318,1)-1,0,2),OFFSET('HvF table'!A$3:A$318,MATCH(E53635,'HvF table'!A$3:A$318,1)-1,0,2)),0)</f>
        <v>0</v>
      </c>
      <c r="E53635">
        <v>-0.11</v>
      </c>
      <c r="G53635">
        <f ca="1">_xlfn.IFNA(FORECAST(E53635,OFFSET('HvF table'!E$3:E$319,MATCH(E53635,'HvF table'!D$3:D$319,1)-1,0,2),OFFSET('HvF table'!D$3:D$319,MATCH(E53635,'HvF table'!D$3:D$319,1)-1,0,2)),0)</f>
        <v>0</v>
      </c>
      <c r="H53635" t="str">
        <f t="shared" ca="1" si="2528"/>
        <v>G</v>
      </c>
      <c r="I53635">
        <f t="shared" ca="1" si="2529"/>
        <v>0</v>
      </c>
      <c r="J53635" t="s">
        <v>75</v>
      </c>
    </row>
    <row r="53636" spans="1:10" x14ac:dyDescent="0.25">
      <c r="A53636" s="65">
        <v>44076</v>
      </c>
      <c r="B53636" s="66">
        <v>0.25694444444444448</v>
      </c>
      <c r="C53636" s="64">
        <f t="shared" si="2527"/>
        <v>44076.256944444445</v>
      </c>
      <c r="D53636">
        <f ca="1">_xlfn.IFNA(FORECAST(E53636,OFFSET('HvF table'!B$3:B$318,MATCH(E53636,'HvF table'!A$3:A$318,1)-1,0,2),OFFSET('HvF table'!A$3:A$318,MATCH(E53636,'HvF table'!A$3:A$318,1)-1,0,2)),0)</f>
        <v>0</v>
      </c>
      <c r="E53636">
        <v>-0.08</v>
      </c>
      <c r="G53636">
        <f ca="1">_xlfn.IFNA(FORECAST(E53636,OFFSET('HvF table'!E$3:E$319,MATCH(E53636,'HvF table'!D$3:D$319,1)-1,0,2),OFFSET('HvF table'!D$3:D$319,MATCH(E53636,'HvF table'!D$3:D$319,1)-1,0,2)),0)</f>
        <v>0</v>
      </c>
      <c r="H53636" t="str">
        <f t="shared" ca="1" si="2528"/>
        <v>G</v>
      </c>
      <c r="I53636">
        <f t="shared" ca="1" si="2529"/>
        <v>0</v>
      </c>
      <c r="J53636" t="s">
        <v>75</v>
      </c>
    </row>
    <row r="53637" spans="1:10" x14ac:dyDescent="0.25">
      <c r="A53637" s="65">
        <v>44076</v>
      </c>
      <c r="B53637" s="66">
        <v>0.26041666666666669</v>
      </c>
      <c r="C53637" s="64">
        <f t="shared" si="2527"/>
        <v>44076.260416666664</v>
      </c>
      <c r="D53637">
        <f ca="1">_xlfn.IFNA(FORECAST(E53637,OFFSET('HvF table'!B$3:B$318,MATCH(E53637,'HvF table'!A$3:A$318,1)-1,0,2),OFFSET('HvF table'!A$3:A$318,MATCH(E53637,'HvF table'!A$3:A$318,1)-1,0,2)),0)</f>
        <v>0</v>
      </c>
      <c r="E53637">
        <v>-0.11</v>
      </c>
      <c r="G53637">
        <f ca="1">_xlfn.IFNA(FORECAST(E53637,OFFSET('HvF table'!E$3:E$319,MATCH(E53637,'HvF table'!D$3:D$319,1)-1,0,2),OFFSET('HvF table'!D$3:D$319,MATCH(E53637,'HvF table'!D$3:D$319,1)-1,0,2)),0)</f>
        <v>0</v>
      </c>
      <c r="H53637" t="str">
        <f t="shared" ca="1" si="2528"/>
        <v>G</v>
      </c>
      <c r="I53637">
        <f t="shared" ca="1" si="2529"/>
        <v>0</v>
      </c>
      <c r="J53637" t="s">
        <v>75</v>
      </c>
    </row>
    <row r="53638" spans="1:10" x14ac:dyDescent="0.25">
      <c r="A53638" s="65">
        <v>44076</v>
      </c>
      <c r="B53638" s="66">
        <v>0.2638888888888889</v>
      </c>
      <c r="C53638" s="64">
        <f t="shared" si="2527"/>
        <v>44076.263888888891</v>
      </c>
      <c r="D53638">
        <f ca="1">_xlfn.IFNA(FORECAST(E53638,OFFSET('HvF table'!B$3:B$318,MATCH(E53638,'HvF table'!A$3:A$318,1)-1,0,2),OFFSET('HvF table'!A$3:A$318,MATCH(E53638,'HvF table'!A$3:A$318,1)-1,0,2)),0)</f>
        <v>0</v>
      </c>
      <c r="E53638">
        <v>-0.09</v>
      </c>
      <c r="G53638">
        <f ca="1">_xlfn.IFNA(FORECAST(E53638,OFFSET('HvF table'!E$3:E$319,MATCH(E53638,'HvF table'!D$3:D$319,1)-1,0,2),OFFSET('HvF table'!D$3:D$319,MATCH(E53638,'HvF table'!D$3:D$319,1)-1,0,2)),0)</f>
        <v>0</v>
      </c>
      <c r="H53638" t="str">
        <f t="shared" ca="1" si="2528"/>
        <v>G</v>
      </c>
      <c r="I53638">
        <f t="shared" ca="1" si="2529"/>
        <v>0</v>
      </c>
      <c r="J53638" t="s">
        <v>75</v>
      </c>
    </row>
    <row r="53639" spans="1:10" x14ac:dyDescent="0.25">
      <c r="A53639" s="65">
        <v>44076</v>
      </c>
      <c r="B53639" s="66">
        <v>0.2673611111111111</v>
      </c>
      <c r="C53639" s="64">
        <f t="shared" si="2527"/>
        <v>44076.267361111109</v>
      </c>
      <c r="D53639">
        <f ca="1">_xlfn.IFNA(FORECAST(E53639,OFFSET('HvF table'!B$3:B$318,MATCH(E53639,'HvF table'!A$3:A$318,1)-1,0,2),OFFSET('HvF table'!A$3:A$318,MATCH(E53639,'HvF table'!A$3:A$318,1)-1,0,2)),0)</f>
        <v>0</v>
      </c>
      <c r="E53639">
        <v>-0.1</v>
      </c>
      <c r="G53639">
        <f ca="1">_xlfn.IFNA(FORECAST(E53639,OFFSET('HvF table'!E$3:E$319,MATCH(E53639,'HvF table'!D$3:D$319,1)-1,0,2),OFFSET('HvF table'!D$3:D$319,MATCH(E53639,'HvF table'!D$3:D$319,1)-1,0,2)),0)</f>
        <v>0</v>
      </c>
      <c r="H53639" t="str">
        <f t="shared" ca="1" si="2528"/>
        <v>G</v>
      </c>
      <c r="I53639">
        <f t="shared" ca="1" si="2529"/>
        <v>0</v>
      </c>
      <c r="J53639" t="s">
        <v>75</v>
      </c>
    </row>
    <row r="53640" spans="1:10" x14ac:dyDescent="0.25">
      <c r="A53640" s="65">
        <v>44076</v>
      </c>
      <c r="B53640" s="66">
        <v>0.27083333333333331</v>
      </c>
      <c r="C53640" s="64">
        <f t="shared" si="2527"/>
        <v>44076.270833333336</v>
      </c>
      <c r="D53640">
        <f ca="1">_xlfn.IFNA(FORECAST(E53640,OFFSET('HvF table'!B$3:B$318,MATCH(E53640,'HvF table'!A$3:A$318,1)-1,0,2),OFFSET('HvF table'!A$3:A$318,MATCH(E53640,'HvF table'!A$3:A$318,1)-1,0,2)),0)</f>
        <v>0</v>
      </c>
      <c r="E53640">
        <v>-0.09</v>
      </c>
      <c r="G53640">
        <f ca="1">_xlfn.IFNA(FORECAST(E53640,OFFSET('HvF table'!E$3:E$319,MATCH(E53640,'HvF table'!D$3:D$319,1)-1,0,2),OFFSET('HvF table'!D$3:D$319,MATCH(E53640,'HvF table'!D$3:D$319,1)-1,0,2)),0)</f>
        <v>0</v>
      </c>
      <c r="H53640" t="str">
        <f t="shared" ca="1" si="2528"/>
        <v>G</v>
      </c>
      <c r="I53640">
        <f t="shared" ca="1" si="2529"/>
        <v>0</v>
      </c>
      <c r="J53640" t="s">
        <v>75</v>
      </c>
    </row>
    <row r="53641" spans="1:10" x14ac:dyDescent="0.25">
      <c r="A53641" s="65">
        <v>44076</v>
      </c>
      <c r="B53641" s="66">
        <v>0.27430555555555552</v>
      </c>
      <c r="C53641" s="64">
        <f t="shared" si="2527"/>
        <v>44076.274305555555</v>
      </c>
      <c r="D53641">
        <f ca="1">_xlfn.IFNA(FORECAST(E53641,OFFSET('HvF table'!B$3:B$318,MATCH(E53641,'HvF table'!A$3:A$318,1)-1,0,2),OFFSET('HvF table'!A$3:A$318,MATCH(E53641,'HvF table'!A$3:A$318,1)-1,0,2)),0)</f>
        <v>0</v>
      </c>
      <c r="E53641">
        <v>-0.11</v>
      </c>
      <c r="G53641">
        <f ca="1">_xlfn.IFNA(FORECAST(E53641,OFFSET('HvF table'!E$3:E$319,MATCH(E53641,'HvF table'!D$3:D$319,1)-1,0,2),OFFSET('HvF table'!D$3:D$319,MATCH(E53641,'HvF table'!D$3:D$319,1)-1,0,2)),0)</f>
        <v>0</v>
      </c>
      <c r="H53641" t="str">
        <f t="shared" ca="1" si="2528"/>
        <v>G</v>
      </c>
      <c r="I53641">
        <f t="shared" ca="1" si="2529"/>
        <v>0</v>
      </c>
      <c r="J53641" t="s">
        <v>75</v>
      </c>
    </row>
    <row r="53642" spans="1:10" x14ac:dyDescent="0.25">
      <c r="A53642" s="65">
        <v>44076</v>
      </c>
      <c r="B53642" s="66">
        <v>0.27777777777777779</v>
      </c>
      <c r="C53642" s="64">
        <f t="shared" si="2527"/>
        <v>44076.277777777781</v>
      </c>
      <c r="D53642">
        <f ca="1">_xlfn.IFNA(FORECAST(E53642,OFFSET('HvF table'!B$3:B$318,MATCH(E53642,'HvF table'!A$3:A$318,1)-1,0,2),OFFSET('HvF table'!A$3:A$318,MATCH(E53642,'HvF table'!A$3:A$318,1)-1,0,2)),0)</f>
        <v>0</v>
      </c>
      <c r="E53642">
        <v>-0.09</v>
      </c>
      <c r="G53642">
        <f ca="1">_xlfn.IFNA(FORECAST(E53642,OFFSET('HvF table'!E$3:E$319,MATCH(E53642,'HvF table'!D$3:D$319,1)-1,0,2),OFFSET('HvF table'!D$3:D$319,MATCH(E53642,'HvF table'!D$3:D$319,1)-1,0,2)),0)</f>
        <v>0</v>
      </c>
      <c r="H53642" t="str">
        <f t="shared" ca="1" si="2528"/>
        <v>G</v>
      </c>
      <c r="I53642">
        <f t="shared" ca="1" si="2529"/>
        <v>0</v>
      </c>
      <c r="J53642" t="s">
        <v>75</v>
      </c>
    </row>
    <row r="53643" spans="1:10" x14ac:dyDescent="0.25">
      <c r="A53643" s="65">
        <v>44076</v>
      </c>
      <c r="B53643" s="66">
        <v>0.28125</v>
      </c>
      <c r="C53643" s="64">
        <f t="shared" si="2527"/>
        <v>44076.28125</v>
      </c>
      <c r="D53643">
        <f ca="1">_xlfn.IFNA(FORECAST(E53643,OFFSET('HvF table'!B$3:B$318,MATCH(E53643,'HvF table'!A$3:A$318,1)-1,0,2),OFFSET('HvF table'!A$3:A$318,MATCH(E53643,'HvF table'!A$3:A$318,1)-1,0,2)),0)</f>
        <v>0</v>
      </c>
      <c r="E53643">
        <v>-0.09</v>
      </c>
      <c r="G53643">
        <f ca="1">_xlfn.IFNA(FORECAST(E53643,OFFSET('HvF table'!E$3:E$319,MATCH(E53643,'HvF table'!D$3:D$319,1)-1,0,2),OFFSET('HvF table'!D$3:D$319,MATCH(E53643,'HvF table'!D$3:D$319,1)-1,0,2)),0)</f>
        <v>0</v>
      </c>
      <c r="H53643" t="str">
        <f t="shared" ca="1" si="2528"/>
        <v>G</v>
      </c>
      <c r="I53643">
        <f t="shared" ca="1" si="2529"/>
        <v>0</v>
      </c>
      <c r="J53643" t="s">
        <v>75</v>
      </c>
    </row>
    <row r="53644" spans="1:10" x14ac:dyDescent="0.25">
      <c r="A53644" s="65">
        <v>44076</v>
      </c>
      <c r="B53644" s="66">
        <v>0.28472222222222221</v>
      </c>
      <c r="C53644" s="64">
        <f t="shared" si="2527"/>
        <v>44076.284722222219</v>
      </c>
      <c r="D53644">
        <f ca="1">_xlfn.IFNA(FORECAST(E53644,OFFSET('HvF table'!B$3:B$318,MATCH(E53644,'HvF table'!A$3:A$318,1)-1,0,2),OFFSET('HvF table'!A$3:A$318,MATCH(E53644,'HvF table'!A$3:A$318,1)-1,0,2)),0)</f>
        <v>0</v>
      </c>
      <c r="E53644">
        <v>-0.11</v>
      </c>
      <c r="G53644">
        <f ca="1">_xlfn.IFNA(FORECAST(E53644,OFFSET('HvF table'!E$3:E$319,MATCH(E53644,'HvF table'!D$3:D$319,1)-1,0,2),OFFSET('HvF table'!D$3:D$319,MATCH(E53644,'HvF table'!D$3:D$319,1)-1,0,2)),0)</f>
        <v>0</v>
      </c>
      <c r="H53644" t="str">
        <f t="shared" ca="1" si="2528"/>
        <v>G</v>
      </c>
      <c r="I53644">
        <f t="shared" ca="1" si="2529"/>
        <v>0</v>
      </c>
      <c r="J53644" t="s">
        <v>75</v>
      </c>
    </row>
    <row r="53645" spans="1:10" x14ac:dyDescent="0.25">
      <c r="A53645" s="65">
        <v>44076</v>
      </c>
      <c r="B53645" s="66">
        <v>0.28819444444444448</v>
      </c>
      <c r="C53645" s="64">
        <f t="shared" si="2527"/>
        <v>44076.288194444445</v>
      </c>
      <c r="D53645">
        <f ca="1">_xlfn.IFNA(FORECAST(E53645,OFFSET('HvF table'!B$3:B$318,MATCH(E53645,'HvF table'!A$3:A$318,1)-1,0,2),OFFSET('HvF table'!A$3:A$318,MATCH(E53645,'HvF table'!A$3:A$318,1)-1,0,2)),0)</f>
        <v>0</v>
      </c>
      <c r="E53645">
        <v>-0.1</v>
      </c>
      <c r="G53645">
        <f ca="1">_xlfn.IFNA(FORECAST(E53645,OFFSET('HvF table'!E$3:E$319,MATCH(E53645,'HvF table'!D$3:D$319,1)-1,0,2),OFFSET('HvF table'!D$3:D$319,MATCH(E53645,'HvF table'!D$3:D$319,1)-1,0,2)),0)</f>
        <v>0</v>
      </c>
      <c r="H53645" t="str">
        <f t="shared" ca="1" si="2528"/>
        <v>G</v>
      </c>
      <c r="I53645">
        <f t="shared" ca="1" si="2529"/>
        <v>0</v>
      </c>
      <c r="J53645" t="s">
        <v>75</v>
      </c>
    </row>
    <row r="53646" spans="1:10" x14ac:dyDescent="0.25">
      <c r="A53646" s="65">
        <v>44076</v>
      </c>
      <c r="B53646" s="66">
        <v>0.29166666666666669</v>
      </c>
      <c r="C53646" s="64">
        <f t="shared" si="2527"/>
        <v>44076.291666666664</v>
      </c>
      <c r="D53646">
        <f ca="1">_xlfn.IFNA(FORECAST(E53646,OFFSET('HvF table'!B$3:B$318,MATCH(E53646,'HvF table'!A$3:A$318,1)-1,0,2),OFFSET('HvF table'!A$3:A$318,MATCH(E53646,'HvF table'!A$3:A$318,1)-1,0,2)),0)</f>
        <v>0</v>
      </c>
      <c r="E53646">
        <v>-0.11</v>
      </c>
      <c r="G53646">
        <f ca="1">_xlfn.IFNA(FORECAST(E53646,OFFSET('HvF table'!E$3:E$319,MATCH(E53646,'HvF table'!D$3:D$319,1)-1,0,2),OFFSET('HvF table'!D$3:D$319,MATCH(E53646,'HvF table'!D$3:D$319,1)-1,0,2)),0)</f>
        <v>0</v>
      </c>
      <c r="H53646" t="str">
        <f t="shared" ca="1" si="2528"/>
        <v>G</v>
      </c>
      <c r="I53646">
        <f t="shared" ca="1" si="2529"/>
        <v>0</v>
      </c>
      <c r="J53646" t="s">
        <v>75</v>
      </c>
    </row>
    <row r="53647" spans="1:10" x14ac:dyDescent="0.25">
      <c r="A53647" s="65">
        <v>44076</v>
      </c>
      <c r="B53647" s="66">
        <v>0.2951388888888889</v>
      </c>
      <c r="C53647" s="64">
        <f t="shared" si="2527"/>
        <v>44076.295138888891</v>
      </c>
      <c r="D53647">
        <f ca="1">_xlfn.IFNA(FORECAST(E53647,OFFSET('HvF table'!B$3:B$318,MATCH(E53647,'HvF table'!A$3:A$318,1)-1,0,2),OFFSET('HvF table'!A$3:A$318,MATCH(E53647,'HvF table'!A$3:A$318,1)-1,0,2)),0)</f>
        <v>0</v>
      </c>
      <c r="E53647">
        <v>-0.11</v>
      </c>
      <c r="G53647">
        <f ca="1">_xlfn.IFNA(FORECAST(E53647,OFFSET('HvF table'!E$3:E$319,MATCH(E53647,'HvF table'!D$3:D$319,1)-1,0,2),OFFSET('HvF table'!D$3:D$319,MATCH(E53647,'HvF table'!D$3:D$319,1)-1,0,2)),0)</f>
        <v>0</v>
      </c>
      <c r="H53647" t="str">
        <f t="shared" ca="1" si="2528"/>
        <v>G</v>
      </c>
      <c r="I53647">
        <f t="shared" ca="1" si="2529"/>
        <v>0</v>
      </c>
      <c r="J53647" t="s">
        <v>75</v>
      </c>
    </row>
    <row r="53648" spans="1:10" x14ac:dyDescent="0.25">
      <c r="A53648" s="65">
        <v>44076</v>
      </c>
      <c r="B53648" s="66">
        <v>0.2986111111111111</v>
      </c>
      <c r="C53648" s="64">
        <f t="shared" si="2527"/>
        <v>44076.298611111109</v>
      </c>
      <c r="D53648">
        <f ca="1">_xlfn.IFNA(FORECAST(E53648,OFFSET('HvF table'!B$3:B$318,MATCH(E53648,'HvF table'!A$3:A$318,1)-1,0,2),OFFSET('HvF table'!A$3:A$318,MATCH(E53648,'HvF table'!A$3:A$318,1)-1,0,2)),0)</f>
        <v>0</v>
      </c>
      <c r="E53648">
        <v>-0.11</v>
      </c>
      <c r="G53648">
        <f ca="1">_xlfn.IFNA(FORECAST(E53648,OFFSET('HvF table'!E$3:E$319,MATCH(E53648,'HvF table'!D$3:D$319,1)-1,0,2),OFFSET('HvF table'!D$3:D$319,MATCH(E53648,'HvF table'!D$3:D$319,1)-1,0,2)),0)</f>
        <v>0</v>
      </c>
      <c r="H53648" t="str">
        <f t="shared" ca="1" si="2528"/>
        <v>G</v>
      </c>
      <c r="I53648">
        <f t="shared" ca="1" si="2529"/>
        <v>0</v>
      </c>
      <c r="J53648" t="s">
        <v>75</v>
      </c>
    </row>
    <row r="53649" spans="1:10" x14ac:dyDescent="0.25">
      <c r="A53649" s="65">
        <v>44076</v>
      </c>
      <c r="B53649" s="66">
        <v>0.30208333333333331</v>
      </c>
      <c r="C53649" s="64">
        <f t="shared" si="2527"/>
        <v>44076.302083333336</v>
      </c>
      <c r="D53649">
        <f ca="1">_xlfn.IFNA(FORECAST(E53649,OFFSET('HvF table'!B$3:B$318,MATCH(E53649,'HvF table'!A$3:A$318,1)-1,0,2),OFFSET('HvF table'!A$3:A$318,MATCH(E53649,'HvF table'!A$3:A$318,1)-1,0,2)),0)</f>
        <v>0</v>
      </c>
      <c r="E53649">
        <v>-0.1</v>
      </c>
      <c r="G53649">
        <f ca="1">_xlfn.IFNA(FORECAST(E53649,OFFSET('HvF table'!E$3:E$319,MATCH(E53649,'HvF table'!D$3:D$319,1)-1,0,2),OFFSET('HvF table'!D$3:D$319,MATCH(E53649,'HvF table'!D$3:D$319,1)-1,0,2)),0)</f>
        <v>0</v>
      </c>
      <c r="H53649" t="str">
        <f t="shared" ca="1" si="2528"/>
        <v>G</v>
      </c>
      <c r="I53649">
        <f t="shared" ca="1" si="2529"/>
        <v>0</v>
      </c>
      <c r="J53649" t="s">
        <v>75</v>
      </c>
    </row>
    <row r="53650" spans="1:10" x14ac:dyDescent="0.25">
      <c r="A53650" s="65">
        <v>44076</v>
      </c>
      <c r="B53650" s="66">
        <v>0.30555555555555552</v>
      </c>
      <c r="C53650" s="64">
        <f t="shared" si="2527"/>
        <v>44076.305555555555</v>
      </c>
      <c r="D53650">
        <f ca="1">_xlfn.IFNA(FORECAST(E53650,OFFSET('HvF table'!B$3:B$318,MATCH(E53650,'HvF table'!A$3:A$318,1)-1,0,2),OFFSET('HvF table'!A$3:A$318,MATCH(E53650,'HvF table'!A$3:A$318,1)-1,0,2)),0)</f>
        <v>0</v>
      </c>
      <c r="E53650">
        <v>-0.1</v>
      </c>
      <c r="G53650">
        <f ca="1">_xlfn.IFNA(FORECAST(E53650,OFFSET('HvF table'!E$3:E$319,MATCH(E53650,'HvF table'!D$3:D$319,1)-1,0,2),OFFSET('HvF table'!D$3:D$319,MATCH(E53650,'HvF table'!D$3:D$319,1)-1,0,2)),0)</f>
        <v>0</v>
      </c>
      <c r="H53650" t="str">
        <f t="shared" ca="1" si="2528"/>
        <v>G</v>
      </c>
      <c r="I53650">
        <f t="shared" ca="1" si="2529"/>
        <v>0</v>
      </c>
      <c r="J53650" t="s">
        <v>75</v>
      </c>
    </row>
    <row r="53651" spans="1:10" x14ac:dyDescent="0.25">
      <c r="A53651" s="65">
        <v>44076</v>
      </c>
      <c r="B53651" s="66">
        <v>0.30902777777777779</v>
      </c>
      <c r="C53651" s="64">
        <f t="shared" si="2527"/>
        <v>44076.309027777781</v>
      </c>
      <c r="D53651">
        <f ca="1">_xlfn.IFNA(FORECAST(E53651,OFFSET('HvF table'!B$3:B$318,MATCH(E53651,'HvF table'!A$3:A$318,1)-1,0,2),OFFSET('HvF table'!A$3:A$318,MATCH(E53651,'HvF table'!A$3:A$318,1)-1,0,2)),0)</f>
        <v>0</v>
      </c>
      <c r="E53651">
        <v>-0.09</v>
      </c>
      <c r="G53651">
        <f ca="1">_xlfn.IFNA(FORECAST(E53651,OFFSET('HvF table'!E$3:E$319,MATCH(E53651,'HvF table'!D$3:D$319,1)-1,0,2),OFFSET('HvF table'!D$3:D$319,MATCH(E53651,'HvF table'!D$3:D$319,1)-1,0,2)),0)</f>
        <v>0</v>
      </c>
      <c r="H53651" t="str">
        <f t="shared" ca="1" si="2528"/>
        <v>G</v>
      </c>
      <c r="I53651">
        <f t="shared" ca="1" si="2529"/>
        <v>0</v>
      </c>
      <c r="J53651" t="s">
        <v>75</v>
      </c>
    </row>
    <row r="53652" spans="1:10" x14ac:dyDescent="0.25">
      <c r="A53652" s="65">
        <v>44076</v>
      </c>
      <c r="B53652" s="66">
        <v>0.3125</v>
      </c>
      <c r="C53652" s="64">
        <f t="shared" si="2527"/>
        <v>44076.3125</v>
      </c>
      <c r="D53652">
        <f ca="1">_xlfn.IFNA(FORECAST(E53652,OFFSET('HvF table'!B$3:B$318,MATCH(E53652,'HvF table'!A$3:A$318,1)-1,0,2),OFFSET('HvF table'!A$3:A$318,MATCH(E53652,'HvF table'!A$3:A$318,1)-1,0,2)),0)</f>
        <v>0</v>
      </c>
      <c r="E53652">
        <v>-0.09</v>
      </c>
      <c r="G53652">
        <f ca="1">_xlfn.IFNA(FORECAST(E53652,OFFSET('HvF table'!E$3:E$319,MATCH(E53652,'HvF table'!D$3:D$319,1)-1,0,2),OFFSET('HvF table'!D$3:D$319,MATCH(E53652,'HvF table'!D$3:D$319,1)-1,0,2)),0)</f>
        <v>0</v>
      </c>
      <c r="H53652" t="str">
        <f t="shared" ca="1" si="2528"/>
        <v>G</v>
      </c>
      <c r="I53652">
        <f t="shared" ca="1" si="2529"/>
        <v>0</v>
      </c>
      <c r="J53652" t="s">
        <v>75</v>
      </c>
    </row>
    <row r="53653" spans="1:10" x14ac:dyDescent="0.25">
      <c r="A53653" s="65">
        <v>44076</v>
      </c>
      <c r="B53653" s="66">
        <v>0.31597222222222221</v>
      </c>
      <c r="C53653" s="64">
        <f t="shared" si="2527"/>
        <v>44076.315972222219</v>
      </c>
      <c r="D53653">
        <f ca="1">_xlfn.IFNA(FORECAST(E53653,OFFSET('HvF table'!B$3:B$318,MATCH(E53653,'HvF table'!A$3:A$318,1)-1,0,2),OFFSET('HvF table'!A$3:A$318,MATCH(E53653,'HvF table'!A$3:A$318,1)-1,0,2)),0)</f>
        <v>0</v>
      </c>
      <c r="E53653">
        <v>-0.09</v>
      </c>
      <c r="G53653">
        <f ca="1">_xlfn.IFNA(FORECAST(E53653,OFFSET('HvF table'!E$3:E$319,MATCH(E53653,'HvF table'!D$3:D$319,1)-1,0,2),OFFSET('HvF table'!D$3:D$319,MATCH(E53653,'HvF table'!D$3:D$319,1)-1,0,2)),0)</f>
        <v>0</v>
      </c>
      <c r="H53653" t="str">
        <f t="shared" ca="1" si="2528"/>
        <v>G</v>
      </c>
      <c r="I53653">
        <f t="shared" ca="1" si="2529"/>
        <v>0</v>
      </c>
      <c r="J53653" t="s">
        <v>75</v>
      </c>
    </row>
    <row r="53654" spans="1:10" x14ac:dyDescent="0.25">
      <c r="A53654" s="65">
        <v>44076</v>
      </c>
      <c r="B53654" s="66">
        <v>0.31944444444444448</v>
      </c>
      <c r="C53654" s="64">
        <f t="shared" si="2527"/>
        <v>44076.319444444445</v>
      </c>
      <c r="D53654">
        <f ca="1">_xlfn.IFNA(FORECAST(E53654,OFFSET('HvF table'!B$3:B$318,MATCH(E53654,'HvF table'!A$3:A$318,1)-1,0,2),OFFSET('HvF table'!A$3:A$318,MATCH(E53654,'HvF table'!A$3:A$318,1)-1,0,2)),0)</f>
        <v>0</v>
      </c>
      <c r="E53654">
        <v>-0.11</v>
      </c>
      <c r="G53654">
        <f ca="1">_xlfn.IFNA(FORECAST(E53654,OFFSET('HvF table'!E$3:E$319,MATCH(E53654,'HvF table'!D$3:D$319,1)-1,0,2),OFFSET('HvF table'!D$3:D$319,MATCH(E53654,'HvF table'!D$3:D$319,1)-1,0,2)),0)</f>
        <v>0</v>
      </c>
      <c r="H53654" t="str">
        <f t="shared" ca="1" si="2528"/>
        <v>G</v>
      </c>
      <c r="I53654">
        <f t="shared" ca="1" si="2529"/>
        <v>0</v>
      </c>
      <c r="J53654" t="s">
        <v>75</v>
      </c>
    </row>
    <row r="53655" spans="1:10" x14ac:dyDescent="0.25">
      <c r="A53655" s="65">
        <v>44076</v>
      </c>
      <c r="B53655" s="66">
        <v>0.32291666666666669</v>
      </c>
      <c r="C53655" s="64">
        <f t="shared" si="2527"/>
        <v>44076.322916666664</v>
      </c>
      <c r="D53655">
        <f ca="1">_xlfn.IFNA(FORECAST(E53655,OFFSET('HvF table'!B$3:B$318,MATCH(E53655,'HvF table'!A$3:A$318,1)-1,0,2),OFFSET('HvF table'!A$3:A$318,MATCH(E53655,'HvF table'!A$3:A$318,1)-1,0,2)),0)</f>
        <v>0</v>
      </c>
      <c r="E53655">
        <v>-0.09</v>
      </c>
      <c r="G53655">
        <f ca="1">_xlfn.IFNA(FORECAST(E53655,OFFSET('HvF table'!E$3:E$319,MATCH(E53655,'HvF table'!D$3:D$319,1)-1,0,2),OFFSET('HvF table'!D$3:D$319,MATCH(E53655,'HvF table'!D$3:D$319,1)-1,0,2)),0)</f>
        <v>0</v>
      </c>
      <c r="H53655" t="str">
        <f t="shared" ca="1" si="2528"/>
        <v>G</v>
      </c>
      <c r="I53655">
        <f t="shared" ca="1" si="2529"/>
        <v>0</v>
      </c>
      <c r="J53655" t="s">
        <v>75</v>
      </c>
    </row>
    <row r="53656" spans="1:10" x14ac:dyDescent="0.25">
      <c r="A53656" s="65">
        <v>44076</v>
      </c>
      <c r="B53656" s="66">
        <v>0.3263888888888889</v>
      </c>
      <c r="C53656" s="64">
        <f t="shared" si="2527"/>
        <v>44076.326388888891</v>
      </c>
      <c r="D53656">
        <f ca="1">_xlfn.IFNA(FORECAST(E53656,OFFSET('HvF table'!B$3:B$318,MATCH(E53656,'HvF table'!A$3:A$318,1)-1,0,2),OFFSET('HvF table'!A$3:A$318,MATCH(E53656,'HvF table'!A$3:A$318,1)-1,0,2)),0)</f>
        <v>0</v>
      </c>
      <c r="E53656">
        <v>-0.11</v>
      </c>
      <c r="G53656">
        <f ca="1">_xlfn.IFNA(FORECAST(E53656,OFFSET('HvF table'!E$3:E$319,MATCH(E53656,'HvF table'!D$3:D$319,1)-1,0,2),OFFSET('HvF table'!D$3:D$319,MATCH(E53656,'HvF table'!D$3:D$319,1)-1,0,2)),0)</f>
        <v>0</v>
      </c>
      <c r="H53656" t="str">
        <f t="shared" ca="1" si="2528"/>
        <v>G</v>
      </c>
      <c r="I53656">
        <f t="shared" ca="1" si="2529"/>
        <v>0</v>
      </c>
      <c r="J53656" t="s">
        <v>75</v>
      </c>
    </row>
    <row r="53657" spans="1:10" x14ac:dyDescent="0.25">
      <c r="A53657" s="65">
        <v>44076</v>
      </c>
      <c r="B53657" s="66">
        <v>0.3298611111111111</v>
      </c>
      <c r="C53657" s="64">
        <f t="shared" si="2527"/>
        <v>44076.329861111109</v>
      </c>
      <c r="D53657">
        <f ca="1">_xlfn.IFNA(FORECAST(E53657,OFFSET('HvF table'!B$3:B$318,MATCH(E53657,'HvF table'!A$3:A$318,1)-1,0,2),OFFSET('HvF table'!A$3:A$318,MATCH(E53657,'HvF table'!A$3:A$318,1)-1,0,2)),0)</f>
        <v>0</v>
      </c>
      <c r="E53657">
        <v>-0.08</v>
      </c>
      <c r="G53657">
        <f ca="1">_xlfn.IFNA(FORECAST(E53657,OFFSET('HvF table'!E$3:E$319,MATCH(E53657,'HvF table'!D$3:D$319,1)-1,0,2),OFFSET('HvF table'!D$3:D$319,MATCH(E53657,'HvF table'!D$3:D$319,1)-1,0,2)),0)</f>
        <v>0</v>
      </c>
      <c r="H53657" t="str">
        <f t="shared" ca="1" si="2528"/>
        <v>G</v>
      </c>
      <c r="I53657">
        <f t="shared" ca="1" si="2529"/>
        <v>0</v>
      </c>
      <c r="J53657" t="s">
        <v>75</v>
      </c>
    </row>
    <row r="53658" spans="1:10" x14ac:dyDescent="0.25">
      <c r="A53658" s="65">
        <v>44076</v>
      </c>
      <c r="B53658" s="66">
        <v>0.33333333333333331</v>
      </c>
      <c r="C53658" s="64">
        <f t="shared" si="2527"/>
        <v>44076.333333333336</v>
      </c>
      <c r="D53658">
        <f ca="1">_xlfn.IFNA(FORECAST(E53658,OFFSET('HvF table'!B$3:B$318,MATCH(E53658,'HvF table'!A$3:A$318,1)-1,0,2),OFFSET('HvF table'!A$3:A$318,MATCH(E53658,'HvF table'!A$3:A$318,1)-1,0,2)),0)</f>
        <v>0</v>
      </c>
      <c r="E53658">
        <v>-0.1</v>
      </c>
      <c r="G53658">
        <f ca="1">_xlfn.IFNA(FORECAST(E53658,OFFSET('HvF table'!E$3:E$319,MATCH(E53658,'HvF table'!D$3:D$319,1)-1,0,2),OFFSET('HvF table'!D$3:D$319,MATCH(E53658,'HvF table'!D$3:D$319,1)-1,0,2)),0)</f>
        <v>0</v>
      </c>
      <c r="H53658" t="str">
        <f t="shared" ca="1" si="2528"/>
        <v>G</v>
      </c>
      <c r="I53658">
        <f t="shared" ca="1" si="2529"/>
        <v>0</v>
      </c>
      <c r="J53658" t="s">
        <v>75</v>
      </c>
    </row>
    <row r="53659" spans="1:10" x14ac:dyDescent="0.25">
      <c r="A53659" s="65">
        <v>44076</v>
      </c>
      <c r="B53659" s="66">
        <v>0.33680555555555558</v>
      </c>
      <c r="C53659" s="64">
        <f t="shared" si="2527"/>
        <v>44076.336805555555</v>
      </c>
      <c r="D53659">
        <f ca="1">_xlfn.IFNA(FORECAST(E53659,OFFSET('HvF table'!B$3:B$318,MATCH(E53659,'HvF table'!A$3:A$318,1)-1,0,2),OFFSET('HvF table'!A$3:A$318,MATCH(E53659,'HvF table'!A$3:A$318,1)-1,0,2)),0)</f>
        <v>0</v>
      </c>
      <c r="E53659">
        <v>-0.09</v>
      </c>
      <c r="G53659">
        <f ca="1">_xlfn.IFNA(FORECAST(E53659,OFFSET('HvF table'!E$3:E$319,MATCH(E53659,'HvF table'!D$3:D$319,1)-1,0,2),OFFSET('HvF table'!D$3:D$319,MATCH(E53659,'HvF table'!D$3:D$319,1)-1,0,2)),0)</f>
        <v>0</v>
      </c>
      <c r="H53659" t="str">
        <f t="shared" ca="1" si="2528"/>
        <v>G</v>
      </c>
      <c r="I53659">
        <f t="shared" ca="1" si="2529"/>
        <v>0</v>
      </c>
      <c r="J53659" t="s">
        <v>75</v>
      </c>
    </row>
    <row r="53660" spans="1:10" x14ac:dyDescent="0.25">
      <c r="A53660" s="65">
        <v>44076</v>
      </c>
      <c r="B53660" s="66">
        <v>0.34027777777777773</v>
      </c>
      <c r="C53660" s="64">
        <f t="shared" si="2527"/>
        <v>44076.340277777781</v>
      </c>
      <c r="D53660">
        <f ca="1">_xlfn.IFNA(FORECAST(E53660,OFFSET('HvF table'!B$3:B$318,MATCH(E53660,'HvF table'!A$3:A$318,1)-1,0,2),OFFSET('HvF table'!A$3:A$318,MATCH(E53660,'HvF table'!A$3:A$318,1)-1,0,2)),0)</f>
        <v>0</v>
      </c>
      <c r="E53660">
        <v>-0.09</v>
      </c>
      <c r="G53660">
        <f ca="1">_xlfn.IFNA(FORECAST(E53660,OFFSET('HvF table'!E$3:E$319,MATCH(E53660,'HvF table'!D$3:D$319,1)-1,0,2),OFFSET('HvF table'!D$3:D$319,MATCH(E53660,'HvF table'!D$3:D$319,1)-1,0,2)),0)</f>
        <v>0</v>
      </c>
      <c r="H53660" t="str">
        <f t="shared" ca="1" si="2528"/>
        <v>G</v>
      </c>
      <c r="I53660">
        <f t="shared" ca="1" si="2529"/>
        <v>0</v>
      </c>
      <c r="J53660" t="s">
        <v>75</v>
      </c>
    </row>
    <row r="53661" spans="1:10" x14ac:dyDescent="0.25">
      <c r="A53661" s="65">
        <v>44076</v>
      </c>
      <c r="B53661" s="66">
        <v>0.34375</v>
      </c>
      <c r="C53661" s="64">
        <f t="shared" si="2527"/>
        <v>44076.34375</v>
      </c>
      <c r="D53661">
        <f ca="1">_xlfn.IFNA(FORECAST(E53661,OFFSET('HvF table'!B$3:B$318,MATCH(E53661,'HvF table'!A$3:A$318,1)-1,0,2),OFFSET('HvF table'!A$3:A$318,MATCH(E53661,'HvF table'!A$3:A$318,1)-1,0,2)),0)</f>
        <v>0</v>
      </c>
      <c r="E53661">
        <v>-0.09</v>
      </c>
      <c r="G53661">
        <f ca="1">_xlfn.IFNA(FORECAST(E53661,OFFSET('HvF table'!E$3:E$319,MATCH(E53661,'HvF table'!D$3:D$319,1)-1,0,2),OFFSET('HvF table'!D$3:D$319,MATCH(E53661,'HvF table'!D$3:D$319,1)-1,0,2)),0)</f>
        <v>0</v>
      </c>
      <c r="H53661" t="str">
        <f t="shared" ca="1" si="2528"/>
        <v>G</v>
      </c>
      <c r="I53661">
        <f t="shared" ca="1" si="2529"/>
        <v>0</v>
      </c>
      <c r="J53661" t="s">
        <v>75</v>
      </c>
    </row>
    <row r="53662" spans="1:10" x14ac:dyDescent="0.25">
      <c r="A53662" s="65">
        <v>44076</v>
      </c>
      <c r="B53662" s="66">
        <v>0.34722222222222227</v>
      </c>
      <c r="C53662" s="64">
        <f t="shared" si="2527"/>
        <v>44076.347222222219</v>
      </c>
      <c r="D53662">
        <f ca="1">_xlfn.IFNA(FORECAST(E53662,OFFSET('HvF table'!B$3:B$318,MATCH(E53662,'HvF table'!A$3:A$318,1)-1,0,2),OFFSET('HvF table'!A$3:A$318,MATCH(E53662,'HvF table'!A$3:A$318,1)-1,0,2)),0)</f>
        <v>0</v>
      </c>
      <c r="E53662">
        <v>-0.11</v>
      </c>
      <c r="G53662">
        <f ca="1">_xlfn.IFNA(FORECAST(E53662,OFFSET('HvF table'!E$3:E$319,MATCH(E53662,'HvF table'!D$3:D$319,1)-1,0,2),OFFSET('HvF table'!D$3:D$319,MATCH(E53662,'HvF table'!D$3:D$319,1)-1,0,2)),0)</f>
        <v>0</v>
      </c>
      <c r="H53662" t="str">
        <f t="shared" ca="1" si="2528"/>
        <v>G</v>
      </c>
      <c r="I53662">
        <f t="shared" ca="1" si="2529"/>
        <v>0</v>
      </c>
      <c r="J53662" t="s">
        <v>75</v>
      </c>
    </row>
    <row r="53663" spans="1:10" x14ac:dyDescent="0.25">
      <c r="A53663" s="65">
        <v>44076</v>
      </c>
      <c r="B53663" s="66">
        <v>0.35069444444444442</v>
      </c>
      <c r="C53663" s="64">
        <f t="shared" si="2527"/>
        <v>44076.350694444445</v>
      </c>
      <c r="D53663">
        <f ca="1">_xlfn.IFNA(FORECAST(E53663,OFFSET('HvF table'!B$3:B$318,MATCH(E53663,'HvF table'!A$3:A$318,1)-1,0,2),OFFSET('HvF table'!A$3:A$318,MATCH(E53663,'HvF table'!A$3:A$318,1)-1,0,2)),0)</f>
        <v>0</v>
      </c>
      <c r="E53663">
        <v>-0.08</v>
      </c>
      <c r="G53663">
        <f ca="1">_xlfn.IFNA(FORECAST(E53663,OFFSET('HvF table'!E$3:E$319,MATCH(E53663,'HvF table'!D$3:D$319,1)-1,0,2),OFFSET('HvF table'!D$3:D$319,MATCH(E53663,'HvF table'!D$3:D$319,1)-1,0,2)),0)</f>
        <v>0</v>
      </c>
      <c r="H53663" t="str">
        <f t="shared" ca="1" si="2528"/>
        <v>G</v>
      </c>
      <c r="I53663">
        <f t="shared" ca="1" si="2529"/>
        <v>0</v>
      </c>
      <c r="J53663" t="s">
        <v>75</v>
      </c>
    </row>
    <row r="53664" spans="1:10" x14ac:dyDescent="0.25">
      <c r="A53664" s="65">
        <v>44076</v>
      </c>
      <c r="B53664" s="66">
        <v>0.35416666666666669</v>
      </c>
      <c r="C53664" s="64">
        <f t="shared" si="2527"/>
        <v>44076.354166666664</v>
      </c>
      <c r="D53664">
        <f ca="1">_xlfn.IFNA(FORECAST(E53664,OFFSET('HvF table'!B$3:B$318,MATCH(E53664,'HvF table'!A$3:A$318,1)-1,0,2),OFFSET('HvF table'!A$3:A$318,MATCH(E53664,'HvF table'!A$3:A$318,1)-1,0,2)),0)</f>
        <v>0</v>
      </c>
      <c r="E53664">
        <v>-0.09</v>
      </c>
      <c r="G53664">
        <f ca="1">_xlfn.IFNA(FORECAST(E53664,OFFSET('HvF table'!E$3:E$319,MATCH(E53664,'HvF table'!D$3:D$319,1)-1,0,2),OFFSET('HvF table'!D$3:D$319,MATCH(E53664,'HvF table'!D$3:D$319,1)-1,0,2)),0)</f>
        <v>0</v>
      </c>
      <c r="H53664" t="str">
        <f t="shared" ca="1" si="2528"/>
        <v>G</v>
      </c>
      <c r="I53664">
        <f t="shared" ca="1" si="2529"/>
        <v>0</v>
      </c>
      <c r="J53664" t="s">
        <v>75</v>
      </c>
    </row>
    <row r="53665" spans="1:10" x14ac:dyDescent="0.25">
      <c r="A53665" s="65">
        <v>44076</v>
      </c>
      <c r="B53665" s="66">
        <v>0.3576388888888889</v>
      </c>
      <c r="C53665" s="64">
        <f t="shared" ref="C53665:C53728" si="2530">A53665+B53665</f>
        <v>44076.357638888891</v>
      </c>
      <c r="D53665">
        <f ca="1">_xlfn.IFNA(FORECAST(E53665,OFFSET('HvF table'!B$3:B$318,MATCH(E53665,'HvF table'!A$3:A$318,1)-1,0,2),OFFSET('HvF table'!A$3:A$318,MATCH(E53665,'HvF table'!A$3:A$318,1)-1,0,2)),0)</f>
        <v>0</v>
      </c>
      <c r="E53665">
        <v>-0.1</v>
      </c>
      <c r="G53665">
        <f ca="1">_xlfn.IFNA(FORECAST(E53665,OFFSET('HvF table'!E$3:E$319,MATCH(E53665,'HvF table'!D$3:D$319,1)-1,0,2),OFFSET('HvF table'!D$3:D$319,MATCH(E53665,'HvF table'!D$3:D$319,1)-1,0,2)),0)</f>
        <v>0</v>
      </c>
      <c r="H53665" t="str">
        <f t="shared" ca="1" si="2528"/>
        <v>G</v>
      </c>
      <c r="I53665">
        <f t="shared" ca="1" si="2529"/>
        <v>0</v>
      </c>
      <c r="J53665" t="s">
        <v>75</v>
      </c>
    </row>
    <row r="53666" spans="1:10" x14ac:dyDescent="0.25">
      <c r="A53666" s="65">
        <v>44076</v>
      </c>
      <c r="B53666" s="66">
        <v>0.3611111111111111</v>
      </c>
      <c r="C53666" s="64">
        <f t="shared" si="2530"/>
        <v>44076.361111111109</v>
      </c>
      <c r="D53666">
        <f ca="1">_xlfn.IFNA(FORECAST(E53666,OFFSET('HvF table'!B$3:B$318,MATCH(E53666,'HvF table'!A$3:A$318,1)-1,0,2),OFFSET('HvF table'!A$3:A$318,MATCH(E53666,'HvF table'!A$3:A$318,1)-1,0,2)),0)</f>
        <v>0</v>
      </c>
      <c r="E53666">
        <v>-0.1</v>
      </c>
      <c r="G53666">
        <f ca="1">_xlfn.IFNA(FORECAST(E53666,OFFSET('HvF table'!E$3:E$319,MATCH(E53666,'HvF table'!D$3:D$319,1)-1,0,2),OFFSET('HvF table'!D$3:D$319,MATCH(E53666,'HvF table'!D$3:D$319,1)-1,0,2)),0)</f>
        <v>0</v>
      </c>
      <c r="H53666" t="str">
        <f t="shared" ca="1" si="2528"/>
        <v>G</v>
      </c>
      <c r="I53666">
        <f t="shared" ca="1" si="2529"/>
        <v>0</v>
      </c>
      <c r="J53666" t="s">
        <v>75</v>
      </c>
    </row>
    <row r="53667" spans="1:10" x14ac:dyDescent="0.25">
      <c r="A53667" s="65">
        <v>44076</v>
      </c>
      <c r="B53667" s="66">
        <v>0.36458333333333331</v>
      </c>
      <c r="C53667" s="64">
        <f t="shared" si="2530"/>
        <v>44076.364583333336</v>
      </c>
      <c r="D53667">
        <f ca="1">_xlfn.IFNA(FORECAST(E53667,OFFSET('HvF table'!B$3:B$318,MATCH(E53667,'HvF table'!A$3:A$318,1)-1,0,2),OFFSET('HvF table'!A$3:A$318,MATCH(E53667,'HvF table'!A$3:A$318,1)-1,0,2)),0)</f>
        <v>0</v>
      </c>
      <c r="E53667">
        <v>-0.09</v>
      </c>
      <c r="G53667">
        <f ca="1">_xlfn.IFNA(FORECAST(E53667,OFFSET('HvF table'!E$3:E$319,MATCH(E53667,'HvF table'!D$3:D$319,1)-1,0,2),OFFSET('HvF table'!D$3:D$319,MATCH(E53667,'HvF table'!D$3:D$319,1)-1,0,2)),0)</f>
        <v>0</v>
      </c>
      <c r="H53667" t="str">
        <f t="shared" ca="1" si="2528"/>
        <v>G</v>
      </c>
      <c r="I53667">
        <f t="shared" ca="1" si="2529"/>
        <v>0</v>
      </c>
      <c r="J53667" t="s">
        <v>75</v>
      </c>
    </row>
    <row r="53668" spans="1:10" x14ac:dyDescent="0.25">
      <c r="A53668" s="65">
        <v>44076</v>
      </c>
      <c r="B53668" s="66">
        <v>0.36805555555555558</v>
      </c>
      <c r="C53668" s="64">
        <f t="shared" si="2530"/>
        <v>44076.368055555555</v>
      </c>
      <c r="D53668">
        <f ca="1">_xlfn.IFNA(FORECAST(E53668,OFFSET('HvF table'!B$3:B$318,MATCH(E53668,'HvF table'!A$3:A$318,1)-1,0,2),OFFSET('HvF table'!A$3:A$318,MATCH(E53668,'HvF table'!A$3:A$318,1)-1,0,2)),0)</f>
        <v>0</v>
      </c>
      <c r="E53668">
        <v>-0.09</v>
      </c>
      <c r="G53668">
        <f ca="1">_xlfn.IFNA(FORECAST(E53668,OFFSET('HvF table'!E$3:E$319,MATCH(E53668,'HvF table'!D$3:D$319,1)-1,0,2),OFFSET('HvF table'!D$3:D$319,MATCH(E53668,'HvF table'!D$3:D$319,1)-1,0,2)),0)</f>
        <v>0</v>
      </c>
      <c r="H53668" t="str">
        <f t="shared" ca="1" si="2528"/>
        <v>G</v>
      </c>
      <c r="I53668">
        <f t="shared" ca="1" si="2529"/>
        <v>0</v>
      </c>
      <c r="J53668" t="s">
        <v>75</v>
      </c>
    </row>
    <row r="53669" spans="1:10" x14ac:dyDescent="0.25">
      <c r="A53669" s="65">
        <v>44076</v>
      </c>
      <c r="B53669" s="66">
        <v>0.37152777777777773</v>
      </c>
      <c r="C53669" s="64">
        <f t="shared" si="2530"/>
        <v>44076.371527777781</v>
      </c>
      <c r="D53669">
        <f ca="1">_xlfn.IFNA(FORECAST(E53669,OFFSET('HvF table'!B$3:B$318,MATCH(E53669,'HvF table'!A$3:A$318,1)-1,0,2),OFFSET('HvF table'!A$3:A$318,MATCH(E53669,'HvF table'!A$3:A$318,1)-1,0,2)),0)</f>
        <v>0</v>
      </c>
      <c r="E53669">
        <v>-0.1</v>
      </c>
      <c r="G53669">
        <f ca="1">_xlfn.IFNA(FORECAST(E53669,OFFSET('HvF table'!E$3:E$319,MATCH(E53669,'HvF table'!D$3:D$319,1)-1,0,2),OFFSET('HvF table'!D$3:D$319,MATCH(E53669,'HvF table'!D$3:D$319,1)-1,0,2)),0)</f>
        <v>0</v>
      </c>
      <c r="H53669" t="str">
        <f t="shared" ca="1" si="2528"/>
        <v>G</v>
      </c>
      <c r="I53669">
        <f t="shared" ca="1" si="2529"/>
        <v>0</v>
      </c>
      <c r="J53669" t="s">
        <v>75</v>
      </c>
    </row>
    <row r="53670" spans="1:10" x14ac:dyDescent="0.25">
      <c r="A53670" s="65">
        <v>44076</v>
      </c>
      <c r="B53670" s="66">
        <v>0.375</v>
      </c>
      <c r="C53670" s="64">
        <f t="shared" si="2530"/>
        <v>44076.375</v>
      </c>
      <c r="D53670">
        <f ca="1">_xlfn.IFNA(FORECAST(E53670,OFFSET('HvF table'!B$3:B$318,MATCH(E53670,'HvF table'!A$3:A$318,1)-1,0,2),OFFSET('HvF table'!A$3:A$318,MATCH(E53670,'HvF table'!A$3:A$318,1)-1,0,2)),0)</f>
        <v>0</v>
      </c>
      <c r="E53670">
        <v>-0.09</v>
      </c>
      <c r="G53670">
        <f ca="1">_xlfn.IFNA(FORECAST(E53670,OFFSET('HvF table'!E$3:E$319,MATCH(E53670,'HvF table'!D$3:D$319,1)-1,0,2),OFFSET('HvF table'!D$3:D$319,MATCH(E53670,'HvF table'!D$3:D$319,1)-1,0,2)),0)</f>
        <v>0</v>
      </c>
      <c r="H53670" t="str">
        <f t="shared" ca="1" si="2528"/>
        <v>G</v>
      </c>
      <c r="I53670">
        <f t="shared" ca="1" si="2529"/>
        <v>0</v>
      </c>
      <c r="J53670" t="s">
        <v>75</v>
      </c>
    </row>
    <row r="53671" spans="1:10" x14ac:dyDescent="0.25">
      <c r="A53671" s="65">
        <v>44076</v>
      </c>
      <c r="B53671" s="66">
        <v>0.37847222222222227</v>
      </c>
      <c r="C53671" s="64">
        <f t="shared" si="2530"/>
        <v>44076.378472222219</v>
      </c>
      <c r="D53671">
        <f ca="1">_xlfn.IFNA(FORECAST(E53671,OFFSET('HvF table'!B$3:B$318,MATCH(E53671,'HvF table'!A$3:A$318,1)-1,0,2),OFFSET('HvF table'!A$3:A$318,MATCH(E53671,'HvF table'!A$3:A$318,1)-1,0,2)),0)</f>
        <v>0</v>
      </c>
      <c r="E53671">
        <v>-0.09</v>
      </c>
      <c r="G53671">
        <f ca="1">_xlfn.IFNA(FORECAST(E53671,OFFSET('HvF table'!E$3:E$319,MATCH(E53671,'HvF table'!D$3:D$319,1)-1,0,2),OFFSET('HvF table'!D$3:D$319,MATCH(E53671,'HvF table'!D$3:D$319,1)-1,0,2)),0)</f>
        <v>0</v>
      </c>
      <c r="H53671" t="str">
        <f t="shared" ref="H53671:H53734" ca="1" si="2531">_xlfn.IFNA(_xlfn.IFS(D53671&gt;0,"B",E53671&gt;0,"B"),"G")</f>
        <v>G</v>
      </c>
      <c r="I53671">
        <f t="shared" ca="1" si="2529"/>
        <v>0</v>
      </c>
      <c r="J53671" t="s">
        <v>75</v>
      </c>
    </row>
    <row r="53672" spans="1:10" x14ac:dyDescent="0.25">
      <c r="A53672" s="65">
        <v>44076</v>
      </c>
      <c r="B53672" s="66">
        <v>0.38194444444444442</v>
      </c>
      <c r="C53672" s="64">
        <f t="shared" si="2530"/>
        <v>44076.381944444445</v>
      </c>
      <c r="D53672">
        <f ca="1">_xlfn.IFNA(FORECAST(E53672,OFFSET('HvF table'!B$3:B$318,MATCH(E53672,'HvF table'!A$3:A$318,1)-1,0,2),OFFSET('HvF table'!A$3:A$318,MATCH(E53672,'HvF table'!A$3:A$318,1)-1,0,2)),0)</f>
        <v>0</v>
      </c>
      <c r="E53672">
        <v>-0.08</v>
      </c>
      <c r="G53672">
        <f ca="1">_xlfn.IFNA(FORECAST(E53672,OFFSET('HvF table'!E$3:E$319,MATCH(E53672,'HvF table'!D$3:D$319,1)-1,0,2),OFFSET('HvF table'!D$3:D$319,MATCH(E53672,'HvF table'!D$3:D$319,1)-1,0,2)),0)</f>
        <v>0</v>
      </c>
      <c r="H53672" t="str">
        <f t="shared" ca="1" si="2531"/>
        <v>G</v>
      </c>
      <c r="I53672">
        <f t="shared" ca="1" si="2529"/>
        <v>0</v>
      </c>
      <c r="J53672" t="s">
        <v>75</v>
      </c>
    </row>
    <row r="53673" spans="1:10" x14ac:dyDescent="0.25">
      <c r="A53673" s="65">
        <v>44076</v>
      </c>
      <c r="B53673" s="66">
        <v>0.38541666666666669</v>
      </c>
      <c r="C53673" s="64">
        <f t="shared" si="2530"/>
        <v>44076.385416666664</v>
      </c>
      <c r="D53673">
        <f ca="1">_xlfn.IFNA(FORECAST(E53673,OFFSET('HvF table'!B$3:B$318,MATCH(E53673,'HvF table'!A$3:A$318,1)-1,0,2),OFFSET('HvF table'!A$3:A$318,MATCH(E53673,'HvF table'!A$3:A$318,1)-1,0,2)),0)</f>
        <v>0</v>
      </c>
      <c r="E53673">
        <v>-0.09</v>
      </c>
      <c r="G53673">
        <f ca="1">_xlfn.IFNA(FORECAST(E53673,OFFSET('HvF table'!E$3:E$319,MATCH(E53673,'HvF table'!D$3:D$319,1)-1,0,2),OFFSET('HvF table'!D$3:D$319,MATCH(E53673,'HvF table'!D$3:D$319,1)-1,0,2)),0)</f>
        <v>0</v>
      </c>
      <c r="H53673" t="str">
        <f t="shared" ca="1" si="2531"/>
        <v>G</v>
      </c>
      <c r="I53673">
        <f t="shared" ca="1" si="2529"/>
        <v>0</v>
      </c>
      <c r="J53673" t="s">
        <v>75</v>
      </c>
    </row>
    <row r="53674" spans="1:10" x14ac:dyDescent="0.25">
      <c r="A53674" s="65">
        <v>44076</v>
      </c>
      <c r="B53674" s="66">
        <v>0.3888888888888889</v>
      </c>
      <c r="C53674" s="64">
        <f t="shared" si="2530"/>
        <v>44076.388888888891</v>
      </c>
      <c r="D53674">
        <f ca="1">_xlfn.IFNA(FORECAST(E53674,OFFSET('HvF table'!B$3:B$318,MATCH(E53674,'HvF table'!A$3:A$318,1)-1,0,2),OFFSET('HvF table'!A$3:A$318,MATCH(E53674,'HvF table'!A$3:A$318,1)-1,0,2)),0)</f>
        <v>0</v>
      </c>
      <c r="E53674">
        <v>-0.09</v>
      </c>
      <c r="G53674">
        <f ca="1">_xlfn.IFNA(FORECAST(E53674,OFFSET('HvF table'!E$3:E$319,MATCH(E53674,'HvF table'!D$3:D$319,1)-1,0,2),OFFSET('HvF table'!D$3:D$319,MATCH(E53674,'HvF table'!D$3:D$319,1)-1,0,2)),0)</f>
        <v>0</v>
      </c>
      <c r="H53674" t="str">
        <f t="shared" ca="1" si="2531"/>
        <v>G</v>
      </c>
      <c r="I53674">
        <f t="shared" ca="1" si="2529"/>
        <v>0</v>
      </c>
      <c r="J53674" t="s">
        <v>75</v>
      </c>
    </row>
    <row r="53675" spans="1:10" x14ac:dyDescent="0.25">
      <c r="A53675" s="65">
        <v>44076</v>
      </c>
      <c r="B53675" s="66">
        <v>0.3923611111111111</v>
      </c>
      <c r="C53675" s="64">
        <f t="shared" si="2530"/>
        <v>44076.392361111109</v>
      </c>
      <c r="D53675">
        <f ca="1">_xlfn.IFNA(FORECAST(E53675,OFFSET('HvF table'!B$3:B$318,MATCH(E53675,'HvF table'!A$3:A$318,1)-1,0,2),OFFSET('HvF table'!A$3:A$318,MATCH(E53675,'HvF table'!A$3:A$318,1)-1,0,2)),0)</f>
        <v>0</v>
      </c>
      <c r="E53675">
        <v>-0.1</v>
      </c>
      <c r="G53675">
        <f ca="1">_xlfn.IFNA(FORECAST(E53675,OFFSET('HvF table'!E$3:E$319,MATCH(E53675,'HvF table'!D$3:D$319,1)-1,0,2),OFFSET('HvF table'!D$3:D$319,MATCH(E53675,'HvF table'!D$3:D$319,1)-1,0,2)),0)</f>
        <v>0</v>
      </c>
      <c r="H53675" t="str">
        <f t="shared" ca="1" si="2531"/>
        <v>G</v>
      </c>
      <c r="I53675">
        <f t="shared" ca="1" si="2529"/>
        <v>0</v>
      </c>
      <c r="J53675" t="s">
        <v>75</v>
      </c>
    </row>
    <row r="53676" spans="1:10" x14ac:dyDescent="0.25">
      <c r="A53676" s="65">
        <v>44076</v>
      </c>
      <c r="B53676" s="66">
        <v>0.39583333333333331</v>
      </c>
      <c r="C53676" s="64">
        <f t="shared" si="2530"/>
        <v>44076.395833333336</v>
      </c>
      <c r="D53676">
        <f ca="1">_xlfn.IFNA(FORECAST(E53676,OFFSET('HvF table'!B$3:B$318,MATCH(E53676,'HvF table'!A$3:A$318,1)-1,0,2),OFFSET('HvF table'!A$3:A$318,MATCH(E53676,'HvF table'!A$3:A$318,1)-1,0,2)),0)</f>
        <v>0</v>
      </c>
      <c r="E53676">
        <v>-0.09</v>
      </c>
      <c r="G53676">
        <f ca="1">_xlfn.IFNA(FORECAST(E53676,OFFSET('HvF table'!E$3:E$319,MATCH(E53676,'HvF table'!D$3:D$319,1)-1,0,2),OFFSET('HvF table'!D$3:D$319,MATCH(E53676,'HvF table'!D$3:D$319,1)-1,0,2)),0)</f>
        <v>0</v>
      </c>
      <c r="H53676" t="str">
        <f t="shared" ca="1" si="2531"/>
        <v>G</v>
      </c>
      <c r="I53676">
        <f t="shared" ca="1" si="2529"/>
        <v>0</v>
      </c>
      <c r="J53676" t="s">
        <v>75</v>
      </c>
    </row>
    <row r="53677" spans="1:10" x14ac:dyDescent="0.25">
      <c r="A53677" s="65">
        <v>44076</v>
      </c>
      <c r="B53677" s="66">
        <v>0.39930555555555558</v>
      </c>
      <c r="C53677" s="64">
        <f t="shared" si="2530"/>
        <v>44076.399305555555</v>
      </c>
      <c r="D53677">
        <f ca="1">_xlfn.IFNA(FORECAST(E53677,OFFSET('HvF table'!B$3:B$318,MATCH(E53677,'HvF table'!A$3:A$318,1)-1,0,2),OFFSET('HvF table'!A$3:A$318,MATCH(E53677,'HvF table'!A$3:A$318,1)-1,0,2)),0)</f>
        <v>0</v>
      </c>
      <c r="E53677">
        <v>-0.09</v>
      </c>
      <c r="G53677">
        <f ca="1">_xlfn.IFNA(FORECAST(E53677,OFFSET('HvF table'!E$3:E$319,MATCH(E53677,'HvF table'!D$3:D$319,1)-1,0,2),OFFSET('HvF table'!D$3:D$319,MATCH(E53677,'HvF table'!D$3:D$319,1)-1,0,2)),0)</f>
        <v>0</v>
      </c>
      <c r="H53677" t="str">
        <f t="shared" ca="1" si="2531"/>
        <v>G</v>
      </c>
      <c r="I53677">
        <f t="shared" ca="1" si="2529"/>
        <v>0</v>
      </c>
      <c r="J53677" t="s">
        <v>75</v>
      </c>
    </row>
    <row r="53678" spans="1:10" x14ac:dyDescent="0.25">
      <c r="A53678" s="65">
        <v>44076</v>
      </c>
      <c r="B53678" s="66">
        <v>0.40277777777777773</v>
      </c>
      <c r="C53678" s="64">
        <f t="shared" si="2530"/>
        <v>44076.402777777781</v>
      </c>
      <c r="D53678">
        <f ca="1">_xlfn.IFNA(FORECAST(E53678,OFFSET('HvF table'!B$3:B$318,MATCH(E53678,'HvF table'!A$3:A$318,1)-1,0,2),OFFSET('HvF table'!A$3:A$318,MATCH(E53678,'HvF table'!A$3:A$318,1)-1,0,2)),0)</f>
        <v>0</v>
      </c>
      <c r="E53678">
        <v>-0.1</v>
      </c>
      <c r="G53678">
        <f ca="1">_xlfn.IFNA(FORECAST(E53678,OFFSET('HvF table'!E$3:E$319,MATCH(E53678,'HvF table'!D$3:D$319,1)-1,0,2),OFFSET('HvF table'!D$3:D$319,MATCH(E53678,'HvF table'!D$3:D$319,1)-1,0,2)),0)</f>
        <v>0</v>
      </c>
      <c r="H53678" t="str">
        <f t="shared" ca="1" si="2531"/>
        <v>G</v>
      </c>
      <c r="I53678">
        <f t="shared" ca="1" si="2529"/>
        <v>0</v>
      </c>
      <c r="J53678" t="s">
        <v>75</v>
      </c>
    </row>
    <row r="53679" spans="1:10" x14ac:dyDescent="0.25">
      <c r="A53679" s="65">
        <v>44076</v>
      </c>
      <c r="B53679" s="66">
        <v>0.40625</v>
      </c>
      <c r="C53679" s="64">
        <f t="shared" si="2530"/>
        <v>44076.40625</v>
      </c>
      <c r="D53679">
        <f ca="1">_xlfn.IFNA(FORECAST(E53679,OFFSET('HvF table'!B$3:B$318,MATCH(E53679,'HvF table'!A$3:A$318,1)-1,0,2),OFFSET('HvF table'!A$3:A$318,MATCH(E53679,'HvF table'!A$3:A$318,1)-1,0,2)),0)</f>
        <v>0</v>
      </c>
      <c r="E53679">
        <v>-0.1</v>
      </c>
      <c r="G53679">
        <f ca="1">_xlfn.IFNA(FORECAST(E53679,OFFSET('HvF table'!E$3:E$319,MATCH(E53679,'HvF table'!D$3:D$319,1)-1,0,2),OFFSET('HvF table'!D$3:D$319,MATCH(E53679,'HvF table'!D$3:D$319,1)-1,0,2)),0)</f>
        <v>0</v>
      </c>
      <c r="H53679" t="str">
        <f t="shared" ca="1" si="2531"/>
        <v>G</v>
      </c>
      <c r="I53679">
        <f t="shared" ca="1" si="2529"/>
        <v>0</v>
      </c>
      <c r="J53679" t="s">
        <v>75</v>
      </c>
    </row>
    <row r="53680" spans="1:10" x14ac:dyDescent="0.25">
      <c r="A53680" s="65">
        <v>44076</v>
      </c>
      <c r="B53680" s="66">
        <v>0.40972222222222227</v>
      </c>
      <c r="C53680" s="64">
        <f t="shared" si="2530"/>
        <v>44076.409722222219</v>
      </c>
      <c r="D53680">
        <f ca="1">_xlfn.IFNA(FORECAST(E53680,OFFSET('HvF table'!B$3:B$318,MATCH(E53680,'HvF table'!A$3:A$318,1)-1,0,2),OFFSET('HvF table'!A$3:A$318,MATCH(E53680,'HvF table'!A$3:A$318,1)-1,0,2)),0)</f>
        <v>0</v>
      </c>
      <c r="E53680">
        <v>-0.1</v>
      </c>
      <c r="G53680">
        <f ca="1">_xlfn.IFNA(FORECAST(E53680,OFFSET('HvF table'!E$3:E$319,MATCH(E53680,'HvF table'!D$3:D$319,1)-1,0,2),OFFSET('HvF table'!D$3:D$319,MATCH(E53680,'HvF table'!D$3:D$319,1)-1,0,2)),0)</f>
        <v>0</v>
      </c>
      <c r="H53680" t="str">
        <f t="shared" ca="1" si="2531"/>
        <v>G</v>
      </c>
      <c r="I53680">
        <f t="shared" ca="1" si="2529"/>
        <v>0</v>
      </c>
      <c r="J53680" t="s">
        <v>75</v>
      </c>
    </row>
    <row r="53681" spans="1:10" x14ac:dyDescent="0.25">
      <c r="A53681" s="65">
        <v>44076</v>
      </c>
      <c r="B53681" s="66">
        <v>0.41319444444444442</v>
      </c>
      <c r="C53681" s="64">
        <f t="shared" si="2530"/>
        <v>44076.413194444445</v>
      </c>
      <c r="D53681">
        <f ca="1">_xlfn.IFNA(FORECAST(E53681,OFFSET('HvF table'!B$3:B$318,MATCH(E53681,'HvF table'!A$3:A$318,1)-1,0,2),OFFSET('HvF table'!A$3:A$318,MATCH(E53681,'HvF table'!A$3:A$318,1)-1,0,2)),0)</f>
        <v>0</v>
      </c>
      <c r="E53681">
        <v>-0.09</v>
      </c>
      <c r="G53681">
        <f ca="1">_xlfn.IFNA(FORECAST(E53681,OFFSET('HvF table'!E$3:E$319,MATCH(E53681,'HvF table'!D$3:D$319,1)-1,0,2),OFFSET('HvF table'!D$3:D$319,MATCH(E53681,'HvF table'!D$3:D$319,1)-1,0,2)),0)</f>
        <v>0</v>
      </c>
      <c r="H53681" t="str">
        <f t="shared" ca="1" si="2531"/>
        <v>G</v>
      </c>
      <c r="I53681">
        <f t="shared" ca="1" si="2529"/>
        <v>0</v>
      </c>
      <c r="J53681" t="s">
        <v>75</v>
      </c>
    </row>
    <row r="53682" spans="1:10" x14ac:dyDescent="0.25">
      <c r="A53682" s="65">
        <v>44076</v>
      </c>
      <c r="B53682" s="66">
        <v>0.41666666666666669</v>
      </c>
      <c r="C53682" s="64">
        <f t="shared" si="2530"/>
        <v>44076.416666666664</v>
      </c>
      <c r="D53682">
        <f ca="1">_xlfn.IFNA(FORECAST(E53682,OFFSET('HvF table'!B$3:B$318,MATCH(E53682,'HvF table'!A$3:A$318,1)-1,0,2),OFFSET('HvF table'!A$3:A$318,MATCH(E53682,'HvF table'!A$3:A$318,1)-1,0,2)),0)</f>
        <v>0</v>
      </c>
      <c r="E53682">
        <v>-0.11</v>
      </c>
      <c r="G53682">
        <f ca="1">_xlfn.IFNA(FORECAST(E53682,OFFSET('HvF table'!E$3:E$319,MATCH(E53682,'HvF table'!D$3:D$319,1)-1,0,2),OFFSET('HvF table'!D$3:D$319,MATCH(E53682,'HvF table'!D$3:D$319,1)-1,0,2)),0)</f>
        <v>0</v>
      </c>
      <c r="H53682" t="str">
        <f t="shared" ca="1" si="2531"/>
        <v>G</v>
      </c>
      <c r="I53682">
        <f t="shared" ca="1" si="2529"/>
        <v>0</v>
      </c>
      <c r="J53682" t="s">
        <v>75</v>
      </c>
    </row>
    <row r="53683" spans="1:10" x14ac:dyDescent="0.25">
      <c r="A53683" s="65">
        <v>44076</v>
      </c>
      <c r="B53683" s="66">
        <v>0.4201388888888889</v>
      </c>
      <c r="C53683" s="64">
        <f t="shared" si="2530"/>
        <v>44076.420138888891</v>
      </c>
      <c r="D53683">
        <f ca="1">_xlfn.IFNA(FORECAST(E53683,OFFSET('HvF table'!B$3:B$318,MATCH(E53683,'HvF table'!A$3:A$318,1)-1,0,2),OFFSET('HvF table'!A$3:A$318,MATCH(E53683,'HvF table'!A$3:A$318,1)-1,0,2)),0)</f>
        <v>0</v>
      </c>
      <c r="E53683">
        <v>-0.09</v>
      </c>
      <c r="G53683">
        <f ca="1">_xlfn.IFNA(FORECAST(E53683,OFFSET('HvF table'!E$3:E$319,MATCH(E53683,'HvF table'!D$3:D$319,1)-1,0,2),OFFSET('HvF table'!D$3:D$319,MATCH(E53683,'HvF table'!D$3:D$319,1)-1,0,2)),0)</f>
        <v>0</v>
      </c>
      <c r="H53683" t="str">
        <f t="shared" ca="1" si="2531"/>
        <v>G</v>
      </c>
      <c r="I53683">
        <f t="shared" ca="1" si="2529"/>
        <v>0</v>
      </c>
      <c r="J53683" t="s">
        <v>75</v>
      </c>
    </row>
    <row r="53684" spans="1:10" x14ac:dyDescent="0.25">
      <c r="A53684" s="65">
        <v>44076</v>
      </c>
      <c r="B53684" s="66">
        <v>0.4236111111111111</v>
      </c>
      <c r="C53684" s="64">
        <f t="shared" si="2530"/>
        <v>44076.423611111109</v>
      </c>
      <c r="D53684">
        <f ca="1">_xlfn.IFNA(FORECAST(E53684,OFFSET('HvF table'!B$3:B$318,MATCH(E53684,'HvF table'!A$3:A$318,1)-1,0,2),OFFSET('HvF table'!A$3:A$318,MATCH(E53684,'HvF table'!A$3:A$318,1)-1,0,2)),0)</f>
        <v>0</v>
      </c>
      <c r="E53684">
        <v>-0.09</v>
      </c>
      <c r="G53684">
        <f ca="1">_xlfn.IFNA(FORECAST(E53684,OFFSET('HvF table'!E$3:E$319,MATCH(E53684,'HvF table'!D$3:D$319,1)-1,0,2),OFFSET('HvF table'!D$3:D$319,MATCH(E53684,'HvF table'!D$3:D$319,1)-1,0,2)),0)</f>
        <v>0</v>
      </c>
      <c r="H53684" t="str">
        <f t="shared" ca="1" si="2531"/>
        <v>G</v>
      </c>
      <c r="I53684">
        <f t="shared" ca="1" si="2529"/>
        <v>0</v>
      </c>
      <c r="J53684" t="s">
        <v>75</v>
      </c>
    </row>
    <row r="53685" spans="1:10" x14ac:dyDescent="0.25">
      <c r="A53685" s="65">
        <v>44076</v>
      </c>
      <c r="B53685" s="66">
        <v>0.42708333333333331</v>
      </c>
      <c r="C53685" s="64">
        <f t="shared" si="2530"/>
        <v>44076.427083333336</v>
      </c>
      <c r="D53685">
        <f ca="1">_xlfn.IFNA(FORECAST(E53685,OFFSET('HvF table'!B$3:B$318,MATCH(E53685,'HvF table'!A$3:A$318,1)-1,0,2),OFFSET('HvF table'!A$3:A$318,MATCH(E53685,'HvF table'!A$3:A$318,1)-1,0,2)),0)</f>
        <v>0</v>
      </c>
      <c r="E53685">
        <v>-0.09</v>
      </c>
      <c r="G53685">
        <f ca="1">_xlfn.IFNA(FORECAST(E53685,OFFSET('HvF table'!E$3:E$319,MATCH(E53685,'HvF table'!D$3:D$319,1)-1,0,2),OFFSET('HvF table'!D$3:D$319,MATCH(E53685,'HvF table'!D$3:D$319,1)-1,0,2)),0)</f>
        <v>0</v>
      </c>
      <c r="H53685" t="str">
        <f t="shared" ca="1" si="2531"/>
        <v>G</v>
      </c>
      <c r="I53685">
        <f t="shared" ca="1" si="2529"/>
        <v>0</v>
      </c>
      <c r="J53685" t="s">
        <v>75</v>
      </c>
    </row>
    <row r="53686" spans="1:10" x14ac:dyDescent="0.25">
      <c r="A53686" s="65">
        <v>44076</v>
      </c>
      <c r="B53686" s="66">
        <v>0.43055555555555558</v>
      </c>
      <c r="C53686" s="64">
        <f t="shared" si="2530"/>
        <v>44076.430555555555</v>
      </c>
      <c r="D53686">
        <f ca="1">_xlfn.IFNA(FORECAST(E53686,OFFSET('HvF table'!B$3:B$318,MATCH(E53686,'HvF table'!A$3:A$318,1)-1,0,2),OFFSET('HvF table'!A$3:A$318,MATCH(E53686,'HvF table'!A$3:A$318,1)-1,0,2)),0)</f>
        <v>0</v>
      </c>
      <c r="E53686">
        <v>-0.09</v>
      </c>
      <c r="G53686">
        <f ca="1">_xlfn.IFNA(FORECAST(E53686,OFFSET('HvF table'!E$3:E$319,MATCH(E53686,'HvF table'!D$3:D$319,1)-1,0,2),OFFSET('HvF table'!D$3:D$319,MATCH(E53686,'HvF table'!D$3:D$319,1)-1,0,2)),0)</f>
        <v>0</v>
      </c>
      <c r="H53686" t="str">
        <f t="shared" ca="1" si="2531"/>
        <v>G</v>
      </c>
      <c r="I53686">
        <f t="shared" ca="1" si="2529"/>
        <v>0</v>
      </c>
      <c r="J53686" t="s">
        <v>75</v>
      </c>
    </row>
    <row r="53687" spans="1:10" x14ac:dyDescent="0.25">
      <c r="A53687" s="65">
        <v>44076</v>
      </c>
      <c r="B53687" s="66">
        <v>0.43402777777777773</v>
      </c>
      <c r="C53687" s="64">
        <f t="shared" si="2530"/>
        <v>44076.434027777781</v>
      </c>
      <c r="D53687">
        <f ca="1">_xlfn.IFNA(FORECAST(E53687,OFFSET('HvF table'!B$3:B$318,MATCH(E53687,'HvF table'!A$3:A$318,1)-1,0,2),OFFSET('HvF table'!A$3:A$318,MATCH(E53687,'HvF table'!A$3:A$318,1)-1,0,2)),0)</f>
        <v>0</v>
      </c>
      <c r="E53687">
        <v>-0.09</v>
      </c>
      <c r="G53687">
        <f ca="1">_xlfn.IFNA(FORECAST(E53687,OFFSET('HvF table'!E$3:E$319,MATCH(E53687,'HvF table'!D$3:D$319,1)-1,0,2),OFFSET('HvF table'!D$3:D$319,MATCH(E53687,'HvF table'!D$3:D$319,1)-1,0,2)),0)</f>
        <v>0</v>
      </c>
      <c r="H53687" t="str">
        <f t="shared" ca="1" si="2531"/>
        <v>G</v>
      </c>
      <c r="I53687">
        <f t="shared" ca="1" si="2529"/>
        <v>0</v>
      </c>
      <c r="J53687" t="s">
        <v>75</v>
      </c>
    </row>
    <row r="53688" spans="1:10" x14ac:dyDescent="0.25">
      <c r="A53688" s="65">
        <v>44076</v>
      </c>
      <c r="B53688" s="66">
        <v>0.4375</v>
      </c>
      <c r="C53688" s="64">
        <f t="shared" si="2530"/>
        <v>44076.4375</v>
      </c>
      <c r="D53688">
        <f ca="1">_xlfn.IFNA(FORECAST(E53688,OFFSET('HvF table'!B$3:B$318,MATCH(E53688,'HvF table'!A$3:A$318,1)-1,0,2),OFFSET('HvF table'!A$3:A$318,MATCH(E53688,'HvF table'!A$3:A$318,1)-1,0,2)),0)</f>
        <v>0</v>
      </c>
      <c r="E53688">
        <v>-0.08</v>
      </c>
      <c r="G53688">
        <f ca="1">_xlfn.IFNA(FORECAST(E53688,OFFSET('HvF table'!E$3:E$319,MATCH(E53688,'HvF table'!D$3:D$319,1)-1,0,2),OFFSET('HvF table'!D$3:D$319,MATCH(E53688,'HvF table'!D$3:D$319,1)-1,0,2)),0)</f>
        <v>0</v>
      </c>
      <c r="H53688" t="str">
        <f t="shared" ca="1" si="2531"/>
        <v>G</v>
      </c>
      <c r="I53688">
        <f t="shared" ca="1" si="2529"/>
        <v>0</v>
      </c>
      <c r="J53688" t="s">
        <v>75</v>
      </c>
    </row>
    <row r="53689" spans="1:10" x14ac:dyDescent="0.25">
      <c r="A53689" s="65">
        <v>44076</v>
      </c>
      <c r="B53689" s="66">
        <v>0.44097222222222227</v>
      </c>
      <c r="C53689" s="64">
        <f t="shared" si="2530"/>
        <v>44076.440972222219</v>
      </c>
      <c r="D53689">
        <f ca="1">_xlfn.IFNA(FORECAST(E53689,OFFSET('HvF table'!B$3:B$318,MATCH(E53689,'HvF table'!A$3:A$318,1)-1,0,2),OFFSET('HvF table'!A$3:A$318,MATCH(E53689,'HvF table'!A$3:A$318,1)-1,0,2)),0)</f>
        <v>0</v>
      </c>
      <c r="E53689">
        <v>-0.09</v>
      </c>
      <c r="G53689">
        <f ca="1">_xlfn.IFNA(FORECAST(E53689,OFFSET('HvF table'!E$3:E$319,MATCH(E53689,'HvF table'!D$3:D$319,1)-1,0,2),OFFSET('HvF table'!D$3:D$319,MATCH(E53689,'HvF table'!D$3:D$319,1)-1,0,2)),0)</f>
        <v>0</v>
      </c>
      <c r="H53689" t="str">
        <f t="shared" ca="1" si="2531"/>
        <v>G</v>
      </c>
      <c r="I53689">
        <f t="shared" ca="1" si="2529"/>
        <v>0</v>
      </c>
      <c r="J53689" t="s">
        <v>75</v>
      </c>
    </row>
    <row r="53690" spans="1:10" x14ac:dyDescent="0.25">
      <c r="A53690" s="65">
        <v>44076</v>
      </c>
      <c r="B53690" s="66">
        <v>0.44444444444444442</v>
      </c>
      <c r="C53690" s="64">
        <f t="shared" si="2530"/>
        <v>44076.444444444445</v>
      </c>
      <c r="D53690">
        <f ca="1">_xlfn.IFNA(FORECAST(E53690,OFFSET('HvF table'!B$3:B$318,MATCH(E53690,'HvF table'!A$3:A$318,1)-1,0,2),OFFSET('HvF table'!A$3:A$318,MATCH(E53690,'HvF table'!A$3:A$318,1)-1,0,2)),0)</f>
        <v>0</v>
      </c>
      <c r="E53690">
        <v>-0.09</v>
      </c>
      <c r="G53690">
        <f ca="1">_xlfn.IFNA(FORECAST(E53690,OFFSET('HvF table'!E$3:E$319,MATCH(E53690,'HvF table'!D$3:D$319,1)-1,0,2),OFFSET('HvF table'!D$3:D$319,MATCH(E53690,'HvF table'!D$3:D$319,1)-1,0,2)),0)</f>
        <v>0</v>
      </c>
      <c r="H53690" t="str">
        <f t="shared" ca="1" si="2531"/>
        <v>G</v>
      </c>
      <c r="I53690">
        <f t="shared" ca="1" si="2529"/>
        <v>0</v>
      </c>
      <c r="J53690" t="s">
        <v>75</v>
      </c>
    </row>
    <row r="53691" spans="1:10" x14ac:dyDescent="0.25">
      <c r="A53691" s="65">
        <v>44076</v>
      </c>
      <c r="B53691" s="66">
        <v>0.44791666666666669</v>
      </c>
      <c r="C53691" s="64">
        <f t="shared" si="2530"/>
        <v>44076.447916666664</v>
      </c>
      <c r="D53691">
        <f ca="1">_xlfn.IFNA(FORECAST(E53691,OFFSET('HvF table'!B$3:B$318,MATCH(E53691,'HvF table'!A$3:A$318,1)-1,0,2),OFFSET('HvF table'!A$3:A$318,MATCH(E53691,'HvF table'!A$3:A$318,1)-1,0,2)),0)</f>
        <v>0</v>
      </c>
      <c r="E53691">
        <v>-0.08</v>
      </c>
      <c r="G53691">
        <f ca="1">_xlfn.IFNA(FORECAST(E53691,OFFSET('HvF table'!E$3:E$319,MATCH(E53691,'HvF table'!D$3:D$319,1)-1,0,2),OFFSET('HvF table'!D$3:D$319,MATCH(E53691,'HvF table'!D$3:D$319,1)-1,0,2)),0)</f>
        <v>0</v>
      </c>
      <c r="H53691" t="str">
        <f t="shared" ca="1" si="2531"/>
        <v>G</v>
      </c>
      <c r="I53691">
        <f t="shared" ca="1" si="2529"/>
        <v>0</v>
      </c>
      <c r="J53691" t="s">
        <v>75</v>
      </c>
    </row>
    <row r="53692" spans="1:10" x14ac:dyDescent="0.25">
      <c r="A53692" s="65">
        <v>44076</v>
      </c>
      <c r="B53692" s="66">
        <v>0.4513888888888889</v>
      </c>
      <c r="C53692" s="64">
        <f t="shared" si="2530"/>
        <v>44076.451388888891</v>
      </c>
      <c r="D53692">
        <f ca="1">_xlfn.IFNA(FORECAST(E53692,OFFSET('HvF table'!B$3:B$318,MATCH(E53692,'HvF table'!A$3:A$318,1)-1,0,2),OFFSET('HvF table'!A$3:A$318,MATCH(E53692,'HvF table'!A$3:A$318,1)-1,0,2)),0)</f>
        <v>0</v>
      </c>
      <c r="E53692">
        <v>-0.09</v>
      </c>
      <c r="G53692">
        <f ca="1">_xlfn.IFNA(FORECAST(E53692,OFFSET('HvF table'!E$3:E$319,MATCH(E53692,'HvF table'!D$3:D$319,1)-1,0,2),OFFSET('HvF table'!D$3:D$319,MATCH(E53692,'HvF table'!D$3:D$319,1)-1,0,2)),0)</f>
        <v>0</v>
      </c>
      <c r="H53692" t="str">
        <f t="shared" ca="1" si="2531"/>
        <v>G</v>
      </c>
      <c r="I53692">
        <f t="shared" ca="1" si="2529"/>
        <v>0</v>
      </c>
      <c r="J53692" t="s">
        <v>75</v>
      </c>
    </row>
    <row r="53693" spans="1:10" x14ac:dyDescent="0.25">
      <c r="A53693" s="65">
        <v>44076</v>
      </c>
      <c r="B53693" s="66">
        <v>0.4548611111111111</v>
      </c>
      <c r="C53693" s="64">
        <f t="shared" si="2530"/>
        <v>44076.454861111109</v>
      </c>
      <c r="D53693">
        <f ca="1">_xlfn.IFNA(FORECAST(E53693,OFFSET('HvF table'!B$3:B$318,MATCH(E53693,'HvF table'!A$3:A$318,1)-1,0,2),OFFSET('HvF table'!A$3:A$318,MATCH(E53693,'HvF table'!A$3:A$318,1)-1,0,2)),0)</f>
        <v>0</v>
      </c>
      <c r="E53693">
        <v>-0.09</v>
      </c>
      <c r="G53693">
        <f ca="1">_xlfn.IFNA(FORECAST(E53693,OFFSET('HvF table'!E$3:E$319,MATCH(E53693,'HvF table'!D$3:D$319,1)-1,0,2),OFFSET('HvF table'!D$3:D$319,MATCH(E53693,'HvF table'!D$3:D$319,1)-1,0,2)),0)</f>
        <v>0</v>
      </c>
      <c r="H53693" t="str">
        <f t="shared" ca="1" si="2531"/>
        <v>G</v>
      </c>
      <c r="I53693">
        <f t="shared" ca="1" si="2529"/>
        <v>0</v>
      </c>
      <c r="J53693" t="s">
        <v>75</v>
      </c>
    </row>
    <row r="53694" spans="1:10" x14ac:dyDescent="0.25">
      <c r="A53694" s="65">
        <v>44076</v>
      </c>
      <c r="B53694" s="66">
        <v>0.45833333333333331</v>
      </c>
      <c r="C53694" s="64">
        <f t="shared" si="2530"/>
        <v>44076.458333333336</v>
      </c>
      <c r="D53694">
        <f ca="1">_xlfn.IFNA(FORECAST(E53694,OFFSET('HvF table'!B$3:B$318,MATCH(E53694,'HvF table'!A$3:A$318,1)-1,0,2),OFFSET('HvF table'!A$3:A$318,MATCH(E53694,'HvF table'!A$3:A$318,1)-1,0,2)),0)</f>
        <v>0</v>
      </c>
      <c r="E53694">
        <v>-0.09</v>
      </c>
      <c r="G53694">
        <f ca="1">_xlfn.IFNA(FORECAST(E53694,OFFSET('HvF table'!E$3:E$319,MATCH(E53694,'HvF table'!D$3:D$319,1)-1,0,2),OFFSET('HvF table'!D$3:D$319,MATCH(E53694,'HvF table'!D$3:D$319,1)-1,0,2)),0)</f>
        <v>0</v>
      </c>
      <c r="H53694" t="str">
        <f t="shared" ca="1" si="2531"/>
        <v>G</v>
      </c>
      <c r="I53694">
        <f t="shared" ca="1" si="2529"/>
        <v>0</v>
      </c>
      <c r="J53694" t="s">
        <v>75</v>
      </c>
    </row>
    <row r="53695" spans="1:10" x14ac:dyDescent="0.25">
      <c r="A53695" s="65">
        <v>44076</v>
      </c>
      <c r="B53695" s="66">
        <v>0.46180555555555558</v>
      </c>
      <c r="C53695" s="64">
        <f t="shared" si="2530"/>
        <v>44076.461805555555</v>
      </c>
      <c r="D53695">
        <f ca="1">_xlfn.IFNA(FORECAST(E53695,OFFSET('HvF table'!B$3:B$318,MATCH(E53695,'HvF table'!A$3:A$318,1)-1,0,2),OFFSET('HvF table'!A$3:A$318,MATCH(E53695,'HvF table'!A$3:A$318,1)-1,0,2)),0)</f>
        <v>0</v>
      </c>
      <c r="E53695">
        <v>-0.08</v>
      </c>
      <c r="G53695">
        <f ca="1">_xlfn.IFNA(FORECAST(E53695,OFFSET('HvF table'!E$3:E$319,MATCH(E53695,'HvF table'!D$3:D$319,1)-1,0,2),OFFSET('HvF table'!D$3:D$319,MATCH(E53695,'HvF table'!D$3:D$319,1)-1,0,2)),0)</f>
        <v>0</v>
      </c>
      <c r="H53695" t="str">
        <f t="shared" ca="1" si="2531"/>
        <v>G</v>
      </c>
      <c r="I53695">
        <f t="shared" ca="1" si="2529"/>
        <v>0</v>
      </c>
      <c r="J53695" t="s">
        <v>75</v>
      </c>
    </row>
    <row r="53696" spans="1:10" x14ac:dyDescent="0.25">
      <c r="A53696" s="65">
        <v>44076</v>
      </c>
      <c r="B53696" s="66">
        <v>0.46527777777777773</v>
      </c>
      <c r="C53696" s="64">
        <f t="shared" si="2530"/>
        <v>44076.465277777781</v>
      </c>
      <c r="D53696">
        <f ca="1">_xlfn.IFNA(FORECAST(E53696,OFFSET('HvF table'!B$3:B$318,MATCH(E53696,'HvF table'!A$3:A$318,1)-1,0,2),OFFSET('HvF table'!A$3:A$318,MATCH(E53696,'HvF table'!A$3:A$318,1)-1,0,2)),0)</f>
        <v>0</v>
      </c>
      <c r="E53696">
        <v>-0.08</v>
      </c>
      <c r="G53696">
        <f ca="1">_xlfn.IFNA(FORECAST(E53696,OFFSET('HvF table'!E$3:E$319,MATCH(E53696,'HvF table'!D$3:D$319,1)-1,0,2),OFFSET('HvF table'!D$3:D$319,MATCH(E53696,'HvF table'!D$3:D$319,1)-1,0,2)),0)</f>
        <v>0</v>
      </c>
      <c r="H53696" t="str">
        <f t="shared" ca="1" si="2531"/>
        <v>G</v>
      </c>
      <c r="I53696">
        <f t="shared" ca="1" si="2529"/>
        <v>0</v>
      </c>
      <c r="J53696" t="s">
        <v>75</v>
      </c>
    </row>
    <row r="53697" spans="1:10" x14ac:dyDescent="0.25">
      <c r="A53697" s="65">
        <v>44076</v>
      </c>
      <c r="B53697" s="66">
        <v>0.46875</v>
      </c>
      <c r="C53697" s="64">
        <f t="shared" si="2530"/>
        <v>44076.46875</v>
      </c>
      <c r="D53697">
        <f ca="1">_xlfn.IFNA(FORECAST(E53697,OFFSET('HvF table'!B$3:B$318,MATCH(E53697,'HvF table'!A$3:A$318,1)-1,0,2),OFFSET('HvF table'!A$3:A$318,MATCH(E53697,'HvF table'!A$3:A$318,1)-1,0,2)),0)</f>
        <v>0</v>
      </c>
      <c r="E53697">
        <v>-0.09</v>
      </c>
      <c r="G53697">
        <f ca="1">_xlfn.IFNA(FORECAST(E53697,OFFSET('HvF table'!E$3:E$319,MATCH(E53697,'HvF table'!D$3:D$319,1)-1,0,2),OFFSET('HvF table'!D$3:D$319,MATCH(E53697,'HvF table'!D$3:D$319,1)-1,0,2)),0)</f>
        <v>0</v>
      </c>
      <c r="H53697" t="str">
        <f t="shared" ca="1" si="2531"/>
        <v>G</v>
      </c>
      <c r="I53697">
        <f t="shared" ca="1" si="2529"/>
        <v>0</v>
      </c>
      <c r="J53697" t="s">
        <v>75</v>
      </c>
    </row>
    <row r="53698" spans="1:10" x14ac:dyDescent="0.25">
      <c r="A53698" s="65">
        <v>44076</v>
      </c>
      <c r="B53698" s="66">
        <v>0.47222222222222227</v>
      </c>
      <c r="C53698" s="64">
        <f t="shared" si="2530"/>
        <v>44076.472222222219</v>
      </c>
      <c r="D53698">
        <f ca="1">_xlfn.IFNA(FORECAST(E53698,OFFSET('HvF table'!B$3:B$318,MATCH(E53698,'HvF table'!A$3:A$318,1)-1,0,2),OFFSET('HvF table'!A$3:A$318,MATCH(E53698,'HvF table'!A$3:A$318,1)-1,0,2)),0)</f>
        <v>0</v>
      </c>
      <c r="E53698">
        <v>-0.1</v>
      </c>
      <c r="G53698">
        <f ca="1">_xlfn.IFNA(FORECAST(E53698,OFFSET('HvF table'!E$3:E$319,MATCH(E53698,'HvF table'!D$3:D$319,1)-1,0,2),OFFSET('HvF table'!D$3:D$319,MATCH(E53698,'HvF table'!D$3:D$319,1)-1,0,2)),0)</f>
        <v>0</v>
      </c>
      <c r="H53698" t="str">
        <f t="shared" ca="1" si="2531"/>
        <v>G</v>
      </c>
      <c r="I53698">
        <f t="shared" ref="I53698:I53761" ca="1" si="2532">IF(H53698="G",G53698,IF(H53698="B",0))</f>
        <v>0</v>
      </c>
      <c r="J53698" t="s">
        <v>75</v>
      </c>
    </row>
    <row r="53699" spans="1:10" x14ac:dyDescent="0.25">
      <c r="A53699" s="65">
        <v>44076</v>
      </c>
      <c r="B53699" s="66">
        <v>0.47569444444444442</v>
      </c>
      <c r="C53699" s="64">
        <f t="shared" si="2530"/>
        <v>44076.475694444445</v>
      </c>
      <c r="D53699">
        <f ca="1">_xlfn.IFNA(FORECAST(E53699,OFFSET('HvF table'!B$3:B$318,MATCH(E53699,'HvF table'!A$3:A$318,1)-1,0,2),OFFSET('HvF table'!A$3:A$318,MATCH(E53699,'HvF table'!A$3:A$318,1)-1,0,2)),0)</f>
        <v>0</v>
      </c>
      <c r="E53699">
        <v>-0.09</v>
      </c>
      <c r="G53699">
        <f ca="1">_xlfn.IFNA(FORECAST(E53699,OFFSET('HvF table'!E$3:E$319,MATCH(E53699,'HvF table'!D$3:D$319,1)-1,0,2),OFFSET('HvF table'!D$3:D$319,MATCH(E53699,'HvF table'!D$3:D$319,1)-1,0,2)),0)</f>
        <v>0</v>
      </c>
      <c r="H53699" t="str">
        <f t="shared" ca="1" si="2531"/>
        <v>G</v>
      </c>
      <c r="I53699">
        <f t="shared" ca="1" si="2532"/>
        <v>0</v>
      </c>
      <c r="J53699" t="s">
        <v>75</v>
      </c>
    </row>
    <row r="53700" spans="1:10" x14ac:dyDescent="0.25">
      <c r="A53700" s="65">
        <v>44076</v>
      </c>
      <c r="B53700" s="66">
        <v>0.47916666666666669</v>
      </c>
      <c r="C53700" s="64">
        <f t="shared" si="2530"/>
        <v>44076.479166666664</v>
      </c>
      <c r="D53700">
        <f ca="1">_xlfn.IFNA(FORECAST(E53700,OFFSET('HvF table'!B$3:B$318,MATCH(E53700,'HvF table'!A$3:A$318,1)-1,0,2),OFFSET('HvF table'!A$3:A$318,MATCH(E53700,'HvF table'!A$3:A$318,1)-1,0,2)),0)</f>
        <v>0</v>
      </c>
      <c r="E53700">
        <v>-0.08</v>
      </c>
      <c r="G53700">
        <f ca="1">_xlfn.IFNA(FORECAST(E53700,OFFSET('HvF table'!E$3:E$319,MATCH(E53700,'HvF table'!D$3:D$319,1)-1,0,2),OFFSET('HvF table'!D$3:D$319,MATCH(E53700,'HvF table'!D$3:D$319,1)-1,0,2)),0)</f>
        <v>0</v>
      </c>
      <c r="H53700" t="str">
        <f t="shared" ca="1" si="2531"/>
        <v>G</v>
      </c>
      <c r="I53700">
        <f t="shared" ca="1" si="2532"/>
        <v>0</v>
      </c>
      <c r="J53700" t="s">
        <v>75</v>
      </c>
    </row>
    <row r="53701" spans="1:10" x14ac:dyDescent="0.25">
      <c r="A53701" s="65">
        <v>44076</v>
      </c>
      <c r="B53701" s="66">
        <v>0.4826388888888889</v>
      </c>
      <c r="C53701" s="64">
        <f t="shared" si="2530"/>
        <v>44076.482638888891</v>
      </c>
      <c r="D53701">
        <f ca="1">_xlfn.IFNA(FORECAST(E53701,OFFSET('HvF table'!B$3:B$318,MATCH(E53701,'HvF table'!A$3:A$318,1)-1,0,2),OFFSET('HvF table'!A$3:A$318,MATCH(E53701,'HvF table'!A$3:A$318,1)-1,0,2)),0)</f>
        <v>0</v>
      </c>
      <c r="E53701">
        <v>-0.08</v>
      </c>
      <c r="G53701">
        <f ca="1">_xlfn.IFNA(FORECAST(E53701,OFFSET('HvF table'!E$3:E$319,MATCH(E53701,'HvF table'!D$3:D$319,1)-1,0,2),OFFSET('HvF table'!D$3:D$319,MATCH(E53701,'HvF table'!D$3:D$319,1)-1,0,2)),0)</f>
        <v>0</v>
      </c>
      <c r="H53701" t="str">
        <f t="shared" ca="1" si="2531"/>
        <v>G</v>
      </c>
      <c r="I53701">
        <f t="shared" ca="1" si="2532"/>
        <v>0</v>
      </c>
      <c r="J53701" t="s">
        <v>75</v>
      </c>
    </row>
    <row r="53702" spans="1:10" x14ac:dyDescent="0.25">
      <c r="A53702" s="65">
        <v>44076</v>
      </c>
      <c r="B53702" s="66">
        <v>0.4861111111111111</v>
      </c>
      <c r="C53702" s="64">
        <f t="shared" si="2530"/>
        <v>44076.486111111109</v>
      </c>
      <c r="D53702">
        <f ca="1">_xlfn.IFNA(FORECAST(E53702,OFFSET('HvF table'!B$3:B$318,MATCH(E53702,'HvF table'!A$3:A$318,1)-1,0,2),OFFSET('HvF table'!A$3:A$318,MATCH(E53702,'HvF table'!A$3:A$318,1)-1,0,2)),0)</f>
        <v>0</v>
      </c>
      <c r="E53702">
        <v>-0.08</v>
      </c>
      <c r="G53702">
        <f ca="1">_xlfn.IFNA(FORECAST(E53702,OFFSET('HvF table'!E$3:E$319,MATCH(E53702,'HvF table'!D$3:D$319,1)-1,0,2),OFFSET('HvF table'!D$3:D$319,MATCH(E53702,'HvF table'!D$3:D$319,1)-1,0,2)),0)</f>
        <v>0</v>
      </c>
      <c r="H53702" t="str">
        <f t="shared" ca="1" si="2531"/>
        <v>G</v>
      </c>
      <c r="I53702">
        <f t="shared" ca="1" si="2532"/>
        <v>0</v>
      </c>
      <c r="J53702" t="s">
        <v>75</v>
      </c>
    </row>
    <row r="53703" spans="1:10" x14ac:dyDescent="0.25">
      <c r="A53703" s="65">
        <v>44076</v>
      </c>
      <c r="B53703" s="66">
        <v>0.48958333333333331</v>
      </c>
      <c r="C53703" s="64">
        <f t="shared" si="2530"/>
        <v>44076.489583333336</v>
      </c>
      <c r="D53703">
        <f ca="1">_xlfn.IFNA(FORECAST(E53703,OFFSET('HvF table'!B$3:B$318,MATCH(E53703,'HvF table'!A$3:A$318,1)-1,0,2),OFFSET('HvF table'!A$3:A$318,MATCH(E53703,'HvF table'!A$3:A$318,1)-1,0,2)),0)</f>
        <v>0</v>
      </c>
      <c r="E53703">
        <v>-0.1</v>
      </c>
      <c r="G53703">
        <f ca="1">_xlfn.IFNA(FORECAST(E53703,OFFSET('HvF table'!E$3:E$319,MATCH(E53703,'HvF table'!D$3:D$319,1)-1,0,2),OFFSET('HvF table'!D$3:D$319,MATCH(E53703,'HvF table'!D$3:D$319,1)-1,0,2)),0)</f>
        <v>0</v>
      </c>
      <c r="H53703" t="str">
        <f t="shared" ca="1" si="2531"/>
        <v>G</v>
      </c>
      <c r="I53703">
        <f t="shared" ca="1" si="2532"/>
        <v>0</v>
      </c>
      <c r="J53703" t="s">
        <v>75</v>
      </c>
    </row>
    <row r="53704" spans="1:10" x14ac:dyDescent="0.25">
      <c r="A53704" s="65">
        <v>44076</v>
      </c>
      <c r="B53704" s="66">
        <v>0.49305555555555558</v>
      </c>
      <c r="C53704" s="64">
        <f t="shared" si="2530"/>
        <v>44076.493055555555</v>
      </c>
      <c r="D53704">
        <f ca="1">_xlfn.IFNA(FORECAST(E53704,OFFSET('HvF table'!B$3:B$318,MATCH(E53704,'HvF table'!A$3:A$318,1)-1,0,2),OFFSET('HvF table'!A$3:A$318,MATCH(E53704,'HvF table'!A$3:A$318,1)-1,0,2)),0)</f>
        <v>0</v>
      </c>
      <c r="E53704">
        <v>-0.08</v>
      </c>
      <c r="G53704">
        <f ca="1">_xlfn.IFNA(FORECAST(E53704,OFFSET('HvF table'!E$3:E$319,MATCH(E53704,'HvF table'!D$3:D$319,1)-1,0,2),OFFSET('HvF table'!D$3:D$319,MATCH(E53704,'HvF table'!D$3:D$319,1)-1,0,2)),0)</f>
        <v>0</v>
      </c>
      <c r="H53704" t="str">
        <f t="shared" ca="1" si="2531"/>
        <v>G</v>
      </c>
      <c r="I53704">
        <f t="shared" ca="1" si="2532"/>
        <v>0</v>
      </c>
      <c r="J53704" t="s">
        <v>75</v>
      </c>
    </row>
    <row r="53705" spans="1:10" x14ac:dyDescent="0.25">
      <c r="A53705" s="65">
        <v>44076</v>
      </c>
      <c r="B53705" s="66">
        <v>0.49652777777777773</v>
      </c>
      <c r="C53705" s="64">
        <f t="shared" si="2530"/>
        <v>44076.496527777781</v>
      </c>
      <c r="D53705">
        <f ca="1">_xlfn.IFNA(FORECAST(E53705,OFFSET('HvF table'!B$3:B$318,MATCH(E53705,'HvF table'!A$3:A$318,1)-1,0,2),OFFSET('HvF table'!A$3:A$318,MATCH(E53705,'HvF table'!A$3:A$318,1)-1,0,2)),0)</f>
        <v>0</v>
      </c>
      <c r="E53705">
        <v>-7.0000000000000007E-2</v>
      </c>
      <c r="G53705">
        <f ca="1">_xlfn.IFNA(FORECAST(E53705,OFFSET('HvF table'!E$3:E$319,MATCH(E53705,'HvF table'!D$3:D$319,1)-1,0,2),OFFSET('HvF table'!D$3:D$319,MATCH(E53705,'HvF table'!D$3:D$319,1)-1,0,2)),0)</f>
        <v>0</v>
      </c>
      <c r="H53705" t="str">
        <f t="shared" ca="1" si="2531"/>
        <v>G</v>
      </c>
      <c r="I53705">
        <f t="shared" ca="1" si="2532"/>
        <v>0</v>
      </c>
      <c r="J53705" t="s">
        <v>75</v>
      </c>
    </row>
    <row r="53706" spans="1:10" x14ac:dyDescent="0.25">
      <c r="A53706" s="65">
        <v>44076</v>
      </c>
      <c r="B53706" s="66">
        <v>0.5</v>
      </c>
      <c r="C53706" s="64">
        <f t="shared" si="2530"/>
        <v>44076.5</v>
      </c>
      <c r="D53706">
        <f ca="1">_xlfn.IFNA(FORECAST(E53706,OFFSET('HvF table'!B$3:B$318,MATCH(E53706,'HvF table'!A$3:A$318,1)-1,0,2),OFFSET('HvF table'!A$3:A$318,MATCH(E53706,'HvF table'!A$3:A$318,1)-1,0,2)),0)</f>
        <v>0</v>
      </c>
      <c r="E53706">
        <v>-0.08</v>
      </c>
      <c r="G53706">
        <f ca="1">_xlfn.IFNA(FORECAST(E53706,OFFSET('HvF table'!E$3:E$319,MATCH(E53706,'HvF table'!D$3:D$319,1)-1,0,2),OFFSET('HvF table'!D$3:D$319,MATCH(E53706,'HvF table'!D$3:D$319,1)-1,0,2)),0)</f>
        <v>0</v>
      </c>
      <c r="H53706" t="str">
        <f t="shared" ca="1" si="2531"/>
        <v>G</v>
      </c>
      <c r="I53706">
        <f t="shared" ca="1" si="2532"/>
        <v>0</v>
      </c>
      <c r="J53706" t="s">
        <v>75</v>
      </c>
    </row>
    <row r="53707" spans="1:10" x14ac:dyDescent="0.25">
      <c r="A53707" s="65">
        <v>44076</v>
      </c>
      <c r="B53707" s="66">
        <v>0.50347222222222221</v>
      </c>
      <c r="C53707" s="64">
        <f t="shared" si="2530"/>
        <v>44076.503472222219</v>
      </c>
      <c r="D53707">
        <f ca="1">_xlfn.IFNA(FORECAST(E53707,OFFSET('HvF table'!B$3:B$318,MATCH(E53707,'HvF table'!A$3:A$318,1)-1,0,2),OFFSET('HvF table'!A$3:A$318,MATCH(E53707,'HvF table'!A$3:A$318,1)-1,0,2)),0)</f>
        <v>0</v>
      </c>
      <c r="E53707">
        <v>-0.08</v>
      </c>
      <c r="G53707">
        <f ca="1">_xlfn.IFNA(FORECAST(E53707,OFFSET('HvF table'!E$3:E$319,MATCH(E53707,'HvF table'!D$3:D$319,1)-1,0,2),OFFSET('HvF table'!D$3:D$319,MATCH(E53707,'HvF table'!D$3:D$319,1)-1,0,2)),0)</f>
        <v>0</v>
      </c>
      <c r="H53707" t="str">
        <f t="shared" ca="1" si="2531"/>
        <v>G</v>
      </c>
      <c r="I53707">
        <f t="shared" ca="1" si="2532"/>
        <v>0</v>
      </c>
      <c r="J53707" t="s">
        <v>75</v>
      </c>
    </row>
    <row r="53708" spans="1:10" x14ac:dyDescent="0.25">
      <c r="A53708" s="65">
        <v>44076</v>
      </c>
      <c r="B53708" s="66">
        <v>0.50694444444444442</v>
      </c>
      <c r="C53708" s="64">
        <f t="shared" si="2530"/>
        <v>44076.506944444445</v>
      </c>
      <c r="D53708">
        <f ca="1">_xlfn.IFNA(FORECAST(E53708,OFFSET('HvF table'!B$3:B$318,MATCH(E53708,'HvF table'!A$3:A$318,1)-1,0,2),OFFSET('HvF table'!A$3:A$318,MATCH(E53708,'HvF table'!A$3:A$318,1)-1,0,2)),0)</f>
        <v>0</v>
      </c>
      <c r="E53708">
        <v>-0.08</v>
      </c>
      <c r="G53708">
        <f ca="1">_xlfn.IFNA(FORECAST(E53708,OFFSET('HvF table'!E$3:E$319,MATCH(E53708,'HvF table'!D$3:D$319,1)-1,0,2),OFFSET('HvF table'!D$3:D$319,MATCH(E53708,'HvF table'!D$3:D$319,1)-1,0,2)),0)</f>
        <v>0</v>
      </c>
      <c r="H53708" t="str">
        <f t="shared" ca="1" si="2531"/>
        <v>G</v>
      </c>
      <c r="I53708">
        <f t="shared" ca="1" si="2532"/>
        <v>0</v>
      </c>
      <c r="J53708" t="s">
        <v>75</v>
      </c>
    </row>
    <row r="53709" spans="1:10" x14ac:dyDescent="0.25">
      <c r="A53709" s="65">
        <v>44076</v>
      </c>
      <c r="B53709" s="66">
        <v>0.51041666666666663</v>
      </c>
      <c r="C53709" s="64">
        <f t="shared" si="2530"/>
        <v>44076.510416666664</v>
      </c>
      <c r="D53709">
        <f ca="1">_xlfn.IFNA(FORECAST(E53709,OFFSET('HvF table'!B$3:B$318,MATCH(E53709,'HvF table'!A$3:A$318,1)-1,0,2),OFFSET('HvF table'!A$3:A$318,MATCH(E53709,'HvF table'!A$3:A$318,1)-1,0,2)),0)</f>
        <v>0</v>
      </c>
      <c r="E53709">
        <v>-0.05</v>
      </c>
      <c r="G53709">
        <f ca="1">_xlfn.IFNA(FORECAST(E53709,OFFSET('HvF table'!E$3:E$319,MATCH(E53709,'HvF table'!D$3:D$319,1)-1,0,2),OFFSET('HvF table'!D$3:D$319,MATCH(E53709,'HvF table'!D$3:D$319,1)-1,0,2)),0)</f>
        <v>0</v>
      </c>
      <c r="H53709" t="str">
        <f t="shared" ca="1" si="2531"/>
        <v>G</v>
      </c>
      <c r="I53709">
        <f t="shared" ca="1" si="2532"/>
        <v>0</v>
      </c>
      <c r="J53709" t="s">
        <v>75</v>
      </c>
    </row>
    <row r="53710" spans="1:10" x14ac:dyDescent="0.25">
      <c r="A53710" s="65">
        <v>44076</v>
      </c>
      <c r="B53710" s="66">
        <v>0.51388888888888895</v>
      </c>
      <c r="C53710" s="64">
        <f t="shared" si="2530"/>
        <v>44076.513888888891</v>
      </c>
      <c r="D53710">
        <f ca="1">_xlfn.IFNA(FORECAST(E53710,OFFSET('HvF table'!B$3:B$318,MATCH(E53710,'HvF table'!A$3:A$318,1)-1,0,2),OFFSET('HvF table'!A$3:A$318,MATCH(E53710,'HvF table'!A$3:A$318,1)-1,0,2)),0)</f>
        <v>0</v>
      </c>
      <c r="E53710">
        <v>-7.0000000000000007E-2</v>
      </c>
      <c r="G53710">
        <f ca="1">_xlfn.IFNA(FORECAST(E53710,OFFSET('HvF table'!E$3:E$319,MATCH(E53710,'HvF table'!D$3:D$319,1)-1,0,2),OFFSET('HvF table'!D$3:D$319,MATCH(E53710,'HvF table'!D$3:D$319,1)-1,0,2)),0)</f>
        <v>0</v>
      </c>
      <c r="H53710" t="str">
        <f t="shared" ca="1" si="2531"/>
        <v>G</v>
      </c>
      <c r="I53710">
        <f t="shared" ca="1" si="2532"/>
        <v>0</v>
      </c>
      <c r="J53710" t="s">
        <v>75</v>
      </c>
    </row>
    <row r="53711" spans="1:10" x14ac:dyDescent="0.25">
      <c r="A53711" s="65">
        <v>44076</v>
      </c>
      <c r="B53711" s="66">
        <v>0.51736111111111105</v>
      </c>
      <c r="C53711" s="64">
        <f t="shared" si="2530"/>
        <v>44076.517361111109</v>
      </c>
      <c r="D53711">
        <f ca="1">_xlfn.IFNA(FORECAST(E53711,OFFSET('HvF table'!B$3:B$318,MATCH(E53711,'HvF table'!A$3:A$318,1)-1,0,2),OFFSET('HvF table'!A$3:A$318,MATCH(E53711,'HvF table'!A$3:A$318,1)-1,0,2)),0)</f>
        <v>0</v>
      </c>
      <c r="E53711">
        <v>-0.06</v>
      </c>
      <c r="G53711">
        <f ca="1">_xlfn.IFNA(FORECAST(E53711,OFFSET('HvF table'!E$3:E$319,MATCH(E53711,'HvF table'!D$3:D$319,1)-1,0,2),OFFSET('HvF table'!D$3:D$319,MATCH(E53711,'HvF table'!D$3:D$319,1)-1,0,2)),0)</f>
        <v>0</v>
      </c>
      <c r="H53711" t="str">
        <f t="shared" ca="1" si="2531"/>
        <v>G</v>
      </c>
      <c r="I53711">
        <f t="shared" ca="1" si="2532"/>
        <v>0</v>
      </c>
      <c r="J53711" t="s">
        <v>75</v>
      </c>
    </row>
    <row r="53712" spans="1:10" x14ac:dyDescent="0.25">
      <c r="A53712" s="65">
        <v>44076</v>
      </c>
      <c r="B53712" s="66">
        <v>0.52083333333333337</v>
      </c>
      <c r="C53712" s="64">
        <f t="shared" si="2530"/>
        <v>44076.520833333336</v>
      </c>
      <c r="D53712">
        <f ca="1">_xlfn.IFNA(FORECAST(E53712,OFFSET('HvF table'!B$3:B$318,MATCH(E53712,'HvF table'!A$3:A$318,1)-1,0,2),OFFSET('HvF table'!A$3:A$318,MATCH(E53712,'HvF table'!A$3:A$318,1)-1,0,2)),0)</f>
        <v>0</v>
      </c>
      <c r="E53712">
        <v>-7.0000000000000007E-2</v>
      </c>
      <c r="G53712">
        <f ca="1">_xlfn.IFNA(FORECAST(E53712,OFFSET('HvF table'!E$3:E$319,MATCH(E53712,'HvF table'!D$3:D$319,1)-1,0,2),OFFSET('HvF table'!D$3:D$319,MATCH(E53712,'HvF table'!D$3:D$319,1)-1,0,2)),0)</f>
        <v>0</v>
      </c>
      <c r="H53712" t="str">
        <f t="shared" ca="1" si="2531"/>
        <v>G</v>
      </c>
      <c r="I53712">
        <f t="shared" ca="1" si="2532"/>
        <v>0</v>
      </c>
      <c r="J53712" t="s">
        <v>75</v>
      </c>
    </row>
    <row r="53713" spans="1:10" x14ac:dyDescent="0.25">
      <c r="A53713" s="65">
        <v>44076</v>
      </c>
      <c r="B53713" s="66">
        <v>0.52430555555555558</v>
      </c>
      <c r="C53713" s="64">
        <f t="shared" si="2530"/>
        <v>44076.524305555555</v>
      </c>
      <c r="D53713">
        <f ca="1">_xlfn.IFNA(FORECAST(E53713,OFFSET('HvF table'!B$3:B$318,MATCH(E53713,'HvF table'!A$3:A$318,1)-1,0,2),OFFSET('HvF table'!A$3:A$318,MATCH(E53713,'HvF table'!A$3:A$318,1)-1,0,2)),0)</f>
        <v>0</v>
      </c>
      <c r="E53713">
        <v>-7.0000000000000007E-2</v>
      </c>
      <c r="G53713">
        <f ca="1">_xlfn.IFNA(FORECAST(E53713,OFFSET('HvF table'!E$3:E$319,MATCH(E53713,'HvF table'!D$3:D$319,1)-1,0,2),OFFSET('HvF table'!D$3:D$319,MATCH(E53713,'HvF table'!D$3:D$319,1)-1,0,2)),0)</f>
        <v>0</v>
      </c>
      <c r="H53713" t="str">
        <f t="shared" ca="1" si="2531"/>
        <v>G</v>
      </c>
      <c r="I53713">
        <f t="shared" ca="1" si="2532"/>
        <v>0</v>
      </c>
      <c r="J53713" t="s">
        <v>75</v>
      </c>
    </row>
    <row r="53714" spans="1:10" x14ac:dyDescent="0.25">
      <c r="A53714" s="65">
        <v>44076</v>
      </c>
      <c r="B53714" s="66">
        <v>0.52777777777777779</v>
      </c>
      <c r="C53714" s="64">
        <f t="shared" si="2530"/>
        <v>44076.527777777781</v>
      </c>
      <c r="D53714">
        <f ca="1">_xlfn.IFNA(FORECAST(E53714,OFFSET('HvF table'!B$3:B$318,MATCH(E53714,'HvF table'!A$3:A$318,1)-1,0,2),OFFSET('HvF table'!A$3:A$318,MATCH(E53714,'HvF table'!A$3:A$318,1)-1,0,2)),0)</f>
        <v>0</v>
      </c>
      <c r="E53714">
        <v>-0.05</v>
      </c>
      <c r="G53714">
        <f ca="1">_xlfn.IFNA(FORECAST(E53714,OFFSET('HvF table'!E$3:E$319,MATCH(E53714,'HvF table'!D$3:D$319,1)-1,0,2),OFFSET('HvF table'!D$3:D$319,MATCH(E53714,'HvF table'!D$3:D$319,1)-1,0,2)),0)</f>
        <v>0</v>
      </c>
      <c r="H53714" t="str">
        <f t="shared" ca="1" si="2531"/>
        <v>G</v>
      </c>
      <c r="I53714">
        <f t="shared" ca="1" si="2532"/>
        <v>0</v>
      </c>
      <c r="J53714" t="s">
        <v>75</v>
      </c>
    </row>
    <row r="53715" spans="1:10" x14ac:dyDescent="0.25">
      <c r="A53715" s="65">
        <v>44076</v>
      </c>
      <c r="B53715" s="66">
        <v>0.53125</v>
      </c>
      <c r="C53715" s="64">
        <f t="shared" si="2530"/>
        <v>44076.53125</v>
      </c>
      <c r="D53715">
        <f ca="1">_xlfn.IFNA(FORECAST(E53715,OFFSET('HvF table'!B$3:B$318,MATCH(E53715,'HvF table'!A$3:A$318,1)-1,0,2),OFFSET('HvF table'!A$3:A$318,MATCH(E53715,'HvF table'!A$3:A$318,1)-1,0,2)),0)</f>
        <v>0</v>
      </c>
      <c r="E53715">
        <v>-0.03</v>
      </c>
      <c r="G53715">
        <f ca="1">_xlfn.IFNA(FORECAST(E53715,OFFSET('HvF table'!E$3:E$319,MATCH(E53715,'HvF table'!D$3:D$319,1)-1,0,2),OFFSET('HvF table'!D$3:D$319,MATCH(E53715,'HvF table'!D$3:D$319,1)-1,0,2)),0)</f>
        <v>0</v>
      </c>
      <c r="H53715" t="str">
        <f t="shared" ca="1" si="2531"/>
        <v>G</v>
      </c>
      <c r="I53715">
        <f t="shared" ca="1" si="2532"/>
        <v>0</v>
      </c>
      <c r="J53715" t="s">
        <v>75</v>
      </c>
    </row>
    <row r="53716" spans="1:10" x14ac:dyDescent="0.25">
      <c r="A53716" s="65">
        <v>44076</v>
      </c>
      <c r="B53716" s="66">
        <v>0.53472222222222221</v>
      </c>
      <c r="C53716" s="64">
        <f t="shared" si="2530"/>
        <v>44076.534722222219</v>
      </c>
      <c r="D53716">
        <f ca="1">_xlfn.IFNA(FORECAST(E53716,OFFSET('HvF table'!B$3:B$318,MATCH(E53716,'HvF table'!A$3:A$318,1)-1,0,2),OFFSET('HvF table'!A$3:A$318,MATCH(E53716,'HvF table'!A$3:A$318,1)-1,0,2)),0)</f>
        <v>0</v>
      </c>
      <c r="E53716">
        <v>-0.05</v>
      </c>
      <c r="G53716">
        <f ca="1">_xlfn.IFNA(FORECAST(E53716,OFFSET('HvF table'!E$3:E$319,MATCH(E53716,'HvF table'!D$3:D$319,1)-1,0,2),OFFSET('HvF table'!D$3:D$319,MATCH(E53716,'HvF table'!D$3:D$319,1)-1,0,2)),0)</f>
        <v>0</v>
      </c>
      <c r="H53716" t="str">
        <f t="shared" ca="1" si="2531"/>
        <v>G</v>
      </c>
      <c r="I53716">
        <f t="shared" ca="1" si="2532"/>
        <v>0</v>
      </c>
      <c r="J53716" t="s">
        <v>75</v>
      </c>
    </row>
    <row r="53717" spans="1:10" x14ac:dyDescent="0.25">
      <c r="A53717" s="65">
        <v>44076</v>
      </c>
      <c r="B53717" s="66">
        <v>0.53819444444444442</v>
      </c>
      <c r="C53717" s="64">
        <f t="shared" si="2530"/>
        <v>44076.538194444445</v>
      </c>
      <c r="D53717">
        <f ca="1">_xlfn.IFNA(FORECAST(E53717,OFFSET('HvF table'!B$3:B$318,MATCH(E53717,'HvF table'!A$3:A$318,1)-1,0,2),OFFSET('HvF table'!A$3:A$318,MATCH(E53717,'HvF table'!A$3:A$318,1)-1,0,2)),0)</f>
        <v>0</v>
      </c>
      <c r="E53717">
        <v>-0.05</v>
      </c>
      <c r="G53717">
        <f ca="1">_xlfn.IFNA(FORECAST(E53717,OFFSET('HvF table'!E$3:E$319,MATCH(E53717,'HvF table'!D$3:D$319,1)-1,0,2),OFFSET('HvF table'!D$3:D$319,MATCH(E53717,'HvF table'!D$3:D$319,1)-1,0,2)),0)</f>
        <v>0</v>
      </c>
      <c r="H53717" t="str">
        <f t="shared" ca="1" si="2531"/>
        <v>G</v>
      </c>
      <c r="I53717">
        <f t="shared" ca="1" si="2532"/>
        <v>0</v>
      </c>
      <c r="J53717" t="s">
        <v>75</v>
      </c>
    </row>
    <row r="53718" spans="1:10" x14ac:dyDescent="0.25">
      <c r="A53718" s="65">
        <v>44076</v>
      </c>
      <c r="B53718" s="66">
        <v>0.54166666666666663</v>
      </c>
      <c r="C53718" s="64">
        <f t="shared" si="2530"/>
        <v>44076.541666666664</v>
      </c>
      <c r="D53718">
        <f ca="1">_xlfn.IFNA(FORECAST(E53718,OFFSET('HvF table'!B$3:B$318,MATCH(E53718,'HvF table'!A$3:A$318,1)-1,0,2),OFFSET('HvF table'!A$3:A$318,MATCH(E53718,'HvF table'!A$3:A$318,1)-1,0,2)),0)</f>
        <v>0</v>
      </c>
      <c r="E53718">
        <v>-0.03</v>
      </c>
      <c r="G53718">
        <f ca="1">_xlfn.IFNA(FORECAST(E53718,OFFSET('HvF table'!E$3:E$319,MATCH(E53718,'HvF table'!D$3:D$319,1)-1,0,2),OFFSET('HvF table'!D$3:D$319,MATCH(E53718,'HvF table'!D$3:D$319,1)-1,0,2)),0)</f>
        <v>0</v>
      </c>
      <c r="H53718" t="str">
        <f t="shared" ca="1" si="2531"/>
        <v>G</v>
      </c>
      <c r="I53718">
        <f t="shared" ca="1" si="2532"/>
        <v>0</v>
      </c>
      <c r="J53718" t="s">
        <v>75</v>
      </c>
    </row>
    <row r="53719" spans="1:10" x14ac:dyDescent="0.25">
      <c r="A53719" s="65">
        <v>44076</v>
      </c>
      <c r="B53719" s="66">
        <v>0.54513888888888895</v>
      </c>
      <c r="C53719" s="64">
        <f t="shared" si="2530"/>
        <v>44076.545138888891</v>
      </c>
      <c r="D53719">
        <f ca="1">_xlfn.IFNA(FORECAST(E53719,OFFSET('HvF table'!B$3:B$318,MATCH(E53719,'HvF table'!A$3:A$318,1)-1,0,2),OFFSET('HvF table'!A$3:A$318,MATCH(E53719,'HvF table'!A$3:A$318,1)-1,0,2)),0)</f>
        <v>0</v>
      </c>
      <c r="E53719">
        <v>-0.03</v>
      </c>
      <c r="G53719">
        <f ca="1">_xlfn.IFNA(FORECAST(E53719,OFFSET('HvF table'!E$3:E$319,MATCH(E53719,'HvF table'!D$3:D$319,1)-1,0,2),OFFSET('HvF table'!D$3:D$319,MATCH(E53719,'HvF table'!D$3:D$319,1)-1,0,2)),0)</f>
        <v>0</v>
      </c>
      <c r="H53719" t="str">
        <f t="shared" ca="1" si="2531"/>
        <v>G</v>
      </c>
      <c r="I53719">
        <f t="shared" ca="1" si="2532"/>
        <v>0</v>
      </c>
      <c r="J53719" t="s">
        <v>75</v>
      </c>
    </row>
    <row r="53720" spans="1:10" x14ac:dyDescent="0.25">
      <c r="A53720" s="65">
        <v>44076</v>
      </c>
      <c r="B53720" s="66">
        <v>0.54861111111111105</v>
      </c>
      <c r="C53720" s="64">
        <f t="shared" si="2530"/>
        <v>44076.548611111109</v>
      </c>
      <c r="D53720">
        <f ca="1">_xlfn.IFNA(FORECAST(E53720,OFFSET('HvF table'!B$3:B$318,MATCH(E53720,'HvF table'!A$3:A$318,1)-1,0,2),OFFSET('HvF table'!A$3:A$318,MATCH(E53720,'HvF table'!A$3:A$318,1)-1,0,2)),0)</f>
        <v>0</v>
      </c>
      <c r="E53720">
        <v>-0.01</v>
      </c>
      <c r="G53720">
        <f ca="1">_xlfn.IFNA(FORECAST(E53720,OFFSET('HvF table'!E$3:E$319,MATCH(E53720,'HvF table'!D$3:D$319,1)-1,0,2),OFFSET('HvF table'!D$3:D$319,MATCH(E53720,'HvF table'!D$3:D$319,1)-1,0,2)),0)</f>
        <v>0</v>
      </c>
      <c r="H53720" t="str">
        <f t="shared" ca="1" si="2531"/>
        <v>G</v>
      </c>
      <c r="I53720">
        <f t="shared" ca="1" si="2532"/>
        <v>0</v>
      </c>
      <c r="J53720" t="s">
        <v>75</v>
      </c>
    </row>
    <row r="53721" spans="1:10" x14ac:dyDescent="0.25">
      <c r="A53721" s="65">
        <v>44076</v>
      </c>
      <c r="B53721" s="66">
        <v>0.55208333333333337</v>
      </c>
      <c r="C53721" s="64">
        <f t="shared" si="2530"/>
        <v>44076.552083333336</v>
      </c>
      <c r="D53721">
        <f ca="1">_xlfn.IFNA(FORECAST(E53721,OFFSET('HvF table'!B$3:B$318,MATCH(E53721,'HvF table'!A$3:A$318,1)-1,0,2),OFFSET('HvF table'!A$3:A$318,MATCH(E53721,'HvF table'!A$3:A$318,1)-1,0,2)),0)</f>
        <v>0</v>
      </c>
      <c r="E53721">
        <v>-0.03</v>
      </c>
      <c r="G53721">
        <f ca="1">_xlfn.IFNA(FORECAST(E53721,OFFSET('HvF table'!E$3:E$319,MATCH(E53721,'HvF table'!D$3:D$319,1)-1,0,2),OFFSET('HvF table'!D$3:D$319,MATCH(E53721,'HvF table'!D$3:D$319,1)-1,0,2)),0)</f>
        <v>0</v>
      </c>
      <c r="H53721" t="str">
        <f t="shared" ca="1" si="2531"/>
        <v>G</v>
      </c>
      <c r="I53721">
        <f t="shared" ca="1" si="2532"/>
        <v>0</v>
      </c>
      <c r="J53721" t="s">
        <v>75</v>
      </c>
    </row>
    <row r="53722" spans="1:10" x14ac:dyDescent="0.25">
      <c r="A53722" s="65">
        <v>44076</v>
      </c>
      <c r="B53722" s="66">
        <v>0.55555555555555558</v>
      </c>
      <c r="C53722" s="64">
        <f t="shared" si="2530"/>
        <v>44076.555555555555</v>
      </c>
      <c r="D53722">
        <f ca="1">_xlfn.IFNA(FORECAST(E53722,OFFSET('HvF table'!B$3:B$318,MATCH(E53722,'HvF table'!A$3:A$318,1)-1,0,2),OFFSET('HvF table'!A$3:A$318,MATCH(E53722,'HvF table'!A$3:A$318,1)-1,0,2)),0)</f>
        <v>0</v>
      </c>
      <c r="E53722">
        <v>-0.04</v>
      </c>
      <c r="G53722">
        <f ca="1">_xlfn.IFNA(FORECAST(E53722,OFFSET('HvF table'!E$3:E$319,MATCH(E53722,'HvF table'!D$3:D$319,1)-1,0,2),OFFSET('HvF table'!D$3:D$319,MATCH(E53722,'HvF table'!D$3:D$319,1)-1,0,2)),0)</f>
        <v>0</v>
      </c>
      <c r="H53722" t="str">
        <f t="shared" ca="1" si="2531"/>
        <v>G</v>
      </c>
      <c r="I53722">
        <f t="shared" ca="1" si="2532"/>
        <v>0</v>
      </c>
      <c r="J53722" t="s">
        <v>75</v>
      </c>
    </row>
    <row r="53723" spans="1:10" x14ac:dyDescent="0.25">
      <c r="A53723" s="65">
        <v>44076</v>
      </c>
      <c r="B53723" s="66">
        <v>0.55902777777777779</v>
      </c>
      <c r="C53723" s="64">
        <f t="shared" si="2530"/>
        <v>44076.559027777781</v>
      </c>
      <c r="D53723">
        <f ca="1">_xlfn.IFNA(FORECAST(E53723,OFFSET('HvF table'!B$3:B$318,MATCH(E53723,'HvF table'!A$3:A$318,1)-1,0,2),OFFSET('HvF table'!A$3:A$318,MATCH(E53723,'HvF table'!A$3:A$318,1)-1,0,2)),0)</f>
        <v>0</v>
      </c>
      <c r="E53723">
        <v>-0.05</v>
      </c>
      <c r="G53723">
        <f ca="1">_xlfn.IFNA(FORECAST(E53723,OFFSET('HvF table'!E$3:E$319,MATCH(E53723,'HvF table'!D$3:D$319,1)-1,0,2),OFFSET('HvF table'!D$3:D$319,MATCH(E53723,'HvF table'!D$3:D$319,1)-1,0,2)),0)</f>
        <v>0</v>
      </c>
      <c r="H53723" t="str">
        <f t="shared" ca="1" si="2531"/>
        <v>G</v>
      </c>
      <c r="I53723">
        <f t="shared" ca="1" si="2532"/>
        <v>0</v>
      </c>
      <c r="J53723" t="s">
        <v>75</v>
      </c>
    </row>
    <row r="53724" spans="1:10" x14ac:dyDescent="0.25">
      <c r="A53724" s="65">
        <v>44076</v>
      </c>
      <c r="B53724" s="66">
        <v>0.5625</v>
      </c>
      <c r="C53724" s="64">
        <f t="shared" si="2530"/>
        <v>44076.5625</v>
      </c>
      <c r="D53724">
        <f ca="1">_xlfn.IFNA(FORECAST(E53724,OFFSET('HvF table'!B$3:B$318,MATCH(E53724,'HvF table'!A$3:A$318,1)-1,0,2),OFFSET('HvF table'!A$3:A$318,MATCH(E53724,'HvF table'!A$3:A$318,1)-1,0,2)),0)</f>
        <v>0</v>
      </c>
      <c r="E53724">
        <v>-0.03</v>
      </c>
      <c r="G53724">
        <f ca="1">_xlfn.IFNA(FORECAST(E53724,OFFSET('HvF table'!E$3:E$319,MATCH(E53724,'HvF table'!D$3:D$319,1)-1,0,2),OFFSET('HvF table'!D$3:D$319,MATCH(E53724,'HvF table'!D$3:D$319,1)-1,0,2)),0)</f>
        <v>0</v>
      </c>
      <c r="H53724" t="str">
        <f t="shared" ca="1" si="2531"/>
        <v>G</v>
      </c>
      <c r="I53724">
        <f t="shared" ca="1" si="2532"/>
        <v>0</v>
      </c>
      <c r="J53724" t="s">
        <v>75</v>
      </c>
    </row>
    <row r="53725" spans="1:10" x14ac:dyDescent="0.25">
      <c r="A53725" s="65">
        <v>44076</v>
      </c>
      <c r="B53725" s="66">
        <v>0.56597222222222221</v>
      </c>
      <c r="C53725" s="64">
        <f t="shared" si="2530"/>
        <v>44076.565972222219</v>
      </c>
      <c r="D53725">
        <f ca="1">_xlfn.IFNA(FORECAST(E53725,OFFSET('HvF table'!B$3:B$318,MATCH(E53725,'HvF table'!A$3:A$318,1)-1,0,2),OFFSET('HvF table'!A$3:A$318,MATCH(E53725,'HvF table'!A$3:A$318,1)-1,0,2)),0)</f>
        <v>0</v>
      </c>
      <c r="E53725">
        <v>-0.03</v>
      </c>
      <c r="G53725">
        <f ca="1">_xlfn.IFNA(FORECAST(E53725,OFFSET('HvF table'!E$3:E$319,MATCH(E53725,'HvF table'!D$3:D$319,1)-1,0,2),OFFSET('HvF table'!D$3:D$319,MATCH(E53725,'HvF table'!D$3:D$319,1)-1,0,2)),0)</f>
        <v>0</v>
      </c>
      <c r="H53725" t="str">
        <f t="shared" ca="1" si="2531"/>
        <v>G</v>
      </c>
      <c r="I53725">
        <f t="shared" ca="1" si="2532"/>
        <v>0</v>
      </c>
      <c r="J53725" t="s">
        <v>75</v>
      </c>
    </row>
    <row r="53726" spans="1:10" x14ac:dyDescent="0.25">
      <c r="A53726" s="65">
        <v>44076</v>
      </c>
      <c r="B53726" s="66">
        <v>0.56944444444444442</v>
      </c>
      <c r="C53726" s="64">
        <f t="shared" si="2530"/>
        <v>44076.569444444445</v>
      </c>
      <c r="D53726">
        <f ca="1">_xlfn.IFNA(FORECAST(E53726,OFFSET('HvF table'!B$3:B$318,MATCH(E53726,'HvF table'!A$3:A$318,1)-1,0,2),OFFSET('HvF table'!A$3:A$318,MATCH(E53726,'HvF table'!A$3:A$318,1)-1,0,2)),0)</f>
        <v>0</v>
      </c>
      <c r="E53726">
        <v>-0.01</v>
      </c>
      <c r="G53726">
        <f ca="1">_xlfn.IFNA(FORECAST(E53726,OFFSET('HvF table'!E$3:E$319,MATCH(E53726,'HvF table'!D$3:D$319,1)-1,0,2),OFFSET('HvF table'!D$3:D$319,MATCH(E53726,'HvF table'!D$3:D$319,1)-1,0,2)),0)</f>
        <v>0</v>
      </c>
      <c r="H53726" t="str">
        <f t="shared" ca="1" si="2531"/>
        <v>G</v>
      </c>
      <c r="I53726">
        <f t="shared" ca="1" si="2532"/>
        <v>0</v>
      </c>
      <c r="J53726" t="s">
        <v>75</v>
      </c>
    </row>
    <row r="53727" spans="1:10" x14ac:dyDescent="0.25">
      <c r="A53727" s="65">
        <v>44076</v>
      </c>
      <c r="B53727" s="66">
        <v>0.57291666666666663</v>
      </c>
      <c r="C53727" s="64">
        <f t="shared" si="2530"/>
        <v>44076.572916666664</v>
      </c>
      <c r="D53727">
        <f ca="1">_xlfn.IFNA(FORECAST(E53727,OFFSET('HvF table'!B$3:B$318,MATCH(E53727,'HvF table'!A$3:A$318,1)-1,0,2),OFFSET('HvF table'!A$3:A$318,MATCH(E53727,'HvF table'!A$3:A$318,1)-1,0,2)),0)</f>
        <v>0</v>
      </c>
      <c r="E53727">
        <v>-0.03</v>
      </c>
      <c r="G53727">
        <f ca="1">_xlfn.IFNA(FORECAST(E53727,OFFSET('HvF table'!E$3:E$319,MATCH(E53727,'HvF table'!D$3:D$319,1)-1,0,2),OFFSET('HvF table'!D$3:D$319,MATCH(E53727,'HvF table'!D$3:D$319,1)-1,0,2)),0)</f>
        <v>0</v>
      </c>
      <c r="H53727" t="str">
        <f t="shared" ca="1" si="2531"/>
        <v>G</v>
      </c>
      <c r="I53727">
        <f t="shared" ca="1" si="2532"/>
        <v>0</v>
      </c>
      <c r="J53727" t="s">
        <v>75</v>
      </c>
    </row>
    <row r="53728" spans="1:10" x14ac:dyDescent="0.25">
      <c r="A53728" s="65">
        <v>44076</v>
      </c>
      <c r="B53728" s="66">
        <v>0.57638888888888895</v>
      </c>
      <c r="C53728" s="64">
        <f t="shared" si="2530"/>
        <v>44076.576388888891</v>
      </c>
      <c r="D53728">
        <f ca="1">_xlfn.IFNA(FORECAST(E53728,OFFSET('HvF table'!B$3:B$318,MATCH(E53728,'HvF table'!A$3:A$318,1)-1,0,2),OFFSET('HvF table'!A$3:A$318,MATCH(E53728,'HvF table'!A$3:A$318,1)-1,0,2)),0)</f>
        <v>0</v>
      </c>
      <c r="E53728">
        <v>-0.02</v>
      </c>
      <c r="G53728">
        <f ca="1">_xlfn.IFNA(FORECAST(E53728,OFFSET('HvF table'!E$3:E$319,MATCH(E53728,'HvF table'!D$3:D$319,1)-1,0,2),OFFSET('HvF table'!D$3:D$319,MATCH(E53728,'HvF table'!D$3:D$319,1)-1,0,2)),0)</f>
        <v>0</v>
      </c>
      <c r="H53728" t="str">
        <f t="shared" ca="1" si="2531"/>
        <v>G</v>
      </c>
      <c r="I53728">
        <f t="shared" ca="1" si="2532"/>
        <v>0</v>
      </c>
      <c r="J53728" t="s">
        <v>75</v>
      </c>
    </row>
    <row r="53729" spans="1:10" x14ac:dyDescent="0.25">
      <c r="A53729" s="65">
        <v>44076</v>
      </c>
      <c r="B53729" s="66">
        <v>0.57986111111111105</v>
      </c>
      <c r="C53729" s="64">
        <f t="shared" ref="C53729:C53792" si="2533">A53729+B53729</f>
        <v>44076.579861111109</v>
      </c>
      <c r="D53729">
        <f ca="1">_xlfn.IFNA(FORECAST(E53729,OFFSET('HvF table'!B$3:B$318,MATCH(E53729,'HvF table'!A$3:A$318,1)-1,0,2),OFFSET('HvF table'!A$3:A$318,MATCH(E53729,'HvF table'!A$3:A$318,1)-1,0,2)),0)</f>
        <v>0</v>
      </c>
      <c r="E53729">
        <v>-0.03</v>
      </c>
      <c r="G53729">
        <f ca="1">_xlfn.IFNA(FORECAST(E53729,OFFSET('HvF table'!E$3:E$319,MATCH(E53729,'HvF table'!D$3:D$319,1)-1,0,2),OFFSET('HvF table'!D$3:D$319,MATCH(E53729,'HvF table'!D$3:D$319,1)-1,0,2)),0)</f>
        <v>0</v>
      </c>
      <c r="H53729" t="str">
        <f t="shared" ca="1" si="2531"/>
        <v>G</v>
      </c>
      <c r="I53729">
        <f t="shared" ca="1" si="2532"/>
        <v>0</v>
      </c>
      <c r="J53729" t="s">
        <v>75</v>
      </c>
    </row>
    <row r="53730" spans="1:10" x14ac:dyDescent="0.25">
      <c r="A53730" s="65">
        <v>44076</v>
      </c>
      <c r="B53730" s="66">
        <v>0.58333333333333337</v>
      </c>
      <c r="C53730" s="64">
        <f t="shared" si="2533"/>
        <v>44076.583333333336</v>
      </c>
      <c r="D53730">
        <f ca="1">_xlfn.IFNA(FORECAST(E53730,OFFSET('HvF table'!B$3:B$318,MATCH(E53730,'HvF table'!A$3:A$318,1)-1,0,2),OFFSET('HvF table'!A$3:A$318,MATCH(E53730,'HvF table'!A$3:A$318,1)-1,0,2)),0)</f>
        <v>0</v>
      </c>
      <c r="E53730">
        <v>-0.05</v>
      </c>
      <c r="G53730">
        <f ca="1">_xlfn.IFNA(FORECAST(E53730,OFFSET('HvF table'!E$3:E$319,MATCH(E53730,'HvF table'!D$3:D$319,1)-1,0,2),OFFSET('HvF table'!D$3:D$319,MATCH(E53730,'HvF table'!D$3:D$319,1)-1,0,2)),0)</f>
        <v>0</v>
      </c>
      <c r="H53730" t="str">
        <f t="shared" ca="1" si="2531"/>
        <v>G</v>
      </c>
      <c r="I53730">
        <f t="shared" ca="1" si="2532"/>
        <v>0</v>
      </c>
      <c r="J53730" t="s">
        <v>75</v>
      </c>
    </row>
    <row r="53731" spans="1:10" x14ac:dyDescent="0.25">
      <c r="A53731" s="65">
        <v>44076</v>
      </c>
      <c r="B53731" s="66">
        <v>0.58680555555555558</v>
      </c>
      <c r="C53731" s="64">
        <f t="shared" si="2533"/>
        <v>44076.586805555555</v>
      </c>
      <c r="D53731">
        <f ca="1">_xlfn.IFNA(FORECAST(E53731,OFFSET('HvF table'!B$3:B$318,MATCH(E53731,'HvF table'!A$3:A$318,1)-1,0,2),OFFSET('HvF table'!A$3:A$318,MATCH(E53731,'HvF table'!A$3:A$318,1)-1,0,2)),0)</f>
        <v>0</v>
      </c>
      <c r="E53731">
        <v>-0.03</v>
      </c>
      <c r="G53731">
        <f ca="1">_xlfn.IFNA(FORECAST(E53731,OFFSET('HvF table'!E$3:E$319,MATCH(E53731,'HvF table'!D$3:D$319,1)-1,0,2),OFFSET('HvF table'!D$3:D$319,MATCH(E53731,'HvF table'!D$3:D$319,1)-1,0,2)),0)</f>
        <v>0</v>
      </c>
      <c r="H53731" t="str">
        <f t="shared" ca="1" si="2531"/>
        <v>G</v>
      </c>
      <c r="I53731">
        <f t="shared" ca="1" si="2532"/>
        <v>0</v>
      </c>
      <c r="J53731" t="s">
        <v>75</v>
      </c>
    </row>
    <row r="53732" spans="1:10" x14ac:dyDescent="0.25">
      <c r="A53732" s="65">
        <v>44076</v>
      </c>
      <c r="B53732" s="66">
        <v>0.59027777777777779</v>
      </c>
      <c r="C53732" s="64">
        <f t="shared" si="2533"/>
        <v>44076.590277777781</v>
      </c>
      <c r="D53732">
        <f ca="1">_xlfn.IFNA(FORECAST(E53732,OFFSET('HvF table'!B$3:B$318,MATCH(E53732,'HvF table'!A$3:A$318,1)-1,0,2),OFFSET('HvF table'!A$3:A$318,MATCH(E53732,'HvF table'!A$3:A$318,1)-1,0,2)),0)</f>
        <v>0</v>
      </c>
      <c r="E53732">
        <v>-0.03</v>
      </c>
      <c r="G53732">
        <f ca="1">_xlfn.IFNA(FORECAST(E53732,OFFSET('HvF table'!E$3:E$319,MATCH(E53732,'HvF table'!D$3:D$319,1)-1,0,2),OFFSET('HvF table'!D$3:D$319,MATCH(E53732,'HvF table'!D$3:D$319,1)-1,0,2)),0)</f>
        <v>0</v>
      </c>
      <c r="H53732" t="str">
        <f t="shared" ca="1" si="2531"/>
        <v>G</v>
      </c>
      <c r="I53732">
        <f t="shared" ca="1" si="2532"/>
        <v>0</v>
      </c>
      <c r="J53732" t="s">
        <v>75</v>
      </c>
    </row>
    <row r="53733" spans="1:10" x14ac:dyDescent="0.25">
      <c r="A53733" s="65">
        <v>44076</v>
      </c>
      <c r="B53733" s="66">
        <v>0.59375</v>
      </c>
      <c r="C53733" s="64">
        <f t="shared" si="2533"/>
        <v>44076.59375</v>
      </c>
      <c r="D53733">
        <f ca="1">_xlfn.IFNA(FORECAST(E53733,OFFSET('HvF table'!B$3:B$318,MATCH(E53733,'HvF table'!A$3:A$318,1)-1,0,2),OFFSET('HvF table'!A$3:A$318,MATCH(E53733,'HvF table'!A$3:A$318,1)-1,0,2)),0)</f>
        <v>0</v>
      </c>
      <c r="E53733">
        <v>-0.03</v>
      </c>
      <c r="G53733">
        <f ca="1">_xlfn.IFNA(FORECAST(E53733,OFFSET('HvF table'!E$3:E$319,MATCH(E53733,'HvF table'!D$3:D$319,1)-1,0,2),OFFSET('HvF table'!D$3:D$319,MATCH(E53733,'HvF table'!D$3:D$319,1)-1,0,2)),0)</f>
        <v>0</v>
      </c>
      <c r="H53733" t="str">
        <f t="shared" ca="1" si="2531"/>
        <v>G</v>
      </c>
      <c r="I53733">
        <f t="shared" ca="1" si="2532"/>
        <v>0</v>
      </c>
      <c r="J53733" t="s">
        <v>75</v>
      </c>
    </row>
    <row r="53734" spans="1:10" x14ac:dyDescent="0.25">
      <c r="A53734" s="65">
        <v>44076</v>
      </c>
      <c r="B53734" s="66">
        <v>0.59722222222222221</v>
      </c>
      <c r="C53734" s="64">
        <f t="shared" si="2533"/>
        <v>44076.597222222219</v>
      </c>
      <c r="D53734">
        <f ca="1">_xlfn.IFNA(FORECAST(E53734,OFFSET('HvF table'!B$3:B$318,MATCH(E53734,'HvF table'!A$3:A$318,1)-1,0,2),OFFSET('HvF table'!A$3:A$318,MATCH(E53734,'HvF table'!A$3:A$318,1)-1,0,2)),0)</f>
        <v>0</v>
      </c>
      <c r="E53734">
        <v>-0.04</v>
      </c>
      <c r="G53734">
        <f ca="1">_xlfn.IFNA(FORECAST(E53734,OFFSET('HvF table'!E$3:E$319,MATCH(E53734,'HvF table'!D$3:D$319,1)-1,0,2),OFFSET('HvF table'!D$3:D$319,MATCH(E53734,'HvF table'!D$3:D$319,1)-1,0,2)),0)</f>
        <v>0</v>
      </c>
      <c r="H53734" t="str">
        <f t="shared" ca="1" si="2531"/>
        <v>G</v>
      </c>
      <c r="I53734">
        <f t="shared" ca="1" si="2532"/>
        <v>0</v>
      </c>
      <c r="J53734" t="s">
        <v>75</v>
      </c>
    </row>
    <row r="53735" spans="1:10" x14ac:dyDescent="0.25">
      <c r="A53735" s="65">
        <v>44076</v>
      </c>
      <c r="B53735" s="66">
        <v>0.60069444444444442</v>
      </c>
      <c r="C53735" s="64">
        <f t="shared" si="2533"/>
        <v>44076.600694444445</v>
      </c>
      <c r="D53735">
        <f ca="1">_xlfn.IFNA(FORECAST(E53735,OFFSET('HvF table'!B$3:B$318,MATCH(E53735,'HvF table'!A$3:A$318,1)-1,0,2),OFFSET('HvF table'!A$3:A$318,MATCH(E53735,'HvF table'!A$3:A$318,1)-1,0,2)),0)</f>
        <v>0</v>
      </c>
      <c r="E53735">
        <v>-0.03</v>
      </c>
      <c r="G53735">
        <f ca="1">_xlfn.IFNA(FORECAST(E53735,OFFSET('HvF table'!E$3:E$319,MATCH(E53735,'HvF table'!D$3:D$319,1)-1,0,2),OFFSET('HvF table'!D$3:D$319,MATCH(E53735,'HvF table'!D$3:D$319,1)-1,0,2)),0)</f>
        <v>0</v>
      </c>
      <c r="H53735" t="str">
        <f t="shared" ref="H53735:H53798" ca="1" si="2534">_xlfn.IFNA(_xlfn.IFS(D53735&gt;0,"B",E53735&gt;0,"B"),"G")</f>
        <v>G</v>
      </c>
      <c r="I53735">
        <f t="shared" ca="1" si="2532"/>
        <v>0</v>
      </c>
      <c r="J53735" t="s">
        <v>75</v>
      </c>
    </row>
    <row r="53736" spans="1:10" x14ac:dyDescent="0.25">
      <c r="A53736" s="65">
        <v>44076</v>
      </c>
      <c r="B53736" s="66">
        <v>0.60416666666666663</v>
      </c>
      <c r="C53736" s="64">
        <f t="shared" si="2533"/>
        <v>44076.604166666664</v>
      </c>
      <c r="D53736">
        <f ca="1">_xlfn.IFNA(FORECAST(E53736,OFFSET('HvF table'!B$3:B$318,MATCH(E53736,'HvF table'!A$3:A$318,1)-1,0,2),OFFSET('HvF table'!A$3:A$318,MATCH(E53736,'HvF table'!A$3:A$318,1)-1,0,2)),0)</f>
        <v>0</v>
      </c>
      <c r="E53736">
        <v>-0.03</v>
      </c>
      <c r="G53736">
        <f ca="1">_xlfn.IFNA(FORECAST(E53736,OFFSET('HvF table'!E$3:E$319,MATCH(E53736,'HvF table'!D$3:D$319,1)-1,0,2),OFFSET('HvF table'!D$3:D$319,MATCH(E53736,'HvF table'!D$3:D$319,1)-1,0,2)),0)</f>
        <v>0</v>
      </c>
      <c r="H53736" t="str">
        <f t="shared" ca="1" si="2534"/>
        <v>G</v>
      </c>
      <c r="I53736">
        <f t="shared" ca="1" si="2532"/>
        <v>0</v>
      </c>
      <c r="J53736" t="s">
        <v>75</v>
      </c>
    </row>
    <row r="53737" spans="1:10" x14ac:dyDescent="0.25">
      <c r="A53737" s="65">
        <v>44076</v>
      </c>
      <c r="B53737" s="66">
        <v>0.60763888888888895</v>
      </c>
      <c r="C53737" s="64">
        <f t="shared" si="2533"/>
        <v>44076.607638888891</v>
      </c>
      <c r="D53737">
        <f ca="1">_xlfn.IFNA(FORECAST(E53737,OFFSET('HvF table'!B$3:B$318,MATCH(E53737,'HvF table'!A$3:A$318,1)-1,0,2),OFFSET('HvF table'!A$3:A$318,MATCH(E53737,'HvF table'!A$3:A$318,1)-1,0,2)),0)</f>
        <v>0</v>
      </c>
      <c r="E53737">
        <v>-0.03</v>
      </c>
      <c r="G53737">
        <f ca="1">_xlfn.IFNA(FORECAST(E53737,OFFSET('HvF table'!E$3:E$319,MATCH(E53737,'HvF table'!D$3:D$319,1)-1,0,2),OFFSET('HvF table'!D$3:D$319,MATCH(E53737,'HvF table'!D$3:D$319,1)-1,0,2)),0)</f>
        <v>0</v>
      </c>
      <c r="H53737" t="str">
        <f t="shared" ca="1" si="2534"/>
        <v>G</v>
      </c>
      <c r="I53737">
        <f t="shared" ca="1" si="2532"/>
        <v>0</v>
      </c>
      <c r="J53737" t="s">
        <v>75</v>
      </c>
    </row>
    <row r="53738" spans="1:10" x14ac:dyDescent="0.25">
      <c r="A53738" s="65">
        <v>44076</v>
      </c>
      <c r="B53738" s="66">
        <v>0.61111111111111105</v>
      </c>
      <c r="C53738" s="64">
        <f t="shared" si="2533"/>
        <v>44076.611111111109</v>
      </c>
      <c r="D53738">
        <f ca="1">_xlfn.IFNA(FORECAST(E53738,OFFSET('HvF table'!B$3:B$318,MATCH(E53738,'HvF table'!A$3:A$318,1)-1,0,2),OFFSET('HvF table'!A$3:A$318,MATCH(E53738,'HvF table'!A$3:A$318,1)-1,0,2)),0)</f>
        <v>0</v>
      </c>
      <c r="E53738">
        <v>-0.01</v>
      </c>
      <c r="G53738">
        <f ca="1">_xlfn.IFNA(FORECAST(E53738,OFFSET('HvF table'!E$3:E$319,MATCH(E53738,'HvF table'!D$3:D$319,1)-1,0,2),OFFSET('HvF table'!D$3:D$319,MATCH(E53738,'HvF table'!D$3:D$319,1)-1,0,2)),0)</f>
        <v>0</v>
      </c>
      <c r="H53738" t="str">
        <f t="shared" ca="1" si="2534"/>
        <v>G</v>
      </c>
      <c r="I53738">
        <f t="shared" ca="1" si="2532"/>
        <v>0</v>
      </c>
      <c r="J53738" t="s">
        <v>75</v>
      </c>
    </row>
    <row r="53739" spans="1:10" x14ac:dyDescent="0.25">
      <c r="A53739" s="65">
        <v>44076</v>
      </c>
      <c r="B53739" s="66">
        <v>0.61458333333333337</v>
      </c>
      <c r="C53739" s="64">
        <f t="shared" si="2533"/>
        <v>44076.614583333336</v>
      </c>
      <c r="D53739">
        <f ca="1">_xlfn.IFNA(FORECAST(E53739,OFFSET('HvF table'!B$3:B$318,MATCH(E53739,'HvF table'!A$3:A$318,1)-1,0,2),OFFSET('HvF table'!A$3:A$318,MATCH(E53739,'HvF table'!A$3:A$318,1)-1,0,2)),0)</f>
        <v>0</v>
      </c>
      <c r="E53739">
        <v>-0.04</v>
      </c>
      <c r="G53739">
        <f ca="1">_xlfn.IFNA(FORECAST(E53739,OFFSET('HvF table'!E$3:E$319,MATCH(E53739,'HvF table'!D$3:D$319,1)-1,0,2),OFFSET('HvF table'!D$3:D$319,MATCH(E53739,'HvF table'!D$3:D$319,1)-1,0,2)),0)</f>
        <v>0</v>
      </c>
      <c r="H53739" t="str">
        <f t="shared" ca="1" si="2534"/>
        <v>G</v>
      </c>
      <c r="I53739">
        <f t="shared" ca="1" si="2532"/>
        <v>0</v>
      </c>
      <c r="J53739" t="s">
        <v>75</v>
      </c>
    </row>
    <row r="53740" spans="1:10" x14ac:dyDescent="0.25">
      <c r="A53740" s="65">
        <v>44076</v>
      </c>
      <c r="B53740" s="66">
        <v>0.61805555555555558</v>
      </c>
      <c r="C53740" s="64">
        <f t="shared" si="2533"/>
        <v>44076.618055555555</v>
      </c>
      <c r="D53740">
        <f ca="1">_xlfn.IFNA(FORECAST(E53740,OFFSET('HvF table'!B$3:B$318,MATCH(E53740,'HvF table'!A$3:A$318,1)-1,0,2),OFFSET('HvF table'!A$3:A$318,MATCH(E53740,'HvF table'!A$3:A$318,1)-1,0,2)),0)</f>
        <v>0</v>
      </c>
      <c r="E53740">
        <v>-0.02</v>
      </c>
      <c r="G53740">
        <f ca="1">_xlfn.IFNA(FORECAST(E53740,OFFSET('HvF table'!E$3:E$319,MATCH(E53740,'HvF table'!D$3:D$319,1)-1,0,2),OFFSET('HvF table'!D$3:D$319,MATCH(E53740,'HvF table'!D$3:D$319,1)-1,0,2)),0)</f>
        <v>0</v>
      </c>
      <c r="H53740" t="str">
        <f t="shared" ca="1" si="2534"/>
        <v>G</v>
      </c>
      <c r="I53740">
        <f t="shared" ca="1" si="2532"/>
        <v>0</v>
      </c>
      <c r="J53740" t="s">
        <v>75</v>
      </c>
    </row>
    <row r="53741" spans="1:10" x14ac:dyDescent="0.25">
      <c r="A53741" s="65">
        <v>44076</v>
      </c>
      <c r="B53741" s="66">
        <v>0.62152777777777779</v>
      </c>
      <c r="C53741" s="64">
        <f t="shared" si="2533"/>
        <v>44076.621527777781</v>
      </c>
      <c r="D53741">
        <f ca="1">_xlfn.IFNA(FORECAST(E53741,OFFSET('HvF table'!B$3:B$318,MATCH(E53741,'HvF table'!A$3:A$318,1)-1,0,2),OFFSET('HvF table'!A$3:A$318,MATCH(E53741,'HvF table'!A$3:A$318,1)-1,0,2)),0)</f>
        <v>0</v>
      </c>
      <c r="E53741">
        <v>0</v>
      </c>
      <c r="G53741">
        <f ca="1">_xlfn.IFNA(FORECAST(E53741,OFFSET('HvF table'!E$3:E$319,MATCH(E53741,'HvF table'!D$3:D$319,1)-1,0,2),OFFSET('HvF table'!D$3:D$319,MATCH(E53741,'HvF table'!D$3:D$319,1)-1,0,2)),0)</f>
        <v>-1.1102230246251565E-16</v>
      </c>
      <c r="H53741" t="str">
        <f t="shared" ca="1" si="2534"/>
        <v>G</v>
      </c>
      <c r="I53741">
        <f t="shared" ca="1" si="2532"/>
        <v>-1.1102230246251565E-16</v>
      </c>
      <c r="J53741" t="s">
        <v>75</v>
      </c>
    </row>
    <row r="53742" spans="1:10" x14ac:dyDescent="0.25">
      <c r="A53742" s="65">
        <v>44076</v>
      </c>
      <c r="B53742" s="66">
        <v>0.625</v>
      </c>
      <c r="C53742" s="64">
        <f t="shared" si="2533"/>
        <v>44076.625</v>
      </c>
      <c r="D53742">
        <f ca="1">_xlfn.IFNA(FORECAST(E53742,OFFSET('HvF table'!B$3:B$318,MATCH(E53742,'HvF table'!A$3:A$318,1)-1,0,2),OFFSET('HvF table'!A$3:A$318,MATCH(E53742,'HvF table'!A$3:A$318,1)-1,0,2)),0)</f>
        <v>0</v>
      </c>
      <c r="E53742">
        <v>-0.01</v>
      </c>
      <c r="G53742">
        <f ca="1">_xlfn.IFNA(FORECAST(E53742,OFFSET('HvF table'!E$3:E$319,MATCH(E53742,'HvF table'!D$3:D$319,1)-1,0,2),OFFSET('HvF table'!D$3:D$319,MATCH(E53742,'HvF table'!D$3:D$319,1)-1,0,2)),0)</f>
        <v>0</v>
      </c>
      <c r="H53742" t="str">
        <f t="shared" ca="1" si="2534"/>
        <v>G</v>
      </c>
      <c r="I53742">
        <f t="shared" ca="1" si="2532"/>
        <v>0</v>
      </c>
      <c r="J53742" t="s">
        <v>75</v>
      </c>
    </row>
    <row r="53743" spans="1:10" x14ac:dyDescent="0.25">
      <c r="A53743" s="65">
        <v>44076</v>
      </c>
      <c r="B53743" s="66">
        <v>0.62847222222222221</v>
      </c>
      <c r="C53743" s="64">
        <f t="shared" si="2533"/>
        <v>44076.628472222219</v>
      </c>
      <c r="D53743">
        <f ca="1">_xlfn.IFNA(FORECAST(E53743,OFFSET('HvF table'!B$3:B$318,MATCH(E53743,'HvF table'!A$3:A$318,1)-1,0,2),OFFSET('HvF table'!A$3:A$318,MATCH(E53743,'HvF table'!A$3:A$318,1)-1,0,2)),0)</f>
        <v>0</v>
      </c>
      <c r="E53743">
        <v>-0.01</v>
      </c>
      <c r="G53743">
        <f ca="1">_xlfn.IFNA(FORECAST(E53743,OFFSET('HvF table'!E$3:E$319,MATCH(E53743,'HvF table'!D$3:D$319,1)-1,0,2),OFFSET('HvF table'!D$3:D$319,MATCH(E53743,'HvF table'!D$3:D$319,1)-1,0,2)),0)</f>
        <v>0</v>
      </c>
      <c r="H53743" t="str">
        <f t="shared" ca="1" si="2534"/>
        <v>G</v>
      </c>
      <c r="I53743">
        <f t="shared" ca="1" si="2532"/>
        <v>0</v>
      </c>
      <c r="J53743" t="s">
        <v>75</v>
      </c>
    </row>
    <row r="53744" spans="1:10" x14ac:dyDescent="0.25">
      <c r="A53744" s="65">
        <v>44076</v>
      </c>
      <c r="B53744" s="66">
        <v>0.63194444444444442</v>
      </c>
      <c r="C53744" s="64">
        <f t="shared" si="2533"/>
        <v>44076.631944444445</v>
      </c>
      <c r="D53744">
        <f ca="1">_xlfn.IFNA(FORECAST(E53744,OFFSET('HvF table'!B$3:B$318,MATCH(E53744,'HvF table'!A$3:A$318,1)-1,0,2),OFFSET('HvF table'!A$3:A$318,MATCH(E53744,'HvF table'!A$3:A$318,1)-1,0,2)),0)</f>
        <v>0</v>
      </c>
      <c r="E53744">
        <v>-0.04</v>
      </c>
      <c r="G53744">
        <f ca="1">_xlfn.IFNA(FORECAST(E53744,OFFSET('HvF table'!E$3:E$319,MATCH(E53744,'HvF table'!D$3:D$319,1)-1,0,2),OFFSET('HvF table'!D$3:D$319,MATCH(E53744,'HvF table'!D$3:D$319,1)-1,0,2)),0)</f>
        <v>0</v>
      </c>
      <c r="H53744" t="str">
        <f t="shared" ca="1" si="2534"/>
        <v>G</v>
      </c>
      <c r="I53744">
        <f t="shared" ca="1" si="2532"/>
        <v>0</v>
      </c>
      <c r="J53744" t="s">
        <v>75</v>
      </c>
    </row>
    <row r="53745" spans="1:10" x14ac:dyDescent="0.25">
      <c r="A53745" s="65">
        <v>44076</v>
      </c>
      <c r="B53745" s="66">
        <v>0.63541666666666663</v>
      </c>
      <c r="C53745" s="64">
        <f t="shared" si="2533"/>
        <v>44076.635416666664</v>
      </c>
      <c r="D53745">
        <f ca="1">_xlfn.IFNA(FORECAST(E53745,OFFSET('HvF table'!B$3:B$318,MATCH(E53745,'HvF table'!A$3:A$318,1)-1,0,2),OFFSET('HvF table'!A$3:A$318,MATCH(E53745,'HvF table'!A$3:A$318,1)-1,0,2)),0)</f>
        <v>0</v>
      </c>
      <c r="E53745">
        <v>-0.05</v>
      </c>
      <c r="G53745">
        <f ca="1">_xlfn.IFNA(FORECAST(E53745,OFFSET('HvF table'!E$3:E$319,MATCH(E53745,'HvF table'!D$3:D$319,1)-1,0,2),OFFSET('HvF table'!D$3:D$319,MATCH(E53745,'HvF table'!D$3:D$319,1)-1,0,2)),0)</f>
        <v>0</v>
      </c>
      <c r="H53745" t="str">
        <f t="shared" ca="1" si="2534"/>
        <v>G</v>
      </c>
      <c r="I53745">
        <f t="shared" ca="1" si="2532"/>
        <v>0</v>
      </c>
      <c r="J53745" t="s">
        <v>75</v>
      </c>
    </row>
    <row r="53746" spans="1:10" x14ac:dyDescent="0.25">
      <c r="A53746" s="65">
        <v>44076</v>
      </c>
      <c r="B53746" s="66">
        <v>0.63888888888888895</v>
      </c>
      <c r="C53746" s="64">
        <f t="shared" si="2533"/>
        <v>44076.638888888891</v>
      </c>
      <c r="D53746">
        <f ca="1">_xlfn.IFNA(FORECAST(E53746,OFFSET('HvF table'!B$3:B$318,MATCH(E53746,'HvF table'!A$3:A$318,1)-1,0,2),OFFSET('HvF table'!A$3:A$318,MATCH(E53746,'HvF table'!A$3:A$318,1)-1,0,2)),0)</f>
        <v>0</v>
      </c>
      <c r="E53746">
        <v>-0.05</v>
      </c>
      <c r="G53746">
        <f ca="1">_xlfn.IFNA(FORECAST(E53746,OFFSET('HvF table'!E$3:E$319,MATCH(E53746,'HvF table'!D$3:D$319,1)-1,0,2),OFFSET('HvF table'!D$3:D$319,MATCH(E53746,'HvF table'!D$3:D$319,1)-1,0,2)),0)</f>
        <v>0</v>
      </c>
      <c r="H53746" t="str">
        <f t="shared" ca="1" si="2534"/>
        <v>G</v>
      </c>
      <c r="I53746">
        <f t="shared" ca="1" si="2532"/>
        <v>0</v>
      </c>
      <c r="J53746" t="s">
        <v>75</v>
      </c>
    </row>
    <row r="53747" spans="1:10" x14ac:dyDescent="0.25">
      <c r="A53747" s="65">
        <v>44076</v>
      </c>
      <c r="B53747" s="66">
        <v>0.64236111111111105</v>
      </c>
      <c r="C53747" s="64">
        <f t="shared" si="2533"/>
        <v>44076.642361111109</v>
      </c>
      <c r="D53747">
        <f ca="1">_xlfn.IFNA(FORECAST(E53747,OFFSET('HvF table'!B$3:B$318,MATCH(E53747,'HvF table'!A$3:A$318,1)-1,0,2),OFFSET('HvF table'!A$3:A$318,MATCH(E53747,'HvF table'!A$3:A$318,1)-1,0,2)),0)</f>
        <v>0</v>
      </c>
      <c r="E53747">
        <v>-0.05</v>
      </c>
      <c r="G53747">
        <f ca="1">_xlfn.IFNA(FORECAST(E53747,OFFSET('HvF table'!E$3:E$319,MATCH(E53747,'HvF table'!D$3:D$319,1)-1,0,2),OFFSET('HvF table'!D$3:D$319,MATCH(E53747,'HvF table'!D$3:D$319,1)-1,0,2)),0)</f>
        <v>0</v>
      </c>
      <c r="H53747" t="str">
        <f t="shared" ca="1" si="2534"/>
        <v>G</v>
      </c>
      <c r="I53747">
        <f t="shared" ca="1" si="2532"/>
        <v>0</v>
      </c>
      <c r="J53747" t="s">
        <v>75</v>
      </c>
    </row>
    <row r="53748" spans="1:10" x14ac:dyDescent="0.25">
      <c r="A53748" s="65">
        <v>44076</v>
      </c>
      <c r="B53748" s="66">
        <v>0.64583333333333337</v>
      </c>
      <c r="C53748" s="64">
        <f t="shared" si="2533"/>
        <v>44076.645833333336</v>
      </c>
      <c r="D53748">
        <f ca="1">_xlfn.IFNA(FORECAST(E53748,OFFSET('HvF table'!B$3:B$318,MATCH(E53748,'HvF table'!A$3:A$318,1)-1,0,2),OFFSET('HvF table'!A$3:A$318,MATCH(E53748,'HvF table'!A$3:A$318,1)-1,0,2)),0)</f>
        <v>0</v>
      </c>
      <c r="E53748">
        <v>-0.04</v>
      </c>
      <c r="G53748">
        <f ca="1">_xlfn.IFNA(FORECAST(E53748,OFFSET('HvF table'!E$3:E$319,MATCH(E53748,'HvF table'!D$3:D$319,1)-1,0,2),OFFSET('HvF table'!D$3:D$319,MATCH(E53748,'HvF table'!D$3:D$319,1)-1,0,2)),0)</f>
        <v>0</v>
      </c>
      <c r="H53748" t="str">
        <f t="shared" ca="1" si="2534"/>
        <v>G</v>
      </c>
      <c r="I53748">
        <f t="shared" ca="1" si="2532"/>
        <v>0</v>
      </c>
      <c r="J53748" t="s">
        <v>75</v>
      </c>
    </row>
    <row r="53749" spans="1:10" x14ac:dyDescent="0.25">
      <c r="A53749" s="65">
        <v>44076</v>
      </c>
      <c r="B53749" s="66">
        <v>0.64930555555555558</v>
      </c>
      <c r="C53749" s="64">
        <f t="shared" si="2533"/>
        <v>44076.649305555555</v>
      </c>
      <c r="D53749">
        <f ca="1">_xlfn.IFNA(FORECAST(E53749,OFFSET('HvF table'!B$3:B$318,MATCH(E53749,'HvF table'!A$3:A$318,1)-1,0,2),OFFSET('HvF table'!A$3:A$318,MATCH(E53749,'HvF table'!A$3:A$318,1)-1,0,2)),0)</f>
        <v>0</v>
      </c>
      <c r="E53749">
        <v>-0.03</v>
      </c>
      <c r="G53749">
        <f ca="1">_xlfn.IFNA(FORECAST(E53749,OFFSET('HvF table'!E$3:E$319,MATCH(E53749,'HvF table'!D$3:D$319,1)-1,0,2),OFFSET('HvF table'!D$3:D$319,MATCH(E53749,'HvF table'!D$3:D$319,1)-1,0,2)),0)</f>
        <v>0</v>
      </c>
      <c r="H53749" t="str">
        <f t="shared" ca="1" si="2534"/>
        <v>G</v>
      </c>
      <c r="I53749">
        <f t="shared" ca="1" si="2532"/>
        <v>0</v>
      </c>
      <c r="J53749" t="s">
        <v>75</v>
      </c>
    </row>
    <row r="53750" spans="1:10" x14ac:dyDescent="0.25">
      <c r="A53750" s="65">
        <v>44076</v>
      </c>
      <c r="B53750" s="66">
        <v>0.65277777777777779</v>
      </c>
      <c r="C53750" s="64">
        <f t="shared" si="2533"/>
        <v>44076.652777777781</v>
      </c>
      <c r="D53750">
        <f ca="1">_xlfn.IFNA(FORECAST(E53750,OFFSET('HvF table'!B$3:B$318,MATCH(E53750,'HvF table'!A$3:A$318,1)-1,0,2),OFFSET('HvF table'!A$3:A$318,MATCH(E53750,'HvF table'!A$3:A$318,1)-1,0,2)),0)</f>
        <v>0</v>
      </c>
      <c r="E53750">
        <v>-0.05</v>
      </c>
      <c r="G53750">
        <f ca="1">_xlfn.IFNA(FORECAST(E53750,OFFSET('HvF table'!E$3:E$319,MATCH(E53750,'HvF table'!D$3:D$319,1)-1,0,2),OFFSET('HvF table'!D$3:D$319,MATCH(E53750,'HvF table'!D$3:D$319,1)-1,0,2)),0)</f>
        <v>0</v>
      </c>
      <c r="H53750" t="str">
        <f t="shared" ca="1" si="2534"/>
        <v>G</v>
      </c>
      <c r="I53750">
        <f t="shared" ca="1" si="2532"/>
        <v>0</v>
      </c>
      <c r="J53750" t="s">
        <v>75</v>
      </c>
    </row>
    <row r="53751" spans="1:10" x14ac:dyDescent="0.25">
      <c r="A53751" s="65">
        <v>44076</v>
      </c>
      <c r="B53751" s="66">
        <v>0.65625</v>
      </c>
      <c r="C53751" s="64">
        <f t="shared" si="2533"/>
        <v>44076.65625</v>
      </c>
      <c r="D53751">
        <f ca="1">_xlfn.IFNA(FORECAST(E53751,OFFSET('HvF table'!B$3:B$318,MATCH(E53751,'HvF table'!A$3:A$318,1)-1,0,2),OFFSET('HvF table'!A$3:A$318,MATCH(E53751,'HvF table'!A$3:A$318,1)-1,0,2)),0)</f>
        <v>0</v>
      </c>
      <c r="E53751">
        <v>-0.06</v>
      </c>
      <c r="G53751">
        <f ca="1">_xlfn.IFNA(FORECAST(E53751,OFFSET('HvF table'!E$3:E$319,MATCH(E53751,'HvF table'!D$3:D$319,1)-1,0,2),OFFSET('HvF table'!D$3:D$319,MATCH(E53751,'HvF table'!D$3:D$319,1)-1,0,2)),0)</f>
        <v>0</v>
      </c>
      <c r="H53751" t="str">
        <f t="shared" ca="1" si="2534"/>
        <v>G</v>
      </c>
      <c r="I53751">
        <f t="shared" ca="1" si="2532"/>
        <v>0</v>
      </c>
      <c r="J53751" t="s">
        <v>75</v>
      </c>
    </row>
    <row r="53752" spans="1:10" x14ac:dyDescent="0.25">
      <c r="A53752" s="65">
        <v>44076</v>
      </c>
      <c r="B53752" s="66">
        <v>0.65972222222222221</v>
      </c>
      <c r="C53752" s="64">
        <f t="shared" si="2533"/>
        <v>44076.659722222219</v>
      </c>
      <c r="D53752">
        <f ca="1">_xlfn.IFNA(FORECAST(E53752,OFFSET('HvF table'!B$3:B$318,MATCH(E53752,'HvF table'!A$3:A$318,1)-1,0,2),OFFSET('HvF table'!A$3:A$318,MATCH(E53752,'HvF table'!A$3:A$318,1)-1,0,2)),0)</f>
        <v>0</v>
      </c>
      <c r="E53752">
        <v>-0.06</v>
      </c>
      <c r="G53752">
        <f ca="1">_xlfn.IFNA(FORECAST(E53752,OFFSET('HvF table'!E$3:E$319,MATCH(E53752,'HvF table'!D$3:D$319,1)-1,0,2),OFFSET('HvF table'!D$3:D$319,MATCH(E53752,'HvF table'!D$3:D$319,1)-1,0,2)),0)</f>
        <v>0</v>
      </c>
      <c r="H53752" t="str">
        <f t="shared" ca="1" si="2534"/>
        <v>G</v>
      </c>
      <c r="I53752">
        <f t="shared" ca="1" si="2532"/>
        <v>0</v>
      </c>
      <c r="J53752" t="s">
        <v>75</v>
      </c>
    </row>
    <row r="53753" spans="1:10" x14ac:dyDescent="0.25">
      <c r="A53753" s="65">
        <v>44076</v>
      </c>
      <c r="B53753" s="66">
        <v>0.66319444444444442</v>
      </c>
      <c r="C53753" s="64">
        <f t="shared" si="2533"/>
        <v>44076.663194444445</v>
      </c>
      <c r="D53753">
        <f ca="1">_xlfn.IFNA(FORECAST(E53753,OFFSET('HvF table'!B$3:B$318,MATCH(E53753,'HvF table'!A$3:A$318,1)-1,0,2),OFFSET('HvF table'!A$3:A$318,MATCH(E53753,'HvF table'!A$3:A$318,1)-1,0,2)),0)</f>
        <v>0</v>
      </c>
      <c r="E53753">
        <v>-7.0000000000000007E-2</v>
      </c>
      <c r="G53753">
        <f ca="1">_xlfn.IFNA(FORECAST(E53753,OFFSET('HvF table'!E$3:E$319,MATCH(E53753,'HvF table'!D$3:D$319,1)-1,0,2),OFFSET('HvF table'!D$3:D$319,MATCH(E53753,'HvF table'!D$3:D$319,1)-1,0,2)),0)</f>
        <v>0</v>
      </c>
      <c r="H53753" t="str">
        <f t="shared" ca="1" si="2534"/>
        <v>G</v>
      </c>
      <c r="I53753">
        <f t="shared" ca="1" si="2532"/>
        <v>0</v>
      </c>
      <c r="J53753" t="s">
        <v>75</v>
      </c>
    </row>
    <row r="53754" spans="1:10" x14ac:dyDescent="0.25">
      <c r="A53754" s="65">
        <v>44076</v>
      </c>
      <c r="B53754" s="66">
        <v>0.66666666666666663</v>
      </c>
      <c r="C53754" s="64">
        <f t="shared" si="2533"/>
        <v>44076.666666666664</v>
      </c>
      <c r="D53754">
        <f ca="1">_xlfn.IFNA(FORECAST(E53754,OFFSET('HvF table'!B$3:B$318,MATCH(E53754,'HvF table'!A$3:A$318,1)-1,0,2),OFFSET('HvF table'!A$3:A$318,MATCH(E53754,'HvF table'!A$3:A$318,1)-1,0,2)),0)</f>
        <v>0</v>
      </c>
      <c r="E53754">
        <v>-0.05</v>
      </c>
      <c r="G53754">
        <f ca="1">_xlfn.IFNA(FORECAST(E53754,OFFSET('HvF table'!E$3:E$319,MATCH(E53754,'HvF table'!D$3:D$319,1)-1,0,2),OFFSET('HvF table'!D$3:D$319,MATCH(E53754,'HvF table'!D$3:D$319,1)-1,0,2)),0)</f>
        <v>0</v>
      </c>
      <c r="H53754" t="str">
        <f t="shared" ca="1" si="2534"/>
        <v>G</v>
      </c>
      <c r="I53754">
        <f t="shared" ca="1" si="2532"/>
        <v>0</v>
      </c>
      <c r="J53754" t="s">
        <v>75</v>
      </c>
    </row>
    <row r="53755" spans="1:10" x14ac:dyDescent="0.25">
      <c r="A53755" s="65">
        <v>44076</v>
      </c>
      <c r="B53755" s="66">
        <v>0.67013888888888884</v>
      </c>
      <c r="C53755" s="64">
        <f t="shared" si="2533"/>
        <v>44076.670138888891</v>
      </c>
      <c r="D53755">
        <f ca="1">_xlfn.IFNA(FORECAST(E53755,OFFSET('HvF table'!B$3:B$318,MATCH(E53755,'HvF table'!A$3:A$318,1)-1,0,2),OFFSET('HvF table'!A$3:A$318,MATCH(E53755,'HvF table'!A$3:A$318,1)-1,0,2)),0)</f>
        <v>0</v>
      </c>
      <c r="E53755">
        <v>-0.05</v>
      </c>
      <c r="G53755">
        <f ca="1">_xlfn.IFNA(FORECAST(E53755,OFFSET('HvF table'!E$3:E$319,MATCH(E53755,'HvF table'!D$3:D$319,1)-1,0,2),OFFSET('HvF table'!D$3:D$319,MATCH(E53755,'HvF table'!D$3:D$319,1)-1,0,2)),0)</f>
        <v>0</v>
      </c>
      <c r="H53755" t="str">
        <f t="shared" ca="1" si="2534"/>
        <v>G</v>
      </c>
      <c r="I53755">
        <f t="shared" ca="1" si="2532"/>
        <v>0</v>
      </c>
      <c r="J53755" t="s">
        <v>75</v>
      </c>
    </row>
    <row r="53756" spans="1:10" x14ac:dyDescent="0.25">
      <c r="A53756" s="65">
        <v>44076</v>
      </c>
      <c r="B53756" s="66">
        <v>0.67361111111111116</v>
      </c>
      <c r="C53756" s="64">
        <f t="shared" si="2533"/>
        <v>44076.673611111109</v>
      </c>
      <c r="D53756">
        <f ca="1">_xlfn.IFNA(FORECAST(E53756,OFFSET('HvF table'!B$3:B$318,MATCH(E53756,'HvF table'!A$3:A$318,1)-1,0,2),OFFSET('HvF table'!A$3:A$318,MATCH(E53756,'HvF table'!A$3:A$318,1)-1,0,2)),0)</f>
        <v>0</v>
      </c>
      <c r="E53756">
        <v>-0.06</v>
      </c>
      <c r="G53756">
        <f ca="1">_xlfn.IFNA(FORECAST(E53756,OFFSET('HvF table'!E$3:E$319,MATCH(E53756,'HvF table'!D$3:D$319,1)-1,0,2),OFFSET('HvF table'!D$3:D$319,MATCH(E53756,'HvF table'!D$3:D$319,1)-1,0,2)),0)</f>
        <v>0</v>
      </c>
      <c r="H53756" t="str">
        <f t="shared" ca="1" si="2534"/>
        <v>G</v>
      </c>
      <c r="I53756">
        <f t="shared" ca="1" si="2532"/>
        <v>0</v>
      </c>
      <c r="J53756" t="s">
        <v>75</v>
      </c>
    </row>
    <row r="53757" spans="1:10" x14ac:dyDescent="0.25">
      <c r="A53757" s="65">
        <v>44076</v>
      </c>
      <c r="B53757" s="66">
        <v>0.67708333333333337</v>
      </c>
      <c r="C53757" s="64">
        <f t="shared" si="2533"/>
        <v>44076.677083333336</v>
      </c>
      <c r="D53757">
        <f ca="1">_xlfn.IFNA(FORECAST(E53757,OFFSET('HvF table'!B$3:B$318,MATCH(E53757,'HvF table'!A$3:A$318,1)-1,0,2),OFFSET('HvF table'!A$3:A$318,MATCH(E53757,'HvF table'!A$3:A$318,1)-1,0,2)),0)</f>
        <v>0</v>
      </c>
      <c r="E53757">
        <v>-0.06</v>
      </c>
      <c r="G53757">
        <f ca="1">_xlfn.IFNA(FORECAST(E53757,OFFSET('HvF table'!E$3:E$319,MATCH(E53757,'HvF table'!D$3:D$319,1)-1,0,2),OFFSET('HvF table'!D$3:D$319,MATCH(E53757,'HvF table'!D$3:D$319,1)-1,0,2)),0)</f>
        <v>0</v>
      </c>
      <c r="H53757" t="str">
        <f t="shared" ca="1" si="2534"/>
        <v>G</v>
      </c>
      <c r="I53757">
        <f t="shared" ca="1" si="2532"/>
        <v>0</v>
      </c>
      <c r="J53757" t="s">
        <v>75</v>
      </c>
    </row>
    <row r="53758" spans="1:10" x14ac:dyDescent="0.25">
      <c r="A53758" s="65">
        <v>44076</v>
      </c>
      <c r="B53758" s="66">
        <v>0.68055555555555547</v>
      </c>
      <c r="C53758" s="64">
        <f t="shared" si="2533"/>
        <v>44076.680555555555</v>
      </c>
      <c r="D53758">
        <f ca="1">_xlfn.IFNA(FORECAST(E53758,OFFSET('HvF table'!B$3:B$318,MATCH(E53758,'HvF table'!A$3:A$318,1)-1,0,2),OFFSET('HvF table'!A$3:A$318,MATCH(E53758,'HvF table'!A$3:A$318,1)-1,0,2)),0)</f>
        <v>0</v>
      </c>
      <c r="E53758">
        <v>-0.06</v>
      </c>
      <c r="G53758">
        <f ca="1">_xlfn.IFNA(FORECAST(E53758,OFFSET('HvF table'!E$3:E$319,MATCH(E53758,'HvF table'!D$3:D$319,1)-1,0,2),OFFSET('HvF table'!D$3:D$319,MATCH(E53758,'HvF table'!D$3:D$319,1)-1,0,2)),0)</f>
        <v>0</v>
      </c>
      <c r="H53758" t="str">
        <f t="shared" ca="1" si="2534"/>
        <v>G</v>
      </c>
      <c r="I53758">
        <f t="shared" ca="1" si="2532"/>
        <v>0</v>
      </c>
      <c r="J53758" t="s">
        <v>75</v>
      </c>
    </row>
    <row r="53759" spans="1:10" x14ac:dyDescent="0.25">
      <c r="A53759" s="65">
        <v>44076</v>
      </c>
      <c r="B53759" s="66">
        <v>0.68402777777777779</v>
      </c>
      <c r="C53759" s="64">
        <f t="shared" si="2533"/>
        <v>44076.684027777781</v>
      </c>
      <c r="D53759">
        <f ca="1">_xlfn.IFNA(FORECAST(E53759,OFFSET('HvF table'!B$3:B$318,MATCH(E53759,'HvF table'!A$3:A$318,1)-1,0,2),OFFSET('HvF table'!A$3:A$318,MATCH(E53759,'HvF table'!A$3:A$318,1)-1,0,2)),0)</f>
        <v>0</v>
      </c>
      <c r="E53759">
        <v>-0.08</v>
      </c>
      <c r="G53759">
        <f ca="1">_xlfn.IFNA(FORECAST(E53759,OFFSET('HvF table'!E$3:E$319,MATCH(E53759,'HvF table'!D$3:D$319,1)-1,0,2),OFFSET('HvF table'!D$3:D$319,MATCH(E53759,'HvF table'!D$3:D$319,1)-1,0,2)),0)</f>
        <v>0</v>
      </c>
      <c r="H53759" t="str">
        <f t="shared" ca="1" si="2534"/>
        <v>G</v>
      </c>
      <c r="I53759">
        <f t="shared" ca="1" si="2532"/>
        <v>0</v>
      </c>
      <c r="J53759" t="s">
        <v>75</v>
      </c>
    </row>
    <row r="53760" spans="1:10" x14ac:dyDescent="0.25">
      <c r="A53760" s="65">
        <v>44076</v>
      </c>
      <c r="B53760" s="66">
        <v>0.6875</v>
      </c>
      <c r="C53760" s="64">
        <f t="shared" si="2533"/>
        <v>44076.6875</v>
      </c>
      <c r="D53760">
        <f ca="1">_xlfn.IFNA(FORECAST(E53760,OFFSET('HvF table'!B$3:B$318,MATCH(E53760,'HvF table'!A$3:A$318,1)-1,0,2),OFFSET('HvF table'!A$3:A$318,MATCH(E53760,'HvF table'!A$3:A$318,1)-1,0,2)),0)</f>
        <v>0</v>
      </c>
      <c r="E53760">
        <v>-7.0000000000000007E-2</v>
      </c>
      <c r="G53760">
        <f ca="1">_xlfn.IFNA(FORECAST(E53760,OFFSET('HvF table'!E$3:E$319,MATCH(E53760,'HvF table'!D$3:D$319,1)-1,0,2),OFFSET('HvF table'!D$3:D$319,MATCH(E53760,'HvF table'!D$3:D$319,1)-1,0,2)),0)</f>
        <v>0</v>
      </c>
      <c r="H53760" t="str">
        <f t="shared" ca="1" si="2534"/>
        <v>G</v>
      </c>
      <c r="I53760">
        <f t="shared" ca="1" si="2532"/>
        <v>0</v>
      </c>
      <c r="J53760" t="s">
        <v>75</v>
      </c>
    </row>
    <row r="53761" spans="1:10" x14ac:dyDescent="0.25">
      <c r="A53761" s="65">
        <v>44076</v>
      </c>
      <c r="B53761" s="66">
        <v>0.69097222222222221</v>
      </c>
      <c r="C53761" s="64">
        <f t="shared" si="2533"/>
        <v>44076.690972222219</v>
      </c>
      <c r="D53761">
        <f ca="1">_xlfn.IFNA(FORECAST(E53761,OFFSET('HvF table'!B$3:B$318,MATCH(E53761,'HvF table'!A$3:A$318,1)-1,0,2),OFFSET('HvF table'!A$3:A$318,MATCH(E53761,'HvF table'!A$3:A$318,1)-1,0,2)),0)</f>
        <v>0</v>
      </c>
      <c r="E53761">
        <v>-0.08</v>
      </c>
      <c r="G53761">
        <f ca="1">_xlfn.IFNA(FORECAST(E53761,OFFSET('HvF table'!E$3:E$319,MATCH(E53761,'HvF table'!D$3:D$319,1)-1,0,2),OFFSET('HvF table'!D$3:D$319,MATCH(E53761,'HvF table'!D$3:D$319,1)-1,0,2)),0)</f>
        <v>0</v>
      </c>
      <c r="H53761" t="str">
        <f t="shared" ca="1" si="2534"/>
        <v>G</v>
      </c>
      <c r="I53761">
        <f t="shared" ca="1" si="2532"/>
        <v>0</v>
      </c>
      <c r="J53761" t="s">
        <v>75</v>
      </c>
    </row>
    <row r="53762" spans="1:10" x14ac:dyDescent="0.25">
      <c r="A53762" s="65">
        <v>44076</v>
      </c>
      <c r="B53762" s="66">
        <v>0.69444444444444453</v>
      </c>
      <c r="C53762" s="64">
        <f t="shared" si="2533"/>
        <v>44076.694444444445</v>
      </c>
      <c r="D53762">
        <f ca="1">_xlfn.IFNA(FORECAST(E53762,OFFSET('HvF table'!B$3:B$318,MATCH(E53762,'HvF table'!A$3:A$318,1)-1,0,2),OFFSET('HvF table'!A$3:A$318,MATCH(E53762,'HvF table'!A$3:A$318,1)-1,0,2)),0)</f>
        <v>0</v>
      </c>
      <c r="E53762">
        <v>-0.08</v>
      </c>
      <c r="G53762">
        <f ca="1">_xlfn.IFNA(FORECAST(E53762,OFFSET('HvF table'!E$3:E$319,MATCH(E53762,'HvF table'!D$3:D$319,1)-1,0,2),OFFSET('HvF table'!D$3:D$319,MATCH(E53762,'HvF table'!D$3:D$319,1)-1,0,2)),0)</f>
        <v>0</v>
      </c>
      <c r="H53762" t="str">
        <f t="shared" ca="1" si="2534"/>
        <v>G</v>
      </c>
      <c r="I53762">
        <f t="shared" ref="I53762:I53825" ca="1" si="2535">IF(H53762="G",G53762,IF(H53762="B",0))</f>
        <v>0</v>
      </c>
      <c r="J53762" t="s">
        <v>75</v>
      </c>
    </row>
    <row r="53763" spans="1:10" x14ac:dyDescent="0.25">
      <c r="A53763" s="65">
        <v>44076</v>
      </c>
      <c r="B53763" s="66">
        <v>0.69791666666666663</v>
      </c>
      <c r="C53763" s="64">
        <f t="shared" si="2533"/>
        <v>44076.697916666664</v>
      </c>
      <c r="D53763">
        <f ca="1">_xlfn.IFNA(FORECAST(E53763,OFFSET('HvF table'!B$3:B$318,MATCH(E53763,'HvF table'!A$3:A$318,1)-1,0,2),OFFSET('HvF table'!A$3:A$318,MATCH(E53763,'HvF table'!A$3:A$318,1)-1,0,2)),0)</f>
        <v>0</v>
      </c>
      <c r="E53763">
        <v>-0.08</v>
      </c>
      <c r="G53763">
        <f ca="1">_xlfn.IFNA(FORECAST(E53763,OFFSET('HvF table'!E$3:E$319,MATCH(E53763,'HvF table'!D$3:D$319,1)-1,0,2),OFFSET('HvF table'!D$3:D$319,MATCH(E53763,'HvF table'!D$3:D$319,1)-1,0,2)),0)</f>
        <v>0</v>
      </c>
      <c r="H53763" t="str">
        <f t="shared" ca="1" si="2534"/>
        <v>G</v>
      </c>
      <c r="I53763">
        <f t="shared" ca="1" si="2535"/>
        <v>0</v>
      </c>
      <c r="J53763" t="s">
        <v>75</v>
      </c>
    </row>
    <row r="53764" spans="1:10" x14ac:dyDescent="0.25">
      <c r="A53764" s="65">
        <v>44076</v>
      </c>
      <c r="B53764" s="66">
        <v>0.70138888888888884</v>
      </c>
      <c r="C53764" s="64">
        <f t="shared" si="2533"/>
        <v>44076.701388888891</v>
      </c>
      <c r="D53764">
        <f ca="1">_xlfn.IFNA(FORECAST(E53764,OFFSET('HvF table'!B$3:B$318,MATCH(E53764,'HvF table'!A$3:A$318,1)-1,0,2),OFFSET('HvF table'!A$3:A$318,MATCH(E53764,'HvF table'!A$3:A$318,1)-1,0,2)),0)</f>
        <v>0</v>
      </c>
      <c r="E53764">
        <v>-0.08</v>
      </c>
      <c r="G53764">
        <f ca="1">_xlfn.IFNA(FORECAST(E53764,OFFSET('HvF table'!E$3:E$319,MATCH(E53764,'HvF table'!D$3:D$319,1)-1,0,2),OFFSET('HvF table'!D$3:D$319,MATCH(E53764,'HvF table'!D$3:D$319,1)-1,0,2)),0)</f>
        <v>0</v>
      </c>
      <c r="H53764" t="str">
        <f t="shared" ca="1" si="2534"/>
        <v>G</v>
      </c>
      <c r="I53764">
        <f t="shared" ca="1" si="2535"/>
        <v>0</v>
      </c>
      <c r="J53764" t="s">
        <v>75</v>
      </c>
    </row>
    <row r="53765" spans="1:10" x14ac:dyDescent="0.25">
      <c r="A53765" s="65">
        <v>44076</v>
      </c>
      <c r="B53765" s="66">
        <v>0.70486111111111116</v>
      </c>
      <c r="C53765" s="64">
        <f t="shared" si="2533"/>
        <v>44076.704861111109</v>
      </c>
      <c r="D53765">
        <f ca="1">_xlfn.IFNA(FORECAST(E53765,OFFSET('HvF table'!B$3:B$318,MATCH(E53765,'HvF table'!A$3:A$318,1)-1,0,2),OFFSET('HvF table'!A$3:A$318,MATCH(E53765,'HvF table'!A$3:A$318,1)-1,0,2)),0)</f>
        <v>0</v>
      </c>
      <c r="E53765">
        <v>-0.09</v>
      </c>
      <c r="G53765">
        <f ca="1">_xlfn.IFNA(FORECAST(E53765,OFFSET('HvF table'!E$3:E$319,MATCH(E53765,'HvF table'!D$3:D$319,1)-1,0,2),OFFSET('HvF table'!D$3:D$319,MATCH(E53765,'HvF table'!D$3:D$319,1)-1,0,2)),0)</f>
        <v>0</v>
      </c>
      <c r="H53765" t="str">
        <f t="shared" ca="1" si="2534"/>
        <v>G</v>
      </c>
      <c r="I53765">
        <f t="shared" ca="1" si="2535"/>
        <v>0</v>
      </c>
      <c r="J53765" t="s">
        <v>75</v>
      </c>
    </row>
    <row r="53766" spans="1:10" x14ac:dyDescent="0.25">
      <c r="A53766" s="65">
        <v>44076</v>
      </c>
      <c r="B53766" s="66">
        <v>0.70833333333333337</v>
      </c>
      <c r="C53766" s="64">
        <f t="shared" si="2533"/>
        <v>44076.708333333336</v>
      </c>
      <c r="D53766">
        <f ca="1">_xlfn.IFNA(FORECAST(E53766,OFFSET('HvF table'!B$3:B$318,MATCH(E53766,'HvF table'!A$3:A$318,1)-1,0,2),OFFSET('HvF table'!A$3:A$318,MATCH(E53766,'HvF table'!A$3:A$318,1)-1,0,2)),0)</f>
        <v>0</v>
      </c>
      <c r="E53766">
        <v>-0.08</v>
      </c>
      <c r="G53766">
        <f ca="1">_xlfn.IFNA(FORECAST(E53766,OFFSET('HvF table'!E$3:E$319,MATCH(E53766,'HvF table'!D$3:D$319,1)-1,0,2),OFFSET('HvF table'!D$3:D$319,MATCH(E53766,'HvF table'!D$3:D$319,1)-1,0,2)),0)</f>
        <v>0</v>
      </c>
      <c r="H53766" t="str">
        <f t="shared" ca="1" si="2534"/>
        <v>G</v>
      </c>
      <c r="I53766">
        <f t="shared" ca="1" si="2535"/>
        <v>0</v>
      </c>
      <c r="J53766" t="s">
        <v>75</v>
      </c>
    </row>
    <row r="53767" spans="1:10" x14ac:dyDescent="0.25">
      <c r="A53767" s="65">
        <v>44076</v>
      </c>
      <c r="B53767" s="66">
        <v>0.71180555555555547</v>
      </c>
      <c r="C53767" s="64">
        <f t="shared" si="2533"/>
        <v>44076.711805555555</v>
      </c>
      <c r="D53767">
        <f ca="1">_xlfn.IFNA(FORECAST(E53767,OFFSET('HvF table'!B$3:B$318,MATCH(E53767,'HvF table'!A$3:A$318,1)-1,0,2),OFFSET('HvF table'!A$3:A$318,MATCH(E53767,'HvF table'!A$3:A$318,1)-1,0,2)),0)</f>
        <v>0</v>
      </c>
      <c r="E53767">
        <v>-0.08</v>
      </c>
      <c r="G53767">
        <f ca="1">_xlfn.IFNA(FORECAST(E53767,OFFSET('HvF table'!E$3:E$319,MATCH(E53767,'HvF table'!D$3:D$319,1)-1,0,2),OFFSET('HvF table'!D$3:D$319,MATCH(E53767,'HvF table'!D$3:D$319,1)-1,0,2)),0)</f>
        <v>0</v>
      </c>
      <c r="H53767" t="str">
        <f t="shared" ca="1" si="2534"/>
        <v>G</v>
      </c>
      <c r="I53767">
        <f t="shared" ca="1" si="2535"/>
        <v>0</v>
      </c>
      <c r="J53767" t="s">
        <v>75</v>
      </c>
    </row>
    <row r="53768" spans="1:10" x14ac:dyDescent="0.25">
      <c r="A53768" s="65">
        <v>44076</v>
      </c>
      <c r="B53768" s="66">
        <v>0.71527777777777779</v>
      </c>
      <c r="C53768" s="64">
        <f t="shared" si="2533"/>
        <v>44076.715277777781</v>
      </c>
      <c r="D53768">
        <f ca="1">_xlfn.IFNA(FORECAST(E53768,OFFSET('HvF table'!B$3:B$318,MATCH(E53768,'HvF table'!A$3:A$318,1)-1,0,2),OFFSET('HvF table'!A$3:A$318,MATCH(E53768,'HvF table'!A$3:A$318,1)-1,0,2)),0)</f>
        <v>0</v>
      </c>
      <c r="E53768">
        <v>-0.08</v>
      </c>
      <c r="G53768">
        <f ca="1">_xlfn.IFNA(FORECAST(E53768,OFFSET('HvF table'!E$3:E$319,MATCH(E53768,'HvF table'!D$3:D$319,1)-1,0,2),OFFSET('HvF table'!D$3:D$319,MATCH(E53768,'HvF table'!D$3:D$319,1)-1,0,2)),0)</f>
        <v>0</v>
      </c>
      <c r="H53768" t="str">
        <f t="shared" ca="1" si="2534"/>
        <v>G</v>
      </c>
      <c r="I53768">
        <f t="shared" ca="1" si="2535"/>
        <v>0</v>
      </c>
      <c r="J53768" t="s">
        <v>75</v>
      </c>
    </row>
    <row r="53769" spans="1:10" x14ac:dyDescent="0.25">
      <c r="A53769" s="65">
        <v>44076</v>
      </c>
      <c r="B53769" s="66">
        <v>0.71875</v>
      </c>
      <c r="C53769" s="64">
        <f t="shared" si="2533"/>
        <v>44076.71875</v>
      </c>
      <c r="D53769">
        <f ca="1">_xlfn.IFNA(FORECAST(E53769,OFFSET('HvF table'!B$3:B$318,MATCH(E53769,'HvF table'!A$3:A$318,1)-1,0,2),OFFSET('HvF table'!A$3:A$318,MATCH(E53769,'HvF table'!A$3:A$318,1)-1,0,2)),0)</f>
        <v>0</v>
      </c>
      <c r="E53769">
        <v>-0.08</v>
      </c>
      <c r="G53769">
        <f ca="1">_xlfn.IFNA(FORECAST(E53769,OFFSET('HvF table'!E$3:E$319,MATCH(E53769,'HvF table'!D$3:D$319,1)-1,0,2),OFFSET('HvF table'!D$3:D$319,MATCH(E53769,'HvF table'!D$3:D$319,1)-1,0,2)),0)</f>
        <v>0</v>
      </c>
      <c r="H53769" t="str">
        <f t="shared" ca="1" si="2534"/>
        <v>G</v>
      </c>
      <c r="I53769">
        <f t="shared" ca="1" si="2535"/>
        <v>0</v>
      </c>
      <c r="J53769" t="s">
        <v>75</v>
      </c>
    </row>
    <row r="53770" spans="1:10" x14ac:dyDescent="0.25">
      <c r="A53770" s="65">
        <v>44076</v>
      </c>
      <c r="B53770" s="66">
        <v>0.72222222222222221</v>
      </c>
      <c r="C53770" s="64">
        <f t="shared" si="2533"/>
        <v>44076.722222222219</v>
      </c>
      <c r="D53770">
        <f ca="1">_xlfn.IFNA(FORECAST(E53770,OFFSET('HvF table'!B$3:B$318,MATCH(E53770,'HvF table'!A$3:A$318,1)-1,0,2),OFFSET('HvF table'!A$3:A$318,MATCH(E53770,'HvF table'!A$3:A$318,1)-1,0,2)),0)</f>
        <v>0</v>
      </c>
      <c r="E53770">
        <v>-0.09</v>
      </c>
      <c r="G53770">
        <f ca="1">_xlfn.IFNA(FORECAST(E53770,OFFSET('HvF table'!E$3:E$319,MATCH(E53770,'HvF table'!D$3:D$319,1)-1,0,2),OFFSET('HvF table'!D$3:D$319,MATCH(E53770,'HvF table'!D$3:D$319,1)-1,0,2)),0)</f>
        <v>0</v>
      </c>
      <c r="H53770" t="str">
        <f t="shared" ca="1" si="2534"/>
        <v>G</v>
      </c>
      <c r="I53770">
        <f t="shared" ca="1" si="2535"/>
        <v>0</v>
      </c>
      <c r="J53770" t="s">
        <v>75</v>
      </c>
    </row>
    <row r="53771" spans="1:10" x14ac:dyDescent="0.25">
      <c r="A53771" s="65">
        <v>44076</v>
      </c>
      <c r="B53771" s="66">
        <v>0.72569444444444453</v>
      </c>
      <c r="C53771" s="64">
        <f t="shared" si="2533"/>
        <v>44076.725694444445</v>
      </c>
      <c r="D53771">
        <f ca="1">_xlfn.IFNA(FORECAST(E53771,OFFSET('HvF table'!B$3:B$318,MATCH(E53771,'HvF table'!A$3:A$318,1)-1,0,2),OFFSET('HvF table'!A$3:A$318,MATCH(E53771,'HvF table'!A$3:A$318,1)-1,0,2)),0)</f>
        <v>0</v>
      </c>
      <c r="E53771">
        <v>-0.1</v>
      </c>
      <c r="G53771">
        <f ca="1">_xlfn.IFNA(FORECAST(E53771,OFFSET('HvF table'!E$3:E$319,MATCH(E53771,'HvF table'!D$3:D$319,1)-1,0,2),OFFSET('HvF table'!D$3:D$319,MATCH(E53771,'HvF table'!D$3:D$319,1)-1,0,2)),0)</f>
        <v>0</v>
      </c>
      <c r="H53771" t="str">
        <f t="shared" ca="1" si="2534"/>
        <v>G</v>
      </c>
      <c r="I53771">
        <f t="shared" ca="1" si="2535"/>
        <v>0</v>
      </c>
      <c r="J53771" t="s">
        <v>75</v>
      </c>
    </row>
    <row r="53772" spans="1:10" x14ac:dyDescent="0.25">
      <c r="A53772" s="65">
        <v>44076</v>
      </c>
      <c r="B53772" s="66">
        <v>0.72916666666666663</v>
      </c>
      <c r="C53772" s="64">
        <f t="shared" si="2533"/>
        <v>44076.729166666664</v>
      </c>
      <c r="D53772">
        <f ca="1">_xlfn.IFNA(FORECAST(E53772,OFFSET('HvF table'!B$3:B$318,MATCH(E53772,'HvF table'!A$3:A$318,1)-1,0,2),OFFSET('HvF table'!A$3:A$318,MATCH(E53772,'HvF table'!A$3:A$318,1)-1,0,2)),0)</f>
        <v>0</v>
      </c>
      <c r="E53772">
        <v>-0.09</v>
      </c>
      <c r="G53772">
        <f ca="1">_xlfn.IFNA(FORECAST(E53772,OFFSET('HvF table'!E$3:E$319,MATCH(E53772,'HvF table'!D$3:D$319,1)-1,0,2),OFFSET('HvF table'!D$3:D$319,MATCH(E53772,'HvF table'!D$3:D$319,1)-1,0,2)),0)</f>
        <v>0</v>
      </c>
      <c r="H53772" t="str">
        <f t="shared" ca="1" si="2534"/>
        <v>G</v>
      </c>
      <c r="I53772">
        <f t="shared" ca="1" si="2535"/>
        <v>0</v>
      </c>
      <c r="J53772" t="s">
        <v>75</v>
      </c>
    </row>
    <row r="53773" spans="1:10" x14ac:dyDescent="0.25">
      <c r="A53773" s="65">
        <v>44076</v>
      </c>
      <c r="B53773" s="66">
        <v>0.73263888888888884</v>
      </c>
      <c r="C53773" s="64">
        <f t="shared" si="2533"/>
        <v>44076.732638888891</v>
      </c>
      <c r="D53773">
        <f ca="1">_xlfn.IFNA(FORECAST(E53773,OFFSET('HvF table'!B$3:B$318,MATCH(E53773,'HvF table'!A$3:A$318,1)-1,0,2),OFFSET('HvF table'!A$3:A$318,MATCH(E53773,'HvF table'!A$3:A$318,1)-1,0,2)),0)</f>
        <v>0</v>
      </c>
      <c r="E53773">
        <v>-0.09</v>
      </c>
      <c r="G53773">
        <f ca="1">_xlfn.IFNA(FORECAST(E53773,OFFSET('HvF table'!E$3:E$319,MATCH(E53773,'HvF table'!D$3:D$319,1)-1,0,2),OFFSET('HvF table'!D$3:D$319,MATCH(E53773,'HvF table'!D$3:D$319,1)-1,0,2)),0)</f>
        <v>0</v>
      </c>
      <c r="H53773" t="str">
        <f t="shared" ca="1" si="2534"/>
        <v>G</v>
      </c>
      <c r="I53773">
        <f t="shared" ca="1" si="2535"/>
        <v>0</v>
      </c>
      <c r="J53773" t="s">
        <v>75</v>
      </c>
    </row>
    <row r="53774" spans="1:10" x14ac:dyDescent="0.25">
      <c r="A53774" s="65">
        <v>44076</v>
      </c>
      <c r="B53774" s="66">
        <v>0.73611111111111116</v>
      </c>
      <c r="C53774" s="64">
        <f t="shared" si="2533"/>
        <v>44076.736111111109</v>
      </c>
      <c r="D53774">
        <f ca="1">_xlfn.IFNA(FORECAST(E53774,OFFSET('HvF table'!B$3:B$318,MATCH(E53774,'HvF table'!A$3:A$318,1)-1,0,2),OFFSET('HvF table'!A$3:A$318,MATCH(E53774,'HvF table'!A$3:A$318,1)-1,0,2)),0)</f>
        <v>0</v>
      </c>
      <c r="E53774">
        <v>-0.08</v>
      </c>
      <c r="G53774">
        <f ca="1">_xlfn.IFNA(FORECAST(E53774,OFFSET('HvF table'!E$3:E$319,MATCH(E53774,'HvF table'!D$3:D$319,1)-1,0,2),OFFSET('HvF table'!D$3:D$319,MATCH(E53774,'HvF table'!D$3:D$319,1)-1,0,2)),0)</f>
        <v>0</v>
      </c>
      <c r="H53774" t="str">
        <f t="shared" ca="1" si="2534"/>
        <v>G</v>
      </c>
      <c r="I53774">
        <f t="shared" ca="1" si="2535"/>
        <v>0</v>
      </c>
      <c r="J53774" t="s">
        <v>75</v>
      </c>
    </row>
    <row r="53775" spans="1:10" x14ac:dyDescent="0.25">
      <c r="A53775" s="65">
        <v>44076</v>
      </c>
      <c r="B53775" s="66">
        <v>0.73958333333333337</v>
      </c>
      <c r="C53775" s="64">
        <f t="shared" si="2533"/>
        <v>44076.739583333336</v>
      </c>
      <c r="D53775">
        <f ca="1">_xlfn.IFNA(FORECAST(E53775,OFFSET('HvF table'!B$3:B$318,MATCH(E53775,'HvF table'!A$3:A$318,1)-1,0,2),OFFSET('HvF table'!A$3:A$318,MATCH(E53775,'HvF table'!A$3:A$318,1)-1,0,2)),0)</f>
        <v>0</v>
      </c>
      <c r="E53775">
        <v>-0.09</v>
      </c>
      <c r="G53775">
        <f ca="1">_xlfn.IFNA(FORECAST(E53775,OFFSET('HvF table'!E$3:E$319,MATCH(E53775,'HvF table'!D$3:D$319,1)-1,0,2),OFFSET('HvF table'!D$3:D$319,MATCH(E53775,'HvF table'!D$3:D$319,1)-1,0,2)),0)</f>
        <v>0</v>
      </c>
      <c r="H53775" t="str">
        <f t="shared" ca="1" si="2534"/>
        <v>G</v>
      </c>
      <c r="I53775">
        <f t="shared" ca="1" si="2535"/>
        <v>0</v>
      </c>
      <c r="J53775" t="s">
        <v>75</v>
      </c>
    </row>
    <row r="53776" spans="1:10" x14ac:dyDescent="0.25">
      <c r="A53776" s="65">
        <v>44076</v>
      </c>
      <c r="B53776" s="66">
        <v>0.74305555555555547</v>
      </c>
      <c r="C53776" s="64">
        <f t="shared" si="2533"/>
        <v>44076.743055555555</v>
      </c>
      <c r="D53776">
        <f ca="1">_xlfn.IFNA(FORECAST(E53776,OFFSET('HvF table'!B$3:B$318,MATCH(E53776,'HvF table'!A$3:A$318,1)-1,0,2),OFFSET('HvF table'!A$3:A$318,MATCH(E53776,'HvF table'!A$3:A$318,1)-1,0,2)),0)</f>
        <v>0</v>
      </c>
      <c r="E53776">
        <v>-0.09</v>
      </c>
      <c r="G53776">
        <f ca="1">_xlfn.IFNA(FORECAST(E53776,OFFSET('HvF table'!E$3:E$319,MATCH(E53776,'HvF table'!D$3:D$319,1)-1,0,2),OFFSET('HvF table'!D$3:D$319,MATCH(E53776,'HvF table'!D$3:D$319,1)-1,0,2)),0)</f>
        <v>0</v>
      </c>
      <c r="H53776" t="str">
        <f t="shared" ca="1" si="2534"/>
        <v>G</v>
      </c>
      <c r="I53776">
        <f t="shared" ca="1" si="2535"/>
        <v>0</v>
      </c>
      <c r="J53776" t="s">
        <v>75</v>
      </c>
    </row>
    <row r="53777" spans="1:10" x14ac:dyDescent="0.25">
      <c r="A53777" s="65">
        <v>44076</v>
      </c>
      <c r="B53777" s="66">
        <v>0.74652777777777779</v>
      </c>
      <c r="C53777" s="64">
        <f t="shared" si="2533"/>
        <v>44076.746527777781</v>
      </c>
      <c r="D53777">
        <f ca="1">_xlfn.IFNA(FORECAST(E53777,OFFSET('HvF table'!B$3:B$318,MATCH(E53777,'HvF table'!A$3:A$318,1)-1,0,2),OFFSET('HvF table'!A$3:A$318,MATCH(E53777,'HvF table'!A$3:A$318,1)-1,0,2)),0)</f>
        <v>0</v>
      </c>
      <c r="E53777">
        <v>-0.09</v>
      </c>
      <c r="G53777">
        <f ca="1">_xlfn.IFNA(FORECAST(E53777,OFFSET('HvF table'!E$3:E$319,MATCH(E53777,'HvF table'!D$3:D$319,1)-1,0,2),OFFSET('HvF table'!D$3:D$319,MATCH(E53777,'HvF table'!D$3:D$319,1)-1,0,2)),0)</f>
        <v>0</v>
      </c>
      <c r="H53777" t="str">
        <f t="shared" ca="1" si="2534"/>
        <v>G</v>
      </c>
      <c r="I53777">
        <f t="shared" ca="1" si="2535"/>
        <v>0</v>
      </c>
      <c r="J53777" t="s">
        <v>75</v>
      </c>
    </row>
    <row r="53778" spans="1:10" x14ac:dyDescent="0.25">
      <c r="A53778" s="65">
        <v>44076</v>
      </c>
      <c r="B53778" s="66">
        <v>0.75</v>
      </c>
      <c r="C53778" s="64">
        <f t="shared" si="2533"/>
        <v>44076.75</v>
      </c>
      <c r="D53778">
        <f ca="1">_xlfn.IFNA(FORECAST(E53778,OFFSET('HvF table'!B$3:B$318,MATCH(E53778,'HvF table'!A$3:A$318,1)-1,0,2),OFFSET('HvF table'!A$3:A$318,MATCH(E53778,'HvF table'!A$3:A$318,1)-1,0,2)),0)</f>
        <v>0</v>
      </c>
      <c r="E53778">
        <v>-0.09</v>
      </c>
      <c r="G53778">
        <f ca="1">_xlfn.IFNA(FORECAST(E53778,OFFSET('HvF table'!E$3:E$319,MATCH(E53778,'HvF table'!D$3:D$319,1)-1,0,2),OFFSET('HvF table'!D$3:D$319,MATCH(E53778,'HvF table'!D$3:D$319,1)-1,0,2)),0)</f>
        <v>0</v>
      </c>
      <c r="H53778" t="str">
        <f t="shared" ca="1" si="2534"/>
        <v>G</v>
      </c>
      <c r="I53778">
        <f t="shared" ca="1" si="2535"/>
        <v>0</v>
      </c>
      <c r="J53778" t="s">
        <v>75</v>
      </c>
    </row>
    <row r="53779" spans="1:10" x14ac:dyDescent="0.25">
      <c r="A53779" s="65">
        <v>44076</v>
      </c>
      <c r="B53779" s="66">
        <v>0.75347222222222221</v>
      </c>
      <c r="C53779" s="64">
        <f t="shared" si="2533"/>
        <v>44076.753472222219</v>
      </c>
      <c r="D53779">
        <f ca="1">_xlfn.IFNA(FORECAST(E53779,OFFSET('HvF table'!B$3:B$318,MATCH(E53779,'HvF table'!A$3:A$318,1)-1,0,2),OFFSET('HvF table'!A$3:A$318,MATCH(E53779,'HvF table'!A$3:A$318,1)-1,0,2)),0)</f>
        <v>0</v>
      </c>
      <c r="E53779">
        <v>-0.09</v>
      </c>
      <c r="G53779">
        <f ca="1">_xlfn.IFNA(FORECAST(E53779,OFFSET('HvF table'!E$3:E$319,MATCH(E53779,'HvF table'!D$3:D$319,1)-1,0,2),OFFSET('HvF table'!D$3:D$319,MATCH(E53779,'HvF table'!D$3:D$319,1)-1,0,2)),0)</f>
        <v>0</v>
      </c>
      <c r="H53779" t="str">
        <f t="shared" ca="1" si="2534"/>
        <v>G</v>
      </c>
      <c r="I53779">
        <f t="shared" ca="1" si="2535"/>
        <v>0</v>
      </c>
      <c r="J53779" t="s">
        <v>75</v>
      </c>
    </row>
    <row r="53780" spans="1:10" x14ac:dyDescent="0.25">
      <c r="A53780" s="65">
        <v>44076</v>
      </c>
      <c r="B53780" s="66">
        <v>0.75694444444444453</v>
      </c>
      <c r="C53780" s="64">
        <f t="shared" si="2533"/>
        <v>44076.756944444445</v>
      </c>
      <c r="D53780">
        <f ca="1">_xlfn.IFNA(FORECAST(E53780,OFFSET('HvF table'!B$3:B$318,MATCH(E53780,'HvF table'!A$3:A$318,1)-1,0,2),OFFSET('HvF table'!A$3:A$318,MATCH(E53780,'HvF table'!A$3:A$318,1)-1,0,2)),0)</f>
        <v>0</v>
      </c>
      <c r="E53780">
        <v>-0.11</v>
      </c>
      <c r="G53780">
        <f ca="1">_xlfn.IFNA(FORECAST(E53780,OFFSET('HvF table'!E$3:E$319,MATCH(E53780,'HvF table'!D$3:D$319,1)-1,0,2),OFFSET('HvF table'!D$3:D$319,MATCH(E53780,'HvF table'!D$3:D$319,1)-1,0,2)),0)</f>
        <v>0</v>
      </c>
      <c r="H53780" t="str">
        <f t="shared" ca="1" si="2534"/>
        <v>G</v>
      </c>
      <c r="I53780">
        <f t="shared" ca="1" si="2535"/>
        <v>0</v>
      </c>
      <c r="J53780" t="s">
        <v>75</v>
      </c>
    </row>
    <row r="53781" spans="1:10" x14ac:dyDescent="0.25">
      <c r="A53781" s="65">
        <v>44076</v>
      </c>
      <c r="B53781" s="66">
        <v>0.76041666666666663</v>
      </c>
      <c r="C53781" s="64">
        <f t="shared" si="2533"/>
        <v>44076.760416666664</v>
      </c>
      <c r="D53781">
        <f ca="1">_xlfn.IFNA(FORECAST(E53781,OFFSET('HvF table'!B$3:B$318,MATCH(E53781,'HvF table'!A$3:A$318,1)-1,0,2),OFFSET('HvF table'!A$3:A$318,MATCH(E53781,'HvF table'!A$3:A$318,1)-1,0,2)),0)</f>
        <v>0</v>
      </c>
      <c r="E53781">
        <v>-0.1</v>
      </c>
      <c r="G53781">
        <f ca="1">_xlfn.IFNA(FORECAST(E53781,OFFSET('HvF table'!E$3:E$319,MATCH(E53781,'HvF table'!D$3:D$319,1)-1,0,2),OFFSET('HvF table'!D$3:D$319,MATCH(E53781,'HvF table'!D$3:D$319,1)-1,0,2)),0)</f>
        <v>0</v>
      </c>
      <c r="H53781" t="str">
        <f t="shared" ca="1" si="2534"/>
        <v>G</v>
      </c>
      <c r="I53781">
        <f t="shared" ca="1" si="2535"/>
        <v>0</v>
      </c>
      <c r="J53781" t="s">
        <v>75</v>
      </c>
    </row>
    <row r="53782" spans="1:10" x14ac:dyDescent="0.25">
      <c r="A53782" s="65">
        <v>44076</v>
      </c>
      <c r="B53782" s="66">
        <v>0.76388888888888884</v>
      </c>
      <c r="C53782" s="64">
        <f t="shared" si="2533"/>
        <v>44076.763888888891</v>
      </c>
      <c r="D53782">
        <f ca="1">_xlfn.IFNA(FORECAST(E53782,OFFSET('HvF table'!B$3:B$318,MATCH(E53782,'HvF table'!A$3:A$318,1)-1,0,2),OFFSET('HvF table'!A$3:A$318,MATCH(E53782,'HvF table'!A$3:A$318,1)-1,0,2)),0)</f>
        <v>0</v>
      </c>
      <c r="E53782">
        <v>-0.11</v>
      </c>
      <c r="G53782">
        <f ca="1">_xlfn.IFNA(FORECAST(E53782,OFFSET('HvF table'!E$3:E$319,MATCH(E53782,'HvF table'!D$3:D$319,1)-1,0,2),OFFSET('HvF table'!D$3:D$319,MATCH(E53782,'HvF table'!D$3:D$319,1)-1,0,2)),0)</f>
        <v>0</v>
      </c>
      <c r="H53782" t="str">
        <f t="shared" ca="1" si="2534"/>
        <v>G</v>
      </c>
      <c r="I53782">
        <f t="shared" ca="1" si="2535"/>
        <v>0</v>
      </c>
      <c r="J53782" t="s">
        <v>75</v>
      </c>
    </row>
    <row r="53783" spans="1:10" x14ac:dyDescent="0.25">
      <c r="A53783" s="65">
        <v>44076</v>
      </c>
      <c r="B53783" s="66">
        <v>0.76736111111111116</v>
      </c>
      <c r="C53783" s="64">
        <f t="shared" si="2533"/>
        <v>44076.767361111109</v>
      </c>
      <c r="D53783">
        <f ca="1">_xlfn.IFNA(FORECAST(E53783,OFFSET('HvF table'!B$3:B$318,MATCH(E53783,'HvF table'!A$3:A$318,1)-1,0,2),OFFSET('HvF table'!A$3:A$318,MATCH(E53783,'HvF table'!A$3:A$318,1)-1,0,2)),0)</f>
        <v>0</v>
      </c>
      <c r="E53783">
        <v>-0.1</v>
      </c>
      <c r="G53783">
        <f ca="1">_xlfn.IFNA(FORECAST(E53783,OFFSET('HvF table'!E$3:E$319,MATCH(E53783,'HvF table'!D$3:D$319,1)-1,0,2),OFFSET('HvF table'!D$3:D$319,MATCH(E53783,'HvF table'!D$3:D$319,1)-1,0,2)),0)</f>
        <v>0</v>
      </c>
      <c r="H53783" t="str">
        <f t="shared" ca="1" si="2534"/>
        <v>G</v>
      </c>
      <c r="I53783">
        <f t="shared" ca="1" si="2535"/>
        <v>0</v>
      </c>
      <c r="J53783" t="s">
        <v>75</v>
      </c>
    </row>
    <row r="53784" spans="1:10" x14ac:dyDescent="0.25">
      <c r="A53784" s="65">
        <v>44076</v>
      </c>
      <c r="B53784" s="66">
        <v>0.77083333333333337</v>
      </c>
      <c r="C53784" s="64">
        <f t="shared" si="2533"/>
        <v>44076.770833333336</v>
      </c>
      <c r="D53784">
        <f ca="1">_xlfn.IFNA(FORECAST(E53784,OFFSET('HvF table'!B$3:B$318,MATCH(E53784,'HvF table'!A$3:A$318,1)-1,0,2),OFFSET('HvF table'!A$3:A$318,MATCH(E53784,'HvF table'!A$3:A$318,1)-1,0,2)),0)</f>
        <v>0</v>
      </c>
      <c r="E53784">
        <v>-0.11</v>
      </c>
      <c r="G53784">
        <f ca="1">_xlfn.IFNA(FORECAST(E53784,OFFSET('HvF table'!E$3:E$319,MATCH(E53784,'HvF table'!D$3:D$319,1)-1,0,2),OFFSET('HvF table'!D$3:D$319,MATCH(E53784,'HvF table'!D$3:D$319,1)-1,0,2)),0)</f>
        <v>0</v>
      </c>
      <c r="H53784" t="str">
        <f t="shared" ca="1" si="2534"/>
        <v>G</v>
      </c>
      <c r="I53784">
        <f t="shared" ca="1" si="2535"/>
        <v>0</v>
      </c>
      <c r="J53784" t="s">
        <v>75</v>
      </c>
    </row>
    <row r="53785" spans="1:10" x14ac:dyDescent="0.25">
      <c r="A53785" s="65">
        <v>44076</v>
      </c>
      <c r="B53785" s="66">
        <v>0.77430555555555547</v>
      </c>
      <c r="C53785" s="64">
        <f t="shared" si="2533"/>
        <v>44076.774305555555</v>
      </c>
      <c r="D53785">
        <f ca="1">_xlfn.IFNA(FORECAST(E53785,OFFSET('HvF table'!B$3:B$318,MATCH(E53785,'HvF table'!A$3:A$318,1)-1,0,2),OFFSET('HvF table'!A$3:A$318,MATCH(E53785,'HvF table'!A$3:A$318,1)-1,0,2)),0)</f>
        <v>0</v>
      </c>
      <c r="E53785">
        <v>-0.09</v>
      </c>
      <c r="G53785">
        <f ca="1">_xlfn.IFNA(FORECAST(E53785,OFFSET('HvF table'!E$3:E$319,MATCH(E53785,'HvF table'!D$3:D$319,1)-1,0,2),OFFSET('HvF table'!D$3:D$319,MATCH(E53785,'HvF table'!D$3:D$319,1)-1,0,2)),0)</f>
        <v>0</v>
      </c>
      <c r="H53785" t="str">
        <f t="shared" ca="1" si="2534"/>
        <v>G</v>
      </c>
      <c r="I53785">
        <f t="shared" ca="1" si="2535"/>
        <v>0</v>
      </c>
      <c r="J53785" t="s">
        <v>75</v>
      </c>
    </row>
    <row r="53786" spans="1:10" x14ac:dyDescent="0.25">
      <c r="A53786" s="65">
        <v>44076</v>
      </c>
      <c r="B53786" s="66">
        <v>0.77777777777777779</v>
      </c>
      <c r="C53786" s="64">
        <f t="shared" si="2533"/>
        <v>44076.777777777781</v>
      </c>
      <c r="D53786">
        <f ca="1">_xlfn.IFNA(FORECAST(E53786,OFFSET('HvF table'!B$3:B$318,MATCH(E53786,'HvF table'!A$3:A$318,1)-1,0,2),OFFSET('HvF table'!A$3:A$318,MATCH(E53786,'HvF table'!A$3:A$318,1)-1,0,2)),0)</f>
        <v>0</v>
      </c>
      <c r="E53786">
        <v>-0.09</v>
      </c>
      <c r="G53786">
        <f ca="1">_xlfn.IFNA(FORECAST(E53786,OFFSET('HvF table'!E$3:E$319,MATCH(E53786,'HvF table'!D$3:D$319,1)-1,0,2),OFFSET('HvF table'!D$3:D$319,MATCH(E53786,'HvF table'!D$3:D$319,1)-1,0,2)),0)</f>
        <v>0</v>
      </c>
      <c r="H53786" t="str">
        <f t="shared" ca="1" si="2534"/>
        <v>G</v>
      </c>
      <c r="I53786">
        <f t="shared" ca="1" si="2535"/>
        <v>0</v>
      </c>
      <c r="J53786" t="s">
        <v>75</v>
      </c>
    </row>
    <row r="53787" spans="1:10" x14ac:dyDescent="0.25">
      <c r="A53787" s="65">
        <v>44076</v>
      </c>
      <c r="B53787" s="66">
        <v>0.78125</v>
      </c>
      <c r="C53787" s="64">
        <f t="shared" si="2533"/>
        <v>44076.78125</v>
      </c>
      <c r="D53787">
        <f ca="1">_xlfn.IFNA(FORECAST(E53787,OFFSET('HvF table'!B$3:B$318,MATCH(E53787,'HvF table'!A$3:A$318,1)-1,0,2),OFFSET('HvF table'!A$3:A$318,MATCH(E53787,'HvF table'!A$3:A$318,1)-1,0,2)),0)</f>
        <v>0</v>
      </c>
      <c r="E53787">
        <v>-0.12</v>
      </c>
      <c r="G53787">
        <f ca="1">_xlfn.IFNA(FORECAST(E53787,OFFSET('HvF table'!E$3:E$319,MATCH(E53787,'HvF table'!D$3:D$319,1)-1,0,2),OFFSET('HvF table'!D$3:D$319,MATCH(E53787,'HvF table'!D$3:D$319,1)-1,0,2)),0)</f>
        <v>0</v>
      </c>
      <c r="H53787" t="str">
        <f t="shared" ca="1" si="2534"/>
        <v>G</v>
      </c>
      <c r="I53787">
        <f t="shared" ca="1" si="2535"/>
        <v>0</v>
      </c>
      <c r="J53787" t="s">
        <v>75</v>
      </c>
    </row>
    <row r="53788" spans="1:10" x14ac:dyDescent="0.25">
      <c r="A53788" s="65">
        <v>44076</v>
      </c>
      <c r="B53788" s="66">
        <v>0.78472222222222221</v>
      </c>
      <c r="C53788" s="64">
        <f t="shared" si="2533"/>
        <v>44076.784722222219</v>
      </c>
      <c r="D53788">
        <f ca="1">_xlfn.IFNA(FORECAST(E53788,OFFSET('HvF table'!B$3:B$318,MATCH(E53788,'HvF table'!A$3:A$318,1)-1,0,2),OFFSET('HvF table'!A$3:A$318,MATCH(E53788,'HvF table'!A$3:A$318,1)-1,0,2)),0)</f>
        <v>0</v>
      </c>
      <c r="E53788">
        <v>-0.09</v>
      </c>
      <c r="G53788">
        <f ca="1">_xlfn.IFNA(FORECAST(E53788,OFFSET('HvF table'!E$3:E$319,MATCH(E53788,'HvF table'!D$3:D$319,1)-1,0,2),OFFSET('HvF table'!D$3:D$319,MATCH(E53788,'HvF table'!D$3:D$319,1)-1,0,2)),0)</f>
        <v>0</v>
      </c>
      <c r="H53788" t="str">
        <f t="shared" ca="1" si="2534"/>
        <v>G</v>
      </c>
      <c r="I53788">
        <f t="shared" ca="1" si="2535"/>
        <v>0</v>
      </c>
      <c r="J53788" t="s">
        <v>75</v>
      </c>
    </row>
    <row r="53789" spans="1:10" x14ac:dyDescent="0.25">
      <c r="A53789" s="65">
        <v>44076</v>
      </c>
      <c r="B53789" s="66">
        <v>0.78819444444444453</v>
      </c>
      <c r="C53789" s="64">
        <f t="shared" si="2533"/>
        <v>44076.788194444445</v>
      </c>
      <c r="D53789">
        <f ca="1">_xlfn.IFNA(FORECAST(E53789,OFFSET('HvF table'!B$3:B$318,MATCH(E53789,'HvF table'!A$3:A$318,1)-1,0,2),OFFSET('HvF table'!A$3:A$318,MATCH(E53789,'HvF table'!A$3:A$318,1)-1,0,2)),0)</f>
        <v>0</v>
      </c>
      <c r="E53789">
        <v>-0.1</v>
      </c>
      <c r="G53789">
        <f ca="1">_xlfn.IFNA(FORECAST(E53789,OFFSET('HvF table'!E$3:E$319,MATCH(E53789,'HvF table'!D$3:D$319,1)-1,0,2),OFFSET('HvF table'!D$3:D$319,MATCH(E53789,'HvF table'!D$3:D$319,1)-1,0,2)),0)</f>
        <v>0</v>
      </c>
      <c r="H53789" t="str">
        <f t="shared" ca="1" si="2534"/>
        <v>G</v>
      </c>
      <c r="I53789">
        <f t="shared" ca="1" si="2535"/>
        <v>0</v>
      </c>
      <c r="J53789" t="s">
        <v>75</v>
      </c>
    </row>
    <row r="53790" spans="1:10" x14ac:dyDescent="0.25">
      <c r="A53790" s="65">
        <v>44076</v>
      </c>
      <c r="B53790" s="66">
        <v>0.79166666666666663</v>
      </c>
      <c r="C53790" s="64">
        <f t="shared" si="2533"/>
        <v>44076.791666666664</v>
      </c>
      <c r="D53790">
        <f ca="1">_xlfn.IFNA(FORECAST(E53790,OFFSET('HvF table'!B$3:B$318,MATCH(E53790,'HvF table'!A$3:A$318,1)-1,0,2),OFFSET('HvF table'!A$3:A$318,MATCH(E53790,'HvF table'!A$3:A$318,1)-1,0,2)),0)</f>
        <v>0</v>
      </c>
      <c r="E53790">
        <v>-0.09</v>
      </c>
      <c r="G53790">
        <f ca="1">_xlfn.IFNA(FORECAST(E53790,OFFSET('HvF table'!E$3:E$319,MATCH(E53790,'HvF table'!D$3:D$319,1)-1,0,2),OFFSET('HvF table'!D$3:D$319,MATCH(E53790,'HvF table'!D$3:D$319,1)-1,0,2)),0)</f>
        <v>0</v>
      </c>
      <c r="H53790" t="str">
        <f t="shared" ca="1" si="2534"/>
        <v>G</v>
      </c>
      <c r="I53790">
        <f t="shared" ca="1" si="2535"/>
        <v>0</v>
      </c>
      <c r="J53790" t="s">
        <v>75</v>
      </c>
    </row>
    <row r="53791" spans="1:10" x14ac:dyDescent="0.25">
      <c r="A53791" s="65">
        <v>44076</v>
      </c>
      <c r="B53791" s="66">
        <v>0.79513888888888884</v>
      </c>
      <c r="C53791" s="64">
        <f t="shared" si="2533"/>
        <v>44076.795138888891</v>
      </c>
      <c r="D53791">
        <f ca="1">_xlfn.IFNA(FORECAST(E53791,OFFSET('HvF table'!B$3:B$318,MATCH(E53791,'HvF table'!A$3:A$318,1)-1,0,2),OFFSET('HvF table'!A$3:A$318,MATCH(E53791,'HvF table'!A$3:A$318,1)-1,0,2)),0)</f>
        <v>0</v>
      </c>
      <c r="E53791">
        <v>-0.09</v>
      </c>
      <c r="G53791">
        <f ca="1">_xlfn.IFNA(FORECAST(E53791,OFFSET('HvF table'!E$3:E$319,MATCH(E53791,'HvF table'!D$3:D$319,1)-1,0,2),OFFSET('HvF table'!D$3:D$319,MATCH(E53791,'HvF table'!D$3:D$319,1)-1,0,2)),0)</f>
        <v>0</v>
      </c>
      <c r="H53791" t="str">
        <f t="shared" ca="1" si="2534"/>
        <v>G</v>
      </c>
      <c r="I53791">
        <f t="shared" ca="1" si="2535"/>
        <v>0</v>
      </c>
      <c r="J53791" t="s">
        <v>75</v>
      </c>
    </row>
    <row r="53792" spans="1:10" x14ac:dyDescent="0.25">
      <c r="A53792" s="65">
        <v>44076</v>
      </c>
      <c r="B53792" s="66">
        <v>0.79861111111111116</v>
      </c>
      <c r="C53792" s="64">
        <f t="shared" si="2533"/>
        <v>44076.798611111109</v>
      </c>
      <c r="D53792">
        <f ca="1">_xlfn.IFNA(FORECAST(E53792,OFFSET('HvF table'!B$3:B$318,MATCH(E53792,'HvF table'!A$3:A$318,1)-1,0,2),OFFSET('HvF table'!A$3:A$318,MATCH(E53792,'HvF table'!A$3:A$318,1)-1,0,2)),0)</f>
        <v>0</v>
      </c>
      <c r="E53792">
        <v>-0.09</v>
      </c>
      <c r="G53792">
        <f ca="1">_xlfn.IFNA(FORECAST(E53792,OFFSET('HvF table'!E$3:E$319,MATCH(E53792,'HvF table'!D$3:D$319,1)-1,0,2),OFFSET('HvF table'!D$3:D$319,MATCH(E53792,'HvF table'!D$3:D$319,1)-1,0,2)),0)</f>
        <v>0</v>
      </c>
      <c r="H53792" t="str">
        <f t="shared" ca="1" si="2534"/>
        <v>G</v>
      </c>
      <c r="I53792">
        <f t="shared" ca="1" si="2535"/>
        <v>0</v>
      </c>
      <c r="J53792" t="s">
        <v>75</v>
      </c>
    </row>
    <row r="53793" spans="1:10" x14ac:dyDescent="0.25">
      <c r="A53793" s="65">
        <v>44076</v>
      </c>
      <c r="B53793" s="66">
        <v>0.80208333333333337</v>
      </c>
      <c r="C53793" s="64">
        <f t="shared" ref="C53793:C53856" si="2536">A53793+B53793</f>
        <v>44076.802083333336</v>
      </c>
      <c r="D53793">
        <f ca="1">_xlfn.IFNA(FORECAST(E53793,OFFSET('HvF table'!B$3:B$318,MATCH(E53793,'HvF table'!A$3:A$318,1)-1,0,2),OFFSET('HvF table'!A$3:A$318,MATCH(E53793,'HvF table'!A$3:A$318,1)-1,0,2)),0)</f>
        <v>0</v>
      </c>
      <c r="E53793">
        <v>-0.11</v>
      </c>
      <c r="G53793">
        <f ca="1">_xlfn.IFNA(FORECAST(E53793,OFFSET('HvF table'!E$3:E$319,MATCH(E53793,'HvF table'!D$3:D$319,1)-1,0,2),OFFSET('HvF table'!D$3:D$319,MATCH(E53793,'HvF table'!D$3:D$319,1)-1,0,2)),0)</f>
        <v>0</v>
      </c>
      <c r="H53793" t="str">
        <f t="shared" ca="1" si="2534"/>
        <v>G</v>
      </c>
      <c r="I53793">
        <f t="shared" ca="1" si="2535"/>
        <v>0</v>
      </c>
      <c r="J53793" t="s">
        <v>75</v>
      </c>
    </row>
    <row r="53794" spans="1:10" x14ac:dyDescent="0.25">
      <c r="A53794" s="65">
        <v>44076</v>
      </c>
      <c r="B53794" s="66">
        <v>0.80555555555555547</v>
      </c>
      <c r="C53794" s="64">
        <f t="shared" si="2536"/>
        <v>44076.805555555555</v>
      </c>
      <c r="D53794">
        <f ca="1">_xlfn.IFNA(FORECAST(E53794,OFFSET('HvF table'!B$3:B$318,MATCH(E53794,'HvF table'!A$3:A$318,1)-1,0,2),OFFSET('HvF table'!A$3:A$318,MATCH(E53794,'HvF table'!A$3:A$318,1)-1,0,2)),0)</f>
        <v>0</v>
      </c>
      <c r="E53794">
        <v>-0.1</v>
      </c>
      <c r="G53794">
        <f ca="1">_xlfn.IFNA(FORECAST(E53794,OFFSET('HvF table'!E$3:E$319,MATCH(E53794,'HvF table'!D$3:D$319,1)-1,0,2),OFFSET('HvF table'!D$3:D$319,MATCH(E53794,'HvF table'!D$3:D$319,1)-1,0,2)),0)</f>
        <v>0</v>
      </c>
      <c r="H53794" t="str">
        <f t="shared" ca="1" si="2534"/>
        <v>G</v>
      </c>
      <c r="I53794">
        <f t="shared" ca="1" si="2535"/>
        <v>0</v>
      </c>
      <c r="J53794" t="s">
        <v>75</v>
      </c>
    </row>
    <row r="53795" spans="1:10" x14ac:dyDescent="0.25">
      <c r="A53795" s="65">
        <v>44076</v>
      </c>
      <c r="B53795" s="66">
        <v>0.80902777777777779</v>
      </c>
      <c r="C53795" s="64">
        <f t="shared" si="2536"/>
        <v>44076.809027777781</v>
      </c>
      <c r="D53795">
        <f ca="1">_xlfn.IFNA(FORECAST(E53795,OFFSET('HvF table'!B$3:B$318,MATCH(E53795,'HvF table'!A$3:A$318,1)-1,0,2),OFFSET('HvF table'!A$3:A$318,MATCH(E53795,'HvF table'!A$3:A$318,1)-1,0,2)),0)</f>
        <v>0</v>
      </c>
      <c r="E53795">
        <v>-0.09</v>
      </c>
      <c r="G53795">
        <f ca="1">_xlfn.IFNA(FORECAST(E53795,OFFSET('HvF table'!E$3:E$319,MATCH(E53795,'HvF table'!D$3:D$319,1)-1,0,2),OFFSET('HvF table'!D$3:D$319,MATCH(E53795,'HvF table'!D$3:D$319,1)-1,0,2)),0)</f>
        <v>0</v>
      </c>
      <c r="H53795" t="str">
        <f t="shared" ca="1" si="2534"/>
        <v>G</v>
      </c>
      <c r="I53795">
        <f t="shared" ca="1" si="2535"/>
        <v>0</v>
      </c>
      <c r="J53795" t="s">
        <v>75</v>
      </c>
    </row>
    <row r="53796" spans="1:10" x14ac:dyDescent="0.25">
      <c r="A53796" s="65">
        <v>44076</v>
      </c>
      <c r="B53796" s="66">
        <v>0.8125</v>
      </c>
      <c r="C53796" s="64">
        <f t="shared" si="2536"/>
        <v>44076.8125</v>
      </c>
      <c r="D53796">
        <f ca="1">_xlfn.IFNA(FORECAST(E53796,OFFSET('HvF table'!B$3:B$318,MATCH(E53796,'HvF table'!A$3:A$318,1)-1,0,2),OFFSET('HvF table'!A$3:A$318,MATCH(E53796,'HvF table'!A$3:A$318,1)-1,0,2)),0)</f>
        <v>0</v>
      </c>
      <c r="E53796">
        <v>-0.11</v>
      </c>
      <c r="G53796">
        <f ca="1">_xlfn.IFNA(FORECAST(E53796,OFFSET('HvF table'!E$3:E$319,MATCH(E53796,'HvF table'!D$3:D$319,1)-1,0,2),OFFSET('HvF table'!D$3:D$319,MATCH(E53796,'HvF table'!D$3:D$319,1)-1,0,2)),0)</f>
        <v>0</v>
      </c>
      <c r="H53796" t="str">
        <f t="shared" ca="1" si="2534"/>
        <v>G</v>
      </c>
      <c r="I53796">
        <f t="shared" ca="1" si="2535"/>
        <v>0</v>
      </c>
      <c r="J53796" t="s">
        <v>75</v>
      </c>
    </row>
    <row r="53797" spans="1:10" x14ac:dyDescent="0.25">
      <c r="A53797" s="65">
        <v>44076</v>
      </c>
      <c r="B53797" s="66">
        <v>0.81597222222222221</v>
      </c>
      <c r="C53797" s="64">
        <f t="shared" si="2536"/>
        <v>44076.815972222219</v>
      </c>
      <c r="D53797">
        <f ca="1">_xlfn.IFNA(FORECAST(E53797,OFFSET('HvF table'!B$3:B$318,MATCH(E53797,'HvF table'!A$3:A$318,1)-1,0,2),OFFSET('HvF table'!A$3:A$318,MATCH(E53797,'HvF table'!A$3:A$318,1)-1,0,2)),0)</f>
        <v>0</v>
      </c>
      <c r="E53797">
        <v>-0.11</v>
      </c>
      <c r="G53797">
        <f ca="1">_xlfn.IFNA(FORECAST(E53797,OFFSET('HvF table'!E$3:E$319,MATCH(E53797,'HvF table'!D$3:D$319,1)-1,0,2),OFFSET('HvF table'!D$3:D$319,MATCH(E53797,'HvF table'!D$3:D$319,1)-1,0,2)),0)</f>
        <v>0</v>
      </c>
      <c r="H53797" t="str">
        <f t="shared" ca="1" si="2534"/>
        <v>G</v>
      </c>
      <c r="I53797">
        <f t="shared" ca="1" si="2535"/>
        <v>0</v>
      </c>
      <c r="J53797" t="s">
        <v>75</v>
      </c>
    </row>
    <row r="53798" spans="1:10" x14ac:dyDescent="0.25">
      <c r="A53798" s="65">
        <v>44076</v>
      </c>
      <c r="B53798" s="66">
        <v>0.81944444444444453</v>
      </c>
      <c r="C53798" s="64">
        <f t="shared" si="2536"/>
        <v>44076.819444444445</v>
      </c>
      <c r="D53798">
        <f ca="1">_xlfn.IFNA(FORECAST(E53798,OFFSET('HvF table'!B$3:B$318,MATCH(E53798,'HvF table'!A$3:A$318,1)-1,0,2),OFFSET('HvF table'!A$3:A$318,MATCH(E53798,'HvF table'!A$3:A$318,1)-1,0,2)),0)</f>
        <v>0</v>
      </c>
      <c r="E53798">
        <v>-0.11</v>
      </c>
      <c r="G53798">
        <f ca="1">_xlfn.IFNA(FORECAST(E53798,OFFSET('HvF table'!E$3:E$319,MATCH(E53798,'HvF table'!D$3:D$319,1)-1,0,2),OFFSET('HvF table'!D$3:D$319,MATCH(E53798,'HvF table'!D$3:D$319,1)-1,0,2)),0)</f>
        <v>0</v>
      </c>
      <c r="H53798" t="str">
        <f t="shared" ca="1" si="2534"/>
        <v>G</v>
      </c>
      <c r="I53798">
        <f t="shared" ca="1" si="2535"/>
        <v>0</v>
      </c>
      <c r="J53798" t="s">
        <v>75</v>
      </c>
    </row>
    <row r="53799" spans="1:10" x14ac:dyDescent="0.25">
      <c r="A53799" s="65">
        <v>44076</v>
      </c>
      <c r="B53799" s="66">
        <v>0.82291666666666663</v>
      </c>
      <c r="C53799" s="64">
        <f t="shared" si="2536"/>
        <v>44076.822916666664</v>
      </c>
      <c r="D53799">
        <f ca="1">_xlfn.IFNA(FORECAST(E53799,OFFSET('HvF table'!B$3:B$318,MATCH(E53799,'HvF table'!A$3:A$318,1)-1,0,2),OFFSET('HvF table'!A$3:A$318,MATCH(E53799,'HvF table'!A$3:A$318,1)-1,0,2)),0)</f>
        <v>0</v>
      </c>
      <c r="E53799">
        <v>-0.1</v>
      </c>
      <c r="G53799">
        <f ca="1">_xlfn.IFNA(FORECAST(E53799,OFFSET('HvF table'!E$3:E$319,MATCH(E53799,'HvF table'!D$3:D$319,1)-1,0,2),OFFSET('HvF table'!D$3:D$319,MATCH(E53799,'HvF table'!D$3:D$319,1)-1,0,2)),0)</f>
        <v>0</v>
      </c>
      <c r="H53799" t="str">
        <f t="shared" ref="H53799:H53862" ca="1" si="2537">_xlfn.IFNA(_xlfn.IFS(D53799&gt;0,"B",E53799&gt;0,"B"),"G")</f>
        <v>G</v>
      </c>
      <c r="I53799">
        <f t="shared" ca="1" si="2535"/>
        <v>0</v>
      </c>
      <c r="J53799" t="s">
        <v>75</v>
      </c>
    </row>
    <row r="53800" spans="1:10" x14ac:dyDescent="0.25">
      <c r="A53800" s="65">
        <v>44076</v>
      </c>
      <c r="B53800" s="66">
        <v>0.82638888888888884</v>
      </c>
      <c r="C53800" s="64">
        <f t="shared" si="2536"/>
        <v>44076.826388888891</v>
      </c>
      <c r="D53800">
        <f ca="1">_xlfn.IFNA(FORECAST(E53800,OFFSET('HvF table'!B$3:B$318,MATCH(E53800,'HvF table'!A$3:A$318,1)-1,0,2),OFFSET('HvF table'!A$3:A$318,MATCH(E53800,'HvF table'!A$3:A$318,1)-1,0,2)),0)</f>
        <v>0</v>
      </c>
      <c r="E53800">
        <v>-0.11</v>
      </c>
      <c r="G53800">
        <f ca="1">_xlfn.IFNA(FORECAST(E53800,OFFSET('HvF table'!E$3:E$319,MATCH(E53800,'HvF table'!D$3:D$319,1)-1,0,2),OFFSET('HvF table'!D$3:D$319,MATCH(E53800,'HvF table'!D$3:D$319,1)-1,0,2)),0)</f>
        <v>0</v>
      </c>
      <c r="H53800" t="str">
        <f t="shared" ca="1" si="2537"/>
        <v>G</v>
      </c>
      <c r="I53800">
        <f t="shared" ca="1" si="2535"/>
        <v>0</v>
      </c>
      <c r="J53800" t="s">
        <v>75</v>
      </c>
    </row>
    <row r="53801" spans="1:10" x14ac:dyDescent="0.25">
      <c r="A53801" s="65">
        <v>44076</v>
      </c>
      <c r="B53801" s="66">
        <v>0.82986111111111116</v>
      </c>
      <c r="C53801" s="64">
        <f t="shared" si="2536"/>
        <v>44076.829861111109</v>
      </c>
      <c r="D53801">
        <f ca="1">_xlfn.IFNA(FORECAST(E53801,OFFSET('HvF table'!B$3:B$318,MATCH(E53801,'HvF table'!A$3:A$318,1)-1,0,2),OFFSET('HvF table'!A$3:A$318,MATCH(E53801,'HvF table'!A$3:A$318,1)-1,0,2)),0)</f>
        <v>0</v>
      </c>
      <c r="E53801">
        <v>-0.11</v>
      </c>
      <c r="G53801">
        <f ca="1">_xlfn.IFNA(FORECAST(E53801,OFFSET('HvF table'!E$3:E$319,MATCH(E53801,'HvF table'!D$3:D$319,1)-1,0,2),OFFSET('HvF table'!D$3:D$319,MATCH(E53801,'HvF table'!D$3:D$319,1)-1,0,2)),0)</f>
        <v>0</v>
      </c>
      <c r="H53801" t="str">
        <f t="shared" ca="1" si="2537"/>
        <v>G</v>
      </c>
      <c r="I53801">
        <f t="shared" ca="1" si="2535"/>
        <v>0</v>
      </c>
      <c r="J53801" t="s">
        <v>75</v>
      </c>
    </row>
    <row r="53802" spans="1:10" x14ac:dyDescent="0.25">
      <c r="A53802" s="65">
        <v>44076</v>
      </c>
      <c r="B53802" s="66">
        <v>0.83333333333333337</v>
      </c>
      <c r="C53802" s="64">
        <f t="shared" si="2536"/>
        <v>44076.833333333336</v>
      </c>
      <c r="D53802">
        <f ca="1">_xlfn.IFNA(FORECAST(E53802,OFFSET('HvF table'!B$3:B$318,MATCH(E53802,'HvF table'!A$3:A$318,1)-1,0,2),OFFSET('HvF table'!A$3:A$318,MATCH(E53802,'HvF table'!A$3:A$318,1)-1,0,2)),0)</f>
        <v>0</v>
      </c>
      <c r="E53802">
        <v>-0.11</v>
      </c>
      <c r="G53802">
        <f ca="1">_xlfn.IFNA(FORECAST(E53802,OFFSET('HvF table'!E$3:E$319,MATCH(E53802,'HvF table'!D$3:D$319,1)-1,0,2),OFFSET('HvF table'!D$3:D$319,MATCH(E53802,'HvF table'!D$3:D$319,1)-1,0,2)),0)</f>
        <v>0</v>
      </c>
      <c r="H53802" t="str">
        <f t="shared" ca="1" si="2537"/>
        <v>G</v>
      </c>
      <c r="I53802">
        <f t="shared" ca="1" si="2535"/>
        <v>0</v>
      </c>
      <c r="J53802" t="s">
        <v>75</v>
      </c>
    </row>
    <row r="53803" spans="1:10" x14ac:dyDescent="0.25">
      <c r="A53803" s="65">
        <v>44076</v>
      </c>
      <c r="B53803" s="66">
        <v>0.83680555555555547</v>
      </c>
      <c r="C53803" s="64">
        <f t="shared" si="2536"/>
        <v>44076.836805555555</v>
      </c>
      <c r="D53803">
        <f ca="1">_xlfn.IFNA(FORECAST(E53803,OFFSET('HvF table'!B$3:B$318,MATCH(E53803,'HvF table'!A$3:A$318,1)-1,0,2),OFFSET('HvF table'!A$3:A$318,MATCH(E53803,'HvF table'!A$3:A$318,1)-1,0,2)),0)</f>
        <v>0</v>
      </c>
      <c r="E53803">
        <v>-0.09</v>
      </c>
      <c r="G53803">
        <f ca="1">_xlfn.IFNA(FORECAST(E53803,OFFSET('HvF table'!E$3:E$319,MATCH(E53803,'HvF table'!D$3:D$319,1)-1,0,2),OFFSET('HvF table'!D$3:D$319,MATCH(E53803,'HvF table'!D$3:D$319,1)-1,0,2)),0)</f>
        <v>0</v>
      </c>
      <c r="H53803" t="str">
        <f t="shared" ca="1" si="2537"/>
        <v>G</v>
      </c>
      <c r="I53803">
        <f t="shared" ca="1" si="2535"/>
        <v>0</v>
      </c>
      <c r="J53803" t="s">
        <v>75</v>
      </c>
    </row>
    <row r="53804" spans="1:10" x14ac:dyDescent="0.25">
      <c r="A53804" s="65">
        <v>44076</v>
      </c>
      <c r="B53804" s="66">
        <v>0.84027777777777779</v>
      </c>
      <c r="C53804" s="64">
        <f t="shared" si="2536"/>
        <v>44076.840277777781</v>
      </c>
      <c r="D53804">
        <f ca="1">_xlfn.IFNA(FORECAST(E53804,OFFSET('HvF table'!B$3:B$318,MATCH(E53804,'HvF table'!A$3:A$318,1)-1,0,2),OFFSET('HvF table'!A$3:A$318,MATCH(E53804,'HvF table'!A$3:A$318,1)-1,0,2)),0)</f>
        <v>0</v>
      </c>
      <c r="E53804">
        <v>-0.09</v>
      </c>
      <c r="G53804">
        <f ca="1">_xlfn.IFNA(FORECAST(E53804,OFFSET('HvF table'!E$3:E$319,MATCH(E53804,'HvF table'!D$3:D$319,1)-1,0,2),OFFSET('HvF table'!D$3:D$319,MATCH(E53804,'HvF table'!D$3:D$319,1)-1,0,2)),0)</f>
        <v>0</v>
      </c>
      <c r="H53804" t="str">
        <f t="shared" ca="1" si="2537"/>
        <v>G</v>
      </c>
      <c r="I53804">
        <f t="shared" ca="1" si="2535"/>
        <v>0</v>
      </c>
      <c r="J53804" t="s">
        <v>75</v>
      </c>
    </row>
    <row r="53805" spans="1:10" x14ac:dyDescent="0.25">
      <c r="A53805" s="65">
        <v>44076</v>
      </c>
      <c r="B53805" s="66">
        <v>0.84375</v>
      </c>
      <c r="C53805" s="64">
        <f t="shared" si="2536"/>
        <v>44076.84375</v>
      </c>
      <c r="D53805">
        <f ca="1">_xlfn.IFNA(FORECAST(E53805,OFFSET('HvF table'!B$3:B$318,MATCH(E53805,'HvF table'!A$3:A$318,1)-1,0,2),OFFSET('HvF table'!A$3:A$318,MATCH(E53805,'HvF table'!A$3:A$318,1)-1,0,2)),0)</f>
        <v>0</v>
      </c>
      <c r="E53805">
        <v>-0.09</v>
      </c>
      <c r="G53805">
        <f ca="1">_xlfn.IFNA(FORECAST(E53805,OFFSET('HvF table'!E$3:E$319,MATCH(E53805,'HvF table'!D$3:D$319,1)-1,0,2),OFFSET('HvF table'!D$3:D$319,MATCH(E53805,'HvF table'!D$3:D$319,1)-1,0,2)),0)</f>
        <v>0</v>
      </c>
      <c r="H53805" t="str">
        <f t="shared" ca="1" si="2537"/>
        <v>G</v>
      </c>
      <c r="I53805">
        <f t="shared" ca="1" si="2535"/>
        <v>0</v>
      </c>
      <c r="J53805" t="s">
        <v>75</v>
      </c>
    </row>
    <row r="53806" spans="1:10" x14ac:dyDescent="0.25">
      <c r="A53806" s="65">
        <v>44076</v>
      </c>
      <c r="B53806" s="66">
        <v>0.84722222222222221</v>
      </c>
      <c r="C53806" s="64">
        <f t="shared" si="2536"/>
        <v>44076.847222222219</v>
      </c>
      <c r="D53806">
        <f ca="1">_xlfn.IFNA(FORECAST(E53806,OFFSET('HvF table'!B$3:B$318,MATCH(E53806,'HvF table'!A$3:A$318,1)-1,0,2),OFFSET('HvF table'!A$3:A$318,MATCH(E53806,'HvF table'!A$3:A$318,1)-1,0,2)),0)</f>
        <v>0</v>
      </c>
      <c r="E53806">
        <v>-0.09</v>
      </c>
      <c r="G53806">
        <f ca="1">_xlfn.IFNA(FORECAST(E53806,OFFSET('HvF table'!E$3:E$319,MATCH(E53806,'HvF table'!D$3:D$319,1)-1,0,2),OFFSET('HvF table'!D$3:D$319,MATCH(E53806,'HvF table'!D$3:D$319,1)-1,0,2)),0)</f>
        <v>0</v>
      </c>
      <c r="H53806" t="str">
        <f t="shared" ca="1" si="2537"/>
        <v>G</v>
      </c>
      <c r="I53806">
        <f t="shared" ca="1" si="2535"/>
        <v>0</v>
      </c>
      <c r="J53806" t="s">
        <v>75</v>
      </c>
    </row>
    <row r="53807" spans="1:10" x14ac:dyDescent="0.25">
      <c r="A53807" s="65">
        <v>44076</v>
      </c>
      <c r="B53807" s="66">
        <v>0.85069444444444453</v>
      </c>
      <c r="C53807" s="64">
        <f t="shared" si="2536"/>
        <v>44076.850694444445</v>
      </c>
      <c r="D53807">
        <f ca="1">_xlfn.IFNA(FORECAST(E53807,OFFSET('HvF table'!B$3:B$318,MATCH(E53807,'HvF table'!A$3:A$318,1)-1,0,2),OFFSET('HvF table'!A$3:A$318,MATCH(E53807,'HvF table'!A$3:A$318,1)-1,0,2)),0)</f>
        <v>0</v>
      </c>
      <c r="E53807">
        <v>-0.11</v>
      </c>
      <c r="G53807">
        <f ca="1">_xlfn.IFNA(FORECAST(E53807,OFFSET('HvF table'!E$3:E$319,MATCH(E53807,'HvF table'!D$3:D$319,1)-1,0,2),OFFSET('HvF table'!D$3:D$319,MATCH(E53807,'HvF table'!D$3:D$319,1)-1,0,2)),0)</f>
        <v>0</v>
      </c>
      <c r="H53807" t="str">
        <f t="shared" ca="1" si="2537"/>
        <v>G</v>
      </c>
      <c r="I53807">
        <f t="shared" ca="1" si="2535"/>
        <v>0</v>
      </c>
      <c r="J53807" t="s">
        <v>75</v>
      </c>
    </row>
    <row r="53808" spans="1:10" x14ac:dyDescent="0.25">
      <c r="A53808" s="65">
        <v>44076</v>
      </c>
      <c r="B53808" s="66">
        <v>0.85416666666666663</v>
      </c>
      <c r="C53808" s="64">
        <f t="shared" si="2536"/>
        <v>44076.854166666664</v>
      </c>
      <c r="D53808">
        <f ca="1">_xlfn.IFNA(FORECAST(E53808,OFFSET('HvF table'!B$3:B$318,MATCH(E53808,'HvF table'!A$3:A$318,1)-1,0,2),OFFSET('HvF table'!A$3:A$318,MATCH(E53808,'HvF table'!A$3:A$318,1)-1,0,2)),0)</f>
        <v>0</v>
      </c>
      <c r="E53808">
        <v>-0.11</v>
      </c>
      <c r="G53808">
        <f ca="1">_xlfn.IFNA(FORECAST(E53808,OFFSET('HvF table'!E$3:E$319,MATCH(E53808,'HvF table'!D$3:D$319,1)-1,0,2),OFFSET('HvF table'!D$3:D$319,MATCH(E53808,'HvF table'!D$3:D$319,1)-1,0,2)),0)</f>
        <v>0</v>
      </c>
      <c r="H53808" t="str">
        <f t="shared" ca="1" si="2537"/>
        <v>G</v>
      </c>
      <c r="I53808">
        <f t="shared" ca="1" si="2535"/>
        <v>0</v>
      </c>
      <c r="J53808" t="s">
        <v>75</v>
      </c>
    </row>
    <row r="53809" spans="1:10" x14ac:dyDescent="0.25">
      <c r="A53809" s="65">
        <v>44076</v>
      </c>
      <c r="B53809" s="66">
        <v>0.85763888888888884</v>
      </c>
      <c r="C53809" s="64">
        <f t="shared" si="2536"/>
        <v>44076.857638888891</v>
      </c>
      <c r="D53809">
        <f ca="1">_xlfn.IFNA(FORECAST(E53809,OFFSET('HvF table'!B$3:B$318,MATCH(E53809,'HvF table'!A$3:A$318,1)-1,0,2),OFFSET('HvF table'!A$3:A$318,MATCH(E53809,'HvF table'!A$3:A$318,1)-1,0,2)),0)</f>
        <v>0</v>
      </c>
      <c r="E53809">
        <v>-0.1</v>
      </c>
      <c r="G53809">
        <f ca="1">_xlfn.IFNA(FORECAST(E53809,OFFSET('HvF table'!E$3:E$319,MATCH(E53809,'HvF table'!D$3:D$319,1)-1,0,2),OFFSET('HvF table'!D$3:D$319,MATCH(E53809,'HvF table'!D$3:D$319,1)-1,0,2)),0)</f>
        <v>0</v>
      </c>
      <c r="H53809" t="str">
        <f t="shared" ca="1" si="2537"/>
        <v>G</v>
      </c>
      <c r="I53809">
        <f t="shared" ca="1" si="2535"/>
        <v>0</v>
      </c>
      <c r="J53809" t="s">
        <v>75</v>
      </c>
    </row>
    <row r="53810" spans="1:10" x14ac:dyDescent="0.25">
      <c r="A53810" s="65">
        <v>44076</v>
      </c>
      <c r="B53810" s="66">
        <v>0.86111111111111116</v>
      </c>
      <c r="C53810" s="64">
        <f t="shared" si="2536"/>
        <v>44076.861111111109</v>
      </c>
      <c r="D53810">
        <f ca="1">_xlfn.IFNA(FORECAST(E53810,OFFSET('HvF table'!B$3:B$318,MATCH(E53810,'HvF table'!A$3:A$318,1)-1,0,2),OFFSET('HvF table'!A$3:A$318,MATCH(E53810,'HvF table'!A$3:A$318,1)-1,0,2)),0)</f>
        <v>0</v>
      </c>
      <c r="E53810">
        <v>-0.09</v>
      </c>
      <c r="G53810">
        <f ca="1">_xlfn.IFNA(FORECAST(E53810,OFFSET('HvF table'!E$3:E$319,MATCH(E53810,'HvF table'!D$3:D$319,1)-1,0,2),OFFSET('HvF table'!D$3:D$319,MATCH(E53810,'HvF table'!D$3:D$319,1)-1,0,2)),0)</f>
        <v>0</v>
      </c>
      <c r="H53810" t="str">
        <f t="shared" ca="1" si="2537"/>
        <v>G</v>
      </c>
      <c r="I53810">
        <f t="shared" ca="1" si="2535"/>
        <v>0</v>
      </c>
      <c r="J53810" t="s">
        <v>75</v>
      </c>
    </row>
    <row r="53811" spans="1:10" x14ac:dyDescent="0.25">
      <c r="A53811" s="65">
        <v>44076</v>
      </c>
      <c r="B53811" s="66">
        <v>0.86458333333333337</v>
      </c>
      <c r="C53811" s="64">
        <f t="shared" si="2536"/>
        <v>44076.864583333336</v>
      </c>
      <c r="D53811">
        <f ca="1">_xlfn.IFNA(FORECAST(E53811,OFFSET('HvF table'!B$3:B$318,MATCH(E53811,'HvF table'!A$3:A$318,1)-1,0,2),OFFSET('HvF table'!A$3:A$318,MATCH(E53811,'HvF table'!A$3:A$318,1)-1,0,2)),0)</f>
        <v>0</v>
      </c>
      <c r="E53811">
        <v>-0.11</v>
      </c>
      <c r="G53811">
        <f ca="1">_xlfn.IFNA(FORECAST(E53811,OFFSET('HvF table'!E$3:E$319,MATCH(E53811,'HvF table'!D$3:D$319,1)-1,0,2),OFFSET('HvF table'!D$3:D$319,MATCH(E53811,'HvF table'!D$3:D$319,1)-1,0,2)),0)</f>
        <v>0</v>
      </c>
      <c r="H53811" t="str">
        <f t="shared" ca="1" si="2537"/>
        <v>G</v>
      </c>
      <c r="I53811">
        <f t="shared" ca="1" si="2535"/>
        <v>0</v>
      </c>
      <c r="J53811" t="s">
        <v>75</v>
      </c>
    </row>
    <row r="53812" spans="1:10" x14ac:dyDescent="0.25">
      <c r="A53812" s="65">
        <v>44076</v>
      </c>
      <c r="B53812" s="66">
        <v>0.86805555555555547</v>
      </c>
      <c r="C53812" s="64">
        <f t="shared" si="2536"/>
        <v>44076.868055555555</v>
      </c>
      <c r="D53812">
        <f ca="1">_xlfn.IFNA(FORECAST(E53812,OFFSET('HvF table'!B$3:B$318,MATCH(E53812,'HvF table'!A$3:A$318,1)-1,0,2),OFFSET('HvF table'!A$3:A$318,MATCH(E53812,'HvF table'!A$3:A$318,1)-1,0,2)),0)</f>
        <v>0</v>
      </c>
      <c r="E53812">
        <v>-0.11</v>
      </c>
      <c r="G53812">
        <f ca="1">_xlfn.IFNA(FORECAST(E53812,OFFSET('HvF table'!E$3:E$319,MATCH(E53812,'HvF table'!D$3:D$319,1)-1,0,2),OFFSET('HvF table'!D$3:D$319,MATCH(E53812,'HvF table'!D$3:D$319,1)-1,0,2)),0)</f>
        <v>0</v>
      </c>
      <c r="H53812" t="str">
        <f t="shared" ca="1" si="2537"/>
        <v>G</v>
      </c>
      <c r="I53812">
        <f t="shared" ca="1" si="2535"/>
        <v>0</v>
      </c>
      <c r="J53812" t="s">
        <v>75</v>
      </c>
    </row>
    <row r="53813" spans="1:10" x14ac:dyDescent="0.25">
      <c r="A53813" s="65">
        <v>44076</v>
      </c>
      <c r="B53813" s="66">
        <v>0.87152777777777779</v>
      </c>
      <c r="C53813" s="64">
        <f t="shared" si="2536"/>
        <v>44076.871527777781</v>
      </c>
      <c r="D53813">
        <f ca="1">_xlfn.IFNA(FORECAST(E53813,OFFSET('HvF table'!B$3:B$318,MATCH(E53813,'HvF table'!A$3:A$318,1)-1,0,2),OFFSET('HvF table'!A$3:A$318,MATCH(E53813,'HvF table'!A$3:A$318,1)-1,0,2)),0)</f>
        <v>0</v>
      </c>
      <c r="E53813">
        <v>-0.11</v>
      </c>
      <c r="G53813">
        <f ca="1">_xlfn.IFNA(FORECAST(E53813,OFFSET('HvF table'!E$3:E$319,MATCH(E53813,'HvF table'!D$3:D$319,1)-1,0,2),OFFSET('HvF table'!D$3:D$319,MATCH(E53813,'HvF table'!D$3:D$319,1)-1,0,2)),0)</f>
        <v>0</v>
      </c>
      <c r="H53813" t="str">
        <f t="shared" ca="1" si="2537"/>
        <v>G</v>
      </c>
      <c r="I53813">
        <f t="shared" ca="1" si="2535"/>
        <v>0</v>
      </c>
      <c r="J53813" t="s">
        <v>75</v>
      </c>
    </row>
    <row r="53814" spans="1:10" x14ac:dyDescent="0.25">
      <c r="A53814" s="65">
        <v>44076</v>
      </c>
      <c r="B53814" s="66">
        <v>0.875</v>
      </c>
      <c r="C53814" s="64">
        <f t="shared" si="2536"/>
        <v>44076.875</v>
      </c>
      <c r="D53814">
        <f ca="1">_xlfn.IFNA(FORECAST(E53814,OFFSET('HvF table'!B$3:B$318,MATCH(E53814,'HvF table'!A$3:A$318,1)-1,0,2),OFFSET('HvF table'!A$3:A$318,MATCH(E53814,'HvF table'!A$3:A$318,1)-1,0,2)),0)</f>
        <v>0</v>
      </c>
      <c r="E53814">
        <v>-0.09</v>
      </c>
      <c r="G53814">
        <f ca="1">_xlfn.IFNA(FORECAST(E53814,OFFSET('HvF table'!E$3:E$319,MATCH(E53814,'HvF table'!D$3:D$319,1)-1,0,2),OFFSET('HvF table'!D$3:D$319,MATCH(E53814,'HvF table'!D$3:D$319,1)-1,0,2)),0)</f>
        <v>0</v>
      </c>
      <c r="H53814" t="str">
        <f t="shared" ca="1" si="2537"/>
        <v>G</v>
      </c>
      <c r="I53814">
        <f t="shared" ca="1" si="2535"/>
        <v>0</v>
      </c>
      <c r="J53814" t="s">
        <v>75</v>
      </c>
    </row>
    <row r="53815" spans="1:10" x14ac:dyDescent="0.25">
      <c r="A53815" s="65">
        <v>44076</v>
      </c>
      <c r="B53815" s="66">
        <v>0.87847222222222221</v>
      </c>
      <c r="C53815" s="64">
        <f t="shared" si="2536"/>
        <v>44076.878472222219</v>
      </c>
      <c r="D53815">
        <f ca="1">_xlfn.IFNA(FORECAST(E53815,OFFSET('HvF table'!B$3:B$318,MATCH(E53815,'HvF table'!A$3:A$318,1)-1,0,2),OFFSET('HvF table'!A$3:A$318,MATCH(E53815,'HvF table'!A$3:A$318,1)-1,0,2)),0)</f>
        <v>0</v>
      </c>
      <c r="E53815">
        <v>-0.1</v>
      </c>
      <c r="G53815">
        <f ca="1">_xlfn.IFNA(FORECAST(E53815,OFFSET('HvF table'!E$3:E$319,MATCH(E53815,'HvF table'!D$3:D$319,1)-1,0,2),OFFSET('HvF table'!D$3:D$319,MATCH(E53815,'HvF table'!D$3:D$319,1)-1,0,2)),0)</f>
        <v>0</v>
      </c>
      <c r="H53815" t="str">
        <f t="shared" ca="1" si="2537"/>
        <v>G</v>
      </c>
      <c r="I53815">
        <f t="shared" ca="1" si="2535"/>
        <v>0</v>
      </c>
      <c r="J53815" t="s">
        <v>75</v>
      </c>
    </row>
    <row r="53816" spans="1:10" x14ac:dyDescent="0.25">
      <c r="A53816" s="65">
        <v>44076</v>
      </c>
      <c r="B53816" s="66">
        <v>0.88194444444444453</v>
      </c>
      <c r="C53816" s="64">
        <f t="shared" si="2536"/>
        <v>44076.881944444445</v>
      </c>
      <c r="D53816">
        <f ca="1">_xlfn.IFNA(FORECAST(E53816,OFFSET('HvF table'!B$3:B$318,MATCH(E53816,'HvF table'!A$3:A$318,1)-1,0,2),OFFSET('HvF table'!A$3:A$318,MATCH(E53816,'HvF table'!A$3:A$318,1)-1,0,2)),0)</f>
        <v>0</v>
      </c>
      <c r="E53816">
        <v>-0.11</v>
      </c>
      <c r="G53816">
        <f ca="1">_xlfn.IFNA(FORECAST(E53816,OFFSET('HvF table'!E$3:E$319,MATCH(E53816,'HvF table'!D$3:D$319,1)-1,0,2),OFFSET('HvF table'!D$3:D$319,MATCH(E53816,'HvF table'!D$3:D$319,1)-1,0,2)),0)</f>
        <v>0</v>
      </c>
      <c r="H53816" t="str">
        <f t="shared" ca="1" si="2537"/>
        <v>G</v>
      </c>
      <c r="I53816">
        <f t="shared" ca="1" si="2535"/>
        <v>0</v>
      </c>
      <c r="J53816" t="s">
        <v>75</v>
      </c>
    </row>
    <row r="53817" spans="1:10" x14ac:dyDescent="0.25">
      <c r="A53817" s="65">
        <v>44076</v>
      </c>
      <c r="B53817" s="66">
        <v>0.88541666666666663</v>
      </c>
      <c r="C53817" s="64">
        <f t="shared" si="2536"/>
        <v>44076.885416666664</v>
      </c>
      <c r="D53817">
        <f ca="1">_xlfn.IFNA(FORECAST(E53817,OFFSET('HvF table'!B$3:B$318,MATCH(E53817,'HvF table'!A$3:A$318,1)-1,0,2),OFFSET('HvF table'!A$3:A$318,MATCH(E53817,'HvF table'!A$3:A$318,1)-1,0,2)),0)</f>
        <v>0</v>
      </c>
      <c r="E53817">
        <v>-0.1</v>
      </c>
      <c r="G53817">
        <f ca="1">_xlfn.IFNA(FORECAST(E53817,OFFSET('HvF table'!E$3:E$319,MATCH(E53817,'HvF table'!D$3:D$319,1)-1,0,2),OFFSET('HvF table'!D$3:D$319,MATCH(E53817,'HvF table'!D$3:D$319,1)-1,0,2)),0)</f>
        <v>0</v>
      </c>
      <c r="H53817" t="str">
        <f t="shared" ca="1" si="2537"/>
        <v>G</v>
      </c>
      <c r="I53817">
        <f t="shared" ca="1" si="2535"/>
        <v>0</v>
      </c>
      <c r="J53817" t="s">
        <v>75</v>
      </c>
    </row>
    <row r="53818" spans="1:10" x14ac:dyDescent="0.25">
      <c r="A53818" s="65">
        <v>44076</v>
      </c>
      <c r="B53818" s="66">
        <v>0.88888888888888884</v>
      </c>
      <c r="C53818" s="64">
        <f t="shared" si="2536"/>
        <v>44076.888888888891</v>
      </c>
      <c r="D53818">
        <f ca="1">_xlfn.IFNA(FORECAST(E53818,OFFSET('HvF table'!B$3:B$318,MATCH(E53818,'HvF table'!A$3:A$318,1)-1,0,2),OFFSET('HvF table'!A$3:A$318,MATCH(E53818,'HvF table'!A$3:A$318,1)-1,0,2)),0)</f>
        <v>0</v>
      </c>
      <c r="E53818">
        <v>-0.09</v>
      </c>
      <c r="G53818">
        <f ca="1">_xlfn.IFNA(FORECAST(E53818,OFFSET('HvF table'!E$3:E$319,MATCH(E53818,'HvF table'!D$3:D$319,1)-1,0,2),OFFSET('HvF table'!D$3:D$319,MATCH(E53818,'HvF table'!D$3:D$319,1)-1,0,2)),0)</f>
        <v>0</v>
      </c>
      <c r="H53818" t="str">
        <f t="shared" ca="1" si="2537"/>
        <v>G</v>
      </c>
      <c r="I53818">
        <f t="shared" ca="1" si="2535"/>
        <v>0</v>
      </c>
      <c r="J53818" t="s">
        <v>75</v>
      </c>
    </row>
    <row r="53819" spans="1:10" x14ac:dyDescent="0.25">
      <c r="A53819" s="65">
        <v>44076</v>
      </c>
      <c r="B53819" s="66">
        <v>0.89236111111111116</v>
      </c>
      <c r="C53819" s="64">
        <f t="shared" si="2536"/>
        <v>44076.892361111109</v>
      </c>
      <c r="D53819">
        <f ca="1">_xlfn.IFNA(FORECAST(E53819,OFFSET('HvF table'!B$3:B$318,MATCH(E53819,'HvF table'!A$3:A$318,1)-1,0,2),OFFSET('HvF table'!A$3:A$318,MATCH(E53819,'HvF table'!A$3:A$318,1)-1,0,2)),0)</f>
        <v>0</v>
      </c>
      <c r="E53819">
        <v>-0.1</v>
      </c>
      <c r="G53819">
        <f ca="1">_xlfn.IFNA(FORECAST(E53819,OFFSET('HvF table'!E$3:E$319,MATCH(E53819,'HvF table'!D$3:D$319,1)-1,0,2),OFFSET('HvF table'!D$3:D$319,MATCH(E53819,'HvF table'!D$3:D$319,1)-1,0,2)),0)</f>
        <v>0</v>
      </c>
      <c r="H53819" t="str">
        <f t="shared" ca="1" si="2537"/>
        <v>G</v>
      </c>
      <c r="I53819">
        <f t="shared" ca="1" si="2535"/>
        <v>0</v>
      </c>
      <c r="J53819" t="s">
        <v>75</v>
      </c>
    </row>
    <row r="53820" spans="1:10" x14ac:dyDescent="0.25">
      <c r="A53820" s="65">
        <v>44076</v>
      </c>
      <c r="B53820" s="66">
        <v>0.89583333333333337</v>
      </c>
      <c r="C53820" s="64">
        <f t="shared" si="2536"/>
        <v>44076.895833333336</v>
      </c>
      <c r="D53820">
        <f ca="1">_xlfn.IFNA(FORECAST(E53820,OFFSET('HvF table'!B$3:B$318,MATCH(E53820,'HvF table'!A$3:A$318,1)-1,0,2),OFFSET('HvF table'!A$3:A$318,MATCH(E53820,'HvF table'!A$3:A$318,1)-1,0,2)),0)</f>
        <v>0</v>
      </c>
      <c r="E53820">
        <v>-0.11</v>
      </c>
      <c r="G53820">
        <f ca="1">_xlfn.IFNA(FORECAST(E53820,OFFSET('HvF table'!E$3:E$319,MATCH(E53820,'HvF table'!D$3:D$319,1)-1,0,2),OFFSET('HvF table'!D$3:D$319,MATCH(E53820,'HvF table'!D$3:D$319,1)-1,0,2)),0)</f>
        <v>0</v>
      </c>
      <c r="H53820" t="str">
        <f t="shared" ca="1" si="2537"/>
        <v>G</v>
      </c>
      <c r="I53820">
        <f t="shared" ca="1" si="2535"/>
        <v>0</v>
      </c>
      <c r="J53820" t="s">
        <v>75</v>
      </c>
    </row>
    <row r="53821" spans="1:10" x14ac:dyDescent="0.25">
      <c r="A53821" s="65">
        <v>44076</v>
      </c>
      <c r="B53821" s="66">
        <v>0.89930555555555547</v>
      </c>
      <c r="C53821" s="64">
        <f t="shared" si="2536"/>
        <v>44076.899305555555</v>
      </c>
      <c r="D53821">
        <f ca="1">_xlfn.IFNA(FORECAST(E53821,OFFSET('HvF table'!B$3:B$318,MATCH(E53821,'HvF table'!A$3:A$318,1)-1,0,2),OFFSET('HvF table'!A$3:A$318,MATCH(E53821,'HvF table'!A$3:A$318,1)-1,0,2)),0)</f>
        <v>0</v>
      </c>
      <c r="E53821">
        <v>-0.1</v>
      </c>
      <c r="G53821">
        <f ca="1">_xlfn.IFNA(FORECAST(E53821,OFFSET('HvF table'!E$3:E$319,MATCH(E53821,'HvF table'!D$3:D$319,1)-1,0,2),OFFSET('HvF table'!D$3:D$319,MATCH(E53821,'HvF table'!D$3:D$319,1)-1,0,2)),0)</f>
        <v>0</v>
      </c>
      <c r="H53821" t="str">
        <f t="shared" ca="1" si="2537"/>
        <v>G</v>
      </c>
      <c r="I53821">
        <f t="shared" ca="1" si="2535"/>
        <v>0</v>
      </c>
      <c r="J53821" t="s">
        <v>75</v>
      </c>
    </row>
    <row r="53822" spans="1:10" x14ac:dyDescent="0.25">
      <c r="A53822" s="65">
        <v>44076</v>
      </c>
      <c r="B53822" s="66">
        <v>0.90277777777777779</v>
      </c>
      <c r="C53822" s="64">
        <f t="shared" si="2536"/>
        <v>44076.902777777781</v>
      </c>
      <c r="D53822">
        <f ca="1">_xlfn.IFNA(FORECAST(E53822,OFFSET('HvF table'!B$3:B$318,MATCH(E53822,'HvF table'!A$3:A$318,1)-1,0,2),OFFSET('HvF table'!A$3:A$318,MATCH(E53822,'HvF table'!A$3:A$318,1)-1,0,2)),0)</f>
        <v>0</v>
      </c>
      <c r="E53822">
        <v>-0.12</v>
      </c>
      <c r="G53822">
        <f ca="1">_xlfn.IFNA(FORECAST(E53822,OFFSET('HvF table'!E$3:E$319,MATCH(E53822,'HvF table'!D$3:D$319,1)-1,0,2),OFFSET('HvF table'!D$3:D$319,MATCH(E53822,'HvF table'!D$3:D$319,1)-1,0,2)),0)</f>
        <v>0</v>
      </c>
      <c r="H53822" t="str">
        <f t="shared" ca="1" si="2537"/>
        <v>G</v>
      </c>
      <c r="I53822">
        <f t="shared" ca="1" si="2535"/>
        <v>0</v>
      </c>
      <c r="J53822" t="s">
        <v>75</v>
      </c>
    </row>
    <row r="53823" spans="1:10" x14ac:dyDescent="0.25">
      <c r="A53823" s="65">
        <v>44076</v>
      </c>
      <c r="B53823" s="66">
        <v>0.90625</v>
      </c>
      <c r="C53823" s="64">
        <f t="shared" si="2536"/>
        <v>44076.90625</v>
      </c>
      <c r="D53823">
        <f ca="1">_xlfn.IFNA(FORECAST(E53823,OFFSET('HvF table'!B$3:B$318,MATCH(E53823,'HvF table'!A$3:A$318,1)-1,0,2),OFFSET('HvF table'!A$3:A$318,MATCH(E53823,'HvF table'!A$3:A$318,1)-1,0,2)),0)</f>
        <v>0</v>
      </c>
      <c r="E53823">
        <v>-0.12</v>
      </c>
      <c r="G53823">
        <f ca="1">_xlfn.IFNA(FORECAST(E53823,OFFSET('HvF table'!E$3:E$319,MATCH(E53823,'HvF table'!D$3:D$319,1)-1,0,2),OFFSET('HvF table'!D$3:D$319,MATCH(E53823,'HvF table'!D$3:D$319,1)-1,0,2)),0)</f>
        <v>0</v>
      </c>
      <c r="H53823" t="str">
        <f t="shared" ca="1" si="2537"/>
        <v>G</v>
      </c>
      <c r="I53823">
        <f t="shared" ca="1" si="2535"/>
        <v>0</v>
      </c>
      <c r="J53823" t="s">
        <v>75</v>
      </c>
    </row>
    <row r="53824" spans="1:10" x14ac:dyDescent="0.25">
      <c r="A53824" s="65">
        <v>44076</v>
      </c>
      <c r="B53824" s="66">
        <v>0.90972222222222221</v>
      </c>
      <c r="C53824" s="64">
        <f t="shared" si="2536"/>
        <v>44076.909722222219</v>
      </c>
      <c r="D53824">
        <f ca="1">_xlfn.IFNA(FORECAST(E53824,OFFSET('HvF table'!B$3:B$318,MATCH(E53824,'HvF table'!A$3:A$318,1)-1,0,2),OFFSET('HvF table'!A$3:A$318,MATCH(E53824,'HvF table'!A$3:A$318,1)-1,0,2)),0)</f>
        <v>0</v>
      </c>
      <c r="E53824">
        <v>-0.12</v>
      </c>
      <c r="G53824">
        <f ca="1">_xlfn.IFNA(FORECAST(E53824,OFFSET('HvF table'!E$3:E$319,MATCH(E53824,'HvF table'!D$3:D$319,1)-1,0,2),OFFSET('HvF table'!D$3:D$319,MATCH(E53824,'HvF table'!D$3:D$319,1)-1,0,2)),0)</f>
        <v>0</v>
      </c>
      <c r="H53824" t="str">
        <f t="shared" ca="1" si="2537"/>
        <v>G</v>
      </c>
      <c r="I53824">
        <f t="shared" ca="1" si="2535"/>
        <v>0</v>
      </c>
      <c r="J53824" t="s">
        <v>75</v>
      </c>
    </row>
    <row r="53825" spans="1:10" x14ac:dyDescent="0.25">
      <c r="A53825" s="65">
        <v>44076</v>
      </c>
      <c r="B53825" s="66">
        <v>0.91319444444444453</v>
      </c>
      <c r="C53825" s="64">
        <f t="shared" si="2536"/>
        <v>44076.913194444445</v>
      </c>
      <c r="D53825">
        <f ca="1">_xlfn.IFNA(FORECAST(E53825,OFFSET('HvF table'!B$3:B$318,MATCH(E53825,'HvF table'!A$3:A$318,1)-1,0,2),OFFSET('HvF table'!A$3:A$318,MATCH(E53825,'HvF table'!A$3:A$318,1)-1,0,2)),0)</f>
        <v>0</v>
      </c>
      <c r="E53825">
        <v>-0.11</v>
      </c>
      <c r="G53825">
        <f ca="1">_xlfn.IFNA(FORECAST(E53825,OFFSET('HvF table'!E$3:E$319,MATCH(E53825,'HvF table'!D$3:D$319,1)-1,0,2),OFFSET('HvF table'!D$3:D$319,MATCH(E53825,'HvF table'!D$3:D$319,1)-1,0,2)),0)</f>
        <v>0</v>
      </c>
      <c r="H53825" t="str">
        <f t="shared" ca="1" si="2537"/>
        <v>G</v>
      </c>
      <c r="I53825">
        <f t="shared" ca="1" si="2535"/>
        <v>0</v>
      </c>
      <c r="J53825" t="s">
        <v>75</v>
      </c>
    </row>
    <row r="53826" spans="1:10" x14ac:dyDescent="0.25">
      <c r="A53826" s="65">
        <v>44076</v>
      </c>
      <c r="B53826" s="66">
        <v>0.91666666666666663</v>
      </c>
      <c r="C53826" s="64">
        <f t="shared" si="2536"/>
        <v>44076.916666666664</v>
      </c>
      <c r="D53826">
        <f ca="1">_xlfn.IFNA(FORECAST(E53826,OFFSET('HvF table'!B$3:B$318,MATCH(E53826,'HvF table'!A$3:A$318,1)-1,0,2),OFFSET('HvF table'!A$3:A$318,MATCH(E53826,'HvF table'!A$3:A$318,1)-1,0,2)),0)</f>
        <v>0</v>
      </c>
      <c r="E53826">
        <v>-0.11</v>
      </c>
      <c r="G53826">
        <f ca="1">_xlfn.IFNA(FORECAST(E53826,OFFSET('HvF table'!E$3:E$319,MATCH(E53826,'HvF table'!D$3:D$319,1)-1,0,2),OFFSET('HvF table'!D$3:D$319,MATCH(E53826,'HvF table'!D$3:D$319,1)-1,0,2)),0)</f>
        <v>0</v>
      </c>
      <c r="H53826" t="str">
        <f t="shared" ca="1" si="2537"/>
        <v>G</v>
      </c>
      <c r="I53826">
        <f t="shared" ref="I53826:I53889" ca="1" si="2538">IF(H53826="G",G53826,IF(H53826="B",0))</f>
        <v>0</v>
      </c>
      <c r="J53826" t="s">
        <v>75</v>
      </c>
    </row>
    <row r="53827" spans="1:10" x14ac:dyDescent="0.25">
      <c r="A53827" s="65">
        <v>44076</v>
      </c>
      <c r="B53827" s="66">
        <v>0.92013888888888884</v>
      </c>
      <c r="C53827" s="64">
        <f t="shared" si="2536"/>
        <v>44076.920138888891</v>
      </c>
      <c r="D53827">
        <f ca="1">_xlfn.IFNA(FORECAST(E53827,OFFSET('HvF table'!B$3:B$318,MATCH(E53827,'HvF table'!A$3:A$318,1)-1,0,2),OFFSET('HvF table'!A$3:A$318,MATCH(E53827,'HvF table'!A$3:A$318,1)-1,0,2)),0)</f>
        <v>0</v>
      </c>
      <c r="E53827">
        <v>-0.11</v>
      </c>
      <c r="G53827">
        <f ca="1">_xlfn.IFNA(FORECAST(E53827,OFFSET('HvF table'!E$3:E$319,MATCH(E53827,'HvF table'!D$3:D$319,1)-1,0,2),OFFSET('HvF table'!D$3:D$319,MATCH(E53827,'HvF table'!D$3:D$319,1)-1,0,2)),0)</f>
        <v>0</v>
      </c>
      <c r="H53827" t="str">
        <f t="shared" ca="1" si="2537"/>
        <v>G</v>
      </c>
      <c r="I53827">
        <f t="shared" ca="1" si="2538"/>
        <v>0</v>
      </c>
      <c r="J53827" t="s">
        <v>75</v>
      </c>
    </row>
    <row r="53828" spans="1:10" x14ac:dyDescent="0.25">
      <c r="A53828" s="65">
        <v>44076</v>
      </c>
      <c r="B53828" s="66">
        <v>0.92361111111111116</v>
      </c>
      <c r="C53828" s="64">
        <f t="shared" si="2536"/>
        <v>44076.923611111109</v>
      </c>
      <c r="D53828">
        <f ca="1">_xlfn.IFNA(FORECAST(E53828,OFFSET('HvF table'!B$3:B$318,MATCH(E53828,'HvF table'!A$3:A$318,1)-1,0,2),OFFSET('HvF table'!A$3:A$318,MATCH(E53828,'HvF table'!A$3:A$318,1)-1,0,2)),0)</f>
        <v>0</v>
      </c>
      <c r="E53828">
        <v>-0.11</v>
      </c>
      <c r="G53828">
        <f ca="1">_xlfn.IFNA(FORECAST(E53828,OFFSET('HvF table'!E$3:E$319,MATCH(E53828,'HvF table'!D$3:D$319,1)-1,0,2),OFFSET('HvF table'!D$3:D$319,MATCH(E53828,'HvF table'!D$3:D$319,1)-1,0,2)),0)</f>
        <v>0</v>
      </c>
      <c r="H53828" t="str">
        <f t="shared" ca="1" si="2537"/>
        <v>G</v>
      </c>
      <c r="I53828">
        <f t="shared" ca="1" si="2538"/>
        <v>0</v>
      </c>
      <c r="J53828" t="s">
        <v>75</v>
      </c>
    </row>
    <row r="53829" spans="1:10" x14ac:dyDescent="0.25">
      <c r="A53829" s="65">
        <v>44076</v>
      </c>
      <c r="B53829" s="66">
        <v>0.92708333333333337</v>
      </c>
      <c r="C53829" s="64">
        <f t="shared" si="2536"/>
        <v>44076.927083333336</v>
      </c>
      <c r="D53829">
        <f ca="1">_xlfn.IFNA(FORECAST(E53829,OFFSET('HvF table'!B$3:B$318,MATCH(E53829,'HvF table'!A$3:A$318,1)-1,0,2),OFFSET('HvF table'!A$3:A$318,MATCH(E53829,'HvF table'!A$3:A$318,1)-1,0,2)),0)</f>
        <v>0</v>
      </c>
      <c r="E53829">
        <v>-0.09</v>
      </c>
      <c r="G53829">
        <f ca="1">_xlfn.IFNA(FORECAST(E53829,OFFSET('HvF table'!E$3:E$319,MATCH(E53829,'HvF table'!D$3:D$319,1)-1,0,2),OFFSET('HvF table'!D$3:D$319,MATCH(E53829,'HvF table'!D$3:D$319,1)-1,0,2)),0)</f>
        <v>0</v>
      </c>
      <c r="H53829" t="str">
        <f t="shared" ca="1" si="2537"/>
        <v>G</v>
      </c>
      <c r="I53829">
        <f t="shared" ca="1" si="2538"/>
        <v>0</v>
      </c>
      <c r="J53829" t="s">
        <v>75</v>
      </c>
    </row>
    <row r="53830" spans="1:10" x14ac:dyDescent="0.25">
      <c r="A53830" s="65">
        <v>44076</v>
      </c>
      <c r="B53830" s="66">
        <v>0.93055555555555547</v>
      </c>
      <c r="C53830" s="64">
        <f t="shared" si="2536"/>
        <v>44076.930555555555</v>
      </c>
      <c r="D53830">
        <f ca="1">_xlfn.IFNA(FORECAST(E53830,OFFSET('HvF table'!B$3:B$318,MATCH(E53830,'HvF table'!A$3:A$318,1)-1,0,2),OFFSET('HvF table'!A$3:A$318,MATCH(E53830,'HvF table'!A$3:A$318,1)-1,0,2)),0)</f>
        <v>0</v>
      </c>
      <c r="E53830">
        <v>-0.11</v>
      </c>
      <c r="G53830">
        <f ca="1">_xlfn.IFNA(FORECAST(E53830,OFFSET('HvF table'!E$3:E$319,MATCH(E53830,'HvF table'!D$3:D$319,1)-1,0,2),OFFSET('HvF table'!D$3:D$319,MATCH(E53830,'HvF table'!D$3:D$319,1)-1,0,2)),0)</f>
        <v>0</v>
      </c>
      <c r="H53830" t="str">
        <f t="shared" ca="1" si="2537"/>
        <v>G</v>
      </c>
      <c r="I53830">
        <f t="shared" ca="1" si="2538"/>
        <v>0</v>
      </c>
      <c r="J53830" t="s">
        <v>75</v>
      </c>
    </row>
    <row r="53831" spans="1:10" x14ac:dyDescent="0.25">
      <c r="A53831" s="65">
        <v>44076</v>
      </c>
      <c r="B53831" s="66">
        <v>0.93402777777777779</v>
      </c>
      <c r="C53831" s="64">
        <f t="shared" si="2536"/>
        <v>44076.934027777781</v>
      </c>
      <c r="D53831">
        <f ca="1">_xlfn.IFNA(FORECAST(E53831,OFFSET('HvF table'!B$3:B$318,MATCH(E53831,'HvF table'!A$3:A$318,1)-1,0,2),OFFSET('HvF table'!A$3:A$318,MATCH(E53831,'HvF table'!A$3:A$318,1)-1,0,2)),0)</f>
        <v>0</v>
      </c>
      <c r="E53831">
        <v>-0.1</v>
      </c>
      <c r="G53831">
        <f ca="1">_xlfn.IFNA(FORECAST(E53831,OFFSET('HvF table'!E$3:E$319,MATCH(E53831,'HvF table'!D$3:D$319,1)-1,0,2),OFFSET('HvF table'!D$3:D$319,MATCH(E53831,'HvF table'!D$3:D$319,1)-1,0,2)),0)</f>
        <v>0</v>
      </c>
      <c r="H53831" t="str">
        <f t="shared" ca="1" si="2537"/>
        <v>G</v>
      </c>
      <c r="I53831">
        <f t="shared" ca="1" si="2538"/>
        <v>0</v>
      </c>
      <c r="J53831" t="s">
        <v>75</v>
      </c>
    </row>
    <row r="53832" spans="1:10" x14ac:dyDescent="0.25">
      <c r="A53832" s="65">
        <v>44076</v>
      </c>
      <c r="B53832" s="66">
        <v>0.9375</v>
      </c>
      <c r="C53832" s="64">
        <f t="shared" si="2536"/>
        <v>44076.9375</v>
      </c>
      <c r="D53832">
        <f ca="1">_xlfn.IFNA(FORECAST(E53832,OFFSET('HvF table'!B$3:B$318,MATCH(E53832,'HvF table'!A$3:A$318,1)-1,0,2),OFFSET('HvF table'!A$3:A$318,MATCH(E53832,'HvF table'!A$3:A$318,1)-1,0,2)),0)</f>
        <v>0</v>
      </c>
      <c r="E53832">
        <v>-0.11</v>
      </c>
      <c r="G53832">
        <f ca="1">_xlfn.IFNA(FORECAST(E53832,OFFSET('HvF table'!E$3:E$319,MATCH(E53832,'HvF table'!D$3:D$319,1)-1,0,2),OFFSET('HvF table'!D$3:D$319,MATCH(E53832,'HvF table'!D$3:D$319,1)-1,0,2)),0)</f>
        <v>0</v>
      </c>
      <c r="H53832" t="str">
        <f t="shared" ca="1" si="2537"/>
        <v>G</v>
      </c>
      <c r="I53832">
        <f t="shared" ca="1" si="2538"/>
        <v>0</v>
      </c>
      <c r="J53832" t="s">
        <v>75</v>
      </c>
    </row>
    <row r="53833" spans="1:10" x14ac:dyDescent="0.25">
      <c r="A53833" s="65">
        <v>44076</v>
      </c>
      <c r="B53833" s="66">
        <v>0.94097222222222221</v>
      </c>
      <c r="C53833" s="64">
        <f t="shared" si="2536"/>
        <v>44076.940972222219</v>
      </c>
      <c r="D53833">
        <f ca="1">_xlfn.IFNA(FORECAST(E53833,OFFSET('HvF table'!B$3:B$318,MATCH(E53833,'HvF table'!A$3:A$318,1)-1,0,2),OFFSET('HvF table'!A$3:A$318,MATCH(E53833,'HvF table'!A$3:A$318,1)-1,0,2)),0)</f>
        <v>0</v>
      </c>
      <c r="E53833">
        <v>-0.1</v>
      </c>
      <c r="G53833">
        <f ca="1">_xlfn.IFNA(FORECAST(E53833,OFFSET('HvF table'!E$3:E$319,MATCH(E53833,'HvF table'!D$3:D$319,1)-1,0,2),OFFSET('HvF table'!D$3:D$319,MATCH(E53833,'HvF table'!D$3:D$319,1)-1,0,2)),0)</f>
        <v>0</v>
      </c>
      <c r="H53833" t="str">
        <f t="shared" ca="1" si="2537"/>
        <v>G</v>
      </c>
      <c r="I53833">
        <f t="shared" ca="1" si="2538"/>
        <v>0</v>
      </c>
      <c r="J53833" t="s">
        <v>75</v>
      </c>
    </row>
    <row r="53834" spans="1:10" x14ac:dyDescent="0.25">
      <c r="A53834" s="65">
        <v>44076</v>
      </c>
      <c r="B53834" s="66">
        <v>0.94444444444444453</v>
      </c>
      <c r="C53834" s="64">
        <f t="shared" si="2536"/>
        <v>44076.944444444445</v>
      </c>
      <c r="D53834">
        <f ca="1">_xlfn.IFNA(FORECAST(E53834,OFFSET('HvF table'!B$3:B$318,MATCH(E53834,'HvF table'!A$3:A$318,1)-1,0,2),OFFSET('HvF table'!A$3:A$318,MATCH(E53834,'HvF table'!A$3:A$318,1)-1,0,2)),0)</f>
        <v>0</v>
      </c>
      <c r="E53834">
        <v>-0.11</v>
      </c>
      <c r="G53834">
        <f ca="1">_xlfn.IFNA(FORECAST(E53834,OFFSET('HvF table'!E$3:E$319,MATCH(E53834,'HvF table'!D$3:D$319,1)-1,0,2),OFFSET('HvF table'!D$3:D$319,MATCH(E53834,'HvF table'!D$3:D$319,1)-1,0,2)),0)</f>
        <v>0</v>
      </c>
      <c r="H53834" t="str">
        <f t="shared" ca="1" si="2537"/>
        <v>G</v>
      </c>
      <c r="I53834">
        <f t="shared" ca="1" si="2538"/>
        <v>0</v>
      </c>
      <c r="J53834" t="s">
        <v>75</v>
      </c>
    </row>
    <row r="53835" spans="1:10" x14ac:dyDescent="0.25">
      <c r="A53835" s="65">
        <v>44076</v>
      </c>
      <c r="B53835" s="66">
        <v>0.94791666666666663</v>
      </c>
      <c r="C53835" s="64">
        <f t="shared" si="2536"/>
        <v>44076.947916666664</v>
      </c>
      <c r="D53835">
        <f ca="1">_xlfn.IFNA(FORECAST(E53835,OFFSET('HvF table'!B$3:B$318,MATCH(E53835,'HvF table'!A$3:A$318,1)-1,0,2),OFFSET('HvF table'!A$3:A$318,MATCH(E53835,'HvF table'!A$3:A$318,1)-1,0,2)),0)</f>
        <v>0</v>
      </c>
      <c r="E53835">
        <v>-0.1</v>
      </c>
      <c r="G53835">
        <f ca="1">_xlfn.IFNA(FORECAST(E53835,OFFSET('HvF table'!E$3:E$319,MATCH(E53835,'HvF table'!D$3:D$319,1)-1,0,2),OFFSET('HvF table'!D$3:D$319,MATCH(E53835,'HvF table'!D$3:D$319,1)-1,0,2)),0)</f>
        <v>0</v>
      </c>
      <c r="H53835" t="str">
        <f t="shared" ca="1" si="2537"/>
        <v>G</v>
      </c>
      <c r="I53835">
        <f t="shared" ca="1" si="2538"/>
        <v>0</v>
      </c>
      <c r="J53835" t="s">
        <v>75</v>
      </c>
    </row>
    <row r="53836" spans="1:10" x14ac:dyDescent="0.25">
      <c r="A53836" s="65">
        <v>44076</v>
      </c>
      <c r="B53836" s="66">
        <v>0.95138888888888884</v>
      </c>
      <c r="C53836" s="64">
        <f t="shared" si="2536"/>
        <v>44076.951388888891</v>
      </c>
      <c r="D53836">
        <f ca="1">_xlfn.IFNA(FORECAST(E53836,OFFSET('HvF table'!B$3:B$318,MATCH(E53836,'HvF table'!A$3:A$318,1)-1,0,2),OFFSET('HvF table'!A$3:A$318,MATCH(E53836,'HvF table'!A$3:A$318,1)-1,0,2)),0)</f>
        <v>0</v>
      </c>
      <c r="E53836">
        <v>-0.11</v>
      </c>
      <c r="G53836">
        <f ca="1">_xlfn.IFNA(FORECAST(E53836,OFFSET('HvF table'!E$3:E$319,MATCH(E53836,'HvF table'!D$3:D$319,1)-1,0,2),OFFSET('HvF table'!D$3:D$319,MATCH(E53836,'HvF table'!D$3:D$319,1)-1,0,2)),0)</f>
        <v>0</v>
      </c>
      <c r="H53836" t="str">
        <f t="shared" ca="1" si="2537"/>
        <v>G</v>
      </c>
      <c r="I53836">
        <f t="shared" ca="1" si="2538"/>
        <v>0</v>
      </c>
      <c r="J53836" t="s">
        <v>75</v>
      </c>
    </row>
    <row r="53837" spans="1:10" x14ac:dyDescent="0.25">
      <c r="A53837" s="65">
        <v>44076</v>
      </c>
      <c r="B53837" s="66">
        <v>0.95486111111111116</v>
      </c>
      <c r="C53837" s="64">
        <f t="shared" si="2536"/>
        <v>44076.954861111109</v>
      </c>
      <c r="D53837">
        <f ca="1">_xlfn.IFNA(FORECAST(E53837,OFFSET('HvF table'!B$3:B$318,MATCH(E53837,'HvF table'!A$3:A$318,1)-1,0,2),OFFSET('HvF table'!A$3:A$318,MATCH(E53837,'HvF table'!A$3:A$318,1)-1,0,2)),0)</f>
        <v>0</v>
      </c>
      <c r="E53837">
        <v>-0.09</v>
      </c>
      <c r="G53837">
        <f ca="1">_xlfn.IFNA(FORECAST(E53837,OFFSET('HvF table'!E$3:E$319,MATCH(E53837,'HvF table'!D$3:D$319,1)-1,0,2),OFFSET('HvF table'!D$3:D$319,MATCH(E53837,'HvF table'!D$3:D$319,1)-1,0,2)),0)</f>
        <v>0</v>
      </c>
      <c r="H53837" t="str">
        <f t="shared" ca="1" si="2537"/>
        <v>G</v>
      </c>
      <c r="I53837">
        <f t="shared" ca="1" si="2538"/>
        <v>0</v>
      </c>
      <c r="J53837" t="s">
        <v>75</v>
      </c>
    </row>
    <row r="53838" spans="1:10" x14ac:dyDescent="0.25">
      <c r="A53838" s="65">
        <v>44076</v>
      </c>
      <c r="B53838" s="66">
        <v>0.95833333333333337</v>
      </c>
      <c r="C53838" s="64">
        <f t="shared" si="2536"/>
        <v>44076.958333333336</v>
      </c>
      <c r="D53838">
        <f ca="1">_xlfn.IFNA(FORECAST(E53838,OFFSET('HvF table'!B$3:B$318,MATCH(E53838,'HvF table'!A$3:A$318,1)-1,0,2),OFFSET('HvF table'!A$3:A$318,MATCH(E53838,'HvF table'!A$3:A$318,1)-1,0,2)),0)</f>
        <v>0</v>
      </c>
      <c r="E53838">
        <v>-0.11</v>
      </c>
      <c r="G53838">
        <f ca="1">_xlfn.IFNA(FORECAST(E53838,OFFSET('HvF table'!E$3:E$319,MATCH(E53838,'HvF table'!D$3:D$319,1)-1,0,2),OFFSET('HvF table'!D$3:D$319,MATCH(E53838,'HvF table'!D$3:D$319,1)-1,0,2)),0)</f>
        <v>0</v>
      </c>
      <c r="H53838" t="str">
        <f t="shared" ca="1" si="2537"/>
        <v>G</v>
      </c>
      <c r="I53838">
        <f t="shared" ca="1" si="2538"/>
        <v>0</v>
      </c>
      <c r="J53838" t="s">
        <v>75</v>
      </c>
    </row>
    <row r="53839" spans="1:10" x14ac:dyDescent="0.25">
      <c r="A53839" s="65">
        <v>44076</v>
      </c>
      <c r="B53839" s="66">
        <v>0.96180555555555547</v>
      </c>
      <c r="C53839" s="64">
        <f t="shared" si="2536"/>
        <v>44076.961805555555</v>
      </c>
      <c r="D53839">
        <f ca="1">_xlfn.IFNA(FORECAST(E53839,OFFSET('HvF table'!B$3:B$318,MATCH(E53839,'HvF table'!A$3:A$318,1)-1,0,2),OFFSET('HvF table'!A$3:A$318,MATCH(E53839,'HvF table'!A$3:A$318,1)-1,0,2)),0)</f>
        <v>0</v>
      </c>
      <c r="E53839">
        <v>-0.11</v>
      </c>
      <c r="G53839">
        <f ca="1">_xlfn.IFNA(FORECAST(E53839,OFFSET('HvF table'!E$3:E$319,MATCH(E53839,'HvF table'!D$3:D$319,1)-1,0,2),OFFSET('HvF table'!D$3:D$319,MATCH(E53839,'HvF table'!D$3:D$319,1)-1,0,2)),0)</f>
        <v>0</v>
      </c>
      <c r="H53839" t="str">
        <f t="shared" ca="1" si="2537"/>
        <v>G</v>
      </c>
      <c r="I53839">
        <f t="shared" ca="1" si="2538"/>
        <v>0</v>
      </c>
      <c r="J53839" t="s">
        <v>75</v>
      </c>
    </row>
    <row r="53840" spans="1:10" x14ac:dyDescent="0.25">
      <c r="A53840" s="65">
        <v>44076</v>
      </c>
      <c r="B53840" s="66">
        <v>0.96527777777777779</v>
      </c>
      <c r="C53840" s="64">
        <f t="shared" si="2536"/>
        <v>44076.965277777781</v>
      </c>
      <c r="D53840">
        <f ca="1">_xlfn.IFNA(FORECAST(E53840,OFFSET('HvF table'!B$3:B$318,MATCH(E53840,'HvF table'!A$3:A$318,1)-1,0,2),OFFSET('HvF table'!A$3:A$318,MATCH(E53840,'HvF table'!A$3:A$318,1)-1,0,2)),0)</f>
        <v>0</v>
      </c>
      <c r="E53840">
        <v>-0.1</v>
      </c>
      <c r="G53840">
        <f ca="1">_xlfn.IFNA(FORECAST(E53840,OFFSET('HvF table'!E$3:E$319,MATCH(E53840,'HvF table'!D$3:D$319,1)-1,0,2),OFFSET('HvF table'!D$3:D$319,MATCH(E53840,'HvF table'!D$3:D$319,1)-1,0,2)),0)</f>
        <v>0</v>
      </c>
      <c r="H53840" t="str">
        <f t="shared" ca="1" si="2537"/>
        <v>G</v>
      </c>
      <c r="I53840">
        <f t="shared" ca="1" si="2538"/>
        <v>0</v>
      </c>
      <c r="J53840" t="s">
        <v>75</v>
      </c>
    </row>
    <row r="53841" spans="1:10" x14ac:dyDescent="0.25">
      <c r="A53841" s="65">
        <v>44076</v>
      </c>
      <c r="B53841" s="66">
        <v>0.96875</v>
      </c>
      <c r="C53841" s="64">
        <f t="shared" si="2536"/>
        <v>44076.96875</v>
      </c>
      <c r="D53841">
        <f ca="1">_xlfn.IFNA(FORECAST(E53841,OFFSET('HvF table'!B$3:B$318,MATCH(E53841,'HvF table'!A$3:A$318,1)-1,0,2),OFFSET('HvF table'!A$3:A$318,MATCH(E53841,'HvF table'!A$3:A$318,1)-1,0,2)),0)</f>
        <v>0</v>
      </c>
      <c r="E53841">
        <v>-0.11</v>
      </c>
      <c r="G53841">
        <f ca="1">_xlfn.IFNA(FORECAST(E53841,OFFSET('HvF table'!E$3:E$319,MATCH(E53841,'HvF table'!D$3:D$319,1)-1,0,2),OFFSET('HvF table'!D$3:D$319,MATCH(E53841,'HvF table'!D$3:D$319,1)-1,0,2)),0)</f>
        <v>0</v>
      </c>
      <c r="H53841" t="str">
        <f t="shared" ca="1" si="2537"/>
        <v>G</v>
      </c>
      <c r="I53841">
        <f t="shared" ca="1" si="2538"/>
        <v>0</v>
      </c>
      <c r="J53841" t="s">
        <v>75</v>
      </c>
    </row>
    <row r="53842" spans="1:10" x14ac:dyDescent="0.25">
      <c r="A53842" s="65">
        <v>44076</v>
      </c>
      <c r="B53842" s="66">
        <v>0.97222222222222221</v>
      </c>
      <c r="C53842" s="64">
        <f t="shared" si="2536"/>
        <v>44076.972222222219</v>
      </c>
      <c r="D53842">
        <f ca="1">_xlfn.IFNA(FORECAST(E53842,OFFSET('HvF table'!B$3:B$318,MATCH(E53842,'HvF table'!A$3:A$318,1)-1,0,2),OFFSET('HvF table'!A$3:A$318,MATCH(E53842,'HvF table'!A$3:A$318,1)-1,0,2)),0)</f>
        <v>0</v>
      </c>
      <c r="E53842">
        <v>-0.09</v>
      </c>
      <c r="G53842">
        <f ca="1">_xlfn.IFNA(FORECAST(E53842,OFFSET('HvF table'!E$3:E$319,MATCH(E53842,'HvF table'!D$3:D$319,1)-1,0,2),OFFSET('HvF table'!D$3:D$319,MATCH(E53842,'HvF table'!D$3:D$319,1)-1,0,2)),0)</f>
        <v>0</v>
      </c>
      <c r="H53842" t="str">
        <f t="shared" ca="1" si="2537"/>
        <v>G</v>
      </c>
      <c r="I53842">
        <f t="shared" ca="1" si="2538"/>
        <v>0</v>
      </c>
      <c r="J53842" t="s">
        <v>75</v>
      </c>
    </row>
    <row r="53843" spans="1:10" x14ac:dyDescent="0.25">
      <c r="A53843" s="65">
        <v>44076</v>
      </c>
      <c r="B53843" s="66">
        <v>0.97569444444444453</v>
      </c>
      <c r="C53843" s="64">
        <f t="shared" si="2536"/>
        <v>44076.975694444445</v>
      </c>
      <c r="D53843">
        <f ca="1">_xlfn.IFNA(FORECAST(E53843,OFFSET('HvF table'!B$3:B$318,MATCH(E53843,'HvF table'!A$3:A$318,1)-1,0,2),OFFSET('HvF table'!A$3:A$318,MATCH(E53843,'HvF table'!A$3:A$318,1)-1,0,2)),0)</f>
        <v>0</v>
      </c>
      <c r="E53843">
        <v>-0.1</v>
      </c>
      <c r="G53843">
        <f ca="1">_xlfn.IFNA(FORECAST(E53843,OFFSET('HvF table'!E$3:E$319,MATCH(E53843,'HvF table'!D$3:D$319,1)-1,0,2),OFFSET('HvF table'!D$3:D$319,MATCH(E53843,'HvF table'!D$3:D$319,1)-1,0,2)),0)</f>
        <v>0</v>
      </c>
      <c r="H53843" t="str">
        <f t="shared" ca="1" si="2537"/>
        <v>G</v>
      </c>
      <c r="I53843">
        <f t="shared" ca="1" si="2538"/>
        <v>0</v>
      </c>
      <c r="J53843" t="s">
        <v>75</v>
      </c>
    </row>
    <row r="53844" spans="1:10" x14ac:dyDescent="0.25">
      <c r="A53844" s="65">
        <v>44076</v>
      </c>
      <c r="B53844" s="66">
        <v>0.97916666666666663</v>
      </c>
      <c r="C53844" s="64">
        <f t="shared" si="2536"/>
        <v>44076.979166666664</v>
      </c>
      <c r="D53844">
        <f ca="1">_xlfn.IFNA(FORECAST(E53844,OFFSET('HvF table'!B$3:B$318,MATCH(E53844,'HvF table'!A$3:A$318,1)-1,0,2),OFFSET('HvF table'!A$3:A$318,MATCH(E53844,'HvF table'!A$3:A$318,1)-1,0,2)),0)</f>
        <v>0</v>
      </c>
      <c r="E53844">
        <v>-0.1</v>
      </c>
      <c r="G53844">
        <f ca="1">_xlfn.IFNA(FORECAST(E53844,OFFSET('HvF table'!E$3:E$319,MATCH(E53844,'HvF table'!D$3:D$319,1)-1,0,2),OFFSET('HvF table'!D$3:D$319,MATCH(E53844,'HvF table'!D$3:D$319,1)-1,0,2)),0)</f>
        <v>0</v>
      </c>
      <c r="H53844" t="str">
        <f t="shared" ca="1" si="2537"/>
        <v>G</v>
      </c>
      <c r="I53844">
        <f t="shared" ca="1" si="2538"/>
        <v>0</v>
      </c>
      <c r="J53844" t="s">
        <v>75</v>
      </c>
    </row>
    <row r="53845" spans="1:10" x14ac:dyDescent="0.25">
      <c r="A53845" s="65">
        <v>44076</v>
      </c>
      <c r="B53845" s="66">
        <v>0.98263888888888884</v>
      </c>
      <c r="C53845" s="64">
        <f t="shared" si="2536"/>
        <v>44076.982638888891</v>
      </c>
      <c r="D53845">
        <f ca="1">_xlfn.IFNA(FORECAST(E53845,OFFSET('HvF table'!B$3:B$318,MATCH(E53845,'HvF table'!A$3:A$318,1)-1,0,2),OFFSET('HvF table'!A$3:A$318,MATCH(E53845,'HvF table'!A$3:A$318,1)-1,0,2)),0)</f>
        <v>0</v>
      </c>
      <c r="E53845">
        <v>-0.12</v>
      </c>
      <c r="G53845">
        <f ca="1">_xlfn.IFNA(FORECAST(E53845,OFFSET('HvF table'!E$3:E$319,MATCH(E53845,'HvF table'!D$3:D$319,1)-1,0,2),OFFSET('HvF table'!D$3:D$319,MATCH(E53845,'HvF table'!D$3:D$319,1)-1,0,2)),0)</f>
        <v>0</v>
      </c>
      <c r="H53845" t="str">
        <f t="shared" ca="1" si="2537"/>
        <v>G</v>
      </c>
      <c r="I53845">
        <f t="shared" ca="1" si="2538"/>
        <v>0</v>
      </c>
      <c r="J53845" t="s">
        <v>75</v>
      </c>
    </row>
    <row r="53846" spans="1:10" x14ac:dyDescent="0.25">
      <c r="A53846" s="65">
        <v>44076</v>
      </c>
      <c r="B53846" s="66">
        <v>0.98611111111111116</v>
      </c>
      <c r="C53846" s="64">
        <f t="shared" si="2536"/>
        <v>44076.986111111109</v>
      </c>
      <c r="D53846">
        <f ca="1">_xlfn.IFNA(FORECAST(E53846,OFFSET('HvF table'!B$3:B$318,MATCH(E53846,'HvF table'!A$3:A$318,1)-1,0,2),OFFSET('HvF table'!A$3:A$318,MATCH(E53846,'HvF table'!A$3:A$318,1)-1,0,2)),0)</f>
        <v>0</v>
      </c>
      <c r="E53846">
        <v>-0.11</v>
      </c>
      <c r="G53846">
        <f ca="1">_xlfn.IFNA(FORECAST(E53846,OFFSET('HvF table'!E$3:E$319,MATCH(E53846,'HvF table'!D$3:D$319,1)-1,0,2),OFFSET('HvF table'!D$3:D$319,MATCH(E53846,'HvF table'!D$3:D$319,1)-1,0,2)),0)</f>
        <v>0</v>
      </c>
      <c r="H53846" t="str">
        <f t="shared" ca="1" si="2537"/>
        <v>G</v>
      </c>
      <c r="I53846">
        <f t="shared" ca="1" si="2538"/>
        <v>0</v>
      </c>
      <c r="J53846" t="s">
        <v>75</v>
      </c>
    </row>
    <row r="53847" spans="1:10" x14ac:dyDescent="0.25">
      <c r="A53847" s="65">
        <v>44076</v>
      </c>
      <c r="B53847" s="66">
        <v>0.98958333333333337</v>
      </c>
      <c r="C53847" s="64">
        <f t="shared" si="2536"/>
        <v>44076.989583333336</v>
      </c>
      <c r="D53847">
        <f ca="1">_xlfn.IFNA(FORECAST(E53847,OFFSET('HvF table'!B$3:B$318,MATCH(E53847,'HvF table'!A$3:A$318,1)-1,0,2),OFFSET('HvF table'!A$3:A$318,MATCH(E53847,'HvF table'!A$3:A$318,1)-1,0,2)),0)</f>
        <v>0</v>
      </c>
      <c r="E53847">
        <v>-0.1</v>
      </c>
      <c r="G53847">
        <f ca="1">_xlfn.IFNA(FORECAST(E53847,OFFSET('HvF table'!E$3:E$319,MATCH(E53847,'HvF table'!D$3:D$319,1)-1,0,2),OFFSET('HvF table'!D$3:D$319,MATCH(E53847,'HvF table'!D$3:D$319,1)-1,0,2)),0)</f>
        <v>0</v>
      </c>
      <c r="H53847" t="str">
        <f t="shared" ca="1" si="2537"/>
        <v>G</v>
      </c>
      <c r="I53847">
        <f t="shared" ca="1" si="2538"/>
        <v>0</v>
      </c>
      <c r="J53847" t="s">
        <v>75</v>
      </c>
    </row>
    <row r="53848" spans="1:10" x14ac:dyDescent="0.25">
      <c r="A53848" s="65">
        <v>44076</v>
      </c>
      <c r="B53848" s="66">
        <v>0.99305555555555547</v>
      </c>
      <c r="C53848" s="64">
        <f t="shared" si="2536"/>
        <v>44076.993055555555</v>
      </c>
      <c r="D53848">
        <f ca="1">_xlfn.IFNA(FORECAST(E53848,OFFSET('HvF table'!B$3:B$318,MATCH(E53848,'HvF table'!A$3:A$318,1)-1,0,2),OFFSET('HvF table'!A$3:A$318,MATCH(E53848,'HvF table'!A$3:A$318,1)-1,0,2)),0)</f>
        <v>0</v>
      </c>
      <c r="E53848">
        <v>-0.11</v>
      </c>
      <c r="G53848">
        <f ca="1">_xlfn.IFNA(FORECAST(E53848,OFFSET('HvF table'!E$3:E$319,MATCH(E53848,'HvF table'!D$3:D$319,1)-1,0,2),OFFSET('HvF table'!D$3:D$319,MATCH(E53848,'HvF table'!D$3:D$319,1)-1,0,2)),0)</f>
        <v>0</v>
      </c>
      <c r="H53848" t="str">
        <f t="shared" ca="1" si="2537"/>
        <v>G</v>
      </c>
      <c r="I53848">
        <f t="shared" ca="1" si="2538"/>
        <v>0</v>
      </c>
      <c r="J53848" t="s">
        <v>75</v>
      </c>
    </row>
    <row r="53849" spans="1:10" x14ac:dyDescent="0.25">
      <c r="A53849" s="65">
        <v>44076</v>
      </c>
      <c r="B53849" s="66">
        <v>0.99652777777777779</v>
      </c>
      <c r="C53849" s="64">
        <f t="shared" si="2536"/>
        <v>44076.996527777781</v>
      </c>
      <c r="D53849">
        <f ca="1">_xlfn.IFNA(FORECAST(E53849,OFFSET('HvF table'!B$3:B$318,MATCH(E53849,'HvF table'!A$3:A$318,1)-1,0,2),OFFSET('HvF table'!A$3:A$318,MATCH(E53849,'HvF table'!A$3:A$318,1)-1,0,2)),0)</f>
        <v>0</v>
      </c>
      <c r="E53849">
        <v>-0.1</v>
      </c>
      <c r="G53849">
        <f ca="1">_xlfn.IFNA(FORECAST(E53849,OFFSET('HvF table'!E$3:E$319,MATCH(E53849,'HvF table'!D$3:D$319,1)-1,0,2),OFFSET('HvF table'!D$3:D$319,MATCH(E53849,'HvF table'!D$3:D$319,1)-1,0,2)),0)</f>
        <v>0</v>
      </c>
      <c r="H53849" t="str">
        <f t="shared" ca="1" si="2537"/>
        <v>G</v>
      </c>
      <c r="I53849">
        <f t="shared" ca="1" si="2538"/>
        <v>0</v>
      </c>
      <c r="J53849" t="s">
        <v>75</v>
      </c>
    </row>
    <row r="53850" spans="1:10" x14ac:dyDescent="0.25">
      <c r="A53850" s="65">
        <v>44077</v>
      </c>
      <c r="B53850" s="66">
        <v>0</v>
      </c>
      <c r="C53850" s="64">
        <f t="shared" si="2536"/>
        <v>44077</v>
      </c>
      <c r="D53850">
        <f ca="1">_xlfn.IFNA(FORECAST(E53850,OFFSET('HvF table'!B$3:B$318,MATCH(E53850,'HvF table'!A$3:A$318,1)-1,0,2),OFFSET('HvF table'!A$3:A$318,MATCH(E53850,'HvF table'!A$3:A$318,1)-1,0,2)),0)</f>
        <v>0</v>
      </c>
      <c r="E53850">
        <v>-0.09</v>
      </c>
      <c r="G53850">
        <f ca="1">_xlfn.IFNA(FORECAST(E53850,OFFSET('HvF table'!E$3:E$319,MATCH(E53850,'HvF table'!D$3:D$319,1)-1,0,2),OFFSET('HvF table'!D$3:D$319,MATCH(E53850,'HvF table'!D$3:D$319,1)-1,0,2)),0)</f>
        <v>0</v>
      </c>
      <c r="H53850" t="str">
        <f t="shared" ca="1" si="2537"/>
        <v>G</v>
      </c>
      <c r="I53850">
        <f t="shared" ca="1" si="2538"/>
        <v>0</v>
      </c>
      <c r="J53850" t="s">
        <v>75</v>
      </c>
    </row>
    <row r="53851" spans="1:10" x14ac:dyDescent="0.25">
      <c r="A53851" s="65">
        <v>44077</v>
      </c>
      <c r="B53851" s="66">
        <v>3.472222222222222E-3</v>
      </c>
      <c r="C53851" s="64">
        <f t="shared" si="2536"/>
        <v>44077.003472222219</v>
      </c>
      <c r="D53851">
        <f ca="1">_xlfn.IFNA(FORECAST(E53851,OFFSET('HvF table'!B$3:B$318,MATCH(E53851,'HvF table'!A$3:A$318,1)-1,0,2),OFFSET('HvF table'!A$3:A$318,MATCH(E53851,'HvF table'!A$3:A$318,1)-1,0,2)),0)</f>
        <v>0</v>
      </c>
      <c r="E53851">
        <v>-0.09</v>
      </c>
      <c r="G53851">
        <f ca="1">_xlfn.IFNA(FORECAST(E53851,OFFSET('HvF table'!E$3:E$319,MATCH(E53851,'HvF table'!D$3:D$319,1)-1,0,2),OFFSET('HvF table'!D$3:D$319,MATCH(E53851,'HvF table'!D$3:D$319,1)-1,0,2)),0)</f>
        <v>0</v>
      </c>
      <c r="H53851" t="str">
        <f t="shared" ca="1" si="2537"/>
        <v>G</v>
      </c>
      <c r="I53851">
        <f t="shared" ca="1" si="2538"/>
        <v>0</v>
      </c>
      <c r="J53851" t="s">
        <v>75</v>
      </c>
    </row>
    <row r="53852" spans="1:10" x14ac:dyDescent="0.25">
      <c r="A53852" s="65">
        <v>44077</v>
      </c>
      <c r="B53852" s="66">
        <v>6.9444444444444441E-3</v>
      </c>
      <c r="C53852" s="64">
        <f t="shared" si="2536"/>
        <v>44077.006944444445</v>
      </c>
      <c r="D53852">
        <f ca="1">_xlfn.IFNA(FORECAST(E53852,OFFSET('HvF table'!B$3:B$318,MATCH(E53852,'HvF table'!A$3:A$318,1)-1,0,2),OFFSET('HvF table'!A$3:A$318,MATCH(E53852,'HvF table'!A$3:A$318,1)-1,0,2)),0)</f>
        <v>0</v>
      </c>
      <c r="E53852">
        <v>-0.09</v>
      </c>
      <c r="G53852">
        <f ca="1">_xlfn.IFNA(FORECAST(E53852,OFFSET('HvF table'!E$3:E$319,MATCH(E53852,'HvF table'!D$3:D$319,1)-1,0,2),OFFSET('HvF table'!D$3:D$319,MATCH(E53852,'HvF table'!D$3:D$319,1)-1,0,2)),0)</f>
        <v>0</v>
      </c>
      <c r="H53852" t="str">
        <f t="shared" ca="1" si="2537"/>
        <v>G</v>
      </c>
      <c r="I53852">
        <f t="shared" ca="1" si="2538"/>
        <v>0</v>
      </c>
      <c r="J53852" t="s">
        <v>75</v>
      </c>
    </row>
    <row r="53853" spans="1:10" x14ac:dyDescent="0.25">
      <c r="A53853" s="65">
        <v>44077</v>
      </c>
      <c r="B53853" s="66">
        <v>1.0416666666666666E-2</v>
      </c>
      <c r="C53853" s="64">
        <f t="shared" si="2536"/>
        <v>44077.010416666664</v>
      </c>
      <c r="D53853">
        <f ca="1">_xlfn.IFNA(FORECAST(E53853,OFFSET('HvF table'!B$3:B$318,MATCH(E53853,'HvF table'!A$3:A$318,1)-1,0,2),OFFSET('HvF table'!A$3:A$318,MATCH(E53853,'HvF table'!A$3:A$318,1)-1,0,2)),0)</f>
        <v>0</v>
      </c>
      <c r="E53853">
        <v>-0.1</v>
      </c>
      <c r="G53853">
        <f ca="1">_xlfn.IFNA(FORECAST(E53853,OFFSET('HvF table'!E$3:E$319,MATCH(E53853,'HvF table'!D$3:D$319,1)-1,0,2),OFFSET('HvF table'!D$3:D$319,MATCH(E53853,'HvF table'!D$3:D$319,1)-1,0,2)),0)</f>
        <v>0</v>
      </c>
      <c r="H53853" t="str">
        <f t="shared" ca="1" si="2537"/>
        <v>G</v>
      </c>
      <c r="I53853">
        <f t="shared" ca="1" si="2538"/>
        <v>0</v>
      </c>
      <c r="J53853" t="s">
        <v>75</v>
      </c>
    </row>
    <row r="53854" spans="1:10" x14ac:dyDescent="0.25">
      <c r="A53854" s="65">
        <v>44077</v>
      </c>
      <c r="B53854" s="66">
        <v>1.3888888888888888E-2</v>
      </c>
      <c r="C53854" s="64">
        <f t="shared" si="2536"/>
        <v>44077.013888888891</v>
      </c>
      <c r="D53854">
        <f ca="1">_xlfn.IFNA(FORECAST(E53854,OFFSET('HvF table'!B$3:B$318,MATCH(E53854,'HvF table'!A$3:A$318,1)-1,0,2),OFFSET('HvF table'!A$3:A$318,MATCH(E53854,'HvF table'!A$3:A$318,1)-1,0,2)),0)</f>
        <v>0</v>
      </c>
      <c r="E53854">
        <v>-0.1</v>
      </c>
      <c r="G53854">
        <f ca="1">_xlfn.IFNA(FORECAST(E53854,OFFSET('HvF table'!E$3:E$319,MATCH(E53854,'HvF table'!D$3:D$319,1)-1,0,2),OFFSET('HvF table'!D$3:D$319,MATCH(E53854,'HvF table'!D$3:D$319,1)-1,0,2)),0)</f>
        <v>0</v>
      </c>
      <c r="H53854" t="str">
        <f t="shared" ca="1" si="2537"/>
        <v>G</v>
      </c>
      <c r="I53854">
        <f t="shared" ca="1" si="2538"/>
        <v>0</v>
      </c>
      <c r="J53854" t="s">
        <v>75</v>
      </c>
    </row>
    <row r="53855" spans="1:10" x14ac:dyDescent="0.25">
      <c r="A53855" s="65">
        <v>44077</v>
      </c>
      <c r="B53855" s="66">
        <v>1.7361111111111112E-2</v>
      </c>
      <c r="C53855" s="64">
        <f t="shared" si="2536"/>
        <v>44077.017361111109</v>
      </c>
      <c r="D53855">
        <f ca="1">_xlfn.IFNA(FORECAST(E53855,OFFSET('HvF table'!B$3:B$318,MATCH(E53855,'HvF table'!A$3:A$318,1)-1,0,2),OFFSET('HvF table'!A$3:A$318,MATCH(E53855,'HvF table'!A$3:A$318,1)-1,0,2)),0)</f>
        <v>0</v>
      </c>
      <c r="E53855">
        <v>-0.12</v>
      </c>
      <c r="G53855">
        <f ca="1">_xlfn.IFNA(FORECAST(E53855,OFFSET('HvF table'!E$3:E$319,MATCH(E53855,'HvF table'!D$3:D$319,1)-1,0,2),OFFSET('HvF table'!D$3:D$319,MATCH(E53855,'HvF table'!D$3:D$319,1)-1,0,2)),0)</f>
        <v>0</v>
      </c>
      <c r="H53855" t="str">
        <f t="shared" ca="1" si="2537"/>
        <v>G</v>
      </c>
      <c r="I53855">
        <f t="shared" ca="1" si="2538"/>
        <v>0</v>
      </c>
      <c r="J53855" t="s">
        <v>75</v>
      </c>
    </row>
    <row r="53856" spans="1:10" x14ac:dyDescent="0.25">
      <c r="A53856" s="65">
        <v>44077</v>
      </c>
      <c r="B53856" s="66">
        <v>2.0833333333333332E-2</v>
      </c>
      <c r="C53856" s="64">
        <f t="shared" si="2536"/>
        <v>44077.020833333336</v>
      </c>
      <c r="D53856">
        <f ca="1">_xlfn.IFNA(FORECAST(E53856,OFFSET('HvF table'!B$3:B$318,MATCH(E53856,'HvF table'!A$3:A$318,1)-1,0,2),OFFSET('HvF table'!A$3:A$318,MATCH(E53856,'HvF table'!A$3:A$318,1)-1,0,2)),0)</f>
        <v>0</v>
      </c>
      <c r="E53856">
        <v>-0.09</v>
      </c>
      <c r="G53856">
        <f ca="1">_xlfn.IFNA(FORECAST(E53856,OFFSET('HvF table'!E$3:E$319,MATCH(E53856,'HvF table'!D$3:D$319,1)-1,0,2),OFFSET('HvF table'!D$3:D$319,MATCH(E53856,'HvF table'!D$3:D$319,1)-1,0,2)),0)</f>
        <v>0</v>
      </c>
      <c r="H53856" t="str">
        <f t="shared" ca="1" si="2537"/>
        <v>G</v>
      </c>
      <c r="I53856">
        <f t="shared" ca="1" si="2538"/>
        <v>0</v>
      </c>
      <c r="J53856" t="s">
        <v>75</v>
      </c>
    </row>
    <row r="53857" spans="1:10" x14ac:dyDescent="0.25">
      <c r="A53857" s="65">
        <v>44077</v>
      </c>
      <c r="B53857" s="66">
        <v>2.4305555555555556E-2</v>
      </c>
      <c r="C53857" s="64">
        <f t="shared" ref="C53857:C53920" si="2539">A53857+B53857</f>
        <v>44077.024305555555</v>
      </c>
      <c r="D53857">
        <f ca="1">_xlfn.IFNA(FORECAST(E53857,OFFSET('HvF table'!B$3:B$318,MATCH(E53857,'HvF table'!A$3:A$318,1)-1,0,2),OFFSET('HvF table'!A$3:A$318,MATCH(E53857,'HvF table'!A$3:A$318,1)-1,0,2)),0)</f>
        <v>0</v>
      </c>
      <c r="E53857">
        <v>-0.1</v>
      </c>
      <c r="G53857">
        <f ca="1">_xlfn.IFNA(FORECAST(E53857,OFFSET('HvF table'!E$3:E$319,MATCH(E53857,'HvF table'!D$3:D$319,1)-1,0,2),OFFSET('HvF table'!D$3:D$319,MATCH(E53857,'HvF table'!D$3:D$319,1)-1,0,2)),0)</f>
        <v>0</v>
      </c>
      <c r="H53857" t="str">
        <f t="shared" ca="1" si="2537"/>
        <v>G</v>
      </c>
      <c r="I53857">
        <f t="shared" ca="1" si="2538"/>
        <v>0</v>
      </c>
      <c r="J53857" t="s">
        <v>75</v>
      </c>
    </row>
    <row r="53858" spans="1:10" x14ac:dyDescent="0.25">
      <c r="A53858" s="65">
        <v>44077</v>
      </c>
      <c r="B53858" s="66">
        <v>2.7777777777777776E-2</v>
      </c>
      <c r="C53858" s="64">
        <f t="shared" si="2539"/>
        <v>44077.027777777781</v>
      </c>
      <c r="D53858">
        <f ca="1">_xlfn.IFNA(FORECAST(E53858,OFFSET('HvF table'!B$3:B$318,MATCH(E53858,'HvF table'!A$3:A$318,1)-1,0,2),OFFSET('HvF table'!A$3:A$318,MATCH(E53858,'HvF table'!A$3:A$318,1)-1,0,2)),0)</f>
        <v>0</v>
      </c>
      <c r="E53858">
        <v>-0.09</v>
      </c>
      <c r="G53858">
        <f ca="1">_xlfn.IFNA(FORECAST(E53858,OFFSET('HvF table'!E$3:E$319,MATCH(E53858,'HvF table'!D$3:D$319,1)-1,0,2),OFFSET('HvF table'!D$3:D$319,MATCH(E53858,'HvF table'!D$3:D$319,1)-1,0,2)),0)</f>
        <v>0</v>
      </c>
      <c r="H53858" t="str">
        <f t="shared" ca="1" si="2537"/>
        <v>G</v>
      </c>
      <c r="I53858">
        <f t="shared" ca="1" si="2538"/>
        <v>0</v>
      </c>
      <c r="J53858" t="s">
        <v>75</v>
      </c>
    </row>
    <row r="53859" spans="1:10" x14ac:dyDescent="0.25">
      <c r="A53859" s="65">
        <v>44077</v>
      </c>
      <c r="B53859" s="66">
        <v>3.125E-2</v>
      </c>
      <c r="C53859" s="64">
        <f t="shared" si="2539"/>
        <v>44077.03125</v>
      </c>
      <c r="D53859">
        <f ca="1">_xlfn.IFNA(FORECAST(E53859,OFFSET('HvF table'!B$3:B$318,MATCH(E53859,'HvF table'!A$3:A$318,1)-1,0,2),OFFSET('HvF table'!A$3:A$318,MATCH(E53859,'HvF table'!A$3:A$318,1)-1,0,2)),0)</f>
        <v>0</v>
      </c>
      <c r="E53859">
        <v>-0.09</v>
      </c>
      <c r="G53859">
        <f ca="1">_xlfn.IFNA(FORECAST(E53859,OFFSET('HvF table'!E$3:E$319,MATCH(E53859,'HvF table'!D$3:D$319,1)-1,0,2),OFFSET('HvF table'!D$3:D$319,MATCH(E53859,'HvF table'!D$3:D$319,1)-1,0,2)),0)</f>
        <v>0</v>
      </c>
      <c r="H53859" t="str">
        <f t="shared" ca="1" si="2537"/>
        <v>G</v>
      </c>
      <c r="I53859">
        <f t="shared" ca="1" si="2538"/>
        <v>0</v>
      </c>
      <c r="J53859" t="s">
        <v>75</v>
      </c>
    </row>
    <row r="53860" spans="1:10" x14ac:dyDescent="0.25">
      <c r="A53860" s="65">
        <v>44077</v>
      </c>
      <c r="B53860" s="66">
        <v>3.4722222222222224E-2</v>
      </c>
      <c r="C53860" s="64">
        <f t="shared" si="2539"/>
        <v>44077.034722222219</v>
      </c>
      <c r="D53860">
        <f ca="1">_xlfn.IFNA(FORECAST(E53860,OFFSET('HvF table'!B$3:B$318,MATCH(E53860,'HvF table'!A$3:A$318,1)-1,0,2),OFFSET('HvF table'!A$3:A$318,MATCH(E53860,'HvF table'!A$3:A$318,1)-1,0,2)),0)</f>
        <v>0</v>
      </c>
      <c r="E53860">
        <v>-0.11</v>
      </c>
      <c r="G53860">
        <f ca="1">_xlfn.IFNA(FORECAST(E53860,OFFSET('HvF table'!E$3:E$319,MATCH(E53860,'HvF table'!D$3:D$319,1)-1,0,2),OFFSET('HvF table'!D$3:D$319,MATCH(E53860,'HvF table'!D$3:D$319,1)-1,0,2)),0)</f>
        <v>0</v>
      </c>
      <c r="H53860" t="str">
        <f t="shared" ca="1" si="2537"/>
        <v>G</v>
      </c>
      <c r="I53860">
        <f t="shared" ca="1" si="2538"/>
        <v>0</v>
      </c>
      <c r="J53860" t="s">
        <v>75</v>
      </c>
    </row>
    <row r="53861" spans="1:10" x14ac:dyDescent="0.25">
      <c r="A53861" s="65">
        <v>44077</v>
      </c>
      <c r="B53861" s="66">
        <v>3.8194444444444441E-2</v>
      </c>
      <c r="C53861" s="64">
        <f t="shared" si="2539"/>
        <v>44077.038194444445</v>
      </c>
      <c r="D53861">
        <f ca="1">_xlfn.IFNA(FORECAST(E53861,OFFSET('HvF table'!B$3:B$318,MATCH(E53861,'HvF table'!A$3:A$318,1)-1,0,2),OFFSET('HvF table'!A$3:A$318,MATCH(E53861,'HvF table'!A$3:A$318,1)-1,0,2)),0)</f>
        <v>0</v>
      </c>
      <c r="E53861">
        <v>-0.11</v>
      </c>
      <c r="G53861">
        <f ca="1">_xlfn.IFNA(FORECAST(E53861,OFFSET('HvF table'!E$3:E$319,MATCH(E53861,'HvF table'!D$3:D$319,1)-1,0,2),OFFSET('HvF table'!D$3:D$319,MATCH(E53861,'HvF table'!D$3:D$319,1)-1,0,2)),0)</f>
        <v>0</v>
      </c>
      <c r="H53861" t="str">
        <f t="shared" ca="1" si="2537"/>
        <v>G</v>
      </c>
      <c r="I53861">
        <f t="shared" ca="1" si="2538"/>
        <v>0</v>
      </c>
      <c r="J53861" t="s">
        <v>75</v>
      </c>
    </row>
    <row r="53862" spans="1:10" x14ac:dyDescent="0.25">
      <c r="A53862" s="65">
        <v>44077</v>
      </c>
      <c r="B53862" s="66">
        <v>4.1666666666666664E-2</v>
      </c>
      <c r="C53862" s="64">
        <f t="shared" si="2539"/>
        <v>44077.041666666664</v>
      </c>
      <c r="D53862">
        <f ca="1">_xlfn.IFNA(FORECAST(E53862,OFFSET('HvF table'!B$3:B$318,MATCH(E53862,'HvF table'!A$3:A$318,1)-1,0,2),OFFSET('HvF table'!A$3:A$318,MATCH(E53862,'HvF table'!A$3:A$318,1)-1,0,2)),0)</f>
        <v>0</v>
      </c>
      <c r="E53862">
        <v>-0.1</v>
      </c>
      <c r="G53862">
        <f ca="1">_xlfn.IFNA(FORECAST(E53862,OFFSET('HvF table'!E$3:E$319,MATCH(E53862,'HvF table'!D$3:D$319,1)-1,0,2),OFFSET('HvF table'!D$3:D$319,MATCH(E53862,'HvF table'!D$3:D$319,1)-1,0,2)),0)</f>
        <v>0</v>
      </c>
      <c r="H53862" t="str">
        <f t="shared" ca="1" si="2537"/>
        <v>G</v>
      </c>
      <c r="I53862">
        <f t="shared" ca="1" si="2538"/>
        <v>0</v>
      </c>
      <c r="J53862" t="s">
        <v>75</v>
      </c>
    </row>
    <row r="53863" spans="1:10" x14ac:dyDescent="0.25">
      <c r="A53863" s="65">
        <v>44077</v>
      </c>
      <c r="B53863" s="66">
        <v>4.5138888888888888E-2</v>
      </c>
      <c r="C53863" s="64">
        <f t="shared" si="2539"/>
        <v>44077.045138888891</v>
      </c>
      <c r="D53863">
        <f ca="1">_xlfn.IFNA(FORECAST(E53863,OFFSET('HvF table'!B$3:B$318,MATCH(E53863,'HvF table'!A$3:A$318,1)-1,0,2),OFFSET('HvF table'!A$3:A$318,MATCH(E53863,'HvF table'!A$3:A$318,1)-1,0,2)),0)</f>
        <v>0</v>
      </c>
      <c r="E53863">
        <v>-0.09</v>
      </c>
      <c r="G53863">
        <f ca="1">_xlfn.IFNA(FORECAST(E53863,OFFSET('HvF table'!E$3:E$319,MATCH(E53863,'HvF table'!D$3:D$319,1)-1,0,2),OFFSET('HvF table'!D$3:D$319,MATCH(E53863,'HvF table'!D$3:D$319,1)-1,0,2)),0)</f>
        <v>0</v>
      </c>
      <c r="H53863" t="str">
        <f t="shared" ref="H53863:H53926" ca="1" si="2540">_xlfn.IFNA(_xlfn.IFS(D53863&gt;0,"B",E53863&gt;0,"B"),"G")</f>
        <v>G</v>
      </c>
      <c r="I53863">
        <f t="shared" ca="1" si="2538"/>
        <v>0</v>
      </c>
      <c r="J53863" t="s">
        <v>75</v>
      </c>
    </row>
    <row r="53864" spans="1:10" x14ac:dyDescent="0.25">
      <c r="A53864" s="65">
        <v>44077</v>
      </c>
      <c r="B53864" s="66">
        <v>4.8611111111111112E-2</v>
      </c>
      <c r="C53864" s="64">
        <f t="shared" si="2539"/>
        <v>44077.048611111109</v>
      </c>
      <c r="D53864">
        <f ca="1">_xlfn.IFNA(FORECAST(E53864,OFFSET('HvF table'!B$3:B$318,MATCH(E53864,'HvF table'!A$3:A$318,1)-1,0,2),OFFSET('HvF table'!A$3:A$318,MATCH(E53864,'HvF table'!A$3:A$318,1)-1,0,2)),0)</f>
        <v>0</v>
      </c>
      <c r="E53864">
        <v>-0.09</v>
      </c>
      <c r="G53864">
        <f ca="1">_xlfn.IFNA(FORECAST(E53864,OFFSET('HvF table'!E$3:E$319,MATCH(E53864,'HvF table'!D$3:D$319,1)-1,0,2),OFFSET('HvF table'!D$3:D$319,MATCH(E53864,'HvF table'!D$3:D$319,1)-1,0,2)),0)</f>
        <v>0</v>
      </c>
      <c r="H53864" t="str">
        <f t="shared" ca="1" si="2540"/>
        <v>G</v>
      </c>
      <c r="I53864">
        <f t="shared" ca="1" si="2538"/>
        <v>0</v>
      </c>
      <c r="J53864" t="s">
        <v>75</v>
      </c>
    </row>
    <row r="53865" spans="1:10" x14ac:dyDescent="0.25">
      <c r="A53865" s="65">
        <v>44077</v>
      </c>
      <c r="B53865" s="66">
        <v>5.2083333333333336E-2</v>
      </c>
      <c r="C53865" s="64">
        <f t="shared" si="2539"/>
        <v>44077.052083333336</v>
      </c>
      <c r="D53865">
        <f ca="1">_xlfn.IFNA(FORECAST(E53865,OFFSET('HvF table'!B$3:B$318,MATCH(E53865,'HvF table'!A$3:A$318,1)-1,0,2),OFFSET('HvF table'!A$3:A$318,MATCH(E53865,'HvF table'!A$3:A$318,1)-1,0,2)),0)</f>
        <v>0</v>
      </c>
      <c r="E53865">
        <v>-0.11</v>
      </c>
      <c r="G53865">
        <f ca="1">_xlfn.IFNA(FORECAST(E53865,OFFSET('HvF table'!E$3:E$319,MATCH(E53865,'HvF table'!D$3:D$319,1)-1,0,2),OFFSET('HvF table'!D$3:D$319,MATCH(E53865,'HvF table'!D$3:D$319,1)-1,0,2)),0)</f>
        <v>0</v>
      </c>
      <c r="H53865" t="str">
        <f t="shared" ca="1" si="2540"/>
        <v>G</v>
      </c>
      <c r="I53865">
        <f t="shared" ca="1" si="2538"/>
        <v>0</v>
      </c>
      <c r="J53865" t="s">
        <v>75</v>
      </c>
    </row>
    <row r="53866" spans="1:10" x14ac:dyDescent="0.25">
      <c r="A53866" s="65">
        <v>44077</v>
      </c>
      <c r="B53866" s="66">
        <v>5.5555555555555552E-2</v>
      </c>
      <c r="C53866" s="64">
        <f t="shared" si="2539"/>
        <v>44077.055555555555</v>
      </c>
      <c r="D53866">
        <f ca="1">_xlfn.IFNA(FORECAST(E53866,OFFSET('HvF table'!B$3:B$318,MATCH(E53866,'HvF table'!A$3:A$318,1)-1,0,2),OFFSET('HvF table'!A$3:A$318,MATCH(E53866,'HvF table'!A$3:A$318,1)-1,0,2)),0)</f>
        <v>0</v>
      </c>
      <c r="E53866">
        <v>-0.11</v>
      </c>
      <c r="G53866">
        <f ca="1">_xlfn.IFNA(FORECAST(E53866,OFFSET('HvF table'!E$3:E$319,MATCH(E53866,'HvF table'!D$3:D$319,1)-1,0,2),OFFSET('HvF table'!D$3:D$319,MATCH(E53866,'HvF table'!D$3:D$319,1)-1,0,2)),0)</f>
        <v>0</v>
      </c>
      <c r="H53866" t="str">
        <f t="shared" ca="1" si="2540"/>
        <v>G</v>
      </c>
      <c r="I53866">
        <f t="shared" ca="1" si="2538"/>
        <v>0</v>
      </c>
      <c r="J53866" t="s">
        <v>75</v>
      </c>
    </row>
    <row r="53867" spans="1:10" x14ac:dyDescent="0.25">
      <c r="A53867" s="65">
        <v>44077</v>
      </c>
      <c r="B53867" s="66">
        <v>5.9027777777777783E-2</v>
      </c>
      <c r="C53867" s="64">
        <f t="shared" si="2539"/>
        <v>44077.059027777781</v>
      </c>
      <c r="D53867">
        <f ca="1">_xlfn.IFNA(FORECAST(E53867,OFFSET('HvF table'!B$3:B$318,MATCH(E53867,'HvF table'!A$3:A$318,1)-1,0,2),OFFSET('HvF table'!A$3:A$318,MATCH(E53867,'HvF table'!A$3:A$318,1)-1,0,2)),0)</f>
        <v>0</v>
      </c>
      <c r="E53867">
        <v>-0.11</v>
      </c>
      <c r="G53867">
        <f ca="1">_xlfn.IFNA(FORECAST(E53867,OFFSET('HvF table'!E$3:E$319,MATCH(E53867,'HvF table'!D$3:D$319,1)-1,0,2),OFFSET('HvF table'!D$3:D$319,MATCH(E53867,'HvF table'!D$3:D$319,1)-1,0,2)),0)</f>
        <v>0</v>
      </c>
      <c r="H53867" t="str">
        <f t="shared" ca="1" si="2540"/>
        <v>G</v>
      </c>
      <c r="I53867">
        <f t="shared" ca="1" si="2538"/>
        <v>0</v>
      </c>
      <c r="J53867" t="s">
        <v>75</v>
      </c>
    </row>
    <row r="53868" spans="1:10" x14ac:dyDescent="0.25">
      <c r="A53868" s="65">
        <v>44077</v>
      </c>
      <c r="B53868" s="66">
        <v>6.25E-2</v>
      </c>
      <c r="C53868" s="64">
        <f t="shared" si="2539"/>
        <v>44077.0625</v>
      </c>
      <c r="D53868">
        <f ca="1">_xlfn.IFNA(FORECAST(E53868,OFFSET('HvF table'!B$3:B$318,MATCH(E53868,'HvF table'!A$3:A$318,1)-1,0,2),OFFSET('HvF table'!A$3:A$318,MATCH(E53868,'HvF table'!A$3:A$318,1)-1,0,2)),0)</f>
        <v>0</v>
      </c>
      <c r="E53868">
        <v>-0.09</v>
      </c>
      <c r="G53868">
        <f ca="1">_xlfn.IFNA(FORECAST(E53868,OFFSET('HvF table'!E$3:E$319,MATCH(E53868,'HvF table'!D$3:D$319,1)-1,0,2),OFFSET('HvF table'!D$3:D$319,MATCH(E53868,'HvF table'!D$3:D$319,1)-1,0,2)),0)</f>
        <v>0</v>
      </c>
      <c r="H53868" t="str">
        <f t="shared" ca="1" si="2540"/>
        <v>G</v>
      </c>
      <c r="I53868">
        <f t="shared" ca="1" si="2538"/>
        <v>0</v>
      </c>
      <c r="J53868" t="s">
        <v>75</v>
      </c>
    </row>
    <row r="53869" spans="1:10" x14ac:dyDescent="0.25">
      <c r="A53869" s="65">
        <v>44077</v>
      </c>
      <c r="B53869" s="66">
        <v>6.5972222222222224E-2</v>
      </c>
      <c r="C53869" s="64">
        <f t="shared" si="2539"/>
        <v>44077.065972222219</v>
      </c>
      <c r="D53869">
        <f ca="1">_xlfn.IFNA(FORECAST(E53869,OFFSET('HvF table'!B$3:B$318,MATCH(E53869,'HvF table'!A$3:A$318,1)-1,0,2),OFFSET('HvF table'!A$3:A$318,MATCH(E53869,'HvF table'!A$3:A$318,1)-1,0,2)),0)</f>
        <v>0</v>
      </c>
      <c r="E53869">
        <v>-0.11</v>
      </c>
      <c r="G53869">
        <f ca="1">_xlfn.IFNA(FORECAST(E53869,OFFSET('HvF table'!E$3:E$319,MATCH(E53869,'HvF table'!D$3:D$319,1)-1,0,2),OFFSET('HvF table'!D$3:D$319,MATCH(E53869,'HvF table'!D$3:D$319,1)-1,0,2)),0)</f>
        <v>0</v>
      </c>
      <c r="H53869" t="str">
        <f t="shared" ca="1" si="2540"/>
        <v>G</v>
      </c>
      <c r="I53869">
        <f t="shared" ca="1" si="2538"/>
        <v>0</v>
      </c>
      <c r="J53869" t="s">
        <v>75</v>
      </c>
    </row>
    <row r="53870" spans="1:10" x14ac:dyDescent="0.25">
      <c r="A53870" s="65">
        <v>44077</v>
      </c>
      <c r="B53870" s="66">
        <v>6.9444444444444434E-2</v>
      </c>
      <c r="C53870" s="64">
        <f t="shared" si="2539"/>
        <v>44077.069444444445</v>
      </c>
      <c r="D53870">
        <f ca="1">_xlfn.IFNA(FORECAST(E53870,OFFSET('HvF table'!B$3:B$318,MATCH(E53870,'HvF table'!A$3:A$318,1)-1,0,2),OFFSET('HvF table'!A$3:A$318,MATCH(E53870,'HvF table'!A$3:A$318,1)-1,0,2)),0)</f>
        <v>0</v>
      </c>
      <c r="E53870">
        <v>-0.09</v>
      </c>
      <c r="G53870">
        <f ca="1">_xlfn.IFNA(FORECAST(E53870,OFFSET('HvF table'!E$3:E$319,MATCH(E53870,'HvF table'!D$3:D$319,1)-1,0,2),OFFSET('HvF table'!D$3:D$319,MATCH(E53870,'HvF table'!D$3:D$319,1)-1,0,2)),0)</f>
        <v>0</v>
      </c>
      <c r="H53870" t="str">
        <f t="shared" ca="1" si="2540"/>
        <v>G</v>
      </c>
      <c r="I53870">
        <f t="shared" ca="1" si="2538"/>
        <v>0</v>
      </c>
      <c r="J53870" t="s">
        <v>75</v>
      </c>
    </row>
    <row r="53871" spans="1:10" x14ac:dyDescent="0.25">
      <c r="A53871" s="65">
        <v>44077</v>
      </c>
      <c r="B53871" s="66">
        <v>7.2916666666666671E-2</v>
      </c>
      <c r="C53871" s="64">
        <f t="shared" si="2539"/>
        <v>44077.072916666664</v>
      </c>
      <c r="D53871">
        <f ca="1">_xlfn.IFNA(FORECAST(E53871,OFFSET('HvF table'!B$3:B$318,MATCH(E53871,'HvF table'!A$3:A$318,1)-1,0,2),OFFSET('HvF table'!A$3:A$318,MATCH(E53871,'HvF table'!A$3:A$318,1)-1,0,2)),0)</f>
        <v>0</v>
      </c>
      <c r="E53871">
        <v>-0.09</v>
      </c>
      <c r="G53871">
        <f ca="1">_xlfn.IFNA(FORECAST(E53871,OFFSET('HvF table'!E$3:E$319,MATCH(E53871,'HvF table'!D$3:D$319,1)-1,0,2),OFFSET('HvF table'!D$3:D$319,MATCH(E53871,'HvF table'!D$3:D$319,1)-1,0,2)),0)</f>
        <v>0</v>
      </c>
      <c r="H53871" t="str">
        <f t="shared" ca="1" si="2540"/>
        <v>G</v>
      </c>
      <c r="I53871">
        <f t="shared" ca="1" si="2538"/>
        <v>0</v>
      </c>
      <c r="J53871" t="s">
        <v>75</v>
      </c>
    </row>
    <row r="53872" spans="1:10" x14ac:dyDescent="0.25">
      <c r="A53872" s="65">
        <v>44077</v>
      </c>
      <c r="B53872" s="66">
        <v>7.6388888888888895E-2</v>
      </c>
      <c r="C53872" s="64">
        <f t="shared" si="2539"/>
        <v>44077.076388888891</v>
      </c>
      <c r="D53872">
        <f ca="1">_xlfn.IFNA(FORECAST(E53872,OFFSET('HvF table'!B$3:B$318,MATCH(E53872,'HvF table'!A$3:A$318,1)-1,0,2),OFFSET('HvF table'!A$3:A$318,MATCH(E53872,'HvF table'!A$3:A$318,1)-1,0,2)),0)</f>
        <v>0</v>
      </c>
      <c r="E53872">
        <v>-0.1</v>
      </c>
      <c r="G53872">
        <f ca="1">_xlfn.IFNA(FORECAST(E53872,OFFSET('HvF table'!E$3:E$319,MATCH(E53872,'HvF table'!D$3:D$319,1)-1,0,2),OFFSET('HvF table'!D$3:D$319,MATCH(E53872,'HvF table'!D$3:D$319,1)-1,0,2)),0)</f>
        <v>0</v>
      </c>
      <c r="H53872" t="str">
        <f t="shared" ca="1" si="2540"/>
        <v>G</v>
      </c>
      <c r="I53872">
        <f t="shared" ca="1" si="2538"/>
        <v>0</v>
      </c>
      <c r="J53872" t="s">
        <v>75</v>
      </c>
    </row>
    <row r="53873" spans="1:10" x14ac:dyDescent="0.25">
      <c r="A53873" s="65">
        <v>44077</v>
      </c>
      <c r="B53873" s="66">
        <v>7.9861111111111105E-2</v>
      </c>
      <c r="C53873" s="64">
        <f t="shared" si="2539"/>
        <v>44077.079861111109</v>
      </c>
      <c r="D53873">
        <f ca="1">_xlfn.IFNA(FORECAST(E53873,OFFSET('HvF table'!B$3:B$318,MATCH(E53873,'HvF table'!A$3:A$318,1)-1,0,2),OFFSET('HvF table'!A$3:A$318,MATCH(E53873,'HvF table'!A$3:A$318,1)-1,0,2)),0)</f>
        <v>0</v>
      </c>
      <c r="E53873">
        <v>-0.1</v>
      </c>
      <c r="G53873">
        <f ca="1">_xlfn.IFNA(FORECAST(E53873,OFFSET('HvF table'!E$3:E$319,MATCH(E53873,'HvF table'!D$3:D$319,1)-1,0,2),OFFSET('HvF table'!D$3:D$319,MATCH(E53873,'HvF table'!D$3:D$319,1)-1,0,2)),0)</f>
        <v>0</v>
      </c>
      <c r="H53873" t="str">
        <f t="shared" ca="1" si="2540"/>
        <v>G</v>
      </c>
      <c r="I53873">
        <f t="shared" ca="1" si="2538"/>
        <v>0</v>
      </c>
      <c r="J53873" t="s">
        <v>75</v>
      </c>
    </row>
    <row r="53874" spans="1:10" x14ac:dyDescent="0.25">
      <c r="A53874" s="65">
        <v>44077</v>
      </c>
      <c r="B53874" s="66">
        <v>8.3333333333333329E-2</v>
      </c>
      <c r="C53874" s="64">
        <f t="shared" si="2539"/>
        <v>44077.083333333336</v>
      </c>
      <c r="D53874">
        <f ca="1">_xlfn.IFNA(FORECAST(E53874,OFFSET('HvF table'!B$3:B$318,MATCH(E53874,'HvF table'!A$3:A$318,1)-1,0,2),OFFSET('HvF table'!A$3:A$318,MATCH(E53874,'HvF table'!A$3:A$318,1)-1,0,2)),0)</f>
        <v>0</v>
      </c>
      <c r="E53874">
        <v>-0.09</v>
      </c>
      <c r="G53874">
        <f ca="1">_xlfn.IFNA(FORECAST(E53874,OFFSET('HvF table'!E$3:E$319,MATCH(E53874,'HvF table'!D$3:D$319,1)-1,0,2),OFFSET('HvF table'!D$3:D$319,MATCH(E53874,'HvF table'!D$3:D$319,1)-1,0,2)),0)</f>
        <v>0</v>
      </c>
      <c r="H53874" t="str">
        <f t="shared" ca="1" si="2540"/>
        <v>G</v>
      </c>
      <c r="I53874">
        <f t="shared" ca="1" si="2538"/>
        <v>0</v>
      </c>
      <c r="J53874" t="s">
        <v>75</v>
      </c>
    </row>
    <row r="53875" spans="1:10" x14ac:dyDescent="0.25">
      <c r="A53875" s="65">
        <v>44077</v>
      </c>
      <c r="B53875" s="66">
        <v>8.6805555555555566E-2</v>
      </c>
      <c r="C53875" s="64">
        <f t="shared" si="2539"/>
        <v>44077.086805555555</v>
      </c>
      <c r="D53875">
        <f ca="1">_xlfn.IFNA(FORECAST(E53875,OFFSET('HvF table'!B$3:B$318,MATCH(E53875,'HvF table'!A$3:A$318,1)-1,0,2),OFFSET('HvF table'!A$3:A$318,MATCH(E53875,'HvF table'!A$3:A$318,1)-1,0,2)),0)</f>
        <v>0</v>
      </c>
      <c r="E53875">
        <v>-0.1</v>
      </c>
      <c r="G53875">
        <f ca="1">_xlfn.IFNA(FORECAST(E53875,OFFSET('HvF table'!E$3:E$319,MATCH(E53875,'HvF table'!D$3:D$319,1)-1,0,2),OFFSET('HvF table'!D$3:D$319,MATCH(E53875,'HvF table'!D$3:D$319,1)-1,0,2)),0)</f>
        <v>0</v>
      </c>
      <c r="H53875" t="str">
        <f t="shared" ca="1" si="2540"/>
        <v>G</v>
      </c>
      <c r="I53875">
        <f t="shared" ca="1" si="2538"/>
        <v>0</v>
      </c>
      <c r="J53875" t="s">
        <v>75</v>
      </c>
    </row>
    <row r="53876" spans="1:10" x14ac:dyDescent="0.25">
      <c r="A53876" s="65">
        <v>44077</v>
      </c>
      <c r="B53876" s="66">
        <v>9.0277777777777776E-2</v>
      </c>
      <c r="C53876" s="64">
        <f t="shared" si="2539"/>
        <v>44077.090277777781</v>
      </c>
      <c r="D53876">
        <f ca="1">_xlfn.IFNA(FORECAST(E53876,OFFSET('HvF table'!B$3:B$318,MATCH(E53876,'HvF table'!A$3:A$318,1)-1,0,2),OFFSET('HvF table'!A$3:A$318,MATCH(E53876,'HvF table'!A$3:A$318,1)-1,0,2)),0)</f>
        <v>0</v>
      </c>
      <c r="E53876">
        <v>-0.1</v>
      </c>
      <c r="G53876">
        <f ca="1">_xlfn.IFNA(FORECAST(E53876,OFFSET('HvF table'!E$3:E$319,MATCH(E53876,'HvF table'!D$3:D$319,1)-1,0,2),OFFSET('HvF table'!D$3:D$319,MATCH(E53876,'HvF table'!D$3:D$319,1)-1,0,2)),0)</f>
        <v>0</v>
      </c>
      <c r="H53876" t="str">
        <f t="shared" ca="1" si="2540"/>
        <v>G</v>
      </c>
      <c r="I53876">
        <f t="shared" ca="1" si="2538"/>
        <v>0</v>
      </c>
      <c r="J53876" t="s">
        <v>75</v>
      </c>
    </row>
    <row r="53877" spans="1:10" x14ac:dyDescent="0.25">
      <c r="A53877" s="65">
        <v>44077</v>
      </c>
      <c r="B53877" s="66">
        <v>9.375E-2</v>
      </c>
      <c r="C53877" s="64">
        <f t="shared" si="2539"/>
        <v>44077.09375</v>
      </c>
      <c r="D53877">
        <f ca="1">_xlfn.IFNA(FORECAST(E53877,OFFSET('HvF table'!B$3:B$318,MATCH(E53877,'HvF table'!A$3:A$318,1)-1,0,2),OFFSET('HvF table'!A$3:A$318,MATCH(E53877,'HvF table'!A$3:A$318,1)-1,0,2)),0)</f>
        <v>0</v>
      </c>
      <c r="E53877">
        <v>-0.1</v>
      </c>
      <c r="G53877">
        <f ca="1">_xlfn.IFNA(FORECAST(E53877,OFFSET('HvF table'!E$3:E$319,MATCH(E53877,'HvF table'!D$3:D$319,1)-1,0,2),OFFSET('HvF table'!D$3:D$319,MATCH(E53877,'HvF table'!D$3:D$319,1)-1,0,2)),0)</f>
        <v>0</v>
      </c>
      <c r="H53877" t="str">
        <f t="shared" ca="1" si="2540"/>
        <v>G</v>
      </c>
      <c r="I53877">
        <f t="shared" ca="1" si="2538"/>
        <v>0</v>
      </c>
      <c r="J53877" t="s">
        <v>75</v>
      </c>
    </row>
    <row r="53878" spans="1:10" x14ac:dyDescent="0.25">
      <c r="A53878" s="65">
        <v>44077</v>
      </c>
      <c r="B53878" s="66">
        <v>9.7222222222222224E-2</v>
      </c>
      <c r="C53878" s="64">
        <f t="shared" si="2539"/>
        <v>44077.097222222219</v>
      </c>
      <c r="D53878">
        <f ca="1">_xlfn.IFNA(FORECAST(E53878,OFFSET('HvF table'!B$3:B$318,MATCH(E53878,'HvF table'!A$3:A$318,1)-1,0,2),OFFSET('HvF table'!A$3:A$318,MATCH(E53878,'HvF table'!A$3:A$318,1)-1,0,2)),0)</f>
        <v>0</v>
      </c>
      <c r="E53878">
        <v>-0.11</v>
      </c>
      <c r="G53878">
        <f ca="1">_xlfn.IFNA(FORECAST(E53878,OFFSET('HvF table'!E$3:E$319,MATCH(E53878,'HvF table'!D$3:D$319,1)-1,0,2),OFFSET('HvF table'!D$3:D$319,MATCH(E53878,'HvF table'!D$3:D$319,1)-1,0,2)),0)</f>
        <v>0</v>
      </c>
      <c r="H53878" t="str">
        <f t="shared" ca="1" si="2540"/>
        <v>G</v>
      </c>
      <c r="I53878">
        <f t="shared" ca="1" si="2538"/>
        <v>0</v>
      </c>
      <c r="J53878" t="s">
        <v>75</v>
      </c>
    </row>
    <row r="53879" spans="1:10" x14ac:dyDescent="0.25">
      <c r="A53879" s="65">
        <v>44077</v>
      </c>
      <c r="B53879" s="66">
        <v>0.10069444444444443</v>
      </c>
      <c r="C53879" s="64">
        <f t="shared" si="2539"/>
        <v>44077.100694444445</v>
      </c>
      <c r="D53879">
        <f ca="1">_xlfn.IFNA(FORECAST(E53879,OFFSET('HvF table'!B$3:B$318,MATCH(E53879,'HvF table'!A$3:A$318,1)-1,0,2),OFFSET('HvF table'!A$3:A$318,MATCH(E53879,'HvF table'!A$3:A$318,1)-1,0,2)),0)</f>
        <v>0</v>
      </c>
      <c r="E53879">
        <v>-0.11</v>
      </c>
      <c r="G53879">
        <f ca="1">_xlfn.IFNA(FORECAST(E53879,OFFSET('HvF table'!E$3:E$319,MATCH(E53879,'HvF table'!D$3:D$319,1)-1,0,2),OFFSET('HvF table'!D$3:D$319,MATCH(E53879,'HvF table'!D$3:D$319,1)-1,0,2)),0)</f>
        <v>0</v>
      </c>
      <c r="H53879" t="str">
        <f t="shared" ca="1" si="2540"/>
        <v>G</v>
      </c>
      <c r="I53879">
        <f t="shared" ca="1" si="2538"/>
        <v>0</v>
      </c>
      <c r="J53879" t="s">
        <v>75</v>
      </c>
    </row>
    <row r="53880" spans="1:10" x14ac:dyDescent="0.25">
      <c r="A53880" s="65">
        <v>44077</v>
      </c>
      <c r="B53880" s="66">
        <v>0.10416666666666667</v>
      </c>
      <c r="C53880" s="64">
        <f t="shared" si="2539"/>
        <v>44077.104166666664</v>
      </c>
      <c r="D53880">
        <f ca="1">_xlfn.IFNA(FORECAST(E53880,OFFSET('HvF table'!B$3:B$318,MATCH(E53880,'HvF table'!A$3:A$318,1)-1,0,2),OFFSET('HvF table'!A$3:A$318,MATCH(E53880,'HvF table'!A$3:A$318,1)-1,0,2)),0)</f>
        <v>0</v>
      </c>
      <c r="E53880">
        <v>-0.1</v>
      </c>
      <c r="G53880">
        <f ca="1">_xlfn.IFNA(FORECAST(E53880,OFFSET('HvF table'!E$3:E$319,MATCH(E53880,'HvF table'!D$3:D$319,1)-1,0,2),OFFSET('HvF table'!D$3:D$319,MATCH(E53880,'HvF table'!D$3:D$319,1)-1,0,2)),0)</f>
        <v>0</v>
      </c>
      <c r="H53880" t="str">
        <f t="shared" ca="1" si="2540"/>
        <v>G</v>
      </c>
      <c r="I53880">
        <f t="shared" ca="1" si="2538"/>
        <v>0</v>
      </c>
      <c r="J53880" t="s">
        <v>75</v>
      </c>
    </row>
    <row r="53881" spans="1:10" x14ac:dyDescent="0.25">
      <c r="A53881" s="65">
        <v>44077</v>
      </c>
      <c r="B53881" s="66">
        <v>0.1076388888888889</v>
      </c>
      <c r="C53881" s="64">
        <f t="shared" si="2539"/>
        <v>44077.107638888891</v>
      </c>
      <c r="D53881">
        <f ca="1">_xlfn.IFNA(FORECAST(E53881,OFFSET('HvF table'!B$3:B$318,MATCH(E53881,'HvF table'!A$3:A$318,1)-1,0,2),OFFSET('HvF table'!A$3:A$318,MATCH(E53881,'HvF table'!A$3:A$318,1)-1,0,2)),0)</f>
        <v>0</v>
      </c>
      <c r="E53881">
        <v>-0.11</v>
      </c>
      <c r="G53881">
        <f ca="1">_xlfn.IFNA(FORECAST(E53881,OFFSET('HvF table'!E$3:E$319,MATCH(E53881,'HvF table'!D$3:D$319,1)-1,0,2),OFFSET('HvF table'!D$3:D$319,MATCH(E53881,'HvF table'!D$3:D$319,1)-1,0,2)),0)</f>
        <v>0</v>
      </c>
      <c r="H53881" t="str">
        <f t="shared" ca="1" si="2540"/>
        <v>G</v>
      </c>
      <c r="I53881">
        <f t="shared" ca="1" si="2538"/>
        <v>0</v>
      </c>
      <c r="J53881" t="s">
        <v>75</v>
      </c>
    </row>
    <row r="53882" spans="1:10" x14ac:dyDescent="0.25">
      <c r="A53882" s="65">
        <v>44077</v>
      </c>
      <c r="B53882" s="66">
        <v>0.1111111111111111</v>
      </c>
      <c r="C53882" s="64">
        <f t="shared" si="2539"/>
        <v>44077.111111111109</v>
      </c>
      <c r="D53882">
        <f ca="1">_xlfn.IFNA(FORECAST(E53882,OFFSET('HvF table'!B$3:B$318,MATCH(E53882,'HvF table'!A$3:A$318,1)-1,0,2),OFFSET('HvF table'!A$3:A$318,MATCH(E53882,'HvF table'!A$3:A$318,1)-1,0,2)),0)</f>
        <v>0</v>
      </c>
      <c r="E53882">
        <v>-0.09</v>
      </c>
      <c r="G53882">
        <f ca="1">_xlfn.IFNA(FORECAST(E53882,OFFSET('HvF table'!E$3:E$319,MATCH(E53882,'HvF table'!D$3:D$319,1)-1,0,2),OFFSET('HvF table'!D$3:D$319,MATCH(E53882,'HvF table'!D$3:D$319,1)-1,0,2)),0)</f>
        <v>0</v>
      </c>
      <c r="H53882" t="str">
        <f t="shared" ca="1" si="2540"/>
        <v>G</v>
      </c>
      <c r="I53882">
        <f t="shared" ca="1" si="2538"/>
        <v>0</v>
      </c>
      <c r="J53882" t="s">
        <v>75</v>
      </c>
    </row>
    <row r="53883" spans="1:10" x14ac:dyDescent="0.25">
      <c r="A53883" s="65">
        <v>44077</v>
      </c>
      <c r="B53883" s="66">
        <v>0.11458333333333333</v>
      </c>
      <c r="C53883" s="64">
        <f t="shared" si="2539"/>
        <v>44077.114583333336</v>
      </c>
      <c r="D53883">
        <f ca="1">_xlfn.IFNA(FORECAST(E53883,OFFSET('HvF table'!B$3:B$318,MATCH(E53883,'HvF table'!A$3:A$318,1)-1,0,2),OFFSET('HvF table'!A$3:A$318,MATCH(E53883,'HvF table'!A$3:A$318,1)-1,0,2)),0)</f>
        <v>0</v>
      </c>
      <c r="E53883">
        <v>-0.09</v>
      </c>
      <c r="G53883">
        <f ca="1">_xlfn.IFNA(FORECAST(E53883,OFFSET('HvF table'!E$3:E$319,MATCH(E53883,'HvF table'!D$3:D$319,1)-1,0,2),OFFSET('HvF table'!D$3:D$319,MATCH(E53883,'HvF table'!D$3:D$319,1)-1,0,2)),0)</f>
        <v>0</v>
      </c>
      <c r="H53883" t="str">
        <f t="shared" ca="1" si="2540"/>
        <v>G</v>
      </c>
      <c r="I53883">
        <f t="shared" ca="1" si="2538"/>
        <v>0</v>
      </c>
      <c r="J53883" t="s">
        <v>75</v>
      </c>
    </row>
    <row r="53884" spans="1:10" x14ac:dyDescent="0.25">
      <c r="A53884" s="65">
        <v>44077</v>
      </c>
      <c r="B53884" s="66">
        <v>0.11805555555555557</v>
      </c>
      <c r="C53884" s="64">
        <f t="shared" si="2539"/>
        <v>44077.118055555555</v>
      </c>
      <c r="D53884">
        <f ca="1">_xlfn.IFNA(FORECAST(E53884,OFFSET('HvF table'!B$3:B$318,MATCH(E53884,'HvF table'!A$3:A$318,1)-1,0,2),OFFSET('HvF table'!A$3:A$318,MATCH(E53884,'HvF table'!A$3:A$318,1)-1,0,2)),0)</f>
        <v>0</v>
      </c>
      <c r="E53884">
        <v>-0.08</v>
      </c>
      <c r="G53884">
        <f ca="1">_xlfn.IFNA(FORECAST(E53884,OFFSET('HvF table'!E$3:E$319,MATCH(E53884,'HvF table'!D$3:D$319,1)-1,0,2),OFFSET('HvF table'!D$3:D$319,MATCH(E53884,'HvF table'!D$3:D$319,1)-1,0,2)),0)</f>
        <v>0</v>
      </c>
      <c r="H53884" t="str">
        <f t="shared" ca="1" si="2540"/>
        <v>G</v>
      </c>
      <c r="I53884">
        <f t="shared" ca="1" si="2538"/>
        <v>0</v>
      </c>
      <c r="J53884" t="s">
        <v>75</v>
      </c>
    </row>
    <row r="53885" spans="1:10" x14ac:dyDescent="0.25">
      <c r="A53885" s="65">
        <v>44077</v>
      </c>
      <c r="B53885" s="66">
        <v>0.12152777777777778</v>
      </c>
      <c r="C53885" s="64">
        <f t="shared" si="2539"/>
        <v>44077.121527777781</v>
      </c>
      <c r="D53885">
        <f ca="1">_xlfn.IFNA(FORECAST(E53885,OFFSET('HvF table'!B$3:B$318,MATCH(E53885,'HvF table'!A$3:A$318,1)-1,0,2),OFFSET('HvF table'!A$3:A$318,MATCH(E53885,'HvF table'!A$3:A$318,1)-1,0,2)),0)</f>
        <v>0</v>
      </c>
      <c r="E53885">
        <v>-0.11</v>
      </c>
      <c r="G53885">
        <f ca="1">_xlfn.IFNA(FORECAST(E53885,OFFSET('HvF table'!E$3:E$319,MATCH(E53885,'HvF table'!D$3:D$319,1)-1,0,2),OFFSET('HvF table'!D$3:D$319,MATCH(E53885,'HvF table'!D$3:D$319,1)-1,0,2)),0)</f>
        <v>0</v>
      </c>
      <c r="H53885" t="str">
        <f t="shared" ca="1" si="2540"/>
        <v>G</v>
      </c>
      <c r="I53885">
        <f t="shared" ca="1" si="2538"/>
        <v>0</v>
      </c>
      <c r="J53885" t="s">
        <v>75</v>
      </c>
    </row>
    <row r="53886" spans="1:10" x14ac:dyDescent="0.25">
      <c r="A53886" s="65">
        <v>44077</v>
      </c>
      <c r="B53886" s="66">
        <v>0.125</v>
      </c>
      <c r="C53886" s="64">
        <f t="shared" si="2539"/>
        <v>44077.125</v>
      </c>
      <c r="D53886">
        <f ca="1">_xlfn.IFNA(FORECAST(E53886,OFFSET('HvF table'!B$3:B$318,MATCH(E53886,'HvF table'!A$3:A$318,1)-1,0,2),OFFSET('HvF table'!A$3:A$318,MATCH(E53886,'HvF table'!A$3:A$318,1)-1,0,2)),0)</f>
        <v>0</v>
      </c>
      <c r="E53886">
        <v>-0.11</v>
      </c>
      <c r="G53886">
        <f ca="1">_xlfn.IFNA(FORECAST(E53886,OFFSET('HvF table'!E$3:E$319,MATCH(E53886,'HvF table'!D$3:D$319,1)-1,0,2),OFFSET('HvF table'!D$3:D$319,MATCH(E53886,'HvF table'!D$3:D$319,1)-1,0,2)),0)</f>
        <v>0</v>
      </c>
      <c r="H53886" t="str">
        <f t="shared" ca="1" si="2540"/>
        <v>G</v>
      </c>
      <c r="I53886">
        <f t="shared" ca="1" si="2538"/>
        <v>0</v>
      </c>
      <c r="J53886" t="s">
        <v>75</v>
      </c>
    </row>
    <row r="53887" spans="1:10" x14ac:dyDescent="0.25">
      <c r="A53887" s="65">
        <v>44077</v>
      </c>
      <c r="B53887" s="66">
        <v>0.12847222222222224</v>
      </c>
      <c r="C53887" s="64">
        <f t="shared" si="2539"/>
        <v>44077.128472222219</v>
      </c>
      <c r="D53887">
        <f ca="1">_xlfn.IFNA(FORECAST(E53887,OFFSET('HvF table'!B$3:B$318,MATCH(E53887,'HvF table'!A$3:A$318,1)-1,0,2),OFFSET('HvF table'!A$3:A$318,MATCH(E53887,'HvF table'!A$3:A$318,1)-1,0,2)),0)</f>
        <v>0</v>
      </c>
      <c r="E53887">
        <v>-0.09</v>
      </c>
      <c r="G53887">
        <f ca="1">_xlfn.IFNA(FORECAST(E53887,OFFSET('HvF table'!E$3:E$319,MATCH(E53887,'HvF table'!D$3:D$319,1)-1,0,2),OFFSET('HvF table'!D$3:D$319,MATCH(E53887,'HvF table'!D$3:D$319,1)-1,0,2)),0)</f>
        <v>0</v>
      </c>
      <c r="H53887" t="str">
        <f t="shared" ca="1" si="2540"/>
        <v>G</v>
      </c>
      <c r="I53887">
        <f t="shared" ca="1" si="2538"/>
        <v>0</v>
      </c>
      <c r="J53887" t="s">
        <v>75</v>
      </c>
    </row>
    <row r="53888" spans="1:10" x14ac:dyDescent="0.25">
      <c r="A53888" s="65">
        <v>44077</v>
      </c>
      <c r="B53888" s="66">
        <v>0.13194444444444445</v>
      </c>
      <c r="C53888" s="64">
        <f t="shared" si="2539"/>
        <v>44077.131944444445</v>
      </c>
      <c r="D53888">
        <f ca="1">_xlfn.IFNA(FORECAST(E53888,OFFSET('HvF table'!B$3:B$318,MATCH(E53888,'HvF table'!A$3:A$318,1)-1,0,2),OFFSET('HvF table'!A$3:A$318,MATCH(E53888,'HvF table'!A$3:A$318,1)-1,0,2)),0)</f>
        <v>0</v>
      </c>
      <c r="E53888">
        <v>-0.09</v>
      </c>
      <c r="G53888">
        <f ca="1">_xlfn.IFNA(FORECAST(E53888,OFFSET('HvF table'!E$3:E$319,MATCH(E53888,'HvF table'!D$3:D$319,1)-1,0,2),OFFSET('HvF table'!D$3:D$319,MATCH(E53888,'HvF table'!D$3:D$319,1)-1,0,2)),0)</f>
        <v>0</v>
      </c>
      <c r="H53888" t="str">
        <f t="shared" ca="1" si="2540"/>
        <v>G</v>
      </c>
      <c r="I53888">
        <f t="shared" ca="1" si="2538"/>
        <v>0</v>
      </c>
      <c r="J53888" t="s">
        <v>75</v>
      </c>
    </row>
    <row r="53889" spans="1:10" x14ac:dyDescent="0.25">
      <c r="A53889" s="65">
        <v>44077</v>
      </c>
      <c r="B53889" s="66">
        <v>0.13541666666666666</v>
      </c>
      <c r="C53889" s="64">
        <f t="shared" si="2539"/>
        <v>44077.135416666664</v>
      </c>
      <c r="D53889">
        <f ca="1">_xlfn.IFNA(FORECAST(E53889,OFFSET('HvF table'!B$3:B$318,MATCH(E53889,'HvF table'!A$3:A$318,1)-1,0,2),OFFSET('HvF table'!A$3:A$318,MATCH(E53889,'HvF table'!A$3:A$318,1)-1,0,2)),0)</f>
        <v>0</v>
      </c>
      <c r="E53889">
        <v>-0.09</v>
      </c>
      <c r="G53889">
        <f ca="1">_xlfn.IFNA(FORECAST(E53889,OFFSET('HvF table'!E$3:E$319,MATCH(E53889,'HvF table'!D$3:D$319,1)-1,0,2),OFFSET('HvF table'!D$3:D$319,MATCH(E53889,'HvF table'!D$3:D$319,1)-1,0,2)),0)</f>
        <v>0</v>
      </c>
      <c r="H53889" t="str">
        <f t="shared" ca="1" si="2540"/>
        <v>G</v>
      </c>
      <c r="I53889">
        <f t="shared" ca="1" si="2538"/>
        <v>0</v>
      </c>
      <c r="J53889" t="s">
        <v>75</v>
      </c>
    </row>
    <row r="53890" spans="1:10" x14ac:dyDescent="0.25">
      <c r="A53890" s="65">
        <v>44077</v>
      </c>
      <c r="B53890" s="66">
        <v>0.1388888888888889</v>
      </c>
      <c r="C53890" s="64">
        <f t="shared" si="2539"/>
        <v>44077.138888888891</v>
      </c>
      <c r="D53890">
        <f ca="1">_xlfn.IFNA(FORECAST(E53890,OFFSET('HvF table'!B$3:B$318,MATCH(E53890,'HvF table'!A$3:A$318,1)-1,0,2),OFFSET('HvF table'!A$3:A$318,MATCH(E53890,'HvF table'!A$3:A$318,1)-1,0,2)),0)</f>
        <v>0</v>
      </c>
      <c r="E53890">
        <v>-0.09</v>
      </c>
      <c r="G53890">
        <f ca="1">_xlfn.IFNA(FORECAST(E53890,OFFSET('HvF table'!E$3:E$319,MATCH(E53890,'HvF table'!D$3:D$319,1)-1,0,2),OFFSET('HvF table'!D$3:D$319,MATCH(E53890,'HvF table'!D$3:D$319,1)-1,0,2)),0)</f>
        <v>0</v>
      </c>
      <c r="H53890" t="str">
        <f t="shared" ca="1" si="2540"/>
        <v>G</v>
      </c>
      <c r="I53890">
        <f t="shared" ref="I53890:I53953" ca="1" si="2541">IF(H53890="G",G53890,IF(H53890="B",0))</f>
        <v>0</v>
      </c>
      <c r="J53890" t="s">
        <v>75</v>
      </c>
    </row>
    <row r="53891" spans="1:10" x14ac:dyDescent="0.25">
      <c r="A53891" s="65">
        <v>44077</v>
      </c>
      <c r="B53891" s="66">
        <v>0.1423611111111111</v>
      </c>
      <c r="C53891" s="64">
        <f t="shared" si="2539"/>
        <v>44077.142361111109</v>
      </c>
      <c r="D53891">
        <f ca="1">_xlfn.IFNA(FORECAST(E53891,OFFSET('HvF table'!B$3:B$318,MATCH(E53891,'HvF table'!A$3:A$318,1)-1,0,2),OFFSET('HvF table'!A$3:A$318,MATCH(E53891,'HvF table'!A$3:A$318,1)-1,0,2)),0)</f>
        <v>0</v>
      </c>
      <c r="E53891">
        <v>-0.1</v>
      </c>
      <c r="G53891">
        <f ca="1">_xlfn.IFNA(FORECAST(E53891,OFFSET('HvF table'!E$3:E$319,MATCH(E53891,'HvF table'!D$3:D$319,1)-1,0,2),OFFSET('HvF table'!D$3:D$319,MATCH(E53891,'HvF table'!D$3:D$319,1)-1,0,2)),0)</f>
        <v>0</v>
      </c>
      <c r="H53891" t="str">
        <f t="shared" ca="1" si="2540"/>
        <v>G</v>
      </c>
      <c r="I53891">
        <f t="shared" ca="1" si="2541"/>
        <v>0</v>
      </c>
      <c r="J53891" t="s">
        <v>75</v>
      </c>
    </row>
    <row r="53892" spans="1:10" x14ac:dyDescent="0.25">
      <c r="A53892" s="65">
        <v>44077</v>
      </c>
      <c r="B53892" s="66">
        <v>0.14583333333333334</v>
      </c>
      <c r="C53892" s="64">
        <f t="shared" si="2539"/>
        <v>44077.145833333336</v>
      </c>
      <c r="D53892">
        <f ca="1">_xlfn.IFNA(FORECAST(E53892,OFFSET('HvF table'!B$3:B$318,MATCH(E53892,'HvF table'!A$3:A$318,1)-1,0,2),OFFSET('HvF table'!A$3:A$318,MATCH(E53892,'HvF table'!A$3:A$318,1)-1,0,2)),0)</f>
        <v>0</v>
      </c>
      <c r="E53892">
        <v>-0.11</v>
      </c>
      <c r="G53892">
        <f ca="1">_xlfn.IFNA(FORECAST(E53892,OFFSET('HvF table'!E$3:E$319,MATCH(E53892,'HvF table'!D$3:D$319,1)-1,0,2),OFFSET('HvF table'!D$3:D$319,MATCH(E53892,'HvF table'!D$3:D$319,1)-1,0,2)),0)</f>
        <v>0</v>
      </c>
      <c r="H53892" t="str">
        <f t="shared" ca="1" si="2540"/>
        <v>G</v>
      </c>
      <c r="I53892">
        <f t="shared" ca="1" si="2541"/>
        <v>0</v>
      </c>
      <c r="J53892" t="s">
        <v>75</v>
      </c>
    </row>
    <row r="53893" spans="1:10" x14ac:dyDescent="0.25">
      <c r="A53893" s="65">
        <v>44077</v>
      </c>
      <c r="B53893" s="66">
        <v>0.14930555555555555</v>
      </c>
      <c r="C53893" s="64">
        <f t="shared" si="2539"/>
        <v>44077.149305555555</v>
      </c>
      <c r="D53893">
        <f ca="1">_xlfn.IFNA(FORECAST(E53893,OFFSET('HvF table'!B$3:B$318,MATCH(E53893,'HvF table'!A$3:A$318,1)-1,0,2),OFFSET('HvF table'!A$3:A$318,MATCH(E53893,'HvF table'!A$3:A$318,1)-1,0,2)),0)</f>
        <v>0</v>
      </c>
      <c r="E53893">
        <v>-0.09</v>
      </c>
      <c r="G53893">
        <f ca="1">_xlfn.IFNA(FORECAST(E53893,OFFSET('HvF table'!E$3:E$319,MATCH(E53893,'HvF table'!D$3:D$319,1)-1,0,2),OFFSET('HvF table'!D$3:D$319,MATCH(E53893,'HvF table'!D$3:D$319,1)-1,0,2)),0)</f>
        <v>0</v>
      </c>
      <c r="H53893" t="str">
        <f t="shared" ca="1" si="2540"/>
        <v>G</v>
      </c>
      <c r="I53893">
        <f t="shared" ca="1" si="2541"/>
        <v>0</v>
      </c>
      <c r="J53893" t="s">
        <v>75</v>
      </c>
    </row>
    <row r="53894" spans="1:10" x14ac:dyDescent="0.25">
      <c r="A53894" s="65">
        <v>44077</v>
      </c>
      <c r="B53894" s="66">
        <v>0.15277777777777776</v>
      </c>
      <c r="C53894" s="64">
        <f t="shared" si="2539"/>
        <v>44077.152777777781</v>
      </c>
      <c r="D53894">
        <f ca="1">_xlfn.IFNA(FORECAST(E53894,OFFSET('HvF table'!B$3:B$318,MATCH(E53894,'HvF table'!A$3:A$318,1)-1,0,2),OFFSET('HvF table'!A$3:A$318,MATCH(E53894,'HvF table'!A$3:A$318,1)-1,0,2)),0)</f>
        <v>0</v>
      </c>
      <c r="E53894">
        <v>-0.09</v>
      </c>
      <c r="G53894">
        <f ca="1">_xlfn.IFNA(FORECAST(E53894,OFFSET('HvF table'!E$3:E$319,MATCH(E53894,'HvF table'!D$3:D$319,1)-1,0,2),OFFSET('HvF table'!D$3:D$319,MATCH(E53894,'HvF table'!D$3:D$319,1)-1,0,2)),0)</f>
        <v>0</v>
      </c>
      <c r="H53894" t="str">
        <f t="shared" ca="1" si="2540"/>
        <v>G</v>
      </c>
      <c r="I53894">
        <f t="shared" ca="1" si="2541"/>
        <v>0</v>
      </c>
      <c r="J53894" t="s">
        <v>75</v>
      </c>
    </row>
    <row r="53895" spans="1:10" x14ac:dyDescent="0.25">
      <c r="A53895" s="65">
        <v>44077</v>
      </c>
      <c r="B53895" s="66">
        <v>0.15625</v>
      </c>
      <c r="C53895" s="64">
        <f t="shared" si="2539"/>
        <v>44077.15625</v>
      </c>
      <c r="D53895">
        <f ca="1">_xlfn.IFNA(FORECAST(E53895,OFFSET('HvF table'!B$3:B$318,MATCH(E53895,'HvF table'!A$3:A$318,1)-1,0,2),OFFSET('HvF table'!A$3:A$318,MATCH(E53895,'HvF table'!A$3:A$318,1)-1,0,2)),0)</f>
        <v>0</v>
      </c>
      <c r="E53895">
        <v>-0.08</v>
      </c>
      <c r="G53895">
        <f ca="1">_xlfn.IFNA(FORECAST(E53895,OFFSET('HvF table'!E$3:E$319,MATCH(E53895,'HvF table'!D$3:D$319,1)-1,0,2),OFFSET('HvF table'!D$3:D$319,MATCH(E53895,'HvF table'!D$3:D$319,1)-1,0,2)),0)</f>
        <v>0</v>
      </c>
      <c r="H53895" t="str">
        <f t="shared" ca="1" si="2540"/>
        <v>G</v>
      </c>
      <c r="I53895">
        <f t="shared" ca="1" si="2541"/>
        <v>0</v>
      </c>
      <c r="J53895" t="s">
        <v>75</v>
      </c>
    </row>
    <row r="53896" spans="1:10" x14ac:dyDescent="0.25">
      <c r="A53896" s="65">
        <v>44077</v>
      </c>
      <c r="B53896" s="66">
        <v>0.15972222222222224</v>
      </c>
      <c r="C53896" s="64">
        <f t="shared" si="2539"/>
        <v>44077.159722222219</v>
      </c>
      <c r="D53896">
        <f ca="1">_xlfn.IFNA(FORECAST(E53896,OFFSET('HvF table'!B$3:B$318,MATCH(E53896,'HvF table'!A$3:A$318,1)-1,0,2),OFFSET('HvF table'!A$3:A$318,MATCH(E53896,'HvF table'!A$3:A$318,1)-1,0,2)),0)</f>
        <v>0</v>
      </c>
      <c r="E53896">
        <v>-0.1</v>
      </c>
      <c r="G53896">
        <f ca="1">_xlfn.IFNA(FORECAST(E53896,OFFSET('HvF table'!E$3:E$319,MATCH(E53896,'HvF table'!D$3:D$319,1)-1,0,2),OFFSET('HvF table'!D$3:D$319,MATCH(E53896,'HvF table'!D$3:D$319,1)-1,0,2)),0)</f>
        <v>0</v>
      </c>
      <c r="H53896" t="str">
        <f t="shared" ca="1" si="2540"/>
        <v>G</v>
      </c>
      <c r="I53896">
        <f t="shared" ca="1" si="2541"/>
        <v>0</v>
      </c>
      <c r="J53896" t="s">
        <v>75</v>
      </c>
    </row>
    <row r="53897" spans="1:10" x14ac:dyDescent="0.25">
      <c r="A53897" s="65">
        <v>44077</v>
      </c>
      <c r="B53897" s="66">
        <v>0.16319444444444445</v>
      </c>
      <c r="C53897" s="64">
        <f t="shared" si="2539"/>
        <v>44077.163194444445</v>
      </c>
      <c r="D53897">
        <f ca="1">_xlfn.IFNA(FORECAST(E53897,OFFSET('HvF table'!B$3:B$318,MATCH(E53897,'HvF table'!A$3:A$318,1)-1,0,2),OFFSET('HvF table'!A$3:A$318,MATCH(E53897,'HvF table'!A$3:A$318,1)-1,0,2)),0)</f>
        <v>0</v>
      </c>
      <c r="E53897">
        <v>-0.09</v>
      </c>
      <c r="G53897">
        <f ca="1">_xlfn.IFNA(FORECAST(E53897,OFFSET('HvF table'!E$3:E$319,MATCH(E53897,'HvF table'!D$3:D$319,1)-1,0,2),OFFSET('HvF table'!D$3:D$319,MATCH(E53897,'HvF table'!D$3:D$319,1)-1,0,2)),0)</f>
        <v>0</v>
      </c>
      <c r="H53897" t="str">
        <f t="shared" ca="1" si="2540"/>
        <v>G</v>
      </c>
      <c r="I53897">
        <f t="shared" ca="1" si="2541"/>
        <v>0</v>
      </c>
      <c r="J53897" t="s">
        <v>75</v>
      </c>
    </row>
    <row r="53898" spans="1:10" x14ac:dyDescent="0.25">
      <c r="A53898" s="65">
        <v>44077</v>
      </c>
      <c r="B53898" s="66">
        <v>0.16666666666666666</v>
      </c>
      <c r="C53898" s="64">
        <f t="shared" si="2539"/>
        <v>44077.166666666664</v>
      </c>
      <c r="D53898">
        <f ca="1">_xlfn.IFNA(FORECAST(E53898,OFFSET('HvF table'!B$3:B$318,MATCH(E53898,'HvF table'!A$3:A$318,1)-1,0,2),OFFSET('HvF table'!A$3:A$318,MATCH(E53898,'HvF table'!A$3:A$318,1)-1,0,2)),0)</f>
        <v>0</v>
      </c>
      <c r="E53898">
        <v>-0.11</v>
      </c>
      <c r="G53898">
        <f ca="1">_xlfn.IFNA(FORECAST(E53898,OFFSET('HvF table'!E$3:E$319,MATCH(E53898,'HvF table'!D$3:D$319,1)-1,0,2),OFFSET('HvF table'!D$3:D$319,MATCH(E53898,'HvF table'!D$3:D$319,1)-1,0,2)),0)</f>
        <v>0</v>
      </c>
      <c r="H53898" t="str">
        <f t="shared" ca="1" si="2540"/>
        <v>G</v>
      </c>
      <c r="I53898">
        <f t="shared" ca="1" si="2541"/>
        <v>0</v>
      </c>
      <c r="J53898" t="s">
        <v>75</v>
      </c>
    </row>
    <row r="53899" spans="1:10" x14ac:dyDescent="0.25">
      <c r="A53899" s="65">
        <v>44077</v>
      </c>
      <c r="B53899" s="66">
        <v>0.17013888888888887</v>
      </c>
      <c r="C53899" s="64">
        <f t="shared" si="2539"/>
        <v>44077.170138888891</v>
      </c>
      <c r="D53899">
        <f ca="1">_xlfn.IFNA(FORECAST(E53899,OFFSET('HvF table'!B$3:B$318,MATCH(E53899,'HvF table'!A$3:A$318,1)-1,0,2),OFFSET('HvF table'!A$3:A$318,MATCH(E53899,'HvF table'!A$3:A$318,1)-1,0,2)),0)</f>
        <v>0</v>
      </c>
      <c r="E53899">
        <v>-0.09</v>
      </c>
      <c r="G53899">
        <f ca="1">_xlfn.IFNA(FORECAST(E53899,OFFSET('HvF table'!E$3:E$319,MATCH(E53899,'HvF table'!D$3:D$319,1)-1,0,2),OFFSET('HvF table'!D$3:D$319,MATCH(E53899,'HvF table'!D$3:D$319,1)-1,0,2)),0)</f>
        <v>0</v>
      </c>
      <c r="H53899" t="str">
        <f t="shared" ca="1" si="2540"/>
        <v>G</v>
      </c>
      <c r="I53899">
        <f t="shared" ca="1" si="2541"/>
        <v>0</v>
      </c>
      <c r="J53899" t="s">
        <v>75</v>
      </c>
    </row>
    <row r="53900" spans="1:10" x14ac:dyDescent="0.25">
      <c r="A53900" s="65">
        <v>44077</v>
      </c>
      <c r="B53900" s="66">
        <v>0.17361111111111113</v>
      </c>
      <c r="C53900" s="64">
        <f t="shared" si="2539"/>
        <v>44077.173611111109</v>
      </c>
      <c r="D53900">
        <f ca="1">_xlfn.IFNA(FORECAST(E53900,OFFSET('HvF table'!B$3:B$318,MATCH(E53900,'HvF table'!A$3:A$318,1)-1,0,2),OFFSET('HvF table'!A$3:A$318,MATCH(E53900,'HvF table'!A$3:A$318,1)-1,0,2)),0)</f>
        <v>0</v>
      </c>
      <c r="E53900">
        <v>-0.09</v>
      </c>
      <c r="G53900">
        <f ca="1">_xlfn.IFNA(FORECAST(E53900,OFFSET('HvF table'!E$3:E$319,MATCH(E53900,'HvF table'!D$3:D$319,1)-1,0,2),OFFSET('HvF table'!D$3:D$319,MATCH(E53900,'HvF table'!D$3:D$319,1)-1,0,2)),0)</f>
        <v>0</v>
      </c>
      <c r="H53900" t="str">
        <f t="shared" ca="1" si="2540"/>
        <v>G</v>
      </c>
      <c r="I53900">
        <f t="shared" ca="1" si="2541"/>
        <v>0</v>
      </c>
      <c r="J53900" t="s">
        <v>75</v>
      </c>
    </row>
    <row r="53901" spans="1:10" x14ac:dyDescent="0.25">
      <c r="A53901" s="65">
        <v>44077</v>
      </c>
      <c r="B53901" s="66">
        <v>0.17708333333333334</v>
      </c>
      <c r="C53901" s="64">
        <f t="shared" si="2539"/>
        <v>44077.177083333336</v>
      </c>
      <c r="D53901">
        <f ca="1">_xlfn.IFNA(FORECAST(E53901,OFFSET('HvF table'!B$3:B$318,MATCH(E53901,'HvF table'!A$3:A$318,1)-1,0,2),OFFSET('HvF table'!A$3:A$318,MATCH(E53901,'HvF table'!A$3:A$318,1)-1,0,2)),0)</f>
        <v>0</v>
      </c>
      <c r="E53901">
        <v>-0.09</v>
      </c>
      <c r="G53901">
        <f ca="1">_xlfn.IFNA(FORECAST(E53901,OFFSET('HvF table'!E$3:E$319,MATCH(E53901,'HvF table'!D$3:D$319,1)-1,0,2),OFFSET('HvF table'!D$3:D$319,MATCH(E53901,'HvF table'!D$3:D$319,1)-1,0,2)),0)</f>
        <v>0</v>
      </c>
      <c r="H53901" t="str">
        <f t="shared" ca="1" si="2540"/>
        <v>G</v>
      </c>
      <c r="I53901">
        <f t="shared" ca="1" si="2541"/>
        <v>0</v>
      </c>
      <c r="J53901" t="s">
        <v>75</v>
      </c>
    </row>
    <row r="53902" spans="1:10" x14ac:dyDescent="0.25">
      <c r="A53902" s="65">
        <v>44077</v>
      </c>
      <c r="B53902" s="66">
        <v>0.18055555555555555</v>
      </c>
      <c r="C53902" s="64">
        <f t="shared" si="2539"/>
        <v>44077.180555555555</v>
      </c>
      <c r="D53902">
        <f ca="1">_xlfn.IFNA(FORECAST(E53902,OFFSET('HvF table'!B$3:B$318,MATCH(E53902,'HvF table'!A$3:A$318,1)-1,0,2),OFFSET('HvF table'!A$3:A$318,MATCH(E53902,'HvF table'!A$3:A$318,1)-1,0,2)),0)</f>
        <v>0</v>
      </c>
      <c r="E53902">
        <v>-0.1</v>
      </c>
      <c r="G53902">
        <f ca="1">_xlfn.IFNA(FORECAST(E53902,OFFSET('HvF table'!E$3:E$319,MATCH(E53902,'HvF table'!D$3:D$319,1)-1,0,2),OFFSET('HvF table'!D$3:D$319,MATCH(E53902,'HvF table'!D$3:D$319,1)-1,0,2)),0)</f>
        <v>0</v>
      </c>
      <c r="H53902" t="str">
        <f t="shared" ca="1" si="2540"/>
        <v>G</v>
      </c>
      <c r="I53902">
        <f t="shared" ca="1" si="2541"/>
        <v>0</v>
      </c>
      <c r="J53902" t="s">
        <v>75</v>
      </c>
    </row>
    <row r="53903" spans="1:10" x14ac:dyDescent="0.25">
      <c r="A53903" s="65">
        <v>44077</v>
      </c>
      <c r="B53903" s="66">
        <v>0.18402777777777779</v>
      </c>
      <c r="C53903" s="64">
        <f t="shared" si="2539"/>
        <v>44077.184027777781</v>
      </c>
      <c r="D53903">
        <f ca="1">_xlfn.IFNA(FORECAST(E53903,OFFSET('HvF table'!B$3:B$318,MATCH(E53903,'HvF table'!A$3:A$318,1)-1,0,2),OFFSET('HvF table'!A$3:A$318,MATCH(E53903,'HvF table'!A$3:A$318,1)-1,0,2)),0)</f>
        <v>0</v>
      </c>
      <c r="E53903">
        <v>-0.09</v>
      </c>
      <c r="G53903">
        <f ca="1">_xlfn.IFNA(FORECAST(E53903,OFFSET('HvF table'!E$3:E$319,MATCH(E53903,'HvF table'!D$3:D$319,1)-1,0,2),OFFSET('HvF table'!D$3:D$319,MATCH(E53903,'HvF table'!D$3:D$319,1)-1,0,2)),0)</f>
        <v>0</v>
      </c>
      <c r="H53903" t="str">
        <f t="shared" ca="1" si="2540"/>
        <v>G</v>
      </c>
      <c r="I53903">
        <f t="shared" ca="1" si="2541"/>
        <v>0</v>
      </c>
      <c r="J53903" t="s">
        <v>75</v>
      </c>
    </row>
    <row r="53904" spans="1:10" x14ac:dyDescent="0.25">
      <c r="A53904" s="65">
        <v>44077</v>
      </c>
      <c r="B53904" s="66">
        <v>0.1875</v>
      </c>
      <c r="C53904" s="64">
        <f t="shared" si="2539"/>
        <v>44077.1875</v>
      </c>
      <c r="D53904">
        <f ca="1">_xlfn.IFNA(FORECAST(E53904,OFFSET('HvF table'!B$3:B$318,MATCH(E53904,'HvF table'!A$3:A$318,1)-1,0,2),OFFSET('HvF table'!A$3:A$318,MATCH(E53904,'HvF table'!A$3:A$318,1)-1,0,2)),0)</f>
        <v>0</v>
      </c>
      <c r="E53904">
        <v>-0.09</v>
      </c>
      <c r="G53904">
        <f ca="1">_xlfn.IFNA(FORECAST(E53904,OFFSET('HvF table'!E$3:E$319,MATCH(E53904,'HvF table'!D$3:D$319,1)-1,0,2),OFFSET('HvF table'!D$3:D$319,MATCH(E53904,'HvF table'!D$3:D$319,1)-1,0,2)),0)</f>
        <v>0</v>
      </c>
      <c r="H53904" t="str">
        <f t="shared" ca="1" si="2540"/>
        <v>G</v>
      </c>
      <c r="I53904">
        <f t="shared" ca="1" si="2541"/>
        <v>0</v>
      </c>
      <c r="J53904" t="s">
        <v>75</v>
      </c>
    </row>
    <row r="53905" spans="1:10" x14ac:dyDescent="0.25">
      <c r="A53905" s="65">
        <v>44077</v>
      </c>
      <c r="B53905" s="66">
        <v>0.19097222222222221</v>
      </c>
      <c r="C53905" s="64">
        <f t="shared" si="2539"/>
        <v>44077.190972222219</v>
      </c>
      <c r="D53905">
        <f ca="1">_xlfn.IFNA(FORECAST(E53905,OFFSET('HvF table'!B$3:B$318,MATCH(E53905,'HvF table'!A$3:A$318,1)-1,0,2),OFFSET('HvF table'!A$3:A$318,MATCH(E53905,'HvF table'!A$3:A$318,1)-1,0,2)),0)</f>
        <v>0</v>
      </c>
      <c r="E53905">
        <v>-0.11</v>
      </c>
      <c r="G53905">
        <f ca="1">_xlfn.IFNA(FORECAST(E53905,OFFSET('HvF table'!E$3:E$319,MATCH(E53905,'HvF table'!D$3:D$319,1)-1,0,2),OFFSET('HvF table'!D$3:D$319,MATCH(E53905,'HvF table'!D$3:D$319,1)-1,0,2)),0)</f>
        <v>0</v>
      </c>
      <c r="H53905" t="str">
        <f t="shared" ca="1" si="2540"/>
        <v>G</v>
      </c>
      <c r="I53905">
        <f t="shared" ca="1" si="2541"/>
        <v>0</v>
      </c>
      <c r="J53905" t="s">
        <v>75</v>
      </c>
    </row>
    <row r="53906" spans="1:10" x14ac:dyDescent="0.25">
      <c r="A53906" s="65">
        <v>44077</v>
      </c>
      <c r="B53906" s="66">
        <v>0.19444444444444445</v>
      </c>
      <c r="C53906" s="64">
        <f t="shared" si="2539"/>
        <v>44077.194444444445</v>
      </c>
      <c r="D53906">
        <f ca="1">_xlfn.IFNA(FORECAST(E53906,OFFSET('HvF table'!B$3:B$318,MATCH(E53906,'HvF table'!A$3:A$318,1)-1,0,2),OFFSET('HvF table'!A$3:A$318,MATCH(E53906,'HvF table'!A$3:A$318,1)-1,0,2)),0)</f>
        <v>0</v>
      </c>
      <c r="E53906">
        <v>-0.1</v>
      </c>
      <c r="G53906">
        <f ca="1">_xlfn.IFNA(FORECAST(E53906,OFFSET('HvF table'!E$3:E$319,MATCH(E53906,'HvF table'!D$3:D$319,1)-1,0,2),OFFSET('HvF table'!D$3:D$319,MATCH(E53906,'HvF table'!D$3:D$319,1)-1,0,2)),0)</f>
        <v>0</v>
      </c>
      <c r="H53906" t="str">
        <f t="shared" ca="1" si="2540"/>
        <v>G</v>
      </c>
      <c r="I53906">
        <f t="shared" ca="1" si="2541"/>
        <v>0</v>
      </c>
      <c r="J53906" t="s">
        <v>75</v>
      </c>
    </row>
    <row r="53907" spans="1:10" x14ac:dyDescent="0.25">
      <c r="A53907" s="65">
        <v>44077</v>
      </c>
      <c r="B53907" s="66">
        <v>0.19791666666666666</v>
      </c>
      <c r="C53907" s="64">
        <f t="shared" si="2539"/>
        <v>44077.197916666664</v>
      </c>
      <c r="D53907">
        <f ca="1">_xlfn.IFNA(FORECAST(E53907,OFFSET('HvF table'!B$3:B$318,MATCH(E53907,'HvF table'!A$3:A$318,1)-1,0,2),OFFSET('HvF table'!A$3:A$318,MATCH(E53907,'HvF table'!A$3:A$318,1)-1,0,2)),0)</f>
        <v>0</v>
      </c>
      <c r="E53907">
        <v>-0.11</v>
      </c>
      <c r="G53907">
        <f ca="1">_xlfn.IFNA(FORECAST(E53907,OFFSET('HvF table'!E$3:E$319,MATCH(E53907,'HvF table'!D$3:D$319,1)-1,0,2),OFFSET('HvF table'!D$3:D$319,MATCH(E53907,'HvF table'!D$3:D$319,1)-1,0,2)),0)</f>
        <v>0</v>
      </c>
      <c r="H53907" t="str">
        <f t="shared" ca="1" si="2540"/>
        <v>G</v>
      </c>
      <c r="I53907">
        <f t="shared" ca="1" si="2541"/>
        <v>0</v>
      </c>
      <c r="J53907" t="s">
        <v>75</v>
      </c>
    </row>
    <row r="53908" spans="1:10" x14ac:dyDescent="0.25">
      <c r="A53908" s="65">
        <v>44077</v>
      </c>
      <c r="B53908" s="66">
        <v>0.20138888888888887</v>
      </c>
      <c r="C53908" s="64">
        <f t="shared" si="2539"/>
        <v>44077.201388888891</v>
      </c>
      <c r="D53908">
        <f ca="1">_xlfn.IFNA(FORECAST(E53908,OFFSET('HvF table'!B$3:B$318,MATCH(E53908,'HvF table'!A$3:A$318,1)-1,0,2),OFFSET('HvF table'!A$3:A$318,MATCH(E53908,'HvF table'!A$3:A$318,1)-1,0,2)),0)</f>
        <v>0</v>
      </c>
      <c r="E53908">
        <v>-0.11</v>
      </c>
      <c r="G53908">
        <f ca="1">_xlfn.IFNA(FORECAST(E53908,OFFSET('HvF table'!E$3:E$319,MATCH(E53908,'HvF table'!D$3:D$319,1)-1,0,2),OFFSET('HvF table'!D$3:D$319,MATCH(E53908,'HvF table'!D$3:D$319,1)-1,0,2)),0)</f>
        <v>0</v>
      </c>
      <c r="H53908" t="str">
        <f t="shared" ca="1" si="2540"/>
        <v>G</v>
      </c>
      <c r="I53908">
        <f t="shared" ca="1" si="2541"/>
        <v>0</v>
      </c>
      <c r="J53908" t="s">
        <v>75</v>
      </c>
    </row>
    <row r="53909" spans="1:10" x14ac:dyDescent="0.25">
      <c r="A53909" s="65">
        <v>44077</v>
      </c>
      <c r="B53909" s="66">
        <v>0.20486111111111113</v>
      </c>
      <c r="C53909" s="64">
        <f t="shared" si="2539"/>
        <v>44077.204861111109</v>
      </c>
      <c r="D53909">
        <f ca="1">_xlfn.IFNA(FORECAST(E53909,OFFSET('HvF table'!B$3:B$318,MATCH(E53909,'HvF table'!A$3:A$318,1)-1,0,2),OFFSET('HvF table'!A$3:A$318,MATCH(E53909,'HvF table'!A$3:A$318,1)-1,0,2)),0)</f>
        <v>0</v>
      </c>
      <c r="E53909">
        <v>-0.09</v>
      </c>
      <c r="G53909">
        <f ca="1">_xlfn.IFNA(FORECAST(E53909,OFFSET('HvF table'!E$3:E$319,MATCH(E53909,'HvF table'!D$3:D$319,1)-1,0,2),OFFSET('HvF table'!D$3:D$319,MATCH(E53909,'HvF table'!D$3:D$319,1)-1,0,2)),0)</f>
        <v>0</v>
      </c>
      <c r="H53909" t="str">
        <f t="shared" ca="1" si="2540"/>
        <v>G</v>
      </c>
      <c r="I53909">
        <f t="shared" ca="1" si="2541"/>
        <v>0</v>
      </c>
      <c r="J53909" t="s">
        <v>75</v>
      </c>
    </row>
    <row r="53910" spans="1:10" x14ac:dyDescent="0.25">
      <c r="A53910" s="65">
        <v>44077</v>
      </c>
      <c r="B53910" s="66">
        <v>0.20833333333333334</v>
      </c>
      <c r="C53910" s="64">
        <f t="shared" si="2539"/>
        <v>44077.208333333336</v>
      </c>
      <c r="D53910">
        <f ca="1">_xlfn.IFNA(FORECAST(E53910,OFFSET('HvF table'!B$3:B$318,MATCH(E53910,'HvF table'!A$3:A$318,1)-1,0,2),OFFSET('HvF table'!A$3:A$318,MATCH(E53910,'HvF table'!A$3:A$318,1)-1,0,2)),0)</f>
        <v>0</v>
      </c>
      <c r="E53910">
        <v>-0.11</v>
      </c>
      <c r="G53910">
        <f ca="1">_xlfn.IFNA(FORECAST(E53910,OFFSET('HvF table'!E$3:E$319,MATCH(E53910,'HvF table'!D$3:D$319,1)-1,0,2),OFFSET('HvF table'!D$3:D$319,MATCH(E53910,'HvF table'!D$3:D$319,1)-1,0,2)),0)</f>
        <v>0</v>
      </c>
      <c r="H53910" t="str">
        <f t="shared" ca="1" si="2540"/>
        <v>G</v>
      </c>
      <c r="I53910">
        <f t="shared" ca="1" si="2541"/>
        <v>0</v>
      </c>
      <c r="J53910" t="s">
        <v>75</v>
      </c>
    </row>
    <row r="53911" spans="1:10" x14ac:dyDescent="0.25">
      <c r="A53911" s="65">
        <v>44077</v>
      </c>
      <c r="B53911" s="66">
        <v>0.21180555555555555</v>
      </c>
      <c r="C53911" s="64">
        <f t="shared" si="2539"/>
        <v>44077.211805555555</v>
      </c>
      <c r="D53911">
        <f ca="1">_xlfn.IFNA(FORECAST(E53911,OFFSET('HvF table'!B$3:B$318,MATCH(E53911,'HvF table'!A$3:A$318,1)-1,0,2),OFFSET('HvF table'!A$3:A$318,MATCH(E53911,'HvF table'!A$3:A$318,1)-1,0,2)),0)</f>
        <v>0</v>
      </c>
      <c r="E53911">
        <v>-0.08</v>
      </c>
      <c r="G53911">
        <f ca="1">_xlfn.IFNA(FORECAST(E53911,OFFSET('HvF table'!E$3:E$319,MATCH(E53911,'HvF table'!D$3:D$319,1)-1,0,2),OFFSET('HvF table'!D$3:D$319,MATCH(E53911,'HvF table'!D$3:D$319,1)-1,0,2)),0)</f>
        <v>0</v>
      </c>
      <c r="H53911" t="str">
        <f t="shared" ca="1" si="2540"/>
        <v>G</v>
      </c>
      <c r="I53911">
        <f t="shared" ca="1" si="2541"/>
        <v>0</v>
      </c>
      <c r="J53911" t="s">
        <v>75</v>
      </c>
    </row>
    <row r="53912" spans="1:10" x14ac:dyDescent="0.25">
      <c r="A53912" s="65">
        <v>44077</v>
      </c>
      <c r="B53912" s="66">
        <v>0.21527777777777779</v>
      </c>
      <c r="C53912" s="64">
        <f t="shared" si="2539"/>
        <v>44077.215277777781</v>
      </c>
      <c r="D53912">
        <f ca="1">_xlfn.IFNA(FORECAST(E53912,OFFSET('HvF table'!B$3:B$318,MATCH(E53912,'HvF table'!A$3:A$318,1)-1,0,2),OFFSET('HvF table'!A$3:A$318,MATCH(E53912,'HvF table'!A$3:A$318,1)-1,0,2)),0)</f>
        <v>0</v>
      </c>
      <c r="E53912">
        <v>-0.09</v>
      </c>
      <c r="G53912">
        <f ca="1">_xlfn.IFNA(FORECAST(E53912,OFFSET('HvF table'!E$3:E$319,MATCH(E53912,'HvF table'!D$3:D$319,1)-1,0,2),OFFSET('HvF table'!D$3:D$319,MATCH(E53912,'HvF table'!D$3:D$319,1)-1,0,2)),0)</f>
        <v>0</v>
      </c>
      <c r="H53912" t="str">
        <f t="shared" ca="1" si="2540"/>
        <v>G</v>
      </c>
      <c r="I53912">
        <f t="shared" ca="1" si="2541"/>
        <v>0</v>
      </c>
      <c r="J53912" t="s">
        <v>75</v>
      </c>
    </row>
    <row r="53913" spans="1:10" x14ac:dyDescent="0.25">
      <c r="A53913" s="65">
        <v>44077</v>
      </c>
      <c r="B53913" s="66">
        <v>0.21875</v>
      </c>
      <c r="C53913" s="64">
        <f t="shared" si="2539"/>
        <v>44077.21875</v>
      </c>
      <c r="D53913">
        <f ca="1">_xlfn.IFNA(FORECAST(E53913,OFFSET('HvF table'!B$3:B$318,MATCH(E53913,'HvF table'!A$3:A$318,1)-1,0,2),OFFSET('HvF table'!A$3:A$318,MATCH(E53913,'HvF table'!A$3:A$318,1)-1,0,2)),0)</f>
        <v>0</v>
      </c>
      <c r="E53913">
        <v>-0.09</v>
      </c>
      <c r="G53913">
        <f ca="1">_xlfn.IFNA(FORECAST(E53913,OFFSET('HvF table'!E$3:E$319,MATCH(E53913,'HvF table'!D$3:D$319,1)-1,0,2),OFFSET('HvF table'!D$3:D$319,MATCH(E53913,'HvF table'!D$3:D$319,1)-1,0,2)),0)</f>
        <v>0</v>
      </c>
      <c r="H53913" t="str">
        <f t="shared" ca="1" si="2540"/>
        <v>G</v>
      </c>
      <c r="I53913">
        <f t="shared" ca="1" si="2541"/>
        <v>0</v>
      </c>
      <c r="J53913" t="s">
        <v>75</v>
      </c>
    </row>
    <row r="53914" spans="1:10" x14ac:dyDescent="0.25">
      <c r="A53914" s="65">
        <v>44077</v>
      </c>
      <c r="B53914" s="66">
        <v>0.22222222222222221</v>
      </c>
      <c r="C53914" s="64">
        <f t="shared" si="2539"/>
        <v>44077.222222222219</v>
      </c>
      <c r="D53914">
        <f ca="1">_xlfn.IFNA(FORECAST(E53914,OFFSET('HvF table'!B$3:B$318,MATCH(E53914,'HvF table'!A$3:A$318,1)-1,0,2),OFFSET('HvF table'!A$3:A$318,MATCH(E53914,'HvF table'!A$3:A$318,1)-1,0,2)),0)</f>
        <v>0</v>
      </c>
      <c r="E53914">
        <v>-0.1</v>
      </c>
      <c r="G53914">
        <f ca="1">_xlfn.IFNA(FORECAST(E53914,OFFSET('HvF table'!E$3:E$319,MATCH(E53914,'HvF table'!D$3:D$319,1)-1,0,2),OFFSET('HvF table'!D$3:D$319,MATCH(E53914,'HvF table'!D$3:D$319,1)-1,0,2)),0)</f>
        <v>0</v>
      </c>
      <c r="H53914" t="str">
        <f t="shared" ca="1" si="2540"/>
        <v>G</v>
      </c>
      <c r="I53914">
        <f t="shared" ca="1" si="2541"/>
        <v>0</v>
      </c>
      <c r="J53914" t="s">
        <v>75</v>
      </c>
    </row>
    <row r="53915" spans="1:10" x14ac:dyDescent="0.25">
      <c r="A53915" s="65">
        <v>44077</v>
      </c>
      <c r="B53915" s="66">
        <v>0.22569444444444445</v>
      </c>
      <c r="C53915" s="64">
        <f t="shared" si="2539"/>
        <v>44077.225694444445</v>
      </c>
      <c r="D53915">
        <f ca="1">_xlfn.IFNA(FORECAST(E53915,OFFSET('HvF table'!B$3:B$318,MATCH(E53915,'HvF table'!A$3:A$318,1)-1,0,2),OFFSET('HvF table'!A$3:A$318,MATCH(E53915,'HvF table'!A$3:A$318,1)-1,0,2)),0)</f>
        <v>0</v>
      </c>
      <c r="E53915">
        <v>-0.09</v>
      </c>
      <c r="G53915">
        <f ca="1">_xlfn.IFNA(FORECAST(E53915,OFFSET('HvF table'!E$3:E$319,MATCH(E53915,'HvF table'!D$3:D$319,1)-1,0,2),OFFSET('HvF table'!D$3:D$319,MATCH(E53915,'HvF table'!D$3:D$319,1)-1,0,2)),0)</f>
        <v>0</v>
      </c>
      <c r="H53915" t="str">
        <f t="shared" ca="1" si="2540"/>
        <v>G</v>
      </c>
      <c r="I53915">
        <f t="shared" ca="1" si="2541"/>
        <v>0</v>
      </c>
      <c r="J53915" t="s">
        <v>75</v>
      </c>
    </row>
    <row r="53916" spans="1:10" x14ac:dyDescent="0.25">
      <c r="A53916" s="65">
        <v>44077</v>
      </c>
      <c r="B53916" s="66">
        <v>0.22916666666666666</v>
      </c>
      <c r="C53916" s="64">
        <f t="shared" si="2539"/>
        <v>44077.229166666664</v>
      </c>
      <c r="D53916">
        <f ca="1">_xlfn.IFNA(FORECAST(E53916,OFFSET('HvF table'!B$3:B$318,MATCH(E53916,'HvF table'!A$3:A$318,1)-1,0,2),OFFSET('HvF table'!A$3:A$318,MATCH(E53916,'HvF table'!A$3:A$318,1)-1,0,2)),0)</f>
        <v>0</v>
      </c>
      <c r="E53916">
        <v>-0.09</v>
      </c>
      <c r="G53916">
        <f ca="1">_xlfn.IFNA(FORECAST(E53916,OFFSET('HvF table'!E$3:E$319,MATCH(E53916,'HvF table'!D$3:D$319,1)-1,0,2),OFFSET('HvF table'!D$3:D$319,MATCH(E53916,'HvF table'!D$3:D$319,1)-1,0,2)),0)</f>
        <v>0</v>
      </c>
      <c r="H53916" t="str">
        <f t="shared" ca="1" si="2540"/>
        <v>G</v>
      </c>
      <c r="I53916">
        <f t="shared" ca="1" si="2541"/>
        <v>0</v>
      </c>
      <c r="J53916" t="s">
        <v>75</v>
      </c>
    </row>
    <row r="53917" spans="1:10" x14ac:dyDescent="0.25">
      <c r="A53917" s="65">
        <v>44077</v>
      </c>
      <c r="B53917" s="66">
        <v>0.23263888888888887</v>
      </c>
      <c r="C53917" s="64">
        <f t="shared" si="2539"/>
        <v>44077.232638888891</v>
      </c>
      <c r="D53917">
        <f ca="1">_xlfn.IFNA(FORECAST(E53917,OFFSET('HvF table'!B$3:B$318,MATCH(E53917,'HvF table'!A$3:A$318,1)-1,0,2),OFFSET('HvF table'!A$3:A$318,MATCH(E53917,'HvF table'!A$3:A$318,1)-1,0,2)),0)</f>
        <v>0</v>
      </c>
      <c r="E53917">
        <v>-0.1</v>
      </c>
      <c r="G53917">
        <f ca="1">_xlfn.IFNA(FORECAST(E53917,OFFSET('HvF table'!E$3:E$319,MATCH(E53917,'HvF table'!D$3:D$319,1)-1,0,2),OFFSET('HvF table'!D$3:D$319,MATCH(E53917,'HvF table'!D$3:D$319,1)-1,0,2)),0)</f>
        <v>0</v>
      </c>
      <c r="H53917" t="str">
        <f t="shared" ca="1" si="2540"/>
        <v>G</v>
      </c>
      <c r="I53917">
        <f t="shared" ca="1" si="2541"/>
        <v>0</v>
      </c>
      <c r="J53917" t="s">
        <v>75</v>
      </c>
    </row>
    <row r="53918" spans="1:10" x14ac:dyDescent="0.25">
      <c r="A53918" s="65">
        <v>44077</v>
      </c>
      <c r="B53918" s="66">
        <v>0.23611111111111113</v>
      </c>
      <c r="C53918" s="64">
        <f t="shared" si="2539"/>
        <v>44077.236111111109</v>
      </c>
      <c r="D53918">
        <f ca="1">_xlfn.IFNA(FORECAST(E53918,OFFSET('HvF table'!B$3:B$318,MATCH(E53918,'HvF table'!A$3:A$318,1)-1,0,2),OFFSET('HvF table'!A$3:A$318,MATCH(E53918,'HvF table'!A$3:A$318,1)-1,0,2)),0)</f>
        <v>0</v>
      </c>
      <c r="E53918">
        <v>-0.09</v>
      </c>
      <c r="G53918">
        <f ca="1">_xlfn.IFNA(FORECAST(E53918,OFFSET('HvF table'!E$3:E$319,MATCH(E53918,'HvF table'!D$3:D$319,1)-1,0,2),OFFSET('HvF table'!D$3:D$319,MATCH(E53918,'HvF table'!D$3:D$319,1)-1,0,2)),0)</f>
        <v>0</v>
      </c>
      <c r="H53918" t="str">
        <f t="shared" ca="1" si="2540"/>
        <v>G</v>
      </c>
      <c r="I53918">
        <f t="shared" ca="1" si="2541"/>
        <v>0</v>
      </c>
      <c r="J53918" t="s">
        <v>75</v>
      </c>
    </row>
    <row r="53919" spans="1:10" x14ac:dyDescent="0.25">
      <c r="A53919" s="65">
        <v>44077</v>
      </c>
      <c r="B53919" s="66">
        <v>0.23958333333333334</v>
      </c>
      <c r="C53919" s="64">
        <f t="shared" si="2539"/>
        <v>44077.239583333336</v>
      </c>
      <c r="D53919">
        <f ca="1">_xlfn.IFNA(FORECAST(E53919,OFFSET('HvF table'!B$3:B$318,MATCH(E53919,'HvF table'!A$3:A$318,1)-1,0,2),OFFSET('HvF table'!A$3:A$318,MATCH(E53919,'HvF table'!A$3:A$318,1)-1,0,2)),0)</f>
        <v>0</v>
      </c>
      <c r="E53919">
        <v>-0.09</v>
      </c>
      <c r="G53919">
        <f ca="1">_xlfn.IFNA(FORECAST(E53919,OFFSET('HvF table'!E$3:E$319,MATCH(E53919,'HvF table'!D$3:D$319,1)-1,0,2),OFFSET('HvF table'!D$3:D$319,MATCH(E53919,'HvF table'!D$3:D$319,1)-1,0,2)),0)</f>
        <v>0</v>
      </c>
      <c r="H53919" t="str">
        <f t="shared" ca="1" si="2540"/>
        <v>G</v>
      </c>
      <c r="I53919">
        <f t="shared" ca="1" si="2541"/>
        <v>0</v>
      </c>
      <c r="J53919" t="s">
        <v>75</v>
      </c>
    </row>
    <row r="53920" spans="1:10" x14ac:dyDescent="0.25">
      <c r="A53920" s="65">
        <v>44077</v>
      </c>
      <c r="B53920" s="66">
        <v>0.24305555555555555</v>
      </c>
      <c r="C53920" s="64">
        <f t="shared" si="2539"/>
        <v>44077.243055555555</v>
      </c>
      <c r="D53920">
        <f ca="1">_xlfn.IFNA(FORECAST(E53920,OFFSET('HvF table'!B$3:B$318,MATCH(E53920,'HvF table'!A$3:A$318,1)-1,0,2),OFFSET('HvF table'!A$3:A$318,MATCH(E53920,'HvF table'!A$3:A$318,1)-1,0,2)),0)</f>
        <v>0</v>
      </c>
      <c r="E53920">
        <v>-0.09</v>
      </c>
      <c r="G53920">
        <f ca="1">_xlfn.IFNA(FORECAST(E53920,OFFSET('HvF table'!E$3:E$319,MATCH(E53920,'HvF table'!D$3:D$319,1)-1,0,2),OFFSET('HvF table'!D$3:D$319,MATCH(E53920,'HvF table'!D$3:D$319,1)-1,0,2)),0)</f>
        <v>0</v>
      </c>
      <c r="H53920" t="str">
        <f t="shared" ca="1" si="2540"/>
        <v>G</v>
      </c>
      <c r="I53920">
        <f t="shared" ca="1" si="2541"/>
        <v>0</v>
      </c>
      <c r="J53920" t="s">
        <v>75</v>
      </c>
    </row>
    <row r="53921" spans="1:10" x14ac:dyDescent="0.25">
      <c r="A53921" s="65">
        <v>44077</v>
      </c>
      <c r="B53921" s="66">
        <v>0.24652777777777779</v>
      </c>
      <c r="C53921" s="64">
        <f t="shared" ref="C53921:C53984" si="2542">A53921+B53921</f>
        <v>44077.246527777781</v>
      </c>
      <c r="D53921">
        <f ca="1">_xlfn.IFNA(FORECAST(E53921,OFFSET('HvF table'!B$3:B$318,MATCH(E53921,'HvF table'!A$3:A$318,1)-1,0,2),OFFSET('HvF table'!A$3:A$318,MATCH(E53921,'HvF table'!A$3:A$318,1)-1,0,2)),0)</f>
        <v>0</v>
      </c>
      <c r="E53921">
        <v>-0.09</v>
      </c>
      <c r="G53921">
        <f ca="1">_xlfn.IFNA(FORECAST(E53921,OFFSET('HvF table'!E$3:E$319,MATCH(E53921,'HvF table'!D$3:D$319,1)-1,0,2),OFFSET('HvF table'!D$3:D$319,MATCH(E53921,'HvF table'!D$3:D$319,1)-1,0,2)),0)</f>
        <v>0</v>
      </c>
      <c r="H53921" t="str">
        <f t="shared" ca="1" si="2540"/>
        <v>G</v>
      </c>
      <c r="I53921">
        <f t="shared" ca="1" si="2541"/>
        <v>0</v>
      </c>
      <c r="J53921" t="s">
        <v>75</v>
      </c>
    </row>
    <row r="53922" spans="1:10" x14ac:dyDescent="0.25">
      <c r="A53922" s="65">
        <v>44077</v>
      </c>
      <c r="B53922" s="66">
        <v>0.25</v>
      </c>
      <c r="C53922" s="64">
        <f t="shared" si="2542"/>
        <v>44077.25</v>
      </c>
      <c r="D53922">
        <f ca="1">_xlfn.IFNA(FORECAST(E53922,OFFSET('HvF table'!B$3:B$318,MATCH(E53922,'HvF table'!A$3:A$318,1)-1,0,2),OFFSET('HvF table'!A$3:A$318,MATCH(E53922,'HvF table'!A$3:A$318,1)-1,0,2)),0)</f>
        <v>0</v>
      </c>
      <c r="E53922">
        <v>-0.09</v>
      </c>
      <c r="G53922">
        <f ca="1">_xlfn.IFNA(FORECAST(E53922,OFFSET('HvF table'!E$3:E$319,MATCH(E53922,'HvF table'!D$3:D$319,1)-1,0,2),OFFSET('HvF table'!D$3:D$319,MATCH(E53922,'HvF table'!D$3:D$319,1)-1,0,2)),0)</f>
        <v>0</v>
      </c>
      <c r="H53922" t="str">
        <f t="shared" ca="1" si="2540"/>
        <v>G</v>
      </c>
      <c r="I53922">
        <f t="shared" ca="1" si="2541"/>
        <v>0</v>
      </c>
      <c r="J53922" t="s">
        <v>75</v>
      </c>
    </row>
    <row r="53923" spans="1:10" x14ac:dyDescent="0.25">
      <c r="A53923" s="65">
        <v>44077</v>
      </c>
      <c r="B53923" s="66">
        <v>0.25347222222222221</v>
      </c>
      <c r="C53923" s="64">
        <f t="shared" si="2542"/>
        <v>44077.253472222219</v>
      </c>
      <c r="D53923">
        <f ca="1">_xlfn.IFNA(FORECAST(E53923,OFFSET('HvF table'!B$3:B$318,MATCH(E53923,'HvF table'!A$3:A$318,1)-1,0,2),OFFSET('HvF table'!A$3:A$318,MATCH(E53923,'HvF table'!A$3:A$318,1)-1,0,2)),0)</f>
        <v>0</v>
      </c>
      <c r="E53923">
        <v>-0.09</v>
      </c>
      <c r="G53923">
        <f ca="1">_xlfn.IFNA(FORECAST(E53923,OFFSET('HvF table'!E$3:E$319,MATCH(E53923,'HvF table'!D$3:D$319,1)-1,0,2),OFFSET('HvF table'!D$3:D$319,MATCH(E53923,'HvF table'!D$3:D$319,1)-1,0,2)),0)</f>
        <v>0</v>
      </c>
      <c r="H53923" t="str">
        <f t="shared" ca="1" si="2540"/>
        <v>G</v>
      </c>
      <c r="I53923">
        <f t="shared" ca="1" si="2541"/>
        <v>0</v>
      </c>
      <c r="J53923" t="s">
        <v>75</v>
      </c>
    </row>
    <row r="53924" spans="1:10" x14ac:dyDescent="0.25">
      <c r="A53924" s="65">
        <v>44077</v>
      </c>
      <c r="B53924" s="66">
        <v>0.25694444444444448</v>
      </c>
      <c r="C53924" s="64">
        <f t="shared" si="2542"/>
        <v>44077.256944444445</v>
      </c>
      <c r="D53924">
        <f ca="1">_xlfn.IFNA(FORECAST(E53924,OFFSET('HvF table'!B$3:B$318,MATCH(E53924,'HvF table'!A$3:A$318,1)-1,0,2),OFFSET('HvF table'!A$3:A$318,MATCH(E53924,'HvF table'!A$3:A$318,1)-1,0,2)),0)</f>
        <v>0</v>
      </c>
      <c r="E53924">
        <v>-0.11</v>
      </c>
      <c r="G53924">
        <f ca="1">_xlfn.IFNA(FORECAST(E53924,OFFSET('HvF table'!E$3:E$319,MATCH(E53924,'HvF table'!D$3:D$319,1)-1,0,2),OFFSET('HvF table'!D$3:D$319,MATCH(E53924,'HvF table'!D$3:D$319,1)-1,0,2)),0)</f>
        <v>0</v>
      </c>
      <c r="H53924" t="str">
        <f t="shared" ca="1" si="2540"/>
        <v>G</v>
      </c>
      <c r="I53924">
        <f t="shared" ca="1" si="2541"/>
        <v>0</v>
      </c>
      <c r="J53924" t="s">
        <v>75</v>
      </c>
    </row>
    <row r="53925" spans="1:10" x14ac:dyDescent="0.25">
      <c r="A53925" s="65">
        <v>44077</v>
      </c>
      <c r="B53925" s="66">
        <v>0.26041666666666669</v>
      </c>
      <c r="C53925" s="64">
        <f t="shared" si="2542"/>
        <v>44077.260416666664</v>
      </c>
      <c r="D53925">
        <f ca="1">_xlfn.IFNA(FORECAST(E53925,OFFSET('HvF table'!B$3:B$318,MATCH(E53925,'HvF table'!A$3:A$318,1)-1,0,2),OFFSET('HvF table'!A$3:A$318,MATCH(E53925,'HvF table'!A$3:A$318,1)-1,0,2)),0)</f>
        <v>0</v>
      </c>
      <c r="E53925">
        <v>-0.09</v>
      </c>
      <c r="G53925">
        <f ca="1">_xlfn.IFNA(FORECAST(E53925,OFFSET('HvF table'!E$3:E$319,MATCH(E53925,'HvF table'!D$3:D$319,1)-1,0,2),OFFSET('HvF table'!D$3:D$319,MATCH(E53925,'HvF table'!D$3:D$319,1)-1,0,2)),0)</f>
        <v>0</v>
      </c>
      <c r="H53925" t="str">
        <f t="shared" ca="1" si="2540"/>
        <v>G</v>
      </c>
      <c r="I53925">
        <f t="shared" ca="1" si="2541"/>
        <v>0</v>
      </c>
      <c r="J53925" t="s">
        <v>75</v>
      </c>
    </row>
    <row r="53926" spans="1:10" x14ac:dyDescent="0.25">
      <c r="A53926" s="65">
        <v>44077</v>
      </c>
      <c r="B53926" s="66">
        <v>0.2638888888888889</v>
      </c>
      <c r="C53926" s="64">
        <f t="shared" si="2542"/>
        <v>44077.263888888891</v>
      </c>
      <c r="D53926">
        <f ca="1">_xlfn.IFNA(FORECAST(E53926,OFFSET('HvF table'!B$3:B$318,MATCH(E53926,'HvF table'!A$3:A$318,1)-1,0,2),OFFSET('HvF table'!A$3:A$318,MATCH(E53926,'HvF table'!A$3:A$318,1)-1,0,2)),0)</f>
        <v>0</v>
      </c>
      <c r="E53926">
        <v>-0.08</v>
      </c>
      <c r="G53926">
        <f ca="1">_xlfn.IFNA(FORECAST(E53926,OFFSET('HvF table'!E$3:E$319,MATCH(E53926,'HvF table'!D$3:D$319,1)-1,0,2),OFFSET('HvF table'!D$3:D$319,MATCH(E53926,'HvF table'!D$3:D$319,1)-1,0,2)),0)</f>
        <v>0</v>
      </c>
      <c r="H53926" t="str">
        <f t="shared" ca="1" si="2540"/>
        <v>G</v>
      </c>
      <c r="I53926">
        <f t="shared" ca="1" si="2541"/>
        <v>0</v>
      </c>
      <c r="J53926" t="s">
        <v>75</v>
      </c>
    </row>
    <row r="53927" spans="1:10" x14ac:dyDescent="0.25">
      <c r="A53927" s="65">
        <v>44077</v>
      </c>
      <c r="B53927" s="66">
        <v>0.2673611111111111</v>
      </c>
      <c r="C53927" s="64">
        <f t="shared" si="2542"/>
        <v>44077.267361111109</v>
      </c>
      <c r="D53927">
        <f ca="1">_xlfn.IFNA(FORECAST(E53927,OFFSET('HvF table'!B$3:B$318,MATCH(E53927,'HvF table'!A$3:A$318,1)-1,0,2),OFFSET('HvF table'!A$3:A$318,MATCH(E53927,'HvF table'!A$3:A$318,1)-1,0,2)),0)</f>
        <v>0</v>
      </c>
      <c r="E53927">
        <v>-0.09</v>
      </c>
      <c r="G53927">
        <f ca="1">_xlfn.IFNA(FORECAST(E53927,OFFSET('HvF table'!E$3:E$319,MATCH(E53927,'HvF table'!D$3:D$319,1)-1,0,2),OFFSET('HvF table'!D$3:D$319,MATCH(E53927,'HvF table'!D$3:D$319,1)-1,0,2)),0)</f>
        <v>0</v>
      </c>
      <c r="H53927" t="str">
        <f t="shared" ref="H53927:H53990" ca="1" si="2543">_xlfn.IFNA(_xlfn.IFS(D53927&gt;0,"B",E53927&gt;0,"B"),"G")</f>
        <v>G</v>
      </c>
      <c r="I53927">
        <f t="shared" ca="1" si="2541"/>
        <v>0</v>
      </c>
      <c r="J53927" t="s">
        <v>75</v>
      </c>
    </row>
    <row r="53928" spans="1:10" x14ac:dyDescent="0.25">
      <c r="A53928" s="65">
        <v>44077</v>
      </c>
      <c r="B53928" s="66">
        <v>0.27083333333333331</v>
      </c>
      <c r="C53928" s="64">
        <f t="shared" si="2542"/>
        <v>44077.270833333336</v>
      </c>
      <c r="D53928">
        <f ca="1">_xlfn.IFNA(FORECAST(E53928,OFFSET('HvF table'!B$3:B$318,MATCH(E53928,'HvF table'!A$3:A$318,1)-1,0,2),OFFSET('HvF table'!A$3:A$318,MATCH(E53928,'HvF table'!A$3:A$318,1)-1,0,2)),0)</f>
        <v>0</v>
      </c>
      <c r="E53928">
        <v>-0.09</v>
      </c>
      <c r="G53928">
        <f ca="1">_xlfn.IFNA(FORECAST(E53928,OFFSET('HvF table'!E$3:E$319,MATCH(E53928,'HvF table'!D$3:D$319,1)-1,0,2),OFFSET('HvF table'!D$3:D$319,MATCH(E53928,'HvF table'!D$3:D$319,1)-1,0,2)),0)</f>
        <v>0</v>
      </c>
      <c r="H53928" t="str">
        <f t="shared" ca="1" si="2543"/>
        <v>G</v>
      </c>
      <c r="I53928">
        <f t="shared" ca="1" si="2541"/>
        <v>0</v>
      </c>
      <c r="J53928" t="s">
        <v>75</v>
      </c>
    </row>
    <row r="53929" spans="1:10" x14ac:dyDescent="0.25">
      <c r="A53929" s="65">
        <v>44077</v>
      </c>
      <c r="B53929" s="66">
        <v>0.27430555555555552</v>
      </c>
      <c r="C53929" s="64">
        <f t="shared" si="2542"/>
        <v>44077.274305555555</v>
      </c>
      <c r="D53929">
        <f ca="1">_xlfn.IFNA(FORECAST(E53929,OFFSET('HvF table'!B$3:B$318,MATCH(E53929,'HvF table'!A$3:A$318,1)-1,0,2),OFFSET('HvF table'!A$3:A$318,MATCH(E53929,'HvF table'!A$3:A$318,1)-1,0,2)),0)</f>
        <v>0</v>
      </c>
      <c r="E53929">
        <v>-0.09</v>
      </c>
      <c r="G53929">
        <f ca="1">_xlfn.IFNA(FORECAST(E53929,OFFSET('HvF table'!E$3:E$319,MATCH(E53929,'HvF table'!D$3:D$319,1)-1,0,2),OFFSET('HvF table'!D$3:D$319,MATCH(E53929,'HvF table'!D$3:D$319,1)-1,0,2)),0)</f>
        <v>0</v>
      </c>
      <c r="H53929" t="str">
        <f t="shared" ca="1" si="2543"/>
        <v>G</v>
      </c>
      <c r="I53929">
        <f t="shared" ca="1" si="2541"/>
        <v>0</v>
      </c>
      <c r="J53929" t="s">
        <v>75</v>
      </c>
    </row>
    <row r="53930" spans="1:10" x14ac:dyDescent="0.25">
      <c r="A53930" s="65">
        <v>44077</v>
      </c>
      <c r="B53930" s="66">
        <v>0.27777777777777779</v>
      </c>
      <c r="C53930" s="64">
        <f t="shared" si="2542"/>
        <v>44077.277777777781</v>
      </c>
      <c r="D53930">
        <f ca="1">_xlfn.IFNA(FORECAST(E53930,OFFSET('HvF table'!B$3:B$318,MATCH(E53930,'HvF table'!A$3:A$318,1)-1,0,2),OFFSET('HvF table'!A$3:A$318,MATCH(E53930,'HvF table'!A$3:A$318,1)-1,0,2)),0)</f>
        <v>0</v>
      </c>
      <c r="E53930">
        <v>-0.08</v>
      </c>
      <c r="G53930">
        <f ca="1">_xlfn.IFNA(FORECAST(E53930,OFFSET('HvF table'!E$3:E$319,MATCH(E53930,'HvF table'!D$3:D$319,1)-1,0,2),OFFSET('HvF table'!D$3:D$319,MATCH(E53930,'HvF table'!D$3:D$319,1)-1,0,2)),0)</f>
        <v>0</v>
      </c>
      <c r="H53930" t="str">
        <f t="shared" ca="1" si="2543"/>
        <v>G</v>
      </c>
      <c r="I53930">
        <f t="shared" ca="1" si="2541"/>
        <v>0</v>
      </c>
      <c r="J53930" t="s">
        <v>75</v>
      </c>
    </row>
    <row r="53931" spans="1:10" x14ac:dyDescent="0.25">
      <c r="A53931" s="65">
        <v>44077</v>
      </c>
      <c r="B53931" s="66">
        <v>0.28125</v>
      </c>
      <c r="C53931" s="64">
        <f t="shared" si="2542"/>
        <v>44077.28125</v>
      </c>
      <c r="D53931">
        <f ca="1">_xlfn.IFNA(FORECAST(E53931,OFFSET('HvF table'!B$3:B$318,MATCH(E53931,'HvF table'!A$3:A$318,1)-1,0,2),OFFSET('HvF table'!A$3:A$318,MATCH(E53931,'HvF table'!A$3:A$318,1)-1,0,2)),0)</f>
        <v>0</v>
      </c>
      <c r="E53931">
        <v>-0.09</v>
      </c>
      <c r="G53931">
        <f ca="1">_xlfn.IFNA(FORECAST(E53931,OFFSET('HvF table'!E$3:E$319,MATCH(E53931,'HvF table'!D$3:D$319,1)-1,0,2),OFFSET('HvF table'!D$3:D$319,MATCH(E53931,'HvF table'!D$3:D$319,1)-1,0,2)),0)</f>
        <v>0</v>
      </c>
      <c r="H53931" t="str">
        <f t="shared" ca="1" si="2543"/>
        <v>G</v>
      </c>
      <c r="I53931">
        <f t="shared" ca="1" si="2541"/>
        <v>0</v>
      </c>
      <c r="J53931" t="s">
        <v>75</v>
      </c>
    </row>
    <row r="53932" spans="1:10" x14ac:dyDescent="0.25">
      <c r="A53932" s="65">
        <v>44077</v>
      </c>
      <c r="B53932" s="66">
        <v>0.28472222222222221</v>
      </c>
      <c r="C53932" s="64">
        <f t="shared" si="2542"/>
        <v>44077.284722222219</v>
      </c>
      <c r="D53932">
        <f ca="1">_xlfn.IFNA(FORECAST(E53932,OFFSET('HvF table'!B$3:B$318,MATCH(E53932,'HvF table'!A$3:A$318,1)-1,0,2),OFFSET('HvF table'!A$3:A$318,MATCH(E53932,'HvF table'!A$3:A$318,1)-1,0,2)),0)</f>
        <v>0</v>
      </c>
      <c r="E53932">
        <v>-0.09</v>
      </c>
      <c r="G53932">
        <f ca="1">_xlfn.IFNA(FORECAST(E53932,OFFSET('HvF table'!E$3:E$319,MATCH(E53932,'HvF table'!D$3:D$319,1)-1,0,2),OFFSET('HvF table'!D$3:D$319,MATCH(E53932,'HvF table'!D$3:D$319,1)-1,0,2)),0)</f>
        <v>0</v>
      </c>
      <c r="H53932" t="str">
        <f t="shared" ca="1" si="2543"/>
        <v>G</v>
      </c>
      <c r="I53932">
        <f t="shared" ca="1" si="2541"/>
        <v>0</v>
      </c>
      <c r="J53932" t="s">
        <v>75</v>
      </c>
    </row>
    <row r="53933" spans="1:10" x14ac:dyDescent="0.25">
      <c r="A53933" s="65">
        <v>44077</v>
      </c>
      <c r="B53933" s="66">
        <v>0.28819444444444448</v>
      </c>
      <c r="C53933" s="64">
        <f t="shared" si="2542"/>
        <v>44077.288194444445</v>
      </c>
      <c r="D53933">
        <f ca="1">_xlfn.IFNA(FORECAST(E53933,OFFSET('HvF table'!B$3:B$318,MATCH(E53933,'HvF table'!A$3:A$318,1)-1,0,2),OFFSET('HvF table'!A$3:A$318,MATCH(E53933,'HvF table'!A$3:A$318,1)-1,0,2)),0)</f>
        <v>0</v>
      </c>
      <c r="E53933">
        <v>-0.08</v>
      </c>
      <c r="G53933">
        <f ca="1">_xlfn.IFNA(FORECAST(E53933,OFFSET('HvF table'!E$3:E$319,MATCH(E53933,'HvF table'!D$3:D$319,1)-1,0,2),OFFSET('HvF table'!D$3:D$319,MATCH(E53933,'HvF table'!D$3:D$319,1)-1,0,2)),0)</f>
        <v>0</v>
      </c>
      <c r="H53933" t="str">
        <f t="shared" ca="1" si="2543"/>
        <v>G</v>
      </c>
      <c r="I53933">
        <f t="shared" ca="1" si="2541"/>
        <v>0</v>
      </c>
      <c r="J53933" t="s">
        <v>75</v>
      </c>
    </row>
    <row r="53934" spans="1:10" x14ac:dyDescent="0.25">
      <c r="A53934" s="65">
        <v>44077</v>
      </c>
      <c r="B53934" s="66">
        <v>0.29166666666666669</v>
      </c>
      <c r="C53934" s="64">
        <f t="shared" si="2542"/>
        <v>44077.291666666664</v>
      </c>
      <c r="D53934">
        <f ca="1">_xlfn.IFNA(FORECAST(E53934,OFFSET('HvF table'!B$3:B$318,MATCH(E53934,'HvF table'!A$3:A$318,1)-1,0,2),OFFSET('HvF table'!A$3:A$318,MATCH(E53934,'HvF table'!A$3:A$318,1)-1,0,2)),0)</f>
        <v>0</v>
      </c>
      <c r="E53934">
        <v>-0.09</v>
      </c>
      <c r="G53934">
        <f ca="1">_xlfn.IFNA(FORECAST(E53934,OFFSET('HvF table'!E$3:E$319,MATCH(E53934,'HvF table'!D$3:D$319,1)-1,0,2),OFFSET('HvF table'!D$3:D$319,MATCH(E53934,'HvF table'!D$3:D$319,1)-1,0,2)),0)</f>
        <v>0</v>
      </c>
      <c r="H53934" t="str">
        <f t="shared" ca="1" si="2543"/>
        <v>G</v>
      </c>
      <c r="I53934">
        <f t="shared" ca="1" si="2541"/>
        <v>0</v>
      </c>
      <c r="J53934" t="s">
        <v>75</v>
      </c>
    </row>
    <row r="53935" spans="1:10" x14ac:dyDescent="0.25">
      <c r="A53935" s="65">
        <v>44077</v>
      </c>
      <c r="B53935" s="66">
        <v>0.2951388888888889</v>
      </c>
      <c r="C53935" s="64">
        <f t="shared" si="2542"/>
        <v>44077.295138888891</v>
      </c>
      <c r="D53935">
        <f ca="1">_xlfn.IFNA(FORECAST(E53935,OFFSET('HvF table'!B$3:B$318,MATCH(E53935,'HvF table'!A$3:A$318,1)-1,0,2),OFFSET('HvF table'!A$3:A$318,MATCH(E53935,'HvF table'!A$3:A$318,1)-1,0,2)),0)</f>
        <v>0</v>
      </c>
      <c r="E53935">
        <v>-0.09</v>
      </c>
      <c r="G53935">
        <f ca="1">_xlfn.IFNA(FORECAST(E53935,OFFSET('HvF table'!E$3:E$319,MATCH(E53935,'HvF table'!D$3:D$319,1)-1,0,2),OFFSET('HvF table'!D$3:D$319,MATCH(E53935,'HvF table'!D$3:D$319,1)-1,0,2)),0)</f>
        <v>0</v>
      </c>
      <c r="H53935" t="str">
        <f t="shared" ca="1" si="2543"/>
        <v>G</v>
      </c>
      <c r="I53935">
        <f t="shared" ca="1" si="2541"/>
        <v>0</v>
      </c>
      <c r="J53935" t="s">
        <v>75</v>
      </c>
    </row>
    <row r="53936" spans="1:10" x14ac:dyDescent="0.25">
      <c r="A53936" s="65">
        <v>44077</v>
      </c>
      <c r="B53936" s="66">
        <v>0.2986111111111111</v>
      </c>
      <c r="C53936" s="64">
        <f t="shared" si="2542"/>
        <v>44077.298611111109</v>
      </c>
      <c r="D53936">
        <f ca="1">_xlfn.IFNA(FORECAST(E53936,OFFSET('HvF table'!B$3:B$318,MATCH(E53936,'HvF table'!A$3:A$318,1)-1,0,2),OFFSET('HvF table'!A$3:A$318,MATCH(E53936,'HvF table'!A$3:A$318,1)-1,0,2)),0)</f>
        <v>0</v>
      </c>
      <c r="E53936">
        <v>-0.11</v>
      </c>
      <c r="G53936">
        <f ca="1">_xlfn.IFNA(FORECAST(E53936,OFFSET('HvF table'!E$3:E$319,MATCH(E53936,'HvF table'!D$3:D$319,1)-1,0,2),OFFSET('HvF table'!D$3:D$319,MATCH(E53936,'HvF table'!D$3:D$319,1)-1,0,2)),0)</f>
        <v>0</v>
      </c>
      <c r="H53936" t="str">
        <f t="shared" ca="1" si="2543"/>
        <v>G</v>
      </c>
      <c r="I53936">
        <f t="shared" ca="1" si="2541"/>
        <v>0</v>
      </c>
      <c r="J53936" t="s">
        <v>75</v>
      </c>
    </row>
    <row r="53937" spans="1:10" x14ac:dyDescent="0.25">
      <c r="A53937" s="65">
        <v>44077</v>
      </c>
      <c r="B53937" s="66">
        <v>0.30208333333333331</v>
      </c>
      <c r="C53937" s="64">
        <f t="shared" si="2542"/>
        <v>44077.302083333336</v>
      </c>
      <c r="D53937">
        <f ca="1">_xlfn.IFNA(FORECAST(E53937,OFFSET('HvF table'!B$3:B$318,MATCH(E53937,'HvF table'!A$3:A$318,1)-1,0,2),OFFSET('HvF table'!A$3:A$318,MATCH(E53937,'HvF table'!A$3:A$318,1)-1,0,2)),0)</f>
        <v>0</v>
      </c>
      <c r="E53937">
        <v>-0.1</v>
      </c>
      <c r="G53937">
        <f ca="1">_xlfn.IFNA(FORECAST(E53937,OFFSET('HvF table'!E$3:E$319,MATCH(E53937,'HvF table'!D$3:D$319,1)-1,0,2),OFFSET('HvF table'!D$3:D$319,MATCH(E53937,'HvF table'!D$3:D$319,1)-1,0,2)),0)</f>
        <v>0</v>
      </c>
      <c r="H53937" t="str">
        <f t="shared" ca="1" si="2543"/>
        <v>G</v>
      </c>
      <c r="I53937">
        <f t="shared" ca="1" si="2541"/>
        <v>0</v>
      </c>
      <c r="J53937" t="s">
        <v>75</v>
      </c>
    </row>
    <row r="53938" spans="1:10" x14ac:dyDescent="0.25">
      <c r="A53938" s="65">
        <v>44077</v>
      </c>
      <c r="B53938" s="66">
        <v>0.30555555555555552</v>
      </c>
      <c r="C53938" s="64">
        <f t="shared" si="2542"/>
        <v>44077.305555555555</v>
      </c>
      <c r="D53938">
        <f ca="1">_xlfn.IFNA(FORECAST(E53938,OFFSET('HvF table'!B$3:B$318,MATCH(E53938,'HvF table'!A$3:A$318,1)-1,0,2),OFFSET('HvF table'!A$3:A$318,MATCH(E53938,'HvF table'!A$3:A$318,1)-1,0,2)),0)</f>
        <v>0</v>
      </c>
      <c r="E53938">
        <v>-0.09</v>
      </c>
      <c r="G53938">
        <f ca="1">_xlfn.IFNA(FORECAST(E53938,OFFSET('HvF table'!E$3:E$319,MATCH(E53938,'HvF table'!D$3:D$319,1)-1,0,2),OFFSET('HvF table'!D$3:D$319,MATCH(E53938,'HvF table'!D$3:D$319,1)-1,0,2)),0)</f>
        <v>0</v>
      </c>
      <c r="H53938" t="str">
        <f t="shared" ca="1" si="2543"/>
        <v>G</v>
      </c>
      <c r="I53938">
        <f t="shared" ca="1" si="2541"/>
        <v>0</v>
      </c>
      <c r="J53938" t="s">
        <v>75</v>
      </c>
    </row>
    <row r="53939" spans="1:10" x14ac:dyDescent="0.25">
      <c r="A53939" s="65">
        <v>44077</v>
      </c>
      <c r="B53939" s="66">
        <v>0.30902777777777779</v>
      </c>
      <c r="C53939" s="64">
        <f t="shared" si="2542"/>
        <v>44077.309027777781</v>
      </c>
      <c r="D53939">
        <f ca="1">_xlfn.IFNA(FORECAST(E53939,OFFSET('HvF table'!B$3:B$318,MATCH(E53939,'HvF table'!A$3:A$318,1)-1,0,2),OFFSET('HvF table'!A$3:A$318,MATCH(E53939,'HvF table'!A$3:A$318,1)-1,0,2)),0)</f>
        <v>0</v>
      </c>
      <c r="E53939">
        <v>-0.09</v>
      </c>
      <c r="G53939">
        <f ca="1">_xlfn.IFNA(FORECAST(E53939,OFFSET('HvF table'!E$3:E$319,MATCH(E53939,'HvF table'!D$3:D$319,1)-1,0,2),OFFSET('HvF table'!D$3:D$319,MATCH(E53939,'HvF table'!D$3:D$319,1)-1,0,2)),0)</f>
        <v>0</v>
      </c>
      <c r="H53939" t="str">
        <f t="shared" ca="1" si="2543"/>
        <v>G</v>
      </c>
      <c r="I53939">
        <f t="shared" ca="1" si="2541"/>
        <v>0</v>
      </c>
      <c r="J53939" t="s">
        <v>75</v>
      </c>
    </row>
    <row r="53940" spans="1:10" x14ac:dyDescent="0.25">
      <c r="A53940" s="65">
        <v>44077</v>
      </c>
      <c r="B53940" s="66">
        <v>0.3125</v>
      </c>
      <c r="C53940" s="64">
        <f t="shared" si="2542"/>
        <v>44077.3125</v>
      </c>
      <c r="D53940">
        <f ca="1">_xlfn.IFNA(FORECAST(E53940,OFFSET('HvF table'!B$3:B$318,MATCH(E53940,'HvF table'!A$3:A$318,1)-1,0,2),OFFSET('HvF table'!A$3:A$318,MATCH(E53940,'HvF table'!A$3:A$318,1)-1,0,2)),0)</f>
        <v>0</v>
      </c>
      <c r="E53940">
        <v>-0.09</v>
      </c>
      <c r="G53940">
        <f ca="1">_xlfn.IFNA(FORECAST(E53940,OFFSET('HvF table'!E$3:E$319,MATCH(E53940,'HvF table'!D$3:D$319,1)-1,0,2),OFFSET('HvF table'!D$3:D$319,MATCH(E53940,'HvF table'!D$3:D$319,1)-1,0,2)),0)</f>
        <v>0</v>
      </c>
      <c r="H53940" t="str">
        <f t="shared" ca="1" si="2543"/>
        <v>G</v>
      </c>
      <c r="I53940">
        <f t="shared" ca="1" si="2541"/>
        <v>0</v>
      </c>
      <c r="J53940" t="s">
        <v>75</v>
      </c>
    </row>
    <row r="53941" spans="1:10" x14ac:dyDescent="0.25">
      <c r="A53941" s="65">
        <v>44077</v>
      </c>
      <c r="B53941" s="66">
        <v>0.31597222222222221</v>
      </c>
      <c r="C53941" s="64">
        <f t="shared" si="2542"/>
        <v>44077.315972222219</v>
      </c>
      <c r="D53941">
        <f ca="1">_xlfn.IFNA(FORECAST(E53941,OFFSET('HvF table'!B$3:B$318,MATCH(E53941,'HvF table'!A$3:A$318,1)-1,0,2),OFFSET('HvF table'!A$3:A$318,MATCH(E53941,'HvF table'!A$3:A$318,1)-1,0,2)),0)</f>
        <v>0</v>
      </c>
      <c r="E53941">
        <v>-0.09</v>
      </c>
      <c r="G53941">
        <f ca="1">_xlfn.IFNA(FORECAST(E53941,OFFSET('HvF table'!E$3:E$319,MATCH(E53941,'HvF table'!D$3:D$319,1)-1,0,2),OFFSET('HvF table'!D$3:D$319,MATCH(E53941,'HvF table'!D$3:D$319,1)-1,0,2)),0)</f>
        <v>0</v>
      </c>
      <c r="H53941" t="str">
        <f t="shared" ca="1" si="2543"/>
        <v>G</v>
      </c>
      <c r="I53941">
        <f t="shared" ca="1" si="2541"/>
        <v>0</v>
      </c>
      <c r="J53941" t="s">
        <v>75</v>
      </c>
    </row>
    <row r="53942" spans="1:10" x14ac:dyDescent="0.25">
      <c r="A53942" s="65">
        <v>44077</v>
      </c>
      <c r="B53942" s="66">
        <v>0.31944444444444448</v>
      </c>
      <c r="C53942" s="64">
        <f t="shared" si="2542"/>
        <v>44077.319444444445</v>
      </c>
      <c r="D53942">
        <f ca="1">_xlfn.IFNA(FORECAST(E53942,OFFSET('HvF table'!B$3:B$318,MATCH(E53942,'HvF table'!A$3:A$318,1)-1,0,2),OFFSET('HvF table'!A$3:A$318,MATCH(E53942,'HvF table'!A$3:A$318,1)-1,0,2)),0)</f>
        <v>0</v>
      </c>
      <c r="E53942">
        <v>-0.1</v>
      </c>
      <c r="G53942">
        <f ca="1">_xlfn.IFNA(FORECAST(E53942,OFFSET('HvF table'!E$3:E$319,MATCH(E53942,'HvF table'!D$3:D$319,1)-1,0,2),OFFSET('HvF table'!D$3:D$319,MATCH(E53942,'HvF table'!D$3:D$319,1)-1,0,2)),0)</f>
        <v>0</v>
      </c>
      <c r="H53942" t="str">
        <f t="shared" ca="1" si="2543"/>
        <v>G</v>
      </c>
      <c r="I53942">
        <f t="shared" ca="1" si="2541"/>
        <v>0</v>
      </c>
      <c r="J53942" t="s">
        <v>75</v>
      </c>
    </row>
    <row r="53943" spans="1:10" x14ac:dyDescent="0.25">
      <c r="A53943" s="65">
        <v>44077</v>
      </c>
      <c r="B53943" s="66">
        <v>0.32291666666666669</v>
      </c>
      <c r="C53943" s="64">
        <f t="shared" si="2542"/>
        <v>44077.322916666664</v>
      </c>
      <c r="D53943">
        <f ca="1">_xlfn.IFNA(FORECAST(E53943,OFFSET('HvF table'!B$3:B$318,MATCH(E53943,'HvF table'!A$3:A$318,1)-1,0,2),OFFSET('HvF table'!A$3:A$318,MATCH(E53943,'HvF table'!A$3:A$318,1)-1,0,2)),0)</f>
        <v>0</v>
      </c>
      <c r="E53943">
        <v>-0.09</v>
      </c>
      <c r="G53943">
        <f ca="1">_xlfn.IFNA(FORECAST(E53943,OFFSET('HvF table'!E$3:E$319,MATCH(E53943,'HvF table'!D$3:D$319,1)-1,0,2),OFFSET('HvF table'!D$3:D$319,MATCH(E53943,'HvF table'!D$3:D$319,1)-1,0,2)),0)</f>
        <v>0</v>
      </c>
      <c r="H53943" t="str">
        <f t="shared" ca="1" si="2543"/>
        <v>G</v>
      </c>
      <c r="I53943">
        <f t="shared" ca="1" si="2541"/>
        <v>0</v>
      </c>
      <c r="J53943" t="s">
        <v>75</v>
      </c>
    </row>
    <row r="53944" spans="1:10" x14ac:dyDescent="0.25">
      <c r="A53944" s="65">
        <v>44077</v>
      </c>
      <c r="B53944" s="66">
        <v>0.3263888888888889</v>
      </c>
      <c r="C53944" s="64">
        <f t="shared" si="2542"/>
        <v>44077.326388888891</v>
      </c>
      <c r="D53944">
        <f ca="1">_xlfn.IFNA(FORECAST(E53944,OFFSET('HvF table'!B$3:B$318,MATCH(E53944,'HvF table'!A$3:A$318,1)-1,0,2),OFFSET('HvF table'!A$3:A$318,MATCH(E53944,'HvF table'!A$3:A$318,1)-1,0,2)),0)</f>
        <v>0</v>
      </c>
      <c r="E53944">
        <v>-0.1</v>
      </c>
      <c r="G53944">
        <f ca="1">_xlfn.IFNA(FORECAST(E53944,OFFSET('HvF table'!E$3:E$319,MATCH(E53944,'HvF table'!D$3:D$319,1)-1,0,2),OFFSET('HvF table'!D$3:D$319,MATCH(E53944,'HvF table'!D$3:D$319,1)-1,0,2)),0)</f>
        <v>0</v>
      </c>
      <c r="H53944" t="str">
        <f t="shared" ca="1" si="2543"/>
        <v>G</v>
      </c>
      <c r="I53944">
        <f t="shared" ca="1" si="2541"/>
        <v>0</v>
      </c>
      <c r="J53944" t="s">
        <v>75</v>
      </c>
    </row>
    <row r="53945" spans="1:10" x14ac:dyDescent="0.25">
      <c r="A53945" s="65">
        <v>44077</v>
      </c>
      <c r="B53945" s="66">
        <v>0.3298611111111111</v>
      </c>
      <c r="C53945" s="64">
        <f t="shared" si="2542"/>
        <v>44077.329861111109</v>
      </c>
      <c r="D53945">
        <f ca="1">_xlfn.IFNA(FORECAST(E53945,OFFSET('HvF table'!B$3:B$318,MATCH(E53945,'HvF table'!A$3:A$318,1)-1,0,2),OFFSET('HvF table'!A$3:A$318,MATCH(E53945,'HvF table'!A$3:A$318,1)-1,0,2)),0)</f>
        <v>0</v>
      </c>
      <c r="E53945">
        <v>-0.09</v>
      </c>
      <c r="G53945">
        <f ca="1">_xlfn.IFNA(FORECAST(E53945,OFFSET('HvF table'!E$3:E$319,MATCH(E53945,'HvF table'!D$3:D$319,1)-1,0,2),OFFSET('HvF table'!D$3:D$319,MATCH(E53945,'HvF table'!D$3:D$319,1)-1,0,2)),0)</f>
        <v>0</v>
      </c>
      <c r="H53945" t="str">
        <f t="shared" ca="1" si="2543"/>
        <v>G</v>
      </c>
      <c r="I53945">
        <f t="shared" ca="1" si="2541"/>
        <v>0</v>
      </c>
      <c r="J53945" t="s">
        <v>75</v>
      </c>
    </row>
    <row r="53946" spans="1:10" x14ac:dyDescent="0.25">
      <c r="A53946" s="65">
        <v>44077</v>
      </c>
      <c r="B53946" s="66">
        <v>0.33333333333333331</v>
      </c>
      <c r="C53946" s="64">
        <f t="shared" si="2542"/>
        <v>44077.333333333336</v>
      </c>
      <c r="D53946">
        <f ca="1">_xlfn.IFNA(FORECAST(E53946,OFFSET('HvF table'!B$3:B$318,MATCH(E53946,'HvF table'!A$3:A$318,1)-1,0,2),OFFSET('HvF table'!A$3:A$318,MATCH(E53946,'HvF table'!A$3:A$318,1)-1,0,2)),0)</f>
        <v>0</v>
      </c>
      <c r="E53946">
        <v>-0.09</v>
      </c>
      <c r="G53946">
        <f ca="1">_xlfn.IFNA(FORECAST(E53946,OFFSET('HvF table'!E$3:E$319,MATCH(E53946,'HvF table'!D$3:D$319,1)-1,0,2),OFFSET('HvF table'!D$3:D$319,MATCH(E53946,'HvF table'!D$3:D$319,1)-1,0,2)),0)</f>
        <v>0</v>
      </c>
      <c r="H53946" t="str">
        <f t="shared" ca="1" si="2543"/>
        <v>G</v>
      </c>
      <c r="I53946">
        <f t="shared" ca="1" si="2541"/>
        <v>0</v>
      </c>
      <c r="J53946" t="s">
        <v>75</v>
      </c>
    </row>
    <row r="53947" spans="1:10" x14ac:dyDescent="0.25">
      <c r="A53947" s="65">
        <v>44077</v>
      </c>
      <c r="B53947" s="66">
        <v>0.33680555555555558</v>
      </c>
      <c r="C53947" s="64">
        <f t="shared" si="2542"/>
        <v>44077.336805555555</v>
      </c>
      <c r="D53947">
        <f ca="1">_xlfn.IFNA(FORECAST(E53947,OFFSET('HvF table'!B$3:B$318,MATCH(E53947,'HvF table'!A$3:A$318,1)-1,0,2),OFFSET('HvF table'!A$3:A$318,MATCH(E53947,'HvF table'!A$3:A$318,1)-1,0,2)),0)</f>
        <v>0</v>
      </c>
      <c r="E53947">
        <v>-0.09</v>
      </c>
      <c r="G53947">
        <f ca="1">_xlfn.IFNA(FORECAST(E53947,OFFSET('HvF table'!E$3:E$319,MATCH(E53947,'HvF table'!D$3:D$319,1)-1,0,2),OFFSET('HvF table'!D$3:D$319,MATCH(E53947,'HvF table'!D$3:D$319,1)-1,0,2)),0)</f>
        <v>0</v>
      </c>
      <c r="H53947" t="str">
        <f t="shared" ca="1" si="2543"/>
        <v>G</v>
      </c>
      <c r="I53947">
        <f t="shared" ca="1" si="2541"/>
        <v>0</v>
      </c>
      <c r="J53947" t="s">
        <v>75</v>
      </c>
    </row>
    <row r="53948" spans="1:10" x14ac:dyDescent="0.25">
      <c r="A53948" s="65">
        <v>44077</v>
      </c>
      <c r="B53948" s="66">
        <v>0.34027777777777773</v>
      </c>
      <c r="C53948" s="64">
        <f t="shared" si="2542"/>
        <v>44077.340277777781</v>
      </c>
      <c r="D53948">
        <f ca="1">_xlfn.IFNA(FORECAST(E53948,OFFSET('HvF table'!B$3:B$318,MATCH(E53948,'HvF table'!A$3:A$318,1)-1,0,2),OFFSET('HvF table'!A$3:A$318,MATCH(E53948,'HvF table'!A$3:A$318,1)-1,0,2)),0)</f>
        <v>0</v>
      </c>
      <c r="E53948">
        <v>-0.09</v>
      </c>
      <c r="G53948">
        <f ca="1">_xlfn.IFNA(FORECAST(E53948,OFFSET('HvF table'!E$3:E$319,MATCH(E53948,'HvF table'!D$3:D$319,1)-1,0,2),OFFSET('HvF table'!D$3:D$319,MATCH(E53948,'HvF table'!D$3:D$319,1)-1,0,2)),0)</f>
        <v>0</v>
      </c>
      <c r="H53948" t="str">
        <f t="shared" ca="1" si="2543"/>
        <v>G</v>
      </c>
      <c r="I53948">
        <f t="shared" ca="1" si="2541"/>
        <v>0</v>
      </c>
      <c r="J53948" t="s">
        <v>75</v>
      </c>
    </row>
    <row r="53949" spans="1:10" x14ac:dyDescent="0.25">
      <c r="A53949" s="65">
        <v>44077</v>
      </c>
      <c r="B53949" s="66">
        <v>0.34375</v>
      </c>
      <c r="C53949" s="64">
        <f t="shared" si="2542"/>
        <v>44077.34375</v>
      </c>
      <c r="D53949">
        <f ca="1">_xlfn.IFNA(FORECAST(E53949,OFFSET('HvF table'!B$3:B$318,MATCH(E53949,'HvF table'!A$3:A$318,1)-1,0,2),OFFSET('HvF table'!A$3:A$318,MATCH(E53949,'HvF table'!A$3:A$318,1)-1,0,2)),0)</f>
        <v>0</v>
      </c>
      <c r="E53949">
        <v>-0.11</v>
      </c>
      <c r="G53949">
        <f ca="1">_xlfn.IFNA(FORECAST(E53949,OFFSET('HvF table'!E$3:E$319,MATCH(E53949,'HvF table'!D$3:D$319,1)-1,0,2),OFFSET('HvF table'!D$3:D$319,MATCH(E53949,'HvF table'!D$3:D$319,1)-1,0,2)),0)</f>
        <v>0</v>
      </c>
      <c r="H53949" t="str">
        <f t="shared" ca="1" si="2543"/>
        <v>G</v>
      </c>
      <c r="I53949">
        <f t="shared" ca="1" si="2541"/>
        <v>0</v>
      </c>
      <c r="J53949" t="s">
        <v>75</v>
      </c>
    </row>
    <row r="53950" spans="1:10" x14ac:dyDescent="0.25">
      <c r="A53950" s="65">
        <v>44077</v>
      </c>
      <c r="B53950" s="66">
        <v>0.34722222222222227</v>
      </c>
      <c r="C53950" s="64">
        <f t="shared" si="2542"/>
        <v>44077.347222222219</v>
      </c>
      <c r="D53950">
        <f ca="1">_xlfn.IFNA(FORECAST(E53950,OFFSET('HvF table'!B$3:B$318,MATCH(E53950,'HvF table'!A$3:A$318,1)-1,0,2),OFFSET('HvF table'!A$3:A$318,MATCH(E53950,'HvF table'!A$3:A$318,1)-1,0,2)),0)</f>
        <v>0</v>
      </c>
      <c r="E53950">
        <v>-0.09</v>
      </c>
      <c r="G53950">
        <f ca="1">_xlfn.IFNA(FORECAST(E53950,OFFSET('HvF table'!E$3:E$319,MATCH(E53950,'HvF table'!D$3:D$319,1)-1,0,2),OFFSET('HvF table'!D$3:D$319,MATCH(E53950,'HvF table'!D$3:D$319,1)-1,0,2)),0)</f>
        <v>0</v>
      </c>
      <c r="H53950" t="str">
        <f t="shared" ca="1" si="2543"/>
        <v>G</v>
      </c>
      <c r="I53950">
        <f t="shared" ca="1" si="2541"/>
        <v>0</v>
      </c>
      <c r="J53950" t="s">
        <v>75</v>
      </c>
    </row>
    <row r="53951" spans="1:10" x14ac:dyDescent="0.25">
      <c r="A53951" s="65">
        <v>44077</v>
      </c>
      <c r="B53951" s="66">
        <v>0.35069444444444442</v>
      </c>
      <c r="C53951" s="64">
        <f t="shared" si="2542"/>
        <v>44077.350694444445</v>
      </c>
      <c r="D53951">
        <f ca="1">_xlfn.IFNA(FORECAST(E53951,OFFSET('HvF table'!B$3:B$318,MATCH(E53951,'HvF table'!A$3:A$318,1)-1,0,2),OFFSET('HvF table'!A$3:A$318,MATCH(E53951,'HvF table'!A$3:A$318,1)-1,0,2)),0)</f>
        <v>0</v>
      </c>
      <c r="E53951">
        <v>-0.09</v>
      </c>
      <c r="G53951">
        <f ca="1">_xlfn.IFNA(FORECAST(E53951,OFFSET('HvF table'!E$3:E$319,MATCH(E53951,'HvF table'!D$3:D$319,1)-1,0,2),OFFSET('HvF table'!D$3:D$319,MATCH(E53951,'HvF table'!D$3:D$319,1)-1,0,2)),0)</f>
        <v>0</v>
      </c>
      <c r="H53951" t="str">
        <f t="shared" ca="1" si="2543"/>
        <v>G</v>
      </c>
      <c r="I53951">
        <f t="shared" ca="1" si="2541"/>
        <v>0</v>
      </c>
      <c r="J53951" t="s">
        <v>75</v>
      </c>
    </row>
    <row r="53952" spans="1:10" x14ac:dyDescent="0.25">
      <c r="A53952" s="65">
        <v>44077</v>
      </c>
      <c r="B53952" s="66">
        <v>0.35416666666666669</v>
      </c>
      <c r="C53952" s="64">
        <f t="shared" si="2542"/>
        <v>44077.354166666664</v>
      </c>
      <c r="D53952">
        <f ca="1">_xlfn.IFNA(FORECAST(E53952,OFFSET('HvF table'!B$3:B$318,MATCH(E53952,'HvF table'!A$3:A$318,1)-1,0,2),OFFSET('HvF table'!A$3:A$318,MATCH(E53952,'HvF table'!A$3:A$318,1)-1,0,2)),0)</f>
        <v>0</v>
      </c>
      <c r="E53952">
        <v>-0.09</v>
      </c>
      <c r="G53952">
        <f ca="1">_xlfn.IFNA(FORECAST(E53952,OFFSET('HvF table'!E$3:E$319,MATCH(E53952,'HvF table'!D$3:D$319,1)-1,0,2),OFFSET('HvF table'!D$3:D$319,MATCH(E53952,'HvF table'!D$3:D$319,1)-1,0,2)),0)</f>
        <v>0</v>
      </c>
      <c r="H53952" t="str">
        <f t="shared" ca="1" si="2543"/>
        <v>G</v>
      </c>
      <c r="I53952">
        <f t="shared" ca="1" si="2541"/>
        <v>0</v>
      </c>
      <c r="J53952" t="s">
        <v>75</v>
      </c>
    </row>
    <row r="53953" spans="1:10" x14ac:dyDescent="0.25">
      <c r="A53953" s="65">
        <v>44077</v>
      </c>
      <c r="B53953" s="66">
        <v>0.3576388888888889</v>
      </c>
      <c r="C53953" s="64">
        <f t="shared" si="2542"/>
        <v>44077.357638888891</v>
      </c>
      <c r="D53953">
        <f ca="1">_xlfn.IFNA(FORECAST(E53953,OFFSET('HvF table'!B$3:B$318,MATCH(E53953,'HvF table'!A$3:A$318,1)-1,0,2),OFFSET('HvF table'!A$3:A$318,MATCH(E53953,'HvF table'!A$3:A$318,1)-1,0,2)),0)</f>
        <v>0</v>
      </c>
      <c r="E53953">
        <v>-0.09</v>
      </c>
      <c r="G53953">
        <f ca="1">_xlfn.IFNA(FORECAST(E53953,OFFSET('HvF table'!E$3:E$319,MATCH(E53953,'HvF table'!D$3:D$319,1)-1,0,2),OFFSET('HvF table'!D$3:D$319,MATCH(E53953,'HvF table'!D$3:D$319,1)-1,0,2)),0)</f>
        <v>0</v>
      </c>
      <c r="H53953" t="str">
        <f t="shared" ca="1" si="2543"/>
        <v>G</v>
      </c>
      <c r="I53953">
        <f t="shared" ca="1" si="2541"/>
        <v>0</v>
      </c>
      <c r="J53953" t="s">
        <v>75</v>
      </c>
    </row>
    <row r="53954" spans="1:10" x14ac:dyDescent="0.25">
      <c r="A53954" s="65">
        <v>44077</v>
      </c>
      <c r="B53954" s="66">
        <v>0.3611111111111111</v>
      </c>
      <c r="C53954" s="64">
        <f t="shared" si="2542"/>
        <v>44077.361111111109</v>
      </c>
      <c r="D53954">
        <f ca="1">_xlfn.IFNA(FORECAST(E53954,OFFSET('HvF table'!B$3:B$318,MATCH(E53954,'HvF table'!A$3:A$318,1)-1,0,2),OFFSET('HvF table'!A$3:A$318,MATCH(E53954,'HvF table'!A$3:A$318,1)-1,0,2)),0)</f>
        <v>0</v>
      </c>
      <c r="E53954">
        <v>-0.09</v>
      </c>
      <c r="G53954">
        <f ca="1">_xlfn.IFNA(FORECAST(E53954,OFFSET('HvF table'!E$3:E$319,MATCH(E53954,'HvF table'!D$3:D$319,1)-1,0,2),OFFSET('HvF table'!D$3:D$319,MATCH(E53954,'HvF table'!D$3:D$319,1)-1,0,2)),0)</f>
        <v>0</v>
      </c>
      <c r="H53954" t="str">
        <f t="shared" ca="1" si="2543"/>
        <v>G</v>
      </c>
      <c r="I53954">
        <f t="shared" ref="I53954:I54017" ca="1" si="2544">IF(H53954="G",G53954,IF(H53954="B",0))</f>
        <v>0</v>
      </c>
      <c r="J53954" t="s">
        <v>75</v>
      </c>
    </row>
    <row r="53955" spans="1:10" x14ac:dyDescent="0.25">
      <c r="A53955" s="65">
        <v>44077</v>
      </c>
      <c r="B53955" s="66">
        <v>0.36458333333333331</v>
      </c>
      <c r="C53955" s="64">
        <f t="shared" si="2542"/>
        <v>44077.364583333336</v>
      </c>
      <c r="D53955">
        <f ca="1">_xlfn.IFNA(FORECAST(E53955,OFFSET('HvF table'!B$3:B$318,MATCH(E53955,'HvF table'!A$3:A$318,1)-1,0,2),OFFSET('HvF table'!A$3:A$318,MATCH(E53955,'HvF table'!A$3:A$318,1)-1,0,2)),0)</f>
        <v>0</v>
      </c>
      <c r="E53955">
        <v>-0.11</v>
      </c>
      <c r="G53955">
        <f ca="1">_xlfn.IFNA(FORECAST(E53955,OFFSET('HvF table'!E$3:E$319,MATCH(E53955,'HvF table'!D$3:D$319,1)-1,0,2),OFFSET('HvF table'!D$3:D$319,MATCH(E53955,'HvF table'!D$3:D$319,1)-1,0,2)),0)</f>
        <v>0</v>
      </c>
      <c r="H53955" t="str">
        <f t="shared" ca="1" si="2543"/>
        <v>G</v>
      </c>
      <c r="I53955">
        <f t="shared" ca="1" si="2544"/>
        <v>0</v>
      </c>
      <c r="J53955" t="s">
        <v>75</v>
      </c>
    </row>
    <row r="53956" spans="1:10" x14ac:dyDescent="0.25">
      <c r="A53956" s="65">
        <v>44077</v>
      </c>
      <c r="B53956" s="66">
        <v>0.36805555555555558</v>
      </c>
      <c r="C53956" s="64">
        <f t="shared" si="2542"/>
        <v>44077.368055555555</v>
      </c>
      <c r="D53956">
        <f ca="1">_xlfn.IFNA(FORECAST(E53956,OFFSET('HvF table'!B$3:B$318,MATCH(E53956,'HvF table'!A$3:A$318,1)-1,0,2),OFFSET('HvF table'!A$3:A$318,MATCH(E53956,'HvF table'!A$3:A$318,1)-1,0,2)),0)</f>
        <v>0</v>
      </c>
      <c r="E53956">
        <v>-0.11</v>
      </c>
      <c r="G53956">
        <f ca="1">_xlfn.IFNA(FORECAST(E53956,OFFSET('HvF table'!E$3:E$319,MATCH(E53956,'HvF table'!D$3:D$319,1)-1,0,2),OFFSET('HvF table'!D$3:D$319,MATCH(E53956,'HvF table'!D$3:D$319,1)-1,0,2)),0)</f>
        <v>0</v>
      </c>
      <c r="H53956" t="str">
        <f t="shared" ca="1" si="2543"/>
        <v>G</v>
      </c>
      <c r="I53956">
        <f t="shared" ca="1" si="2544"/>
        <v>0</v>
      </c>
      <c r="J53956" t="s">
        <v>75</v>
      </c>
    </row>
    <row r="53957" spans="1:10" x14ac:dyDescent="0.25">
      <c r="A53957" s="65">
        <v>44077</v>
      </c>
      <c r="B53957" s="66">
        <v>0.37152777777777773</v>
      </c>
      <c r="C53957" s="64">
        <f t="shared" si="2542"/>
        <v>44077.371527777781</v>
      </c>
      <c r="D53957">
        <f ca="1">_xlfn.IFNA(FORECAST(E53957,OFFSET('HvF table'!B$3:B$318,MATCH(E53957,'HvF table'!A$3:A$318,1)-1,0,2),OFFSET('HvF table'!A$3:A$318,MATCH(E53957,'HvF table'!A$3:A$318,1)-1,0,2)),0)</f>
        <v>0</v>
      </c>
      <c r="E53957">
        <v>-0.08</v>
      </c>
      <c r="G53957">
        <f ca="1">_xlfn.IFNA(FORECAST(E53957,OFFSET('HvF table'!E$3:E$319,MATCH(E53957,'HvF table'!D$3:D$319,1)-1,0,2),OFFSET('HvF table'!D$3:D$319,MATCH(E53957,'HvF table'!D$3:D$319,1)-1,0,2)),0)</f>
        <v>0</v>
      </c>
      <c r="H53957" t="str">
        <f t="shared" ca="1" si="2543"/>
        <v>G</v>
      </c>
      <c r="I53957">
        <f t="shared" ca="1" si="2544"/>
        <v>0</v>
      </c>
      <c r="J53957" t="s">
        <v>75</v>
      </c>
    </row>
    <row r="53958" spans="1:10" x14ac:dyDescent="0.25">
      <c r="A53958" s="65">
        <v>44077</v>
      </c>
      <c r="B53958" s="66">
        <v>0.375</v>
      </c>
      <c r="C53958" s="64">
        <f t="shared" si="2542"/>
        <v>44077.375</v>
      </c>
      <c r="D53958">
        <f ca="1">_xlfn.IFNA(FORECAST(E53958,OFFSET('HvF table'!B$3:B$318,MATCH(E53958,'HvF table'!A$3:A$318,1)-1,0,2),OFFSET('HvF table'!A$3:A$318,MATCH(E53958,'HvF table'!A$3:A$318,1)-1,0,2)),0)</f>
        <v>0</v>
      </c>
      <c r="E53958">
        <v>-0.09</v>
      </c>
      <c r="G53958">
        <f ca="1">_xlfn.IFNA(FORECAST(E53958,OFFSET('HvF table'!E$3:E$319,MATCH(E53958,'HvF table'!D$3:D$319,1)-1,0,2),OFFSET('HvF table'!D$3:D$319,MATCH(E53958,'HvF table'!D$3:D$319,1)-1,0,2)),0)</f>
        <v>0</v>
      </c>
      <c r="H53958" t="str">
        <f t="shared" ca="1" si="2543"/>
        <v>G</v>
      </c>
      <c r="I53958">
        <f t="shared" ca="1" si="2544"/>
        <v>0</v>
      </c>
      <c r="J53958" t="s">
        <v>75</v>
      </c>
    </row>
    <row r="53959" spans="1:10" x14ac:dyDescent="0.25">
      <c r="A53959" s="65">
        <v>44077</v>
      </c>
      <c r="B53959" s="66">
        <v>0.37847222222222227</v>
      </c>
      <c r="C53959" s="64">
        <f t="shared" si="2542"/>
        <v>44077.378472222219</v>
      </c>
      <c r="D53959">
        <f ca="1">_xlfn.IFNA(FORECAST(E53959,OFFSET('HvF table'!B$3:B$318,MATCH(E53959,'HvF table'!A$3:A$318,1)-1,0,2),OFFSET('HvF table'!A$3:A$318,MATCH(E53959,'HvF table'!A$3:A$318,1)-1,0,2)),0)</f>
        <v>0</v>
      </c>
      <c r="E53959">
        <v>-0.09</v>
      </c>
      <c r="G53959">
        <f ca="1">_xlfn.IFNA(FORECAST(E53959,OFFSET('HvF table'!E$3:E$319,MATCH(E53959,'HvF table'!D$3:D$319,1)-1,0,2),OFFSET('HvF table'!D$3:D$319,MATCH(E53959,'HvF table'!D$3:D$319,1)-1,0,2)),0)</f>
        <v>0</v>
      </c>
      <c r="H53959" t="str">
        <f t="shared" ca="1" si="2543"/>
        <v>G</v>
      </c>
      <c r="I53959">
        <f t="shared" ca="1" si="2544"/>
        <v>0</v>
      </c>
      <c r="J53959" t="s">
        <v>75</v>
      </c>
    </row>
    <row r="53960" spans="1:10" x14ac:dyDescent="0.25">
      <c r="A53960" s="65">
        <v>44077</v>
      </c>
      <c r="B53960" s="66">
        <v>0.38194444444444442</v>
      </c>
      <c r="C53960" s="64">
        <f t="shared" si="2542"/>
        <v>44077.381944444445</v>
      </c>
      <c r="D53960">
        <f ca="1">_xlfn.IFNA(FORECAST(E53960,OFFSET('HvF table'!B$3:B$318,MATCH(E53960,'HvF table'!A$3:A$318,1)-1,0,2),OFFSET('HvF table'!A$3:A$318,MATCH(E53960,'HvF table'!A$3:A$318,1)-1,0,2)),0)</f>
        <v>0</v>
      </c>
      <c r="E53960">
        <v>-0.11</v>
      </c>
      <c r="G53960">
        <f ca="1">_xlfn.IFNA(FORECAST(E53960,OFFSET('HvF table'!E$3:E$319,MATCH(E53960,'HvF table'!D$3:D$319,1)-1,0,2),OFFSET('HvF table'!D$3:D$319,MATCH(E53960,'HvF table'!D$3:D$319,1)-1,0,2)),0)</f>
        <v>0</v>
      </c>
      <c r="H53960" t="str">
        <f t="shared" ca="1" si="2543"/>
        <v>G</v>
      </c>
      <c r="I53960">
        <f t="shared" ca="1" si="2544"/>
        <v>0</v>
      </c>
      <c r="J53960" t="s">
        <v>75</v>
      </c>
    </row>
    <row r="53961" spans="1:10" x14ac:dyDescent="0.25">
      <c r="A53961" s="65">
        <v>44077</v>
      </c>
      <c r="B53961" s="66">
        <v>0.38541666666666669</v>
      </c>
      <c r="C53961" s="64">
        <f t="shared" si="2542"/>
        <v>44077.385416666664</v>
      </c>
      <c r="D53961">
        <f ca="1">_xlfn.IFNA(FORECAST(E53961,OFFSET('HvF table'!B$3:B$318,MATCH(E53961,'HvF table'!A$3:A$318,1)-1,0,2),OFFSET('HvF table'!A$3:A$318,MATCH(E53961,'HvF table'!A$3:A$318,1)-1,0,2)),0)</f>
        <v>0</v>
      </c>
      <c r="E53961">
        <v>-0.09</v>
      </c>
      <c r="G53961">
        <f ca="1">_xlfn.IFNA(FORECAST(E53961,OFFSET('HvF table'!E$3:E$319,MATCH(E53961,'HvF table'!D$3:D$319,1)-1,0,2),OFFSET('HvF table'!D$3:D$319,MATCH(E53961,'HvF table'!D$3:D$319,1)-1,0,2)),0)</f>
        <v>0</v>
      </c>
      <c r="H53961" t="str">
        <f t="shared" ca="1" si="2543"/>
        <v>G</v>
      </c>
      <c r="I53961">
        <f t="shared" ca="1" si="2544"/>
        <v>0</v>
      </c>
      <c r="J53961" t="s">
        <v>75</v>
      </c>
    </row>
    <row r="53962" spans="1:10" x14ac:dyDescent="0.25">
      <c r="A53962" s="65">
        <v>44077</v>
      </c>
      <c r="B53962" s="66">
        <v>0.3888888888888889</v>
      </c>
      <c r="C53962" s="64">
        <f t="shared" si="2542"/>
        <v>44077.388888888891</v>
      </c>
      <c r="D53962">
        <f ca="1">_xlfn.IFNA(FORECAST(E53962,OFFSET('HvF table'!B$3:B$318,MATCH(E53962,'HvF table'!A$3:A$318,1)-1,0,2),OFFSET('HvF table'!A$3:A$318,MATCH(E53962,'HvF table'!A$3:A$318,1)-1,0,2)),0)</f>
        <v>0</v>
      </c>
      <c r="E53962">
        <v>-0.09</v>
      </c>
      <c r="G53962">
        <f ca="1">_xlfn.IFNA(FORECAST(E53962,OFFSET('HvF table'!E$3:E$319,MATCH(E53962,'HvF table'!D$3:D$319,1)-1,0,2),OFFSET('HvF table'!D$3:D$319,MATCH(E53962,'HvF table'!D$3:D$319,1)-1,0,2)),0)</f>
        <v>0</v>
      </c>
      <c r="H53962" t="str">
        <f t="shared" ca="1" si="2543"/>
        <v>G</v>
      </c>
      <c r="I53962">
        <f t="shared" ca="1" si="2544"/>
        <v>0</v>
      </c>
      <c r="J53962" t="s">
        <v>75</v>
      </c>
    </row>
    <row r="53963" spans="1:10" x14ac:dyDescent="0.25">
      <c r="A53963" s="65">
        <v>44077</v>
      </c>
      <c r="B53963" s="66">
        <v>0.3923611111111111</v>
      </c>
      <c r="C53963" s="64">
        <f t="shared" si="2542"/>
        <v>44077.392361111109</v>
      </c>
      <c r="D53963">
        <f ca="1">_xlfn.IFNA(FORECAST(E53963,OFFSET('HvF table'!B$3:B$318,MATCH(E53963,'HvF table'!A$3:A$318,1)-1,0,2),OFFSET('HvF table'!A$3:A$318,MATCH(E53963,'HvF table'!A$3:A$318,1)-1,0,2)),0)</f>
        <v>0</v>
      </c>
      <c r="E53963">
        <v>-0.09</v>
      </c>
      <c r="G53963">
        <f ca="1">_xlfn.IFNA(FORECAST(E53963,OFFSET('HvF table'!E$3:E$319,MATCH(E53963,'HvF table'!D$3:D$319,1)-1,0,2),OFFSET('HvF table'!D$3:D$319,MATCH(E53963,'HvF table'!D$3:D$319,1)-1,0,2)),0)</f>
        <v>0</v>
      </c>
      <c r="H53963" t="str">
        <f t="shared" ca="1" si="2543"/>
        <v>G</v>
      </c>
      <c r="I53963">
        <f t="shared" ca="1" si="2544"/>
        <v>0</v>
      </c>
      <c r="J53963" t="s">
        <v>75</v>
      </c>
    </row>
    <row r="53964" spans="1:10" x14ac:dyDescent="0.25">
      <c r="A53964" s="65">
        <v>44077</v>
      </c>
      <c r="B53964" s="66">
        <v>0.39583333333333331</v>
      </c>
      <c r="C53964" s="64">
        <f t="shared" si="2542"/>
        <v>44077.395833333336</v>
      </c>
      <c r="D53964">
        <f ca="1">_xlfn.IFNA(FORECAST(E53964,OFFSET('HvF table'!B$3:B$318,MATCH(E53964,'HvF table'!A$3:A$318,1)-1,0,2),OFFSET('HvF table'!A$3:A$318,MATCH(E53964,'HvF table'!A$3:A$318,1)-1,0,2)),0)</f>
        <v>0</v>
      </c>
      <c r="E53964">
        <v>-0.11</v>
      </c>
      <c r="G53964">
        <f ca="1">_xlfn.IFNA(FORECAST(E53964,OFFSET('HvF table'!E$3:E$319,MATCH(E53964,'HvF table'!D$3:D$319,1)-1,0,2),OFFSET('HvF table'!D$3:D$319,MATCH(E53964,'HvF table'!D$3:D$319,1)-1,0,2)),0)</f>
        <v>0</v>
      </c>
      <c r="H53964" t="str">
        <f t="shared" ca="1" si="2543"/>
        <v>G</v>
      </c>
      <c r="I53964">
        <f t="shared" ca="1" si="2544"/>
        <v>0</v>
      </c>
      <c r="J53964" t="s">
        <v>75</v>
      </c>
    </row>
    <row r="53965" spans="1:10" x14ac:dyDescent="0.25">
      <c r="A53965" s="65">
        <v>44077</v>
      </c>
      <c r="B53965" s="66">
        <v>0.39930555555555558</v>
      </c>
      <c r="C53965" s="64">
        <f t="shared" si="2542"/>
        <v>44077.399305555555</v>
      </c>
      <c r="D53965">
        <f ca="1">_xlfn.IFNA(FORECAST(E53965,OFFSET('HvF table'!B$3:B$318,MATCH(E53965,'HvF table'!A$3:A$318,1)-1,0,2),OFFSET('HvF table'!A$3:A$318,MATCH(E53965,'HvF table'!A$3:A$318,1)-1,0,2)),0)</f>
        <v>0</v>
      </c>
      <c r="E53965">
        <v>-0.09</v>
      </c>
      <c r="G53965">
        <f ca="1">_xlfn.IFNA(FORECAST(E53965,OFFSET('HvF table'!E$3:E$319,MATCH(E53965,'HvF table'!D$3:D$319,1)-1,0,2),OFFSET('HvF table'!D$3:D$319,MATCH(E53965,'HvF table'!D$3:D$319,1)-1,0,2)),0)</f>
        <v>0</v>
      </c>
      <c r="H53965" t="str">
        <f t="shared" ca="1" si="2543"/>
        <v>G</v>
      </c>
      <c r="I53965">
        <f t="shared" ca="1" si="2544"/>
        <v>0</v>
      </c>
      <c r="J53965" t="s">
        <v>75</v>
      </c>
    </row>
    <row r="53966" spans="1:10" x14ac:dyDescent="0.25">
      <c r="A53966" s="65">
        <v>44077</v>
      </c>
      <c r="B53966" s="66">
        <v>0.40277777777777773</v>
      </c>
      <c r="C53966" s="64">
        <f t="shared" si="2542"/>
        <v>44077.402777777781</v>
      </c>
      <c r="D53966">
        <f ca="1">_xlfn.IFNA(FORECAST(E53966,OFFSET('HvF table'!B$3:B$318,MATCH(E53966,'HvF table'!A$3:A$318,1)-1,0,2),OFFSET('HvF table'!A$3:A$318,MATCH(E53966,'HvF table'!A$3:A$318,1)-1,0,2)),0)</f>
        <v>0</v>
      </c>
      <c r="E53966">
        <v>-0.09</v>
      </c>
      <c r="G53966">
        <f ca="1">_xlfn.IFNA(FORECAST(E53966,OFFSET('HvF table'!E$3:E$319,MATCH(E53966,'HvF table'!D$3:D$319,1)-1,0,2),OFFSET('HvF table'!D$3:D$319,MATCH(E53966,'HvF table'!D$3:D$319,1)-1,0,2)),0)</f>
        <v>0</v>
      </c>
      <c r="H53966" t="str">
        <f t="shared" ca="1" si="2543"/>
        <v>G</v>
      </c>
      <c r="I53966">
        <f t="shared" ca="1" si="2544"/>
        <v>0</v>
      </c>
      <c r="J53966" t="s">
        <v>75</v>
      </c>
    </row>
    <row r="53967" spans="1:10" x14ac:dyDescent="0.25">
      <c r="A53967" s="65">
        <v>44077</v>
      </c>
      <c r="B53967" s="66">
        <v>0.40625</v>
      </c>
      <c r="C53967" s="64">
        <f t="shared" si="2542"/>
        <v>44077.40625</v>
      </c>
      <c r="D53967">
        <f ca="1">_xlfn.IFNA(FORECAST(E53967,OFFSET('HvF table'!B$3:B$318,MATCH(E53967,'HvF table'!A$3:A$318,1)-1,0,2),OFFSET('HvF table'!A$3:A$318,MATCH(E53967,'HvF table'!A$3:A$318,1)-1,0,2)),0)</f>
        <v>0</v>
      </c>
      <c r="E53967">
        <v>-0.1</v>
      </c>
      <c r="G53967">
        <f ca="1">_xlfn.IFNA(FORECAST(E53967,OFFSET('HvF table'!E$3:E$319,MATCH(E53967,'HvF table'!D$3:D$319,1)-1,0,2),OFFSET('HvF table'!D$3:D$319,MATCH(E53967,'HvF table'!D$3:D$319,1)-1,0,2)),0)</f>
        <v>0</v>
      </c>
      <c r="H53967" t="str">
        <f t="shared" ca="1" si="2543"/>
        <v>G</v>
      </c>
      <c r="I53967">
        <f t="shared" ca="1" si="2544"/>
        <v>0</v>
      </c>
      <c r="J53967" t="s">
        <v>75</v>
      </c>
    </row>
    <row r="53968" spans="1:10" x14ac:dyDescent="0.25">
      <c r="A53968" s="65">
        <v>44077</v>
      </c>
      <c r="B53968" s="66">
        <v>0.40972222222222227</v>
      </c>
      <c r="C53968" s="64">
        <f t="shared" si="2542"/>
        <v>44077.409722222219</v>
      </c>
      <c r="D53968">
        <f ca="1">_xlfn.IFNA(FORECAST(E53968,OFFSET('HvF table'!B$3:B$318,MATCH(E53968,'HvF table'!A$3:A$318,1)-1,0,2),OFFSET('HvF table'!A$3:A$318,MATCH(E53968,'HvF table'!A$3:A$318,1)-1,0,2)),0)</f>
        <v>0</v>
      </c>
      <c r="E53968">
        <v>-0.1</v>
      </c>
      <c r="G53968">
        <f ca="1">_xlfn.IFNA(FORECAST(E53968,OFFSET('HvF table'!E$3:E$319,MATCH(E53968,'HvF table'!D$3:D$319,1)-1,0,2),OFFSET('HvF table'!D$3:D$319,MATCH(E53968,'HvF table'!D$3:D$319,1)-1,0,2)),0)</f>
        <v>0</v>
      </c>
      <c r="H53968" t="str">
        <f t="shared" ca="1" si="2543"/>
        <v>G</v>
      </c>
      <c r="I53968">
        <f t="shared" ca="1" si="2544"/>
        <v>0</v>
      </c>
      <c r="J53968" t="s">
        <v>75</v>
      </c>
    </row>
    <row r="53969" spans="1:10" x14ac:dyDescent="0.25">
      <c r="A53969" s="65">
        <v>44077</v>
      </c>
      <c r="B53969" s="66">
        <v>0.41319444444444442</v>
      </c>
      <c r="C53969" s="64">
        <f t="shared" si="2542"/>
        <v>44077.413194444445</v>
      </c>
      <c r="D53969">
        <f ca="1">_xlfn.IFNA(FORECAST(E53969,OFFSET('HvF table'!B$3:B$318,MATCH(E53969,'HvF table'!A$3:A$318,1)-1,0,2),OFFSET('HvF table'!A$3:A$318,MATCH(E53969,'HvF table'!A$3:A$318,1)-1,0,2)),0)</f>
        <v>0</v>
      </c>
      <c r="E53969">
        <v>-0.11</v>
      </c>
      <c r="G53969">
        <f ca="1">_xlfn.IFNA(FORECAST(E53969,OFFSET('HvF table'!E$3:E$319,MATCH(E53969,'HvF table'!D$3:D$319,1)-1,0,2),OFFSET('HvF table'!D$3:D$319,MATCH(E53969,'HvF table'!D$3:D$319,1)-1,0,2)),0)</f>
        <v>0</v>
      </c>
      <c r="H53969" t="str">
        <f t="shared" ca="1" si="2543"/>
        <v>G</v>
      </c>
      <c r="I53969">
        <f t="shared" ca="1" si="2544"/>
        <v>0</v>
      </c>
      <c r="J53969" t="s">
        <v>75</v>
      </c>
    </row>
    <row r="53970" spans="1:10" x14ac:dyDescent="0.25">
      <c r="A53970" s="65">
        <v>44077</v>
      </c>
      <c r="B53970" s="66">
        <v>0.41666666666666669</v>
      </c>
      <c r="C53970" s="64">
        <f t="shared" si="2542"/>
        <v>44077.416666666664</v>
      </c>
      <c r="D53970">
        <f ca="1">_xlfn.IFNA(FORECAST(E53970,OFFSET('HvF table'!B$3:B$318,MATCH(E53970,'HvF table'!A$3:A$318,1)-1,0,2),OFFSET('HvF table'!A$3:A$318,MATCH(E53970,'HvF table'!A$3:A$318,1)-1,0,2)),0)</f>
        <v>0</v>
      </c>
      <c r="E53970">
        <v>-0.1</v>
      </c>
      <c r="G53970">
        <f ca="1">_xlfn.IFNA(FORECAST(E53970,OFFSET('HvF table'!E$3:E$319,MATCH(E53970,'HvF table'!D$3:D$319,1)-1,0,2),OFFSET('HvF table'!D$3:D$319,MATCH(E53970,'HvF table'!D$3:D$319,1)-1,0,2)),0)</f>
        <v>0</v>
      </c>
      <c r="H53970" t="str">
        <f t="shared" ca="1" si="2543"/>
        <v>G</v>
      </c>
      <c r="I53970">
        <f t="shared" ca="1" si="2544"/>
        <v>0</v>
      </c>
      <c r="J53970" t="s">
        <v>75</v>
      </c>
    </row>
    <row r="53971" spans="1:10" x14ac:dyDescent="0.25">
      <c r="A53971" s="65">
        <v>44077</v>
      </c>
      <c r="B53971" s="66">
        <v>0.4201388888888889</v>
      </c>
      <c r="C53971" s="64">
        <f t="shared" si="2542"/>
        <v>44077.420138888891</v>
      </c>
      <c r="D53971">
        <f ca="1">_xlfn.IFNA(FORECAST(E53971,OFFSET('HvF table'!B$3:B$318,MATCH(E53971,'HvF table'!A$3:A$318,1)-1,0,2),OFFSET('HvF table'!A$3:A$318,MATCH(E53971,'HvF table'!A$3:A$318,1)-1,0,2)),0)</f>
        <v>0</v>
      </c>
      <c r="E53971">
        <v>-0.1</v>
      </c>
      <c r="G53971">
        <f ca="1">_xlfn.IFNA(FORECAST(E53971,OFFSET('HvF table'!E$3:E$319,MATCH(E53971,'HvF table'!D$3:D$319,1)-1,0,2),OFFSET('HvF table'!D$3:D$319,MATCH(E53971,'HvF table'!D$3:D$319,1)-1,0,2)),0)</f>
        <v>0</v>
      </c>
      <c r="H53971" t="str">
        <f t="shared" ca="1" si="2543"/>
        <v>G</v>
      </c>
      <c r="I53971">
        <f t="shared" ca="1" si="2544"/>
        <v>0</v>
      </c>
      <c r="J53971" t="s">
        <v>75</v>
      </c>
    </row>
    <row r="53972" spans="1:10" x14ac:dyDescent="0.25">
      <c r="A53972" s="65">
        <v>44077</v>
      </c>
      <c r="B53972" s="66">
        <v>0.4236111111111111</v>
      </c>
      <c r="C53972" s="64">
        <f t="shared" si="2542"/>
        <v>44077.423611111109</v>
      </c>
      <c r="D53972">
        <f ca="1">_xlfn.IFNA(FORECAST(E53972,OFFSET('HvF table'!B$3:B$318,MATCH(E53972,'HvF table'!A$3:A$318,1)-1,0,2),OFFSET('HvF table'!A$3:A$318,MATCH(E53972,'HvF table'!A$3:A$318,1)-1,0,2)),0)</f>
        <v>0</v>
      </c>
      <c r="E53972">
        <v>-0.1</v>
      </c>
      <c r="G53972">
        <f ca="1">_xlfn.IFNA(FORECAST(E53972,OFFSET('HvF table'!E$3:E$319,MATCH(E53972,'HvF table'!D$3:D$319,1)-1,0,2),OFFSET('HvF table'!D$3:D$319,MATCH(E53972,'HvF table'!D$3:D$319,1)-1,0,2)),0)</f>
        <v>0</v>
      </c>
      <c r="H53972" t="str">
        <f t="shared" ca="1" si="2543"/>
        <v>G</v>
      </c>
      <c r="I53972">
        <f t="shared" ca="1" si="2544"/>
        <v>0</v>
      </c>
      <c r="J53972" t="s">
        <v>75</v>
      </c>
    </row>
    <row r="53973" spans="1:10" x14ac:dyDescent="0.25">
      <c r="A53973" s="65">
        <v>44077</v>
      </c>
      <c r="B53973" s="66">
        <v>0.42708333333333331</v>
      </c>
      <c r="C53973" s="64">
        <f t="shared" si="2542"/>
        <v>44077.427083333336</v>
      </c>
      <c r="D53973">
        <f ca="1">_xlfn.IFNA(FORECAST(E53973,OFFSET('HvF table'!B$3:B$318,MATCH(E53973,'HvF table'!A$3:A$318,1)-1,0,2),OFFSET('HvF table'!A$3:A$318,MATCH(E53973,'HvF table'!A$3:A$318,1)-1,0,2)),0)</f>
        <v>0</v>
      </c>
      <c r="E53973">
        <v>-0.11</v>
      </c>
      <c r="G53973">
        <f ca="1">_xlfn.IFNA(FORECAST(E53973,OFFSET('HvF table'!E$3:E$319,MATCH(E53973,'HvF table'!D$3:D$319,1)-1,0,2),OFFSET('HvF table'!D$3:D$319,MATCH(E53973,'HvF table'!D$3:D$319,1)-1,0,2)),0)</f>
        <v>0</v>
      </c>
      <c r="H53973" t="str">
        <f t="shared" ca="1" si="2543"/>
        <v>G</v>
      </c>
      <c r="I53973">
        <f t="shared" ca="1" si="2544"/>
        <v>0</v>
      </c>
      <c r="J53973" t="s">
        <v>75</v>
      </c>
    </row>
    <row r="53974" spans="1:10" x14ac:dyDescent="0.25">
      <c r="A53974" s="65">
        <v>44077</v>
      </c>
      <c r="B53974" s="66">
        <v>0.43055555555555558</v>
      </c>
      <c r="C53974" s="64">
        <f t="shared" si="2542"/>
        <v>44077.430555555555</v>
      </c>
      <c r="D53974">
        <f ca="1">_xlfn.IFNA(FORECAST(E53974,OFFSET('HvF table'!B$3:B$318,MATCH(E53974,'HvF table'!A$3:A$318,1)-1,0,2),OFFSET('HvF table'!A$3:A$318,MATCH(E53974,'HvF table'!A$3:A$318,1)-1,0,2)),0)</f>
        <v>0</v>
      </c>
      <c r="E53974">
        <v>-0.09</v>
      </c>
      <c r="G53974">
        <f ca="1">_xlfn.IFNA(FORECAST(E53974,OFFSET('HvF table'!E$3:E$319,MATCH(E53974,'HvF table'!D$3:D$319,1)-1,0,2),OFFSET('HvF table'!D$3:D$319,MATCH(E53974,'HvF table'!D$3:D$319,1)-1,0,2)),0)</f>
        <v>0</v>
      </c>
      <c r="H53974" t="str">
        <f t="shared" ca="1" si="2543"/>
        <v>G</v>
      </c>
      <c r="I53974">
        <f t="shared" ca="1" si="2544"/>
        <v>0</v>
      </c>
      <c r="J53974" t="s">
        <v>75</v>
      </c>
    </row>
    <row r="53975" spans="1:10" x14ac:dyDescent="0.25">
      <c r="A53975" s="65">
        <v>44077</v>
      </c>
      <c r="B53975" s="66">
        <v>0.43402777777777773</v>
      </c>
      <c r="C53975" s="64">
        <f t="shared" si="2542"/>
        <v>44077.434027777781</v>
      </c>
      <c r="D53975">
        <f ca="1">_xlfn.IFNA(FORECAST(E53975,OFFSET('HvF table'!B$3:B$318,MATCH(E53975,'HvF table'!A$3:A$318,1)-1,0,2),OFFSET('HvF table'!A$3:A$318,MATCH(E53975,'HvF table'!A$3:A$318,1)-1,0,2)),0)</f>
        <v>0</v>
      </c>
      <c r="E53975">
        <v>-0.09</v>
      </c>
      <c r="G53975">
        <f ca="1">_xlfn.IFNA(FORECAST(E53975,OFFSET('HvF table'!E$3:E$319,MATCH(E53975,'HvF table'!D$3:D$319,1)-1,0,2),OFFSET('HvF table'!D$3:D$319,MATCH(E53975,'HvF table'!D$3:D$319,1)-1,0,2)),0)</f>
        <v>0</v>
      </c>
      <c r="H53975" t="str">
        <f t="shared" ca="1" si="2543"/>
        <v>G</v>
      </c>
      <c r="I53975">
        <f t="shared" ca="1" si="2544"/>
        <v>0</v>
      </c>
      <c r="J53975" t="s">
        <v>75</v>
      </c>
    </row>
    <row r="53976" spans="1:10" x14ac:dyDescent="0.25">
      <c r="A53976" s="65">
        <v>44077</v>
      </c>
      <c r="B53976" s="66">
        <v>0.4375</v>
      </c>
      <c r="C53976" s="64">
        <f t="shared" si="2542"/>
        <v>44077.4375</v>
      </c>
      <c r="D53976">
        <f ca="1">_xlfn.IFNA(FORECAST(E53976,OFFSET('HvF table'!B$3:B$318,MATCH(E53976,'HvF table'!A$3:A$318,1)-1,0,2),OFFSET('HvF table'!A$3:A$318,MATCH(E53976,'HvF table'!A$3:A$318,1)-1,0,2)),0)</f>
        <v>0</v>
      </c>
      <c r="E53976">
        <v>-0.11</v>
      </c>
      <c r="G53976">
        <f ca="1">_xlfn.IFNA(FORECAST(E53976,OFFSET('HvF table'!E$3:E$319,MATCH(E53976,'HvF table'!D$3:D$319,1)-1,0,2),OFFSET('HvF table'!D$3:D$319,MATCH(E53976,'HvF table'!D$3:D$319,1)-1,0,2)),0)</f>
        <v>0</v>
      </c>
      <c r="H53976" t="str">
        <f t="shared" ca="1" si="2543"/>
        <v>G</v>
      </c>
      <c r="I53976">
        <f t="shared" ca="1" si="2544"/>
        <v>0</v>
      </c>
      <c r="J53976" t="s">
        <v>75</v>
      </c>
    </row>
    <row r="53977" spans="1:10" x14ac:dyDescent="0.25">
      <c r="A53977" s="65">
        <v>44077</v>
      </c>
      <c r="B53977" s="66">
        <v>0.44097222222222227</v>
      </c>
      <c r="C53977" s="64">
        <f t="shared" si="2542"/>
        <v>44077.440972222219</v>
      </c>
      <c r="D53977">
        <f ca="1">_xlfn.IFNA(FORECAST(E53977,OFFSET('HvF table'!B$3:B$318,MATCH(E53977,'HvF table'!A$3:A$318,1)-1,0,2),OFFSET('HvF table'!A$3:A$318,MATCH(E53977,'HvF table'!A$3:A$318,1)-1,0,2)),0)</f>
        <v>0</v>
      </c>
      <c r="E53977">
        <v>-0.09</v>
      </c>
      <c r="G53977">
        <f ca="1">_xlfn.IFNA(FORECAST(E53977,OFFSET('HvF table'!E$3:E$319,MATCH(E53977,'HvF table'!D$3:D$319,1)-1,0,2),OFFSET('HvF table'!D$3:D$319,MATCH(E53977,'HvF table'!D$3:D$319,1)-1,0,2)),0)</f>
        <v>0</v>
      </c>
      <c r="H53977" t="str">
        <f t="shared" ca="1" si="2543"/>
        <v>G</v>
      </c>
      <c r="I53977">
        <f t="shared" ca="1" si="2544"/>
        <v>0</v>
      </c>
      <c r="J53977" t="s">
        <v>75</v>
      </c>
    </row>
    <row r="53978" spans="1:10" x14ac:dyDescent="0.25">
      <c r="A53978" s="65">
        <v>44077</v>
      </c>
      <c r="B53978" s="66">
        <v>0.44444444444444442</v>
      </c>
      <c r="C53978" s="64">
        <f t="shared" si="2542"/>
        <v>44077.444444444445</v>
      </c>
      <c r="D53978">
        <f ca="1">_xlfn.IFNA(FORECAST(E53978,OFFSET('HvF table'!B$3:B$318,MATCH(E53978,'HvF table'!A$3:A$318,1)-1,0,2),OFFSET('HvF table'!A$3:A$318,MATCH(E53978,'HvF table'!A$3:A$318,1)-1,0,2)),0)</f>
        <v>0</v>
      </c>
      <c r="E53978">
        <v>-0.09</v>
      </c>
      <c r="G53978">
        <f ca="1">_xlfn.IFNA(FORECAST(E53978,OFFSET('HvF table'!E$3:E$319,MATCH(E53978,'HvF table'!D$3:D$319,1)-1,0,2),OFFSET('HvF table'!D$3:D$319,MATCH(E53978,'HvF table'!D$3:D$319,1)-1,0,2)),0)</f>
        <v>0</v>
      </c>
      <c r="H53978" t="str">
        <f t="shared" ca="1" si="2543"/>
        <v>G</v>
      </c>
      <c r="I53978">
        <f t="shared" ca="1" si="2544"/>
        <v>0</v>
      </c>
      <c r="J53978" t="s">
        <v>75</v>
      </c>
    </row>
    <row r="53979" spans="1:10" x14ac:dyDescent="0.25">
      <c r="A53979" s="65">
        <v>44077</v>
      </c>
      <c r="B53979" s="66">
        <v>0.44791666666666669</v>
      </c>
      <c r="C53979" s="64">
        <f t="shared" si="2542"/>
        <v>44077.447916666664</v>
      </c>
      <c r="D53979">
        <f ca="1">_xlfn.IFNA(FORECAST(E53979,OFFSET('HvF table'!B$3:B$318,MATCH(E53979,'HvF table'!A$3:A$318,1)-1,0,2),OFFSET('HvF table'!A$3:A$318,MATCH(E53979,'HvF table'!A$3:A$318,1)-1,0,2)),0)</f>
        <v>0</v>
      </c>
      <c r="E53979">
        <v>-0.1</v>
      </c>
      <c r="G53979">
        <f ca="1">_xlfn.IFNA(FORECAST(E53979,OFFSET('HvF table'!E$3:E$319,MATCH(E53979,'HvF table'!D$3:D$319,1)-1,0,2),OFFSET('HvF table'!D$3:D$319,MATCH(E53979,'HvF table'!D$3:D$319,1)-1,0,2)),0)</f>
        <v>0</v>
      </c>
      <c r="H53979" t="str">
        <f t="shared" ca="1" si="2543"/>
        <v>G</v>
      </c>
      <c r="I53979">
        <f t="shared" ca="1" si="2544"/>
        <v>0</v>
      </c>
      <c r="J53979" t="s">
        <v>75</v>
      </c>
    </row>
    <row r="53980" spans="1:10" x14ac:dyDescent="0.25">
      <c r="A53980" s="65">
        <v>44077</v>
      </c>
      <c r="B53980" s="66">
        <v>0.4513888888888889</v>
      </c>
      <c r="C53980" s="64">
        <f t="shared" si="2542"/>
        <v>44077.451388888891</v>
      </c>
      <c r="D53980">
        <f ca="1">_xlfn.IFNA(FORECAST(E53980,OFFSET('HvF table'!B$3:B$318,MATCH(E53980,'HvF table'!A$3:A$318,1)-1,0,2),OFFSET('HvF table'!A$3:A$318,MATCH(E53980,'HvF table'!A$3:A$318,1)-1,0,2)),0)</f>
        <v>0</v>
      </c>
      <c r="E53980">
        <v>-0.09</v>
      </c>
      <c r="G53980">
        <f ca="1">_xlfn.IFNA(FORECAST(E53980,OFFSET('HvF table'!E$3:E$319,MATCH(E53980,'HvF table'!D$3:D$319,1)-1,0,2),OFFSET('HvF table'!D$3:D$319,MATCH(E53980,'HvF table'!D$3:D$319,1)-1,0,2)),0)</f>
        <v>0</v>
      </c>
      <c r="H53980" t="str">
        <f t="shared" ca="1" si="2543"/>
        <v>G</v>
      </c>
      <c r="I53980">
        <f t="shared" ca="1" si="2544"/>
        <v>0</v>
      </c>
      <c r="J53980" t="s">
        <v>75</v>
      </c>
    </row>
    <row r="53981" spans="1:10" x14ac:dyDescent="0.25">
      <c r="A53981" s="65">
        <v>44077</v>
      </c>
      <c r="B53981" s="66">
        <v>0.4548611111111111</v>
      </c>
      <c r="C53981" s="64">
        <f t="shared" si="2542"/>
        <v>44077.454861111109</v>
      </c>
      <c r="D53981">
        <f ca="1">_xlfn.IFNA(FORECAST(E53981,OFFSET('HvF table'!B$3:B$318,MATCH(E53981,'HvF table'!A$3:A$318,1)-1,0,2),OFFSET('HvF table'!A$3:A$318,MATCH(E53981,'HvF table'!A$3:A$318,1)-1,0,2)),0)</f>
        <v>0</v>
      </c>
      <c r="E53981">
        <v>-0.1</v>
      </c>
      <c r="G53981">
        <f ca="1">_xlfn.IFNA(FORECAST(E53981,OFFSET('HvF table'!E$3:E$319,MATCH(E53981,'HvF table'!D$3:D$319,1)-1,0,2),OFFSET('HvF table'!D$3:D$319,MATCH(E53981,'HvF table'!D$3:D$319,1)-1,0,2)),0)</f>
        <v>0</v>
      </c>
      <c r="H53981" t="str">
        <f t="shared" ca="1" si="2543"/>
        <v>G</v>
      </c>
      <c r="I53981">
        <f t="shared" ca="1" si="2544"/>
        <v>0</v>
      </c>
      <c r="J53981" t="s">
        <v>75</v>
      </c>
    </row>
    <row r="53982" spans="1:10" x14ac:dyDescent="0.25">
      <c r="A53982" s="65">
        <v>44077</v>
      </c>
      <c r="B53982" s="66">
        <v>0.45833333333333331</v>
      </c>
      <c r="C53982" s="64">
        <f t="shared" si="2542"/>
        <v>44077.458333333336</v>
      </c>
      <c r="D53982">
        <f ca="1">_xlfn.IFNA(FORECAST(E53982,OFFSET('HvF table'!B$3:B$318,MATCH(E53982,'HvF table'!A$3:A$318,1)-1,0,2),OFFSET('HvF table'!A$3:A$318,MATCH(E53982,'HvF table'!A$3:A$318,1)-1,0,2)),0)</f>
        <v>0</v>
      </c>
      <c r="E53982">
        <v>-0.11</v>
      </c>
      <c r="G53982">
        <f ca="1">_xlfn.IFNA(FORECAST(E53982,OFFSET('HvF table'!E$3:E$319,MATCH(E53982,'HvF table'!D$3:D$319,1)-1,0,2),OFFSET('HvF table'!D$3:D$319,MATCH(E53982,'HvF table'!D$3:D$319,1)-1,0,2)),0)</f>
        <v>0</v>
      </c>
      <c r="H53982" t="str">
        <f t="shared" ca="1" si="2543"/>
        <v>G</v>
      </c>
      <c r="I53982">
        <f t="shared" ca="1" si="2544"/>
        <v>0</v>
      </c>
      <c r="J53982" t="s">
        <v>75</v>
      </c>
    </row>
    <row r="53983" spans="1:10" x14ac:dyDescent="0.25">
      <c r="A53983" s="65">
        <v>44077</v>
      </c>
      <c r="B53983" s="66">
        <v>0.46180555555555558</v>
      </c>
      <c r="C53983" s="64">
        <f t="shared" si="2542"/>
        <v>44077.461805555555</v>
      </c>
      <c r="D53983">
        <f ca="1">_xlfn.IFNA(FORECAST(E53983,OFFSET('HvF table'!B$3:B$318,MATCH(E53983,'HvF table'!A$3:A$318,1)-1,0,2),OFFSET('HvF table'!A$3:A$318,MATCH(E53983,'HvF table'!A$3:A$318,1)-1,0,2)),0)</f>
        <v>0</v>
      </c>
      <c r="E53983">
        <v>-0.09</v>
      </c>
      <c r="G53983">
        <f ca="1">_xlfn.IFNA(FORECAST(E53983,OFFSET('HvF table'!E$3:E$319,MATCH(E53983,'HvF table'!D$3:D$319,1)-1,0,2),OFFSET('HvF table'!D$3:D$319,MATCH(E53983,'HvF table'!D$3:D$319,1)-1,0,2)),0)</f>
        <v>0</v>
      </c>
      <c r="H53983" t="str">
        <f t="shared" ca="1" si="2543"/>
        <v>G</v>
      </c>
      <c r="I53983">
        <f t="shared" ca="1" si="2544"/>
        <v>0</v>
      </c>
      <c r="J53983" t="s">
        <v>75</v>
      </c>
    </row>
    <row r="53984" spans="1:10" x14ac:dyDescent="0.25">
      <c r="A53984" s="65">
        <v>44077</v>
      </c>
      <c r="B53984" s="66">
        <v>0.46527777777777773</v>
      </c>
      <c r="C53984" s="64">
        <f t="shared" si="2542"/>
        <v>44077.465277777781</v>
      </c>
      <c r="D53984">
        <f ca="1">_xlfn.IFNA(FORECAST(E53984,OFFSET('HvF table'!B$3:B$318,MATCH(E53984,'HvF table'!A$3:A$318,1)-1,0,2),OFFSET('HvF table'!A$3:A$318,MATCH(E53984,'HvF table'!A$3:A$318,1)-1,0,2)),0)</f>
        <v>0</v>
      </c>
      <c r="E53984">
        <v>-0.09</v>
      </c>
      <c r="G53984">
        <f ca="1">_xlfn.IFNA(FORECAST(E53984,OFFSET('HvF table'!E$3:E$319,MATCH(E53984,'HvF table'!D$3:D$319,1)-1,0,2),OFFSET('HvF table'!D$3:D$319,MATCH(E53984,'HvF table'!D$3:D$319,1)-1,0,2)),0)</f>
        <v>0</v>
      </c>
      <c r="H53984" t="str">
        <f t="shared" ca="1" si="2543"/>
        <v>G</v>
      </c>
      <c r="I53984">
        <f t="shared" ca="1" si="2544"/>
        <v>0</v>
      </c>
      <c r="J53984" t="s">
        <v>75</v>
      </c>
    </row>
    <row r="53985" spans="1:10" x14ac:dyDescent="0.25">
      <c r="A53985" s="65">
        <v>44077</v>
      </c>
      <c r="B53985" s="66">
        <v>0.46875</v>
      </c>
      <c r="C53985" s="64">
        <f t="shared" ref="C53985:C54048" si="2545">A53985+B53985</f>
        <v>44077.46875</v>
      </c>
      <c r="D53985">
        <f ca="1">_xlfn.IFNA(FORECAST(E53985,OFFSET('HvF table'!B$3:B$318,MATCH(E53985,'HvF table'!A$3:A$318,1)-1,0,2),OFFSET('HvF table'!A$3:A$318,MATCH(E53985,'HvF table'!A$3:A$318,1)-1,0,2)),0)</f>
        <v>0</v>
      </c>
      <c r="E53985">
        <v>-0.08</v>
      </c>
      <c r="G53985">
        <f ca="1">_xlfn.IFNA(FORECAST(E53985,OFFSET('HvF table'!E$3:E$319,MATCH(E53985,'HvF table'!D$3:D$319,1)-1,0,2),OFFSET('HvF table'!D$3:D$319,MATCH(E53985,'HvF table'!D$3:D$319,1)-1,0,2)),0)</f>
        <v>0</v>
      </c>
      <c r="H53985" t="str">
        <f t="shared" ca="1" si="2543"/>
        <v>G</v>
      </c>
      <c r="I53985">
        <f t="shared" ca="1" si="2544"/>
        <v>0</v>
      </c>
      <c r="J53985" t="s">
        <v>75</v>
      </c>
    </row>
    <row r="53986" spans="1:10" x14ac:dyDescent="0.25">
      <c r="A53986" s="65">
        <v>44077</v>
      </c>
      <c r="B53986" s="66">
        <v>0.47222222222222227</v>
      </c>
      <c r="C53986" s="64">
        <f t="shared" si="2545"/>
        <v>44077.472222222219</v>
      </c>
      <c r="D53986">
        <f ca="1">_xlfn.IFNA(FORECAST(E53986,OFFSET('HvF table'!B$3:B$318,MATCH(E53986,'HvF table'!A$3:A$318,1)-1,0,2),OFFSET('HvF table'!A$3:A$318,MATCH(E53986,'HvF table'!A$3:A$318,1)-1,0,2)),0)</f>
        <v>0</v>
      </c>
      <c r="E53986">
        <v>-0.09</v>
      </c>
      <c r="G53986">
        <f ca="1">_xlfn.IFNA(FORECAST(E53986,OFFSET('HvF table'!E$3:E$319,MATCH(E53986,'HvF table'!D$3:D$319,1)-1,0,2),OFFSET('HvF table'!D$3:D$319,MATCH(E53986,'HvF table'!D$3:D$319,1)-1,0,2)),0)</f>
        <v>0</v>
      </c>
      <c r="H53986" t="str">
        <f t="shared" ca="1" si="2543"/>
        <v>G</v>
      </c>
      <c r="I53986">
        <f t="shared" ca="1" si="2544"/>
        <v>0</v>
      </c>
      <c r="J53986" t="s">
        <v>75</v>
      </c>
    </row>
    <row r="53987" spans="1:10" x14ac:dyDescent="0.25">
      <c r="A53987" s="65">
        <v>44077</v>
      </c>
      <c r="B53987" s="66">
        <v>0.47569444444444442</v>
      </c>
      <c r="C53987" s="64">
        <f t="shared" si="2545"/>
        <v>44077.475694444445</v>
      </c>
      <c r="D53987">
        <f ca="1">_xlfn.IFNA(FORECAST(E53987,OFFSET('HvF table'!B$3:B$318,MATCH(E53987,'HvF table'!A$3:A$318,1)-1,0,2),OFFSET('HvF table'!A$3:A$318,MATCH(E53987,'HvF table'!A$3:A$318,1)-1,0,2)),0)</f>
        <v>0</v>
      </c>
      <c r="E53987">
        <v>-0.11</v>
      </c>
      <c r="G53987">
        <f ca="1">_xlfn.IFNA(FORECAST(E53987,OFFSET('HvF table'!E$3:E$319,MATCH(E53987,'HvF table'!D$3:D$319,1)-1,0,2),OFFSET('HvF table'!D$3:D$319,MATCH(E53987,'HvF table'!D$3:D$319,1)-1,0,2)),0)</f>
        <v>0</v>
      </c>
      <c r="H53987" t="str">
        <f t="shared" ca="1" si="2543"/>
        <v>G</v>
      </c>
      <c r="I53987">
        <f t="shared" ca="1" si="2544"/>
        <v>0</v>
      </c>
      <c r="J53987" t="s">
        <v>75</v>
      </c>
    </row>
    <row r="53988" spans="1:10" x14ac:dyDescent="0.25">
      <c r="A53988" s="65">
        <v>44077</v>
      </c>
      <c r="B53988" s="66">
        <v>0.47916666666666669</v>
      </c>
      <c r="C53988" s="64">
        <f t="shared" si="2545"/>
        <v>44077.479166666664</v>
      </c>
      <c r="D53988">
        <f ca="1">_xlfn.IFNA(FORECAST(E53988,OFFSET('HvF table'!B$3:B$318,MATCH(E53988,'HvF table'!A$3:A$318,1)-1,0,2),OFFSET('HvF table'!A$3:A$318,MATCH(E53988,'HvF table'!A$3:A$318,1)-1,0,2)),0)</f>
        <v>0</v>
      </c>
      <c r="E53988">
        <v>-0.09</v>
      </c>
      <c r="G53988">
        <f ca="1">_xlfn.IFNA(FORECAST(E53988,OFFSET('HvF table'!E$3:E$319,MATCH(E53988,'HvF table'!D$3:D$319,1)-1,0,2),OFFSET('HvF table'!D$3:D$319,MATCH(E53988,'HvF table'!D$3:D$319,1)-1,0,2)),0)</f>
        <v>0</v>
      </c>
      <c r="H53988" t="str">
        <f t="shared" ca="1" si="2543"/>
        <v>G</v>
      </c>
      <c r="I53988">
        <f t="shared" ca="1" si="2544"/>
        <v>0</v>
      </c>
      <c r="J53988" t="s">
        <v>75</v>
      </c>
    </row>
    <row r="53989" spans="1:10" x14ac:dyDescent="0.25">
      <c r="A53989" s="65">
        <v>44077</v>
      </c>
      <c r="B53989" s="66">
        <v>0.4826388888888889</v>
      </c>
      <c r="C53989" s="64">
        <f t="shared" si="2545"/>
        <v>44077.482638888891</v>
      </c>
      <c r="D53989">
        <f ca="1">_xlfn.IFNA(FORECAST(E53989,OFFSET('HvF table'!B$3:B$318,MATCH(E53989,'HvF table'!A$3:A$318,1)-1,0,2),OFFSET('HvF table'!A$3:A$318,MATCH(E53989,'HvF table'!A$3:A$318,1)-1,0,2)),0)</f>
        <v>0</v>
      </c>
      <c r="E53989">
        <v>-0.08</v>
      </c>
      <c r="G53989">
        <f ca="1">_xlfn.IFNA(FORECAST(E53989,OFFSET('HvF table'!E$3:E$319,MATCH(E53989,'HvF table'!D$3:D$319,1)-1,0,2),OFFSET('HvF table'!D$3:D$319,MATCH(E53989,'HvF table'!D$3:D$319,1)-1,0,2)),0)</f>
        <v>0</v>
      </c>
      <c r="H53989" t="str">
        <f t="shared" ca="1" si="2543"/>
        <v>G</v>
      </c>
      <c r="I53989">
        <f t="shared" ca="1" si="2544"/>
        <v>0</v>
      </c>
      <c r="J53989" t="s">
        <v>75</v>
      </c>
    </row>
    <row r="53990" spans="1:10" x14ac:dyDescent="0.25">
      <c r="A53990" s="65">
        <v>44077</v>
      </c>
      <c r="B53990" s="66">
        <v>0.4861111111111111</v>
      </c>
      <c r="C53990" s="64">
        <f t="shared" si="2545"/>
        <v>44077.486111111109</v>
      </c>
      <c r="D53990">
        <f ca="1">_xlfn.IFNA(FORECAST(E53990,OFFSET('HvF table'!B$3:B$318,MATCH(E53990,'HvF table'!A$3:A$318,1)-1,0,2),OFFSET('HvF table'!A$3:A$318,MATCH(E53990,'HvF table'!A$3:A$318,1)-1,0,2)),0)</f>
        <v>0</v>
      </c>
      <c r="E53990">
        <v>-0.08</v>
      </c>
      <c r="G53990">
        <f ca="1">_xlfn.IFNA(FORECAST(E53990,OFFSET('HvF table'!E$3:E$319,MATCH(E53990,'HvF table'!D$3:D$319,1)-1,0,2),OFFSET('HvF table'!D$3:D$319,MATCH(E53990,'HvF table'!D$3:D$319,1)-1,0,2)),0)</f>
        <v>0</v>
      </c>
      <c r="H53990" t="str">
        <f t="shared" ca="1" si="2543"/>
        <v>G</v>
      </c>
      <c r="I53990">
        <f t="shared" ca="1" si="2544"/>
        <v>0</v>
      </c>
      <c r="J53990" t="s">
        <v>75</v>
      </c>
    </row>
    <row r="53991" spans="1:10" x14ac:dyDescent="0.25">
      <c r="A53991" s="65">
        <v>44077</v>
      </c>
      <c r="B53991" s="66">
        <v>0.48958333333333331</v>
      </c>
      <c r="C53991" s="64">
        <f t="shared" si="2545"/>
        <v>44077.489583333336</v>
      </c>
      <c r="D53991">
        <f ca="1">_xlfn.IFNA(FORECAST(E53991,OFFSET('HvF table'!B$3:B$318,MATCH(E53991,'HvF table'!A$3:A$318,1)-1,0,2),OFFSET('HvF table'!A$3:A$318,MATCH(E53991,'HvF table'!A$3:A$318,1)-1,0,2)),0)</f>
        <v>0</v>
      </c>
      <c r="E53991">
        <v>-0.09</v>
      </c>
      <c r="G53991">
        <f ca="1">_xlfn.IFNA(FORECAST(E53991,OFFSET('HvF table'!E$3:E$319,MATCH(E53991,'HvF table'!D$3:D$319,1)-1,0,2),OFFSET('HvF table'!D$3:D$319,MATCH(E53991,'HvF table'!D$3:D$319,1)-1,0,2)),0)</f>
        <v>0</v>
      </c>
      <c r="H53991" t="str">
        <f t="shared" ref="H53991:H54054" ca="1" si="2546">_xlfn.IFNA(_xlfn.IFS(D53991&gt;0,"B",E53991&gt;0,"B"),"G")</f>
        <v>G</v>
      </c>
      <c r="I53991">
        <f t="shared" ca="1" si="2544"/>
        <v>0</v>
      </c>
      <c r="J53991" t="s">
        <v>75</v>
      </c>
    </row>
    <row r="53992" spans="1:10" x14ac:dyDescent="0.25">
      <c r="A53992" s="65">
        <v>44077</v>
      </c>
      <c r="B53992" s="66">
        <v>0.49305555555555558</v>
      </c>
      <c r="C53992" s="64">
        <f t="shared" si="2545"/>
        <v>44077.493055555555</v>
      </c>
      <c r="D53992">
        <f ca="1">_xlfn.IFNA(FORECAST(E53992,OFFSET('HvF table'!B$3:B$318,MATCH(E53992,'HvF table'!A$3:A$318,1)-1,0,2),OFFSET('HvF table'!A$3:A$318,MATCH(E53992,'HvF table'!A$3:A$318,1)-1,0,2)),0)</f>
        <v>0</v>
      </c>
      <c r="E53992">
        <v>-0.08</v>
      </c>
      <c r="G53992">
        <f ca="1">_xlfn.IFNA(FORECAST(E53992,OFFSET('HvF table'!E$3:E$319,MATCH(E53992,'HvF table'!D$3:D$319,1)-1,0,2),OFFSET('HvF table'!D$3:D$319,MATCH(E53992,'HvF table'!D$3:D$319,1)-1,0,2)),0)</f>
        <v>0</v>
      </c>
      <c r="H53992" t="str">
        <f t="shared" ca="1" si="2546"/>
        <v>G</v>
      </c>
      <c r="I53992">
        <f t="shared" ca="1" si="2544"/>
        <v>0</v>
      </c>
      <c r="J53992" t="s">
        <v>75</v>
      </c>
    </row>
    <row r="53993" spans="1:10" x14ac:dyDescent="0.25">
      <c r="A53993" s="65">
        <v>44077</v>
      </c>
      <c r="B53993" s="66">
        <v>0.49652777777777773</v>
      </c>
      <c r="C53993" s="64">
        <f t="shared" si="2545"/>
        <v>44077.496527777781</v>
      </c>
      <c r="D53993">
        <f ca="1">_xlfn.IFNA(FORECAST(E53993,OFFSET('HvF table'!B$3:B$318,MATCH(E53993,'HvF table'!A$3:A$318,1)-1,0,2),OFFSET('HvF table'!A$3:A$318,MATCH(E53993,'HvF table'!A$3:A$318,1)-1,0,2)),0)</f>
        <v>0</v>
      </c>
      <c r="E53993">
        <v>-0.06</v>
      </c>
      <c r="G53993">
        <f ca="1">_xlfn.IFNA(FORECAST(E53993,OFFSET('HvF table'!E$3:E$319,MATCH(E53993,'HvF table'!D$3:D$319,1)-1,0,2),OFFSET('HvF table'!D$3:D$319,MATCH(E53993,'HvF table'!D$3:D$319,1)-1,0,2)),0)</f>
        <v>0</v>
      </c>
      <c r="H53993" t="str">
        <f t="shared" ca="1" si="2546"/>
        <v>G</v>
      </c>
      <c r="I53993">
        <f t="shared" ca="1" si="2544"/>
        <v>0</v>
      </c>
      <c r="J53993" t="s">
        <v>75</v>
      </c>
    </row>
    <row r="53994" spans="1:10" x14ac:dyDescent="0.25">
      <c r="A53994" s="65">
        <v>44077</v>
      </c>
      <c r="B53994" s="66">
        <v>0.5</v>
      </c>
      <c r="C53994" s="64">
        <f t="shared" si="2545"/>
        <v>44077.5</v>
      </c>
      <c r="D53994">
        <f ca="1">_xlfn.IFNA(FORECAST(E53994,OFFSET('HvF table'!B$3:B$318,MATCH(E53994,'HvF table'!A$3:A$318,1)-1,0,2),OFFSET('HvF table'!A$3:A$318,MATCH(E53994,'HvF table'!A$3:A$318,1)-1,0,2)),0)</f>
        <v>0</v>
      </c>
      <c r="E53994">
        <v>-0.06</v>
      </c>
      <c r="G53994">
        <f ca="1">_xlfn.IFNA(FORECAST(E53994,OFFSET('HvF table'!E$3:E$319,MATCH(E53994,'HvF table'!D$3:D$319,1)-1,0,2),OFFSET('HvF table'!D$3:D$319,MATCH(E53994,'HvF table'!D$3:D$319,1)-1,0,2)),0)</f>
        <v>0</v>
      </c>
      <c r="H53994" t="str">
        <f t="shared" ca="1" si="2546"/>
        <v>G</v>
      </c>
      <c r="I53994">
        <f t="shared" ca="1" si="2544"/>
        <v>0</v>
      </c>
      <c r="J53994" t="s">
        <v>75</v>
      </c>
    </row>
    <row r="53995" spans="1:10" x14ac:dyDescent="0.25">
      <c r="A53995" s="65">
        <v>44077</v>
      </c>
      <c r="B53995" s="66">
        <v>0.50347222222222221</v>
      </c>
      <c r="C53995" s="64">
        <f t="shared" si="2545"/>
        <v>44077.503472222219</v>
      </c>
      <c r="D53995">
        <f ca="1">_xlfn.IFNA(FORECAST(E53995,OFFSET('HvF table'!B$3:B$318,MATCH(E53995,'HvF table'!A$3:A$318,1)-1,0,2),OFFSET('HvF table'!A$3:A$318,MATCH(E53995,'HvF table'!A$3:A$318,1)-1,0,2)),0)</f>
        <v>0</v>
      </c>
      <c r="E53995">
        <v>-0.06</v>
      </c>
      <c r="G53995">
        <f ca="1">_xlfn.IFNA(FORECAST(E53995,OFFSET('HvF table'!E$3:E$319,MATCH(E53995,'HvF table'!D$3:D$319,1)-1,0,2),OFFSET('HvF table'!D$3:D$319,MATCH(E53995,'HvF table'!D$3:D$319,1)-1,0,2)),0)</f>
        <v>0</v>
      </c>
      <c r="H53995" t="str">
        <f t="shared" ca="1" si="2546"/>
        <v>G</v>
      </c>
      <c r="I53995">
        <f t="shared" ca="1" si="2544"/>
        <v>0</v>
      </c>
      <c r="J53995" t="s">
        <v>75</v>
      </c>
    </row>
    <row r="53996" spans="1:10" x14ac:dyDescent="0.25">
      <c r="A53996" s="65">
        <v>44077</v>
      </c>
      <c r="B53996" s="66">
        <v>0.50694444444444442</v>
      </c>
      <c r="C53996" s="64">
        <f t="shared" si="2545"/>
        <v>44077.506944444445</v>
      </c>
      <c r="D53996">
        <f ca="1">_xlfn.IFNA(FORECAST(E53996,OFFSET('HvF table'!B$3:B$318,MATCH(E53996,'HvF table'!A$3:A$318,1)-1,0,2),OFFSET('HvF table'!A$3:A$318,MATCH(E53996,'HvF table'!A$3:A$318,1)-1,0,2)),0)</f>
        <v>0</v>
      </c>
      <c r="E53996">
        <v>-7.0000000000000007E-2</v>
      </c>
      <c r="G53996">
        <f ca="1">_xlfn.IFNA(FORECAST(E53996,OFFSET('HvF table'!E$3:E$319,MATCH(E53996,'HvF table'!D$3:D$319,1)-1,0,2),OFFSET('HvF table'!D$3:D$319,MATCH(E53996,'HvF table'!D$3:D$319,1)-1,0,2)),0)</f>
        <v>0</v>
      </c>
      <c r="H53996" t="str">
        <f t="shared" ca="1" si="2546"/>
        <v>G</v>
      </c>
      <c r="I53996">
        <f t="shared" ca="1" si="2544"/>
        <v>0</v>
      </c>
      <c r="J53996" t="s">
        <v>75</v>
      </c>
    </row>
    <row r="53997" spans="1:10" x14ac:dyDescent="0.25">
      <c r="A53997" s="65">
        <v>44077</v>
      </c>
      <c r="B53997" s="66">
        <v>0.51041666666666663</v>
      </c>
      <c r="C53997" s="64">
        <f t="shared" si="2545"/>
        <v>44077.510416666664</v>
      </c>
      <c r="D53997">
        <f ca="1">_xlfn.IFNA(FORECAST(E53997,OFFSET('HvF table'!B$3:B$318,MATCH(E53997,'HvF table'!A$3:A$318,1)-1,0,2),OFFSET('HvF table'!A$3:A$318,MATCH(E53997,'HvF table'!A$3:A$318,1)-1,0,2)),0)</f>
        <v>0</v>
      </c>
      <c r="E53997">
        <v>-7.0000000000000007E-2</v>
      </c>
      <c r="G53997">
        <f ca="1">_xlfn.IFNA(FORECAST(E53997,OFFSET('HvF table'!E$3:E$319,MATCH(E53997,'HvF table'!D$3:D$319,1)-1,0,2),OFFSET('HvF table'!D$3:D$319,MATCH(E53997,'HvF table'!D$3:D$319,1)-1,0,2)),0)</f>
        <v>0</v>
      </c>
      <c r="H53997" t="str">
        <f t="shared" ca="1" si="2546"/>
        <v>G</v>
      </c>
      <c r="I53997">
        <f t="shared" ca="1" si="2544"/>
        <v>0</v>
      </c>
      <c r="J53997" t="s">
        <v>75</v>
      </c>
    </row>
    <row r="53998" spans="1:10" x14ac:dyDescent="0.25">
      <c r="A53998" s="65">
        <v>44077</v>
      </c>
      <c r="B53998" s="66">
        <v>0.51388888888888895</v>
      </c>
      <c r="C53998" s="64">
        <f t="shared" si="2545"/>
        <v>44077.513888888891</v>
      </c>
      <c r="D53998">
        <f ca="1">_xlfn.IFNA(FORECAST(E53998,OFFSET('HvF table'!B$3:B$318,MATCH(E53998,'HvF table'!A$3:A$318,1)-1,0,2),OFFSET('HvF table'!A$3:A$318,MATCH(E53998,'HvF table'!A$3:A$318,1)-1,0,2)),0)</f>
        <v>0</v>
      </c>
      <c r="E53998">
        <v>-0.06</v>
      </c>
      <c r="G53998">
        <f ca="1">_xlfn.IFNA(FORECAST(E53998,OFFSET('HvF table'!E$3:E$319,MATCH(E53998,'HvF table'!D$3:D$319,1)-1,0,2),OFFSET('HvF table'!D$3:D$319,MATCH(E53998,'HvF table'!D$3:D$319,1)-1,0,2)),0)</f>
        <v>0</v>
      </c>
      <c r="H53998" t="str">
        <f t="shared" ca="1" si="2546"/>
        <v>G</v>
      </c>
      <c r="I53998">
        <f t="shared" ca="1" si="2544"/>
        <v>0</v>
      </c>
      <c r="J53998" t="s">
        <v>75</v>
      </c>
    </row>
    <row r="53999" spans="1:10" x14ac:dyDescent="0.25">
      <c r="A53999" s="65">
        <v>44077</v>
      </c>
      <c r="B53999" s="66">
        <v>0.51736111111111105</v>
      </c>
      <c r="C53999" s="64">
        <f t="shared" si="2545"/>
        <v>44077.517361111109</v>
      </c>
      <c r="D53999">
        <f ca="1">_xlfn.IFNA(FORECAST(E53999,OFFSET('HvF table'!B$3:B$318,MATCH(E53999,'HvF table'!A$3:A$318,1)-1,0,2),OFFSET('HvF table'!A$3:A$318,MATCH(E53999,'HvF table'!A$3:A$318,1)-1,0,2)),0)</f>
        <v>0</v>
      </c>
      <c r="E53999">
        <v>-0.06</v>
      </c>
      <c r="G53999">
        <f ca="1">_xlfn.IFNA(FORECAST(E53999,OFFSET('HvF table'!E$3:E$319,MATCH(E53999,'HvF table'!D$3:D$319,1)-1,0,2),OFFSET('HvF table'!D$3:D$319,MATCH(E53999,'HvF table'!D$3:D$319,1)-1,0,2)),0)</f>
        <v>0</v>
      </c>
      <c r="H53999" t="str">
        <f t="shared" ca="1" si="2546"/>
        <v>G</v>
      </c>
      <c r="I53999">
        <f t="shared" ca="1" si="2544"/>
        <v>0</v>
      </c>
      <c r="J53999" t="s">
        <v>75</v>
      </c>
    </row>
    <row r="54000" spans="1:10" x14ac:dyDescent="0.25">
      <c r="A54000" s="65">
        <v>44077</v>
      </c>
      <c r="B54000" s="66">
        <v>0.52083333333333337</v>
      </c>
      <c r="C54000" s="64">
        <f t="shared" si="2545"/>
        <v>44077.520833333336</v>
      </c>
      <c r="D54000">
        <f ca="1">_xlfn.IFNA(FORECAST(E54000,OFFSET('HvF table'!B$3:B$318,MATCH(E54000,'HvF table'!A$3:A$318,1)-1,0,2),OFFSET('HvF table'!A$3:A$318,MATCH(E54000,'HvF table'!A$3:A$318,1)-1,0,2)),0)</f>
        <v>0</v>
      </c>
      <c r="E54000">
        <v>-0.05</v>
      </c>
      <c r="G54000">
        <f ca="1">_xlfn.IFNA(FORECAST(E54000,OFFSET('HvF table'!E$3:E$319,MATCH(E54000,'HvF table'!D$3:D$319,1)-1,0,2),OFFSET('HvF table'!D$3:D$319,MATCH(E54000,'HvF table'!D$3:D$319,1)-1,0,2)),0)</f>
        <v>0</v>
      </c>
      <c r="H54000" t="str">
        <f t="shared" ca="1" si="2546"/>
        <v>G</v>
      </c>
      <c r="I54000">
        <f t="shared" ca="1" si="2544"/>
        <v>0</v>
      </c>
      <c r="J54000" t="s">
        <v>75</v>
      </c>
    </row>
    <row r="54001" spans="1:10" x14ac:dyDescent="0.25">
      <c r="A54001" s="65">
        <v>44077</v>
      </c>
      <c r="B54001" s="66">
        <v>0.52430555555555558</v>
      </c>
      <c r="C54001" s="64">
        <f t="shared" si="2545"/>
        <v>44077.524305555555</v>
      </c>
      <c r="D54001">
        <f ca="1">_xlfn.IFNA(FORECAST(E54001,OFFSET('HvF table'!B$3:B$318,MATCH(E54001,'HvF table'!A$3:A$318,1)-1,0,2),OFFSET('HvF table'!A$3:A$318,MATCH(E54001,'HvF table'!A$3:A$318,1)-1,0,2)),0)</f>
        <v>0</v>
      </c>
      <c r="E54001">
        <v>-0.05</v>
      </c>
      <c r="G54001">
        <f ca="1">_xlfn.IFNA(FORECAST(E54001,OFFSET('HvF table'!E$3:E$319,MATCH(E54001,'HvF table'!D$3:D$319,1)-1,0,2),OFFSET('HvF table'!D$3:D$319,MATCH(E54001,'HvF table'!D$3:D$319,1)-1,0,2)),0)</f>
        <v>0</v>
      </c>
      <c r="H54001" t="str">
        <f t="shared" ca="1" si="2546"/>
        <v>G</v>
      </c>
      <c r="I54001">
        <f t="shared" ca="1" si="2544"/>
        <v>0</v>
      </c>
      <c r="J54001" t="s">
        <v>75</v>
      </c>
    </row>
    <row r="54002" spans="1:10" x14ac:dyDescent="0.25">
      <c r="A54002" s="65">
        <v>44077</v>
      </c>
      <c r="B54002" s="66">
        <v>0.52777777777777779</v>
      </c>
      <c r="C54002" s="64">
        <f t="shared" si="2545"/>
        <v>44077.527777777781</v>
      </c>
      <c r="D54002">
        <f ca="1">_xlfn.IFNA(FORECAST(E54002,OFFSET('HvF table'!B$3:B$318,MATCH(E54002,'HvF table'!A$3:A$318,1)-1,0,2),OFFSET('HvF table'!A$3:A$318,MATCH(E54002,'HvF table'!A$3:A$318,1)-1,0,2)),0)</f>
        <v>0</v>
      </c>
      <c r="E54002">
        <v>-0.05</v>
      </c>
      <c r="G54002">
        <f ca="1">_xlfn.IFNA(FORECAST(E54002,OFFSET('HvF table'!E$3:E$319,MATCH(E54002,'HvF table'!D$3:D$319,1)-1,0,2),OFFSET('HvF table'!D$3:D$319,MATCH(E54002,'HvF table'!D$3:D$319,1)-1,0,2)),0)</f>
        <v>0</v>
      </c>
      <c r="H54002" t="str">
        <f t="shared" ca="1" si="2546"/>
        <v>G</v>
      </c>
      <c r="I54002">
        <f t="shared" ca="1" si="2544"/>
        <v>0</v>
      </c>
      <c r="J54002" t="s">
        <v>75</v>
      </c>
    </row>
    <row r="54003" spans="1:10" x14ac:dyDescent="0.25">
      <c r="A54003" s="65">
        <v>44077</v>
      </c>
      <c r="B54003" s="66">
        <v>0.53125</v>
      </c>
      <c r="C54003" s="64">
        <f t="shared" si="2545"/>
        <v>44077.53125</v>
      </c>
      <c r="D54003">
        <f ca="1">_xlfn.IFNA(FORECAST(E54003,OFFSET('HvF table'!B$3:B$318,MATCH(E54003,'HvF table'!A$3:A$318,1)-1,0,2),OFFSET('HvF table'!A$3:A$318,MATCH(E54003,'HvF table'!A$3:A$318,1)-1,0,2)),0)</f>
        <v>0</v>
      </c>
      <c r="E54003">
        <v>-0.06</v>
      </c>
      <c r="G54003">
        <f ca="1">_xlfn.IFNA(FORECAST(E54003,OFFSET('HvF table'!E$3:E$319,MATCH(E54003,'HvF table'!D$3:D$319,1)-1,0,2),OFFSET('HvF table'!D$3:D$319,MATCH(E54003,'HvF table'!D$3:D$319,1)-1,0,2)),0)</f>
        <v>0</v>
      </c>
      <c r="H54003" t="str">
        <f t="shared" ca="1" si="2546"/>
        <v>G</v>
      </c>
      <c r="I54003">
        <f t="shared" ca="1" si="2544"/>
        <v>0</v>
      </c>
      <c r="J54003" t="s">
        <v>75</v>
      </c>
    </row>
    <row r="54004" spans="1:10" x14ac:dyDescent="0.25">
      <c r="A54004" s="65">
        <v>44077</v>
      </c>
      <c r="B54004" s="66">
        <v>0.53472222222222221</v>
      </c>
      <c r="C54004" s="64">
        <f t="shared" si="2545"/>
        <v>44077.534722222219</v>
      </c>
      <c r="D54004">
        <f ca="1">_xlfn.IFNA(FORECAST(E54004,OFFSET('HvF table'!B$3:B$318,MATCH(E54004,'HvF table'!A$3:A$318,1)-1,0,2),OFFSET('HvF table'!A$3:A$318,MATCH(E54004,'HvF table'!A$3:A$318,1)-1,0,2)),0)</f>
        <v>0</v>
      </c>
      <c r="E54004">
        <v>-0.04</v>
      </c>
      <c r="G54004">
        <f ca="1">_xlfn.IFNA(FORECAST(E54004,OFFSET('HvF table'!E$3:E$319,MATCH(E54004,'HvF table'!D$3:D$319,1)-1,0,2),OFFSET('HvF table'!D$3:D$319,MATCH(E54004,'HvF table'!D$3:D$319,1)-1,0,2)),0)</f>
        <v>0</v>
      </c>
      <c r="H54004" t="str">
        <f t="shared" ca="1" si="2546"/>
        <v>G</v>
      </c>
      <c r="I54004">
        <f t="shared" ca="1" si="2544"/>
        <v>0</v>
      </c>
      <c r="J54004" t="s">
        <v>75</v>
      </c>
    </row>
    <row r="54005" spans="1:10" x14ac:dyDescent="0.25">
      <c r="A54005" s="65">
        <v>44077</v>
      </c>
      <c r="B54005" s="66">
        <v>0.53819444444444442</v>
      </c>
      <c r="C54005" s="64">
        <f t="shared" si="2545"/>
        <v>44077.538194444445</v>
      </c>
      <c r="D54005">
        <f ca="1">_xlfn.IFNA(FORECAST(E54005,OFFSET('HvF table'!B$3:B$318,MATCH(E54005,'HvF table'!A$3:A$318,1)-1,0,2),OFFSET('HvF table'!A$3:A$318,MATCH(E54005,'HvF table'!A$3:A$318,1)-1,0,2)),0)</f>
        <v>0</v>
      </c>
      <c r="E54005">
        <v>-0.03</v>
      </c>
      <c r="G54005">
        <f ca="1">_xlfn.IFNA(FORECAST(E54005,OFFSET('HvF table'!E$3:E$319,MATCH(E54005,'HvF table'!D$3:D$319,1)-1,0,2),OFFSET('HvF table'!D$3:D$319,MATCH(E54005,'HvF table'!D$3:D$319,1)-1,0,2)),0)</f>
        <v>0</v>
      </c>
      <c r="H54005" t="str">
        <f t="shared" ca="1" si="2546"/>
        <v>G</v>
      </c>
      <c r="I54005">
        <f t="shared" ca="1" si="2544"/>
        <v>0</v>
      </c>
      <c r="J54005" t="s">
        <v>75</v>
      </c>
    </row>
    <row r="54006" spans="1:10" x14ac:dyDescent="0.25">
      <c r="A54006" s="65">
        <v>44077</v>
      </c>
      <c r="B54006" s="66">
        <v>0.54166666666666663</v>
      </c>
      <c r="C54006" s="64">
        <f t="shared" si="2545"/>
        <v>44077.541666666664</v>
      </c>
      <c r="D54006">
        <f ca="1">_xlfn.IFNA(FORECAST(E54006,OFFSET('HvF table'!B$3:B$318,MATCH(E54006,'HvF table'!A$3:A$318,1)-1,0,2),OFFSET('HvF table'!A$3:A$318,MATCH(E54006,'HvF table'!A$3:A$318,1)-1,0,2)),0)</f>
        <v>0</v>
      </c>
      <c r="E54006">
        <v>-0.02</v>
      </c>
      <c r="G54006">
        <f ca="1">_xlfn.IFNA(FORECAST(E54006,OFFSET('HvF table'!E$3:E$319,MATCH(E54006,'HvF table'!D$3:D$319,1)-1,0,2),OFFSET('HvF table'!D$3:D$319,MATCH(E54006,'HvF table'!D$3:D$319,1)-1,0,2)),0)</f>
        <v>0</v>
      </c>
      <c r="H54006" t="str">
        <f t="shared" ca="1" si="2546"/>
        <v>G</v>
      </c>
      <c r="I54006">
        <f t="shared" ca="1" si="2544"/>
        <v>0</v>
      </c>
      <c r="J54006" t="s">
        <v>75</v>
      </c>
    </row>
    <row r="54007" spans="1:10" x14ac:dyDescent="0.25">
      <c r="A54007" s="65">
        <v>44077</v>
      </c>
      <c r="B54007" s="66">
        <v>0.54513888888888895</v>
      </c>
      <c r="C54007" s="64">
        <f t="shared" si="2545"/>
        <v>44077.545138888891</v>
      </c>
      <c r="D54007">
        <f ca="1">_xlfn.IFNA(FORECAST(E54007,OFFSET('HvF table'!B$3:B$318,MATCH(E54007,'HvF table'!A$3:A$318,1)-1,0,2),OFFSET('HvF table'!A$3:A$318,MATCH(E54007,'HvF table'!A$3:A$318,1)-1,0,2)),0)</f>
        <v>0</v>
      </c>
      <c r="E54007">
        <v>-0.02</v>
      </c>
      <c r="G54007">
        <f ca="1">_xlfn.IFNA(FORECAST(E54007,OFFSET('HvF table'!E$3:E$319,MATCH(E54007,'HvF table'!D$3:D$319,1)-1,0,2),OFFSET('HvF table'!D$3:D$319,MATCH(E54007,'HvF table'!D$3:D$319,1)-1,0,2)),0)</f>
        <v>0</v>
      </c>
      <c r="H54007" t="str">
        <f t="shared" ca="1" si="2546"/>
        <v>G</v>
      </c>
      <c r="I54007">
        <f t="shared" ca="1" si="2544"/>
        <v>0</v>
      </c>
      <c r="J54007" t="s">
        <v>75</v>
      </c>
    </row>
    <row r="54008" spans="1:10" x14ac:dyDescent="0.25">
      <c r="A54008" s="65">
        <v>44077</v>
      </c>
      <c r="B54008" s="66">
        <v>0.54861111111111105</v>
      </c>
      <c r="C54008" s="64">
        <f t="shared" si="2545"/>
        <v>44077.548611111109</v>
      </c>
      <c r="D54008">
        <f ca="1">_xlfn.IFNA(FORECAST(E54008,OFFSET('HvF table'!B$3:B$318,MATCH(E54008,'HvF table'!A$3:A$318,1)-1,0,2),OFFSET('HvF table'!A$3:A$318,MATCH(E54008,'HvF table'!A$3:A$318,1)-1,0,2)),0)</f>
        <v>0</v>
      </c>
      <c r="E54008">
        <v>-0.01</v>
      </c>
      <c r="G54008">
        <f ca="1">_xlfn.IFNA(FORECAST(E54008,OFFSET('HvF table'!E$3:E$319,MATCH(E54008,'HvF table'!D$3:D$319,1)-1,0,2),OFFSET('HvF table'!D$3:D$319,MATCH(E54008,'HvF table'!D$3:D$319,1)-1,0,2)),0)</f>
        <v>0</v>
      </c>
      <c r="H54008" t="str">
        <f t="shared" ca="1" si="2546"/>
        <v>G</v>
      </c>
      <c r="I54008">
        <f t="shared" ca="1" si="2544"/>
        <v>0</v>
      </c>
      <c r="J54008" t="s">
        <v>75</v>
      </c>
    </row>
    <row r="54009" spans="1:10" x14ac:dyDescent="0.25">
      <c r="A54009" s="65">
        <v>44077</v>
      </c>
      <c r="B54009" s="66">
        <v>0.55208333333333337</v>
      </c>
      <c r="C54009" s="64">
        <f t="shared" si="2545"/>
        <v>44077.552083333336</v>
      </c>
      <c r="D54009">
        <f ca="1">_xlfn.IFNA(FORECAST(E54009,OFFSET('HvF table'!B$3:B$318,MATCH(E54009,'HvF table'!A$3:A$318,1)-1,0,2),OFFSET('HvF table'!A$3:A$318,MATCH(E54009,'HvF table'!A$3:A$318,1)-1,0,2)),0)</f>
        <v>0</v>
      </c>
      <c r="E54009">
        <v>-0.02</v>
      </c>
      <c r="G54009">
        <f ca="1">_xlfn.IFNA(FORECAST(E54009,OFFSET('HvF table'!E$3:E$319,MATCH(E54009,'HvF table'!D$3:D$319,1)-1,0,2),OFFSET('HvF table'!D$3:D$319,MATCH(E54009,'HvF table'!D$3:D$319,1)-1,0,2)),0)</f>
        <v>0</v>
      </c>
      <c r="H54009" t="str">
        <f t="shared" ca="1" si="2546"/>
        <v>G</v>
      </c>
      <c r="I54009">
        <f t="shared" ca="1" si="2544"/>
        <v>0</v>
      </c>
      <c r="J54009" t="s">
        <v>75</v>
      </c>
    </row>
    <row r="54010" spans="1:10" x14ac:dyDescent="0.25">
      <c r="A54010" s="65">
        <v>44077</v>
      </c>
      <c r="B54010" s="66">
        <v>0.55555555555555558</v>
      </c>
      <c r="C54010" s="64">
        <f t="shared" si="2545"/>
        <v>44077.555555555555</v>
      </c>
      <c r="D54010">
        <f ca="1">_xlfn.IFNA(FORECAST(E54010,OFFSET('HvF table'!B$3:B$318,MATCH(E54010,'HvF table'!A$3:A$318,1)-1,0,2),OFFSET('HvF table'!A$3:A$318,MATCH(E54010,'HvF table'!A$3:A$318,1)-1,0,2)),0)</f>
        <v>0</v>
      </c>
      <c r="E54010">
        <v>-0.01</v>
      </c>
      <c r="G54010">
        <f ca="1">_xlfn.IFNA(FORECAST(E54010,OFFSET('HvF table'!E$3:E$319,MATCH(E54010,'HvF table'!D$3:D$319,1)-1,0,2),OFFSET('HvF table'!D$3:D$319,MATCH(E54010,'HvF table'!D$3:D$319,1)-1,0,2)),0)</f>
        <v>0</v>
      </c>
      <c r="H54010" t="str">
        <f t="shared" ca="1" si="2546"/>
        <v>G</v>
      </c>
      <c r="I54010">
        <f t="shared" ca="1" si="2544"/>
        <v>0</v>
      </c>
      <c r="J54010" t="s">
        <v>75</v>
      </c>
    </row>
    <row r="54011" spans="1:10" x14ac:dyDescent="0.25">
      <c r="A54011" s="65">
        <v>44077</v>
      </c>
      <c r="B54011" s="66">
        <v>0.55902777777777779</v>
      </c>
      <c r="C54011" s="64">
        <f t="shared" si="2545"/>
        <v>44077.559027777781</v>
      </c>
      <c r="D54011">
        <f ca="1">_xlfn.IFNA(FORECAST(E54011,OFFSET('HvF table'!B$3:B$318,MATCH(E54011,'HvF table'!A$3:A$318,1)-1,0,2),OFFSET('HvF table'!A$3:A$318,MATCH(E54011,'HvF table'!A$3:A$318,1)-1,0,2)),0)</f>
        <v>0</v>
      </c>
      <c r="E54011">
        <v>-0.03</v>
      </c>
      <c r="G54011">
        <f ca="1">_xlfn.IFNA(FORECAST(E54011,OFFSET('HvF table'!E$3:E$319,MATCH(E54011,'HvF table'!D$3:D$319,1)-1,0,2),OFFSET('HvF table'!D$3:D$319,MATCH(E54011,'HvF table'!D$3:D$319,1)-1,0,2)),0)</f>
        <v>0</v>
      </c>
      <c r="H54011" t="str">
        <f t="shared" ca="1" si="2546"/>
        <v>G</v>
      </c>
      <c r="I54011">
        <f t="shared" ca="1" si="2544"/>
        <v>0</v>
      </c>
      <c r="J54011" t="s">
        <v>75</v>
      </c>
    </row>
    <row r="54012" spans="1:10" x14ac:dyDescent="0.25">
      <c r="A54012" s="65">
        <v>44077</v>
      </c>
      <c r="B54012" s="66">
        <v>0.5625</v>
      </c>
      <c r="C54012" s="64">
        <f t="shared" si="2545"/>
        <v>44077.5625</v>
      </c>
      <c r="D54012">
        <f ca="1">_xlfn.IFNA(FORECAST(E54012,OFFSET('HvF table'!B$3:B$318,MATCH(E54012,'HvF table'!A$3:A$318,1)-1,0,2),OFFSET('HvF table'!A$3:A$318,MATCH(E54012,'HvF table'!A$3:A$318,1)-1,0,2)),0)</f>
        <v>0</v>
      </c>
      <c r="E54012">
        <v>-0.01</v>
      </c>
      <c r="G54012">
        <f ca="1">_xlfn.IFNA(FORECAST(E54012,OFFSET('HvF table'!E$3:E$319,MATCH(E54012,'HvF table'!D$3:D$319,1)-1,0,2),OFFSET('HvF table'!D$3:D$319,MATCH(E54012,'HvF table'!D$3:D$319,1)-1,0,2)),0)</f>
        <v>0</v>
      </c>
      <c r="H54012" t="str">
        <f t="shared" ca="1" si="2546"/>
        <v>G</v>
      </c>
      <c r="I54012">
        <f t="shared" ca="1" si="2544"/>
        <v>0</v>
      </c>
      <c r="J54012" t="s">
        <v>75</v>
      </c>
    </row>
    <row r="54013" spans="1:10" x14ac:dyDescent="0.25">
      <c r="A54013" s="65">
        <v>44077</v>
      </c>
      <c r="B54013" s="66">
        <v>0.56597222222222221</v>
      </c>
      <c r="C54013" s="64">
        <f t="shared" si="2545"/>
        <v>44077.565972222219</v>
      </c>
      <c r="D54013">
        <f ca="1">_xlfn.IFNA(FORECAST(E54013,OFFSET('HvF table'!B$3:B$318,MATCH(E54013,'HvF table'!A$3:A$318,1)-1,0,2),OFFSET('HvF table'!A$3:A$318,MATCH(E54013,'HvF table'!A$3:A$318,1)-1,0,2)),0)</f>
        <v>0</v>
      </c>
      <c r="E54013">
        <v>-0.02</v>
      </c>
      <c r="G54013">
        <f ca="1">_xlfn.IFNA(FORECAST(E54013,OFFSET('HvF table'!E$3:E$319,MATCH(E54013,'HvF table'!D$3:D$319,1)-1,0,2),OFFSET('HvF table'!D$3:D$319,MATCH(E54013,'HvF table'!D$3:D$319,1)-1,0,2)),0)</f>
        <v>0</v>
      </c>
      <c r="H54013" t="str">
        <f t="shared" ca="1" si="2546"/>
        <v>G</v>
      </c>
      <c r="I54013">
        <f t="shared" ca="1" si="2544"/>
        <v>0</v>
      </c>
      <c r="J54013" t="s">
        <v>75</v>
      </c>
    </row>
    <row r="54014" spans="1:10" x14ac:dyDescent="0.25">
      <c r="A54014" s="65">
        <v>44077</v>
      </c>
      <c r="B54014" s="66">
        <v>0.56944444444444442</v>
      </c>
      <c r="C54014" s="64">
        <f t="shared" si="2545"/>
        <v>44077.569444444445</v>
      </c>
      <c r="D54014">
        <f ca="1">_xlfn.IFNA(FORECAST(E54014,OFFSET('HvF table'!B$3:B$318,MATCH(E54014,'HvF table'!A$3:A$318,1)-1,0,2),OFFSET('HvF table'!A$3:A$318,MATCH(E54014,'HvF table'!A$3:A$318,1)-1,0,2)),0)</f>
        <v>0</v>
      </c>
      <c r="E54014">
        <v>-0.02</v>
      </c>
      <c r="G54014">
        <f ca="1">_xlfn.IFNA(FORECAST(E54014,OFFSET('HvF table'!E$3:E$319,MATCH(E54014,'HvF table'!D$3:D$319,1)-1,0,2),OFFSET('HvF table'!D$3:D$319,MATCH(E54014,'HvF table'!D$3:D$319,1)-1,0,2)),0)</f>
        <v>0</v>
      </c>
      <c r="H54014" t="str">
        <f t="shared" ca="1" si="2546"/>
        <v>G</v>
      </c>
      <c r="I54014">
        <f t="shared" ca="1" si="2544"/>
        <v>0</v>
      </c>
      <c r="J54014" t="s">
        <v>75</v>
      </c>
    </row>
    <row r="54015" spans="1:10" x14ac:dyDescent="0.25">
      <c r="A54015" s="65">
        <v>44077</v>
      </c>
      <c r="B54015" s="66">
        <v>0.57291666666666663</v>
      </c>
      <c r="C54015" s="64">
        <f t="shared" si="2545"/>
        <v>44077.572916666664</v>
      </c>
      <c r="D54015">
        <f ca="1">_xlfn.IFNA(FORECAST(E54015,OFFSET('HvF table'!B$3:B$318,MATCH(E54015,'HvF table'!A$3:A$318,1)-1,0,2),OFFSET('HvF table'!A$3:A$318,MATCH(E54015,'HvF table'!A$3:A$318,1)-1,0,2)),0)</f>
        <v>0</v>
      </c>
      <c r="E54015">
        <v>-0.02</v>
      </c>
      <c r="G54015">
        <f ca="1">_xlfn.IFNA(FORECAST(E54015,OFFSET('HvF table'!E$3:E$319,MATCH(E54015,'HvF table'!D$3:D$319,1)-1,0,2),OFFSET('HvF table'!D$3:D$319,MATCH(E54015,'HvF table'!D$3:D$319,1)-1,0,2)),0)</f>
        <v>0</v>
      </c>
      <c r="H54015" t="str">
        <f t="shared" ca="1" si="2546"/>
        <v>G</v>
      </c>
      <c r="I54015">
        <f t="shared" ca="1" si="2544"/>
        <v>0</v>
      </c>
      <c r="J54015" t="s">
        <v>75</v>
      </c>
    </row>
    <row r="54016" spans="1:10" x14ac:dyDescent="0.25">
      <c r="A54016" s="65">
        <v>44077</v>
      </c>
      <c r="B54016" s="66">
        <v>0.57638888888888895</v>
      </c>
      <c r="C54016" s="64">
        <f t="shared" si="2545"/>
        <v>44077.576388888891</v>
      </c>
      <c r="D54016">
        <f ca="1">_xlfn.IFNA(FORECAST(E54016,OFFSET('HvF table'!B$3:B$318,MATCH(E54016,'HvF table'!A$3:A$318,1)-1,0,2),OFFSET('HvF table'!A$3:A$318,MATCH(E54016,'HvF table'!A$3:A$318,1)-1,0,2)),0)</f>
        <v>0</v>
      </c>
      <c r="E54016">
        <v>-0.03</v>
      </c>
      <c r="G54016">
        <f ca="1">_xlfn.IFNA(FORECAST(E54016,OFFSET('HvF table'!E$3:E$319,MATCH(E54016,'HvF table'!D$3:D$319,1)-1,0,2),OFFSET('HvF table'!D$3:D$319,MATCH(E54016,'HvF table'!D$3:D$319,1)-1,0,2)),0)</f>
        <v>0</v>
      </c>
      <c r="H54016" t="str">
        <f t="shared" ca="1" si="2546"/>
        <v>G</v>
      </c>
      <c r="I54016">
        <f t="shared" ca="1" si="2544"/>
        <v>0</v>
      </c>
      <c r="J54016" t="s">
        <v>75</v>
      </c>
    </row>
    <row r="54017" spans="1:10" x14ac:dyDescent="0.25">
      <c r="A54017" s="65">
        <v>44077</v>
      </c>
      <c r="B54017" s="66">
        <v>0.57986111111111105</v>
      </c>
      <c r="C54017" s="64">
        <f t="shared" si="2545"/>
        <v>44077.579861111109</v>
      </c>
      <c r="D54017">
        <f ca="1">_xlfn.IFNA(FORECAST(E54017,OFFSET('HvF table'!B$3:B$318,MATCH(E54017,'HvF table'!A$3:A$318,1)-1,0,2),OFFSET('HvF table'!A$3:A$318,MATCH(E54017,'HvF table'!A$3:A$318,1)-1,0,2)),0)</f>
        <v>0</v>
      </c>
      <c r="E54017">
        <v>-0.01</v>
      </c>
      <c r="G54017">
        <f ca="1">_xlfn.IFNA(FORECAST(E54017,OFFSET('HvF table'!E$3:E$319,MATCH(E54017,'HvF table'!D$3:D$319,1)-1,0,2),OFFSET('HvF table'!D$3:D$319,MATCH(E54017,'HvF table'!D$3:D$319,1)-1,0,2)),0)</f>
        <v>0</v>
      </c>
      <c r="H54017" t="str">
        <f t="shared" ca="1" si="2546"/>
        <v>G</v>
      </c>
      <c r="I54017">
        <f t="shared" ca="1" si="2544"/>
        <v>0</v>
      </c>
      <c r="J54017" t="s">
        <v>75</v>
      </c>
    </row>
    <row r="54018" spans="1:10" x14ac:dyDescent="0.25">
      <c r="A54018" s="65">
        <v>44077</v>
      </c>
      <c r="B54018" s="66">
        <v>0.58333333333333337</v>
      </c>
      <c r="C54018" s="64">
        <f t="shared" si="2545"/>
        <v>44077.583333333336</v>
      </c>
      <c r="D54018">
        <f ca="1">_xlfn.IFNA(FORECAST(E54018,OFFSET('HvF table'!B$3:B$318,MATCH(E54018,'HvF table'!A$3:A$318,1)-1,0,2),OFFSET('HvF table'!A$3:A$318,MATCH(E54018,'HvF table'!A$3:A$318,1)-1,0,2)),0)</f>
        <v>0</v>
      </c>
      <c r="E54018">
        <v>0</v>
      </c>
      <c r="G54018">
        <f ca="1">_xlfn.IFNA(FORECAST(E54018,OFFSET('HvF table'!E$3:E$319,MATCH(E54018,'HvF table'!D$3:D$319,1)-1,0,2),OFFSET('HvF table'!D$3:D$319,MATCH(E54018,'HvF table'!D$3:D$319,1)-1,0,2)),0)</f>
        <v>-1.1102230246251565E-16</v>
      </c>
      <c r="H54018" t="str">
        <f t="shared" ca="1" si="2546"/>
        <v>G</v>
      </c>
      <c r="I54018">
        <f t="shared" ref="I54018:I54081" ca="1" si="2547">IF(H54018="G",G54018,IF(H54018="B",0))</f>
        <v>-1.1102230246251565E-16</v>
      </c>
      <c r="J54018" t="s">
        <v>75</v>
      </c>
    </row>
    <row r="54019" spans="1:10" x14ac:dyDescent="0.25">
      <c r="A54019" s="65">
        <v>44077</v>
      </c>
      <c r="B54019" s="66">
        <v>0.58680555555555558</v>
      </c>
      <c r="C54019" s="64">
        <f t="shared" si="2545"/>
        <v>44077.586805555555</v>
      </c>
      <c r="D54019">
        <f ca="1">_xlfn.IFNA(FORECAST(E54019,OFFSET('HvF table'!B$3:B$318,MATCH(E54019,'HvF table'!A$3:A$318,1)-1,0,2),OFFSET('HvF table'!A$3:A$318,MATCH(E54019,'HvF table'!A$3:A$318,1)-1,0,2)),0)</f>
        <v>3.2647855890512644E-3</v>
      </c>
      <c r="E54019">
        <v>0.02</v>
      </c>
      <c r="G54019">
        <f ca="1">_xlfn.IFNA(FORECAST(E54019,OFFSET('HvF table'!E$3:E$319,MATCH(E54019,'HvF table'!D$3:D$319,1)-1,0,2),OFFSET('HvF table'!D$3:D$319,MATCH(E54019,'HvF table'!D$3:D$319,1)-1,0,2)),0)</f>
        <v>5.2177977900415484E-3</v>
      </c>
      <c r="H54019" t="str">
        <f t="shared" ca="1" si="2546"/>
        <v>B</v>
      </c>
      <c r="I54019">
        <f t="shared" ca="1" si="2547"/>
        <v>0</v>
      </c>
      <c r="J54019" t="s">
        <v>75</v>
      </c>
    </row>
    <row r="54020" spans="1:10" x14ac:dyDescent="0.25">
      <c r="A54020" s="65">
        <v>44077</v>
      </c>
      <c r="B54020" s="66">
        <v>0.59027777777777779</v>
      </c>
      <c r="C54020" s="64">
        <f t="shared" si="2545"/>
        <v>44077.590277777781</v>
      </c>
      <c r="D54020">
        <f ca="1">_xlfn.IFNA(FORECAST(E54020,OFFSET('HvF table'!B$3:B$318,MATCH(E54020,'HvF table'!A$3:A$318,1)-1,0,2),OFFSET('HvF table'!A$3:A$318,MATCH(E54020,'HvF table'!A$3:A$318,1)-1,0,2)),0)</f>
        <v>9.7943567671537925E-3</v>
      </c>
      <c r="E54020">
        <v>0.06</v>
      </c>
      <c r="G54020">
        <f ca="1">_xlfn.IFNA(FORECAST(E54020,OFFSET('HvF table'!E$3:E$319,MATCH(E54020,'HvF table'!D$3:D$319,1)-1,0,2),OFFSET('HvF table'!D$3:D$319,MATCH(E54020,'HvF table'!D$3:D$319,1)-1,0,2)),0)</f>
        <v>1.5653393370124866E-2</v>
      </c>
      <c r="H54020" t="str">
        <f t="shared" ca="1" si="2546"/>
        <v>B</v>
      </c>
      <c r="I54020">
        <f t="shared" ca="1" si="2547"/>
        <v>0</v>
      </c>
      <c r="J54020" t="s">
        <v>75</v>
      </c>
    </row>
    <row r="54021" spans="1:10" x14ac:dyDescent="0.25">
      <c r="A54021" s="65">
        <v>44077</v>
      </c>
      <c r="B54021" s="66">
        <v>0.59375</v>
      </c>
      <c r="C54021" s="64">
        <f t="shared" si="2545"/>
        <v>44077.59375</v>
      </c>
      <c r="D54021">
        <f ca="1">_xlfn.IFNA(FORECAST(E54021,OFFSET('HvF table'!B$3:B$318,MATCH(E54021,'HvF table'!A$3:A$318,1)-1,0,2),OFFSET('HvF table'!A$3:A$318,MATCH(E54021,'HvF table'!A$3:A$318,1)-1,0,2)),0)</f>
        <v>2.2853499123358854E-2</v>
      </c>
      <c r="E54021">
        <v>0.14000000000000001</v>
      </c>
      <c r="G54021">
        <f ca="1">_xlfn.IFNA(FORECAST(E54021,OFFSET('HvF table'!E$3:E$319,MATCH(E54021,'HvF table'!D$3:D$319,1)-1,0,2),OFFSET('HvF table'!D$3:D$319,MATCH(E54021,'HvF table'!D$3:D$319,1)-1,0,2)),0)</f>
        <v>3.6524584530291511E-2</v>
      </c>
      <c r="H54021" t="str">
        <f t="shared" ca="1" si="2546"/>
        <v>B</v>
      </c>
      <c r="I54021">
        <f t="shared" ca="1" si="2547"/>
        <v>0</v>
      </c>
      <c r="J54021" t="s">
        <v>75</v>
      </c>
    </row>
    <row r="54022" spans="1:10" x14ac:dyDescent="0.25">
      <c r="A54022" s="65">
        <v>44077</v>
      </c>
      <c r="B54022" s="66">
        <v>0.59722222222222221</v>
      </c>
      <c r="C54022" s="64">
        <f t="shared" si="2545"/>
        <v>44077.597222222219</v>
      </c>
      <c r="D54022">
        <f ca="1">_xlfn.IFNA(FORECAST(E54022,OFFSET('HvF table'!B$3:B$318,MATCH(E54022,'HvF table'!A$3:A$318,1)-1,0,2),OFFSET('HvF table'!A$3:A$318,MATCH(E54022,'HvF table'!A$3:A$318,1)-1,0,2)),0)</f>
        <v>3.5912641479563912E-2</v>
      </c>
      <c r="E54022">
        <v>0.22</v>
      </c>
      <c r="G54022">
        <f ca="1">_xlfn.IFNA(FORECAST(E54022,OFFSET('HvF table'!E$3:E$319,MATCH(E54022,'HvF table'!D$3:D$319,1)-1,0,2),OFFSET('HvF table'!D$3:D$319,MATCH(E54022,'HvF table'!D$3:D$319,1)-1,0,2)),0)</f>
        <v>5.7395775690458145E-2</v>
      </c>
      <c r="H54022" t="str">
        <f t="shared" ca="1" si="2546"/>
        <v>B</v>
      </c>
      <c r="I54022">
        <f t="shared" ca="1" si="2547"/>
        <v>0</v>
      </c>
      <c r="J54022" t="s">
        <v>75</v>
      </c>
    </row>
    <row r="54023" spans="1:10" x14ac:dyDescent="0.25">
      <c r="A54023" s="65">
        <v>44077</v>
      </c>
      <c r="B54023" s="66">
        <v>0.60069444444444442</v>
      </c>
      <c r="C54023" s="64">
        <f t="shared" si="2545"/>
        <v>44077.600694444445</v>
      </c>
      <c r="D54023">
        <f ca="1">_xlfn.IFNA(FORECAST(E54023,OFFSET('HvF table'!B$3:B$318,MATCH(E54023,'HvF table'!A$3:A$318,1)-1,0,2),OFFSET('HvF table'!A$3:A$318,MATCH(E54023,'HvF table'!A$3:A$318,1)-1,0,2)),0)</f>
        <v>5.8766140602922762E-2</v>
      </c>
      <c r="E54023">
        <v>0.36</v>
      </c>
      <c r="G54023">
        <f ca="1">_xlfn.IFNA(FORECAST(E54023,OFFSET('HvF table'!E$3:E$319,MATCH(E54023,'HvF table'!D$3:D$319,1)-1,0,2),OFFSET('HvF table'!D$3:D$319,MATCH(E54023,'HvF table'!D$3:D$319,1)-1,0,2)),0)</f>
        <v>9.392036022074976E-2</v>
      </c>
      <c r="H54023" t="str">
        <f t="shared" ca="1" si="2546"/>
        <v>B</v>
      </c>
      <c r="I54023">
        <f t="shared" ca="1" si="2547"/>
        <v>0</v>
      </c>
      <c r="J54023" t="s">
        <v>75</v>
      </c>
    </row>
    <row r="54024" spans="1:10" x14ac:dyDescent="0.25">
      <c r="A54024" s="65">
        <v>44077</v>
      </c>
      <c r="B54024" s="66">
        <v>0.60416666666666663</v>
      </c>
      <c r="C54024" s="64">
        <f t="shared" si="2545"/>
        <v>44077.604166666664</v>
      </c>
      <c r="D54024">
        <f ca="1">_xlfn.IFNA(FORECAST(E54024,OFFSET('HvF table'!B$3:B$318,MATCH(E54024,'HvF table'!A$3:A$318,1)-1,0,2),OFFSET('HvF table'!A$3:A$318,MATCH(E54024,'HvF table'!A$3:A$318,1)-1,0,2)),0)</f>
        <v>7.1825282959127823E-2</v>
      </c>
      <c r="E54024">
        <v>0.44</v>
      </c>
      <c r="G54024">
        <f ca="1">_xlfn.IFNA(FORECAST(E54024,OFFSET('HvF table'!E$3:E$319,MATCH(E54024,'HvF table'!D$3:D$319,1)-1,0,2),OFFSET('HvF table'!D$3:D$319,MATCH(E54024,'HvF table'!D$3:D$319,1)-1,0,2)),0)</f>
        <v>0.1147915513809164</v>
      </c>
      <c r="H54024" t="str">
        <f t="shared" ca="1" si="2546"/>
        <v>B</v>
      </c>
      <c r="I54024">
        <f t="shared" ca="1" si="2547"/>
        <v>0</v>
      </c>
      <c r="J54024" t="s">
        <v>75</v>
      </c>
    </row>
    <row r="54025" spans="1:10" x14ac:dyDescent="0.25">
      <c r="A54025" s="65">
        <v>44077</v>
      </c>
      <c r="B54025" s="66">
        <v>0.60763888888888895</v>
      </c>
      <c r="C54025" s="64">
        <f t="shared" si="2545"/>
        <v>44077.607638888891</v>
      </c>
      <c r="D54025">
        <f ca="1">_xlfn.IFNA(FORECAST(E54025,OFFSET('HvF table'!B$3:B$318,MATCH(E54025,'HvF table'!A$3:A$318,1)-1,0,2),OFFSET('HvF table'!A$3:A$318,MATCH(E54025,'HvF table'!A$3:A$318,1)-1,0,2)),0)</f>
        <v>9.3046389287961023E-2</v>
      </c>
      <c r="E54025">
        <v>0.56999999999999995</v>
      </c>
      <c r="G54025">
        <f ca="1">_xlfn.IFNA(FORECAST(E54025,OFFSET('HvF table'!E$3:E$319,MATCH(E54025,'HvF table'!D$3:D$319,1)-1,0,2),OFFSET('HvF table'!D$3:D$319,MATCH(E54025,'HvF table'!D$3:D$319,1)-1,0,2)),0)</f>
        <v>0.14870723701618718</v>
      </c>
      <c r="H54025" t="str">
        <f t="shared" ca="1" si="2546"/>
        <v>B</v>
      </c>
      <c r="I54025">
        <f t="shared" ca="1" si="2547"/>
        <v>0</v>
      </c>
      <c r="J54025" t="s">
        <v>75</v>
      </c>
    </row>
    <row r="54026" spans="1:10" x14ac:dyDescent="0.25">
      <c r="A54026" s="65">
        <v>44077</v>
      </c>
      <c r="B54026" s="66">
        <v>0.61111111111111105</v>
      </c>
      <c r="C54026" s="64">
        <f t="shared" si="2545"/>
        <v>44077.611111111109</v>
      </c>
      <c r="D54026">
        <f ca="1">_xlfn.IFNA(FORECAST(E54026,OFFSET('HvF table'!B$3:B$318,MATCH(E54026,'HvF table'!A$3:A$318,1)-1,0,2),OFFSET('HvF table'!A$3:A$318,MATCH(E54026,'HvF table'!A$3:A$318,1)-1,0,2)),0)</f>
        <v>0.10937031723321737</v>
      </c>
      <c r="E54026">
        <v>0.67</v>
      </c>
      <c r="G54026">
        <f ca="1">_xlfn.IFNA(FORECAST(E54026,OFFSET('HvF table'!E$3:E$319,MATCH(E54026,'HvF table'!D$3:D$319,1)-1,0,2),OFFSET('HvF table'!D$3:D$319,MATCH(E54026,'HvF table'!D$3:D$319,1)-1,0,2)),0)</f>
        <v>0.17479622596639549</v>
      </c>
      <c r="H54026" t="str">
        <f t="shared" ca="1" si="2546"/>
        <v>B</v>
      </c>
      <c r="I54026">
        <f t="shared" ca="1" si="2547"/>
        <v>0</v>
      </c>
      <c r="J54026" t="s">
        <v>75</v>
      </c>
    </row>
    <row r="54027" spans="1:10" x14ac:dyDescent="0.25">
      <c r="A54027" s="65">
        <v>44077</v>
      </c>
      <c r="B54027" s="66">
        <v>0.61458333333333337</v>
      </c>
      <c r="C54027" s="64">
        <f t="shared" si="2545"/>
        <v>44077.614583333336</v>
      </c>
      <c r="D54027">
        <f ca="1">_xlfn.IFNA(FORECAST(E54027,OFFSET('HvF table'!B$3:B$318,MATCH(E54027,'HvF table'!A$3:A$318,1)-1,0,2),OFFSET('HvF table'!A$3:A$318,MATCH(E54027,'HvF table'!A$3:A$318,1)-1,0,2)),0)</f>
        <v>0.12406185238394805</v>
      </c>
      <c r="E54027">
        <v>0.76</v>
      </c>
      <c r="G54027">
        <f ca="1">_xlfn.IFNA(FORECAST(E54027,OFFSET('HvF table'!E$3:E$319,MATCH(E54027,'HvF table'!D$3:D$319,1)-1,0,2),OFFSET('HvF table'!D$3:D$319,MATCH(E54027,'HvF table'!D$3:D$319,1)-1,0,2)),0)</f>
        <v>0.19827631602158294</v>
      </c>
      <c r="H54027" t="str">
        <f t="shared" ca="1" si="2546"/>
        <v>B</v>
      </c>
      <c r="I54027">
        <f t="shared" ca="1" si="2547"/>
        <v>0</v>
      </c>
      <c r="J54027" t="s">
        <v>75</v>
      </c>
    </row>
    <row r="54028" spans="1:10" x14ac:dyDescent="0.25">
      <c r="A54028" s="65">
        <v>44077</v>
      </c>
      <c r="B54028" s="66">
        <v>0.61805555555555558</v>
      </c>
      <c r="C54028" s="64">
        <f t="shared" si="2545"/>
        <v>44077.618055555555</v>
      </c>
      <c r="D54028">
        <f ca="1">_xlfn.IFNA(FORECAST(E54028,OFFSET('HvF table'!B$3:B$318,MATCH(E54028,'HvF table'!A$3:A$318,1)-1,0,2),OFFSET('HvF table'!A$3:A$318,MATCH(E54028,'HvF table'!A$3:A$318,1)-1,0,2)),0)</f>
        <v>0.14201817312373</v>
      </c>
      <c r="E54028">
        <v>0.87</v>
      </c>
      <c r="G54028">
        <f ca="1">_xlfn.IFNA(FORECAST(E54028,OFFSET('HvF table'!E$3:E$319,MATCH(E54028,'HvF table'!D$3:D$319,1)-1,0,2),OFFSET('HvF table'!D$3:D$319,MATCH(E54028,'HvF table'!D$3:D$319,1)-1,0,2)),0)</f>
        <v>0.22697420386681208</v>
      </c>
      <c r="H54028" t="str">
        <f t="shared" ca="1" si="2546"/>
        <v>B</v>
      </c>
      <c r="I54028">
        <f t="shared" ca="1" si="2547"/>
        <v>0</v>
      </c>
      <c r="J54028" t="s">
        <v>75</v>
      </c>
    </row>
    <row r="54029" spans="1:10" x14ac:dyDescent="0.25">
      <c r="A54029" s="65">
        <v>44077</v>
      </c>
      <c r="B54029" s="66">
        <v>0.62152777777777779</v>
      </c>
      <c r="C54029" s="64">
        <f t="shared" si="2545"/>
        <v>44077.621527777781</v>
      </c>
      <c r="D54029">
        <f ca="1">_xlfn.IFNA(FORECAST(E54029,OFFSET('HvF table'!B$3:B$318,MATCH(E54029,'HvF table'!A$3:A$318,1)-1,0,2),OFFSET('HvF table'!A$3:A$318,MATCH(E54029,'HvF table'!A$3:A$318,1)-1,0,2)),0)</f>
        <v>0.15997449386351195</v>
      </c>
      <c r="E54029">
        <v>0.98</v>
      </c>
      <c r="G54029">
        <f ca="1">_xlfn.IFNA(FORECAST(E54029,OFFSET('HvF table'!E$3:E$319,MATCH(E54029,'HvF table'!D$3:D$319,1)-1,0,2),OFFSET('HvF table'!D$3:D$319,MATCH(E54029,'HvF table'!D$3:D$319,1)-1,0,2)),0)</f>
        <v>0.25567209171204119</v>
      </c>
      <c r="H54029" t="str">
        <f t="shared" ca="1" si="2546"/>
        <v>B</v>
      </c>
      <c r="I54029">
        <f t="shared" ca="1" si="2547"/>
        <v>0</v>
      </c>
      <c r="J54029" t="s">
        <v>75</v>
      </c>
    </row>
    <row r="54030" spans="1:10" x14ac:dyDescent="0.25">
      <c r="A54030" s="65">
        <v>44077</v>
      </c>
      <c r="B54030" s="66">
        <v>0.625</v>
      </c>
      <c r="C54030" s="64">
        <f t="shared" si="2545"/>
        <v>44077.625</v>
      </c>
      <c r="D54030">
        <f ca="1">_xlfn.IFNA(FORECAST(E54030,OFFSET('HvF table'!B$3:B$318,MATCH(E54030,'HvF table'!A$3:A$318,1)-1,0,2),OFFSET('HvF table'!A$3:A$318,MATCH(E54030,'HvF table'!A$3:A$318,1)-1,0,2)),0)</f>
        <v>0.17303363621971701</v>
      </c>
      <c r="E54030">
        <v>1.06</v>
      </c>
      <c r="G54030">
        <f ca="1">_xlfn.IFNA(FORECAST(E54030,OFFSET('HvF table'!E$3:E$319,MATCH(E54030,'HvF table'!D$3:D$319,1)-1,0,2),OFFSET('HvF table'!D$3:D$319,MATCH(E54030,'HvF table'!D$3:D$319,1)-1,0,2)),0)</f>
        <v>0.27654328287220786</v>
      </c>
      <c r="H54030" t="str">
        <f t="shared" ca="1" si="2546"/>
        <v>B</v>
      </c>
      <c r="I54030">
        <f t="shared" ca="1" si="2547"/>
        <v>0</v>
      </c>
      <c r="J54030" t="s">
        <v>75</v>
      </c>
    </row>
    <row r="54031" spans="1:10" x14ac:dyDescent="0.25">
      <c r="A54031" s="65">
        <v>44077</v>
      </c>
      <c r="B54031" s="66">
        <v>0.62847222222222221</v>
      </c>
      <c r="C54031" s="64">
        <f t="shared" si="2545"/>
        <v>44077.628472222219</v>
      </c>
      <c r="D54031">
        <f ca="1">_xlfn.IFNA(FORECAST(E54031,OFFSET('HvF table'!B$3:B$318,MATCH(E54031,'HvF table'!A$3:A$318,1)-1,0,2),OFFSET('HvF table'!A$3:A$318,MATCH(E54031,'HvF table'!A$3:A$318,1)-1,0,2)),0)</f>
        <v>0.18935756416497332</v>
      </c>
      <c r="E54031">
        <v>1.1599999999999999</v>
      </c>
      <c r="G54031">
        <f ca="1">_xlfn.IFNA(FORECAST(E54031,OFFSET('HvF table'!E$3:E$319,MATCH(E54031,'HvF table'!D$3:D$319,1)-1,0,2),OFFSET('HvF table'!D$3:D$319,MATCH(E54031,'HvF table'!D$3:D$319,1)-1,0,2)),0)</f>
        <v>0.30263227182241614</v>
      </c>
      <c r="H54031" t="str">
        <f t="shared" ca="1" si="2546"/>
        <v>B</v>
      </c>
      <c r="I54031">
        <f t="shared" ca="1" si="2547"/>
        <v>0</v>
      </c>
      <c r="J54031" t="s">
        <v>75</v>
      </c>
    </row>
    <row r="54032" spans="1:10" x14ac:dyDescent="0.25">
      <c r="A54032" s="65">
        <v>44077</v>
      </c>
      <c r="B54032" s="66">
        <v>0.63194444444444442</v>
      </c>
      <c r="C54032" s="64">
        <f t="shared" si="2545"/>
        <v>44077.631944444445</v>
      </c>
      <c r="D54032">
        <f ca="1">_xlfn.IFNA(FORECAST(E54032,OFFSET('HvF table'!B$3:B$318,MATCH(E54032,'HvF table'!A$3:A$318,1)-1,0,2),OFFSET('HvF table'!A$3:A$318,MATCH(E54032,'HvF table'!A$3:A$318,1)-1,0,2)),0)</f>
        <v>0.16976885063066577</v>
      </c>
      <c r="E54032">
        <v>1.04</v>
      </c>
      <c r="G54032">
        <f ca="1">_xlfn.IFNA(FORECAST(E54032,OFFSET('HvF table'!E$3:E$319,MATCH(E54032,'HvF table'!D$3:D$319,1)-1,0,2),OFFSET('HvF table'!D$3:D$319,MATCH(E54032,'HvF table'!D$3:D$319,1)-1,0,2)),0)</f>
        <v>0.2713254850821662</v>
      </c>
      <c r="H54032" t="str">
        <f t="shared" ca="1" si="2546"/>
        <v>B</v>
      </c>
      <c r="I54032">
        <f t="shared" ca="1" si="2547"/>
        <v>0</v>
      </c>
      <c r="J54032" t="s">
        <v>75</v>
      </c>
    </row>
    <row r="54033" spans="1:10" x14ac:dyDescent="0.25">
      <c r="A54033" s="65">
        <v>44077</v>
      </c>
      <c r="B54033" s="66">
        <v>0.63541666666666663</v>
      </c>
      <c r="C54033" s="64">
        <f t="shared" si="2545"/>
        <v>44077.635416666664</v>
      </c>
      <c r="D54033">
        <f ca="1">_xlfn.IFNA(FORECAST(E54033,OFFSET('HvF table'!B$3:B$318,MATCH(E54033,'HvF table'!A$3:A$318,1)-1,0,2),OFFSET('HvF table'!A$3:A$318,MATCH(E54033,'HvF table'!A$3:A$318,1)-1,0,2)),0)</f>
        <v>7.835485413723034E-2</v>
      </c>
      <c r="E54033">
        <v>0.48</v>
      </c>
      <c r="G54033">
        <f ca="1">_xlfn.IFNA(FORECAST(E54033,OFFSET('HvF table'!E$3:E$319,MATCH(E54033,'HvF table'!D$3:D$319,1)-1,0,2),OFFSET('HvF table'!D$3:D$319,MATCH(E54033,'HvF table'!D$3:D$319,1)-1,0,2)),0)</f>
        <v>0.12522714696099971</v>
      </c>
      <c r="H54033" t="str">
        <f t="shared" ca="1" si="2546"/>
        <v>B</v>
      </c>
      <c r="I54033">
        <f t="shared" ca="1" si="2547"/>
        <v>0</v>
      </c>
      <c r="J54033" t="s">
        <v>75</v>
      </c>
    </row>
    <row r="54034" spans="1:10" x14ac:dyDescent="0.25">
      <c r="A54034" s="65">
        <v>44077</v>
      </c>
      <c r="B54034" s="66">
        <v>0.63888888888888895</v>
      </c>
      <c r="C54034" s="64">
        <f t="shared" si="2545"/>
        <v>44077.638888888891</v>
      </c>
      <c r="D54034">
        <f ca="1">_xlfn.IFNA(FORECAST(E54034,OFFSET('HvF table'!B$3:B$318,MATCH(E54034,'HvF table'!A$3:A$318,1)-1,0,2),OFFSET('HvF table'!A$3:A$318,MATCH(E54034,'HvF table'!A$3:A$318,1)-1,0,2)),0)</f>
        <v>1.9588713534307585E-2</v>
      </c>
      <c r="E54034">
        <v>0.12</v>
      </c>
      <c r="G54034">
        <f ca="1">_xlfn.IFNA(FORECAST(E54034,OFFSET('HvF table'!E$3:E$319,MATCH(E54034,'HvF table'!D$3:D$319,1)-1,0,2),OFFSET('HvF table'!D$3:D$319,MATCH(E54034,'HvF table'!D$3:D$319,1)-1,0,2)),0)</f>
        <v>3.1306786740249844E-2</v>
      </c>
      <c r="H54034" t="str">
        <f t="shared" ca="1" si="2546"/>
        <v>B</v>
      </c>
      <c r="I54034">
        <f t="shared" ca="1" si="2547"/>
        <v>0</v>
      </c>
      <c r="J54034" t="s">
        <v>75</v>
      </c>
    </row>
    <row r="54035" spans="1:10" x14ac:dyDescent="0.25">
      <c r="A54035" s="65">
        <v>44077</v>
      </c>
      <c r="B54035" s="66">
        <v>0.64236111111111105</v>
      </c>
      <c r="C54035" s="64">
        <f t="shared" si="2545"/>
        <v>44077.642361111109</v>
      </c>
      <c r="D54035">
        <f ca="1">_xlfn.IFNA(FORECAST(E54035,OFFSET('HvF table'!B$3:B$318,MATCH(E54035,'HvF table'!A$3:A$318,1)-1,0,2),OFFSET('HvF table'!A$3:A$318,MATCH(E54035,'HvF table'!A$3:A$318,1)-1,0,2)),0)</f>
        <v>0</v>
      </c>
      <c r="E54035">
        <v>-0.01</v>
      </c>
      <c r="G54035">
        <f ca="1">_xlfn.IFNA(FORECAST(E54035,OFFSET('HvF table'!E$3:E$319,MATCH(E54035,'HvF table'!D$3:D$319,1)-1,0,2),OFFSET('HvF table'!D$3:D$319,MATCH(E54035,'HvF table'!D$3:D$319,1)-1,0,2)),0)</f>
        <v>0</v>
      </c>
      <c r="H54035" t="str">
        <f t="shared" ca="1" si="2546"/>
        <v>G</v>
      </c>
      <c r="I54035">
        <f t="shared" ca="1" si="2547"/>
        <v>0</v>
      </c>
      <c r="J54035" t="s">
        <v>75</v>
      </c>
    </row>
    <row r="54036" spans="1:10" x14ac:dyDescent="0.25">
      <c r="A54036" s="65">
        <v>44077</v>
      </c>
      <c r="B54036" s="66">
        <v>0.64583333333333337</v>
      </c>
      <c r="C54036" s="64">
        <f t="shared" si="2545"/>
        <v>44077.645833333336</v>
      </c>
      <c r="D54036">
        <f ca="1">_xlfn.IFNA(FORECAST(E54036,OFFSET('HvF table'!B$3:B$318,MATCH(E54036,'HvF table'!A$3:A$318,1)-1,0,2),OFFSET('HvF table'!A$3:A$318,MATCH(E54036,'HvF table'!A$3:A$318,1)-1,0,2)),0)</f>
        <v>0</v>
      </c>
      <c r="E54036">
        <v>-0.06</v>
      </c>
      <c r="G54036">
        <f ca="1">_xlfn.IFNA(FORECAST(E54036,OFFSET('HvF table'!E$3:E$319,MATCH(E54036,'HvF table'!D$3:D$319,1)-1,0,2),OFFSET('HvF table'!D$3:D$319,MATCH(E54036,'HvF table'!D$3:D$319,1)-1,0,2)),0)</f>
        <v>0</v>
      </c>
      <c r="H54036" t="str">
        <f t="shared" ca="1" si="2546"/>
        <v>G</v>
      </c>
      <c r="I54036">
        <f t="shared" ca="1" si="2547"/>
        <v>0</v>
      </c>
      <c r="J54036" t="s">
        <v>75</v>
      </c>
    </row>
    <row r="54037" spans="1:10" x14ac:dyDescent="0.25">
      <c r="A54037" s="65">
        <v>44077</v>
      </c>
      <c r="B54037" s="66">
        <v>0.64930555555555558</v>
      </c>
      <c r="C54037" s="64">
        <f t="shared" si="2545"/>
        <v>44077.649305555555</v>
      </c>
      <c r="D54037">
        <f ca="1">_xlfn.IFNA(FORECAST(E54037,OFFSET('HvF table'!B$3:B$318,MATCH(E54037,'HvF table'!A$3:A$318,1)-1,0,2),OFFSET('HvF table'!A$3:A$318,MATCH(E54037,'HvF table'!A$3:A$318,1)-1,0,2)),0)</f>
        <v>0</v>
      </c>
      <c r="E54037">
        <v>-7.0000000000000007E-2</v>
      </c>
      <c r="G54037">
        <f ca="1">_xlfn.IFNA(FORECAST(E54037,OFFSET('HvF table'!E$3:E$319,MATCH(E54037,'HvF table'!D$3:D$319,1)-1,0,2),OFFSET('HvF table'!D$3:D$319,MATCH(E54037,'HvF table'!D$3:D$319,1)-1,0,2)),0)</f>
        <v>0</v>
      </c>
      <c r="H54037" t="str">
        <f t="shared" ca="1" si="2546"/>
        <v>G</v>
      </c>
      <c r="I54037">
        <f t="shared" ca="1" si="2547"/>
        <v>0</v>
      </c>
      <c r="J54037" t="s">
        <v>75</v>
      </c>
    </row>
    <row r="54038" spans="1:10" x14ac:dyDescent="0.25">
      <c r="A54038" s="65">
        <v>44077</v>
      </c>
      <c r="B54038" s="66">
        <v>0.65277777777777779</v>
      </c>
      <c r="C54038" s="64">
        <f t="shared" si="2545"/>
        <v>44077.652777777781</v>
      </c>
      <c r="D54038">
        <f ca="1">_xlfn.IFNA(FORECAST(E54038,OFFSET('HvF table'!B$3:B$318,MATCH(E54038,'HvF table'!A$3:A$318,1)-1,0,2),OFFSET('HvF table'!A$3:A$318,MATCH(E54038,'HvF table'!A$3:A$318,1)-1,0,2)),0)</f>
        <v>0</v>
      </c>
      <c r="E54038">
        <v>-0.06</v>
      </c>
      <c r="G54038">
        <f ca="1">_xlfn.IFNA(FORECAST(E54038,OFFSET('HvF table'!E$3:E$319,MATCH(E54038,'HvF table'!D$3:D$319,1)-1,0,2),OFFSET('HvF table'!D$3:D$319,MATCH(E54038,'HvF table'!D$3:D$319,1)-1,0,2)),0)</f>
        <v>0</v>
      </c>
      <c r="H54038" t="str">
        <f t="shared" ca="1" si="2546"/>
        <v>G</v>
      </c>
      <c r="I54038">
        <f t="shared" ca="1" si="2547"/>
        <v>0</v>
      </c>
      <c r="J54038" t="s">
        <v>75</v>
      </c>
    </row>
    <row r="54039" spans="1:10" x14ac:dyDescent="0.25">
      <c r="A54039" s="65">
        <v>44077</v>
      </c>
      <c r="B54039" s="66">
        <v>0.65625</v>
      </c>
      <c r="C54039" s="64">
        <f t="shared" si="2545"/>
        <v>44077.65625</v>
      </c>
      <c r="D54039">
        <f ca="1">_xlfn.IFNA(FORECAST(E54039,OFFSET('HvF table'!B$3:B$318,MATCH(E54039,'HvF table'!A$3:A$318,1)-1,0,2),OFFSET('HvF table'!A$3:A$318,MATCH(E54039,'HvF table'!A$3:A$318,1)-1,0,2)),0)</f>
        <v>0</v>
      </c>
      <c r="E54039">
        <v>-0.06</v>
      </c>
      <c r="G54039">
        <f ca="1">_xlfn.IFNA(FORECAST(E54039,OFFSET('HvF table'!E$3:E$319,MATCH(E54039,'HvF table'!D$3:D$319,1)-1,0,2),OFFSET('HvF table'!D$3:D$319,MATCH(E54039,'HvF table'!D$3:D$319,1)-1,0,2)),0)</f>
        <v>0</v>
      </c>
      <c r="H54039" t="str">
        <f t="shared" ca="1" si="2546"/>
        <v>G</v>
      </c>
      <c r="I54039">
        <f t="shared" ca="1" si="2547"/>
        <v>0</v>
      </c>
      <c r="J54039" t="s">
        <v>75</v>
      </c>
    </row>
    <row r="54040" spans="1:10" x14ac:dyDescent="0.25">
      <c r="A54040" s="65">
        <v>44077</v>
      </c>
      <c r="B54040" s="66">
        <v>0.65972222222222221</v>
      </c>
      <c r="C54040" s="64">
        <f t="shared" si="2545"/>
        <v>44077.659722222219</v>
      </c>
      <c r="D54040">
        <f ca="1">_xlfn.IFNA(FORECAST(E54040,OFFSET('HvF table'!B$3:B$318,MATCH(E54040,'HvF table'!A$3:A$318,1)-1,0,2),OFFSET('HvF table'!A$3:A$318,MATCH(E54040,'HvF table'!A$3:A$318,1)-1,0,2)),0)</f>
        <v>0</v>
      </c>
      <c r="E54040">
        <v>-0.06</v>
      </c>
      <c r="G54040">
        <f ca="1">_xlfn.IFNA(FORECAST(E54040,OFFSET('HvF table'!E$3:E$319,MATCH(E54040,'HvF table'!D$3:D$319,1)-1,0,2),OFFSET('HvF table'!D$3:D$319,MATCH(E54040,'HvF table'!D$3:D$319,1)-1,0,2)),0)</f>
        <v>0</v>
      </c>
      <c r="H54040" t="str">
        <f t="shared" ca="1" si="2546"/>
        <v>G</v>
      </c>
      <c r="I54040">
        <f t="shared" ca="1" si="2547"/>
        <v>0</v>
      </c>
      <c r="J54040" t="s">
        <v>75</v>
      </c>
    </row>
    <row r="54041" spans="1:10" x14ac:dyDescent="0.25">
      <c r="A54041" s="65">
        <v>44077</v>
      </c>
      <c r="B54041" s="66">
        <v>0.66319444444444442</v>
      </c>
      <c r="C54041" s="64">
        <f t="shared" si="2545"/>
        <v>44077.663194444445</v>
      </c>
      <c r="D54041">
        <f ca="1">_xlfn.IFNA(FORECAST(E54041,OFFSET('HvF table'!B$3:B$318,MATCH(E54041,'HvF table'!A$3:A$318,1)-1,0,2),OFFSET('HvF table'!A$3:A$318,MATCH(E54041,'HvF table'!A$3:A$318,1)-1,0,2)),0)</f>
        <v>0</v>
      </c>
      <c r="E54041">
        <v>-7.0000000000000007E-2</v>
      </c>
      <c r="G54041">
        <f ca="1">_xlfn.IFNA(FORECAST(E54041,OFFSET('HvF table'!E$3:E$319,MATCH(E54041,'HvF table'!D$3:D$319,1)-1,0,2),OFFSET('HvF table'!D$3:D$319,MATCH(E54041,'HvF table'!D$3:D$319,1)-1,0,2)),0)</f>
        <v>0</v>
      </c>
      <c r="H54041" t="str">
        <f t="shared" ca="1" si="2546"/>
        <v>G</v>
      </c>
      <c r="I54041">
        <f t="shared" ca="1" si="2547"/>
        <v>0</v>
      </c>
      <c r="J54041" t="s">
        <v>75</v>
      </c>
    </row>
    <row r="54042" spans="1:10" x14ac:dyDescent="0.25">
      <c r="A54042" s="65">
        <v>44077</v>
      </c>
      <c r="B54042" s="66">
        <v>0.66666666666666663</v>
      </c>
      <c r="C54042" s="64">
        <f t="shared" si="2545"/>
        <v>44077.666666666664</v>
      </c>
      <c r="D54042">
        <f ca="1">_xlfn.IFNA(FORECAST(E54042,OFFSET('HvF table'!B$3:B$318,MATCH(E54042,'HvF table'!A$3:A$318,1)-1,0,2),OFFSET('HvF table'!A$3:A$318,MATCH(E54042,'HvF table'!A$3:A$318,1)-1,0,2)),0)</f>
        <v>0</v>
      </c>
      <c r="E54042">
        <v>-0.04</v>
      </c>
      <c r="G54042">
        <f ca="1">_xlfn.IFNA(FORECAST(E54042,OFFSET('HvF table'!E$3:E$319,MATCH(E54042,'HvF table'!D$3:D$319,1)-1,0,2),OFFSET('HvF table'!D$3:D$319,MATCH(E54042,'HvF table'!D$3:D$319,1)-1,0,2)),0)</f>
        <v>0</v>
      </c>
      <c r="H54042" t="str">
        <f t="shared" ca="1" si="2546"/>
        <v>G</v>
      </c>
      <c r="I54042">
        <f t="shared" ca="1" si="2547"/>
        <v>0</v>
      </c>
      <c r="J54042" t="s">
        <v>75</v>
      </c>
    </row>
    <row r="54043" spans="1:10" x14ac:dyDescent="0.25">
      <c r="A54043" s="65">
        <v>44077</v>
      </c>
      <c r="B54043" s="66">
        <v>0.67013888888888884</v>
      </c>
      <c r="C54043" s="64">
        <f t="shared" si="2545"/>
        <v>44077.670138888891</v>
      </c>
      <c r="D54043">
        <f ca="1">_xlfn.IFNA(FORECAST(E54043,OFFSET('HvF table'!B$3:B$318,MATCH(E54043,'HvF table'!A$3:A$318,1)-1,0,2),OFFSET('HvF table'!A$3:A$318,MATCH(E54043,'HvF table'!A$3:A$318,1)-1,0,2)),0)</f>
        <v>0</v>
      </c>
      <c r="E54043">
        <v>-0.06</v>
      </c>
      <c r="G54043">
        <f ca="1">_xlfn.IFNA(FORECAST(E54043,OFFSET('HvF table'!E$3:E$319,MATCH(E54043,'HvF table'!D$3:D$319,1)-1,0,2),OFFSET('HvF table'!D$3:D$319,MATCH(E54043,'HvF table'!D$3:D$319,1)-1,0,2)),0)</f>
        <v>0</v>
      </c>
      <c r="H54043" t="str">
        <f t="shared" ca="1" si="2546"/>
        <v>G</v>
      </c>
      <c r="I54043">
        <f t="shared" ca="1" si="2547"/>
        <v>0</v>
      </c>
      <c r="J54043" t="s">
        <v>75</v>
      </c>
    </row>
    <row r="54044" spans="1:10" x14ac:dyDescent="0.25">
      <c r="A54044" s="65">
        <v>44077</v>
      </c>
      <c r="B54044" s="66">
        <v>0.67361111111111116</v>
      </c>
      <c r="C54044" s="64">
        <f t="shared" si="2545"/>
        <v>44077.673611111109</v>
      </c>
      <c r="D54044">
        <f ca="1">_xlfn.IFNA(FORECAST(E54044,OFFSET('HvF table'!B$3:B$318,MATCH(E54044,'HvF table'!A$3:A$318,1)-1,0,2),OFFSET('HvF table'!A$3:A$318,MATCH(E54044,'HvF table'!A$3:A$318,1)-1,0,2)),0)</f>
        <v>0</v>
      </c>
      <c r="E54044">
        <v>-0.06</v>
      </c>
      <c r="G54044">
        <f ca="1">_xlfn.IFNA(FORECAST(E54044,OFFSET('HvF table'!E$3:E$319,MATCH(E54044,'HvF table'!D$3:D$319,1)-1,0,2),OFFSET('HvF table'!D$3:D$319,MATCH(E54044,'HvF table'!D$3:D$319,1)-1,0,2)),0)</f>
        <v>0</v>
      </c>
      <c r="H54044" t="str">
        <f t="shared" ca="1" si="2546"/>
        <v>G</v>
      </c>
      <c r="I54044">
        <f t="shared" ca="1" si="2547"/>
        <v>0</v>
      </c>
      <c r="J54044" t="s">
        <v>75</v>
      </c>
    </row>
    <row r="54045" spans="1:10" x14ac:dyDescent="0.25">
      <c r="A54045" s="65">
        <v>44077</v>
      </c>
      <c r="B54045" s="66">
        <v>0.67708333333333337</v>
      </c>
      <c r="C54045" s="64">
        <f t="shared" si="2545"/>
        <v>44077.677083333336</v>
      </c>
      <c r="D54045">
        <f ca="1">_xlfn.IFNA(FORECAST(E54045,OFFSET('HvF table'!B$3:B$318,MATCH(E54045,'HvF table'!A$3:A$318,1)-1,0,2),OFFSET('HvF table'!A$3:A$318,MATCH(E54045,'HvF table'!A$3:A$318,1)-1,0,2)),0)</f>
        <v>0</v>
      </c>
      <c r="E54045">
        <v>-0.05</v>
      </c>
      <c r="G54045">
        <f ca="1">_xlfn.IFNA(FORECAST(E54045,OFFSET('HvF table'!E$3:E$319,MATCH(E54045,'HvF table'!D$3:D$319,1)-1,0,2),OFFSET('HvF table'!D$3:D$319,MATCH(E54045,'HvF table'!D$3:D$319,1)-1,0,2)),0)</f>
        <v>0</v>
      </c>
      <c r="H54045" t="str">
        <f t="shared" ca="1" si="2546"/>
        <v>G</v>
      </c>
      <c r="I54045">
        <f t="shared" ca="1" si="2547"/>
        <v>0</v>
      </c>
      <c r="J54045" t="s">
        <v>75</v>
      </c>
    </row>
    <row r="54046" spans="1:10" x14ac:dyDescent="0.25">
      <c r="A54046" s="65">
        <v>44077</v>
      </c>
      <c r="B54046" s="66">
        <v>0.68055555555555547</v>
      </c>
      <c r="C54046" s="64">
        <f t="shared" si="2545"/>
        <v>44077.680555555555</v>
      </c>
      <c r="D54046">
        <f ca="1">_xlfn.IFNA(FORECAST(E54046,OFFSET('HvF table'!B$3:B$318,MATCH(E54046,'HvF table'!A$3:A$318,1)-1,0,2),OFFSET('HvF table'!A$3:A$318,MATCH(E54046,'HvF table'!A$3:A$318,1)-1,0,2)),0)</f>
        <v>0</v>
      </c>
      <c r="E54046">
        <v>-7.0000000000000007E-2</v>
      </c>
      <c r="G54046">
        <f ca="1">_xlfn.IFNA(FORECAST(E54046,OFFSET('HvF table'!E$3:E$319,MATCH(E54046,'HvF table'!D$3:D$319,1)-1,0,2),OFFSET('HvF table'!D$3:D$319,MATCH(E54046,'HvF table'!D$3:D$319,1)-1,0,2)),0)</f>
        <v>0</v>
      </c>
      <c r="H54046" t="str">
        <f t="shared" ca="1" si="2546"/>
        <v>G</v>
      </c>
      <c r="I54046">
        <f t="shared" ca="1" si="2547"/>
        <v>0</v>
      </c>
      <c r="J54046" t="s">
        <v>75</v>
      </c>
    </row>
    <row r="54047" spans="1:10" x14ac:dyDescent="0.25">
      <c r="A54047" s="65">
        <v>44077</v>
      </c>
      <c r="B54047" s="66">
        <v>0.68402777777777779</v>
      </c>
      <c r="C54047" s="64">
        <f t="shared" si="2545"/>
        <v>44077.684027777781</v>
      </c>
      <c r="D54047">
        <f ca="1">_xlfn.IFNA(FORECAST(E54047,OFFSET('HvF table'!B$3:B$318,MATCH(E54047,'HvF table'!A$3:A$318,1)-1,0,2),OFFSET('HvF table'!A$3:A$318,MATCH(E54047,'HvF table'!A$3:A$318,1)-1,0,2)),0)</f>
        <v>0</v>
      </c>
      <c r="E54047">
        <v>-7.0000000000000007E-2</v>
      </c>
      <c r="G54047">
        <f ca="1">_xlfn.IFNA(FORECAST(E54047,OFFSET('HvF table'!E$3:E$319,MATCH(E54047,'HvF table'!D$3:D$319,1)-1,0,2),OFFSET('HvF table'!D$3:D$319,MATCH(E54047,'HvF table'!D$3:D$319,1)-1,0,2)),0)</f>
        <v>0</v>
      </c>
      <c r="H54047" t="str">
        <f t="shared" ca="1" si="2546"/>
        <v>G</v>
      </c>
      <c r="I54047">
        <f t="shared" ca="1" si="2547"/>
        <v>0</v>
      </c>
      <c r="J54047" t="s">
        <v>75</v>
      </c>
    </row>
    <row r="54048" spans="1:10" x14ac:dyDescent="0.25">
      <c r="A54048" s="65">
        <v>44077</v>
      </c>
      <c r="B54048" s="66">
        <v>0.6875</v>
      </c>
      <c r="C54048" s="64">
        <f t="shared" si="2545"/>
        <v>44077.6875</v>
      </c>
      <c r="D54048">
        <f ca="1">_xlfn.IFNA(FORECAST(E54048,OFFSET('HvF table'!B$3:B$318,MATCH(E54048,'HvF table'!A$3:A$318,1)-1,0,2),OFFSET('HvF table'!A$3:A$318,MATCH(E54048,'HvF table'!A$3:A$318,1)-1,0,2)),0)</f>
        <v>0</v>
      </c>
      <c r="E54048">
        <v>-0.05</v>
      </c>
      <c r="G54048">
        <f ca="1">_xlfn.IFNA(FORECAST(E54048,OFFSET('HvF table'!E$3:E$319,MATCH(E54048,'HvF table'!D$3:D$319,1)-1,0,2),OFFSET('HvF table'!D$3:D$319,MATCH(E54048,'HvF table'!D$3:D$319,1)-1,0,2)),0)</f>
        <v>0</v>
      </c>
      <c r="H54048" t="str">
        <f t="shared" ca="1" si="2546"/>
        <v>G</v>
      </c>
      <c r="I54048">
        <f t="shared" ca="1" si="2547"/>
        <v>0</v>
      </c>
      <c r="J54048" t="s">
        <v>75</v>
      </c>
    </row>
    <row r="54049" spans="1:10" x14ac:dyDescent="0.25">
      <c r="A54049" s="65">
        <v>44077</v>
      </c>
      <c r="B54049" s="66">
        <v>0.69097222222222221</v>
      </c>
      <c r="C54049" s="64">
        <f t="shared" ref="C54049:C54112" si="2548">A54049+B54049</f>
        <v>44077.690972222219</v>
      </c>
      <c r="D54049">
        <f ca="1">_xlfn.IFNA(FORECAST(E54049,OFFSET('HvF table'!B$3:B$318,MATCH(E54049,'HvF table'!A$3:A$318,1)-1,0,2),OFFSET('HvF table'!A$3:A$318,MATCH(E54049,'HvF table'!A$3:A$318,1)-1,0,2)),0)</f>
        <v>0</v>
      </c>
      <c r="E54049">
        <v>-0.06</v>
      </c>
      <c r="G54049">
        <f ca="1">_xlfn.IFNA(FORECAST(E54049,OFFSET('HvF table'!E$3:E$319,MATCH(E54049,'HvF table'!D$3:D$319,1)-1,0,2),OFFSET('HvF table'!D$3:D$319,MATCH(E54049,'HvF table'!D$3:D$319,1)-1,0,2)),0)</f>
        <v>0</v>
      </c>
      <c r="H54049" t="str">
        <f t="shared" ca="1" si="2546"/>
        <v>G</v>
      </c>
      <c r="I54049">
        <f t="shared" ca="1" si="2547"/>
        <v>0</v>
      </c>
      <c r="J54049" t="s">
        <v>75</v>
      </c>
    </row>
    <row r="54050" spans="1:10" x14ac:dyDescent="0.25">
      <c r="A54050" s="65">
        <v>44077</v>
      </c>
      <c r="B54050" s="66">
        <v>0.69444444444444453</v>
      </c>
      <c r="C54050" s="64">
        <f t="shared" si="2548"/>
        <v>44077.694444444445</v>
      </c>
      <c r="D54050">
        <f ca="1">_xlfn.IFNA(FORECAST(E54050,OFFSET('HvF table'!B$3:B$318,MATCH(E54050,'HvF table'!A$3:A$318,1)-1,0,2),OFFSET('HvF table'!A$3:A$318,MATCH(E54050,'HvF table'!A$3:A$318,1)-1,0,2)),0)</f>
        <v>0</v>
      </c>
      <c r="E54050">
        <v>-0.06</v>
      </c>
      <c r="G54050">
        <f ca="1">_xlfn.IFNA(FORECAST(E54050,OFFSET('HvF table'!E$3:E$319,MATCH(E54050,'HvF table'!D$3:D$319,1)-1,0,2),OFFSET('HvF table'!D$3:D$319,MATCH(E54050,'HvF table'!D$3:D$319,1)-1,0,2)),0)</f>
        <v>0</v>
      </c>
      <c r="H54050" t="str">
        <f t="shared" ca="1" si="2546"/>
        <v>G</v>
      </c>
      <c r="I54050">
        <f t="shared" ca="1" si="2547"/>
        <v>0</v>
      </c>
      <c r="J54050" t="s">
        <v>75</v>
      </c>
    </row>
    <row r="54051" spans="1:10" x14ac:dyDescent="0.25">
      <c r="A54051" s="65">
        <v>44077</v>
      </c>
      <c r="B54051" s="66">
        <v>0.69791666666666663</v>
      </c>
      <c r="C54051" s="64">
        <f t="shared" si="2548"/>
        <v>44077.697916666664</v>
      </c>
      <c r="D54051">
        <f ca="1">_xlfn.IFNA(FORECAST(E54051,OFFSET('HvF table'!B$3:B$318,MATCH(E54051,'HvF table'!A$3:A$318,1)-1,0,2),OFFSET('HvF table'!A$3:A$318,MATCH(E54051,'HvF table'!A$3:A$318,1)-1,0,2)),0)</f>
        <v>0</v>
      </c>
      <c r="E54051">
        <v>-0.08</v>
      </c>
      <c r="G54051">
        <f ca="1">_xlfn.IFNA(FORECAST(E54051,OFFSET('HvF table'!E$3:E$319,MATCH(E54051,'HvF table'!D$3:D$319,1)-1,0,2),OFFSET('HvF table'!D$3:D$319,MATCH(E54051,'HvF table'!D$3:D$319,1)-1,0,2)),0)</f>
        <v>0</v>
      </c>
      <c r="H54051" t="str">
        <f t="shared" ca="1" si="2546"/>
        <v>G</v>
      </c>
      <c r="I54051">
        <f t="shared" ca="1" si="2547"/>
        <v>0</v>
      </c>
      <c r="J54051" t="s">
        <v>75</v>
      </c>
    </row>
    <row r="54052" spans="1:10" x14ac:dyDescent="0.25">
      <c r="A54052" s="65">
        <v>44077</v>
      </c>
      <c r="B54052" s="66">
        <v>0.70138888888888884</v>
      </c>
      <c r="C54052" s="64">
        <f t="shared" si="2548"/>
        <v>44077.701388888891</v>
      </c>
      <c r="D54052">
        <f ca="1">_xlfn.IFNA(FORECAST(E54052,OFFSET('HvF table'!B$3:B$318,MATCH(E54052,'HvF table'!A$3:A$318,1)-1,0,2),OFFSET('HvF table'!A$3:A$318,MATCH(E54052,'HvF table'!A$3:A$318,1)-1,0,2)),0)</f>
        <v>0</v>
      </c>
      <c r="E54052">
        <v>-0.06</v>
      </c>
      <c r="G54052">
        <f ca="1">_xlfn.IFNA(FORECAST(E54052,OFFSET('HvF table'!E$3:E$319,MATCH(E54052,'HvF table'!D$3:D$319,1)-1,0,2),OFFSET('HvF table'!D$3:D$319,MATCH(E54052,'HvF table'!D$3:D$319,1)-1,0,2)),0)</f>
        <v>0</v>
      </c>
      <c r="H54052" t="str">
        <f t="shared" ca="1" si="2546"/>
        <v>G</v>
      </c>
      <c r="I54052">
        <f t="shared" ca="1" si="2547"/>
        <v>0</v>
      </c>
      <c r="J54052" t="s">
        <v>75</v>
      </c>
    </row>
    <row r="54053" spans="1:10" x14ac:dyDescent="0.25">
      <c r="A54053" s="65">
        <v>44077</v>
      </c>
      <c r="B54053" s="66">
        <v>0.70486111111111116</v>
      </c>
      <c r="C54053" s="64">
        <f t="shared" si="2548"/>
        <v>44077.704861111109</v>
      </c>
      <c r="D54053">
        <f ca="1">_xlfn.IFNA(FORECAST(E54053,OFFSET('HvF table'!B$3:B$318,MATCH(E54053,'HvF table'!A$3:A$318,1)-1,0,2),OFFSET('HvF table'!A$3:A$318,MATCH(E54053,'HvF table'!A$3:A$318,1)-1,0,2)),0)</f>
        <v>0</v>
      </c>
      <c r="E54053">
        <v>-0.08</v>
      </c>
      <c r="G54053">
        <f ca="1">_xlfn.IFNA(FORECAST(E54053,OFFSET('HvF table'!E$3:E$319,MATCH(E54053,'HvF table'!D$3:D$319,1)-1,0,2),OFFSET('HvF table'!D$3:D$319,MATCH(E54053,'HvF table'!D$3:D$319,1)-1,0,2)),0)</f>
        <v>0</v>
      </c>
      <c r="H54053" t="str">
        <f t="shared" ca="1" si="2546"/>
        <v>G</v>
      </c>
      <c r="I54053">
        <f t="shared" ca="1" si="2547"/>
        <v>0</v>
      </c>
      <c r="J54053" t="s">
        <v>75</v>
      </c>
    </row>
    <row r="54054" spans="1:10" x14ac:dyDescent="0.25">
      <c r="A54054" s="65">
        <v>44077</v>
      </c>
      <c r="B54054" s="66">
        <v>0.70833333333333337</v>
      </c>
      <c r="C54054" s="64">
        <f t="shared" si="2548"/>
        <v>44077.708333333336</v>
      </c>
      <c r="D54054">
        <f ca="1">_xlfn.IFNA(FORECAST(E54054,OFFSET('HvF table'!B$3:B$318,MATCH(E54054,'HvF table'!A$3:A$318,1)-1,0,2),OFFSET('HvF table'!A$3:A$318,MATCH(E54054,'HvF table'!A$3:A$318,1)-1,0,2)),0)</f>
        <v>0</v>
      </c>
      <c r="E54054">
        <v>-0.08</v>
      </c>
      <c r="G54054">
        <f ca="1">_xlfn.IFNA(FORECAST(E54054,OFFSET('HvF table'!E$3:E$319,MATCH(E54054,'HvF table'!D$3:D$319,1)-1,0,2),OFFSET('HvF table'!D$3:D$319,MATCH(E54054,'HvF table'!D$3:D$319,1)-1,0,2)),0)</f>
        <v>0</v>
      </c>
      <c r="H54054" t="str">
        <f t="shared" ca="1" si="2546"/>
        <v>G</v>
      </c>
      <c r="I54054">
        <f t="shared" ca="1" si="2547"/>
        <v>0</v>
      </c>
      <c r="J54054" t="s">
        <v>75</v>
      </c>
    </row>
    <row r="54055" spans="1:10" x14ac:dyDescent="0.25">
      <c r="A54055" s="65">
        <v>44077</v>
      </c>
      <c r="B54055" s="66">
        <v>0.71180555555555547</v>
      </c>
      <c r="C54055" s="64">
        <f t="shared" si="2548"/>
        <v>44077.711805555555</v>
      </c>
      <c r="D54055">
        <f ca="1">_xlfn.IFNA(FORECAST(E54055,OFFSET('HvF table'!B$3:B$318,MATCH(E54055,'HvF table'!A$3:A$318,1)-1,0,2),OFFSET('HvF table'!A$3:A$318,MATCH(E54055,'HvF table'!A$3:A$318,1)-1,0,2)),0)</f>
        <v>0</v>
      </c>
      <c r="E54055">
        <v>-0.08</v>
      </c>
      <c r="G54055">
        <f ca="1">_xlfn.IFNA(FORECAST(E54055,OFFSET('HvF table'!E$3:E$319,MATCH(E54055,'HvF table'!D$3:D$319,1)-1,0,2),OFFSET('HvF table'!D$3:D$319,MATCH(E54055,'HvF table'!D$3:D$319,1)-1,0,2)),0)</f>
        <v>0</v>
      </c>
      <c r="H54055" t="str">
        <f t="shared" ref="H54055:H54118" ca="1" si="2549">_xlfn.IFNA(_xlfn.IFS(D54055&gt;0,"B",E54055&gt;0,"B"),"G")</f>
        <v>G</v>
      </c>
      <c r="I54055">
        <f t="shared" ca="1" si="2547"/>
        <v>0</v>
      </c>
      <c r="J54055" t="s">
        <v>75</v>
      </c>
    </row>
    <row r="54056" spans="1:10" x14ac:dyDescent="0.25">
      <c r="A54056" s="65">
        <v>44077</v>
      </c>
      <c r="B54056" s="66">
        <v>0.71527777777777779</v>
      </c>
      <c r="C54056" s="64">
        <f t="shared" si="2548"/>
        <v>44077.715277777781</v>
      </c>
      <c r="D54056">
        <f ca="1">_xlfn.IFNA(FORECAST(E54056,OFFSET('HvF table'!B$3:B$318,MATCH(E54056,'HvF table'!A$3:A$318,1)-1,0,2),OFFSET('HvF table'!A$3:A$318,MATCH(E54056,'HvF table'!A$3:A$318,1)-1,0,2)),0)</f>
        <v>0</v>
      </c>
      <c r="E54056">
        <v>-0.08</v>
      </c>
      <c r="G54056">
        <f ca="1">_xlfn.IFNA(FORECAST(E54056,OFFSET('HvF table'!E$3:E$319,MATCH(E54056,'HvF table'!D$3:D$319,1)-1,0,2),OFFSET('HvF table'!D$3:D$319,MATCH(E54056,'HvF table'!D$3:D$319,1)-1,0,2)),0)</f>
        <v>0</v>
      </c>
      <c r="H54056" t="str">
        <f t="shared" ca="1" si="2549"/>
        <v>G</v>
      </c>
      <c r="I54056">
        <f t="shared" ca="1" si="2547"/>
        <v>0</v>
      </c>
      <c r="J54056" t="s">
        <v>75</v>
      </c>
    </row>
    <row r="54057" spans="1:10" x14ac:dyDescent="0.25">
      <c r="A54057" s="65">
        <v>44077</v>
      </c>
      <c r="B54057" s="66">
        <v>0.71875</v>
      </c>
      <c r="C54057" s="64">
        <f t="shared" si="2548"/>
        <v>44077.71875</v>
      </c>
      <c r="D54057">
        <f ca="1">_xlfn.IFNA(FORECAST(E54057,OFFSET('HvF table'!B$3:B$318,MATCH(E54057,'HvF table'!A$3:A$318,1)-1,0,2),OFFSET('HvF table'!A$3:A$318,MATCH(E54057,'HvF table'!A$3:A$318,1)-1,0,2)),0)</f>
        <v>0</v>
      </c>
      <c r="E54057">
        <v>-0.08</v>
      </c>
      <c r="G54057">
        <f ca="1">_xlfn.IFNA(FORECAST(E54057,OFFSET('HvF table'!E$3:E$319,MATCH(E54057,'HvF table'!D$3:D$319,1)-1,0,2),OFFSET('HvF table'!D$3:D$319,MATCH(E54057,'HvF table'!D$3:D$319,1)-1,0,2)),0)</f>
        <v>0</v>
      </c>
      <c r="H54057" t="str">
        <f t="shared" ca="1" si="2549"/>
        <v>G</v>
      </c>
      <c r="I54057">
        <f t="shared" ca="1" si="2547"/>
        <v>0</v>
      </c>
      <c r="J54057" t="s">
        <v>75</v>
      </c>
    </row>
    <row r="54058" spans="1:10" x14ac:dyDescent="0.25">
      <c r="A54058" s="65">
        <v>44077</v>
      </c>
      <c r="B54058" s="66">
        <v>0.72222222222222221</v>
      </c>
      <c r="C54058" s="64">
        <f t="shared" si="2548"/>
        <v>44077.722222222219</v>
      </c>
      <c r="D54058">
        <f ca="1">_xlfn.IFNA(FORECAST(E54058,OFFSET('HvF table'!B$3:B$318,MATCH(E54058,'HvF table'!A$3:A$318,1)-1,0,2),OFFSET('HvF table'!A$3:A$318,MATCH(E54058,'HvF table'!A$3:A$318,1)-1,0,2)),0)</f>
        <v>0</v>
      </c>
      <c r="E54058">
        <v>-0.08</v>
      </c>
      <c r="G54058">
        <f ca="1">_xlfn.IFNA(FORECAST(E54058,OFFSET('HvF table'!E$3:E$319,MATCH(E54058,'HvF table'!D$3:D$319,1)-1,0,2),OFFSET('HvF table'!D$3:D$319,MATCH(E54058,'HvF table'!D$3:D$319,1)-1,0,2)),0)</f>
        <v>0</v>
      </c>
      <c r="H54058" t="str">
        <f t="shared" ca="1" si="2549"/>
        <v>G</v>
      </c>
      <c r="I54058">
        <f t="shared" ca="1" si="2547"/>
        <v>0</v>
      </c>
      <c r="J54058" t="s">
        <v>75</v>
      </c>
    </row>
    <row r="54059" spans="1:10" x14ac:dyDescent="0.25">
      <c r="A54059" s="65">
        <v>44077</v>
      </c>
      <c r="B54059" s="66">
        <v>0.72569444444444453</v>
      </c>
      <c r="C54059" s="64">
        <f t="shared" si="2548"/>
        <v>44077.725694444445</v>
      </c>
      <c r="D54059">
        <f ca="1">_xlfn.IFNA(FORECAST(E54059,OFFSET('HvF table'!B$3:B$318,MATCH(E54059,'HvF table'!A$3:A$318,1)-1,0,2),OFFSET('HvF table'!A$3:A$318,MATCH(E54059,'HvF table'!A$3:A$318,1)-1,0,2)),0)</f>
        <v>0</v>
      </c>
      <c r="E54059">
        <v>-0.08</v>
      </c>
      <c r="G54059">
        <f ca="1">_xlfn.IFNA(FORECAST(E54059,OFFSET('HvF table'!E$3:E$319,MATCH(E54059,'HvF table'!D$3:D$319,1)-1,0,2),OFFSET('HvF table'!D$3:D$319,MATCH(E54059,'HvF table'!D$3:D$319,1)-1,0,2)),0)</f>
        <v>0</v>
      </c>
      <c r="H54059" t="str">
        <f t="shared" ca="1" si="2549"/>
        <v>G</v>
      </c>
      <c r="I54059">
        <f t="shared" ca="1" si="2547"/>
        <v>0</v>
      </c>
      <c r="J54059" t="s">
        <v>75</v>
      </c>
    </row>
    <row r="54060" spans="1:10" x14ac:dyDescent="0.25">
      <c r="A54060" s="65">
        <v>44077</v>
      </c>
      <c r="B54060" s="66">
        <v>0.72916666666666663</v>
      </c>
      <c r="C54060" s="64">
        <f t="shared" si="2548"/>
        <v>44077.729166666664</v>
      </c>
      <c r="D54060">
        <f ca="1">_xlfn.IFNA(FORECAST(E54060,OFFSET('HvF table'!B$3:B$318,MATCH(E54060,'HvF table'!A$3:A$318,1)-1,0,2),OFFSET('HvF table'!A$3:A$318,MATCH(E54060,'HvF table'!A$3:A$318,1)-1,0,2)),0)</f>
        <v>0</v>
      </c>
      <c r="E54060">
        <v>-0.09</v>
      </c>
      <c r="G54060">
        <f ca="1">_xlfn.IFNA(FORECAST(E54060,OFFSET('HvF table'!E$3:E$319,MATCH(E54060,'HvF table'!D$3:D$319,1)-1,0,2),OFFSET('HvF table'!D$3:D$319,MATCH(E54060,'HvF table'!D$3:D$319,1)-1,0,2)),0)</f>
        <v>0</v>
      </c>
      <c r="H54060" t="str">
        <f t="shared" ca="1" si="2549"/>
        <v>G</v>
      </c>
      <c r="I54060">
        <f t="shared" ca="1" si="2547"/>
        <v>0</v>
      </c>
      <c r="J54060" t="s">
        <v>75</v>
      </c>
    </row>
    <row r="54061" spans="1:10" x14ac:dyDescent="0.25">
      <c r="A54061" s="65">
        <v>44077</v>
      </c>
      <c r="B54061" s="66">
        <v>0.73263888888888884</v>
      </c>
      <c r="C54061" s="64">
        <f t="shared" si="2548"/>
        <v>44077.732638888891</v>
      </c>
      <c r="D54061">
        <f ca="1">_xlfn.IFNA(FORECAST(E54061,OFFSET('HvF table'!B$3:B$318,MATCH(E54061,'HvF table'!A$3:A$318,1)-1,0,2),OFFSET('HvF table'!A$3:A$318,MATCH(E54061,'HvF table'!A$3:A$318,1)-1,0,2)),0)</f>
        <v>0</v>
      </c>
      <c r="E54061">
        <v>-0.08</v>
      </c>
      <c r="G54061">
        <f ca="1">_xlfn.IFNA(FORECAST(E54061,OFFSET('HvF table'!E$3:E$319,MATCH(E54061,'HvF table'!D$3:D$319,1)-1,0,2),OFFSET('HvF table'!D$3:D$319,MATCH(E54061,'HvF table'!D$3:D$319,1)-1,0,2)),0)</f>
        <v>0</v>
      </c>
      <c r="H54061" t="str">
        <f t="shared" ca="1" si="2549"/>
        <v>G</v>
      </c>
      <c r="I54061">
        <f t="shared" ca="1" si="2547"/>
        <v>0</v>
      </c>
      <c r="J54061" t="s">
        <v>75</v>
      </c>
    </row>
    <row r="54062" spans="1:10" x14ac:dyDescent="0.25">
      <c r="A54062" s="65">
        <v>44077</v>
      </c>
      <c r="B54062" s="66">
        <v>0.73611111111111116</v>
      </c>
      <c r="C54062" s="64">
        <f t="shared" si="2548"/>
        <v>44077.736111111109</v>
      </c>
      <c r="D54062">
        <f ca="1">_xlfn.IFNA(FORECAST(E54062,OFFSET('HvF table'!B$3:B$318,MATCH(E54062,'HvF table'!A$3:A$318,1)-1,0,2),OFFSET('HvF table'!A$3:A$318,MATCH(E54062,'HvF table'!A$3:A$318,1)-1,0,2)),0)</f>
        <v>0</v>
      </c>
      <c r="E54062">
        <v>-0.09</v>
      </c>
      <c r="G54062">
        <f ca="1">_xlfn.IFNA(FORECAST(E54062,OFFSET('HvF table'!E$3:E$319,MATCH(E54062,'HvF table'!D$3:D$319,1)-1,0,2),OFFSET('HvF table'!D$3:D$319,MATCH(E54062,'HvF table'!D$3:D$319,1)-1,0,2)),0)</f>
        <v>0</v>
      </c>
      <c r="H54062" t="str">
        <f t="shared" ca="1" si="2549"/>
        <v>G</v>
      </c>
      <c r="I54062">
        <f t="shared" ca="1" si="2547"/>
        <v>0</v>
      </c>
      <c r="J54062" t="s">
        <v>75</v>
      </c>
    </row>
    <row r="54063" spans="1:10" x14ac:dyDescent="0.25">
      <c r="A54063" s="65">
        <v>44077</v>
      </c>
      <c r="B54063" s="66">
        <v>0.73958333333333337</v>
      </c>
      <c r="C54063" s="64">
        <f t="shared" si="2548"/>
        <v>44077.739583333336</v>
      </c>
      <c r="D54063">
        <f ca="1">_xlfn.IFNA(FORECAST(E54063,OFFSET('HvF table'!B$3:B$318,MATCH(E54063,'HvF table'!A$3:A$318,1)-1,0,2),OFFSET('HvF table'!A$3:A$318,MATCH(E54063,'HvF table'!A$3:A$318,1)-1,0,2)),0)</f>
        <v>0</v>
      </c>
      <c r="E54063">
        <v>-7.0000000000000007E-2</v>
      </c>
      <c r="G54063">
        <f ca="1">_xlfn.IFNA(FORECAST(E54063,OFFSET('HvF table'!E$3:E$319,MATCH(E54063,'HvF table'!D$3:D$319,1)-1,0,2),OFFSET('HvF table'!D$3:D$319,MATCH(E54063,'HvF table'!D$3:D$319,1)-1,0,2)),0)</f>
        <v>0</v>
      </c>
      <c r="H54063" t="str">
        <f t="shared" ca="1" si="2549"/>
        <v>G</v>
      </c>
      <c r="I54063">
        <f t="shared" ca="1" si="2547"/>
        <v>0</v>
      </c>
      <c r="J54063" t="s">
        <v>75</v>
      </c>
    </row>
    <row r="54064" spans="1:10" x14ac:dyDescent="0.25">
      <c r="A54064" s="65">
        <v>44077</v>
      </c>
      <c r="B54064" s="66">
        <v>0.74305555555555547</v>
      </c>
      <c r="C54064" s="64">
        <f t="shared" si="2548"/>
        <v>44077.743055555555</v>
      </c>
      <c r="D54064">
        <f ca="1">_xlfn.IFNA(FORECAST(E54064,OFFSET('HvF table'!B$3:B$318,MATCH(E54064,'HvF table'!A$3:A$318,1)-1,0,2),OFFSET('HvF table'!A$3:A$318,MATCH(E54064,'HvF table'!A$3:A$318,1)-1,0,2)),0)</f>
        <v>0</v>
      </c>
      <c r="E54064">
        <v>-0.09</v>
      </c>
      <c r="G54064">
        <f ca="1">_xlfn.IFNA(FORECAST(E54064,OFFSET('HvF table'!E$3:E$319,MATCH(E54064,'HvF table'!D$3:D$319,1)-1,0,2),OFFSET('HvF table'!D$3:D$319,MATCH(E54064,'HvF table'!D$3:D$319,1)-1,0,2)),0)</f>
        <v>0</v>
      </c>
      <c r="H54064" t="str">
        <f t="shared" ca="1" si="2549"/>
        <v>G</v>
      </c>
      <c r="I54064">
        <f t="shared" ca="1" si="2547"/>
        <v>0</v>
      </c>
      <c r="J54064" t="s">
        <v>75</v>
      </c>
    </row>
    <row r="54065" spans="1:10" x14ac:dyDescent="0.25">
      <c r="A54065" s="65">
        <v>44077</v>
      </c>
      <c r="B54065" s="66">
        <v>0.74652777777777779</v>
      </c>
      <c r="C54065" s="64">
        <f t="shared" si="2548"/>
        <v>44077.746527777781</v>
      </c>
      <c r="D54065">
        <f ca="1">_xlfn.IFNA(FORECAST(E54065,OFFSET('HvF table'!B$3:B$318,MATCH(E54065,'HvF table'!A$3:A$318,1)-1,0,2),OFFSET('HvF table'!A$3:A$318,MATCH(E54065,'HvF table'!A$3:A$318,1)-1,0,2)),0)</f>
        <v>0</v>
      </c>
      <c r="E54065">
        <v>-0.09</v>
      </c>
      <c r="G54065">
        <f ca="1">_xlfn.IFNA(FORECAST(E54065,OFFSET('HvF table'!E$3:E$319,MATCH(E54065,'HvF table'!D$3:D$319,1)-1,0,2),OFFSET('HvF table'!D$3:D$319,MATCH(E54065,'HvF table'!D$3:D$319,1)-1,0,2)),0)</f>
        <v>0</v>
      </c>
      <c r="H54065" t="str">
        <f t="shared" ca="1" si="2549"/>
        <v>G</v>
      </c>
      <c r="I54065">
        <f t="shared" ca="1" si="2547"/>
        <v>0</v>
      </c>
      <c r="J54065" t="s">
        <v>75</v>
      </c>
    </row>
    <row r="54066" spans="1:10" x14ac:dyDescent="0.25">
      <c r="A54066" s="65">
        <v>44077</v>
      </c>
      <c r="B54066" s="66">
        <v>0.75</v>
      </c>
      <c r="C54066" s="64">
        <f t="shared" si="2548"/>
        <v>44077.75</v>
      </c>
      <c r="D54066">
        <f ca="1">_xlfn.IFNA(FORECAST(E54066,OFFSET('HvF table'!B$3:B$318,MATCH(E54066,'HvF table'!A$3:A$318,1)-1,0,2),OFFSET('HvF table'!A$3:A$318,MATCH(E54066,'HvF table'!A$3:A$318,1)-1,0,2)),0)</f>
        <v>0</v>
      </c>
      <c r="E54066">
        <v>-0.08</v>
      </c>
      <c r="G54066">
        <f ca="1">_xlfn.IFNA(FORECAST(E54066,OFFSET('HvF table'!E$3:E$319,MATCH(E54066,'HvF table'!D$3:D$319,1)-1,0,2),OFFSET('HvF table'!D$3:D$319,MATCH(E54066,'HvF table'!D$3:D$319,1)-1,0,2)),0)</f>
        <v>0</v>
      </c>
      <c r="H54066" t="str">
        <f t="shared" ca="1" si="2549"/>
        <v>G</v>
      </c>
      <c r="I54066">
        <f t="shared" ca="1" si="2547"/>
        <v>0</v>
      </c>
      <c r="J54066" t="s">
        <v>75</v>
      </c>
    </row>
    <row r="54067" spans="1:10" x14ac:dyDescent="0.25">
      <c r="A54067" s="65">
        <v>44077</v>
      </c>
      <c r="B54067" s="66">
        <v>0.75347222222222221</v>
      </c>
      <c r="C54067" s="64">
        <f t="shared" si="2548"/>
        <v>44077.753472222219</v>
      </c>
      <c r="D54067">
        <f ca="1">_xlfn.IFNA(FORECAST(E54067,OFFSET('HvF table'!B$3:B$318,MATCH(E54067,'HvF table'!A$3:A$318,1)-1,0,2),OFFSET('HvF table'!A$3:A$318,MATCH(E54067,'HvF table'!A$3:A$318,1)-1,0,2)),0)</f>
        <v>0</v>
      </c>
      <c r="E54067">
        <v>-0.09</v>
      </c>
      <c r="G54067">
        <f ca="1">_xlfn.IFNA(FORECAST(E54067,OFFSET('HvF table'!E$3:E$319,MATCH(E54067,'HvF table'!D$3:D$319,1)-1,0,2),OFFSET('HvF table'!D$3:D$319,MATCH(E54067,'HvF table'!D$3:D$319,1)-1,0,2)),0)</f>
        <v>0</v>
      </c>
      <c r="H54067" t="str">
        <f t="shared" ca="1" si="2549"/>
        <v>G</v>
      </c>
      <c r="I54067">
        <f t="shared" ca="1" si="2547"/>
        <v>0</v>
      </c>
      <c r="J54067" t="s">
        <v>75</v>
      </c>
    </row>
    <row r="54068" spans="1:10" x14ac:dyDescent="0.25">
      <c r="A54068" s="65">
        <v>44077</v>
      </c>
      <c r="B54068" s="66">
        <v>0.75694444444444453</v>
      </c>
      <c r="C54068" s="64">
        <f t="shared" si="2548"/>
        <v>44077.756944444445</v>
      </c>
      <c r="D54068">
        <f ca="1">_xlfn.IFNA(FORECAST(E54068,OFFSET('HvF table'!B$3:B$318,MATCH(E54068,'HvF table'!A$3:A$318,1)-1,0,2),OFFSET('HvF table'!A$3:A$318,MATCH(E54068,'HvF table'!A$3:A$318,1)-1,0,2)),0)</f>
        <v>0</v>
      </c>
      <c r="E54068">
        <v>-0.08</v>
      </c>
      <c r="G54068">
        <f ca="1">_xlfn.IFNA(FORECAST(E54068,OFFSET('HvF table'!E$3:E$319,MATCH(E54068,'HvF table'!D$3:D$319,1)-1,0,2),OFFSET('HvF table'!D$3:D$319,MATCH(E54068,'HvF table'!D$3:D$319,1)-1,0,2)),0)</f>
        <v>0</v>
      </c>
      <c r="H54068" t="str">
        <f t="shared" ca="1" si="2549"/>
        <v>G</v>
      </c>
      <c r="I54068">
        <f t="shared" ca="1" si="2547"/>
        <v>0</v>
      </c>
      <c r="J54068" t="s">
        <v>75</v>
      </c>
    </row>
    <row r="54069" spans="1:10" x14ac:dyDescent="0.25">
      <c r="A54069" s="65">
        <v>44077</v>
      </c>
      <c r="B54069" s="66">
        <v>0.76041666666666663</v>
      </c>
      <c r="C54069" s="64">
        <f t="shared" si="2548"/>
        <v>44077.760416666664</v>
      </c>
      <c r="D54069">
        <f ca="1">_xlfn.IFNA(FORECAST(E54069,OFFSET('HvF table'!B$3:B$318,MATCH(E54069,'HvF table'!A$3:A$318,1)-1,0,2),OFFSET('HvF table'!A$3:A$318,MATCH(E54069,'HvF table'!A$3:A$318,1)-1,0,2)),0)</f>
        <v>0</v>
      </c>
      <c r="E54069">
        <v>-0.09</v>
      </c>
      <c r="G54069">
        <f ca="1">_xlfn.IFNA(FORECAST(E54069,OFFSET('HvF table'!E$3:E$319,MATCH(E54069,'HvF table'!D$3:D$319,1)-1,0,2),OFFSET('HvF table'!D$3:D$319,MATCH(E54069,'HvF table'!D$3:D$319,1)-1,0,2)),0)</f>
        <v>0</v>
      </c>
      <c r="H54069" t="str">
        <f t="shared" ca="1" si="2549"/>
        <v>G</v>
      </c>
      <c r="I54069">
        <f t="shared" ca="1" si="2547"/>
        <v>0</v>
      </c>
      <c r="J54069" t="s">
        <v>75</v>
      </c>
    </row>
    <row r="54070" spans="1:10" x14ac:dyDescent="0.25">
      <c r="A54070" s="65">
        <v>44077</v>
      </c>
      <c r="B54070" s="66">
        <v>0.76388888888888884</v>
      </c>
      <c r="C54070" s="64">
        <f t="shared" si="2548"/>
        <v>44077.763888888891</v>
      </c>
      <c r="D54070">
        <f ca="1">_xlfn.IFNA(FORECAST(E54070,OFFSET('HvF table'!B$3:B$318,MATCH(E54070,'HvF table'!A$3:A$318,1)-1,0,2),OFFSET('HvF table'!A$3:A$318,MATCH(E54070,'HvF table'!A$3:A$318,1)-1,0,2)),0)</f>
        <v>0</v>
      </c>
      <c r="E54070">
        <v>-0.09</v>
      </c>
      <c r="G54070">
        <f ca="1">_xlfn.IFNA(FORECAST(E54070,OFFSET('HvF table'!E$3:E$319,MATCH(E54070,'HvF table'!D$3:D$319,1)-1,0,2),OFFSET('HvF table'!D$3:D$319,MATCH(E54070,'HvF table'!D$3:D$319,1)-1,0,2)),0)</f>
        <v>0</v>
      </c>
      <c r="H54070" t="str">
        <f t="shared" ca="1" si="2549"/>
        <v>G</v>
      </c>
      <c r="I54070">
        <f t="shared" ca="1" si="2547"/>
        <v>0</v>
      </c>
      <c r="J54070" t="s">
        <v>75</v>
      </c>
    </row>
    <row r="54071" spans="1:10" x14ac:dyDescent="0.25">
      <c r="A54071" s="65">
        <v>44077</v>
      </c>
      <c r="B54071" s="66">
        <v>0.76736111111111116</v>
      </c>
      <c r="C54071" s="64">
        <f t="shared" si="2548"/>
        <v>44077.767361111109</v>
      </c>
      <c r="D54071">
        <f ca="1">_xlfn.IFNA(FORECAST(E54071,OFFSET('HvF table'!B$3:B$318,MATCH(E54071,'HvF table'!A$3:A$318,1)-1,0,2),OFFSET('HvF table'!A$3:A$318,MATCH(E54071,'HvF table'!A$3:A$318,1)-1,0,2)),0)</f>
        <v>0</v>
      </c>
      <c r="E54071">
        <v>-7.0000000000000007E-2</v>
      </c>
      <c r="G54071">
        <f ca="1">_xlfn.IFNA(FORECAST(E54071,OFFSET('HvF table'!E$3:E$319,MATCH(E54071,'HvF table'!D$3:D$319,1)-1,0,2),OFFSET('HvF table'!D$3:D$319,MATCH(E54071,'HvF table'!D$3:D$319,1)-1,0,2)),0)</f>
        <v>0</v>
      </c>
      <c r="H54071" t="str">
        <f t="shared" ca="1" si="2549"/>
        <v>G</v>
      </c>
      <c r="I54071">
        <f t="shared" ca="1" si="2547"/>
        <v>0</v>
      </c>
      <c r="J54071" t="s">
        <v>75</v>
      </c>
    </row>
    <row r="54072" spans="1:10" x14ac:dyDescent="0.25">
      <c r="A54072" s="65">
        <v>44077</v>
      </c>
      <c r="B54072" s="66">
        <v>0.77083333333333337</v>
      </c>
      <c r="C54072" s="64">
        <f t="shared" si="2548"/>
        <v>44077.770833333336</v>
      </c>
      <c r="D54072">
        <f ca="1">_xlfn.IFNA(FORECAST(E54072,OFFSET('HvF table'!B$3:B$318,MATCH(E54072,'HvF table'!A$3:A$318,1)-1,0,2),OFFSET('HvF table'!A$3:A$318,MATCH(E54072,'HvF table'!A$3:A$318,1)-1,0,2)),0)</f>
        <v>0</v>
      </c>
      <c r="E54072">
        <v>-0.1</v>
      </c>
      <c r="G54072">
        <f ca="1">_xlfn.IFNA(FORECAST(E54072,OFFSET('HvF table'!E$3:E$319,MATCH(E54072,'HvF table'!D$3:D$319,1)-1,0,2),OFFSET('HvF table'!D$3:D$319,MATCH(E54072,'HvF table'!D$3:D$319,1)-1,0,2)),0)</f>
        <v>0</v>
      </c>
      <c r="H54072" t="str">
        <f t="shared" ca="1" si="2549"/>
        <v>G</v>
      </c>
      <c r="I54072">
        <f t="shared" ca="1" si="2547"/>
        <v>0</v>
      </c>
      <c r="J54072" t="s">
        <v>75</v>
      </c>
    </row>
    <row r="54073" spans="1:10" x14ac:dyDescent="0.25">
      <c r="A54073" s="65">
        <v>44077</v>
      </c>
      <c r="B54073" s="66">
        <v>0.77430555555555547</v>
      </c>
      <c r="C54073" s="64">
        <f t="shared" si="2548"/>
        <v>44077.774305555555</v>
      </c>
      <c r="D54073">
        <f ca="1">_xlfn.IFNA(FORECAST(E54073,OFFSET('HvF table'!B$3:B$318,MATCH(E54073,'HvF table'!A$3:A$318,1)-1,0,2),OFFSET('HvF table'!A$3:A$318,MATCH(E54073,'HvF table'!A$3:A$318,1)-1,0,2)),0)</f>
        <v>0</v>
      </c>
      <c r="E54073">
        <v>-0.09</v>
      </c>
      <c r="G54073">
        <f ca="1">_xlfn.IFNA(FORECAST(E54073,OFFSET('HvF table'!E$3:E$319,MATCH(E54073,'HvF table'!D$3:D$319,1)-1,0,2),OFFSET('HvF table'!D$3:D$319,MATCH(E54073,'HvF table'!D$3:D$319,1)-1,0,2)),0)</f>
        <v>0</v>
      </c>
      <c r="H54073" t="str">
        <f t="shared" ca="1" si="2549"/>
        <v>G</v>
      </c>
      <c r="I54073">
        <f t="shared" ca="1" si="2547"/>
        <v>0</v>
      </c>
      <c r="J54073" t="s">
        <v>75</v>
      </c>
    </row>
    <row r="54074" spans="1:10" x14ac:dyDescent="0.25">
      <c r="A54074" s="65">
        <v>44077</v>
      </c>
      <c r="B54074" s="66">
        <v>0.77777777777777779</v>
      </c>
      <c r="C54074" s="64">
        <f t="shared" si="2548"/>
        <v>44077.777777777781</v>
      </c>
      <c r="D54074">
        <f ca="1">_xlfn.IFNA(FORECAST(E54074,OFFSET('HvF table'!B$3:B$318,MATCH(E54074,'HvF table'!A$3:A$318,1)-1,0,2),OFFSET('HvF table'!A$3:A$318,MATCH(E54074,'HvF table'!A$3:A$318,1)-1,0,2)),0)</f>
        <v>0</v>
      </c>
      <c r="E54074">
        <v>-0.09</v>
      </c>
      <c r="G54074">
        <f ca="1">_xlfn.IFNA(FORECAST(E54074,OFFSET('HvF table'!E$3:E$319,MATCH(E54074,'HvF table'!D$3:D$319,1)-1,0,2),OFFSET('HvF table'!D$3:D$319,MATCH(E54074,'HvF table'!D$3:D$319,1)-1,0,2)),0)</f>
        <v>0</v>
      </c>
      <c r="H54074" t="str">
        <f t="shared" ca="1" si="2549"/>
        <v>G</v>
      </c>
      <c r="I54074">
        <f t="shared" ca="1" si="2547"/>
        <v>0</v>
      </c>
      <c r="J54074" t="s">
        <v>75</v>
      </c>
    </row>
    <row r="54075" spans="1:10" x14ac:dyDescent="0.25">
      <c r="A54075" s="65">
        <v>44077</v>
      </c>
      <c r="B54075" s="66">
        <v>0.78125</v>
      </c>
      <c r="C54075" s="64">
        <f t="shared" si="2548"/>
        <v>44077.78125</v>
      </c>
      <c r="D54075">
        <f ca="1">_xlfn.IFNA(FORECAST(E54075,OFFSET('HvF table'!B$3:B$318,MATCH(E54075,'HvF table'!A$3:A$318,1)-1,0,2),OFFSET('HvF table'!A$3:A$318,MATCH(E54075,'HvF table'!A$3:A$318,1)-1,0,2)),0)</f>
        <v>0</v>
      </c>
      <c r="E54075">
        <v>-0.1</v>
      </c>
      <c r="G54075">
        <f ca="1">_xlfn.IFNA(FORECAST(E54075,OFFSET('HvF table'!E$3:E$319,MATCH(E54075,'HvF table'!D$3:D$319,1)-1,0,2),OFFSET('HvF table'!D$3:D$319,MATCH(E54075,'HvF table'!D$3:D$319,1)-1,0,2)),0)</f>
        <v>0</v>
      </c>
      <c r="H54075" t="str">
        <f t="shared" ca="1" si="2549"/>
        <v>G</v>
      </c>
      <c r="I54075">
        <f t="shared" ca="1" si="2547"/>
        <v>0</v>
      </c>
      <c r="J54075" t="s">
        <v>75</v>
      </c>
    </row>
    <row r="54076" spans="1:10" x14ac:dyDescent="0.25">
      <c r="A54076" s="65">
        <v>44077</v>
      </c>
      <c r="B54076" s="66">
        <v>0.78472222222222221</v>
      </c>
      <c r="C54076" s="64">
        <f t="shared" si="2548"/>
        <v>44077.784722222219</v>
      </c>
      <c r="D54076">
        <f ca="1">_xlfn.IFNA(FORECAST(E54076,OFFSET('HvF table'!B$3:B$318,MATCH(E54076,'HvF table'!A$3:A$318,1)-1,0,2),OFFSET('HvF table'!A$3:A$318,MATCH(E54076,'HvF table'!A$3:A$318,1)-1,0,2)),0)</f>
        <v>0</v>
      </c>
      <c r="E54076">
        <v>-0.09</v>
      </c>
      <c r="G54076">
        <f ca="1">_xlfn.IFNA(FORECAST(E54076,OFFSET('HvF table'!E$3:E$319,MATCH(E54076,'HvF table'!D$3:D$319,1)-1,0,2),OFFSET('HvF table'!D$3:D$319,MATCH(E54076,'HvF table'!D$3:D$319,1)-1,0,2)),0)</f>
        <v>0</v>
      </c>
      <c r="H54076" t="str">
        <f t="shared" ca="1" si="2549"/>
        <v>G</v>
      </c>
      <c r="I54076">
        <f t="shared" ca="1" si="2547"/>
        <v>0</v>
      </c>
      <c r="J54076" t="s">
        <v>75</v>
      </c>
    </row>
    <row r="54077" spans="1:10" x14ac:dyDescent="0.25">
      <c r="A54077" s="65">
        <v>44077</v>
      </c>
      <c r="B54077" s="66">
        <v>0.78819444444444453</v>
      </c>
      <c r="C54077" s="64">
        <f t="shared" si="2548"/>
        <v>44077.788194444445</v>
      </c>
      <c r="D54077">
        <f ca="1">_xlfn.IFNA(FORECAST(E54077,OFFSET('HvF table'!B$3:B$318,MATCH(E54077,'HvF table'!A$3:A$318,1)-1,0,2),OFFSET('HvF table'!A$3:A$318,MATCH(E54077,'HvF table'!A$3:A$318,1)-1,0,2)),0)</f>
        <v>0</v>
      </c>
      <c r="E54077">
        <v>-0.1</v>
      </c>
      <c r="G54077">
        <f ca="1">_xlfn.IFNA(FORECAST(E54077,OFFSET('HvF table'!E$3:E$319,MATCH(E54077,'HvF table'!D$3:D$319,1)-1,0,2),OFFSET('HvF table'!D$3:D$319,MATCH(E54077,'HvF table'!D$3:D$319,1)-1,0,2)),0)</f>
        <v>0</v>
      </c>
      <c r="H54077" t="str">
        <f t="shared" ca="1" si="2549"/>
        <v>G</v>
      </c>
      <c r="I54077">
        <f t="shared" ca="1" si="2547"/>
        <v>0</v>
      </c>
      <c r="J54077" t="s">
        <v>75</v>
      </c>
    </row>
    <row r="54078" spans="1:10" x14ac:dyDescent="0.25">
      <c r="A54078" s="65">
        <v>44077</v>
      </c>
      <c r="B54078" s="66">
        <v>0.79166666666666663</v>
      </c>
      <c r="C54078" s="64">
        <f t="shared" si="2548"/>
        <v>44077.791666666664</v>
      </c>
      <c r="D54078">
        <f ca="1">_xlfn.IFNA(FORECAST(E54078,OFFSET('HvF table'!B$3:B$318,MATCH(E54078,'HvF table'!A$3:A$318,1)-1,0,2),OFFSET('HvF table'!A$3:A$318,MATCH(E54078,'HvF table'!A$3:A$318,1)-1,0,2)),0)</f>
        <v>0</v>
      </c>
      <c r="E54078">
        <v>-0.08</v>
      </c>
      <c r="G54078">
        <f ca="1">_xlfn.IFNA(FORECAST(E54078,OFFSET('HvF table'!E$3:E$319,MATCH(E54078,'HvF table'!D$3:D$319,1)-1,0,2),OFFSET('HvF table'!D$3:D$319,MATCH(E54078,'HvF table'!D$3:D$319,1)-1,0,2)),0)</f>
        <v>0</v>
      </c>
      <c r="H54078" t="str">
        <f t="shared" ca="1" si="2549"/>
        <v>G</v>
      </c>
      <c r="I54078">
        <f t="shared" ca="1" si="2547"/>
        <v>0</v>
      </c>
      <c r="J54078" t="s">
        <v>75</v>
      </c>
    </row>
    <row r="54079" spans="1:10" x14ac:dyDescent="0.25">
      <c r="A54079" s="65">
        <v>44077</v>
      </c>
      <c r="B54079" s="66">
        <v>0.79513888888888884</v>
      </c>
      <c r="C54079" s="64">
        <f t="shared" si="2548"/>
        <v>44077.795138888891</v>
      </c>
      <c r="D54079">
        <f ca="1">_xlfn.IFNA(FORECAST(E54079,OFFSET('HvF table'!B$3:B$318,MATCH(E54079,'HvF table'!A$3:A$318,1)-1,0,2),OFFSET('HvF table'!A$3:A$318,MATCH(E54079,'HvF table'!A$3:A$318,1)-1,0,2)),0)</f>
        <v>0</v>
      </c>
      <c r="E54079">
        <v>-0.11</v>
      </c>
      <c r="G54079">
        <f ca="1">_xlfn.IFNA(FORECAST(E54079,OFFSET('HvF table'!E$3:E$319,MATCH(E54079,'HvF table'!D$3:D$319,1)-1,0,2),OFFSET('HvF table'!D$3:D$319,MATCH(E54079,'HvF table'!D$3:D$319,1)-1,0,2)),0)</f>
        <v>0</v>
      </c>
      <c r="H54079" t="str">
        <f t="shared" ca="1" si="2549"/>
        <v>G</v>
      </c>
      <c r="I54079">
        <f t="shared" ca="1" si="2547"/>
        <v>0</v>
      </c>
      <c r="J54079" t="s">
        <v>75</v>
      </c>
    </row>
    <row r="54080" spans="1:10" x14ac:dyDescent="0.25">
      <c r="A54080" s="65">
        <v>44077</v>
      </c>
      <c r="B54080" s="66">
        <v>0.79861111111111116</v>
      </c>
      <c r="C54080" s="64">
        <f t="shared" si="2548"/>
        <v>44077.798611111109</v>
      </c>
      <c r="D54080">
        <f ca="1">_xlfn.IFNA(FORECAST(E54080,OFFSET('HvF table'!B$3:B$318,MATCH(E54080,'HvF table'!A$3:A$318,1)-1,0,2),OFFSET('HvF table'!A$3:A$318,MATCH(E54080,'HvF table'!A$3:A$318,1)-1,0,2)),0)</f>
        <v>0</v>
      </c>
      <c r="E54080">
        <v>-0.09</v>
      </c>
      <c r="G54080">
        <f ca="1">_xlfn.IFNA(FORECAST(E54080,OFFSET('HvF table'!E$3:E$319,MATCH(E54080,'HvF table'!D$3:D$319,1)-1,0,2),OFFSET('HvF table'!D$3:D$319,MATCH(E54080,'HvF table'!D$3:D$319,1)-1,0,2)),0)</f>
        <v>0</v>
      </c>
      <c r="H54080" t="str">
        <f t="shared" ca="1" si="2549"/>
        <v>G</v>
      </c>
      <c r="I54080">
        <f t="shared" ca="1" si="2547"/>
        <v>0</v>
      </c>
      <c r="J54080" t="s">
        <v>75</v>
      </c>
    </row>
    <row r="54081" spans="1:10" x14ac:dyDescent="0.25">
      <c r="A54081" s="65">
        <v>44077</v>
      </c>
      <c r="B54081" s="66">
        <v>0.80208333333333337</v>
      </c>
      <c r="C54081" s="64">
        <f t="shared" si="2548"/>
        <v>44077.802083333336</v>
      </c>
      <c r="D54081">
        <f ca="1">_xlfn.IFNA(FORECAST(E54081,OFFSET('HvF table'!B$3:B$318,MATCH(E54081,'HvF table'!A$3:A$318,1)-1,0,2),OFFSET('HvF table'!A$3:A$318,MATCH(E54081,'HvF table'!A$3:A$318,1)-1,0,2)),0)</f>
        <v>0</v>
      </c>
      <c r="E54081">
        <v>-0.1</v>
      </c>
      <c r="G54081">
        <f ca="1">_xlfn.IFNA(FORECAST(E54081,OFFSET('HvF table'!E$3:E$319,MATCH(E54081,'HvF table'!D$3:D$319,1)-1,0,2),OFFSET('HvF table'!D$3:D$319,MATCH(E54081,'HvF table'!D$3:D$319,1)-1,0,2)),0)</f>
        <v>0</v>
      </c>
      <c r="H54081" t="str">
        <f t="shared" ca="1" si="2549"/>
        <v>G</v>
      </c>
      <c r="I54081">
        <f t="shared" ca="1" si="2547"/>
        <v>0</v>
      </c>
      <c r="J54081" t="s">
        <v>75</v>
      </c>
    </row>
    <row r="54082" spans="1:10" x14ac:dyDescent="0.25">
      <c r="A54082" s="65">
        <v>44077</v>
      </c>
      <c r="B54082" s="66">
        <v>0.80555555555555547</v>
      </c>
      <c r="C54082" s="64">
        <f t="shared" si="2548"/>
        <v>44077.805555555555</v>
      </c>
      <c r="D54082">
        <f ca="1">_xlfn.IFNA(FORECAST(E54082,OFFSET('HvF table'!B$3:B$318,MATCH(E54082,'HvF table'!A$3:A$318,1)-1,0,2),OFFSET('HvF table'!A$3:A$318,MATCH(E54082,'HvF table'!A$3:A$318,1)-1,0,2)),0)</f>
        <v>0</v>
      </c>
      <c r="E54082">
        <v>-0.08</v>
      </c>
      <c r="G54082">
        <f ca="1">_xlfn.IFNA(FORECAST(E54082,OFFSET('HvF table'!E$3:E$319,MATCH(E54082,'HvF table'!D$3:D$319,1)-1,0,2),OFFSET('HvF table'!D$3:D$319,MATCH(E54082,'HvF table'!D$3:D$319,1)-1,0,2)),0)</f>
        <v>0</v>
      </c>
      <c r="H54082" t="str">
        <f t="shared" ca="1" si="2549"/>
        <v>G</v>
      </c>
      <c r="I54082">
        <f t="shared" ref="I54082:I54145" ca="1" si="2550">IF(H54082="G",G54082,IF(H54082="B",0))</f>
        <v>0</v>
      </c>
      <c r="J54082" t="s">
        <v>75</v>
      </c>
    </row>
    <row r="54083" spans="1:10" x14ac:dyDescent="0.25">
      <c r="A54083" s="65">
        <v>44077</v>
      </c>
      <c r="B54083" s="66">
        <v>0.80902777777777779</v>
      </c>
      <c r="C54083" s="64">
        <f t="shared" si="2548"/>
        <v>44077.809027777781</v>
      </c>
      <c r="D54083">
        <f ca="1">_xlfn.IFNA(FORECAST(E54083,OFFSET('HvF table'!B$3:B$318,MATCH(E54083,'HvF table'!A$3:A$318,1)-1,0,2),OFFSET('HvF table'!A$3:A$318,MATCH(E54083,'HvF table'!A$3:A$318,1)-1,0,2)),0)</f>
        <v>0</v>
      </c>
      <c r="E54083">
        <v>-0.09</v>
      </c>
      <c r="G54083">
        <f ca="1">_xlfn.IFNA(FORECAST(E54083,OFFSET('HvF table'!E$3:E$319,MATCH(E54083,'HvF table'!D$3:D$319,1)-1,0,2),OFFSET('HvF table'!D$3:D$319,MATCH(E54083,'HvF table'!D$3:D$319,1)-1,0,2)),0)</f>
        <v>0</v>
      </c>
      <c r="H54083" t="str">
        <f t="shared" ca="1" si="2549"/>
        <v>G</v>
      </c>
      <c r="I54083">
        <f t="shared" ca="1" si="2550"/>
        <v>0</v>
      </c>
      <c r="J54083" t="s">
        <v>75</v>
      </c>
    </row>
    <row r="54084" spans="1:10" x14ac:dyDescent="0.25">
      <c r="A54084" s="65">
        <v>44077</v>
      </c>
      <c r="B54084" s="66">
        <v>0.8125</v>
      </c>
      <c r="C54084" s="64">
        <f t="shared" si="2548"/>
        <v>44077.8125</v>
      </c>
      <c r="D54084">
        <f ca="1">_xlfn.IFNA(FORECAST(E54084,OFFSET('HvF table'!B$3:B$318,MATCH(E54084,'HvF table'!A$3:A$318,1)-1,0,2),OFFSET('HvF table'!A$3:A$318,MATCH(E54084,'HvF table'!A$3:A$318,1)-1,0,2)),0)</f>
        <v>0</v>
      </c>
      <c r="E54084">
        <v>-0.09</v>
      </c>
      <c r="G54084">
        <f ca="1">_xlfn.IFNA(FORECAST(E54084,OFFSET('HvF table'!E$3:E$319,MATCH(E54084,'HvF table'!D$3:D$319,1)-1,0,2),OFFSET('HvF table'!D$3:D$319,MATCH(E54084,'HvF table'!D$3:D$319,1)-1,0,2)),0)</f>
        <v>0</v>
      </c>
      <c r="H54084" t="str">
        <f t="shared" ca="1" si="2549"/>
        <v>G</v>
      </c>
      <c r="I54084">
        <f t="shared" ca="1" si="2550"/>
        <v>0</v>
      </c>
      <c r="J54084" t="s">
        <v>75</v>
      </c>
    </row>
    <row r="54085" spans="1:10" x14ac:dyDescent="0.25">
      <c r="A54085" s="65">
        <v>44077</v>
      </c>
      <c r="B54085" s="66">
        <v>0.81597222222222221</v>
      </c>
      <c r="C54085" s="64">
        <f t="shared" si="2548"/>
        <v>44077.815972222219</v>
      </c>
      <c r="D54085">
        <f ca="1">_xlfn.IFNA(FORECAST(E54085,OFFSET('HvF table'!B$3:B$318,MATCH(E54085,'HvF table'!A$3:A$318,1)-1,0,2),OFFSET('HvF table'!A$3:A$318,MATCH(E54085,'HvF table'!A$3:A$318,1)-1,0,2)),0)</f>
        <v>0</v>
      </c>
      <c r="E54085">
        <v>-0.1</v>
      </c>
      <c r="G54085">
        <f ca="1">_xlfn.IFNA(FORECAST(E54085,OFFSET('HvF table'!E$3:E$319,MATCH(E54085,'HvF table'!D$3:D$319,1)-1,0,2),OFFSET('HvF table'!D$3:D$319,MATCH(E54085,'HvF table'!D$3:D$319,1)-1,0,2)),0)</f>
        <v>0</v>
      </c>
      <c r="H54085" t="str">
        <f t="shared" ca="1" si="2549"/>
        <v>G</v>
      </c>
      <c r="I54085">
        <f t="shared" ca="1" si="2550"/>
        <v>0</v>
      </c>
      <c r="J54085" t="s">
        <v>75</v>
      </c>
    </row>
    <row r="54086" spans="1:10" x14ac:dyDescent="0.25">
      <c r="A54086" s="65">
        <v>44077</v>
      </c>
      <c r="B54086" s="66">
        <v>0.81944444444444453</v>
      </c>
      <c r="C54086" s="64">
        <f t="shared" si="2548"/>
        <v>44077.819444444445</v>
      </c>
      <c r="D54086">
        <f ca="1">_xlfn.IFNA(FORECAST(E54086,OFFSET('HvF table'!B$3:B$318,MATCH(E54086,'HvF table'!A$3:A$318,1)-1,0,2),OFFSET('HvF table'!A$3:A$318,MATCH(E54086,'HvF table'!A$3:A$318,1)-1,0,2)),0)</f>
        <v>0</v>
      </c>
      <c r="E54086">
        <v>-0.08</v>
      </c>
      <c r="G54086">
        <f ca="1">_xlfn.IFNA(FORECAST(E54086,OFFSET('HvF table'!E$3:E$319,MATCH(E54086,'HvF table'!D$3:D$319,1)-1,0,2),OFFSET('HvF table'!D$3:D$319,MATCH(E54086,'HvF table'!D$3:D$319,1)-1,0,2)),0)</f>
        <v>0</v>
      </c>
      <c r="H54086" t="str">
        <f t="shared" ca="1" si="2549"/>
        <v>G</v>
      </c>
      <c r="I54086">
        <f t="shared" ca="1" si="2550"/>
        <v>0</v>
      </c>
      <c r="J54086" t="s">
        <v>75</v>
      </c>
    </row>
    <row r="54087" spans="1:10" x14ac:dyDescent="0.25">
      <c r="A54087" s="65">
        <v>44077</v>
      </c>
      <c r="B54087" s="66">
        <v>0.82291666666666663</v>
      </c>
      <c r="C54087" s="64">
        <f t="shared" si="2548"/>
        <v>44077.822916666664</v>
      </c>
      <c r="D54087">
        <f ca="1">_xlfn.IFNA(FORECAST(E54087,OFFSET('HvF table'!B$3:B$318,MATCH(E54087,'HvF table'!A$3:A$318,1)-1,0,2),OFFSET('HvF table'!A$3:A$318,MATCH(E54087,'HvF table'!A$3:A$318,1)-1,0,2)),0)</f>
        <v>0</v>
      </c>
      <c r="E54087">
        <v>-0.11</v>
      </c>
      <c r="G54087">
        <f ca="1">_xlfn.IFNA(FORECAST(E54087,OFFSET('HvF table'!E$3:E$319,MATCH(E54087,'HvF table'!D$3:D$319,1)-1,0,2),OFFSET('HvF table'!D$3:D$319,MATCH(E54087,'HvF table'!D$3:D$319,1)-1,0,2)),0)</f>
        <v>0</v>
      </c>
      <c r="H54087" t="str">
        <f t="shared" ca="1" si="2549"/>
        <v>G</v>
      </c>
      <c r="I54087">
        <f t="shared" ca="1" si="2550"/>
        <v>0</v>
      </c>
      <c r="J54087" t="s">
        <v>75</v>
      </c>
    </row>
    <row r="54088" spans="1:10" x14ac:dyDescent="0.25">
      <c r="A54088" s="65">
        <v>44077</v>
      </c>
      <c r="B54088" s="66">
        <v>0.82638888888888884</v>
      </c>
      <c r="C54088" s="64">
        <f t="shared" si="2548"/>
        <v>44077.826388888891</v>
      </c>
      <c r="D54088">
        <f ca="1">_xlfn.IFNA(FORECAST(E54088,OFFSET('HvF table'!B$3:B$318,MATCH(E54088,'HvF table'!A$3:A$318,1)-1,0,2),OFFSET('HvF table'!A$3:A$318,MATCH(E54088,'HvF table'!A$3:A$318,1)-1,0,2)),0)</f>
        <v>0</v>
      </c>
      <c r="E54088">
        <v>-0.1</v>
      </c>
      <c r="G54088">
        <f ca="1">_xlfn.IFNA(FORECAST(E54088,OFFSET('HvF table'!E$3:E$319,MATCH(E54088,'HvF table'!D$3:D$319,1)-1,0,2),OFFSET('HvF table'!D$3:D$319,MATCH(E54088,'HvF table'!D$3:D$319,1)-1,0,2)),0)</f>
        <v>0</v>
      </c>
      <c r="H54088" t="str">
        <f t="shared" ca="1" si="2549"/>
        <v>G</v>
      </c>
      <c r="I54088">
        <f t="shared" ca="1" si="2550"/>
        <v>0</v>
      </c>
      <c r="J54088" t="s">
        <v>75</v>
      </c>
    </row>
    <row r="54089" spans="1:10" x14ac:dyDescent="0.25">
      <c r="A54089" s="65">
        <v>44077</v>
      </c>
      <c r="B54089" s="66">
        <v>0.82986111111111116</v>
      </c>
      <c r="C54089" s="64">
        <f t="shared" si="2548"/>
        <v>44077.829861111109</v>
      </c>
      <c r="D54089">
        <f ca="1">_xlfn.IFNA(FORECAST(E54089,OFFSET('HvF table'!B$3:B$318,MATCH(E54089,'HvF table'!A$3:A$318,1)-1,0,2),OFFSET('HvF table'!A$3:A$318,MATCH(E54089,'HvF table'!A$3:A$318,1)-1,0,2)),0)</f>
        <v>0</v>
      </c>
      <c r="E54089">
        <v>-0.1</v>
      </c>
      <c r="G54089">
        <f ca="1">_xlfn.IFNA(FORECAST(E54089,OFFSET('HvF table'!E$3:E$319,MATCH(E54089,'HvF table'!D$3:D$319,1)-1,0,2),OFFSET('HvF table'!D$3:D$319,MATCH(E54089,'HvF table'!D$3:D$319,1)-1,0,2)),0)</f>
        <v>0</v>
      </c>
      <c r="H54089" t="str">
        <f t="shared" ca="1" si="2549"/>
        <v>G</v>
      </c>
      <c r="I54089">
        <f t="shared" ca="1" si="2550"/>
        <v>0</v>
      </c>
      <c r="J54089" t="s">
        <v>75</v>
      </c>
    </row>
    <row r="54090" spans="1:10" x14ac:dyDescent="0.25">
      <c r="A54090" s="65">
        <v>44077</v>
      </c>
      <c r="B54090" s="66">
        <v>0.83333333333333337</v>
      </c>
      <c r="C54090" s="64">
        <f t="shared" si="2548"/>
        <v>44077.833333333336</v>
      </c>
      <c r="D54090">
        <f ca="1">_xlfn.IFNA(FORECAST(E54090,OFFSET('HvF table'!B$3:B$318,MATCH(E54090,'HvF table'!A$3:A$318,1)-1,0,2),OFFSET('HvF table'!A$3:A$318,MATCH(E54090,'HvF table'!A$3:A$318,1)-1,0,2)),0)</f>
        <v>0</v>
      </c>
      <c r="E54090">
        <v>-0.1</v>
      </c>
      <c r="G54090">
        <f ca="1">_xlfn.IFNA(FORECAST(E54090,OFFSET('HvF table'!E$3:E$319,MATCH(E54090,'HvF table'!D$3:D$319,1)-1,0,2),OFFSET('HvF table'!D$3:D$319,MATCH(E54090,'HvF table'!D$3:D$319,1)-1,0,2)),0)</f>
        <v>0</v>
      </c>
      <c r="H54090" t="str">
        <f t="shared" ca="1" si="2549"/>
        <v>G</v>
      </c>
      <c r="I54090">
        <f t="shared" ca="1" si="2550"/>
        <v>0</v>
      </c>
      <c r="J54090" t="s">
        <v>75</v>
      </c>
    </row>
    <row r="54091" spans="1:10" x14ac:dyDescent="0.25">
      <c r="A54091" s="65">
        <v>44077</v>
      </c>
      <c r="B54091" s="66">
        <v>0.83680555555555547</v>
      </c>
      <c r="C54091" s="64">
        <f t="shared" si="2548"/>
        <v>44077.836805555555</v>
      </c>
      <c r="D54091">
        <f ca="1">_xlfn.IFNA(FORECAST(E54091,OFFSET('HvF table'!B$3:B$318,MATCH(E54091,'HvF table'!A$3:A$318,1)-1,0,2),OFFSET('HvF table'!A$3:A$318,MATCH(E54091,'HvF table'!A$3:A$318,1)-1,0,2)),0)</f>
        <v>0</v>
      </c>
      <c r="E54091">
        <v>-0.1</v>
      </c>
      <c r="G54091">
        <f ca="1">_xlfn.IFNA(FORECAST(E54091,OFFSET('HvF table'!E$3:E$319,MATCH(E54091,'HvF table'!D$3:D$319,1)-1,0,2),OFFSET('HvF table'!D$3:D$319,MATCH(E54091,'HvF table'!D$3:D$319,1)-1,0,2)),0)</f>
        <v>0</v>
      </c>
      <c r="H54091" t="str">
        <f t="shared" ca="1" si="2549"/>
        <v>G</v>
      </c>
      <c r="I54091">
        <f t="shared" ca="1" si="2550"/>
        <v>0</v>
      </c>
      <c r="J54091" t="s">
        <v>75</v>
      </c>
    </row>
    <row r="54092" spans="1:10" x14ac:dyDescent="0.25">
      <c r="A54092" s="65">
        <v>44077</v>
      </c>
      <c r="B54092" s="66">
        <v>0.84027777777777779</v>
      </c>
      <c r="C54092" s="64">
        <f t="shared" si="2548"/>
        <v>44077.840277777781</v>
      </c>
      <c r="D54092">
        <f ca="1">_xlfn.IFNA(FORECAST(E54092,OFFSET('HvF table'!B$3:B$318,MATCH(E54092,'HvF table'!A$3:A$318,1)-1,0,2),OFFSET('HvF table'!A$3:A$318,MATCH(E54092,'HvF table'!A$3:A$318,1)-1,0,2)),0)</f>
        <v>0</v>
      </c>
      <c r="E54092">
        <v>-0.09</v>
      </c>
      <c r="G54092">
        <f ca="1">_xlfn.IFNA(FORECAST(E54092,OFFSET('HvF table'!E$3:E$319,MATCH(E54092,'HvF table'!D$3:D$319,1)-1,0,2),OFFSET('HvF table'!D$3:D$319,MATCH(E54092,'HvF table'!D$3:D$319,1)-1,0,2)),0)</f>
        <v>0</v>
      </c>
      <c r="H54092" t="str">
        <f t="shared" ca="1" si="2549"/>
        <v>G</v>
      </c>
      <c r="I54092">
        <f t="shared" ca="1" si="2550"/>
        <v>0</v>
      </c>
      <c r="J54092" t="s">
        <v>75</v>
      </c>
    </row>
    <row r="54093" spans="1:10" x14ac:dyDescent="0.25">
      <c r="A54093" s="65">
        <v>44077</v>
      </c>
      <c r="B54093" s="66">
        <v>0.84375</v>
      </c>
      <c r="C54093" s="64">
        <f t="shared" si="2548"/>
        <v>44077.84375</v>
      </c>
      <c r="D54093">
        <f ca="1">_xlfn.IFNA(FORECAST(E54093,OFFSET('HvF table'!B$3:B$318,MATCH(E54093,'HvF table'!A$3:A$318,1)-1,0,2),OFFSET('HvF table'!A$3:A$318,MATCH(E54093,'HvF table'!A$3:A$318,1)-1,0,2)),0)</f>
        <v>0</v>
      </c>
      <c r="E54093">
        <v>-0.09</v>
      </c>
      <c r="G54093">
        <f ca="1">_xlfn.IFNA(FORECAST(E54093,OFFSET('HvF table'!E$3:E$319,MATCH(E54093,'HvF table'!D$3:D$319,1)-1,0,2),OFFSET('HvF table'!D$3:D$319,MATCH(E54093,'HvF table'!D$3:D$319,1)-1,0,2)),0)</f>
        <v>0</v>
      </c>
      <c r="H54093" t="str">
        <f t="shared" ca="1" si="2549"/>
        <v>G</v>
      </c>
      <c r="I54093">
        <f t="shared" ca="1" si="2550"/>
        <v>0</v>
      </c>
      <c r="J54093" t="s">
        <v>75</v>
      </c>
    </row>
    <row r="54094" spans="1:10" x14ac:dyDescent="0.25">
      <c r="A54094" s="65">
        <v>44077</v>
      </c>
      <c r="B54094" s="66">
        <v>0.84722222222222221</v>
      </c>
      <c r="C54094" s="64">
        <f t="shared" si="2548"/>
        <v>44077.847222222219</v>
      </c>
      <c r="D54094">
        <f ca="1">_xlfn.IFNA(FORECAST(E54094,OFFSET('HvF table'!B$3:B$318,MATCH(E54094,'HvF table'!A$3:A$318,1)-1,0,2),OFFSET('HvF table'!A$3:A$318,MATCH(E54094,'HvF table'!A$3:A$318,1)-1,0,2)),0)</f>
        <v>0</v>
      </c>
      <c r="E54094">
        <v>-0.09</v>
      </c>
      <c r="G54094">
        <f ca="1">_xlfn.IFNA(FORECAST(E54094,OFFSET('HvF table'!E$3:E$319,MATCH(E54094,'HvF table'!D$3:D$319,1)-1,0,2),OFFSET('HvF table'!D$3:D$319,MATCH(E54094,'HvF table'!D$3:D$319,1)-1,0,2)),0)</f>
        <v>0</v>
      </c>
      <c r="H54094" t="str">
        <f t="shared" ca="1" si="2549"/>
        <v>G</v>
      </c>
      <c r="I54094">
        <f t="shared" ca="1" si="2550"/>
        <v>0</v>
      </c>
      <c r="J54094" t="s">
        <v>75</v>
      </c>
    </row>
    <row r="54095" spans="1:10" x14ac:dyDescent="0.25">
      <c r="A54095" s="65">
        <v>44077</v>
      </c>
      <c r="B54095" s="66">
        <v>0.85069444444444453</v>
      </c>
      <c r="C54095" s="64">
        <f t="shared" si="2548"/>
        <v>44077.850694444445</v>
      </c>
      <c r="D54095">
        <f ca="1">_xlfn.IFNA(FORECAST(E54095,OFFSET('HvF table'!B$3:B$318,MATCH(E54095,'HvF table'!A$3:A$318,1)-1,0,2),OFFSET('HvF table'!A$3:A$318,MATCH(E54095,'HvF table'!A$3:A$318,1)-1,0,2)),0)</f>
        <v>0</v>
      </c>
      <c r="E54095">
        <v>-0.09</v>
      </c>
      <c r="G54095">
        <f ca="1">_xlfn.IFNA(FORECAST(E54095,OFFSET('HvF table'!E$3:E$319,MATCH(E54095,'HvF table'!D$3:D$319,1)-1,0,2),OFFSET('HvF table'!D$3:D$319,MATCH(E54095,'HvF table'!D$3:D$319,1)-1,0,2)),0)</f>
        <v>0</v>
      </c>
      <c r="H54095" t="str">
        <f t="shared" ca="1" si="2549"/>
        <v>G</v>
      </c>
      <c r="I54095">
        <f t="shared" ca="1" si="2550"/>
        <v>0</v>
      </c>
      <c r="J54095" t="s">
        <v>75</v>
      </c>
    </row>
    <row r="54096" spans="1:10" x14ac:dyDescent="0.25">
      <c r="A54096" s="65">
        <v>44077</v>
      </c>
      <c r="B54096" s="66">
        <v>0.85416666666666663</v>
      </c>
      <c r="C54096" s="64">
        <f t="shared" si="2548"/>
        <v>44077.854166666664</v>
      </c>
      <c r="D54096">
        <f ca="1">_xlfn.IFNA(FORECAST(E54096,OFFSET('HvF table'!B$3:B$318,MATCH(E54096,'HvF table'!A$3:A$318,1)-1,0,2),OFFSET('HvF table'!A$3:A$318,MATCH(E54096,'HvF table'!A$3:A$318,1)-1,0,2)),0)</f>
        <v>0</v>
      </c>
      <c r="E54096">
        <v>-0.11</v>
      </c>
      <c r="G54096">
        <f ca="1">_xlfn.IFNA(FORECAST(E54096,OFFSET('HvF table'!E$3:E$319,MATCH(E54096,'HvF table'!D$3:D$319,1)-1,0,2),OFFSET('HvF table'!D$3:D$319,MATCH(E54096,'HvF table'!D$3:D$319,1)-1,0,2)),0)</f>
        <v>0</v>
      </c>
      <c r="H54096" t="str">
        <f t="shared" ca="1" si="2549"/>
        <v>G</v>
      </c>
      <c r="I54096">
        <f t="shared" ca="1" si="2550"/>
        <v>0</v>
      </c>
      <c r="J54096" t="s">
        <v>75</v>
      </c>
    </row>
    <row r="54097" spans="1:10" x14ac:dyDescent="0.25">
      <c r="A54097" s="65">
        <v>44077</v>
      </c>
      <c r="B54097" s="66">
        <v>0.85763888888888884</v>
      </c>
      <c r="C54097" s="64">
        <f t="shared" si="2548"/>
        <v>44077.857638888891</v>
      </c>
      <c r="D54097">
        <f ca="1">_xlfn.IFNA(FORECAST(E54097,OFFSET('HvF table'!B$3:B$318,MATCH(E54097,'HvF table'!A$3:A$318,1)-1,0,2),OFFSET('HvF table'!A$3:A$318,MATCH(E54097,'HvF table'!A$3:A$318,1)-1,0,2)),0)</f>
        <v>0</v>
      </c>
      <c r="E54097">
        <v>-0.11</v>
      </c>
      <c r="G54097">
        <f ca="1">_xlfn.IFNA(FORECAST(E54097,OFFSET('HvF table'!E$3:E$319,MATCH(E54097,'HvF table'!D$3:D$319,1)-1,0,2),OFFSET('HvF table'!D$3:D$319,MATCH(E54097,'HvF table'!D$3:D$319,1)-1,0,2)),0)</f>
        <v>0</v>
      </c>
      <c r="H54097" t="str">
        <f t="shared" ca="1" si="2549"/>
        <v>G</v>
      </c>
      <c r="I54097">
        <f t="shared" ca="1" si="2550"/>
        <v>0</v>
      </c>
      <c r="J54097" t="s">
        <v>75</v>
      </c>
    </row>
    <row r="54098" spans="1:10" x14ac:dyDescent="0.25">
      <c r="A54098" s="65">
        <v>44077</v>
      </c>
      <c r="B54098" s="66">
        <v>0.86111111111111116</v>
      </c>
      <c r="C54098" s="64">
        <f t="shared" si="2548"/>
        <v>44077.861111111109</v>
      </c>
      <c r="D54098">
        <f ca="1">_xlfn.IFNA(FORECAST(E54098,OFFSET('HvF table'!B$3:B$318,MATCH(E54098,'HvF table'!A$3:A$318,1)-1,0,2),OFFSET('HvF table'!A$3:A$318,MATCH(E54098,'HvF table'!A$3:A$318,1)-1,0,2)),0)</f>
        <v>0</v>
      </c>
      <c r="E54098">
        <v>-0.1</v>
      </c>
      <c r="G54098">
        <f ca="1">_xlfn.IFNA(FORECAST(E54098,OFFSET('HvF table'!E$3:E$319,MATCH(E54098,'HvF table'!D$3:D$319,1)-1,0,2),OFFSET('HvF table'!D$3:D$319,MATCH(E54098,'HvF table'!D$3:D$319,1)-1,0,2)),0)</f>
        <v>0</v>
      </c>
      <c r="H54098" t="str">
        <f t="shared" ca="1" si="2549"/>
        <v>G</v>
      </c>
      <c r="I54098">
        <f t="shared" ca="1" si="2550"/>
        <v>0</v>
      </c>
      <c r="J54098" t="s">
        <v>75</v>
      </c>
    </row>
    <row r="54099" spans="1:10" x14ac:dyDescent="0.25">
      <c r="A54099" s="65">
        <v>44077</v>
      </c>
      <c r="B54099" s="66">
        <v>0.86458333333333337</v>
      </c>
      <c r="C54099" s="64">
        <f t="shared" si="2548"/>
        <v>44077.864583333336</v>
      </c>
      <c r="D54099">
        <f ca="1">_xlfn.IFNA(FORECAST(E54099,OFFSET('HvF table'!B$3:B$318,MATCH(E54099,'HvF table'!A$3:A$318,1)-1,0,2),OFFSET('HvF table'!A$3:A$318,MATCH(E54099,'HvF table'!A$3:A$318,1)-1,0,2)),0)</f>
        <v>0</v>
      </c>
      <c r="E54099">
        <v>-0.12</v>
      </c>
      <c r="G54099">
        <f ca="1">_xlfn.IFNA(FORECAST(E54099,OFFSET('HvF table'!E$3:E$319,MATCH(E54099,'HvF table'!D$3:D$319,1)-1,0,2),OFFSET('HvF table'!D$3:D$319,MATCH(E54099,'HvF table'!D$3:D$319,1)-1,0,2)),0)</f>
        <v>0</v>
      </c>
      <c r="H54099" t="str">
        <f t="shared" ca="1" si="2549"/>
        <v>G</v>
      </c>
      <c r="I54099">
        <f t="shared" ca="1" si="2550"/>
        <v>0</v>
      </c>
      <c r="J54099" t="s">
        <v>75</v>
      </c>
    </row>
    <row r="54100" spans="1:10" x14ac:dyDescent="0.25">
      <c r="A54100" s="65">
        <v>44077</v>
      </c>
      <c r="B54100" s="66">
        <v>0.86805555555555547</v>
      </c>
      <c r="C54100" s="64">
        <f t="shared" si="2548"/>
        <v>44077.868055555555</v>
      </c>
      <c r="D54100">
        <f ca="1">_xlfn.IFNA(FORECAST(E54100,OFFSET('HvF table'!B$3:B$318,MATCH(E54100,'HvF table'!A$3:A$318,1)-1,0,2),OFFSET('HvF table'!A$3:A$318,MATCH(E54100,'HvF table'!A$3:A$318,1)-1,0,2)),0)</f>
        <v>0</v>
      </c>
      <c r="E54100">
        <v>-0.09</v>
      </c>
      <c r="G54100">
        <f ca="1">_xlfn.IFNA(FORECAST(E54100,OFFSET('HvF table'!E$3:E$319,MATCH(E54100,'HvF table'!D$3:D$319,1)-1,0,2),OFFSET('HvF table'!D$3:D$319,MATCH(E54100,'HvF table'!D$3:D$319,1)-1,0,2)),0)</f>
        <v>0</v>
      </c>
      <c r="H54100" t="str">
        <f t="shared" ca="1" si="2549"/>
        <v>G</v>
      </c>
      <c r="I54100">
        <f t="shared" ca="1" si="2550"/>
        <v>0</v>
      </c>
      <c r="J54100" t="s">
        <v>75</v>
      </c>
    </row>
    <row r="54101" spans="1:10" x14ac:dyDescent="0.25">
      <c r="A54101" s="65">
        <v>44077</v>
      </c>
      <c r="B54101" s="66">
        <v>0.87152777777777779</v>
      </c>
      <c r="C54101" s="64">
        <f t="shared" si="2548"/>
        <v>44077.871527777781</v>
      </c>
      <c r="D54101">
        <f ca="1">_xlfn.IFNA(FORECAST(E54101,OFFSET('HvF table'!B$3:B$318,MATCH(E54101,'HvF table'!A$3:A$318,1)-1,0,2),OFFSET('HvF table'!A$3:A$318,MATCH(E54101,'HvF table'!A$3:A$318,1)-1,0,2)),0)</f>
        <v>0</v>
      </c>
      <c r="E54101">
        <v>-0.09</v>
      </c>
      <c r="G54101">
        <f ca="1">_xlfn.IFNA(FORECAST(E54101,OFFSET('HvF table'!E$3:E$319,MATCH(E54101,'HvF table'!D$3:D$319,1)-1,0,2),OFFSET('HvF table'!D$3:D$319,MATCH(E54101,'HvF table'!D$3:D$319,1)-1,0,2)),0)</f>
        <v>0</v>
      </c>
      <c r="H54101" t="str">
        <f t="shared" ca="1" si="2549"/>
        <v>G</v>
      </c>
      <c r="I54101">
        <f t="shared" ca="1" si="2550"/>
        <v>0</v>
      </c>
      <c r="J54101" t="s">
        <v>75</v>
      </c>
    </row>
    <row r="54102" spans="1:10" x14ac:dyDescent="0.25">
      <c r="A54102" s="65">
        <v>44077</v>
      </c>
      <c r="B54102" s="66">
        <v>0.875</v>
      </c>
      <c r="C54102" s="64">
        <f t="shared" si="2548"/>
        <v>44077.875</v>
      </c>
      <c r="D54102">
        <f ca="1">_xlfn.IFNA(FORECAST(E54102,OFFSET('HvF table'!B$3:B$318,MATCH(E54102,'HvF table'!A$3:A$318,1)-1,0,2),OFFSET('HvF table'!A$3:A$318,MATCH(E54102,'HvF table'!A$3:A$318,1)-1,0,2)),0)</f>
        <v>0</v>
      </c>
      <c r="E54102">
        <v>-0.1</v>
      </c>
      <c r="G54102">
        <f ca="1">_xlfn.IFNA(FORECAST(E54102,OFFSET('HvF table'!E$3:E$319,MATCH(E54102,'HvF table'!D$3:D$319,1)-1,0,2),OFFSET('HvF table'!D$3:D$319,MATCH(E54102,'HvF table'!D$3:D$319,1)-1,0,2)),0)</f>
        <v>0</v>
      </c>
      <c r="H54102" t="str">
        <f t="shared" ca="1" si="2549"/>
        <v>G</v>
      </c>
      <c r="I54102">
        <f t="shared" ca="1" si="2550"/>
        <v>0</v>
      </c>
      <c r="J54102" t="s">
        <v>75</v>
      </c>
    </row>
    <row r="54103" spans="1:10" x14ac:dyDescent="0.25">
      <c r="A54103" s="65">
        <v>44077</v>
      </c>
      <c r="B54103" s="66">
        <v>0.87847222222222221</v>
      </c>
      <c r="C54103" s="64">
        <f t="shared" si="2548"/>
        <v>44077.878472222219</v>
      </c>
      <c r="D54103">
        <f ca="1">_xlfn.IFNA(FORECAST(E54103,OFFSET('HvF table'!B$3:B$318,MATCH(E54103,'HvF table'!A$3:A$318,1)-1,0,2),OFFSET('HvF table'!A$3:A$318,MATCH(E54103,'HvF table'!A$3:A$318,1)-1,0,2)),0)</f>
        <v>0</v>
      </c>
      <c r="E54103">
        <v>-0.09</v>
      </c>
      <c r="G54103">
        <f ca="1">_xlfn.IFNA(FORECAST(E54103,OFFSET('HvF table'!E$3:E$319,MATCH(E54103,'HvF table'!D$3:D$319,1)-1,0,2),OFFSET('HvF table'!D$3:D$319,MATCH(E54103,'HvF table'!D$3:D$319,1)-1,0,2)),0)</f>
        <v>0</v>
      </c>
      <c r="H54103" t="str">
        <f t="shared" ca="1" si="2549"/>
        <v>G</v>
      </c>
      <c r="I54103">
        <f t="shared" ca="1" si="2550"/>
        <v>0</v>
      </c>
      <c r="J54103" t="s">
        <v>75</v>
      </c>
    </row>
    <row r="54104" spans="1:10" x14ac:dyDescent="0.25">
      <c r="A54104" s="65">
        <v>44077</v>
      </c>
      <c r="B54104" s="66">
        <v>0.88194444444444453</v>
      </c>
      <c r="C54104" s="64">
        <f t="shared" si="2548"/>
        <v>44077.881944444445</v>
      </c>
      <c r="D54104">
        <f ca="1">_xlfn.IFNA(FORECAST(E54104,OFFSET('HvF table'!B$3:B$318,MATCH(E54104,'HvF table'!A$3:A$318,1)-1,0,2),OFFSET('HvF table'!A$3:A$318,MATCH(E54104,'HvF table'!A$3:A$318,1)-1,0,2)),0)</f>
        <v>0</v>
      </c>
      <c r="E54104">
        <v>-0.1</v>
      </c>
      <c r="G54104">
        <f ca="1">_xlfn.IFNA(FORECAST(E54104,OFFSET('HvF table'!E$3:E$319,MATCH(E54104,'HvF table'!D$3:D$319,1)-1,0,2),OFFSET('HvF table'!D$3:D$319,MATCH(E54104,'HvF table'!D$3:D$319,1)-1,0,2)),0)</f>
        <v>0</v>
      </c>
      <c r="H54104" t="str">
        <f t="shared" ca="1" si="2549"/>
        <v>G</v>
      </c>
      <c r="I54104">
        <f t="shared" ca="1" si="2550"/>
        <v>0</v>
      </c>
      <c r="J54104" t="s">
        <v>75</v>
      </c>
    </row>
    <row r="54105" spans="1:10" x14ac:dyDescent="0.25">
      <c r="A54105" s="65">
        <v>44077</v>
      </c>
      <c r="B54105" s="66">
        <v>0.88541666666666663</v>
      </c>
      <c r="C54105" s="64">
        <f t="shared" si="2548"/>
        <v>44077.885416666664</v>
      </c>
      <c r="D54105">
        <f ca="1">_xlfn.IFNA(FORECAST(E54105,OFFSET('HvF table'!B$3:B$318,MATCH(E54105,'HvF table'!A$3:A$318,1)-1,0,2),OFFSET('HvF table'!A$3:A$318,MATCH(E54105,'HvF table'!A$3:A$318,1)-1,0,2)),0)</f>
        <v>0</v>
      </c>
      <c r="E54105">
        <v>-0.09</v>
      </c>
      <c r="G54105">
        <f ca="1">_xlfn.IFNA(FORECAST(E54105,OFFSET('HvF table'!E$3:E$319,MATCH(E54105,'HvF table'!D$3:D$319,1)-1,0,2),OFFSET('HvF table'!D$3:D$319,MATCH(E54105,'HvF table'!D$3:D$319,1)-1,0,2)),0)</f>
        <v>0</v>
      </c>
      <c r="H54105" t="str">
        <f t="shared" ca="1" si="2549"/>
        <v>G</v>
      </c>
      <c r="I54105">
        <f t="shared" ca="1" si="2550"/>
        <v>0</v>
      </c>
      <c r="J54105" t="s">
        <v>75</v>
      </c>
    </row>
    <row r="54106" spans="1:10" x14ac:dyDescent="0.25">
      <c r="A54106" s="65">
        <v>44077</v>
      </c>
      <c r="B54106" s="66">
        <v>0.88888888888888884</v>
      </c>
      <c r="C54106" s="64">
        <f t="shared" si="2548"/>
        <v>44077.888888888891</v>
      </c>
      <c r="D54106">
        <f ca="1">_xlfn.IFNA(FORECAST(E54106,OFFSET('HvF table'!B$3:B$318,MATCH(E54106,'HvF table'!A$3:A$318,1)-1,0,2),OFFSET('HvF table'!A$3:A$318,MATCH(E54106,'HvF table'!A$3:A$318,1)-1,0,2)),0)</f>
        <v>0</v>
      </c>
      <c r="E54106">
        <v>-0.11</v>
      </c>
      <c r="G54106">
        <f ca="1">_xlfn.IFNA(FORECAST(E54106,OFFSET('HvF table'!E$3:E$319,MATCH(E54106,'HvF table'!D$3:D$319,1)-1,0,2),OFFSET('HvF table'!D$3:D$319,MATCH(E54106,'HvF table'!D$3:D$319,1)-1,0,2)),0)</f>
        <v>0</v>
      </c>
      <c r="H54106" t="str">
        <f t="shared" ca="1" si="2549"/>
        <v>G</v>
      </c>
      <c r="I54106">
        <f t="shared" ca="1" si="2550"/>
        <v>0</v>
      </c>
      <c r="J54106" t="s">
        <v>75</v>
      </c>
    </row>
    <row r="54107" spans="1:10" x14ac:dyDescent="0.25">
      <c r="A54107" s="65">
        <v>44077</v>
      </c>
      <c r="B54107" s="66">
        <v>0.89236111111111116</v>
      </c>
      <c r="C54107" s="64">
        <f t="shared" si="2548"/>
        <v>44077.892361111109</v>
      </c>
      <c r="D54107">
        <f ca="1">_xlfn.IFNA(FORECAST(E54107,OFFSET('HvF table'!B$3:B$318,MATCH(E54107,'HvF table'!A$3:A$318,1)-1,0,2),OFFSET('HvF table'!A$3:A$318,MATCH(E54107,'HvF table'!A$3:A$318,1)-1,0,2)),0)</f>
        <v>0</v>
      </c>
      <c r="E54107">
        <v>-0.09</v>
      </c>
      <c r="G54107">
        <f ca="1">_xlfn.IFNA(FORECAST(E54107,OFFSET('HvF table'!E$3:E$319,MATCH(E54107,'HvF table'!D$3:D$319,1)-1,0,2),OFFSET('HvF table'!D$3:D$319,MATCH(E54107,'HvF table'!D$3:D$319,1)-1,0,2)),0)</f>
        <v>0</v>
      </c>
      <c r="H54107" t="str">
        <f t="shared" ca="1" si="2549"/>
        <v>G</v>
      </c>
      <c r="I54107">
        <f t="shared" ca="1" si="2550"/>
        <v>0</v>
      </c>
      <c r="J54107" t="s">
        <v>75</v>
      </c>
    </row>
    <row r="54108" spans="1:10" x14ac:dyDescent="0.25">
      <c r="A54108" s="65">
        <v>44077</v>
      </c>
      <c r="B54108" s="66">
        <v>0.89583333333333337</v>
      </c>
      <c r="C54108" s="64">
        <f t="shared" si="2548"/>
        <v>44077.895833333336</v>
      </c>
      <c r="D54108">
        <f ca="1">_xlfn.IFNA(FORECAST(E54108,OFFSET('HvF table'!B$3:B$318,MATCH(E54108,'HvF table'!A$3:A$318,1)-1,0,2),OFFSET('HvF table'!A$3:A$318,MATCH(E54108,'HvF table'!A$3:A$318,1)-1,0,2)),0)</f>
        <v>0</v>
      </c>
      <c r="E54108">
        <v>-0.11</v>
      </c>
      <c r="G54108">
        <f ca="1">_xlfn.IFNA(FORECAST(E54108,OFFSET('HvF table'!E$3:E$319,MATCH(E54108,'HvF table'!D$3:D$319,1)-1,0,2),OFFSET('HvF table'!D$3:D$319,MATCH(E54108,'HvF table'!D$3:D$319,1)-1,0,2)),0)</f>
        <v>0</v>
      </c>
      <c r="H54108" t="str">
        <f t="shared" ca="1" si="2549"/>
        <v>G</v>
      </c>
      <c r="I54108">
        <f t="shared" ca="1" si="2550"/>
        <v>0</v>
      </c>
      <c r="J54108" t="s">
        <v>75</v>
      </c>
    </row>
    <row r="54109" spans="1:10" x14ac:dyDescent="0.25">
      <c r="A54109" s="65">
        <v>44077</v>
      </c>
      <c r="B54109" s="66">
        <v>0.89930555555555547</v>
      </c>
      <c r="C54109" s="64">
        <f t="shared" si="2548"/>
        <v>44077.899305555555</v>
      </c>
      <c r="D54109">
        <f ca="1">_xlfn.IFNA(FORECAST(E54109,OFFSET('HvF table'!B$3:B$318,MATCH(E54109,'HvF table'!A$3:A$318,1)-1,0,2),OFFSET('HvF table'!A$3:A$318,MATCH(E54109,'HvF table'!A$3:A$318,1)-1,0,2)),0)</f>
        <v>0</v>
      </c>
      <c r="E54109">
        <v>-0.1</v>
      </c>
      <c r="G54109">
        <f ca="1">_xlfn.IFNA(FORECAST(E54109,OFFSET('HvF table'!E$3:E$319,MATCH(E54109,'HvF table'!D$3:D$319,1)-1,0,2),OFFSET('HvF table'!D$3:D$319,MATCH(E54109,'HvF table'!D$3:D$319,1)-1,0,2)),0)</f>
        <v>0</v>
      </c>
      <c r="H54109" t="str">
        <f t="shared" ca="1" si="2549"/>
        <v>G</v>
      </c>
      <c r="I54109">
        <f t="shared" ca="1" si="2550"/>
        <v>0</v>
      </c>
      <c r="J54109" t="s">
        <v>75</v>
      </c>
    </row>
    <row r="54110" spans="1:10" x14ac:dyDescent="0.25">
      <c r="A54110" s="65">
        <v>44077</v>
      </c>
      <c r="B54110" s="66">
        <v>0.90277777777777779</v>
      </c>
      <c r="C54110" s="64">
        <f t="shared" si="2548"/>
        <v>44077.902777777781</v>
      </c>
      <c r="D54110">
        <f ca="1">_xlfn.IFNA(FORECAST(E54110,OFFSET('HvF table'!B$3:B$318,MATCH(E54110,'HvF table'!A$3:A$318,1)-1,0,2),OFFSET('HvF table'!A$3:A$318,MATCH(E54110,'HvF table'!A$3:A$318,1)-1,0,2)),0)</f>
        <v>0</v>
      </c>
      <c r="E54110">
        <v>-0.09</v>
      </c>
      <c r="G54110">
        <f ca="1">_xlfn.IFNA(FORECAST(E54110,OFFSET('HvF table'!E$3:E$319,MATCH(E54110,'HvF table'!D$3:D$319,1)-1,0,2),OFFSET('HvF table'!D$3:D$319,MATCH(E54110,'HvF table'!D$3:D$319,1)-1,0,2)),0)</f>
        <v>0</v>
      </c>
      <c r="H54110" t="str">
        <f t="shared" ca="1" si="2549"/>
        <v>G</v>
      </c>
      <c r="I54110">
        <f t="shared" ca="1" si="2550"/>
        <v>0</v>
      </c>
      <c r="J54110" t="s">
        <v>75</v>
      </c>
    </row>
    <row r="54111" spans="1:10" x14ac:dyDescent="0.25">
      <c r="A54111" s="65">
        <v>44077</v>
      </c>
      <c r="B54111" s="66">
        <v>0.90625</v>
      </c>
      <c r="C54111" s="64">
        <f t="shared" si="2548"/>
        <v>44077.90625</v>
      </c>
      <c r="D54111">
        <f ca="1">_xlfn.IFNA(FORECAST(E54111,OFFSET('HvF table'!B$3:B$318,MATCH(E54111,'HvF table'!A$3:A$318,1)-1,0,2),OFFSET('HvF table'!A$3:A$318,MATCH(E54111,'HvF table'!A$3:A$318,1)-1,0,2)),0)</f>
        <v>0</v>
      </c>
      <c r="E54111">
        <v>-0.11</v>
      </c>
      <c r="G54111">
        <f ca="1">_xlfn.IFNA(FORECAST(E54111,OFFSET('HvF table'!E$3:E$319,MATCH(E54111,'HvF table'!D$3:D$319,1)-1,0,2),OFFSET('HvF table'!D$3:D$319,MATCH(E54111,'HvF table'!D$3:D$319,1)-1,0,2)),0)</f>
        <v>0</v>
      </c>
      <c r="H54111" t="str">
        <f t="shared" ca="1" si="2549"/>
        <v>G</v>
      </c>
      <c r="I54111">
        <f t="shared" ca="1" si="2550"/>
        <v>0</v>
      </c>
      <c r="J54111" t="s">
        <v>75</v>
      </c>
    </row>
    <row r="54112" spans="1:10" x14ac:dyDescent="0.25">
      <c r="A54112" s="65">
        <v>44077</v>
      </c>
      <c r="B54112" s="66">
        <v>0.90972222222222221</v>
      </c>
      <c r="C54112" s="64">
        <f t="shared" si="2548"/>
        <v>44077.909722222219</v>
      </c>
      <c r="D54112">
        <f ca="1">_xlfn.IFNA(FORECAST(E54112,OFFSET('HvF table'!B$3:B$318,MATCH(E54112,'HvF table'!A$3:A$318,1)-1,0,2),OFFSET('HvF table'!A$3:A$318,MATCH(E54112,'HvF table'!A$3:A$318,1)-1,0,2)),0)</f>
        <v>0</v>
      </c>
      <c r="E54112">
        <v>-0.11</v>
      </c>
      <c r="G54112">
        <f ca="1">_xlfn.IFNA(FORECAST(E54112,OFFSET('HvF table'!E$3:E$319,MATCH(E54112,'HvF table'!D$3:D$319,1)-1,0,2),OFFSET('HvF table'!D$3:D$319,MATCH(E54112,'HvF table'!D$3:D$319,1)-1,0,2)),0)</f>
        <v>0</v>
      </c>
      <c r="H54112" t="str">
        <f t="shared" ca="1" si="2549"/>
        <v>G</v>
      </c>
      <c r="I54112">
        <f t="shared" ca="1" si="2550"/>
        <v>0</v>
      </c>
      <c r="J54112" t="s">
        <v>75</v>
      </c>
    </row>
    <row r="54113" spans="1:10" x14ac:dyDescent="0.25">
      <c r="A54113" s="65">
        <v>44077</v>
      </c>
      <c r="B54113" s="66">
        <v>0.91319444444444453</v>
      </c>
      <c r="C54113" s="64">
        <f t="shared" ref="C54113:C54176" si="2551">A54113+B54113</f>
        <v>44077.913194444445</v>
      </c>
      <c r="D54113">
        <f ca="1">_xlfn.IFNA(FORECAST(E54113,OFFSET('HvF table'!B$3:B$318,MATCH(E54113,'HvF table'!A$3:A$318,1)-1,0,2),OFFSET('HvF table'!A$3:A$318,MATCH(E54113,'HvF table'!A$3:A$318,1)-1,0,2)),0)</f>
        <v>0</v>
      </c>
      <c r="E54113">
        <v>-0.11</v>
      </c>
      <c r="G54113">
        <f ca="1">_xlfn.IFNA(FORECAST(E54113,OFFSET('HvF table'!E$3:E$319,MATCH(E54113,'HvF table'!D$3:D$319,1)-1,0,2),OFFSET('HvF table'!D$3:D$319,MATCH(E54113,'HvF table'!D$3:D$319,1)-1,0,2)),0)</f>
        <v>0</v>
      </c>
      <c r="H54113" t="str">
        <f t="shared" ca="1" si="2549"/>
        <v>G</v>
      </c>
      <c r="I54113">
        <f t="shared" ca="1" si="2550"/>
        <v>0</v>
      </c>
      <c r="J54113" t="s">
        <v>75</v>
      </c>
    </row>
    <row r="54114" spans="1:10" x14ac:dyDescent="0.25">
      <c r="A54114" s="65">
        <v>44077</v>
      </c>
      <c r="B54114" s="66">
        <v>0.91666666666666663</v>
      </c>
      <c r="C54114" s="64">
        <f t="shared" si="2551"/>
        <v>44077.916666666664</v>
      </c>
      <c r="D54114">
        <f ca="1">_xlfn.IFNA(FORECAST(E54114,OFFSET('HvF table'!B$3:B$318,MATCH(E54114,'HvF table'!A$3:A$318,1)-1,0,2),OFFSET('HvF table'!A$3:A$318,MATCH(E54114,'HvF table'!A$3:A$318,1)-1,0,2)),0)</f>
        <v>0</v>
      </c>
      <c r="E54114">
        <v>-0.11</v>
      </c>
      <c r="G54114">
        <f ca="1">_xlfn.IFNA(FORECAST(E54114,OFFSET('HvF table'!E$3:E$319,MATCH(E54114,'HvF table'!D$3:D$319,1)-1,0,2),OFFSET('HvF table'!D$3:D$319,MATCH(E54114,'HvF table'!D$3:D$319,1)-1,0,2)),0)</f>
        <v>0</v>
      </c>
      <c r="H54114" t="str">
        <f t="shared" ca="1" si="2549"/>
        <v>G</v>
      </c>
      <c r="I54114">
        <f t="shared" ca="1" si="2550"/>
        <v>0</v>
      </c>
      <c r="J54114" t="s">
        <v>75</v>
      </c>
    </row>
    <row r="54115" spans="1:10" x14ac:dyDescent="0.25">
      <c r="A54115" s="65">
        <v>44077</v>
      </c>
      <c r="B54115" s="66">
        <v>0.92013888888888884</v>
      </c>
      <c r="C54115" s="64">
        <f t="shared" si="2551"/>
        <v>44077.920138888891</v>
      </c>
      <c r="D54115">
        <f ca="1">_xlfn.IFNA(FORECAST(E54115,OFFSET('HvF table'!B$3:B$318,MATCH(E54115,'HvF table'!A$3:A$318,1)-1,0,2),OFFSET('HvF table'!A$3:A$318,MATCH(E54115,'HvF table'!A$3:A$318,1)-1,0,2)),0)</f>
        <v>0</v>
      </c>
      <c r="E54115">
        <v>-0.11</v>
      </c>
      <c r="G54115">
        <f ca="1">_xlfn.IFNA(FORECAST(E54115,OFFSET('HvF table'!E$3:E$319,MATCH(E54115,'HvF table'!D$3:D$319,1)-1,0,2),OFFSET('HvF table'!D$3:D$319,MATCH(E54115,'HvF table'!D$3:D$319,1)-1,0,2)),0)</f>
        <v>0</v>
      </c>
      <c r="H54115" t="str">
        <f t="shared" ca="1" si="2549"/>
        <v>G</v>
      </c>
      <c r="I54115">
        <f t="shared" ca="1" si="2550"/>
        <v>0</v>
      </c>
      <c r="J54115" t="s">
        <v>75</v>
      </c>
    </row>
    <row r="54116" spans="1:10" x14ac:dyDescent="0.25">
      <c r="A54116" s="65">
        <v>44077</v>
      </c>
      <c r="B54116" s="66">
        <v>0.92361111111111116</v>
      </c>
      <c r="C54116" s="64">
        <f t="shared" si="2551"/>
        <v>44077.923611111109</v>
      </c>
      <c r="D54116">
        <f ca="1">_xlfn.IFNA(FORECAST(E54116,OFFSET('HvF table'!B$3:B$318,MATCH(E54116,'HvF table'!A$3:A$318,1)-1,0,2),OFFSET('HvF table'!A$3:A$318,MATCH(E54116,'HvF table'!A$3:A$318,1)-1,0,2)),0)</f>
        <v>0</v>
      </c>
      <c r="E54116">
        <v>-0.1</v>
      </c>
      <c r="G54116">
        <f ca="1">_xlfn.IFNA(FORECAST(E54116,OFFSET('HvF table'!E$3:E$319,MATCH(E54116,'HvF table'!D$3:D$319,1)-1,0,2),OFFSET('HvF table'!D$3:D$319,MATCH(E54116,'HvF table'!D$3:D$319,1)-1,0,2)),0)</f>
        <v>0</v>
      </c>
      <c r="H54116" t="str">
        <f t="shared" ca="1" si="2549"/>
        <v>G</v>
      </c>
      <c r="I54116">
        <f t="shared" ca="1" si="2550"/>
        <v>0</v>
      </c>
      <c r="J54116" t="s">
        <v>75</v>
      </c>
    </row>
    <row r="54117" spans="1:10" x14ac:dyDescent="0.25">
      <c r="A54117" s="65">
        <v>44077</v>
      </c>
      <c r="B54117" s="66">
        <v>0.92708333333333337</v>
      </c>
      <c r="C54117" s="64">
        <f t="shared" si="2551"/>
        <v>44077.927083333336</v>
      </c>
      <c r="D54117">
        <f ca="1">_xlfn.IFNA(FORECAST(E54117,OFFSET('HvF table'!B$3:B$318,MATCH(E54117,'HvF table'!A$3:A$318,1)-1,0,2),OFFSET('HvF table'!A$3:A$318,MATCH(E54117,'HvF table'!A$3:A$318,1)-1,0,2)),0)</f>
        <v>0</v>
      </c>
      <c r="E54117">
        <v>-0.09</v>
      </c>
      <c r="G54117">
        <f ca="1">_xlfn.IFNA(FORECAST(E54117,OFFSET('HvF table'!E$3:E$319,MATCH(E54117,'HvF table'!D$3:D$319,1)-1,0,2),OFFSET('HvF table'!D$3:D$319,MATCH(E54117,'HvF table'!D$3:D$319,1)-1,0,2)),0)</f>
        <v>0</v>
      </c>
      <c r="H54117" t="str">
        <f t="shared" ca="1" si="2549"/>
        <v>G</v>
      </c>
      <c r="I54117">
        <f t="shared" ca="1" si="2550"/>
        <v>0</v>
      </c>
      <c r="J54117" t="s">
        <v>75</v>
      </c>
    </row>
    <row r="54118" spans="1:10" x14ac:dyDescent="0.25">
      <c r="A54118" s="65">
        <v>44077</v>
      </c>
      <c r="B54118" s="66">
        <v>0.93055555555555547</v>
      </c>
      <c r="C54118" s="64">
        <f t="shared" si="2551"/>
        <v>44077.930555555555</v>
      </c>
      <c r="D54118">
        <f ca="1">_xlfn.IFNA(FORECAST(E54118,OFFSET('HvF table'!B$3:B$318,MATCH(E54118,'HvF table'!A$3:A$318,1)-1,0,2),OFFSET('HvF table'!A$3:A$318,MATCH(E54118,'HvF table'!A$3:A$318,1)-1,0,2)),0)</f>
        <v>0</v>
      </c>
      <c r="E54118">
        <v>-0.1</v>
      </c>
      <c r="G54118">
        <f ca="1">_xlfn.IFNA(FORECAST(E54118,OFFSET('HvF table'!E$3:E$319,MATCH(E54118,'HvF table'!D$3:D$319,1)-1,0,2),OFFSET('HvF table'!D$3:D$319,MATCH(E54118,'HvF table'!D$3:D$319,1)-1,0,2)),0)</f>
        <v>0</v>
      </c>
      <c r="H54118" t="str">
        <f t="shared" ca="1" si="2549"/>
        <v>G</v>
      </c>
      <c r="I54118">
        <f t="shared" ca="1" si="2550"/>
        <v>0</v>
      </c>
      <c r="J54118" t="s">
        <v>75</v>
      </c>
    </row>
    <row r="54119" spans="1:10" x14ac:dyDescent="0.25">
      <c r="A54119" s="65">
        <v>44077</v>
      </c>
      <c r="B54119" s="66">
        <v>0.93402777777777779</v>
      </c>
      <c r="C54119" s="64">
        <f t="shared" si="2551"/>
        <v>44077.934027777781</v>
      </c>
      <c r="D54119">
        <f ca="1">_xlfn.IFNA(FORECAST(E54119,OFFSET('HvF table'!B$3:B$318,MATCH(E54119,'HvF table'!A$3:A$318,1)-1,0,2),OFFSET('HvF table'!A$3:A$318,MATCH(E54119,'HvF table'!A$3:A$318,1)-1,0,2)),0)</f>
        <v>0</v>
      </c>
      <c r="E54119">
        <v>-0.12</v>
      </c>
      <c r="G54119">
        <f ca="1">_xlfn.IFNA(FORECAST(E54119,OFFSET('HvF table'!E$3:E$319,MATCH(E54119,'HvF table'!D$3:D$319,1)-1,0,2),OFFSET('HvF table'!D$3:D$319,MATCH(E54119,'HvF table'!D$3:D$319,1)-1,0,2)),0)</f>
        <v>0</v>
      </c>
      <c r="H54119" t="str">
        <f t="shared" ref="H54119:H54182" ca="1" si="2552">_xlfn.IFNA(_xlfn.IFS(D54119&gt;0,"B",E54119&gt;0,"B"),"G")</f>
        <v>G</v>
      </c>
      <c r="I54119">
        <f t="shared" ca="1" si="2550"/>
        <v>0</v>
      </c>
      <c r="J54119" t="s">
        <v>75</v>
      </c>
    </row>
    <row r="54120" spans="1:10" x14ac:dyDescent="0.25">
      <c r="A54120" s="65">
        <v>44077</v>
      </c>
      <c r="B54120" s="66">
        <v>0.9375</v>
      </c>
      <c r="C54120" s="64">
        <f t="shared" si="2551"/>
        <v>44077.9375</v>
      </c>
      <c r="D54120">
        <f ca="1">_xlfn.IFNA(FORECAST(E54120,OFFSET('HvF table'!B$3:B$318,MATCH(E54120,'HvF table'!A$3:A$318,1)-1,0,2),OFFSET('HvF table'!A$3:A$318,MATCH(E54120,'HvF table'!A$3:A$318,1)-1,0,2)),0)</f>
        <v>0</v>
      </c>
      <c r="E54120">
        <v>-0.11</v>
      </c>
      <c r="G54120">
        <f ca="1">_xlfn.IFNA(FORECAST(E54120,OFFSET('HvF table'!E$3:E$319,MATCH(E54120,'HvF table'!D$3:D$319,1)-1,0,2),OFFSET('HvF table'!D$3:D$319,MATCH(E54120,'HvF table'!D$3:D$319,1)-1,0,2)),0)</f>
        <v>0</v>
      </c>
      <c r="H54120" t="str">
        <f t="shared" ca="1" si="2552"/>
        <v>G</v>
      </c>
      <c r="I54120">
        <f t="shared" ca="1" si="2550"/>
        <v>0</v>
      </c>
      <c r="J54120" t="s">
        <v>75</v>
      </c>
    </row>
    <row r="54121" spans="1:10" x14ac:dyDescent="0.25">
      <c r="A54121" s="65">
        <v>44077</v>
      </c>
      <c r="B54121" s="66">
        <v>0.94097222222222221</v>
      </c>
      <c r="C54121" s="64">
        <f t="shared" si="2551"/>
        <v>44077.940972222219</v>
      </c>
      <c r="D54121">
        <f ca="1">_xlfn.IFNA(FORECAST(E54121,OFFSET('HvF table'!B$3:B$318,MATCH(E54121,'HvF table'!A$3:A$318,1)-1,0,2),OFFSET('HvF table'!A$3:A$318,MATCH(E54121,'HvF table'!A$3:A$318,1)-1,0,2)),0)</f>
        <v>0</v>
      </c>
      <c r="E54121">
        <v>-0.1</v>
      </c>
      <c r="G54121">
        <f ca="1">_xlfn.IFNA(FORECAST(E54121,OFFSET('HvF table'!E$3:E$319,MATCH(E54121,'HvF table'!D$3:D$319,1)-1,0,2),OFFSET('HvF table'!D$3:D$319,MATCH(E54121,'HvF table'!D$3:D$319,1)-1,0,2)),0)</f>
        <v>0</v>
      </c>
      <c r="H54121" t="str">
        <f t="shared" ca="1" si="2552"/>
        <v>G</v>
      </c>
      <c r="I54121">
        <f t="shared" ca="1" si="2550"/>
        <v>0</v>
      </c>
      <c r="J54121" t="s">
        <v>75</v>
      </c>
    </row>
    <row r="54122" spans="1:10" x14ac:dyDescent="0.25">
      <c r="A54122" s="65">
        <v>44077</v>
      </c>
      <c r="B54122" s="66">
        <v>0.94444444444444453</v>
      </c>
      <c r="C54122" s="64">
        <f t="shared" si="2551"/>
        <v>44077.944444444445</v>
      </c>
      <c r="D54122">
        <f ca="1">_xlfn.IFNA(FORECAST(E54122,OFFSET('HvF table'!B$3:B$318,MATCH(E54122,'HvF table'!A$3:A$318,1)-1,0,2),OFFSET('HvF table'!A$3:A$318,MATCH(E54122,'HvF table'!A$3:A$318,1)-1,0,2)),0)</f>
        <v>0</v>
      </c>
      <c r="E54122">
        <v>-0.11</v>
      </c>
      <c r="G54122">
        <f ca="1">_xlfn.IFNA(FORECAST(E54122,OFFSET('HvF table'!E$3:E$319,MATCH(E54122,'HvF table'!D$3:D$319,1)-1,0,2),OFFSET('HvF table'!D$3:D$319,MATCH(E54122,'HvF table'!D$3:D$319,1)-1,0,2)),0)</f>
        <v>0</v>
      </c>
      <c r="H54122" t="str">
        <f t="shared" ca="1" si="2552"/>
        <v>G</v>
      </c>
      <c r="I54122">
        <f t="shared" ca="1" si="2550"/>
        <v>0</v>
      </c>
      <c r="J54122" t="s">
        <v>75</v>
      </c>
    </row>
    <row r="54123" spans="1:10" x14ac:dyDescent="0.25">
      <c r="A54123" s="65">
        <v>44077</v>
      </c>
      <c r="B54123" s="66">
        <v>0.94791666666666663</v>
      </c>
      <c r="C54123" s="64">
        <f t="shared" si="2551"/>
        <v>44077.947916666664</v>
      </c>
      <c r="D54123">
        <f ca="1">_xlfn.IFNA(FORECAST(E54123,OFFSET('HvF table'!B$3:B$318,MATCH(E54123,'HvF table'!A$3:A$318,1)-1,0,2),OFFSET('HvF table'!A$3:A$318,MATCH(E54123,'HvF table'!A$3:A$318,1)-1,0,2)),0)</f>
        <v>0</v>
      </c>
      <c r="E54123">
        <v>-0.09</v>
      </c>
      <c r="G54123">
        <f ca="1">_xlfn.IFNA(FORECAST(E54123,OFFSET('HvF table'!E$3:E$319,MATCH(E54123,'HvF table'!D$3:D$319,1)-1,0,2),OFFSET('HvF table'!D$3:D$319,MATCH(E54123,'HvF table'!D$3:D$319,1)-1,0,2)),0)</f>
        <v>0</v>
      </c>
      <c r="H54123" t="str">
        <f t="shared" ca="1" si="2552"/>
        <v>G</v>
      </c>
      <c r="I54123">
        <f t="shared" ca="1" si="2550"/>
        <v>0</v>
      </c>
      <c r="J54123" t="s">
        <v>75</v>
      </c>
    </row>
    <row r="54124" spans="1:10" x14ac:dyDescent="0.25">
      <c r="A54124" s="65">
        <v>44077</v>
      </c>
      <c r="B54124" s="66">
        <v>0.95138888888888884</v>
      </c>
      <c r="C54124" s="64">
        <f t="shared" si="2551"/>
        <v>44077.951388888891</v>
      </c>
      <c r="D54124">
        <f ca="1">_xlfn.IFNA(FORECAST(E54124,OFFSET('HvF table'!B$3:B$318,MATCH(E54124,'HvF table'!A$3:A$318,1)-1,0,2),OFFSET('HvF table'!A$3:A$318,MATCH(E54124,'HvF table'!A$3:A$318,1)-1,0,2)),0)</f>
        <v>0</v>
      </c>
      <c r="E54124">
        <v>-0.11</v>
      </c>
      <c r="G54124">
        <f ca="1">_xlfn.IFNA(FORECAST(E54124,OFFSET('HvF table'!E$3:E$319,MATCH(E54124,'HvF table'!D$3:D$319,1)-1,0,2),OFFSET('HvF table'!D$3:D$319,MATCH(E54124,'HvF table'!D$3:D$319,1)-1,0,2)),0)</f>
        <v>0</v>
      </c>
      <c r="H54124" t="str">
        <f t="shared" ca="1" si="2552"/>
        <v>G</v>
      </c>
      <c r="I54124">
        <f t="shared" ca="1" si="2550"/>
        <v>0</v>
      </c>
      <c r="J54124" t="s">
        <v>75</v>
      </c>
    </row>
    <row r="54125" spans="1:10" x14ac:dyDescent="0.25">
      <c r="A54125" s="65">
        <v>44077</v>
      </c>
      <c r="B54125" s="66">
        <v>0.95486111111111116</v>
      </c>
      <c r="C54125" s="64">
        <f t="shared" si="2551"/>
        <v>44077.954861111109</v>
      </c>
      <c r="D54125">
        <f ca="1">_xlfn.IFNA(FORECAST(E54125,OFFSET('HvF table'!B$3:B$318,MATCH(E54125,'HvF table'!A$3:A$318,1)-1,0,2),OFFSET('HvF table'!A$3:A$318,MATCH(E54125,'HvF table'!A$3:A$318,1)-1,0,2)),0)</f>
        <v>0</v>
      </c>
      <c r="E54125">
        <v>-0.1</v>
      </c>
      <c r="G54125">
        <f ca="1">_xlfn.IFNA(FORECAST(E54125,OFFSET('HvF table'!E$3:E$319,MATCH(E54125,'HvF table'!D$3:D$319,1)-1,0,2),OFFSET('HvF table'!D$3:D$319,MATCH(E54125,'HvF table'!D$3:D$319,1)-1,0,2)),0)</f>
        <v>0</v>
      </c>
      <c r="H54125" t="str">
        <f t="shared" ca="1" si="2552"/>
        <v>G</v>
      </c>
      <c r="I54125">
        <f t="shared" ca="1" si="2550"/>
        <v>0</v>
      </c>
      <c r="J54125" t="s">
        <v>75</v>
      </c>
    </row>
    <row r="54126" spans="1:10" x14ac:dyDescent="0.25">
      <c r="A54126" s="65">
        <v>44077</v>
      </c>
      <c r="B54126" s="66">
        <v>0.95833333333333337</v>
      </c>
      <c r="C54126" s="64">
        <f t="shared" si="2551"/>
        <v>44077.958333333336</v>
      </c>
      <c r="D54126">
        <f ca="1">_xlfn.IFNA(FORECAST(E54126,OFFSET('HvF table'!B$3:B$318,MATCH(E54126,'HvF table'!A$3:A$318,1)-1,0,2),OFFSET('HvF table'!A$3:A$318,MATCH(E54126,'HvF table'!A$3:A$318,1)-1,0,2)),0)</f>
        <v>0</v>
      </c>
      <c r="E54126">
        <v>-0.11</v>
      </c>
      <c r="G54126">
        <f ca="1">_xlfn.IFNA(FORECAST(E54126,OFFSET('HvF table'!E$3:E$319,MATCH(E54126,'HvF table'!D$3:D$319,1)-1,0,2),OFFSET('HvF table'!D$3:D$319,MATCH(E54126,'HvF table'!D$3:D$319,1)-1,0,2)),0)</f>
        <v>0</v>
      </c>
      <c r="H54126" t="str">
        <f t="shared" ca="1" si="2552"/>
        <v>G</v>
      </c>
      <c r="I54126">
        <f t="shared" ca="1" si="2550"/>
        <v>0</v>
      </c>
      <c r="J54126" t="s">
        <v>75</v>
      </c>
    </row>
    <row r="54127" spans="1:10" x14ac:dyDescent="0.25">
      <c r="A54127" s="65">
        <v>44077</v>
      </c>
      <c r="B54127" s="66">
        <v>0.96180555555555547</v>
      </c>
      <c r="C54127" s="64">
        <f t="shared" si="2551"/>
        <v>44077.961805555555</v>
      </c>
      <c r="D54127">
        <f ca="1">_xlfn.IFNA(FORECAST(E54127,OFFSET('HvF table'!B$3:B$318,MATCH(E54127,'HvF table'!A$3:A$318,1)-1,0,2),OFFSET('HvF table'!A$3:A$318,MATCH(E54127,'HvF table'!A$3:A$318,1)-1,0,2)),0)</f>
        <v>0</v>
      </c>
      <c r="E54127">
        <v>-0.11</v>
      </c>
      <c r="G54127">
        <f ca="1">_xlfn.IFNA(FORECAST(E54127,OFFSET('HvF table'!E$3:E$319,MATCH(E54127,'HvF table'!D$3:D$319,1)-1,0,2),OFFSET('HvF table'!D$3:D$319,MATCH(E54127,'HvF table'!D$3:D$319,1)-1,0,2)),0)</f>
        <v>0</v>
      </c>
      <c r="H54127" t="str">
        <f t="shared" ca="1" si="2552"/>
        <v>G</v>
      </c>
      <c r="I54127">
        <f t="shared" ca="1" si="2550"/>
        <v>0</v>
      </c>
      <c r="J54127" t="s">
        <v>75</v>
      </c>
    </row>
    <row r="54128" spans="1:10" x14ac:dyDescent="0.25">
      <c r="A54128" s="65">
        <v>44077</v>
      </c>
      <c r="B54128" s="66">
        <v>0.96527777777777779</v>
      </c>
      <c r="C54128" s="64">
        <f t="shared" si="2551"/>
        <v>44077.965277777781</v>
      </c>
      <c r="D54128">
        <f ca="1">_xlfn.IFNA(FORECAST(E54128,OFFSET('HvF table'!B$3:B$318,MATCH(E54128,'HvF table'!A$3:A$318,1)-1,0,2),OFFSET('HvF table'!A$3:A$318,MATCH(E54128,'HvF table'!A$3:A$318,1)-1,0,2)),0)</f>
        <v>0</v>
      </c>
      <c r="E54128">
        <v>-0.11</v>
      </c>
      <c r="G54128">
        <f ca="1">_xlfn.IFNA(FORECAST(E54128,OFFSET('HvF table'!E$3:E$319,MATCH(E54128,'HvF table'!D$3:D$319,1)-1,0,2),OFFSET('HvF table'!D$3:D$319,MATCH(E54128,'HvF table'!D$3:D$319,1)-1,0,2)),0)</f>
        <v>0</v>
      </c>
      <c r="H54128" t="str">
        <f t="shared" ca="1" si="2552"/>
        <v>G</v>
      </c>
      <c r="I54128">
        <f t="shared" ca="1" si="2550"/>
        <v>0</v>
      </c>
      <c r="J54128" t="s">
        <v>75</v>
      </c>
    </row>
    <row r="54129" spans="1:10" x14ac:dyDescent="0.25">
      <c r="A54129" s="65">
        <v>44077</v>
      </c>
      <c r="B54129" s="66">
        <v>0.96875</v>
      </c>
      <c r="C54129" s="64">
        <f t="shared" si="2551"/>
        <v>44077.96875</v>
      </c>
      <c r="D54129">
        <f ca="1">_xlfn.IFNA(FORECAST(E54129,OFFSET('HvF table'!B$3:B$318,MATCH(E54129,'HvF table'!A$3:A$318,1)-1,0,2),OFFSET('HvF table'!A$3:A$318,MATCH(E54129,'HvF table'!A$3:A$318,1)-1,0,2)),0)</f>
        <v>0</v>
      </c>
      <c r="E54129">
        <v>-0.11</v>
      </c>
      <c r="G54129">
        <f ca="1">_xlfn.IFNA(FORECAST(E54129,OFFSET('HvF table'!E$3:E$319,MATCH(E54129,'HvF table'!D$3:D$319,1)-1,0,2),OFFSET('HvF table'!D$3:D$319,MATCH(E54129,'HvF table'!D$3:D$319,1)-1,0,2)),0)</f>
        <v>0</v>
      </c>
      <c r="H54129" t="str">
        <f t="shared" ca="1" si="2552"/>
        <v>G</v>
      </c>
      <c r="I54129">
        <f t="shared" ca="1" si="2550"/>
        <v>0</v>
      </c>
      <c r="J54129" t="s">
        <v>75</v>
      </c>
    </row>
    <row r="54130" spans="1:10" x14ac:dyDescent="0.25">
      <c r="A54130" s="65">
        <v>44077</v>
      </c>
      <c r="B54130" s="66">
        <v>0.97222222222222221</v>
      </c>
      <c r="C54130" s="64">
        <f t="shared" si="2551"/>
        <v>44077.972222222219</v>
      </c>
      <c r="D54130">
        <f ca="1">_xlfn.IFNA(FORECAST(E54130,OFFSET('HvF table'!B$3:B$318,MATCH(E54130,'HvF table'!A$3:A$318,1)-1,0,2),OFFSET('HvF table'!A$3:A$318,MATCH(E54130,'HvF table'!A$3:A$318,1)-1,0,2)),0)</f>
        <v>0</v>
      </c>
      <c r="E54130">
        <v>-0.1</v>
      </c>
      <c r="G54130">
        <f ca="1">_xlfn.IFNA(FORECAST(E54130,OFFSET('HvF table'!E$3:E$319,MATCH(E54130,'HvF table'!D$3:D$319,1)-1,0,2),OFFSET('HvF table'!D$3:D$319,MATCH(E54130,'HvF table'!D$3:D$319,1)-1,0,2)),0)</f>
        <v>0</v>
      </c>
      <c r="H54130" t="str">
        <f t="shared" ca="1" si="2552"/>
        <v>G</v>
      </c>
      <c r="I54130">
        <f t="shared" ca="1" si="2550"/>
        <v>0</v>
      </c>
      <c r="J54130" t="s">
        <v>75</v>
      </c>
    </row>
    <row r="54131" spans="1:10" x14ac:dyDescent="0.25">
      <c r="A54131" s="65">
        <v>44077</v>
      </c>
      <c r="B54131" s="66">
        <v>0.97569444444444453</v>
      </c>
      <c r="C54131" s="64">
        <f t="shared" si="2551"/>
        <v>44077.975694444445</v>
      </c>
      <c r="D54131">
        <f ca="1">_xlfn.IFNA(FORECAST(E54131,OFFSET('HvF table'!B$3:B$318,MATCH(E54131,'HvF table'!A$3:A$318,1)-1,0,2),OFFSET('HvF table'!A$3:A$318,MATCH(E54131,'HvF table'!A$3:A$318,1)-1,0,2)),0)</f>
        <v>0</v>
      </c>
      <c r="E54131">
        <v>-0.12</v>
      </c>
      <c r="G54131">
        <f ca="1">_xlfn.IFNA(FORECAST(E54131,OFFSET('HvF table'!E$3:E$319,MATCH(E54131,'HvF table'!D$3:D$319,1)-1,0,2),OFFSET('HvF table'!D$3:D$319,MATCH(E54131,'HvF table'!D$3:D$319,1)-1,0,2)),0)</f>
        <v>0</v>
      </c>
      <c r="H54131" t="str">
        <f t="shared" ca="1" si="2552"/>
        <v>G</v>
      </c>
      <c r="I54131">
        <f t="shared" ca="1" si="2550"/>
        <v>0</v>
      </c>
      <c r="J54131" t="s">
        <v>75</v>
      </c>
    </row>
    <row r="54132" spans="1:10" x14ac:dyDescent="0.25">
      <c r="A54132" s="65">
        <v>44077</v>
      </c>
      <c r="B54132" s="66">
        <v>0.97916666666666663</v>
      </c>
      <c r="C54132" s="64">
        <f t="shared" si="2551"/>
        <v>44077.979166666664</v>
      </c>
      <c r="D54132">
        <f ca="1">_xlfn.IFNA(FORECAST(E54132,OFFSET('HvF table'!B$3:B$318,MATCH(E54132,'HvF table'!A$3:A$318,1)-1,0,2),OFFSET('HvF table'!A$3:A$318,MATCH(E54132,'HvF table'!A$3:A$318,1)-1,0,2)),0)</f>
        <v>0</v>
      </c>
      <c r="E54132">
        <v>-0.11</v>
      </c>
      <c r="G54132">
        <f ca="1">_xlfn.IFNA(FORECAST(E54132,OFFSET('HvF table'!E$3:E$319,MATCH(E54132,'HvF table'!D$3:D$319,1)-1,0,2),OFFSET('HvF table'!D$3:D$319,MATCH(E54132,'HvF table'!D$3:D$319,1)-1,0,2)),0)</f>
        <v>0</v>
      </c>
      <c r="H54132" t="str">
        <f t="shared" ca="1" si="2552"/>
        <v>G</v>
      </c>
      <c r="I54132">
        <f t="shared" ca="1" si="2550"/>
        <v>0</v>
      </c>
      <c r="J54132" t="s">
        <v>75</v>
      </c>
    </row>
    <row r="54133" spans="1:10" x14ac:dyDescent="0.25">
      <c r="A54133" s="65">
        <v>44077</v>
      </c>
      <c r="B54133" s="66">
        <v>0.98263888888888884</v>
      </c>
      <c r="C54133" s="64">
        <f t="shared" si="2551"/>
        <v>44077.982638888891</v>
      </c>
      <c r="D54133">
        <f ca="1">_xlfn.IFNA(FORECAST(E54133,OFFSET('HvF table'!B$3:B$318,MATCH(E54133,'HvF table'!A$3:A$318,1)-1,0,2),OFFSET('HvF table'!A$3:A$318,MATCH(E54133,'HvF table'!A$3:A$318,1)-1,0,2)),0)</f>
        <v>0</v>
      </c>
      <c r="E54133">
        <v>-0.1</v>
      </c>
      <c r="G54133">
        <f ca="1">_xlfn.IFNA(FORECAST(E54133,OFFSET('HvF table'!E$3:E$319,MATCH(E54133,'HvF table'!D$3:D$319,1)-1,0,2),OFFSET('HvF table'!D$3:D$319,MATCH(E54133,'HvF table'!D$3:D$319,1)-1,0,2)),0)</f>
        <v>0</v>
      </c>
      <c r="H54133" t="str">
        <f t="shared" ca="1" si="2552"/>
        <v>G</v>
      </c>
      <c r="I54133">
        <f t="shared" ca="1" si="2550"/>
        <v>0</v>
      </c>
      <c r="J54133" t="s">
        <v>75</v>
      </c>
    </row>
    <row r="54134" spans="1:10" x14ac:dyDescent="0.25">
      <c r="A54134" s="65">
        <v>44077</v>
      </c>
      <c r="B54134" s="66">
        <v>0.98611111111111116</v>
      </c>
      <c r="C54134" s="64">
        <f t="shared" si="2551"/>
        <v>44077.986111111109</v>
      </c>
      <c r="D54134">
        <f ca="1">_xlfn.IFNA(FORECAST(E54134,OFFSET('HvF table'!B$3:B$318,MATCH(E54134,'HvF table'!A$3:A$318,1)-1,0,2),OFFSET('HvF table'!A$3:A$318,MATCH(E54134,'HvF table'!A$3:A$318,1)-1,0,2)),0)</f>
        <v>0</v>
      </c>
      <c r="E54134">
        <v>-0.11</v>
      </c>
      <c r="G54134">
        <f ca="1">_xlfn.IFNA(FORECAST(E54134,OFFSET('HvF table'!E$3:E$319,MATCH(E54134,'HvF table'!D$3:D$319,1)-1,0,2),OFFSET('HvF table'!D$3:D$319,MATCH(E54134,'HvF table'!D$3:D$319,1)-1,0,2)),0)</f>
        <v>0</v>
      </c>
      <c r="H54134" t="str">
        <f t="shared" ca="1" si="2552"/>
        <v>G</v>
      </c>
      <c r="I54134">
        <f t="shared" ca="1" si="2550"/>
        <v>0</v>
      </c>
      <c r="J54134" t="s">
        <v>75</v>
      </c>
    </row>
    <row r="54135" spans="1:10" x14ac:dyDescent="0.25">
      <c r="A54135" s="65">
        <v>44077</v>
      </c>
      <c r="B54135" s="66">
        <v>0.98958333333333337</v>
      </c>
      <c r="C54135" s="64">
        <f t="shared" si="2551"/>
        <v>44077.989583333336</v>
      </c>
      <c r="D54135">
        <f ca="1">_xlfn.IFNA(FORECAST(E54135,OFFSET('HvF table'!B$3:B$318,MATCH(E54135,'HvF table'!A$3:A$318,1)-1,0,2),OFFSET('HvF table'!A$3:A$318,MATCH(E54135,'HvF table'!A$3:A$318,1)-1,0,2)),0)</f>
        <v>0</v>
      </c>
      <c r="E54135">
        <v>-0.1</v>
      </c>
      <c r="G54135">
        <f ca="1">_xlfn.IFNA(FORECAST(E54135,OFFSET('HvF table'!E$3:E$319,MATCH(E54135,'HvF table'!D$3:D$319,1)-1,0,2),OFFSET('HvF table'!D$3:D$319,MATCH(E54135,'HvF table'!D$3:D$319,1)-1,0,2)),0)</f>
        <v>0</v>
      </c>
      <c r="H54135" t="str">
        <f t="shared" ca="1" si="2552"/>
        <v>G</v>
      </c>
      <c r="I54135">
        <f t="shared" ca="1" si="2550"/>
        <v>0</v>
      </c>
      <c r="J54135" t="s">
        <v>75</v>
      </c>
    </row>
    <row r="54136" spans="1:10" x14ac:dyDescent="0.25">
      <c r="A54136" s="65">
        <v>44077</v>
      </c>
      <c r="B54136" s="66">
        <v>0.99305555555555547</v>
      </c>
      <c r="C54136" s="64">
        <f t="shared" si="2551"/>
        <v>44077.993055555555</v>
      </c>
      <c r="D54136">
        <f ca="1">_xlfn.IFNA(FORECAST(E54136,OFFSET('HvF table'!B$3:B$318,MATCH(E54136,'HvF table'!A$3:A$318,1)-1,0,2),OFFSET('HvF table'!A$3:A$318,MATCH(E54136,'HvF table'!A$3:A$318,1)-1,0,2)),0)</f>
        <v>0</v>
      </c>
      <c r="E54136">
        <v>-0.1</v>
      </c>
      <c r="G54136">
        <f ca="1">_xlfn.IFNA(FORECAST(E54136,OFFSET('HvF table'!E$3:E$319,MATCH(E54136,'HvF table'!D$3:D$319,1)-1,0,2),OFFSET('HvF table'!D$3:D$319,MATCH(E54136,'HvF table'!D$3:D$319,1)-1,0,2)),0)</f>
        <v>0</v>
      </c>
      <c r="H54136" t="str">
        <f t="shared" ca="1" si="2552"/>
        <v>G</v>
      </c>
      <c r="I54136">
        <f t="shared" ca="1" si="2550"/>
        <v>0</v>
      </c>
      <c r="J54136" t="s">
        <v>75</v>
      </c>
    </row>
    <row r="54137" spans="1:10" x14ac:dyDescent="0.25">
      <c r="A54137" s="65">
        <v>44077</v>
      </c>
      <c r="B54137" s="66">
        <v>0.99652777777777779</v>
      </c>
      <c r="C54137" s="64">
        <f t="shared" si="2551"/>
        <v>44077.996527777781</v>
      </c>
      <c r="D54137">
        <f ca="1">_xlfn.IFNA(FORECAST(E54137,OFFSET('HvF table'!B$3:B$318,MATCH(E54137,'HvF table'!A$3:A$318,1)-1,0,2),OFFSET('HvF table'!A$3:A$318,MATCH(E54137,'HvF table'!A$3:A$318,1)-1,0,2)),0)</f>
        <v>0</v>
      </c>
      <c r="E54137">
        <v>-0.11</v>
      </c>
      <c r="G54137">
        <f ca="1">_xlfn.IFNA(FORECAST(E54137,OFFSET('HvF table'!E$3:E$319,MATCH(E54137,'HvF table'!D$3:D$319,1)-1,0,2),OFFSET('HvF table'!D$3:D$319,MATCH(E54137,'HvF table'!D$3:D$319,1)-1,0,2)),0)</f>
        <v>0</v>
      </c>
      <c r="H54137" t="str">
        <f t="shared" ca="1" si="2552"/>
        <v>G</v>
      </c>
      <c r="I54137">
        <f t="shared" ca="1" si="2550"/>
        <v>0</v>
      </c>
      <c r="J54137" t="s">
        <v>75</v>
      </c>
    </row>
    <row r="54138" spans="1:10" x14ac:dyDescent="0.25">
      <c r="A54138" s="65">
        <v>44078</v>
      </c>
      <c r="B54138" s="66">
        <v>0</v>
      </c>
      <c r="C54138" s="64">
        <f t="shared" si="2551"/>
        <v>44078</v>
      </c>
      <c r="D54138">
        <f ca="1">_xlfn.IFNA(FORECAST(E54138,OFFSET('HvF table'!B$3:B$318,MATCH(E54138,'HvF table'!A$3:A$318,1)-1,0,2),OFFSET('HvF table'!A$3:A$318,MATCH(E54138,'HvF table'!A$3:A$318,1)-1,0,2)),0)</f>
        <v>0</v>
      </c>
      <c r="E54138">
        <v>-0.09</v>
      </c>
      <c r="G54138">
        <f ca="1">_xlfn.IFNA(FORECAST(E54138,OFFSET('HvF table'!E$3:E$319,MATCH(E54138,'HvF table'!D$3:D$319,1)-1,0,2),OFFSET('HvF table'!D$3:D$319,MATCH(E54138,'HvF table'!D$3:D$319,1)-1,0,2)),0)</f>
        <v>0</v>
      </c>
      <c r="H54138" t="str">
        <f t="shared" ca="1" si="2552"/>
        <v>G</v>
      </c>
      <c r="I54138">
        <f t="shared" ca="1" si="2550"/>
        <v>0</v>
      </c>
      <c r="J54138" t="s">
        <v>75</v>
      </c>
    </row>
    <row r="54139" spans="1:10" x14ac:dyDescent="0.25">
      <c r="A54139" s="65">
        <v>44078</v>
      </c>
      <c r="B54139" s="66">
        <v>3.472222222222222E-3</v>
      </c>
      <c r="C54139" s="64">
        <f t="shared" si="2551"/>
        <v>44078.003472222219</v>
      </c>
      <c r="D54139">
        <f ca="1">_xlfn.IFNA(FORECAST(E54139,OFFSET('HvF table'!B$3:B$318,MATCH(E54139,'HvF table'!A$3:A$318,1)-1,0,2),OFFSET('HvF table'!A$3:A$318,MATCH(E54139,'HvF table'!A$3:A$318,1)-1,0,2)),0)</f>
        <v>0</v>
      </c>
      <c r="E54139">
        <v>-0.11</v>
      </c>
      <c r="G54139">
        <f ca="1">_xlfn.IFNA(FORECAST(E54139,OFFSET('HvF table'!E$3:E$319,MATCH(E54139,'HvF table'!D$3:D$319,1)-1,0,2),OFFSET('HvF table'!D$3:D$319,MATCH(E54139,'HvF table'!D$3:D$319,1)-1,0,2)),0)</f>
        <v>0</v>
      </c>
      <c r="H54139" t="str">
        <f t="shared" ca="1" si="2552"/>
        <v>G</v>
      </c>
      <c r="I54139">
        <f t="shared" ca="1" si="2550"/>
        <v>0</v>
      </c>
      <c r="J54139" t="s">
        <v>75</v>
      </c>
    </row>
    <row r="54140" spans="1:10" x14ac:dyDescent="0.25">
      <c r="A54140" s="65">
        <v>44078</v>
      </c>
      <c r="B54140" s="66">
        <v>6.9444444444444441E-3</v>
      </c>
      <c r="C54140" s="64">
        <f t="shared" si="2551"/>
        <v>44078.006944444445</v>
      </c>
      <c r="D54140">
        <f ca="1">_xlfn.IFNA(FORECAST(E54140,OFFSET('HvF table'!B$3:B$318,MATCH(E54140,'HvF table'!A$3:A$318,1)-1,0,2),OFFSET('HvF table'!A$3:A$318,MATCH(E54140,'HvF table'!A$3:A$318,1)-1,0,2)),0)</f>
        <v>0</v>
      </c>
      <c r="E54140">
        <v>-0.11</v>
      </c>
      <c r="G54140">
        <f ca="1">_xlfn.IFNA(FORECAST(E54140,OFFSET('HvF table'!E$3:E$319,MATCH(E54140,'HvF table'!D$3:D$319,1)-1,0,2),OFFSET('HvF table'!D$3:D$319,MATCH(E54140,'HvF table'!D$3:D$319,1)-1,0,2)),0)</f>
        <v>0</v>
      </c>
      <c r="H54140" t="str">
        <f t="shared" ca="1" si="2552"/>
        <v>G</v>
      </c>
      <c r="I54140">
        <f t="shared" ca="1" si="2550"/>
        <v>0</v>
      </c>
      <c r="J54140" t="s">
        <v>75</v>
      </c>
    </row>
    <row r="54141" spans="1:10" x14ac:dyDescent="0.25">
      <c r="A54141" s="65">
        <v>44078</v>
      </c>
      <c r="B54141" s="66">
        <v>1.0416666666666666E-2</v>
      </c>
      <c r="C54141" s="64">
        <f t="shared" si="2551"/>
        <v>44078.010416666664</v>
      </c>
      <c r="D54141">
        <f ca="1">_xlfn.IFNA(FORECAST(E54141,OFFSET('HvF table'!B$3:B$318,MATCH(E54141,'HvF table'!A$3:A$318,1)-1,0,2),OFFSET('HvF table'!A$3:A$318,MATCH(E54141,'HvF table'!A$3:A$318,1)-1,0,2)),0)</f>
        <v>0</v>
      </c>
      <c r="E54141">
        <v>-0.1</v>
      </c>
      <c r="G54141">
        <f ca="1">_xlfn.IFNA(FORECAST(E54141,OFFSET('HvF table'!E$3:E$319,MATCH(E54141,'HvF table'!D$3:D$319,1)-1,0,2),OFFSET('HvF table'!D$3:D$319,MATCH(E54141,'HvF table'!D$3:D$319,1)-1,0,2)),0)</f>
        <v>0</v>
      </c>
      <c r="H54141" t="str">
        <f t="shared" ca="1" si="2552"/>
        <v>G</v>
      </c>
      <c r="I54141">
        <f t="shared" ca="1" si="2550"/>
        <v>0</v>
      </c>
      <c r="J54141" t="s">
        <v>75</v>
      </c>
    </row>
    <row r="54142" spans="1:10" x14ac:dyDescent="0.25">
      <c r="A54142" s="65">
        <v>44078</v>
      </c>
      <c r="B54142" s="66">
        <v>1.3888888888888888E-2</v>
      </c>
      <c r="C54142" s="64">
        <f t="shared" si="2551"/>
        <v>44078.013888888891</v>
      </c>
      <c r="D54142">
        <f ca="1">_xlfn.IFNA(FORECAST(E54142,OFFSET('HvF table'!B$3:B$318,MATCH(E54142,'HvF table'!A$3:A$318,1)-1,0,2),OFFSET('HvF table'!A$3:A$318,MATCH(E54142,'HvF table'!A$3:A$318,1)-1,0,2)),0)</f>
        <v>0</v>
      </c>
      <c r="E54142">
        <v>-0.11</v>
      </c>
      <c r="G54142">
        <f ca="1">_xlfn.IFNA(FORECAST(E54142,OFFSET('HvF table'!E$3:E$319,MATCH(E54142,'HvF table'!D$3:D$319,1)-1,0,2),OFFSET('HvF table'!D$3:D$319,MATCH(E54142,'HvF table'!D$3:D$319,1)-1,0,2)),0)</f>
        <v>0</v>
      </c>
      <c r="H54142" t="str">
        <f t="shared" ca="1" si="2552"/>
        <v>G</v>
      </c>
      <c r="I54142">
        <f t="shared" ca="1" si="2550"/>
        <v>0</v>
      </c>
      <c r="J54142" t="s">
        <v>75</v>
      </c>
    </row>
    <row r="54143" spans="1:10" x14ac:dyDescent="0.25">
      <c r="A54143" s="65">
        <v>44078</v>
      </c>
      <c r="B54143" s="66">
        <v>1.7361111111111112E-2</v>
      </c>
      <c r="C54143" s="64">
        <f t="shared" si="2551"/>
        <v>44078.017361111109</v>
      </c>
      <c r="D54143">
        <f ca="1">_xlfn.IFNA(FORECAST(E54143,OFFSET('HvF table'!B$3:B$318,MATCH(E54143,'HvF table'!A$3:A$318,1)-1,0,2),OFFSET('HvF table'!A$3:A$318,MATCH(E54143,'HvF table'!A$3:A$318,1)-1,0,2)),0)</f>
        <v>0</v>
      </c>
      <c r="E54143">
        <v>-0.11</v>
      </c>
      <c r="G54143">
        <f ca="1">_xlfn.IFNA(FORECAST(E54143,OFFSET('HvF table'!E$3:E$319,MATCH(E54143,'HvF table'!D$3:D$319,1)-1,0,2),OFFSET('HvF table'!D$3:D$319,MATCH(E54143,'HvF table'!D$3:D$319,1)-1,0,2)),0)</f>
        <v>0</v>
      </c>
      <c r="H54143" t="str">
        <f t="shared" ca="1" si="2552"/>
        <v>G</v>
      </c>
      <c r="I54143">
        <f t="shared" ca="1" si="2550"/>
        <v>0</v>
      </c>
      <c r="J54143" t="s">
        <v>75</v>
      </c>
    </row>
    <row r="54144" spans="1:10" x14ac:dyDescent="0.25">
      <c r="A54144" s="65">
        <v>44078</v>
      </c>
      <c r="B54144" s="66">
        <v>2.0833333333333332E-2</v>
      </c>
      <c r="C54144" s="64">
        <f t="shared" si="2551"/>
        <v>44078.020833333336</v>
      </c>
      <c r="D54144">
        <f ca="1">_xlfn.IFNA(FORECAST(E54144,OFFSET('HvF table'!B$3:B$318,MATCH(E54144,'HvF table'!A$3:A$318,1)-1,0,2),OFFSET('HvF table'!A$3:A$318,MATCH(E54144,'HvF table'!A$3:A$318,1)-1,0,2)),0)</f>
        <v>0</v>
      </c>
      <c r="E54144">
        <v>-0.09</v>
      </c>
      <c r="G54144">
        <f ca="1">_xlfn.IFNA(FORECAST(E54144,OFFSET('HvF table'!E$3:E$319,MATCH(E54144,'HvF table'!D$3:D$319,1)-1,0,2),OFFSET('HvF table'!D$3:D$319,MATCH(E54144,'HvF table'!D$3:D$319,1)-1,0,2)),0)</f>
        <v>0</v>
      </c>
      <c r="H54144" t="str">
        <f t="shared" ca="1" si="2552"/>
        <v>G</v>
      </c>
      <c r="I54144">
        <f t="shared" ca="1" si="2550"/>
        <v>0</v>
      </c>
      <c r="J54144" t="s">
        <v>75</v>
      </c>
    </row>
    <row r="54145" spans="1:10" x14ac:dyDescent="0.25">
      <c r="A54145" s="65">
        <v>44078</v>
      </c>
      <c r="B54145" s="66">
        <v>2.4305555555555556E-2</v>
      </c>
      <c r="C54145" s="64">
        <f t="shared" si="2551"/>
        <v>44078.024305555555</v>
      </c>
      <c r="D54145">
        <f ca="1">_xlfn.IFNA(FORECAST(E54145,OFFSET('HvF table'!B$3:B$318,MATCH(E54145,'HvF table'!A$3:A$318,1)-1,0,2),OFFSET('HvF table'!A$3:A$318,MATCH(E54145,'HvF table'!A$3:A$318,1)-1,0,2)),0)</f>
        <v>0</v>
      </c>
      <c r="E54145">
        <v>-0.11</v>
      </c>
      <c r="G54145">
        <f ca="1">_xlfn.IFNA(FORECAST(E54145,OFFSET('HvF table'!E$3:E$319,MATCH(E54145,'HvF table'!D$3:D$319,1)-1,0,2),OFFSET('HvF table'!D$3:D$319,MATCH(E54145,'HvF table'!D$3:D$319,1)-1,0,2)),0)</f>
        <v>0</v>
      </c>
      <c r="H54145" t="str">
        <f t="shared" ca="1" si="2552"/>
        <v>G</v>
      </c>
      <c r="I54145">
        <f t="shared" ca="1" si="2550"/>
        <v>0</v>
      </c>
      <c r="J54145" t="s">
        <v>75</v>
      </c>
    </row>
    <row r="54146" spans="1:10" x14ac:dyDescent="0.25">
      <c r="A54146" s="65">
        <v>44078</v>
      </c>
      <c r="B54146" s="66">
        <v>2.7777777777777776E-2</v>
      </c>
      <c r="C54146" s="64">
        <f t="shared" si="2551"/>
        <v>44078.027777777781</v>
      </c>
      <c r="D54146">
        <f ca="1">_xlfn.IFNA(FORECAST(E54146,OFFSET('HvF table'!B$3:B$318,MATCH(E54146,'HvF table'!A$3:A$318,1)-1,0,2),OFFSET('HvF table'!A$3:A$318,MATCH(E54146,'HvF table'!A$3:A$318,1)-1,0,2)),0)</f>
        <v>0</v>
      </c>
      <c r="E54146">
        <v>-0.11</v>
      </c>
      <c r="G54146">
        <f ca="1">_xlfn.IFNA(FORECAST(E54146,OFFSET('HvF table'!E$3:E$319,MATCH(E54146,'HvF table'!D$3:D$319,1)-1,0,2),OFFSET('HvF table'!D$3:D$319,MATCH(E54146,'HvF table'!D$3:D$319,1)-1,0,2)),0)</f>
        <v>0</v>
      </c>
      <c r="H54146" t="str">
        <f t="shared" ca="1" si="2552"/>
        <v>G</v>
      </c>
      <c r="I54146">
        <f t="shared" ref="I54146:I54209" ca="1" si="2553">IF(H54146="G",G54146,IF(H54146="B",0))</f>
        <v>0</v>
      </c>
      <c r="J54146" t="s">
        <v>75</v>
      </c>
    </row>
    <row r="54147" spans="1:10" x14ac:dyDescent="0.25">
      <c r="A54147" s="65">
        <v>44078</v>
      </c>
      <c r="B54147" s="66">
        <v>3.125E-2</v>
      </c>
      <c r="C54147" s="64">
        <f t="shared" si="2551"/>
        <v>44078.03125</v>
      </c>
      <c r="D54147">
        <f ca="1">_xlfn.IFNA(FORECAST(E54147,OFFSET('HvF table'!B$3:B$318,MATCH(E54147,'HvF table'!A$3:A$318,1)-1,0,2),OFFSET('HvF table'!A$3:A$318,MATCH(E54147,'HvF table'!A$3:A$318,1)-1,0,2)),0)</f>
        <v>0</v>
      </c>
      <c r="E54147">
        <v>-0.09</v>
      </c>
      <c r="G54147">
        <f ca="1">_xlfn.IFNA(FORECAST(E54147,OFFSET('HvF table'!E$3:E$319,MATCH(E54147,'HvF table'!D$3:D$319,1)-1,0,2),OFFSET('HvF table'!D$3:D$319,MATCH(E54147,'HvF table'!D$3:D$319,1)-1,0,2)),0)</f>
        <v>0</v>
      </c>
      <c r="H54147" t="str">
        <f t="shared" ca="1" si="2552"/>
        <v>G</v>
      </c>
      <c r="I54147">
        <f t="shared" ca="1" si="2553"/>
        <v>0</v>
      </c>
      <c r="J54147" t="s">
        <v>75</v>
      </c>
    </row>
    <row r="54148" spans="1:10" x14ac:dyDescent="0.25">
      <c r="A54148" s="65">
        <v>44078</v>
      </c>
      <c r="B54148" s="66">
        <v>3.4722222222222224E-2</v>
      </c>
      <c r="C54148" s="64">
        <f t="shared" si="2551"/>
        <v>44078.034722222219</v>
      </c>
      <c r="D54148">
        <f ca="1">_xlfn.IFNA(FORECAST(E54148,OFFSET('HvF table'!B$3:B$318,MATCH(E54148,'HvF table'!A$3:A$318,1)-1,0,2),OFFSET('HvF table'!A$3:A$318,MATCH(E54148,'HvF table'!A$3:A$318,1)-1,0,2)),0)</f>
        <v>0</v>
      </c>
      <c r="E54148">
        <v>-0.11</v>
      </c>
      <c r="G54148">
        <f ca="1">_xlfn.IFNA(FORECAST(E54148,OFFSET('HvF table'!E$3:E$319,MATCH(E54148,'HvF table'!D$3:D$319,1)-1,0,2),OFFSET('HvF table'!D$3:D$319,MATCH(E54148,'HvF table'!D$3:D$319,1)-1,0,2)),0)</f>
        <v>0</v>
      </c>
      <c r="H54148" t="str">
        <f t="shared" ca="1" si="2552"/>
        <v>G</v>
      </c>
      <c r="I54148">
        <f t="shared" ca="1" si="2553"/>
        <v>0</v>
      </c>
      <c r="J54148" t="s">
        <v>75</v>
      </c>
    </row>
    <row r="54149" spans="1:10" x14ac:dyDescent="0.25">
      <c r="A54149" s="65">
        <v>44078</v>
      </c>
      <c r="B54149" s="66">
        <v>3.8194444444444441E-2</v>
      </c>
      <c r="C54149" s="64">
        <f t="shared" si="2551"/>
        <v>44078.038194444445</v>
      </c>
      <c r="D54149">
        <f ca="1">_xlfn.IFNA(FORECAST(E54149,OFFSET('HvF table'!B$3:B$318,MATCH(E54149,'HvF table'!A$3:A$318,1)-1,0,2),OFFSET('HvF table'!A$3:A$318,MATCH(E54149,'HvF table'!A$3:A$318,1)-1,0,2)),0)</f>
        <v>0</v>
      </c>
      <c r="E54149">
        <v>-0.1</v>
      </c>
      <c r="G54149">
        <f ca="1">_xlfn.IFNA(FORECAST(E54149,OFFSET('HvF table'!E$3:E$319,MATCH(E54149,'HvF table'!D$3:D$319,1)-1,0,2),OFFSET('HvF table'!D$3:D$319,MATCH(E54149,'HvF table'!D$3:D$319,1)-1,0,2)),0)</f>
        <v>0</v>
      </c>
      <c r="H54149" t="str">
        <f t="shared" ca="1" si="2552"/>
        <v>G</v>
      </c>
      <c r="I54149">
        <f t="shared" ca="1" si="2553"/>
        <v>0</v>
      </c>
      <c r="J54149" t="s">
        <v>75</v>
      </c>
    </row>
    <row r="54150" spans="1:10" x14ac:dyDescent="0.25">
      <c r="A54150" s="65">
        <v>44078</v>
      </c>
      <c r="B54150" s="66">
        <v>4.1666666666666664E-2</v>
      </c>
      <c r="C54150" s="64">
        <f t="shared" si="2551"/>
        <v>44078.041666666664</v>
      </c>
      <c r="D54150">
        <f ca="1">_xlfn.IFNA(FORECAST(E54150,OFFSET('HvF table'!B$3:B$318,MATCH(E54150,'HvF table'!A$3:A$318,1)-1,0,2),OFFSET('HvF table'!A$3:A$318,MATCH(E54150,'HvF table'!A$3:A$318,1)-1,0,2)),0)</f>
        <v>0</v>
      </c>
      <c r="E54150">
        <v>-0.11</v>
      </c>
      <c r="G54150">
        <f ca="1">_xlfn.IFNA(FORECAST(E54150,OFFSET('HvF table'!E$3:E$319,MATCH(E54150,'HvF table'!D$3:D$319,1)-1,0,2),OFFSET('HvF table'!D$3:D$319,MATCH(E54150,'HvF table'!D$3:D$319,1)-1,0,2)),0)</f>
        <v>0</v>
      </c>
      <c r="H54150" t="str">
        <f t="shared" ca="1" si="2552"/>
        <v>G</v>
      </c>
      <c r="I54150">
        <f t="shared" ca="1" si="2553"/>
        <v>0</v>
      </c>
      <c r="J54150" t="s">
        <v>75</v>
      </c>
    </row>
    <row r="54151" spans="1:10" x14ac:dyDescent="0.25">
      <c r="A54151" s="65">
        <v>44078</v>
      </c>
      <c r="B54151" s="66">
        <v>4.5138888888888888E-2</v>
      </c>
      <c r="C54151" s="64">
        <f t="shared" si="2551"/>
        <v>44078.045138888891</v>
      </c>
      <c r="D54151">
        <f ca="1">_xlfn.IFNA(FORECAST(E54151,OFFSET('HvF table'!B$3:B$318,MATCH(E54151,'HvF table'!A$3:A$318,1)-1,0,2),OFFSET('HvF table'!A$3:A$318,MATCH(E54151,'HvF table'!A$3:A$318,1)-1,0,2)),0)</f>
        <v>0</v>
      </c>
      <c r="E54151">
        <v>-0.11</v>
      </c>
      <c r="G54151">
        <f ca="1">_xlfn.IFNA(FORECAST(E54151,OFFSET('HvF table'!E$3:E$319,MATCH(E54151,'HvF table'!D$3:D$319,1)-1,0,2),OFFSET('HvF table'!D$3:D$319,MATCH(E54151,'HvF table'!D$3:D$319,1)-1,0,2)),0)</f>
        <v>0</v>
      </c>
      <c r="H54151" t="str">
        <f t="shared" ca="1" si="2552"/>
        <v>G</v>
      </c>
      <c r="I54151">
        <f t="shared" ca="1" si="2553"/>
        <v>0</v>
      </c>
      <c r="J54151" t="s">
        <v>75</v>
      </c>
    </row>
    <row r="54152" spans="1:10" x14ac:dyDescent="0.25">
      <c r="A54152" s="65">
        <v>44078</v>
      </c>
      <c r="B54152" s="66">
        <v>4.8611111111111112E-2</v>
      </c>
      <c r="C54152" s="64">
        <f t="shared" si="2551"/>
        <v>44078.048611111109</v>
      </c>
      <c r="D54152">
        <f ca="1">_xlfn.IFNA(FORECAST(E54152,OFFSET('HvF table'!B$3:B$318,MATCH(E54152,'HvF table'!A$3:A$318,1)-1,0,2),OFFSET('HvF table'!A$3:A$318,MATCH(E54152,'HvF table'!A$3:A$318,1)-1,0,2)),0)</f>
        <v>0</v>
      </c>
      <c r="E54152">
        <v>-0.11</v>
      </c>
      <c r="G54152">
        <f ca="1">_xlfn.IFNA(FORECAST(E54152,OFFSET('HvF table'!E$3:E$319,MATCH(E54152,'HvF table'!D$3:D$319,1)-1,0,2),OFFSET('HvF table'!D$3:D$319,MATCH(E54152,'HvF table'!D$3:D$319,1)-1,0,2)),0)</f>
        <v>0</v>
      </c>
      <c r="H54152" t="str">
        <f t="shared" ca="1" si="2552"/>
        <v>G</v>
      </c>
      <c r="I54152">
        <f t="shared" ca="1" si="2553"/>
        <v>0</v>
      </c>
      <c r="J54152" t="s">
        <v>75</v>
      </c>
    </row>
    <row r="54153" spans="1:10" x14ac:dyDescent="0.25">
      <c r="A54153" s="65">
        <v>44078</v>
      </c>
      <c r="B54153" s="66">
        <v>5.2083333333333336E-2</v>
      </c>
      <c r="C54153" s="64">
        <f t="shared" si="2551"/>
        <v>44078.052083333336</v>
      </c>
      <c r="D54153">
        <f ca="1">_xlfn.IFNA(FORECAST(E54153,OFFSET('HvF table'!B$3:B$318,MATCH(E54153,'HvF table'!A$3:A$318,1)-1,0,2),OFFSET('HvF table'!A$3:A$318,MATCH(E54153,'HvF table'!A$3:A$318,1)-1,0,2)),0)</f>
        <v>0</v>
      </c>
      <c r="E54153">
        <v>-0.11</v>
      </c>
      <c r="G54153">
        <f ca="1">_xlfn.IFNA(FORECAST(E54153,OFFSET('HvF table'!E$3:E$319,MATCH(E54153,'HvF table'!D$3:D$319,1)-1,0,2),OFFSET('HvF table'!D$3:D$319,MATCH(E54153,'HvF table'!D$3:D$319,1)-1,0,2)),0)</f>
        <v>0</v>
      </c>
      <c r="H54153" t="str">
        <f t="shared" ca="1" si="2552"/>
        <v>G</v>
      </c>
      <c r="I54153">
        <f t="shared" ca="1" si="2553"/>
        <v>0</v>
      </c>
      <c r="J54153" t="s">
        <v>75</v>
      </c>
    </row>
    <row r="54154" spans="1:10" x14ac:dyDescent="0.25">
      <c r="A54154" s="65">
        <v>44078</v>
      </c>
      <c r="B54154" s="66">
        <v>5.5555555555555552E-2</v>
      </c>
      <c r="C54154" s="64">
        <f t="shared" si="2551"/>
        <v>44078.055555555555</v>
      </c>
      <c r="D54154">
        <f ca="1">_xlfn.IFNA(FORECAST(E54154,OFFSET('HvF table'!B$3:B$318,MATCH(E54154,'HvF table'!A$3:A$318,1)-1,0,2),OFFSET('HvF table'!A$3:A$318,MATCH(E54154,'HvF table'!A$3:A$318,1)-1,0,2)),0)</f>
        <v>0</v>
      </c>
      <c r="E54154">
        <v>-0.1</v>
      </c>
      <c r="G54154">
        <f ca="1">_xlfn.IFNA(FORECAST(E54154,OFFSET('HvF table'!E$3:E$319,MATCH(E54154,'HvF table'!D$3:D$319,1)-1,0,2),OFFSET('HvF table'!D$3:D$319,MATCH(E54154,'HvF table'!D$3:D$319,1)-1,0,2)),0)</f>
        <v>0</v>
      </c>
      <c r="H54154" t="str">
        <f t="shared" ca="1" si="2552"/>
        <v>G</v>
      </c>
      <c r="I54154">
        <f t="shared" ca="1" si="2553"/>
        <v>0</v>
      </c>
      <c r="J54154" t="s">
        <v>75</v>
      </c>
    </row>
    <row r="54155" spans="1:10" x14ac:dyDescent="0.25">
      <c r="A54155" s="65">
        <v>44078</v>
      </c>
      <c r="B54155" s="66">
        <v>5.9027777777777783E-2</v>
      </c>
      <c r="C54155" s="64">
        <f t="shared" si="2551"/>
        <v>44078.059027777781</v>
      </c>
      <c r="D54155">
        <f ca="1">_xlfn.IFNA(FORECAST(E54155,OFFSET('HvF table'!B$3:B$318,MATCH(E54155,'HvF table'!A$3:A$318,1)-1,0,2),OFFSET('HvF table'!A$3:A$318,MATCH(E54155,'HvF table'!A$3:A$318,1)-1,0,2)),0)</f>
        <v>0</v>
      </c>
      <c r="E54155">
        <v>-0.1</v>
      </c>
      <c r="G54155">
        <f ca="1">_xlfn.IFNA(FORECAST(E54155,OFFSET('HvF table'!E$3:E$319,MATCH(E54155,'HvF table'!D$3:D$319,1)-1,0,2),OFFSET('HvF table'!D$3:D$319,MATCH(E54155,'HvF table'!D$3:D$319,1)-1,0,2)),0)</f>
        <v>0</v>
      </c>
      <c r="H54155" t="str">
        <f t="shared" ca="1" si="2552"/>
        <v>G</v>
      </c>
      <c r="I54155">
        <f t="shared" ca="1" si="2553"/>
        <v>0</v>
      </c>
      <c r="J54155" t="s">
        <v>75</v>
      </c>
    </row>
    <row r="54156" spans="1:10" x14ac:dyDescent="0.25">
      <c r="A54156" s="65">
        <v>44078</v>
      </c>
      <c r="B54156" s="66">
        <v>6.25E-2</v>
      </c>
      <c r="C54156" s="64">
        <f t="shared" si="2551"/>
        <v>44078.0625</v>
      </c>
      <c r="D54156">
        <f ca="1">_xlfn.IFNA(FORECAST(E54156,OFFSET('HvF table'!B$3:B$318,MATCH(E54156,'HvF table'!A$3:A$318,1)-1,0,2),OFFSET('HvF table'!A$3:A$318,MATCH(E54156,'HvF table'!A$3:A$318,1)-1,0,2)),0)</f>
        <v>0</v>
      </c>
      <c r="E54156">
        <v>-0.11</v>
      </c>
      <c r="G54156">
        <f ca="1">_xlfn.IFNA(FORECAST(E54156,OFFSET('HvF table'!E$3:E$319,MATCH(E54156,'HvF table'!D$3:D$319,1)-1,0,2),OFFSET('HvF table'!D$3:D$319,MATCH(E54156,'HvF table'!D$3:D$319,1)-1,0,2)),0)</f>
        <v>0</v>
      </c>
      <c r="H54156" t="str">
        <f t="shared" ca="1" si="2552"/>
        <v>G</v>
      </c>
      <c r="I54156">
        <f t="shared" ca="1" si="2553"/>
        <v>0</v>
      </c>
      <c r="J54156" t="s">
        <v>75</v>
      </c>
    </row>
    <row r="54157" spans="1:10" x14ac:dyDescent="0.25">
      <c r="A54157" s="65">
        <v>44078</v>
      </c>
      <c r="B54157" s="66">
        <v>6.5972222222222224E-2</v>
      </c>
      <c r="C54157" s="64">
        <f t="shared" si="2551"/>
        <v>44078.065972222219</v>
      </c>
      <c r="D54157">
        <f ca="1">_xlfn.IFNA(FORECAST(E54157,OFFSET('HvF table'!B$3:B$318,MATCH(E54157,'HvF table'!A$3:A$318,1)-1,0,2),OFFSET('HvF table'!A$3:A$318,MATCH(E54157,'HvF table'!A$3:A$318,1)-1,0,2)),0)</f>
        <v>0</v>
      </c>
      <c r="E54157">
        <v>-0.11</v>
      </c>
      <c r="G54157">
        <f ca="1">_xlfn.IFNA(FORECAST(E54157,OFFSET('HvF table'!E$3:E$319,MATCH(E54157,'HvF table'!D$3:D$319,1)-1,0,2),OFFSET('HvF table'!D$3:D$319,MATCH(E54157,'HvF table'!D$3:D$319,1)-1,0,2)),0)</f>
        <v>0</v>
      </c>
      <c r="H54157" t="str">
        <f t="shared" ca="1" si="2552"/>
        <v>G</v>
      </c>
      <c r="I54157">
        <f t="shared" ca="1" si="2553"/>
        <v>0</v>
      </c>
      <c r="J54157" t="s">
        <v>75</v>
      </c>
    </row>
    <row r="54158" spans="1:10" x14ac:dyDescent="0.25">
      <c r="A54158" s="65">
        <v>44078</v>
      </c>
      <c r="B54158" s="66">
        <v>6.9444444444444434E-2</v>
      </c>
      <c r="C54158" s="64">
        <f t="shared" si="2551"/>
        <v>44078.069444444445</v>
      </c>
      <c r="D54158">
        <f ca="1">_xlfn.IFNA(FORECAST(E54158,OFFSET('HvF table'!B$3:B$318,MATCH(E54158,'HvF table'!A$3:A$318,1)-1,0,2),OFFSET('HvF table'!A$3:A$318,MATCH(E54158,'HvF table'!A$3:A$318,1)-1,0,2)),0)</f>
        <v>0</v>
      </c>
      <c r="E54158">
        <v>-0.09</v>
      </c>
      <c r="G54158">
        <f ca="1">_xlfn.IFNA(FORECAST(E54158,OFFSET('HvF table'!E$3:E$319,MATCH(E54158,'HvF table'!D$3:D$319,1)-1,0,2),OFFSET('HvF table'!D$3:D$319,MATCH(E54158,'HvF table'!D$3:D$319,1)-1,0,2)),0)</f>
        <v>0</v>
      </c>
      <c r="H54158" t="str">
        <f t="shared" ca="1" si="2552"/>
        <v>G</v>
      </c>
      <c r="I54158">
        <f t="shared" ca="1" si="2553"/>
        <v>0</v>
      </c>
      <c r="J54158" t="s">
        <v>75</v>
      </c>
    </row>
    <row r="54159" spans="1:10" x14ac:dyDescent="0.25">
      <c r="A54159" s="65">
        <v>44078</v>
      </c>
      <c r="B54159" s="66">
        <v>7.2916666666666671E-2</v>
      </c>
      <c r="C54159" s="64">
        <f t="shared" si="2551"/>
        <v>44078.072916666664</v>
      </c>
      <c r="D54159">
        <f ca="1">_xlfn.IFNA(FORECAST(E54159,OFFSET('HvF table'!B$3:B$318,MATCH(E54159,'HvF table'!A$3:A$318,1)-1,0,2),OFFSET('HvF table'!A$3:A$318,MATCH(E54159,'HvF table'!A$3:A$318,1)-1,0,2)),0)</f>
        <v>0</v>
      </c>
      <c r="E54159">
        <v>-0.1</v>
      </c>
      <c r="G54159">
        <f ca="1">_xlfn.IFNA(FORECAST(E54159,OFFSET('HvF table'!E$3:E$319,MATCH(E54159,'HvF table'!D$3:D$319,1)-1,0,2),OFFSET('HvF table'!D$3:D$319,MATCH(E54159,'HvF table'!D$3:D$319,1)-1,0,2)),0)</f>
        <v>0</v>
      </c>
      <c r="H54159" t="str">
        <f t="shared" ca="1" si="2552"/>
        <v>G</v>
      </c>
      <c r="I54159">
        <f t="shared" ca="1" si="2553"/>
        <v>0</v>
      </c>
      <c r="J54159" t="s">
        <v>75</v>
      </c>
    </row>
    <row r="54160" spans="1:10" x14ac:dyDescent="0.25">
      <c r="A54160" s="65">
        <v>44078</v>
      </c>
      <c r="B54160" s="66">
        <v>7.6388888888888895E-2</v>
      </c>
      <c r="C54160" s="64">
        <f t="shared" si="2551"/>
        <v>44078.076388888891</v>
      </c>
      <c r="D54160">
        <f ca="1">_xlfn.IFNA(FORECAST(E54160,OFFSET('HvF table'!B$3:B$318,MATCH(E54160,'HvF table'!A$3:A$318,1)-1,0,2),OFFSET('HvF table'!A$3:A$318,MATCH(E54160,'HvF table'!A$3:A$318,1)-1,0,2)),0)</f>
        <v>0</v>
      </c>
      <c r="E54160">
        <v>-0.11</v>
      </c>
      <c r="G54160">
        <f ca="1">_xlfn.IFNA(FORECAST(E54160,OFFSET('HvF table'!E$3:E$319,MATCH(E54160,'HvF table'!D$3:D$319,1)-1,0,2),OFFSET('HvF table'!D$3:D$319,MATCH(E54160,'HvF table'!D$3:D$319,1)-1,0,2)),0)</f>
        <v>0</v>
      </c>
      <c r="H54160" t="str">
        <f t="shared" ca="1" si="2552"/>
        <v>G</v>
      </c>
      <c r="I54160">
        <f t="shared" ca="1" si="2553"/>
        <v>0</v>
      </c>
      <c r="J54160" t="s">
        <v>75</v>
      </c>
    </row>
    <row r="54161" spans="1:10" x14ac:dyDescent="0.25">
      <c r="A54161" s="65">
        <v>44078</v>
      </c>
      <c r="B54161" s="66">
        <v>7.9861111111111105E-2</v>
      </c>
      <c r="C54161" s="64">
        <f t="shared" si="2551"/>
        <v>44078.079861111109</v>
      </c>
      <c r="D54161">
        <f ca="1">_xlfn.IFNA(FORECAST(E54161,OFFSET('HvF table'!B$3:B$318,MATCH(E54161,'HvF table'!A$3:A$318,1)-1,0,2),OFFSET('HvF table'!A$3:A$318,MATCH(E54161,'HvF table'!A$3:A$318,1)-1,0,2)),0)</f>
        <v>0</v>
      </c>
      <c r="E54161">
        <v>-0.09</v>
      </c>
      <c r="G54161">
        <f ca="1">_xlfn.IFNA(FORECAST(E54161,OFFSET('HvF table'!E$3:E$319,MATCH(E54161,'HvF table'!D$3:D$319,1)-1,0,2),OFFSET('HvF table'!D$3:D$319,MATCH(E54161,'HvF table'!D$3:D$319,1)-1,0,2)),0)</f>
        <v>0</v>
      </c>
      <c r="H54161" t="str">
        <f t="shared" ca="1" si="2552"/>
        <v>G</v>
      </c>
      <c r="I54161">
        <f t="shared" ca="1" si="2553"/>
        <v>0</v>
      </c>
      <c r="J54161" t="s">
        <v>75</v>
      </c>
    </row>
    <row r="54162" spans="1:10" x14ac:dyDescent="0.25">
      <c r="A54162" s="65">
        <v>44078</v>
      </c>
      <c r="B54162" s="66">
        <v>8.3333333333333329E-2</v>
      </c>
      <c r="C54162" s="64">
        <f t="shared" si="2551"/>
        <v>44078.083333333336</v>
      </c>
      <c r="D54162">
        <f ca="1">_xlfn.IFNA(FORECAST(E54162,OFFSET('HvF table'!B$3:B$318,MATCH(E54162,'HvF table'!A$3:A$318,1)-1,0,2),OFFSET('HvF table'!A$3:A$318,MATCH(E54162,'HvF table'!A$3:A$318,1)-1,0,2)),0)</f>
        <v>0</v>
      </c>
      <c r="E54162">
        <v>-0.11</v>
      </c>
      <c r="G54162">
        <f ca="1">_xlfn.IFNA(FORECAST(E54162,OFFSET('HvF table'!E$3:E$319,MATCH(E54162,'HvF table'!D$3:D$319,1)-1,0,2),OFFSET('HvF table'!D$3:D$319,MATCH(E54162,'HvF table'!D$3:D$319,1)-1,0,2)),0)</f>
        <v>0</v>
      </c>
      <c r="H54162" t="str">
        <f t="shared" ca="1" si="2552"/>
        <v>G</v>
      </c>
      <c r="I54162">
        <f t="shared" ca="1" si="2553"/>
        <v>0</v>
      </c>
      <c r="J54162" t="s">
        <v>75</v>
      </c>
    </row>
    <row r="54163" spans="1:10" x14ac:dyDescent="0.25">
      <c r="A54163" s="65">
        <v>44078</v>
      </c>
      <c r="B54163" s="66">
        <v>8.6805555555555566E-2</v>
      </c>
      <c r="C54163" s="64">
        <f t="shared" si="2551"/>
        <v>44078.086805555555</v>
      </c>
      <c r="D54163">
        <f ca="1">_xlfn.IFNA(FORECAST(E54163,OFFSET('HvF table'!B$3:B$318,MATCH(E54163,'HvF table'!A$3:A$318,1)-1,0,2),OFFSET('HvF table'!A$3:A$318,MATCH(E54163,'HvF table'!A$3:A$318,1)-1,0,2)),0)</f>
        <v>0</v>
      </c>
      <c r="E54163">
        <v>-0.11</v>
      </c>
      <c r="G54163">
        <f ca="1">_xlfn.IFNA(FORECAST(E54163,OFFSET('HvF table'!E$3:E$319,MATCH(E54163,'HvF table'!D$3:D$319,1)-1,0,2),OFFSET('HvF table'!D$3:D$319,MATCH(E54163,'HvF table'!D$3:D$319,1)-1,0,2)),0)</f>
        <v>0</v>
      </c>
      <c r="H54163" t="str">
        <f t="shared" ca="1" si="2552"/>
        <v>G</v>
      </c>
      <c r="I54163">
        <f t="shared" ca="1" si="2553"/>
        <v>0</v>
      </c>
      <c r="J54163" t="s">
        <v>75</v>
      </c>
    </row>
    <row r="54164" spans="1:10" x14ac:dyDescent="0.25">
      <c r="A54164" s="65">
        <v>44078</v>
      </c>
      <c r="B54164" s="66">
        <v>9.0277777777777776E-2</v>
      </c>
      <c r="C54164" s="64">
        <f t="shared" si="2551"/>
        <v>44078.090277777781</v>
      </c>
      <c r="D54164">
        <f ca="1">_xlfn.IFNA(FORECAST(E54164,OFFSET('HvF table'!B$3:B$318,MATCH(E54164,'HvF table'!A$3:A$318,1)-1,0,2),OFFSET('HvF table'!A$3:A$318,MATCH(E54164,'HvF table'!A$3:A$318,1)-1,0,2)),0)</f>
        <v>0</v>
      </c>
      <c r="E54164">
        <v>-0.11</v>
      </c>
      <c r="G54164">
        <f ca="1">_xlfn.IFNA(FORECAST(E54164,OFFSET('HvF table'!E$3:E$319,MATCH(E54164,'HvF table'!D$3:D$319,1)-1,0,2),OFFSET('HvF table'!D$3:D$319,MATCH(E54164,'HvF table'!D$3:D$319,1)-1,0,2)),0)</f>
        <v>0</v>
      </c>
      <c r="H54164" t="str">
        <f t="shared" ca="1" si="2552"/>
        <v>G</v>
      </c>
      <c r="I54164">
        <f t="shared" ca="1" si="2553"/>
        <v>0</v>
      </c>
      <c r="J54164" t="s">
        <v>75</v>
      </c>
    </row>
    <row r="54165" spans="1:10" x14ac:dyDescent="0.25">
      <c r="A54165" s="65">
        <v>44078</v>
      </c>
      <c r="B54165" s="66">
        <v>9.375E-2</v>
      </c>
      <c r="C54165" s="64">
        <f t="shared" si="2551"/>
        <v>44078.09375</v>
      </c>
      <c r="D54165">
        <f ca="1">_xlfn.IFNA(FORECAST(E54165,OFFSET('HvF table'!B$3:B$318,MATCH(E54165,'HvF table'!A$3:A$318,1)-1,0,2),OFFSET('HvF table'!A$3:A$318,MATCH(E54165,'HvF table'!A$3:A$318,1)-1,0,2)),0)</f>
        <v>0</v>
      </c>
      <c r="E54165">
        <v>-0.11</v>
      </c>
      <c r="G54165">
        <f ca="1">_xlfn.IFNA(FORECAST(E54165,OFFSET('HvF table'!E$3:E$319,MATCH(E54165,'HvF table'!D$3:D$319,1)-1,0,2),OFFSET('HvF table'!D$3:D$319,MATCH(E54165,'HvF table'!D$3:D$319,1)-1,0,2)),0)</f>
        <v>0</v>
      </c>
      <c r="H54165" t="str">
        <f t="shared" ca="1" si="2552"/>
        <v>G</v>
      </c>
      <c r="I54165">
        <f t="shared" ca="1" si="2553"/>
        <v>0</v>
      </c>
      <c r="J54165" t="s">
        <v>75</v>
      </c>
    </row>
    <row r="54166" spans="1:10" x14ac:dyDescent="0.25">
      <c r="A54166" s="65">
        <v>44078</v>
      </c>
      <c r="B54166" s="66">
        <v>9.7222222222222224E-2</v>
      </c>
      <c r="C54166" s="64">
        <f t="shared" si="2551"/>
        <v>44078.097222222219</v>
      </c>
      <c r="D54166">
        <f ca="1">_xlfn.IFNA(FORECAST(E54166,OFFSET('HvF table'!B$3:B$318,MATCH(E54166,'HvF table'!A$3:A$318,1)-1,0,2),OFFSET('HvF table'!A$3:A$318,MATCH(E54166,'HvF table'!A$3:A$318,1)-1,0,2)),0)</f>
        <v>0</v>
      </c>
      <c r="E54166">
        <v>-0.12</v>
      </c>
      <c r="G54166">
        <f ca="1">_xlfn.IFNA(FORECAST(E54166,OFFSET('HvF table'!E$3:E$319,MATCH(E54166,'HvF table'!D$3:D$319,1)-1,0,2),OFFSET('HvF table'!D$3:D$319,MATCH(E54166,'HvF table'!D$3:D$319,1)-1,0,2)),0)</f>
        <v>0</v>
      </c>
      <c r="H54166" t="str">
        <f t="shared" ca="1" si="2552"/>
        <v>G</v>
      </c>
      <c r="I54166">
        <f t="shared" ca="1" si="2553"/>
        <v>0</v>
      </c>
      <c r="J54166" t="s">
        <v>75</v>
      </c>
    </row>
    <row r="54167" spans="1:10" x14ac:dyDescent="0.25">
      <c r="A54167" s="65">
        <v>44078</v>
      </c>
      <c r="B54167" s="66">
        <v>0.10069444444444443</v>
      </c>
      <c r="C54167" s="64">
        <f t="shared" si="2551"/>
        <v>44078.100694444445</v>
      </c>
      <c r="D54167">
        <f ca="1">_xlfn.IFNA(FORECAST(E54167,OFFSET('HvF table'!B$3:B$318,MATCH(E54167,'HvF table'!A$3:A$318,1)-1,0,2),OFFSET('HvF table'!A$3:A$318,MATCH(E54167,'HvF table'!A$3:A$318,1)-1,0,2)),0)</f>
        <v>0</v>
      </c>
      <c r="E54167">
        <v>-0.1</v>
      </c>
      <c r="G54167">
        <f ca="1">_xlfn.IFNA(FORECAST(E54167,OFFSET('HvF table'!E$3:E$319,MATCH(E54167,'HvF table'!D$3:D$319,1)-1,0,2),OFFSET('HvF table'!D$3:D$319,MATCH(E54167,'HvF table'!D$3:D$319,1)-1,0,2)),0)</f>
        <v>0</v>
      </c>
      <c r="H54167" t="str">
        <f t="shared" ca="1" si="2552"/>
        <v>G</v>
      </c>
      <c r="I54167">
        <f t="shared" ca="1" si="2553"/>
        <v>0</v>
      </c>
      <c r="J54167" t="s">
        <v>75</v>
      </c>
    </row>
    <row r="54168" spans="1:10" x14ac:dyDescent="0.25">
      <c r="A54168" s="65">
        <v>44078</v>
      </c>
      <c r="B54168" s="66">
        <v>0.10416666666666667</v>
      </c>
      <c r="C54168" s="64">
        <f t="shared" si="2551"/>
        <v>44078.104166666664</v>
      </c>
      <c r="D54168">
        <f ca="1">_xlfn.IFNA(FORECAST(E54168,OFFSET('HvF table'!B$3:B$318,MATCH(E54168,'HvF table'!A$3:A$318,1)-1,0,2),OFFSET('HvF table'!A$3:A$318,MATCH(E54168,'HvF table'!A$3:A$318,1)-1,0,2)),0)</f>
        <v>0</v>
      </c>
      <c r="E54168">
        <v>-0.1</v>
      </c>
      <c r="G54168">
        <f ca="1">_xlfn.IFNA(FORECAST(E54168,OFFSET('HvF table'!E$3:E$319,MATCH(E54168,'HvF table'!D$3:D$319,1)-1,0,2),OFFSET('HvF table'!D$3:D$319,MATCH(E54168,'HvF table'!D$3:D$319,1)-1,0,2)),0)</f>
        <v>0</v>
      </c>
      <c r="H54168" t="str">
        <f t="shared" ca="1" si="2552"/>
        <v>G</v>
      </c>
      <c r="I54168">
        <f t="shared" ca="1" si="2553"/>
        <v>0</v>
      </c>
      <c r="J54168" t="s">
        <v>75</v>
      </c>
    </row>
    <row r="54169" spans="1:10" x14ac:dyDescent="0.25">
      <c r="A54169" s="65">
        <v>44078</v>
      </c>
      <c r="B54169" s="66">
        <v>0.1076388888888889</v>
      </c>
      <c r="C54169" s="64">
        <f t="shared" si="2551"/>
        <v>44078.107638888891</v>
      </c>
      <c r="D54169">
        <f ca="1">_xlfn.IFNA(FORECAST(E54169,OFFSET('HvF table'!B$3:B$318,MATCH(E54169,'HvF table'!A$3:A$318,1)-1,0,2),OFFSET('HvF table'!A$3:A$318,MATCH(E54169,'HvF table'!A$3:A$318,1)-1,0,2)),0)</f>
        <v>0</v>
      </c>
      <c r="E54169">
        <v>-0.09</v>
      </c>
      <c r="G54169">
        <f ca="1">_xlfn.IFNA(FORECAST(E54169,OFFSET('HvF table'!E$3:E$319,MATCH(E54169,'HvF table'!D$3:D$319,1)-1,0,2),OFFSET('HvF table'!D$3:D$319,MATCH(E54169,'HvF table'!D$3:D$319,1)-1,0,2)),0)</f>
        <v>0</v>
      </c>
      <c r="H54169" t="str">
        <f t="shared" ca="1" si="2552"/>
        <v>G</v>
      </c>
      <c r="I54169">
        <f t="shared" ca="1" si="2553"/>
        <v>0</v>
      </c>
      <c r="J54169" t="s">
        <v>75</v>
      </c>
    </row>
    <row r="54170" spans="1:10" x14ac:dyDescent="0.25">
      <c r="A54170" s="65">
        <v>44078</v>
      </c>
      <c r="B54170" s="66">
        <v>0.1111111111111111</v>
      </c>
      <c r="C54170" s="64">
        <f t="shared" si="2551"/>
        <v>44078.111111111109</v>
      </c>
      <c r="D54170">
        <f ca="1">_xlfn.IFNA(FORECAST(E54170,OFFSET('HvF table'!B$3:B$318,MATCH(E54170,'HvF table'!A$3:A$318,1)-1,0,2),OFFSET('HvF table'!A$3:A$318,MATCH(E54170,'HvF table'!A$3:A$318,1)-1,0,2)),0)</f>
        <v>0</v>
      </c>
      <c r="E54170">
        <v>-0.1</v>
      </c>
      <c r="G54170">
        <f ca="1">_xlfn.IFNA(FORECAST(E54170,OFFSET('HvF table'!E$3:E$319,MATCH(E54170,'HvF table'!D$3:D$319,1)-1,0,2),OFFSET('HvF table'!D$3:D$319,MATCH(E54170,'HvF table'!D$3:D$319,1)-1,0,2)),0)</f>
        <v>0</v>
      </c>
      <c r="H54170" t="str">
        <f t="shared" ca="1" si="2552"/>
        <v>G</v>
      </c>
      <c r="I54170">
        <f t="shared" ca="1" si="2553"/>
        <v>0</v>
      </c>
      <c r="J54170" t="s">
        <v>75</v>
      </c>
    </row>
    <row r="54171" spans="1:10" x14ac:dyDescent="0.25">
      <c r="A54171" s="65">
        <v>44078</v>
      </c>
      <c r="B54171" s="66">
        <v>0.11458333333333333</v>
      </c>
      <c r="C54171" s="64">
        <f t="shared" si="2551"/>
        <v>44078.114583333336</v>
      </c>
      <c r="D54171">
        <f ca="1">_xlfn.IFNA(FORECAST(E54171,OFFSET('HvF table'!B$3:B$318,MATCH(E54171,'HvF table'!A$3:A$318,1)-1,0,2),OFFSET('HvF table'!A$3:A$318,MATCH(E54171,'HvF table'!A$3:A$318,1)-1,0,2)),0)</f>
        <v>0</v>
      </c>
      <c r="E54171">
        <v>-0.1</v>
      </c>
      <c r="G54171">
        <f ca="1">_xlfn.IFNA(FORECAST(E54171,OFFSET('HvF table'!E$3:E$319,MATCH(E54171,'HvF table'!D$3:D$319,1)-1,0,2),OFFSET('HvF table'!D$3:D$319,MATCH(E54171,'HvF table'!D$3:D$319,1)-1,0,2)),0)</f>
        <v>0</v>
      </c>
      <c r="H54171" t="str">
        <f t="shared" ca="1" si="2552"/>
        <v>G</v>
      </c>
      <c r="I54171">
        <f t="shared" ca="1" si="2553"/>
        <v>0</v>
      </c>
      <c r="J54171" t="s">
        <v>75</v>
      </c>
    </row>
    <row r="54172" spans="1:10" x14ac:dyDescent="0.25">
      <c r="A54172" s="65">
        <v>44078</v>
      </c>
      <c r="B54172" s="66">
        <v>0.11805555555555557</v>
      </c>
      <c r="C54172" s="64">
        <f t="shared" si="2551"/>
        <v>44078.118055555555</v>
      </c>
      <c r="D54172">
        <f ca="1">_xlfn.IFNA(FORECAST(E54172,OFFSET('HvF table'!B$3:B$318,MATCH(E54172,'HvF table'!A$3:A$318,1)-1,0,2),OFFSET('HvF table'!A$3:A$318,MATCH(E54172,'HvF table'!A$3:A$318,1)-1,0,2)),0)</f>
        <v>0</v>
      </c>
      <c r="E54172">
        <v>-0.11</v>
      </c>
      <c r="G54172">
        <f ca="1">_xlfn.IFNA(FORECAST(E54172,OFFSET('HvF table'!E$3:E$319,MATCH(E54172,'HvF table'!D$3:D$319,1)-1,0,2),OFFSET('HvF table'!D$3:D$319,MATCH(E54172,'HvF table'!D$3:D$319,1)-1,0,2)),0)</f>
        <v>0</v>
      </c>
      <c r="H54172" t="str">
        <f t="shared" ca="1" si="2552"/>
        <v>G</v>
      </c>
      <c r="I54172">
        <f t="shared" ca="1" si="2553"/>
        <v>0</v>
      </c>
      <c r="J54172" t="s">
        <v>75</v>
      </c>
    </row>
    <row r="54173" spans="1:10" x14ac:dyDescent="0.25">
      <c r="A54173" s="65">
        <v>44078</v>
      </c>
      <c r="B54173" s="66">
        <v>0.12152777777777778</v>
      </c>
      <c r="C54173" s="64">
        <f t="shared" si="2551"/>
        <v>44078.121527777781</v>
      </c>
      <c r="D54173">
        <f ca="1">_xlfn.IFNA(FORECAST(E54173,OFFSET('HvF table'!B$3:B$318,MATCH(E54173,'HvF table'!A$3:A$318,1)-1,0,2),OFFSET('HvF table'!A$3:A$318,MATCH(E54173,'HvF table'!A$3:A$318,1)-1,0,2)),0)</f>
        <v>0</v>
      </c>
      <c r="E54173">
        <v>-0.09</v>
      </c>
      <c r="G54173">
        <f ca="1">_xlfn.IFNA(FORECAST(E54173,OFFSET('HvF table'!E$3:E$319,MATCH(E54173,'HvF table'!D$3:D$319,1)-1,0,2),OFFSET('HvF table'!D$3:D$319,MATCH(E54173,'HvF table'!D$3:D$319,1)-1,0,2)),0)</f>
        <v>0</v>
      </c>
      <c r="H54173" t="str">
        <f t="shared" ca="1" si="2552"/>
        <v>G</v>
      </c>
      <c r="I54173">
        <f t="shared" ca="1" si="2553"/>
        <v>0</v>
      </c>
      <c r="J54173" t="s">
        <v>75</v>
      </c>
    </row>
    <row r="54174" spans="1:10" x14ac:dyDescent="0.25">
      <c r="A54174" s="65">
        <v>44078</v>
      </c>
      <c r="B54174" s="66">
        <v>0.125</v>
      </c>
      <c r="C54174" s="64">
        <f t="shared" si="2551"/>
        <v>44078.125</v>
      </c>
      <c r="D54174">
        <f ca="1">_xlfn.IFNA(FORECAST(E54174,OFFSET('HvF table'!B$3:B$318,MATCH(E54174,'HvF table'!A$3:A$318,1)-1,0,2),OFFSET('HvF table'!A$3:A$318,MATCH(E54174,'HvF table'!A$3:A$318,1)-1,0,2)),0)</f>
        <v>0</v>
      </c>
      <c r="E54174">
        <v>-0.11</v>
      </c>
      <c r="G54174">
        <f ca="1">_xlfn.IFNA(FORECAST(E54174,OFFSET('HvF table'!E$3:E$319,MATCH(E54174,'HvF table'!D$3:D$319,1)-1,0,2),OFFSET('HvF table'!D$3:D$319,MATCH(E54174,'HvF table'!D$3:D$319,1)-1,0,2)),0)</f>
        <v>0</v>
      </c>
      <c r="H54174" t="str">
        <f t="shared" ca="1" si="2552"/>
        <v>G</v>
      </c>
      <c r="I54174">
        <f t="shared" ca="1" si="2553"/>
        <v>0</v>
      </c>
      <c r="J54174" t="s">
        <v>75</v>
      </c>
    </row>
    <row r="54175" spans="1:10" x14ac:dyDescent="0.25">
      <c r="A54175" s="65">
        <v>44078</v>
      </c>
      <c r="B54175" s="66">
        <v>0.12847222222222224</v>
      </c>
      <c r="C54175" s="64">
        <f t="shared" si="2551"/>
        <v>44078.128472222219</v>
      </c>
      <c r="D54175">
        <f ca="1">_xlfn.IFNA(FORECAST(E54175,OFFSET('HvF table'!B$3:B$318,MATCH(E54175,'HvF table'!A$3:A$318,1)-1,0,2),OFFSET('HvF table'!A$3:A$318,MATCH(E54175,'HvF table'!A$3:A$318,1)-1,0,2)),0)</f>
        <v>0</v>
      </c>
      <c r="E54175">
        <v>-0.11</v>
      </c>
      <c r="G54175">
        <f ca="1">_xlfn.IFNA(FORECAST(E54175,OFFSET('HvF table'!E$3:E$319,MATCH(E54175,'HvF table'!D$3:D$319,1)-1,0,2),OFFSET('HvF table'!D$3:D$319,MATCH(E54175,'HvF table'!D$3:D$319,1)-1,0,2)),0)</f>
        <v>0</v>
      </c>
      <c r="H54175" t="str">
        <f t="shared" ca="1" si="2552"/>
        <v>G</v>
      </c>
      <c r="I54175">
        <f t="shared" ca="1" si="2553"/>
        <v>0</v>
      </c>
      <c r="J54175" t="s">
        <v>75</v>
      </c>
    </row>
    <row r="54176" spans="1:10" x14ac:dyDescent="0.25">
      <c r="A54176" s="65">
        <v>44078</v>
      </c>
      <c r="B54176" s="66">
        <v>0.13194444444444445</v>
      </c>
      <c r="C54176" s="64">
        <f t="shared" si="2551"/>
        <v>44078.131944444445</v>
      </c>
      <c r="D54176">
        <f ca="1">_xlfn.IFNA(FORECAST(E54176,OFFSET('HvF table'!B$3:B$318,MATCH(E54176,'HvF table'!A$3:A$318,1)-1,0,2),OFFSET('HvF table'!A$3:A$318,MATCH(E54176,'HvF table'!A$3:A$318,1)-1,0,2)),0)</f>
        <v>0</v>
      </c>
      <c r="E54176">
        <v>-0.11</v>
      </c>
      <c r="G54176">
        <f ca="1">_xlfn.IFNA(FORECAST(E54176,OFFSET('HvF table'!E$3:E$319,MATCH(E54176,'HvF table'!D$3:D$319,1)-1,0,2),OFFSET('HvF table'!D$3:D$319,MATCH(E54176,'HvF table'!D$3:D$319,1)-1,0,2)),0)</f>
        <v>0</v>
      </c>
      <c r="H54176" t="str">
        <f t="shared" ca="1" si="2552"/>
        <v>G</v>
      </c>
      <c r="I54176">
        <f t="shared" ca="1" si="2553"/>
        <v>0</v>
      </c>
      <c r="J54176" t="s">
        <v>75</v>
      </c>
    </row>
    <row r="54177" spans="1:10" x14ac:dyDescent="0.25">
      <c r="A54177" s="65">
        <v>44078</v>
      </c>
      <c r="B54177" s="66">
        <v>0.13541666666666666</v>
      </c>
      <c r="C54177" s="64">
        <f t="shared" ref="C54177:C54240" si="2554">A54177+B54177</f>
        <v>44078.135416666664</v>
      </c>
      <c r="D54177">
        <f ca="1">_xlfn.IFNA(FORECAST(E54177,OFFSET('HvF table'!B$3:B$318,MATCH(E54177,'HvF table'!A$3:A$318,1)-1,0,2),OFFSET('HvF table'!A$3:A$318,MATCH(E54177,'HvF table'!A$3:A$318,1)-1,0,2)),0)</f>
        <v>0</v>
      </c>
      <c r="E54177">
        <v>-0.11</v>
      </c>
      <c r="G54177">
        <f ca="1">_xlfn.IFNA(FORECAST(E54177,OFFSET('HvF table'!E$3:E$319,MATCH(E54177,'HvF table'!D$3:D$319,1)-1,0,2),OFFSET('HvF table'!D$3:D$319,MATCH(E54177,'HvF table'!D$3:D$319,1)-1,0,2)),0)</f>
        <v>0</v>
      </c>
      <c r="H54177" t="str">
        <f t="shared" ca="1" si="2552"/>
        <v>G</v>
      </c>
      <c r="I54177">
        <f t="shared" ca="1" si="2553"/>
        <v>0</v>
      </c>
      <c r="J54177" t="s">
        <v>75</v>
      </c>
    </row>
    <row r="54178" spans="1:10" x14ac:dyDescent="0.25">
      <c r="A54178" s="65">
        <v>44078</v>
      </c>
      <c r="B54178" s="66">
        <v>0.1388888888888889</v>
      </c>
      <c r="C54178" s="64">
        <f t="shared" si="2554"/>
        <v>44078.138888888891</v>
      </c>
      <c r="D54178">
        <f ca="1">_xlfn.IFNA(FORECAST(E54178,OFFSET('HvF table'!B$3:B$318,MATCH(E54178,'HvF table'!A$3:A$318,1)-1,0,2),OFFSET('HvF table'!A$3:A$318,MATCH(E54178,'HvF table'!A$3:A$318,1)-1,0,2)),0)</f>
        <v>0</v>
      </c>
      <c r="E54178">
        <v>-0.1</v>
      </c>
      <c r="G54178">
        <f ca="1">_xlfn.IFNA(FORECAST(E54178,OFFSET('HvF table'!E$3:E$319,MATCH(E54178,'HvF table'!D$3:D$319,1)-1,0,2),OFFSET('HvF table'!D$3:D$319,MATCH(E54178,'HvF table'!D$3:D$319,1)-1,0,2)),0)</f>
        <v>0</v>
      </c>
      <c r="H54178" t="str">
        <f t="shared" ca="1" si="2552"/>
        <v>G</v>
      </c>
      <c r="I54178">
        <f t="shared" ca="1" si="2553"/>
        <v>0</v>
      </c>
      <c r="J54178" t="s">
        <v>75</v>
      </c>
    </row>
    <row r="54179" spans="1:10" x14ac:dyDescent="0.25">
      <c r="A54179" s="65">
        <v>44078</v>
      </c>
      <c r="B54179" s="66">
        <v>0.1423611111111111</v>
      </c>
      <c r="C54179" s="64">
        <f t="shared" si="2554"/>
        <v>44078.142361111109</v>
      </c>
      <c r="D54179">
        <f ca="1">_xlfn.IFNA(FORECAST(E54179,OFFSET('HvF table'!B$3:B$318,MATCH(E54179,'HvF table'!A$3:A$318,1)-1,0,2),OFFSET('HvF table'!A$3:A$318,MATCH(E54179,'HvF table'!A$3:A$318,1)-1,0,2)),0)</f>
        <v>0</v>
      </c>
      <c r="E54179">
        <v>-0.11</v>
      </c>
      <c r="G54179">
        <f ca="1">_xlfn.IFNA(FORECAST(E54179,OFFSET('HvF table'!E$3:E$319,MATCH(E54179,'HvF table'!D$3:D$319,1)-1,0,2),OFFSET('HvF table'!D$3:D$319,MATCH(E54179,'HvF table'!D$3:D$319,1)-1,0,2)),0)</f>
        <v>0</v>
      </c>
      <c r="H54179" t="str">
        <f t="shared" ca="1" si="2552"/>
        <v>G</v>
      </c>
      <c r="I54179">
        <f t="shared" ca="1" si="2553"/>
        <v>0</v>
      </c>
      <c r="J54179" t="s">
        <v>75</v>
      </c>
    </row>
    <row r="54180" spans="1:10" x14ac:dyDescent="0.25">
      <c r="A54180" s="65">
        <v>44078</v>
      </c>
      <c r="B54180" s="66">
        <v>0.14583333333333334</v>
      </c>
      <c r="C54180" s="64">
        <f t="shared" si="2554"/>
        <v>44078.145833333336</v>
      </c>
      <c r="D54180">
        <f ca="1">_xlfn.IFNA(FORECAST(E54180,OFFSET('HvF table'!B$3:B$318,MATCH(E54180,'HvF table'!A$3:A$318,1)-1,0,2),OFFSET('HvF table'!A$3:A$318,MATCH(E54180,'HvF table'!A$3:A$318,1)-1,0,2)),0)</f>
        <v>0</v>
      </c>
      <c r="E54180">
        <v>-0.09</v>
      </c>
      <c r="G54180">
        <f ca="1">_xlfn.IFNA(FORECAST(E54180,OFFSET('HvF table'!E$3:E$319,MATCH(E54180,'HvF table'!D$3:D$319,1)-1,0,2),OFFSET('HvF table'!D$3:D$319,MATCH(E54180,'HvF table'!D$3:D$319,1)-1,0,2)),0)</f>
        <v>0</v>
      </c>
      <c r="H54180" t="str">
        <f t="shared" ca="1" si="2552"/>
        <v>G</v>
      </c>
      <c r="I54180">
        <f t="shared" ca="1" si="2553"/>
        <v>0</v>
      </c>
      <c r="J54180" t="s">
        <v>75</v>
      </c>
    </row>
    <row r="54181" spans="1:10" x14ac:dyDescent="0.25">
      <c r="A54181" s="65">
        <v>44078</v>
      </c>
      <c r="B54181" s="66">
        <v>0.14930555555555555</v>
      </c>
      <c r="C54181" s="64">
        <f t="shared" si="2554"/>
        <v>44078.149305555555</v>
      </c>
      <c r="D54181">
        <f ca="1">_xlfn.IFNA(FORECAST(E54181,OFFSET('HvF table'!B$3:B$318,MATCH(E54181,'HvF table'!A$3:A$318,1)-1,0,2),OFFSET('HvF table'!A$3:A$318,MATCH(E54181,'HvF table'!A$3:A$318,1)-1,0,2)),0)</f>
        <v>0</v>
      </c>
      <c r="E54181">
        <v>-0.11</v>
      </c>
      <c r="G54181">
        <f ca="1">_xlfn.IFNA(FORECAST(E54181,OFFSET('HvF table'!E$3:E$319,MATCH(E54181,'HvF table'!D$3:D$319,1)-1,0,2),OFFSET('HvF table'!D$3:D$319,MATCH(E54181,'HvF table'!D$3:D$319,1)-1,0,2)),0)</f>
        <v>0</v>
      </c>
      <c r="H54181" t="str">
        <f t="shared" ca="1" si="2552"/>
        <v>G</v>
      </c>
      <c r="I54181">
        <f t="shared" ca="1" si="2553"/>
        <v>0</v>
      </c>
      <c r="J54181" t="s">
        <v>75</v>
      </c>
    </row>
    <row r="54182" spans="1:10" x14ac:dyDescent="0.25">
      <c r="A54182" s="65">
        <v>44078</v>
      </c>
      <c r="B54182" s="66">
        <v>0.15277777777777776</v>
      </c>
      <c r="C54182" s="64">
        <f t="shared" si="2554"/>
        <v>44078.152777777781</v>
      </c>
      <c r="D54182">
        <f ca="1">_xlfn.IFNA(FORECAST(E54182,OFFSET('HvF table'!B$3:B$318,MATCH(E54182,'HvF table'!A$3:A$318,1)-1,0,2),OFFSET('HvF table'!A$3:A$318,MATCH(E54182,'HvF table'!A$3:A$318,1)-1,0,2)),0)</f>
        <v>0</v>
      </c>
      <c r="E54182">
        <v>-0.09</v>
      </c>
      <c r="G54182">
        <f ca="1">_xlfn.IFNA(FORECAST(E54182,OFFSET('HvF table'!E$3:E$319,MATCH(E54182,'HvF table'!D$3:D$319,1)-1,0,2),OFFSET('HvF table'!D$3:D$319,MATCH(E54182,'HvF table'!D$3:D$319,1)-1,0,2)),0)</f>
        <v>0</v>
      </c>
      <c r="H54182" t="str">
        <f t="shared" ca="1" si="2552"/>
        <v>G</v>
      </c>
      <c r="I54182">
        <f t="shared" ca="1" si="2553"/>
        <v>0</v>
      </c>
      <c r="J54182" t="s">
        <v>75</v>
      </c>
    </row>
    <row r="54183" spans="1:10" x14ac:dyDescent="0.25">
      <c r="A54183" s="65">
        <v>44078</v>
      </c>
      <c r="B54183" s="66">
        <v>0.15625</v>
      </c>
      <c r="C54183" s="64">
        <f t="shared" si="2554"/>
        <v>44078.15625</v>
      </c>
      <c r="D54183">
        <f ca="1">_xlfn.IFNA(FORECAST(E54183,OFFSET('HvF table'!B$3:B$318,MATCH(E54183,'HvF table'!A$3:A$318,1)-1,0,2),OFFSET('HvF table'!A$3:A$318,MATCH(E54183,'HvF table'!A$3:A$318,1)-1,0,2)),0)</f>
        <v>0</v>
      </c>
      <c r="E54183">
        <v>-0.11</v>
      </c>
      <c r="G54183">
        <f ca="1">_xlfn.IFNA(FORECAST(E54183,OFFSET('HvF table'!E$3:E$319,MATCH(E54183,'HvF table'!D$3:D$319,1)-1,0,2),OFFSET('HvF table'!D$3:D$319,MATCH(E54183,'HvF table'!D$3:D$319,1)-1,0,2)),0)</f>
        <v>0</v>
      </c>
      <c r="H54183" t="str">
        <f t="shared" ref="H54183:H54246" ca="1" si="2555">_xlfn.IFNA(_xlfn.IFS(D54183&gt;0,"B",E54183&gt;0,"B"),"G")</f>
        <v>G</v>
      </c>
      <c r="I54183">
        <f t="shared" ca="1" si="2553"/>
        <v>0</v>
      </c>
      <c r="J54183" t="s">
        <v>75</v>
      </c>
    </row>
    <row r="54184" spans="1:10" x14ac:dyDescent="0.25">
      <c r="A54184" s="65">
        <v>44078</v>
      </c>
      <c r="B54184" s="66">
        <v>0.15972222222222224</v>
      </c>
      <c r="C54184" s="64">
        <f t="shared" si="2554"/>
        <v>44078.159722222219</v>
      </c>
      <c r="D54184">
        <f ca="1">_xlfn.IFNA(FORECAST(E54184,OFFSET('HvF table'!B$3:B$318,MATCH(E54184,'HvF table'!A$3:A$318,1)-1,0,2),OFFSET('HvF table'!A$3:A$318,MATCH(E54184,'HvF table'!A$3:A$318,1)-1,0,2)),0)</f>
        <v>0</v>
      </c>
      <c r="E54184">
        <v>-0.11</v>
      </c>
      <c r="G54184">
        <f ca="1">_xlfn.IFNA(FORECAST(E54184,OFFSET('HvF table'!E$3:E$319,MATCH(E54184,'HvF table'!D$3:D$319,1)-1,0,2),OFFSET('HvF table'!D$3:D$319,MATCH(E54184,'HvF table'!D$3:D$319,1)-1,0,2)),0)</f>
        <v>0</v>
      </c>
      <c r="H54184" t="str">
        <f t="shared" ca="1" si="2555"/>
        <v>G</v>
      </c>
      <c r="I54184">
        <f t="shared" ca="1" si="2553"/>
        <v>0</v>
      </c>
      <c r="J54184" t="s">
        <v>75</v>
      </c>
    </row>
    <row r="54185" spans="1:10" x14ac:dyDescent="0.25">
      <c r="A54185" s="65">
        <v>44078</v>
      </c>
      <c r="B54185" s="66">
        <v>0.16319444444444445</v>
      </c>
      <c r="C54185" s="64">
        <f t="shared" si="2554"/>
        <v>44078.163194444445</v>
      </c>
      <c r="D54185">
        <f ca="1">_xlfn.IFNA(FORECAST(E54185,OFFSET('HvF table'!B$3:B$318,MATCH(E54185,'HvF table'!A$3:A$318,1)-1,0,2),OFFSET('HvF table'!A$3:A$318,MATCH(E54185,'HvF table'!A$3:A$318,1)-1,0,2)),0)</f>
        <v>0</v>
      </c>
      <c r="E54185">
        <v>-0.1</v>
      </c>
      <c r="G54185">
        <f ca="1">_xlfn.IFNA(FORECAST(E54185,OFFSET('HvF table'!E$3:E$319,MATCH(E54185,'HvF table'!D$3:D$319,1)-1,0,2),OFFSET('HvF table'!D$3:D$319,MATCH(E54185,'HvF table'!D$3:D$319,1)-1,0,2)),0)</f>
        <v>0</v>
      </c>
      <c r="H54185" t="str">
        <f t="shared" ca="1" si="2555"/>
        <v>G</v>
      </c>
      <c r="I54185">
        <f t="shared" ca="1" si="2553"/>
        <v>0</v>
      </c>
      <c r="J54185" t="s">
        <v>75</v>
      </c>
    </row>
    <row r="54186" spans="1:10" x14ac:dyDescent="0.25">
      <c r="A54186" s="65">
        <v>44078</v>
      </c>
      <c r="B54186" s="66">
        <v>0.16666666666666666</v>
      </c>
      <c r="C54186" s="64">
        <f t="shared" si="2554"/>
        <v>44078.166666666664</v>
      </c>
      <c r="D54186">
        <f ca="1">_xlfn.IFNA(FORECAST(E54186,OFFSET('HvF table'!B$3:B$318,MATCH(E54186,'HvF table'!A$3:A$318,1)-1,0,2),OFFSET('HvF table'!A$3:A$318,MATCH(E54186,'HvF table'!A$3:A$318,1)-1,0,2)),0)</f>
        <v>0</v>
      </c>
      <c r="E54186">
        <v>-0.1</v>
      </c>
      <c r="G54186">
        <f ca="1">_xlfn.IFNA(FORECAST(E54186,OFFSET('HvF table'!E$3:E$319,MATCH(E54186,'HvF table'!D$3:D$319,1)-1,0,2),OFFSET('HvF table'!D$3:D$319,MATCH(E54186,'HvF table'!D$3:D$319,1)-1,0,2)),0)</f>
        <v>0</v>
      </c>
      <c r="H54186" t="str">
        <f t="shared" ca="1" si="2555"/>
        <v>G</v>
      </c>
      <c r="I54186">
        <f t="shared" ca="1" si="2553"/>
        <v>0</v>
      </c>
      <c r="J54186" t="s">
        <v>75</v>
      </c>
    </row>
    <row r="54187" spans="1:10" x14ac:dyDescent="0.25">
      <c r="A54187" s="65">
        <v>44078</v>
      </c>
      <c r="B54187" s="66">
        <v>0.17013888888888887</v>
      </c>
      <c r="C54187" s="64">
        <f t="shared" si="2554"/>
        <v>44078.170138888891</v>
      </c>
      <c r="D54187">
        <f ca="1">_xlfn.IFNA(FORECAST(E54187,OFFSET('HvF table'!B$3:B$318,MATCH(E54187,'HvF table'!A$3:A$318,1)-1,0,2),OFFSET('HvF table'!A$3:A$318,MATCH(E54187,'HvF table'!A$3:A$318,1)-1,0,2)),0)</f>
        <v>0</v>
      </c>
      <c r="E54187">
        <v>-0.11</v>
      </c>
      <c r="G54187">
        <f ca="1">_xlfn.IFNA(FORECAST(E54187,OFFSET('HvF table'!E$3:E$319,MATCH(E54187,'HvF table'!D$3:D$319,1)-1,0,2),OFFSET('HvF table'!D$3:D$319,MATCH(E54187,'HvF table'!D$3:D$319,1)-1,0,2)),0)</f>
        <v>0</v>
      </c>
      <c r="H54187" t="str">
        <f t="shared" ca="1" si="2555"/>
        <v>G</v>
      </c>
      <c r="I54187">
        <f t="shared" ca="1" si="2553"/>
        <v>0</v>
      </c>
      <c r="J54187" t="s">
        <v>75</v>
      </c>
    </row>
    <row r="54188" spans="1:10" x14ac:dyDescent="0.25">
      <c r="A54188" s="65">
        <v>44078</v>
      </c>
      <c r="B54188" s="66">
        <v>0.17361111111111113</v>
      </c>
      <c r="C54188" s="64">
        <f t="shared" si="2554"/>
        <v>44078.173611111109</v>
      </c>
      <c r="D54188">
        <f ca="1">_xlfn.IFNA(FORECAST(E54188,OFFSET('HvF table'!B$3:B$318,MATCH(E54188,'HvF table'!A$3:A$318,1)-1,0,2),OFFSET('HvF table'!A$3:A$318,MATCH(E54188,'HvF table'!A$3:A$318,1)-1,0,2)),0)</f>
        <v>0</v>
      </c>
      <c r="E54188">
        <v>-0.11</v>
      </c>
      <c r="G54188">
        <f ca="1">_xlfn.IFNA(FORECAST(E54188,OFFSET('HvF table'!E$3:E$319,MATCH(E54188,'HvF table'!D$3:D$319,1)-1,0,2),OFFSET('HvF table'!D$3:D$319,MATCH(E54188,'HvF table'!D$3:D$319,1)-1,0,2)),0)</f>
        <v>0</v>
      </c>
      <c r="H54188" t="str">
        <f t="shared" ca="1" si="2555"/>
        <v>G</v>
      </c>
      <c r="I54188">
        <f t="shared" ca="1" si="2553"/>
        <v>0</v>
      </c>
      <c r="J54188" t="s">
        <v>75</v>
      </c>
    </row>
    <row r="54189" spans="1:10" x14ac:dyDescent="0.25">
      <c r="A54189" s="65">
        <v>44078</v>
      </c>
      <c r="B54189" s="66">
        <v>0.17708333333333334</v>
      </c>
      <c r="C54189" s="64">
        <f t="shared" si="2554"/>
        <v>44078.177083333336</v>
      </c>
      <c r="D54189">
        <f ca="1">_xlfn.IFNA(FORECAST(E54189,OFFSET('HvF table'!B$3:B$318,MATCH(E54189,'HvF table'!A$3:A$318,1)-1,0,2),OFFSET('HvF table'!A$3:A$318,MATCH(E54189,'HvF table'!A$3:A$318,1)-1,0,2)),0)</f>
        <v>0</v>
      </c>
      <c r="E54189">
        <v>-0.1</v>
      </c>
      <c r="G54189">
        <f ca="1">_xlfn.IFNA(FORECAST(E54189,OFFSET('HvF table'!E$3:E$319,MATCH(E54189,'HvF table'!D$3:D$319,1)-1,0,2),OFFSET('HvF table'!D$3:D$319,MATCH(E54189,'HvF table'!D$3:D$319,1)-1,0,2)),0)</f>
        <v>0</v>
      </c>
      <c r="H54189" t="str">
        <f t="shared" ca="1" si="2555"/>
        <v>G</v>
      </c>
      <c r="I54189">
        <f t="shared" ca="1" si="2553"/>
        <v>0</v>
      </c>
      <c r="J54189" t="s">
        <v>75</v>
      </c>
    </row>
    <row r="54190" spans="1:10" x14ac:dyDescent="0.25">
      <c r="A54190" s="65">
        <v>44078</v>
      </c>
      <c r="B54190" s="66">
        <v>0.18055555555555555</v>
      </c>
      <c r="C54190" s="64">
        <f t="shared" si="2554"/>
        <v>44078.180555555555</v>
      </c>
      <c r="D54190">
        <f ca="1">_xlfn.IFNA(FORECAST(E54190,OFFSET('HvF table'!B$3:B$318,MATCH(E54190,'HvF table'!A$3:A$318,1)-1,0,2),OFFSET('HvF table'!A$3:A$318,MATCH(E54190,'HvF table'!A$3:A$318,1)-1,0,2)),0)</f>
        <v>0</v>
      </c>
      <c r="E54190">
        <v>-0.1</v>
      </c>
      <c r="G54190">
        <f ca="1">_xlfn.IFNA(FORECAST(E54190,OFFSET('HvF table'!E$3:E$319,MATCH(E54190,'HvF table'!D$3:D$319,1)-1,0,2),OFFSET('HvF table'!D$3:D$319,MATCH(E54190,'HvF table'!D$3:D$319,1)-1,0,2)),0)</f>
        <v>0</v>
      </c>
      <c r="H54190" t="str">
        <f t="shared" ca="1" si="2555"/>
        <v>G</v>
      </c>
      <c r="I54190">
        <f t="shared" ca="1" si="2553"/>
        <v>0</v>
      </c>
      <c r="J54190" t="s">
        <v>75</v>
      </c>
    </row>
    <row r="54191" spans="1:10" x14ac:dyDescent="0.25">
      <c r="A54191" s="65">
        <v>44078</v>
      </c>
      <c r="B54191" s="66">
        <v>0.18402777777777779</v>
      </c>
      <c r="C54191" s="64">
        <f t="shared" si="2554"/>
        <v>44078.184027777781</v>
      </c>
      <c r="D54191">
        <f ca="1">_xlfn.IFNA(FORECAST(E54191,OFFSET('HvF table'!B$3:B$318,MATCH(E54191,'HvF table'!A$3:A$318,1)-1,0,2),OFFSET('HvF table'!A$3:A$318,MATCH(E54191,'HvF table'!A$3:A$318,1)-1,0,2)),0)</f>
        <v>0</v>
      </c>
      <c r="E54191">
        <v>-0.11</v>
      </c>
      <c r="G54191">
        <f ca="1">_xlfn.IFNA(FORECAST(E54191,OFFSET('HvF table'!E$3:E$319,MATCH(E54191,'HvF table'!D$3:D$319,1)-1,0,2),OFFSET('HvF table'!D$3:D$319,MATCH(E54191,'HvF table'!D$3:D$319,1)-1,0,2)),0)</f>
        <v>0</v>
      </c>
      <c r="H54191" t="str">
        <f t="shared" ca="1" si="2555"/>
        <v>G</v>
      </c>
      <c r="I54191">
        <f t="shared" ca="1" si="2553"/>
        <v>0</v>
      </c>
      <c r="J54191" t="s">
        <v>75</v>
      </c>
    </row>
    <row r="54192" spans="1:10" x14ac:dyDescent="0.25">
      <c r="A54192" s="65">
        <v>44078</v>
      </c>
      <c r="B54192" s="66">
        <v>0.1875</v>
      </c>
      <c r="C54192" s="64">
        <f t="shared" si="2554"/>
        <v>44078.1875</v>
      </c>
      <c r="D54192">
        <f ca="1">_xlfn.IFNA(FORECAST(E54192,OFFSET('HvF table'!B$3:B$318,MATCH(E54192,'HvF table'!A$3:A$318,1)-1,0,2),OFFSET('HvF table'!A$3:A$318,MATCH(E54192,'HvF table'!A$3:A$318,1)-1,0,2)),0)</f>
        <v>0</v>
      </c>
      <c r="E54192">
        <v>-0.11</v>
      </c>
      <c r="G54192">
        <f ca="1">_xlfn.IFNA(FORECAST(E54192,OFFSET('HvF table'!E$3:E$319,MATCH(E54192,'HvF table'!D$3:D$319,1)-1,0,2),OFFSET('HvF table'!D$3:D$319,MATCH(E54192,'HvF table'!D$3:D$319,1)-1,0,2)),0)</f>
        <v>0</v>
      </c>
      <c r="H54192" t="str">
        <f t="shared" ca="1" si="2555"/>
        <v>G</v>
      </c>
      <c r="I54192">
        <f t="shared" ca="1" si="2553"/>
        <v>0</v>
      </c>
      <c r="J54192" t="s">
        <v>75</v>
      </c>
    </row>
    <row r="54193" spans="1:10" x14ac:dyDescent="0.25">
      <c r="A54193" s="65">
        <v>44078</v>
      </c>
      <c r="B54193" s="66">
        <v>0.19097222222222221</v>
      </c>
      <c r="C54193" s="64">
        <f t="shared" si="2554"/>
        <v>44078.190972222219</v>
      </c>
      <c r="D54193">
        <f ca="1">_xlfn.IFNA(FORECAST(E54193,OFFSET('HvF table'!B$3:B$318,MATCH(E54193,'HvF table'!A$3:A$318,1)-1,0,2),OFFSET('HvF table'!A$3:A$318,MATCH(E54193,'HvF table'!A$3:A$318,1)-1,0,2)),0)</f>
        <v>0</v>
      </c>
      <c r="E54193">
        <v>-0.1</v>
      </c>
      <c r="G54193">
        <f ca="1">_xlfn.IFNA(FORECAST(E54193,OFFSET('HvF table'!E$3:E$319,MATCH(E54193,'HvF table'!D$3:D$319,1)-1,0,2),OFFSET('HvF table'!D$3:D$319,MATCH(E54193,'HvF table'!D$3:D$319,1)-1,0,2)),0)</f>
        <v>0</v>
      </c>
      <c r="H54193" t="str">
        <f t="shared" ca="1" si="2555"/>
        <v>G</v>
      </c>
      <c r="I54193">
        <f t="shared" ca="1" si="2553"/>
        <v>0</v>
      </c>
      <c r="J54193" t="s">
        <v>75</v>
      </c>
    </row>
    <row r="54194" spans="1:10" x14ac:dyDescent="0.25">
      <c r="A54194" s="65">
        <v>44078</v>
      </c>
      <c r="B54194" s="66">
        <v>0.19444444444444445</v>
      </c>
      <c r="C54194" s="64">
        <f t="shared" si="2554"/>
        <v>44078.194444444445</v>
      </c>
      <c r="D54194">
        <f ca="1">_xlfn.IFNA(FORECAST(E54194,OFFSET('HvF table'!B$3:B$318,MATCH(E54194,'HvF table'!A$3:A$318,1)-1,0,2),OFFSET('HvF table'!A$3:A$318,MATCH(E54194,'HvF table'!A$3:A$318,1)-1,0,2)),0)</f>
        <v>0</v>
      </c>
      <c r="E54194">
        <v>-0.11</v>
      </c>
      <c r="G54194">
        <f ca="1">_xlfn.IFNA(FORECAST(E54194,OFFSET('HvF table'!E$3:E$319,MATCH(E54194,'HvF table'!D$3:D$319,1)-1,0,2),OFFSET('HvF table'!D$3:D$319,MATCH(E54194,'HvF table'!D$3:D$319,1)-1,0,2)),0)</f>
        <v>0</v>
      </c>
      <c r="H54194" t="str">
        <f t="shared" ca="1" si="2555"/>
        <v>G</v>
      </c>
      <c r="I54194">
        <f t="shared" ca="1" si="2553"/>
        <v>0</v>
      </c>
      <c r="J54194" t="s">
        <v>75</v>
      </c>
    </row>
    <row r="54195" spans="1:10" x14ac:dyDescent="0.25">
      <c r="A54195" s="65">
        <v>44078</v>
      </c>
      <c r="B54195" s="66">
        <v>0.19791666666666666</v>
      </c>
      <c r="C54195" s="64">
        <f t="shared" si="2554"/>
        <v>44078.197916666664</v>
      </c>
      <c r="D54195">
        <f ca="1">_xlfn.IFNA(FORECAST(E54195,OFFSET('HvF table'!B$3:B$318,MATCH(E54195,'HvF table'!A$3:A$318,1)-1,0,2),OFFSET('HvF table'!A$3:A$318,MATCH(E54195,'HvF table'!A$3:A$318,1)-1,0,2)),0)</f>
        <v>0</v>
      </c>
      <c r="E54195">
        <v>-0.11</v>
      </c>
      <c r="G54195">
        <f ca="1">_xlfn.IFNA(FORECAST(E54195,OFFSET('HvF table'!E$3:E$319,MATCH(E54195,'HvF table'!D$3:D$319,1)-1,0,2),OFFSET('HvF table'!D$3:D$319,MATCH(E54195,'HvF table'!D$3:D$319,1)-1,0,2)),0)</f>
        <v>0</v>
      </c>
      <c r="H54195" t="str">
        <f t="shared" ca="1" si="2555"/>
        <v>G</v>
      </c>
      <c r="I54195">
        <f t="shared" ca="1" si="2553"/>
        <v>0</v>
      </c>
      <c r="J54195" t="s">
        <v>75</v>
      </c>
    </row>
    <row r="54196" spans="1:10" x14ac:dyDescent="0.25">
      <c r="A54196" s="65">
        <v>44078</v>
      </c>
      <c r="B54196" s="66">
        <v>0.20138888888888887</v>
      </c>
      <c r="C54196" s="64">
        <f t="shared" si="2554"/>
        <v>44078.201388888891</v>
      </c>
      <c r="D54196">
        <f ca="1">_xlfn.IFNA(FORECAST(E54196,OFFSET('HvF table'!B$3:B$318,MATCH(E54196,'HvF table'!A$3:A$318,1)-1,0,2),OFFSET('HvF table'!A$3:A$318,MATCH(E54196,'HvF table'!A$3:A$318,1)-1,0,2)),0)</f>
        <v>0</v>
      </c>
      <c r="E54196">
        <v>-0.11</v>
      </c>
      <c r="G54196">
        <f ca="1">_xlfn.IFNA(FORECAST(E54196,OFFSET('HvF table'!E$3:E$319,MATCH(E54196,'HvF table'!D$3:D$319,1)-1,0,2),OFFSET('HvF table'!D$3:D$319,MATCH(E54196,'HvF table'!D$3:D$319,1)-1,0,2)),0)</f>
        <v>0</v>
      </c>
      <c r="H54196" t="str">
        <f t="shared" ca="1" si="2555"/>
        <v>G</v>
      </c>
      <c r="I54196">
        <f t="shared" ca="1" si="2553"/>
        <v>0</v>
      </c>
      <c r="J54196" t="s">
        <v>75</v>
      </c>
    </row>
    <row r="54197" spans="1:10" x14ac:dyDescent="0.25">
      <c r="A54197" s="65">
        <v>44078</v>
      </c>
      <c r="B54197" s="66">
        <v>0.20486111111111113</v>
      </c>
      <c r="C54197" s="64">
        <f t="shared" si="2554"/>
        <v>44078.204861111109</v>
      </c>
      <c r="D54197">
        <f ca="1">_xlfn.IFNA(FORECAST(E54197,OFFSET('HvF table'!B$3:B$318,MATCH(E54197,'HvF table'!A$3:A$318,1)-1,0,2),OFFSET('HvF table'!A$3:A$318,MATCH(E54197,'HvF table'!A$3:A$318,1)-1,0,2)),0)</f>
        <v>0</v>
      </c>
      <c r="E54197">
        <v>-0.11</v>
      </c>
      <c r="G54197">
        <f ca="1">_xlfn.IFNA(FORECAST(E54197,OFFSET('HvF table'!E$3:E$319,MATCH(E54197,'HvF table'!D$3:D$319,1)-1,0,2),OFFSET('HvF table'!D$3:D$319,MATCH(E54197,'HvF table'!D$3:D$319,1)-1,0,2)),0)</f>
        <v>0</v>
      </c>
      <c r="H54197" t="str">
        <f t="shared" ca="1" si="2555"/>
        <v>G</v>
      </c>
      <c r="I54197">
        <f t="shared" ca="1" si="2553"/>
        <v>0</v>
      </c>
      <c r="J54197" t="s">
        <v>75</v>
      </c>
    </row>
    <row r="54198" spans="1:10" x14ac:dyDescent="0.25">
      <c r="A54198" s="65">
        <v>44078</v>
      </c>
      <c r="B54198" s="66">
        <v>0.20833333333333334</v>
      </c>
      <c r="C54198" s="64">
        <f t="shared" si="2554"/>
        <v>44078.208333333336</v>
      </c>
      <c r="D54198">
        <f ca="1">_xlfn.IFNA(FORECAST(E54198,OFFSET('HvF table'!B$3:B$318,MATCH(E54198,'HvF table'!A$3:A$318,1)-1,0,2),OFFSET('HvF table'!A$3:A$318,MATCH(E54198,'HvF table'!A$3:A$318,1)-1,0,2)),0)</f>
        <v>0</v>
      </c>
      <c r="E54198">
        <v>-0.1</v>
      </c>
      <c r="G54198">
        <f ca="1">_xlfn.IFNA(FORECAST(E54198,OFFSET('HvF table'!E$3:E$319,MATCH(E54198,'HvF table'!D$3:D$319,1)-1,0,2),OFFSET('HvF table'!D$3:D$319,MATCH(E54198,'HvF table'!D$3:D$319,1)-1,0,2)),0)</f>
        <v>0</v>
      </c>
      <c r="H54198" t="str">
        <f t="shared" ca="1" si="2555"/>
        <v>G</v>
      </c>
      <c r="I54198">
        <f t="shared" ca="1" si="2553"/>
        <v>0</v>
      </c>
      <c r="J54198" t="s">
        <v>75</v>
      </c>
    </row>
    <row r="54199" spans="1:10" x14ac:dyDescent="0.25">
      <c r="A54199" s="65">
        <v>44078</v>
      </c>
      <c r="B54199" s="66">
        <v>0.21180555555555555</v>
      </c>
      <c r="C54199" s="64">
        <f t="shared" si="2554"/>
        <v>44078.211805555555</v>
      </c>
      <c r="D54199">
        <f ca="1">_xlfn.IFNA(FORECAST(E54199,OFFSET('HvF table'!B$3:B$318,MATCH(E54199,'HvF table'!A$3:A$318,1)-1,0,2),OFFSET('HvF table'!A$3:A$318,MATCH(E54199,'HvF table'!A$3:A$318,1)-1,0,2)),0)</f>
        <v>0</v>
      </c>
      <c r="E54199">
        <v>-0.11</v>
      </c>
      <c r="G54199">
        <f ca="1">_xlfn.IFNA(FORECAST(E54199,OFFSET('HvF table'!E$3:E$319,MATCH(E54199,'HvF table'!D$3:D$319,1)-1,0,2),OFFSET('HvF table'!D$3:D$319,MATCH(E54199,'HvF table'!D$3:D$319,1)-1,0,2)),0)</f>
        <v>0</v>
      </c>
      <c r="H54199" t="str">
        <f t="shared" ca="1" si="2555"/>
        <v>G</v>
      </c>
      <c r="I54199">
        <f t="shared" ca="1" si="2553"/>
        <v>0</v>
      </c>
      <c r="J54199" t="s">
        <v>75</v>
      </c>
    </row>
    <row r="54200" spans="1:10" x14ac:dyDescent="0.25">
      <c r="A54200" s="65">
        <v>44078</v>
      </c>
      <c r="B54200" s="66">
        <v>0.21527777777777779</v>
      </c>
      <c r="C54200" s="64">
        <f t="shared" si="2554"/>
        <v>44078.215277777781</v>
      </c>
      <c r="D54200">
        <f ca="1">_xlfn.IFNA(FORECAST(E54200,OFFSET('HvF table'!B$3:B$318,MATCH(E54200,'HvF table'!A$3:A$318,1)-1,0,2),OFFSET('HvF table'!A$3:A$318,MATCH(E54200,'HvF table'!A$3:A$318,1)-1,0,2)),0)</f>
        <v>0</v>
      </c>
      <c r="E54200">
        <v>-0.11</v>
      </c>
      <c r="G54200">
        <f ca="1">_xlfn.IFNA(FORECAST(E54200,OFFSET('HvF table'!E$3:E$319,MATCH(E54200,'HvF table'!D$3:D$319,1)-1,0,2),OFFSET('HvF table'!D$3:D$319,MATCH(E54200,'HvF table'!D$3:D$319,1)-1,0,2)),0)</f>
        <v>0</v>
      </c>
      <c r="H54200" t="str">
        <f t="shared" ca="1" si="2555"/>
        <v>G</v>
      </c>
      <c r="I54200">
        <f t="shared" ca="1" si="2553"/>
        <v>0</v>
      </c>
      <c r="J54200" t="s">
        <v>75</v>
      </c>
    </row>
    <row r="54201" spans="1:10" x14ac:dyDescent="0.25">
      <c r="A54201" s="65">
        <v>44078</v>
      </c>
      <c r="B54201" s="66">
        <v>0.21875</v>
      </c>
      <c r="C54201" s="64">
        <f t="shared" si="2554"/>
        <v>44078.21875</v>
      </c>
      <c r="D54201">
        <f ca="1">_xlfn.IFNA(FORECAST(E54201,OFFSET('HvF table'!B$3:B$318,MATCH(E54201,'HvF table'!A$3:A$318,1)-1,0,2),OFFSET('HvF table'!A$3:A$318,MATCH(E54201,'HvF table'!A$3:A$318,1)-1,0,2)),0)</f>
        <v>0</v>
      </c>
      <c r="E54201">
        <v>-0.1</v>
      </c>
      <c r="G54201">
        <f ca="1">_xlfn.IFNA(FORECAST(E54201,OFFSET('HvF table'!E$3:E$319,MATCH(E54201,'HvF table'!D$3:D$319,1)-1,0,2),OFFSET('HvF table'!D$3:D$319,MATCH(E54201,'HvF table'!D$3:D$319,1)-1,0,2)),0)</f>
        <v>0</v>
      </c>
      <c r="H54201" t="str">
        <f t="shared" ca="1" si="2555"/>
        <v>G</v>
      </c>
      <c r="I54201">
        <f t="shared" ca="1" si="2553"/>
        <v>0</v>
      </c>
      <c r="J54201" t="s">
        <v>75</v>
      </c>
    </row>
    <row r="54202" spans="1:10" x14ac:dyDescent="0.25">
      <c r="A54202" s="65">
        <v>44078</v>
      </c>
      <c r="B54202" s="66">
        <v>0.22222222222222221</v>
      </c>
      <c r="C54202" s="64">
        <f t="shared" si="2554"/>
        <v>44078.222222222219</v>
      </c>
      <c r="D54202">
        <f ca="1">_xlfn.IFNA(FORECAST(E54202,OFFSET('HvF table'!B$3:B$318,MATCH(E54202,'HvF table'!A$3:A$318,1)-1,0,2),OFFSET('HvF table'!A$3:A$318,MATCH(E54202,'HvF table'!A$3:A$318,1)-1,0,2)),0)</f>
        <v>0</v>
      </c>
      <c r="E54202">
        <v>-0.09</v>
      </c>
      <c r="G54202">
        <f ca="1">_xlfn.IFNA(FORECAST(E54202,OFFSET('HvF table'!E$3:E$319,MATCH(E54202,'HvF table'!D$3:D$319,1)-1,0,2),OFFSET('HvF table'!D$3:D$319,MATCH(E54202,'HvF table'!D$3:D$319,1)-1,0,2)),0)</f>
        <v>0</v>
      </c>
      <c r="H54202" t="str">
        <f t="shared" ca="1" si="2555"/>
        <v>G</v>
      </c>
      <c r="I54202">
        <f t="shared" ca="1" si="2553"/>
        <v>0</v>
      </c>
      <c r="J54202" t="s">
        <v>75</v>
      </c>
    </row>
    <row r="54203" spans="1:10" x14ac:dyDescent="0.25">
      <c r="A54203" s="65">
        <v>44078</v>
      </c>
      <c r="B54203" s="66">
        <v>0.22569444444444445</v>
      </c>
      <c r="C54203" s="64">
        <f t="shared" si="2554"/>
        <v>44078.225694444445</v>
      </c>
      <c r="D54203">
        <f ca="1">_xlfn.IFNA(FORECAST(E54203,OFFSET('HvF table'!B$3:B$318,MATCH(E54203,'HvF table'!A$3:A$318,1)-1,0,2),OFFSET('HvF table'!A$3:A$318,MATCH(E54203,'HvF table'!A$3:A$318,1)-1,0,2)),0)</f>
        <v>0</v>
      </c>
      <c r="E54203">
        <v>-0.1</v>
      </c>
      <c r="G54203">
        <f ca="1">_xlfn.IFNA(FORECAST(E54203,OFFSET('HvF table'!E$3:E$319,MATCH(E54203,'HvF table'!D$3:D$319,1)-1,0,2),OFFSET('HvF table'!D$3:D$319,MATCH(E54203,'HvF table'!D$3:D$319,1)-1,0,2)),0)</f>
        <v>0</v>
      </c>
      <c r="H54203" t="str">
        <f t="shared" ca="1" si="2555"/>
        <v>G</v>
      </c>
      <c r="I54203">
        <f t="shared" ca="1" si="2553"/>
        <v>0</v>
      </c>
      <c r="J54203" t="s">
        <v>75</v>
      </c>
    </row>
    <row r="54204" spans="1:10" x14ac:dyDescent="0.25">
      <c r="A54204" s="65">
        <v>44078</v>
      </c>
      <c r="B54204" s="66">
        <v>0.22916666666666666</v>
      </c>
      <c r="C54204" s="64">
        <f t="shared" si="2554"/>
        <v>44078.229166666664</v>
      </c>
      <c r="D54204">
        <f ca="1">_xlfn.IFNA(FORECAST(E54204,OFFSET('HvF table'!B$3:B$318,MATCH(E54204,'HvF table'!A$3:A$318,1)-1,0,2),OFFSET('HvF table'!A$3:A$318,MATCH(E54204,'HvF table'!A$3:A$318,1)-1,0,2)),0)</f>
        <v>0</v>
      </c>
      <c r="E54204">
        <v>-0.11</v>
      </c>
      <c r="G54204">
        <f ca="1">_xlfn.IFNA(FORECAST(E54204,OFFSET('HvF table'!E$3:E$319,MATCH(E54204,'HvF table'!D$3:D$319,1)-1,0,2),OFFSET('HvF table'!D$3:D$319,MATCH(E54204,'HvF table'!D$3:D$319,1)-1,0,2)),0)</f>
        <v>0</v>
      </c>
      <c r="H54204" t="str">
        <f t="shared" ca="1" si="2555"/>
        <v>G</v>
      </c>
      <c r="I54204">
        <f t="shared" ca="1" si="2553"/>
        <v>0</v>
      </c>
      <c r="J54204" t="s">
        <v>75</v>
      </c>
    </row>
    <row r="54205" spans="1:10" x14ac:dyDescent="0.25">
      <c r="A54205" s="65">
        <v>44078</v>
      </c>
      <c r="B54205" s="66">
        <v>0.23263888888888887</v>
      </c>
      <c r="C54205" s="64">
        <f t="shared" si="2554"/>
        <v>44078.232638888891</v>
      </c>
      <c r="D54205">
        <f ca="1">_xlfn.IFNA(FORECAST(E54205,OFFSET('HvF table'!B$3:B$318,MATCH(E54205,'HvF table'!A$3:A$318,1)-1,0,2),OFFSET('HvF table'!A$3:A$318,MATCH(E54205,'HvF table'!A$3:A$318,1)-1,0,2)),0)</f>
        <v>0</v>
      </c>
      <c r="E54205">
        <v>-0.1</v>
      </c>
      <c r="G54205">
        <f ca="1">_xlfn.IFNA(FORECAST(E54205,OFFSET('HvF table'!E$3:E$319,MATCH(E54205,'HvF table'!D$3:D$319,1)-1,0,2),OFFSET('HvF table'!D$3:D$319,MATCH(E54205,'HvF table'!D$3:D$319,1)-1,0,2)),0)</f>
        <v>0</v>
      </c>
      <c r="H54205" t="str">
        <f t="shared" ca="1" si="2555"/>
        <v>G</v>
      </c>
      <c r="I54205">
        <f t="shared" ca="1" si="2553"/>
        <v>0</v>
      </c>
      <c r="J54205" t="s">
        <v>75</v>
      </c>
    </row>
    <row r="54206" spans="1:10" x14ac:dyDescent="0.25">
      <c r="A54206" s="65">
        <v>44078</v>
      </c>
      <c r="B54206" s="66">
        <v>0.23611111111111113</v>
      </c>
      <c r="C54206" s="64">
        <f t="shared" si="2554"/>
        <v>44078.236111111109</v>
      </c>
      <c r="D54206">
        <f ca="1">_xlfn.IFNA(FORECAST(E54206,OFFSET('HvF table'!B$3:B$318,MATCH(E54206,'HvF table'!A$3:A$318,1)-1,0,2),OFFSET('HvF table'!A$3:A$318,MATCH(E54206,'HvF table'!A$3:A$318,1)-1,0,2)),0)</f>
        <v>0</v>
      </c>
      <c r="E54206">
        <v>-0.11</v>
      </c>
      <c r="G54206">
        <f ca="1">_xlfn.IFNA(FORECAST(E54206,OFFSET('HvF table'!E$3:E$319,MATCH(E54206,'HvF table'!D$3:D$319,1)-1,0,2),OFFSET('HvF table'!D$3:D$319,MATCH(E54206,'HvF table'!D$3:D$319,1)-1,0,2)),0)</f>
        <v>0</v>
      </c>
      <c r="H54206" t="str">
        <f t="shared" ca="1" si="2555"/>
        <v>G</v>
      </c>
      <c r="I54206">
        <f t="shared" ca="1" si="2553"/>
        <v>0</v>
      </c>
      <c r="J54206" t="s">
        <v>75</v>
      </c>
    </row>
    <row r="54207" spans="1:10" x14ac:dyDescent="0.25">
      <c r="A54207" s="65">
        <v>44078</v>
      </c>
      <c r="B54207" s="66">
        <v>0.23958333333333334</v>
      </c>
      <c r="C54207" s="64">
        <f t="shared" si="2554"/>
        <v>44078.239583333336</v>
      </c>
      <c r="D54207">
        <f ca="1">_xlfn.IFNA(FORECAST(E54207,OFFSET('HvF table'!B$3:B$318,MATCH(E54207,'HvF table'!A$3:A$318,1)-1,0,2),OFFSET('HvF table'!A$3:A$318,MATCH(E54207,'HvF table'!A$3:A$318,1)-1,0,2)),0)</f>
        <v>0</v>
      </c>
      <c r="E54207">
        <v>-0.12</v>
      </c>
      <c r="G54207">
        <f ca="1">_xlfn.IFNA(FORECAST(E54207,OFFSET('HvF table'!E$3:E$319,MATCH(E54207,'HvF table'!D$3:D$319,1)-1,0,2),OFFSET('HvF table'!D$3:D$319,MATCH(E54207,'HvF table'!D$3:D$319,1)-1,0,2)),0)</f>
        <v>0</v>
      </c>
      <c r="H54207" t="str">
        <f t="shared" ca="1" si="2555"/>
        <v>G</v>
      </c>
      <c r="I54207">
        <f t="shared" ca="1" si="2553"/>
        <v>0</v>
      </c>
      <c r="J54207" t="s">
        <v>75</v>
      </c>
    </row>
    <row r="54208" spans="1:10" x14ac:dyDescent="0.25">
      <c r="A54208" s="65">
        <v>44078</v>
      </c>
      <c r="B54208" s="66">
        <v>0.24305555555555555</v>
      </c>
      <c r="C54208" s="64">
        <f t="shared" si="2554"/>
        <v>44078.243055555555</v>
      </c>
      <c r="D54208">
        <f ca="1">_xlfn.IFNA(FORECAST(E54208,OFFSET('HvF table'!B$3:B$318,MATCH(E54208,'HvF table'!A$3:A$318,1)-1,0,2),OFFSET('HvF table'!A$3:A$318,MATCH(E54208,'HvF table'!A$3:A$318,1)-1,0,2)),0)</f>
        <v>0</v>
      </c>
      <c r="E54208">
        <v>-0.11</v>
      </c>
      <c r="G54208">
        <f ca="1">_xlfn.IFNA(FORECAST(E54208,OFFSET('HvF table'!E$3:E$319,MATCH(E54208,'HvF table'!D$3:D$319,1)-1,0,2),OFFSET('HvF table'!D$3:D$319,MATCH(E54208,'HvF table'!D$3:D$319,1)-1,0,2)),0)</f>
        <v>0</v>
      </c>
      <c r="H54208" t="str">
        <f t="shared" ca="1" si="2555"/>
        <v>G</v>
      </c>
      <c r="I54208">
        <f t="shared" ca="1" si="2553"/>
        <v>0</v>
      </c>
      <c r="J54208" t="s">
        <v>75</v>
      </c>
    </row>
    <row r="54209" spans="1:10" x14ac:dyDescent="0.25">
      <c r="A54209" s="65">
        <v>44078</v>
      </c>
      <c r="B54209" s="66">
        <v>0.24652777777777779</v>
      </c>
      <c r="C54209" s="64">
        <f t="shared" si="2554"/>
        <v>44078.246527777781</v>
      </c>
      <c r="D54209">
        <f ca="1">_xlfn.IFNA(FORECAST(E54209,OFFSET('HvF table'!B$3:B$318,MATCH(E54209,'HvF table'!A$3:A$318,1)-1,0,2),OFFSET('HvF table'!A$3:A$318,MATCH(E54209,'HvF table'!A$3:A$318,1)-1,0,2)),0)</f>
        <v>0</v>
      </c>
      <c r="E54209">
        <v>-0.11</v>
      </c>
      <c r="G54209">
        <f ca="1">_xlfn.IFNA(FORECAST(E54209,OFFSET('HvF table'!E$3:E$319,MATCH(E54209,'HvF table'!D$3:D$319,1)-1,0,2),OFFSET('HvF table'!D$3:D$319,MATCH(E54209,'HvF table'!D$3:D$319,1)-1,0,2)),0)</f>
        <v>0</v>
      </c>
      <c r="H54209" t="str">
        <f t="shared" ca="1" si="2555"/>
        <v>G</v>
      </c>
      <c r="I54209">
        <f t="shared" ca="1" si="2553"/>
        <v>0</v>
      </c>
      <c r="J54209" t="s">
        <v>75</v>
      </c>
    </row>
    <row r="54210" spans="1:10" x14ac:dyDescent="0.25">
      <c r="A54210" s="65">
        <v>44078</v>
      </c>
      <c r="B54210" s="66">
        <v>0.25</v>
      </c>
      <c r="C54210" s="64">
        <f t="shared" si="2554"/>
        <v>44078.25</v>
      </c>
      <c r="D54210">
        <f ca="1">_xlfn.IFNA(FORECAST(E54210,OFFSET('HvF table'!B$3:B$318,MATCH(E54210,'HvF table'!A$3:A$318,1)-1,0,2),OFFSET('HvF table'!A$3:A$318,MATCH(E54210,'HvF table'!A$3:A$318,1)-1,0,2)),0)</f>
        <v>0</v>
      </c>
      <c r="E54210">
        <v>-0.1</v>
      </c>
      <c r="G54210">
        <f ca="1">_xlfn.IFNA(FORECAST(E54210,OFFSET('HvF table'!E$3:E$319,MATCH(E54210,'HvF table'!D$3:D$319,1)-1,0,2),OFFSET('HvF table'!D$3:D$319,MATCH(E54210,'HvF table'!D$3:D$319,1)-1,0,2)),0)</f>
        <v>0</v>
      </c>
      <c r="H54210" t="str">
        <f t="shared" ca="1" si="2555"/>
        <v>G</v>
      </c>
      <c r="I54210">
        <f t="shared" ref="I54210:I54273" ca="1" si="2556">IF(H54210="G",G54210,IF(H54210="B",0))</f>
        <v>0</v>
      </c>
      <c r="J54210" t="s">
        <v>75</v>
      </c>
    </row>
    <row r="54211" spans="1:10" x14ac:dyDescent="0.25">
      <c r="A54211" s="65">
        <v>44078</v>
      </c>
      <c r="B54211" s="66">
        <v>0.25347222222222221</v>
      </c>
      <c r="C54211" s="64">
        <f t="shared" si="2554"/>
        <v>44078.253472222219</v>
      </c>
      <c r="D54211">
        <f ca="1">_xlfn.IFNA(FORECAST(E54211,OFFSET('HvF table'!B$3:B$318,MATCH(E54211,'HvF table'!A$3:A$318,1)-1,0,2),OFFSET('HvF table'!A$3:A$318,MATCH(E54211,'HvF table'!A$3:A$318,1)-1,0,2)),0)</f>
        <v>0</v>
      </c>
      <c r="E54211">
        <v>-0.1</v>
      </c>
      <c r="G54211">
        <f ca="1">_xlfn.IFNA(FORECAST(E54211,OFFSET('HvF table'!E$3:E$319,MATCH(E54211,'HvF table'!D$3:D$319,1)-1,0,2),OFFSET('HvF table'!D$3:D$319,MATCH(E54211,'HvF table'!D$3:D$319,1)-1,0,2)),0)</f>
        <v>0</v>
      </c>
      <c r="H54211" t="str">
        <f t="shared" ca="1" si="2555"/>
        <v>G</v>
      </c>
      <c r="I54211">
        <f t="shared" ca="1" si="2556"/>
        <v>0</v>
      </c>
      <c r="J54211" t="s">
        <v>75</v>
      </c>
    </row>
    <row r="54212" spans="1:10" x14ac:dyDescent="0.25">
      <c r="A54212" s="65">
        <v>44078</v>
      </c>
      <c r="B54212" s="66">
        <v>0.25694444444444448</v>
      </c>
      <c r="C54212" s="64">
        <f t="shared" si="2554"/>
        <v>44078.256944444445</v>
      </c>
      <c r="D54212">
        <f ca="1">_xlfn.IFNA(FORECAST(E54212,OFFSET('HvF table'!B$3:B$318,MATCH(E54212,'HvF table'!A$3:A$318,1)-1,0,2),OFFSET('HvF table'!A$3:A$318,MATCH(E54212,'HvF table'!A$3:A$318,1)-1,0,2)),0)</f>
        <v>0</v>
      </c>
      <c r="E54212">
        <v>-0.11</v>
      </c>
      <c r="G54212">
        <f ca="1">_xlfn.IFNA(FORECAST(E54212,OFFSET('HvF table'!E$3:E$319,MATCH(E54212,'HvF table'!D$3:D$319,1)-1,0,2),OFFSET('HvF table'!D$3:D$319,MATCH(E54212,'HvF table'!D$3:D$319,1)-1,0,2)),0)</f>
        <v>0</v>
      </c>
      <c r="H54212" t="str">
        <f t="shared" ca="1" si="2555"/>
        <v>G</v>
      </c>
      <c r="I54212">
        <f t="shared" ca="1" si="2556"/>
        <v>0</v>
      </c>
      <c r="J54212" t="s">
        <v>75</v>
      </c>
    </row>
    <row r="54213" spans="1:10" x14ac:dyDescent="0.25">
      <c r="A54213" s="65">
        <v>44078</v>
      </c>
      <c r="B54213" s="66">
        <v>0.26041666666666669</v>
      </c>
      <c r="C54213" s="64">
        <f t="shared" si="2554"/>
        <v>44078.260416666664</v>
      </c>
      <c r="D54213">
        <f ca="1">_xlfn.IFNA(FORECAST(E54213,OFFSET('HvF table'!B$3:B$318,MATCH(E54213,'HvF table'!A$3:A$318,1)-1,0,2),OFFSET('HvF table'!A$3:A$318,MATCH(E54213,'HvF table'!A$3:A$318,1)-1,0,2)),0)</f>
        <v>0</v>
      </c>
      <c r="E54213">
        <v>-0.11</v>
      </c>
      <c r="G54213">
        <f ca="1">_xlfn.IFNA(FORECAST(E54213,OFFSET('HvF table'!E$3:E$319,MATCH(E54213,'HvF table'!D$3:D$319,1)-1,0,2),OFFSET('HvF table'!D$3:D$319,MATCH(E54213,'HvF table'!D$3:D$319,1)-1,0,2)),0)</f>
        <v>0</v>
      </c>
      <c r="H54213" t="str">
        <f t="shared" ca="1" si="2555"/>
        <v>G</v>
      </c>
      <c r="I54213">
        <f t="shared" ca="1" si="2556"/>
        <v>0</v>
      </c>
      <c r="J54213" t="s">
        <v>75</v>
      </c>
    </row>
    <row r="54214" spans="1:10" x14ac:dyDescent="0.25">
      <c r="A54214" s="65">
        <v>44078</v>
      </c>
      <c r="B54214" s="66">
        <v>0.2638888888888889</v>
      </c>
      <c r="C54214" s="64">
        <f t="shared" si="2554"/>
        <v>44078.263888888891</v>
      </c>
      <c r="D54214">
        <f ca="1">_xlfn.IFNA(FORECAST(E54214,OFFSET('HvF table'!B$3:B$318,MATCH(E54214,'HvF table'!A$3:A$318,1)-1,0,2),OFFSET('HvF table'!A$3:A$318,MATCH(E54214,'HvF table'!A$3:A$318,1)-1,0,2)),0)</f>
        <v>0</v>
      </c>
      <c r="E54214">
        <v>-0.11</v>
      </c>
      <c r="G54214">
        <f ca="1">_xlfn.IFNA(FORECAST(E54214,OFFSET('HvF table'!E$3:E$319,MATCH(E54214,'HvF table'!D$3:D$319,1)-1,0,2),OFFSET('HvF table'!D$3:D$319,MATCH(E54214,'HvF table'!D$3:D$319,1)-1,0,2)),0)</f>
        <v>0</v>
      </c>
      <c r="H54214" t="str">
        <f t="shared" ca="1" si="2555"/>
        <v>G</v>
      </c>
      <c r="I54214">
        <f t="shared" ca="1" si="2556"/>
        <v>0</v>
      </c>
      <c r="J54214" t="s">
        <v>75</v>
      </c>
    </row>
    <row r="54215" spans="1:10" x14ac:dyDescent="0.25">
      <c r="A54215" s="65">
        <v>44078</v>
      </c>
      <c r="B54215" s="66">
        <v>0.2673611111111111</v>
      </c>
      <c r="C54215" s="64">
        <f t="shared" si="2554"/>
        <v>44078.267361111109</v>
      </c>
      <c r="D54215">
        <f ca="1">_xlfn.IFNA(FORECAST(E54215,OFFSET('HvF table'!B$3:B$318,MATCH(E54215,'HvF table'!A$3:A$318,1)-1,0,2),OFFSET('HvF table'!A$3:A$318,MATCH(E54215,'HvF table'!A$3:A$318,1)-1,0,2)),0)</f>
        <v>0</v>
      </c>
      <c r="E54215">
        <v>-0.12</v>
      </c>
      <c r="G54215">
        <f ca="1">_xlfn.IFNA(FORECAST(E54215,OFFSET('HvF table'!E$3:E$319,MATCH(E54215,'HvF table'!D$3:D$319,1)-1,0,2),OFFSET('HvF table'!D$3:D$319,MATCH(E54215,'HvF table'!D$3:D$319,1)-1,0,2)),0)</f>
        <v>0</v>
      </c>
      <c r="H54215" t="str">
        <f t="shared" ca="1" si="2555"/>
        <v>G</v>
      </c>
      <c r="I54215">
        <f t="shared" ca="1" si="2556"/>
        <v>0</v>
      </c>
      <c r="J54215" t="s">
        <v>75</v>
      </c>
    </row>
    <row r="54216" spans="1:10" x14ac:dyDescent="0.25">
      <c r="A54216" s="65">
        <v>44078</v>
      </c>
      <c r="B54216" s="66">
        <v>0.27083333333333331</v>
      </c>
      <c r="C54216" s="64">
        <f t="shared" si="2554"/>
        <v>44078.270833333336</v>
      </c>
      <c r="D54216">
        <f ca="1">_xlfn.IFNA(FORECAST(E54216,OFFSET('HvF table'!B$3:B$318,MATCH(E54216,'HvF table'!A$3:A$318,1)-1,0,2),OFFSET('HvF table'!A$3:A$318,MATCH(E54216,'HvF table'!A$3:A$318,1)-1,0,2)),0)</f>
        <v>0</v>
      </c>
      <c r="E54216">
        <v>-0.1</v>
      </c>
      <c r="G54216">
        <f ca="1">_xlfn.IFNA(FORECAST(E54216,OFFSET('HvF table'!E$3:E$319,MATCH(E54216,'HvF table'!D$3:D$319,1)-1,0,2),OFFSET('HvF table'!D$3:D$319,MATCH(E54216,'HvF table'!D$3:D$319,1)-1,0,2)),0)</f>
        <v>0</v>
      </c>
      <c r="H54216" t="str">
        <f t="shared" ca="1" si="2555"/>
        <v>G</v>
      </c>
      <c r="I54216">
        <f t="shared" ca="1" si="2556"/>
        <v>0</v>
      </c>
      <c r="J54216" t="s">
        <v>75</v>
      </c>
    </row>
    <row r="54217" spans="1:10" x14ac:dyDescent="0.25">
      <c r="A54217" s="65">
        <v>44078</v>
      </c>
      <c r="B54217" s="66">
        <v>0.27430555555555552</v>
      </c>
      <c r="C54217" s="64">
        <f t="shared" si="2554"/>
        <v>44078.274305555555</v>
      </c>
      <c r="D54217">
        <f ca="1">_xlfn.IFNA(FORECAST(E54217,OFFSET('HvF table'!B$3:B$318,MATCH(E54217,'HvF table'!A$3:A$318,1)-1,0,2),OFFSET('HvF table'!A$3:A$318,MATCH(E54217,'HvF table'!A$3:A$318,1)-1,0,2)),0)</f>
        <v>0</v>
      </c>
      <c r="E54217">
        <v>-0.12</v>
      </c>
      <c r="G54217">
        <f ca="1">_xlfn.IFNA(FORECAST(E54217,OFFSET('HvF table'!E$3:E$319,MATCH(E54217,'HvF table'!D$3:D$319,1)-1,0,2),OFFSET('HvF table'!D$3:D$319,MATCH(E54217,'HvF table'!D$3:D$319,1)-1,0,2)),0)</f>
        <v>0</v>
      </c>
      <c r="H54217" t="str">
        <f t="shared" ca="1" si="2555"/>
        <v>G</v>
      </c>
      <c r="I54217">
        <f t="shared" ca="1" si="2556"/>
        <v>0</v>
      </c>
      <c r="J54217" t="s">
        <v>75</v>
      </c>
    </row>
    <row r="54218" spans="1:10" x14ac:dyDescent="0.25">
      <c r="A54218" s="65">
        <v>44078</v>
      </c>
      <c r="B54218" s="66">
        <v>0.27777777777777779</v>
      </c>
      <c r="C54218" s="64">
        <f t="shared" si="2554"/>
        <v>44078.277777777781</v>
      </c>
      <c r="D54218">
        <f ca="1">_xlfn.IFNA(FORECAST(E54218,OFFSET('HvF table'!B$3:B$318,MATCH(E54218,'HvF table'!A$3:A$318,1)-1,0,2),OFFSET('HvF table'!A$3:A$318,MATCH(E54218,'HvF table'!A$3:A$318,1)-1,0,2)),0)</f>
        <v>0</v>
      </c>
      <c r="E54218">
        <v>-0.1</v>
      </c>
      <c r="G54218">
        <f ca="1">_xlfn.IFNA(FORECAST(E54218,OFFSET('HvF table'!E$3:E$319,MATCH(E54218,'HvF table'!D$3:D$319,1)-1,0,2),OFFSET('HvF table'!D$3:D$319,MATCH(E54218,'HvF table'!D$3:D$319,1)-1,0,2)),0)</f>
        <v>0</v>
      </c>
      <c r="H54218" t="str">
        <f t="shared" ca="1" si="2555"/>
        <v>G</v>
      </c>
      <c r="I54218">
        <f t="shared" ca="1" si="2556"/>
        <v>0</v>
      </c>
      <c r="J54218" t="s">
        <v>75</v>
      </c>
    </row>
    <row r="54219" spans="1:10" x14ac:dyDescent="0.25">
      <c r="A54219" s="65">
        <v>44078</v>
      </c>
      <c r="B54219" s="66">
        <v>0.28125</v>
      </c>
      <c r="C54219" s="64">
        <f t="shared" si="2554"/>
        <v>44078.28125</v>
      </c>
      <c r="D54219">
        <f ca="1">_xlfn.IFNA(FORECAST(E54219,OFFSET('HvF table'!B$3:B$318,MATCH(E54219,'HvF table'!A$3:A$318,1)-1,0,2),OFFSET('HvF table'!A$3:A$318,MATCH(E54219,'HvF table'!A$3:A$318,1)-1,0,2)),0)</f>
        <v>0</v>
      </c>
      <c r="E54219">
        <v>-0.11</v>
      </c>
      <c r="G54219">
        <f ca="1">_xlfn.IFNA(FORECAST(E54219,OFFSET('HvF table'!E$3:E$319,MATCH(E54219,'HvF table'!D$3:D$319,1)-1,0,2),OFFSET('HvF table'!D$3:D$319,MATCH(E54219,'HvF table'!D$3:D$319,1)-1,0,2)),0)</f>
        <v>0</v>
      </c>
      <c r="H54219" t="str">
        <f t="shared" ca="1" si="2555"/>
        <v>G</v>
      </c>
      <c r="I54219">
        <f t="shared" ca="1" si="2556"/>
        <v>0</v>
      </c>
      <c r="J54219" t="s">
        <v>75</v>
      </c>
    </row>
    <row r="54220" spans="1:10" x14ac:dyDescent="0.25">
      <c r="A54220" s="65">
        <v>44078</v>
      </c>
      <c r="B54220" s="66">
        <v>0.28472222222222221</v>
      </c>
      <c r="C54220" s="64">
        <f t="shared" si="2554"/>
        <v>44078.284722222219</v>
      </c>
      <c r="D54220">
        <f ca="1">_xlfn.IFNA(FORECAST(E54220,OFFSET('HvF table'!B$3:B$318,MATCH(E54220,'HvF table'!A$3:A$318,1)-1,0,2),OFFSET('HvF table'!A$3:A$318,MATCH(E54220,'HvF table'!A$3:A$318,1)-1,0,2)),0)</f>
        <v>0</v>
      </c>
      <c r="E54220">
        <v>-0.09</v>
      </c>
      <c r="G54220">
        <f ca="1">_xlfn.IFNA(FORECAST(E54220,OFFSET('HvF table'!E$3:E$319,MATCH(E54220,'HvF table'!D$3:D$319,1)-1,0,2),OFFSET('HvF table'!D$3:D$319,MATCH(E54220,'HvF table'!D$3:D$319,1)-1,0,2)),0)</f>
        <v>0</v>
      </c>
      <c r="H54220" t="str">
        <f t="shared" ca="1" si="2555"/>
        <v>G</v>
      </c>
      <c r="I54220">
        <f t="shared" ca="1" si="2556"/>
        <v>0</v>
      </c>
      <c r="J54220" t="s">
        <v>75</v>
      </c>
    </row>
    <row r="54221" spans="1:10" x14ac:dyDescent="0.25">
      <c r="A54221" s="65">
        <v>44078</v>
      </c>
      <c r="B54221" s="66">
        <v>0.28819444444444448</v>
      </c>
      <c r="C54221" s="64">
        <f t="shared" si="2554"/>
        <v>44078.288194444445</v>
      </c>
      <c r="D54221">
        <f ca="1">_xlfn.IFNA(FORECAST(E54221,OFFSET('HvF table'!B$3:B$318,MATCH(E54221,'HvF table'!A$3:A$318,1)-1,0,2),OFFSET('HvF table'!A$3:A$318,MATCH(E54221,'HvF table'!A$3:A$318,1)-1,0,2)),0)</f>
        <v>0</v>
      </c>
      <c r="E54221">
        <v>-0.1</v>
      </c>
      <c r="G54221">
        <f ca="1">_xlfn.IFNA(FORECAST(E54221,OFFSET('HvF table'!E$3:E$319,MATCH(E54221,'HvF table'!D$3:D$319,1)-1,0,2),OFFSET('HvF table'!D$3:D$319,MATCH(E54221,'HvF table'!D$3:D$319,1)-1,0,2)),0)</f>
        <v>0</v>
      </c>
      <c r="H54221" t="str">
        <f t="shared" ca="1" si="2555"/>
        <v>G</v>
      </c>
      <c r="I54221">
        <f t="shared" ca="1" si="2556"/>
        <v>0</v>
      </c>
      <c r="J54221" t="s">
        <v>75</v>
      </c>
    </row>
    <row r="54222" spans="1:10" x14ac:dyDescent="0.25">
      <c r="A54222" s="65">
        <v>44078</v>
      </c>
      <c r="B54222" s="66">
        <v>0.29166666666666669</v>
      </c>
      <c r="C54222" s="64">
        <f t="shared" si="2554"/>
        <v>44078.291666666664</v>
      </c>
      <c r="D54222">
        <f ca="1">_xlfn.IFNA(FORECAST(E54222,OFFSET('HvF table'!B$3:B$318,MATCH(E54222,'HvF table'!A$3:A$318,1)-1,0,2),OFFSET('HvF table'!A$3:A$318,MATCH(E54222,'HvF table'!A$3:A$318,1)-1,0,2)),0)</f>
        <v>0</v>
      </c>
      <c r="E54222">
        <v>-0.11</v>
      </c>
      <c r="G54222">
        <f ca="1">_xlfn.IFNA(FORECAST(E54222,OFFSET('HvF table'!E$3:E$319,MATCH(E54222,'HvF table'!D$3:D$319,1)-1,0,2),OFFSET('HvF table'!D$3:D$319,MATCH(E54222,'HvF table'!D$3:D$319,1)-1,0,2)),0)</f>
        <v>0</v>
      </c>
      <c r="H54222" t="str">
        <f t="shared" ca="1" si="2555"/>
        <v>G</v>
      </c>
      <c r="I54222">
        <f t="shared" ca="1" si="2556"/>
        <v>0</v>
      </c>
      <c r="J54222" t="s">
        <v>75</v>
      </c>
    </row>
    <row r="54223" spans="1:10" x14ac:dyDescent="0.25">
      <c r="A54223" s="65">
        <v>44078</v>
      </c>
      <c r="B54223" s="66">
        <v>0.2951388888888889</v>
      </c>
      <c r="C54223" s="64">
        <f t="shared" si="2554"/>
        <v>44078.295138888891</v>
      </c>
      <c r="D54223">
        <f ca="1">_xlfn.IFNA(FORECAST(E54223,OFFSET('HvF table'!B$3:B$318,MATCH(E54223,'HvF table'!A$3:A$318,1)-1,0,2),OFFSET('HvF table'!A$3:A$318,MATCH(E54223,'HvF table'!A$3:A$318,1)-1,0,2)),0)</f>
        <v>0</v>
      </c>
      <c r="E54223">
        <v>-0.1</v>
      </c>
      <c r="G54223">
        <f ca="1">_xlfn.IFNA(FORECAST(E54223,OFFSET('HvF table'!E$3:E$319,MATCH(E54223,'HvF table'!D$3:D$319,1)-1,0,2),OFFSET('HvF table'!D$3:D$319,MATCH(E54223,'HvF table'!D$3:D$319,1)-1,0,2)),0)</f>
        <v>0</v>
      </c>
      <c r="H54223" t="str">
        <f t="shared" ca="1" si="2555"/>
        <v>G</v>
      </c>
      <c r="I54223">
        <f t="shared" ca="1" si="2556"/>
        <v>0</v>
      </c>
      <c r="J54223" t="s">
        <v>75</v>
      </c>
    </row>
    <row r="54224" spans="1:10" x14ac:dyDescent="0.25">
      <c r="A54224" s="65">
        <v>44078</v>
      </c>
      <c r="B54224" s="66">
        <v>0.2986111111111111</v>
      </c>
      <c r="C54224" s="64">
        <f t="shared" si="2554"/>
        <v>44078.298611111109</v>
      </c>
      <c r="D54224">
        <f ca="1">_xlfn.IFNA(FORECAST(E54224,OFFSET('HvF table'!B$3:B$318,MATCH(E54224,'HvF table'!A$3:A$318,1)-1,0,2),OFFSET('HvF table'!A$3:A$318,MATCH(E54224,'HvF table'!A$3:A$318,1)-1,0,2)),0)</f>
        <v>0</v>
      </c>
      <c r="E54224">
        <v>-0.11</v>
      </c>
      <c r="G54224">
        <f ca="1">_xlfn.IFNA(FORECAST(E54224,OFFSET('HvF table'!E$3:E$319,MATCH(E54224,'HvF table'!D$3:D$319,1)-1,0,2),OFFSET('HvF table'!D$3:D$319,MATCH(E54224,'HvF table'!D$3:D$319,1)-1,0,2)),0)</f>
        <v>0</v>
      </c>
      <c r="H54224" t="str">
        <f t="shared" ca="1" si="2555"/>
        <v>G</v>
      </c>
      <c r="I54224">
        <f t="shared" ca="1" si="2556"/>
        <v>0</v>
      </c>
      <c r="J54224" t="s">
        <v>75</v>
      </c>
    </row>
    <row r="54225" spans="1:10" x14ac:dyDescent="0.25">
      <c r="A54225" s="65">
        <v>44078</v>
      </c>
      <c r="B54225" s="66">
        <v>0.30208333333333331</v>
      </c>
      <c r="C54225" s="64">
        <f t="shared" si="2554"/>
        <v>44078.302083333336</v>
      </c>
      <c r="D54225">
        <f ca="1">_xlfn.IFNA(FORECAST(E54225,OFFSET('HvF table'!B$3:B$318,MATCH(E54225,'HvF table'!A$3:A$318,1)-1,0,2),OFFSET('HvF table'!A$3:A$318,MATCH(E54225,'HvF table'!A$3:A$318,1)-1,0,2)),0)</f>
        <v>0</v>
      </c>
      <c r="E54225">
        <v>-0.1</v>
      </c>
      <c r="G54225">
        <f ca="1">_xlfn.IFNA(FORECAST(E54225,OFFSET('HvF table'!E$3:E$319,MATCH(E54225,'HvF table'!D$3:D$319,1)-1,0,2),OFFSET('HvF table'!D$3:D$319,MATCH(E54225,'HvF table'!D$3:D$319,1)-1,0,2)),0)</f>
        <v>0</v>
      </c>
      <c r="H54225" t="str">
        <f t="shared" ca="1" si="2555"/>
        <v>G</v>
      </c>
      <c r="I54225">
        <f t="shared" ca="1" si="2556"/>
        <v>0</v>
      </c>
      <c r="J54225" t="s">
        <v>75</v>
      </c>
    </row>
    <row r="54226" spans="1:10" x14ac:dyDescent="0.25">
      <c r="A54226" s="65">
        <v>44078</v>
      </c>
      <c r="B54226" s="66">
        <v>0.30555555555555552</v>
      </c>
      <c r="C54226" s="64">
        <f t="shared" si="2554"/>
        <v>44078.305555555555</v>
      </c>
      <c r="D54226">
        <f ca="1">_xlfn.IFNA(FORECAST(E54226,OFFSET('HvF table'!B$3:B$318,MATCH(E54226,'HvF table'!A$3:A$318,1)-1,0,2),OFFSET('HvF table'!A$3:A$318,MATCH(E54226,'HvF table'!A$3:A$318,1)-1,0,2)),0)</f>
        <v>0</v>
      </c>
      <c r="E54226">
        <v>-0.11</v>
      </c>
      <c r="G54226">
        <f ca="1">_xlfn.IFNA(FORECAST(E54226,OFFSET('HvF table'!E$3:E$319,MATCH(E54226,'HvF table'!D$3:D$319,1)-1,0,2),OFFSET('HvF table'!D$3:D$319,MATCH(E54226,'HvF table'!D$3:D$319,1)-1,0,2)),0)</f>
        <v>0</v>
      </c>
      <c r="H54226" t="str">
        <f t="shared" ca="1" si="2555"/>
        <v>G</v>
      </c>
      <c r="I54226">
        <f t="shared" ca="1" si="2556"/>
        <v>0</v>
      </c>
      <c r="J54226" t="s">
        <v>75</v>
      </c>
    </row>
    <row r="54227" spans="1:10" x14ac:dyDescent="0.25">
      <c r="A54227" s="65">
        <v>44078</v>
      </c>
      <c r="B54227" s="66">
        <v>0.30902777777777779</v>
      </c>
      <c r="C54227" s="64">
        <f t="shared" si="2554"/>
        <v>44078.309027777781</v>
      </c>
      <c r="D54227">
        <f ca="1">_xlfn.IFNA(FORECAST(E54227,OFFSET('HvF table'!B$3:B$318,MATCH(E54227,'HvF table'!A$3:A$318,1)-1,0,2),OFFSET('HvF table'!A$3:A$318,MATCH(E54227,'HvF table'!A$3:A$318,1)-1,0,2)),0)</f>
        <v>0</v>
      </c>
      <c r="E54227">
        <v>-0.11</v>
      </c>
      <c r="G54227">
        <f ca="1">_xlfn.IFNA(FORECAST(E54227,OFFSET('HvF table'!E$3:E$319,MATCH(E54227,'HvF table'!D$3:D$319,1)-1,0,2),OFFSET('HvF table'!D$3:D$319,MATCH(E54227,'HvF table'!D$3:D$319,1)-1,0,2)),0)</f>
        <v>0</v>
      </c>
      <c r="H54227" t="str">
        <f t="shared" ca="1" si="2555"/>
        <v>G</v>
      </c>
      <c r="I54227">
        <f t="shared" ca="1" si="2556"/>
        <v>0</v>
      </c>
      <c r="J54227" t="s">
        <v>75</v>
      </c>
    </row>
    <row r="54228" spans="1:10" x14ac:dyDescent="0.25">
      <c r="A54228" s="65">
        <v>44078</v>
      </c>
      <c r="B54228" s="66">
        <v>0.3125</v>
      </c>
      <c r="C54228" s="64">
        <f t="shared" si="2554"/>
        <v>44078.3125</v>
      </c>
      <c r="D54228">
        <f ca="1">_xlfn.IFNA(FORECAST(E54228,OFFSET('HvF table'!B$3:B$318,MATCH(E54228,'HvF table'!A$3:A$318,1)-1,0,2),OFFSET('HvF table'!A$3:A$318,MATCH(E54228,'HvF table'!A$3:A$318,1)-1,0,2)),0)</f>
        <v>0</v>
      </c>
      <c r="E54228">
        <v>-0.11</v>
      </c>
      <c r="G54228">
        <f ca="1">_xlfn.IFNA(FORECAST(E54228,OFFSET('HvF table'!E$3:E$319,MATCH(E54228,'HvF table'!D$3:D$319,1)-1,0,2),OFFSET('HvF table'!D$3:D$319,MATCH(E54228,'HvF table'!D$3:D$319,1)-1,0,2)),0)</f>
        <v>0</v>
      </c>
      <c r="H54228" t="str">
        <f t="shared" ca="1" si="2555"/>
        <v>G</v>
      </c>
      <c r="I54228">
        <f t="shared" ca="1" si="2556"/>
        <v>0</v>
      </c>
      <c r="J54228" t="s">
        <v>75</v>
      </c>
    </row>
    <row r="54229" spans="1:10" x14ac:dyDescent="0.25">
      <c r="A54229" s="65">
        <v>44078</v>
      </c>
      <c r="B54229" s="66">
        <v>0.31597222222222221</v>
      </c>
      <c r="C54229" s="64">
        <f t="shared" si="2554"/>
        <v>44078.315972222219</v>
      </c>
      <c r="D54229">
        <f ca="1">_xlfn.IFNA(FORECAST(E54229,OFFSET('HvF table'!B$3:B$318,MATCH(E54229,'HvF table'!A$3:A$318,1)-1,0,2),OFFSET('HvF table'!A$3:A$318,MATCH(E54229,'HvF table'!A$3:A$318,1)-1,0,2)),0)</f>
        <v>0</v>
      </c>
      <c r="E54229">
        <v>-0.11</v>
      </c>
      <c r="G54229">
        <f ca="1">_xlfn.IFNA(FORECAST(E54229,OFFSET('HvF table'!E$3:E$319,MATCH(E54229,'HvF table'!D$3:D$319,1)-1,0,2),OFFSET('HvF table'!D$3:D$319,MATCH(E54229,'HvF table'!D$3:D$319,1)-1,0,2)),0)</f>
        <v>0</v>
      </c>
      <c r="H54229" t="str">
        <f t="shared" ca="1" si="2555"/>
        <v>G</v>
      </c>
      <c r="I54229">
        <f t="shared" ca="1" si="2556"/>
        <v>0</v>
      </c>
      <c r="J54229" t="s">
        <v>75</v>
      </c>
    </row>
    <row r="54230" spans="1:10" x14ac:dyDescent="0.25">
      <c r="A54230" s="65">
        <v>44078</v>
      </c>
      <c r="B54230" s="66">
        <v>0.31944444444444448</v>
      </c>
      <c r="C54230" s="64">
        <f t="shared" si="2554"/>
        <v>44078.319444444445</v>
      </c>
      <c r="D54230">
        <f ca="1">_xlfn.IFNA(FORECAST(E54230,OFFSET('HvF table'!B$3:B$318,MATCH(E54230,'HvF table'!A$3:A$318,1)-1,0,2),OFFSET('HvF table'!A$3:A$318,MATCH(E54230,'HvF table'!A$3:A$318,1)-1,0,2)),0)</f>
        <v>0</v>
      </c>
      <c r="E54230">
        <v>-0.11</v>
      </c>
      <c r="G54230">
        <f ca="1">_xlfn.IFNA(FORECAST(E54230,OFFSET('HvF table'!E$3:E$319,MATCH(E54230,'HvF table'!D$3:D$319,1)-1,0,2),OFFSET('HvF table'!D$3:D$319,MATCH(E54230,'HvF table'!D$3:D$319,1)-1,0,2)),0)</f>
        <v>0</v>
      </c>
      <c r="H54230" t="str">
        <f t="shared" ca="1" si="2555"/>
        <v>G</v>
      </c>
      <c r="I54230">
        <f t="shared" ca="1" si="2556"/>
        <v>0</v>
      </c>
      <c r="J54230" t="s">
        <v>75</v>
      </c>
    </row>
    <row r="54231" spans="1:10" x14ac:dyDescent="0.25">
      <c r="A54231" s="65">
        <v>44078</v>
      </c>
      <c r="B54231" s="66">
        <v>0.32291666666666669</v>
      </c>
      <c r="C54231" s="64">
        <f t="shared" si="2554"/>
        <v>44078.322916666664</v>
      </c>
      <c r="D54231">
        <f ca="1">_xlfn.IFNA(FORECAST(E54231,OFFSET('HvF table'!B$3:B$318,MATCH(E54231,'HvF table'!A$3:A$318,1)-1,0,2),OFFSET('HvF table'!A$3:A$318,MATCH(E54231,'HvF table'!A$3:A$318,1)-1,0,2)),0)</f>
        <v>0</v>
      </c>
      <c r="E54231">
        <v>-0.11</v>
      </c>
      <c r="G54231">
        <f ca="1">_xlfn.IFNA(FORECAST(E54231,OFFSET('HvF table'!E$3:E$319,MATCH(E54231,'HvF table'!D$3:D$319,1)-1,0,2),OFFSET('HvF table'!D$3:D$319,MATCH(E54231,'HvF table'!D$3:D$319,1)-1,0,2)),0)</f>
        <v>0</v>
      </c>
      <c r="H54231" t="str">
        <f t="shared" ca="1" si="2555"/>
        <v>G</v>
      </c>
      <c r="I54231">
        <f t="shared" ca="1" si="2556"/>
        <v>0</v>
      </c>
      <c r="J54231" t="s">
        <v>75</v>
      </c>
    </row>
    <row r="54232" spans="1:10" x14ac:dyDescent="0.25">
      <c r="A54232" s="65">
        <v>44078</v>
      </c>
      <c r="B54232" s="66">
        <v>0.3263888888888889</v>
      </c>
      <c r="C54232" s="64">
        <f t="shared" si="2554"/>
        <v>44078.326388888891</v>
      </c>
      <c r="D54232">
        <f ca="1">_xlfn.IFNA(FORECAST(E54232,OFFSET('HvF table'!B$3:B$318,MATCH(E54232,'HvF table'!A$3:A$318,1)-1,0,2),OFFSET('HvF table'!A$3:A$318,MATCH(E54232,'HvF table'!A$3:A$318,1)-1,0,2)),0)</f>
        <v>0</v>
      </c>
      <c r="E54232">
        <v>-0.11</v>
      </c>
      <c r="G54232">
        <f ca="1">_xlfn.IFNA(FORECAST(E54232,OFFSET('HvF table'!E$3:E$319,MATCH(E54232,'HvF table'!D$3:D$319,1)-1,0,2),OFFSET('HvF table'!D$3:D$319,MATCH(E54232,'HvF table'!D$3:D$319,1)-1,0,2)),0)</f>
        <v>0</v>
      </c>
      <c r="H54232" t="str">
        <f t="shared" ca="1" si="2555"/>
        <v>G</v>
      </c>
      <c r="I54232">
        <f t="shared" ca="1" si="2556"/>
        <v>0</v>
      </c>
      <c r="J54232" t="s">
        <v>75</v>
      </c>
    </row>
    <row r="54233" spans="1:10" x14ac:dyDescent="0.25">
      <c r="A54233" s="65">
        <v>44078</v>
      </c>
      <c r="B54233" s="66">
        <v>0.3298611111111111</v>
      </c>
      <c r="C54233" s="64">
        <f t="shared" si="2554"/>
        <v>44078.329861111109</v>
      </c>
      <c r="D54233">
        <f ca="1">_xlfn.IFNA(FORECAST(E54233,OFFSET('HvF table'!B$3:B$318,MATCH(E54233,'HvF table'!A$3:A$318,1)-1,0,2),OFFSET('HvF table'!A$3:A$318,MATCH(E54233,'HvF table'!A$3:A$318,1)-1,0,2)),0)</f>
        <v>0</v>
      </c>
      <c r="E54233">
        <v>-0.1</v>
      </c>
      <c r="G54233">
        <f ca="1">_xlfn.IFNA(FORECAST(E54233,OFFSET('HvF table'!E$3:E$319,MATCH(E54233,'HvF table'!D$3:D$319,1)-1,0,2),OFFSET('HvF table'!D$3:D$319,MATCH(E54233,'HvF table'!D$3:D$319,1)-1,0,2)),0)</f>
        <v>0</v>
      </c>
      <c r="H54233" t="str">
        <f t="shared" ca="1" si="2555"/>
        <v>G</v>
      </c>
      <c r="I54233">
        <f t="shared" ca="1" si="2556"/>
        <v>0</v>
      </c>
      <c r="J54233" t="s">
        <v>75</v>
      </c>
    </row>
    <row r="54234" spans="1:10" x14ac:dyDescent="0.25">
      <c r="A54234" s="65">
        <v>44078</v>
      </c>
      <c r="B54234" s="66">
        <v>0.33333333333333331</v>
      </c>
      <c r="C54234" s="64">
        <f t="shared" si="2554"/>
        <v>44078.333333333336</v>
      </c>
      <c r="D54234">
        <f ca="1">_xlfn.IFNA(FORECAST(E54234,OFFSET('HvF table'!B$3:B$318,MATCH(E54234,'HvF table'!A$3:A$318,1)-1,0,2),OFFSET('HvF table'!A$3:A$318,MATCH(E54234,'HvF table'!A$3:A$318,1)-1,0,2)),0)</f>
        <v>0</v>
      </c>
      <c r="E54234">
        <v>-0.11</v>
      </c>
      <c r="G54234">
        <f ca="1">_xlfn.IFNA(FORECAST(E54234,OFFSET('HvF table'!E$3:E$319,MATCH(E54234,'HvF table'!D$3:D$319,1)-1,0,2),OFFSET('HvF table'!D$3:D$319,MATCH(E54234,'HvF table'!D$3:D$319,1)-1,0,2)),0)</f>
        <v>0</v>
      </c>
      <c r="H54234" t="str">
        <f t="shared" ca="1" si="2555"/>
        <v>G</v>
      </c>
      <c r="I54234">
        <f t="shared" ca="1" si="2556"/>
        <v>0</v>
      </c>
      <c r="J54234" t="s">
        <v>75</v>
      </c>
    </row>
    <row r="54235" spans="1:10" x14ac:dyDescent="0.25">
      <c r="A54235" s="65">
        <v>44078</v>
      </c>
      <c r="B54235" s="66">
        <v>0.33680555555555558</v>
      </c>
      <c r="C54235" s="64">
        <f t="shared" si="2554"/>
        <v>44078.336805555555</v>
      </c>
      <c r="D54235">
        <f ca="1">_xlfn.IFNA(FORECAST(E54235,OFFSET('HvF table'!B$3:B$318,MATCH(E54235,'HvF table'!A$3:A$318,1)-1,0,2),OFFSET('HvF table'!A$3:A$318,MATCH(E54235,'HvF table'!A$3:A$318,1)-1,0,2)),0)</f>
        <v>0</v>
      </c>
      <c r="E54235">
        <v>-0.1</v>
      </c>
      <c r="G54235">
        <f ca="1">_xlfn.IFNA(FORECAST(E54235,OFFSET('HvF table'!E$3:E$319,MATCH(E54235,'HvF table'!D$3:D$319,1)-1,0,2),OFFSET('HvF table'!D$3:D$319,MATCH(E54235,'HvF table'!D$3:D$319,1)-1,0,2)),0)</f>
        <v>0</v>
      </c>
      <c r="H54235" t="str">
        <f t="shared" ca="1" si="2555"/>
        <v>G</v>
      </c>
      <c r="I54235">
        <f t="shared" ca="1" si="2556"/>
        <v>0</v>
      </c>
      <c r="J54235" t="s">
        <v>75</v>
      </c>
    </row>
    <row r="54236" spans="1:10" x14ac:dyDescent="0.25">
      <c r="A54236" s="65">
        <v>44078</v>
      </c>
      <c r="B54236" s="66">
        <v>0.34027777777777773</v>
      </c>
      <c r="C54236" s="64">
        <f t="shared" si="2554"/>
        <v>44078.340277777781</v>
      </c>
      <c r="D54236">
        <f ca="1">_xlfn.IFNA(FORECAST(E54236,OFFSET('HvF table'!B$3:B$318,MATCH(E54236,'HvF table'!A$3:A$318,1)-1,0,2),OFFSET('HvF table'!A$3:A$318,MATCH(E54236,'HvF table'!A$3:A$318,1)-1,0,2)),0)</f>
        <v>0</v>
      </c>
      <c r="E54236">
        <v>-0.11</v>
      </c>
      <c r="G54236">
        <f ca="1">_xlfn.IFNA(FORECAST(E54236,OFFSET('HvF table'!E$3:E$319,MATCH(E54236,'HvF table'!D$3:D$319,1)-1,0,2),OFFSET('HvF table'!D$3:D$319,MATCH(E54236,'HvF table'!D$3:D$319,1)-1,0,2)),0)</f>
        <v>0</v>
      </c>
      <c r="H54236" t="str">
        <f t="shared" ca="1" si="2555"/>
        <v>G</v>
      </c>
      <c r="I54236">
        <f t="shared" ca="1" si="2556"/>
        <v>0</v>
      </c>
      <c r="J54236" t="s">
        <v>75</v>
      </c>
    </row>
    <row r="54237" spans="1:10" x14ac:dyDescent="0.25">
      <c r="A54237" s="65">
        <v>44078</v>
      </c>
      <c r="B54237" s="66">
        <v>0.34375</v>
      </c>
      <c r="C54237" s="64">
        <f t="shared" si="2554"/>
        <v>44078.34375</v>
      </c>
      <c r="D54237">
        <f ca="1">_xlfn.IFNA(FORECAST(E54237,OFFSET('HvF table'!B$3:B$318,MATCH(E54237,'HvF table'!A$3:A$318,1)-1,0,2),OFFSET('HvF table'!A$3:A$318,MATCH(E54237,'HvF table'!A$3:A$318,1)-1,0,2)),0)</f>
        <v>0</v>
      </c>
      <c r="E54237">
        <v>-0.11</v>
      </c>
      <c r="G54237">
        <f ca="1">_xlfn.IFNA(FORECAST(E54237,OFFSET('HvF table'!E$3:E$319,MATCH(E54237,'HvF table'!D$3:D$319,1)-1,0,2),OFFSET('HvF table'!D$3:D$319,MATCH(E54237,'HvF table'!D$3:D$319,1)-1,0,2)),0)</f>
        <v>0</v>
      </c>
      <c r="H54237" t="str">
        <f t="shared" ca="1" si="2555"/>
        <v>G</v>
      </c>
      <c r="I54237">
        <f t="shared" ca="1" si="2556"/>
        <v>0</v>
      </c>
      <c r="J54237" t="s">
        <v>75</v>
      </c>
    </row>
    <row r="54238" spans="1:10" x14ac:dyDescent="0.25">
      <c r="A54238" s="65">
        <v>44078</v>
      </c>
      <c r="B54238" s="66">
        <v>0.34722222222222227</v>
      </c>
      <c r="C54238" s="64">
        <f t="shared" si="2554"/>
        <v>44078.347222222219</v>
      </c>
      <c r="D54238">
        <f ca="1">_xlfn.IFNA(FORECAST(E54238,OFFSET('HvF table'!B$3:B$318,MATCH(E54238,'HvF table'!A$3:A$318,1)-1,0,2),OFFSET('HvF table'!A$3:A$318,MATCH(E54238,'HvF table'!A$3:A$318,1)-1,0,2)),0)</f>
        <v>0</v>
      </c>
      <c r="E54238">
        <v>-0.11</v>
      </c>
      <c r="G54238">
        <f ca="1">_xlfn.IFNA(FORECAST(E54238,OFFSET('HvF table'!E$3:E$319,MATCH(E54238,'HvF table'!D$3:D$319,1)-1,0,2),OFFSET('HvF table'!D$3:D$319,MATCH(E54238,'HvF table'!D$3:D$319,1)-1,0,2)),0)</f>
        <v>0</v>
      </c>
      <c r="H54238" t="str">
        <f t="shared" ca="1" si="2555"/>
        <v>G</v>
      </c>
      <c r="I54238">
        <f t="shared" ca="1" si="2556"/>
        <v>0</v>
      </c>
      <c r="J54238" t="s">
        <v>75</v>
      </c>
    </row>
    <row r="54239" spans="1:10" x14ac:dyDescent="0.25">
      <c r="A54239" s="65">
        <v>44078</v>
      </c>
      <c r="B54239" s="66">
        <v>0.35069444444444442</v>
      </c>
      <c r="C54239" s="64">
        <f t="shared" si="2554"/>
        <v>44078.350694444445</v>
      </c>
      <c r="D54239">
        <f ca="1">_xlfn.IFNA(FORECAST(E54239,OFFSET('HvF table'!B$3:B$318,MATCH(E54239,'HvF table'!A$3:A$318,1)-1,0,2),OFFSET('HvF table'!A$3:A$318,MATCH(E54239,'HvF table'!A$3:A$318,1)-1,0,2)),0)</f>
        <v>0</v>
      </c>
      <c r="E54239">
        <v>-0.1</v>
      </c>
      <c r="G54239">
        <f ca="1">_xlfn.IFNA(FORECAST(E54239,OFFSET('HvF table'!E$3:E$319,MATCH(E54239,'HvF table'!D$3:D$319,1)-1,0,2),OFFSET('HvF table'!D$3:D$319,MATCH(E54239,'HvF table'!D$3:D$319,1)-1,0,2)),0)</f>
        <v>0</v>
      </c>
      <c r="H54239" t="str">
        <f t="shared" ca="1" si="2555"/>
        <v>G</v>
      </c>
      <c r="I54239">
        <f t="shared" ca="1" si="2556"/>
        <v>0</v>
      </c>
      <c r="J54239" t="s">
        <v>75</v>
      </c>
    </row>
    <row r="54240" spans="1:10" x14ac:dyDescent="0.25">
      <c r="A54240" s="65">
        <v>44078</v>
      </c>
      <c r="B54240" s="66">
        <v>0.35416666666666669</v>
      </c>
      <c r="C54240" s="64">
        <f t="shared" si="2554"/>
        <v>44078.354166666664</v>
      </c>
      <c r="D54240">
        <f ca="1">_xlfn.IFNA(FORECAST(E54240,OFFSET('HvF table'!B$3:B$318,MATCH(E54240,'HvF table'!A$3:A$318,1)-1,0,2),OFFSET('HvF table'!A$3:A$318,MATCH(E54240,'HvF table'!A$3:A$318,1)-1,0,2)),0)</f>
        <v>0</v>
      </c>
      <c r="E54240">
        <v>-0.1</v>
      </c>
      <c r="G54240">
        <f ca="1">_xlfn.IFNA(FORECAST(E54240,OFFSET('HvF table'!E$3:E$319,MATCH(E54240,'HvF table'!D$3:D$319,1)-1,0,2),OFFSET('HvF table'!D$3:D$319,MATCH(E54240,'HvF table'!D$3:D$319,1)-1,0,2)),0)</f>
        <v>0</v>
      </c>
      <c r="H54240" t="str">
        <f t="shared" ca="1" si="2555"/>
        <v>G</v>
      </c>
      <c r="I54240">
        <f t="shared" ca="1" si="2556"/>
        <v>0</v>
      </c>
      <c r="J54240" t="s">
        <v>75</v>
      </c>
    </row>
    <row r="54241" spans="1:10" x14ac:dyDescent="0.25">
      <c r="A54241" s="65">
        <v>44078</v>
      </c>
      <c r="B54241" s="66">
        <v>0.3576388888888889</v>
      </c>
      <c r="C54241" s="64">
        <f t="shared" ref="C54241:C54304" si="2557">A54241+B54241</f>
        <v>44078.357638888891</v>
      </c>
      <c r="D54241">
        <f ca="1">_xlfn.IFNA(FORECAST(E54241,OFFSET('HvF table'!B$3:B$318,MATCH(E54241,'HvF table'!A$3:A$318,1)-1,0,2),OFFSET('HvF table'!A$3:A$318,MATCH(E54241,'HvF table'!A$3:A$318,1)-1,0,2)),0)</f>
        <v>0</v>
      </c>
      <c r="E54241">
        <v>-0.11</v>
      </c>
      <c r="G54241">
        <f ca="1">_xlfn.IFNA(FORECAST(E54241,OFFSET('HvF table'!E$3:E$319,MATCH(E54241,'HvF table'!D$3:D$319,1)-1,0,2),OFFSET('HvF table'!D$3:D$319,MATCH(E54241,'HvF table'!D$3:D$319,1)-1,0,2)),0)</f>
        <v>0</v>
      </c>
      <c r="H54241" t="str">
        <f t="shared" ca="1" si="2555"/>
        <v>G</v>
      </c>
      <c r="I54241">
        <f t="shared" ca="1" si="2556"/>
        <v>0</v>
      </c>
      <c r="J54241" t="s">
        <v>75</v>
      </c>
    </row>
    <row r="54242" spans="1:10" x14ac:dyDescent="0.25">
      <c r="A54242" s="65">
        <v>44078</v>
      </c>
      <c r="B54242" s="66">
        <v>0.3611111111111111</v>
      </c>
      <c r="C54242" s="64">
        <f t="shared" si="2557"/>
        <v>44078.361111111109</v>
      </c>
      <c r="D54242">
        <f ca="1">_xlfn.IFNA(FORECAST(E54242,OFFSET('HvF table'!B$3:B$318,MATCH(E54242,'HvF table'!A$3:A$318,1)-1,0,2),OFFSET('HvF table'!A$3:A$318,MATCH(E54242,'HvF table'!A$3:A$318,1)-1,0,2)),0)</f>
        <v>0</v>
      </c>
      <c r="E54242">
        <v>-0.11</v>
      </c>
      <c r="G54242">
        <f ca="1">_xlfn.IFNA(FORECAST(E54242,OFFSET('HvF table'!E$3:E$319,MATCH(E54242,'HvF table'!D$3:D$319,1)-1,0,2),OFFSET('HvF table'!D$3:D$319,MATCH(E54242,'HvF table'!D$3:D$319,1)-1,0,2)),0)</f>
        <v>0</v>
      </c>
      <c r="H54242" t="str">
        <f t="shared" ca="1" si="2555"/>
        <v>G</v>
      </c>
      <c r="I54242">
        <f t="shared" ca="1" si="2556"/>
        <v>0</v>
      </c>
      <c r="J54242" t="s">
        <v>75</v>
      </c>
    </row>
    <row r="54243" spans="1:10" x14ac:dyDescent="0.25">
      <c r="A54243" s="65">
        <v>44078</v>
      </c>
      <c r="B54243" s="66">
        <v>0.36458333333333331</v>
      </c>
      <c r="C54243" s="64">
        <f t="shared" si="2557"/>
        <v>44078.364583333336</v>
      </c>
      <c r="D54243">
        <f ca="1">_xlfn.IFNA(FORECAST(E54243,OFFSET('HvF table'!B$3:B$318,MATCH(E54243,'HvF table'!A$3:A$318,1)-1,0,2),OFFSET('HvF table'!A$3:A$318,MATCH(E54243,'HvF table'!A$3:A$318,1)-1,0,2)),0)</f>
        <v>0</v>
      </c>
      <c r="E54243">
        <v>-0.11</v>
      </c>
      <c r="G54243">
        <f ca="1">_xlfn.IFNA(FORECAST(E54243,OFFSET('HvF table'!E$3:E$319,MATCH(E54243,'HvF table'!D$3:D$319,1)-1,0,2),OFFSET('HvF table'!D$3:D$319,MATCH(E54243,'HvF table'!D$3:D$319,1)-1,0,2)),0)</f>
        <v>0</v>
      </c>
      <c r="H54243" t="str">
        <f t="shared" ca="1" si="2555"/>
        <v>G</v>
      </c>
      <c r="I54243">
        <f t="shared" ca="1" si="2556"/>
        <v>0</v>
      </c>
      <c r="J54243" t="s">
        <v>75</v>
      </c>
    </row>
    <row r="54244" spans="1:10" x14ac:dyDescent="0.25">
      <c r="A54244" s="65">
        <v>44078</v>
      </c>
      <c r="B54244" s="66">
        <v>0.36805555555555558</v>
      </c>
      <c r="C54244" s="64">
        <f t="shared" si="2557"/>
        <v>44078.368055555555</v>
      </c>
      <c r="D54244">
        <f ca="1">_xlfn.IFNA(FORECAST(E54244,OFFSET('HvF table'!B$3:B$318,MATCH(E54244,'HvF table'!A$3:A$318,1)-1,0,2),OFFSET('HvF table'!A$3:A$318,MATCH(E54244,'HvF table'!A$3:A$318,1)-1,0,2)),0)</f>
        <v>0</v>
      </c>
      <c r="E54244">
        <v>-0.11</v>
      </c>
      <c r="G54244">
        <f ca="1">_xlfn.IFNA(FORECAST(E54244,OFFSET('HvF table'!E$3:E$319,MATCH(E54244,'HvF table'!D$3:D$319,1)-1,0,2),OFFSET('HvF table'!D$3:D$319,MATCH(E54244,'HvF table'!D$3:D$319,1)-1,0,2)),0)</f>
        <v>0</v>
      </c>
      <c r="H54244" t="str">
        <f t="shared" ca="1" si="2555"/>
        <v>G</v>
      </c>
      <c r="I54244">
        <f t="shared" ca="1" si="2556"/>
        <v>0</v>
      </c>
      <c r="J54244" t="s">
        <v>75</v>
      </c>
    </row>
    <row r="54245" spans="1:10" x14ac:dyDescent="0.25">
      <c r="A54245" s="65">
        <v>44078</v>
      </c>
      <c r="B54245" s="66">
        <v>0.37152777777777773</v>
      </c>
      <c r="C54245" s="64">
        <f t="shared" si="2557"/>
        <v>44078.371527777781</v>
      </c>
      <c r="D54245">
        <f ca="1">_xlfn.IFNA(FORECAST(E54245,OFFSET('HvF table'!B$3:B$318,MATCH(E54245,'HvF table'!A$3:A$318,1)-1,0,2),OFFSET('HvF table'!A$3:A$318,MATCH(E54245,'HvF table'!A$3:A$318,1)-1,0,2)),0)</f>
        <v>0</v>
      </c>
      <c r="E54245">
        <v>-0.11</v>
      </c>
      <c r="G54245">
        <f ca="1">_xlfn.IFNA(FORECAST(E54245,OFFSET('HvF table'!E$3:E$319,MATCH(E54245,'HvF table'!D$3:D$319,1)-1,0,2),OFFSET('HvF table'!D$3:D$319,MATCH(E54245,'HvF table'!D$3:D$319,1)-1,0,2)),0)</f>
        <v>0</v>
      </c>
      <c r="H54245" t="str">
        <f t="shared" ca="1" si="2555"/>
        <v>G</v>
      </c>
      <c r="I54245">
        <f t="shared" ca="1" si="2556"/>
        <v>0</v>
      </c>
      <c r="J54245" t="s">
        <v>75</v>
      </c>
    </row>
    <row r="54246" spans="1:10" x14ac:dyDescent="0.25">
      <c r="A54246" s="65">
        <v>44078</v>
      </c>
      <c r="B54246" s="66">
        <v>0.375</v>
      </c>
      <c r="C54246" s="64">
        <f t="shared" si="2557"/>
        <v>44078.375</v>
      </c>
      <c r="D54246">
        <f ca="1">_xlfn.IFNA(FORECAST(E54246,OFFSET('HvF table'!B$3:B$318,MATCH(E54246,'HvF table'!A$3:A$318,1)-1,0,2),OFFSET('HvF table'!A$3:A$318,MATCH(E54246,'HvF table'!A$3:A$318,1)-1,0,2)),0)</f>
        <v>0</v>
      </c>
      <c r="E54246">
        <v>-0.09</v>
      </c>
      <c r="G54246">
        <f ca="1">_xlfn.IFNA(FORECAST(E54246,OFFSET('HvF table'!E$3:E$319,MATCH(E54246,'HvF table'!D$3:D$319,1)-1,0,2),OFFSET('HvF table'!D$3:D$319,MATCH(E54246,'HvF table'!D$3:D$319,1)-1,0,2)),0)</f>
        <v>0</v>
      </c>
      <c r="H54246" t="str">
        <f t="shared" ca="1" si="2555"/>
        <v>G</v>
      </c>
      <c r="I54246">
        <f t="shared" ca="1" si="2556"/>
        <v>0</v>
      </c>
      <c r="J54246" t="s">
        <v>75</v>
      </c>
    </row>
    <row r="54247" spans="1:10" x14ac:dyDescent="0.25">
      <c r="A54247" s="65">
        <v>44078</v>
      </c>
      <c r="B54247" s="66">
        <v>0.37847222222222227</v>
      </c>
      <c r="C54247" s="64">
        <f t="shared" si="2557"/>
        <v>44078.378472222219</v>
      </c>
      <c r="D54247">
        <f ca="1">_xlfn.IFNA(FORECAST(E54247,OFFSET('HvF table'!B$3:B$318,MATCH(E54247,'HvF table'!A$3:A$318,1)-1,0,2),OFFSET('HvF table'!A$3:A$318,MATCH(E54247,'HvF table'!A$3:A$318,1)-1,0,2)),0)</f>
        <v>0</v>
      </c>
      <c r="E54247">
        <v>-0.1</v>
      </c>
      <c r="G54247">
        <f ca="1">_xlfn.IFNA(FORECAST(E54247,OFFSET('HvF table'!E$3:E$319,MATCH(E54247,'HvF table'!D$3:D$319,1)-1,0,2),OFFSET('HvF table'!D$3:D$319,MATCH(E54247,'HvF table'!D$3:D$319,1)-1,0,2)),0)</f>
        <v>0</v>
      </c>
      <c r="H54247" t="str">
        <f t="shared" ref="H54247:H54310" ca="1" si="2558">_xlfn.IFNA(_xlfn.IFS(D54247&gt;0,"B",E54247&gt;0,"B"),"G")</f>
        <v>G</v>
      </c>
      <c r="I54247">
        <f t="shared" ca="1" si="2556"/>
        <v>0</v>
      </c>
      <c r="J54247" t="s">
        <v>75</v>
      </c>
    </row>
    <row r="54248" spans="1:10" x14ac:dyDescent="0.25">
      <c r="A54248" s="65">
        <v>44078</v>
      </c>
      <c r="B54248" s="66">
        <v>0.38194444444444442</v>
      </c>
      <c r="C54248" s="64">
        <f t="shared" si="2557"/>
        <v>44078.381944444445</v>
      </c>
      <c r="D54248">
        <f ca="1">_xlfn.IFNA(FORECAST(E54248,OFFSET('HvF table'!B$3:B$318,MATCH(E54248,'HvF table'!A$3:A$318,1)-1,0,2),OFFSET('HvF table'!A$3:A$318,MATCH(E54248,'HvF table'!A$3:A$318,1)-1,0,2)),0)</f>
        <v>0</v>
      </c>
      <c r="E54248">
        <v>-0.09</v>
      </c>
      <c r="G54248">
        <f ca="1">_xlfn.IFNA(FORECAST(E54248,OFFSET('HvF table'!E$3:E$319,MATCH(E54248,'HvF table'!D$3:D$319,1)-1,0,2),OFFSET('HvF table'!D$3:D$319,MATCH(E54248,'HvF table'!D$3:D$319,1)-1,0,2)),0)</f>
        <v>0</v>
      </c>
      <c r="H54248" t="str">
        <f t="shared" ca="1" si="2558"/>
        <v>G</v>
      </c>
      <c r="I54248">
        <f t="shared" ca="1" si="2556"/>
        <v>0</v>
      </c>
      <c r="J54248" t="s">
        <v>75</v>
      </c>
    </row>
    <row r="54249" spans="1:10" x14ac:dyDescent="0.25">
      <c r="A54249" s="65">
        <v>44078</v>
      </c>
      <c r="B54249" s="66">
        <v>0.38541666666666669</v>
      </c>
      <c r="C54249" s="64">
        <f t="shared" si="2557"/>
        <v>44078.385416666664</v>
      </c>
      <c r="D54249">
        <f ca="1">_xlfn.IFNA(FORECAST(E54249,OFFSET('HvF table'!B$3:B$318,MATCH(E54249,'HvF table'!A$3:A$318,1)-1,0,2),OFFSET('HvF table'!A$3:A$318,MATCH(E54249,'HvF table'!A$3:A$318,1)-1,0,2)),0)</f>
        <v>0</v>
      </c>
      <c r="E54249">
        <v>-0.1</v>
      </c>
      <c r="G54249">
        <f ca="1">_xlfn.IFNA(FORECAST(E54249,OFFSET('HvF table'!E$3:E$319,MATCH(E54249,'HvF table'!D$3:D$319,1)-1,0,2),OFFSET('HvF table'!D$3:D$319,MATCH(E54249,'HvF table'!D$3:D$319,1)-1,0,2)),0)</f>
        <v>0</v>
      </c>
      <c r="H54249" t="str">
        <f t="shared" ca="1" si="2558"/>
        <v>G</v>
      </c>
      <c r="I54249">
        <f t="shared" ca="1" si="2556"/>
        <v>0</v>
      </c>
      <c r="J54249" t="s">
        <v>75</v>
      </c>
    </row>
    <row r="54250" spans="1:10" x14ac:dyDescent="0.25">
      <c r="A54250" s="65">
        <v>44078</v>
      </c>
      <c r="B54250" s="66">
        <v>0.3888888888888889</v>
      </c>
      <c r="C54250" s="64">
        <f t="shared" si="2557"/>
        <v>44078.388888888891</v>
      </c>
      <c r="D54250">
        <f ca="1">_xlfn.IFNA(FORECAST(E54250,OFFSET('HvF table'!B$3:B$318,MATCH(E54250,'HvF table'!A$3:A$318,1)-1,0,2),OFFSET('HvF table'!A$3:A$318,MATCH(E54250,'HvF table'!A$3:A$318,1)-1,0,2)),0)</f>
        <v>0</v>
      </c>
      <c r="E54250">
        <v>-0.09</v>
      </c>
      <c r="G54250">
        <f ca="1">_xlfn.IFNA(FORECAST(E54250,OFFSET('HvF table'!E$3:E$319,MATCH(E54250,'HvF table'!D$3:D$319,1)-1,0,2),OFFSET('HvF table'!D$3:D$319,MATCH(E54250,'HvF table'!D$3:D$319,1)-1,0,2)),0)</f>
        <v>0</v>
      </c>
      <c r="H54250" t="str">
        <f t="shared" ca="1" si="2558"/>
        <v>G</v>
      </c>
      <c r="I54250">
        <f t="shared" ca="1" si="2556"/>
        <v>0</v>
      </c>
      <c r="J54250" t="s">
        <v>75</v>
      </c>
    </row>
    <row r="54251" spans="1:10" x14ac:dyDescent="0.25">
      <c r="A54251" s="65">
        <v>44078</v>
      </c>
      <c r="B54251" s="66">
        <v>0.3923611111111111</v>
      </c>
      <c r="C54251" s="64">
        <f t="shared" si="2557"/>
        <v>44078.392361111109</v>
      </c>
      <c r="D54251">
        <f ca="1">_xlfn.IFNA(FORECAST(E54251,OFFSET('HvF table'!B$3:B$318,MATCH(E54251,'HvF table'!A$3:A$318,1)-1,0,2),OFFSET('HvF table'!A$3:A$318,MATCH(E54251,'HvF table'!A$3:A$318,1)-1,0,2)),0)</f>
        <v>0</v>
      </c>
      <c r="E54251">
        <v>-0.11</v>
      </c>
      <c r="G54251">
        <f ca="1">_xlfn.IFNA(FORECAST(E54251,OFFSET('HvF table'!E$3:E$319,MATCH(E54251,'HvF table'!D$3:D$319,1)-1,0,2),OFFSET('HvF table'!D$3:D$319,MATCH(E54251,'HvF table'!D$3:D$319,1)-1,0,2)),0)</f>
        <v>0</v>
      </c>
      <c r="H54251" t="str">
        <f t="shared" ca="1" si="2558"/>
        <v>G</v>
      </c>
      <c r="I54251">
        <f t="shared" ca="1" si="2556"/>
        <v>0</v>
      </c>
      <c r="J54251" t="s">
        <v>75</v>
      </c>
    </row>
    <row r="54252" spans="1:10" x14ac:dyDescent="0.25">
      <c r="A54252" s="65">
        <v>44078</v>
      </c>
      <c r="B54252" s="66">
        <v>0.39583333333333331</v>
      </c>
      <c r="C54252" s="64">
        <f t="shared" si="2557"/>
        <v>44078.395833333336</v>
      </c>
      <c r="D54252">
        <f ca="1">_xlfn.IFNA(FORECAST(E54252,OFFSET('HvF table'!B$3:B$318,MATCH(E54252,'HvF table'!A$3:A$318,1)-1,0,2),OFFSET('HvF table'!A$3:A$318,MATCH(E54252,'HvF table'!A$3:A$318,1)-1,0,2)),0)</f>
        <v>0</v>
      </c>
      <c r="E54252">
        <v>-0.09</v>
      </c>
      <c r="G54252">
        <f ca="1">_xlfn.IFNA(FORECAST(E54252,OFFSET('HvF table'!E$3:E$319,MATCH(E54252,'HvF table'!D$3:D$319,1)-1,0,2),OFFSET('HvF table'!D$3:D$319,MATCH(E54252,'HvF table'!D$3:D$319,1)-1,0,2)),0)</f>
        <v>0</v>
      </c>
      <c r="H54252" t="str">
        <f t="shared" ca="1" si="2558"/>
        <v>G</v>
      </c>
      <c r="I54252">
        <f t="shared" ca="1" si="2556"/>
        <v>0</v>
      </c>
      <c r="J54252" t="s">
        <v>75</v>
      </c>
    </row>
    <row r="54253" spans="1:10" x14ac:dyDescent="0.25">
      <c r="A54253" s="65">
        <v>44078</v>
      </c>
      <c r="B54253" s="66">
        <v>0.39930555555555558</v>
      </c>
      <c r="C54253" s="64">
        <f t="shared" si="2557"/>
        <v>44078.399305555555</v>
      </c>
      <c r="D54253">
        <f ca="1">_xlfn.IFNA(FORECAST(E54253,OFFSET('HvF table'!B$3:B$318,MATCH(E54253,'HvF table'!A$3:A$318,1)-1,0,2),OFFSET('HvF table'!A$3:A$318,MATCH(E54253,'HvF table'!A$3:A$318,1)-1,0,2)),0)</f>
        <v>0</v>
      </c>
      <c r="E54253">
        <v>-0.11</v>
      </c>
      <c r="G54253">
        <f ca="1">_xlfn.IFNA(FORECAST(E54253,OFFSET('HvF table'!E$3:E$319,MATCH(E54253,'HvF table'!D$3:D$319,1)-1,0,2),OFFSET('HvF table'!D$3:D$319,MATCH(E54253,'HvF table'!D$3:D$319,1)-1,0,2)),0)</f>
        <v>0</v>
      </c>
      <c r="H54253" t="str">
        <f t="shared" ca="1" si="2558"/>
        <v>G</v>
      </c>
      <c r="I54253">
        <f t="shared" ca="1" si="2556"/>
        <v>0</v>
      </c>
      <c r="J54253" t="s">
        <v>75</v>
      </c>
    </row>
    <row r="54254" spans="1:10" x14ac:dyDescent="0.25">
      <c r="A54254" s="65">
        <v>44078</v>
      </c>
      <c r="B54254" s="66">
        <v>0.40277777777777773</v>
      </c>
      <c r="C54254" s="64">
        <f t="shared" si="2557"/>
        <v>44078.402777777781</v>
      </c>
      <c r="D54254">
        <f ca="1">_xlfn.IFNA(FORECAST(E54254,OFFSET('HvF table'!B$3:B$318,MATCH(E54254,'HvF table'!A$3:A$318,1)-1,0,2),OFFSET('HvF table'!A$3:A$318,MATCH(E54254,'HvF table'!A$3:A$318,1)-1,0,2)),0)</f>
        <v>0</v>
      </c>
      <c r="E54254">
        <v>-0.09</v>
      </c>
      <c r="G54254">
        <f ca="1">_xlfn.IFNA(FORECAST(E54254,OFFSET('HvF table'!E$3:E$319,MATCH(E54254,'HvF table'!D$3:D$319,1)-1,0,2),OFFSET('HvF table'!D$3:D$319,MATCH(E54254,'HvF table'!D$3:D$319,1)-1,0,2)),0)</f>
        <v>0</v>
      </c>
      <c r="H54254" t="str">
        <f t="shared" ca="1" si="2558"/>
        <v>G</v>
      </c>
      <c r="I54254">
        <f t="shared" ca="1" si="2556"/>
        <v>0</v>
      </c>
      <c r="J54254" t="s">
        <v>75</v>
      </c>
    </row>
    <row r="54255" spans="1:10" x14ac:dyDescent="0.25">
      <c r="A54255" s="65">
        <v>44078</v>
      </c>
      <c r="B54255" s="66">
        <v>0.40625</v>
      </c>
      <c r="C54255" s="64">
        <f t="shared" si="2557"/>
        <v>44078.40625</v>
      </c>
      <c r="D54255">
        <f ca="1">_xlfn.IFNA(FORECAST(E54255,OFFSET('HvF table'!B$3:B$318,MATCH(E54255,'HvF table'!A$3:A$318,1)-1,0,2),OFFSET('HvF table'!A$3:A$318,MATCH(E54255,'HvF table'!A$3:A$318,1)-1,0,2)),0)</f>
        <v>0</v>
      </c>
      <c r="E54255">
        <v>-0.11</v>
      </c>
      <c r="G54255">
        <f ca="1">_xlfn.IFNA(FORECAST(E54255,OFFSET('HvF table'!E$3:E$319,MATCH(E54255,'HvF table'!D$3:D$319,1)-1,0,2),OFFSET('HvF table'!D$3:D$319,MATCH(E54255,'HvF table'!D$3:D$319,1)-1,0,2)),0)</f>
        <v>0</v>
      </c>
      <c r="H54255" t="str">
        <f t="shared" ca="1" si="2558"/>
        <v>G</v>
      </c>
      <c r="I54255">
        <f t="shared" ca="1" si="2556"/>
        <v>0</v>
      </c>
      <c r="J54255" t="s">
        <v>75</v>
      </c>
    </row>
    <row r="54256" spans="1:10" x14ac:dyDescent="0.25">
      <c r="A54256" s="65">
        <v>44078</v>
      </c>
      <c r="B54256" s="66">
        <v>0.40972222222222227</v>
      </c>
      <c r="C54256" s="64">
        <f t="shared" si="2557"/>
        <v>44078.409722222219</v>
      </c>
      <c r="D54256">
        <f ca="1">_xlfn.IFNA(FORECAST(E54256,OFFSET('HvF table'!B$3:B$318,MATCH(E54256,'HvF table'!A$3:A$318,1)-1,0,2),OFFSET('HvF table'!A$3:A$318,MATCH(E54256,'HvF table'!A$3:A$318,1)-1,0,2)),0)</f>
        <v>0</v>
      </c>
      <c r="E54256">
        <v>-0.09</v>
      </c>
      <c r="G54256">
        <f ca="1">_xlfn.IFNA(FORECAST(E54256,OFFSET('HvF table'!E$3:E$319,MATCH(E54256,'HvF table'!D$3:D$319,1)-1,0,2),OFFSET('HvF table'!D$3:D$319,MATCH(E54256,'HvF table'!D$3:D$319,1)-1,0,2)),0)</f>
        <v>0</v>
      </c>
      <c r="H54256" t="str">
        <f t="shared" ca="1" si="2558"/>
        <v>G</v>
      </c>
      <c r="I54256">
        <f t="shared" ca="1" si="2556"/>
        <v>0</v>
      </c>
      <c r="J54256" t="s">
        <v>75</v>
      </c>
    </row>
    <row r="54257" spans="1:10" x14ac:dyDescent="0.25">
      <c r="A54257" s="65">
        <v>44078</v>
      </c>
      <c r="B54257" s="66">
        <v>0.41319444444444442</v>
      </c>
      <c r="C54257" s="64">
        <f t="shared" si="2557"/>
        <v>44078.413194444445</v>
      </c>
      <c r="D54257">
        <f ca="1">_xlfn.IFNA(FORECAST(E54257,OFFSET('HvF table'!B$3:B$318,MATCH(E54257,'HvF table'!A$3:A$318,1)-1,0,2),OFFSET('HvF table'!A$3:A$318,MATCH(E54257,'HvF table'!A$3:A$318,1)-1,0,2)),0)</f>
        <v>0</v>
      </c>
      <c r="E54257">
        <v>-0.11</v>
      </c>
      <c r="G54257">
        <f ca="1">_xlfn.IFNA(FORECAST(E54257,OFFSET('HvF table'!E$3:E$319,MATCH(E54257,'HvF table'!D$3:D$319,1)-1,0,2),OFFSET('HvF table'!D$3:D$319,MATCH(E54257,'HvF table'!D$3:D$319,1)-1,0,2)),0)</f>
        <v>0</v>
      </c>
      <c r="H54257" t="str">
        <f t="shared" ca="1" si="2558"/>
        <v>G</v>
      </c>
      <c r="I54257">
        <f t="shared" ca="1" si="2556"/>
        <v>0</v>
      </c>
      <c r="J54257" t="s">
        <v>75</v>
      </c>
    </row>
    <row r="54258" spans="1:10" x14ac:dyDescent="0.25">
      <c r="A54258" s="65">
        <v>44078</v>
      </c>
      <c r="B54258" s="66">
        <v>0.41666666666666669</v>
      </c>
      <c r="C54258" s="64">
        <f t="shared" si="2557"/>
        <v>44078.416666666664</v>
      </c>
      <c r="D54258">
        <f ca="1">_xlfn.IFNA(FORECAST(E54258,OFFSET('HvF table'!B$3:B$318,MATCH(E54258,'HvF table'!A$3:A$318,1)-1,0,2),OFFSET('HvF table'!A$3:A$318,MATCH(E54258,'HvF table'!A$3:A$318,1)-1,0,2)),0)</f>
        <v>0</v>
      </c>
      <c r="E54258">
        <v>-0.09</v>
      </c>
      <c r="G54258">
        <f ca="1">_xlfn.IFNA(FORECAST(E54258,OFFSET('HvF table'!E$3:E$319,MATCH(E54258,'HvF table'!D$3:D$319,1)-1,0,2),OFFSET('HvF table'!D$3:D$319,MATCH(E54258,'HvF table'!D$3:D$319,1)-1,0,2)),0)</f>
        <v>0</v>
      </c>
      <c r="H54258" t="str">
        <f t="shared" ca="1" si="2558"/>
        <v>G</v>
      </c>
      <c r="I54258">
        <f t="shared" ca="1" si="2556"/>
        <v>0</v>
      </c>
      <c r="J54258" t="s">
        <v>75</v>
      </c>
    </row>
    <row r="54259" spans="1:10" x14ac:dyDescent="0.25">
      <c r="A54259" s="65">
        <v>44078</v>
      </c>
      <c r="B54259" s="66">
        <v>0.4201388888888889</v>
      </c>
      <c r="C54259" s="64">
        <f t="shared" si="2557"/>
        <v>44078.420138888891</v>
      </c>
      <c r="D54259">
        <f ca="1">_xlfn.IFNA(FORECAST(E54259,OFFSET('HvF table'!B$3:B$318,MATCH(E54259,'HvF table'!A$3:A$318,1)-1,0,2),OFFSET('HvF table'!A$3:A$318,MATCH(E54259,'HvF table'!A$3:A$318,1)-1,0,2)),0)</f>
        <v>0</v>
      </c>
      <c r="E54259">
        <v>-0.11</v>
      </c>
      <c r="G54259">
        <f ca="1">_xlfn.IFNA(FORECAST(E54259,OFFSET('HvF table'!E$3:E$319,MATCH(E54259,'HvF table'!D$3:D$319,1)-1,0,2),OFFSET('HvF table'!D$3:D$319,MATCH(E54259,'HvF table'!D$3:D$319,1)-1,0,2)),0)</f>
        <v>0</v>
      </c>
      <c r="H54259" t="str">
        <f t="shared" ca="1" si="2558"/>
        <v>G</v>
      </c>
      <c r="I54259">
        <f t="shared" ca="1" si="2556"/>
        <v>0</v>
      </c>
      <c r="J54259" t="s">
        <v>75</v>
      </c>
    </row>
    <row r="54260" spans="1:10" x14ac:dyDescent="0.25">
      <c r="A54260" s="65">
        <v>44078</v>
      </c>
      <c r="B54260" s="66">
        <v>0.4236111111111111</v>
      </c>
      <c r="C54260" s="64">
        <f t="shared" si="2557"/>
        <v>44078.423611111109</v>
      </c>
      <c r="D54260">
        <f ca="1">_xlfn.IFNA(FORECAST(E54260,OFFSET('HvF table'!B$3:B$318,MATCH(E54260,'HvF table'!A$3:A$318,1)-1,0,2),OFFSET('HvF table'!A$3:A$318,MATCH(E54260,'HvF table'!A$3:A$318,1)-1,0,2)),0)</f>
        <v>0</v>
      </c>
      <c r="E54260">
        <v>-0.09</v>
      </c>
      <c r="G54260">
        <f ca="1">_xlfn.IFNA(FORECAST(E54260,OFFSET('HvF table'!E$3:E$319,MATCH(E54260,'HvF table'!D$3:D$319,1)-1,0,2),OFFSET('HvF table'!D$3:D$319,MATCH(E54260,'HvF table'!D$3:D$319,1)-1,0,2)),0)</f>
        <v>0</v>
      </c>
      <c r="H54260" t="str">
        <f t="shared" ca="1" si="2558"/>
        <v>G</v>
      </c>
      <c r="I54260">
        <f t="shared" ca="1" si="2556"/>
        <v>0</v>
      </c>
      <c r="J54260" t="s">
        <v>75</v>
      </c>
    </row>
    <row r="54261" spans="1:10" x14ac:dyDescent="0.25">
      <c r="A54261" s="65">
        <v>44078</v>
      </c>
      <c r="B54261" s="66">
        <v>0.42708333333333331</v>
      </c>
      <c r="C54261" s="64">
        <f t="shared" si="2557"/>
        <v>44078.427083333336</v>
      </c>
      <c r="D54261">
        <f ca="1">_xlfn.IFNA(FORECAST(E54261,OFFSET('HvF table'!B$3:B$318,MATCH(E54261,'HvF table'!A$3:A$318,1)-1,0,2),OFFSET('HvF table'!A$3:A$318,MATCH(E54261,'HvF table'!A$3:A$318,1)-1,0,2)),0)</f>
        <v>0</v>
      </c>
      <c r="E54261">
        <v>-0.1</v>
      </c>
      <c r="G54261">
        <f ca="1">_xlfn.IFNA(FORECAST(E54261,OFFSET('HvF table'!E$3:E$319,MATCH(E54261,'HvF table'!D$3:D$319,1)-1,0,2),OFFSET('HvF table'!D$3:D$319,MATCH(E54261,'HvF table'!D$3:D$319,1)-1,0,2)),0)</f>
        <v>0</v>
      </c>
      <c r="H54261" t="str">
        <f t="shared" ca="1" si="2558"/>
        <v>G</v>
      </c>
      <c r="I54261">
        <f t="shared" ca="1" si="2556"/>
        <v>0</v>
      </c>
      <c r="J54261" t="s">
        <v>75</v>
      </c>
    </row>
    <row r="54262" spans="1:10" x14ac:dyDescent="0.25">
      <c r="A54262" s="65">
        <v>44078</v>
      </c>
      <c r="B54262" s="66">
        <v>0.43055555555555558</v>
      </c>
      <c r="C54262" s="64">
        <f t="shared" si="2557"/>
        <v>44078.430555555555</v>
      </c>
      <c r="D54262">
        <f ca="1">_xlfn.IFNA(FORECAST(E54262,OFFSET('HvF table'!B$3:B$318,MATCH(E54262,'HvF table'!A$3:A$318,1)-1,0,2),OFFSET('HvF table'!A$3:A$318,MATCH(E54262,'HvF table'!A$3:A$318,1)-1,0,2)),0)</f>
        <v>0</v>
      </c>
      <c r="E54262">
        <v>-0.1</v>
      </c>
      <c r="G54262">
        <f ca="1">_xlfn.IFNA(FORECAST(E54262,OFFSET('HvF table'!E$3:E$319,MATCH(E54262,'HvF table'!D$3:D$319,1)-1,0,2),OFFSET('HvF table'!D$3:D$319,MATCH(E54262,'HvF table'!D$3:D$319,1)-1,0,2)),0)</f>
        <v>0</v>
      </c>
      <c r="H54262" t="str">
        <f t="shared" ca="1" si="2558"/>
        <v>G</v>
      </c>
      <c r="I54262">
        <f t="shared" ca="1" si="2556"/>
        <v>0</v>
      </c>
      <c r="J54262" t="s">
        <v>75</v>
      </c>
    </row>
    <row r="54263" spans="1:10" x14ac:dyDescent="0.25">
      <c r="A54263" s="65">
        <v>44078</v>
      </c>
      <c r="B54263" s="66">
        <v>0.43402777777777773</v>
      </c>
      <c r="C54263" s="64">
        <f t="shared" si="2557"/>
        <v>44078.434027777781</v>
      </c>
      <c r="D54263">
        <f ca="1">_xlfn.IFNA(FORECAST(E54263,OFFSET('HvF table'!B$3:B$318,MATCH(E54263,'HvF table'!A$3:A$318,1)-1,0,2),OFFSET('HvF table'!A$3:A$318,MATCH(E54263,'HvF table'!A$3:A$318,1)-1,0,2)),0)</f>
        <v>0</v>
      </c>
      <c r="E54263">
        <v>-0.09</v>
      </c>
      <c r="G54263">
        <f ca="1">_xlfn.IFNA(FORECAST(E54263,OFFSET('HvF table'!E$3:E$319,MATCH(E54263,'HvF table'!D$3:D$319,1)-1,0,2),OFFSET('HvF table'!D$3:D$319,MATCH(E54263,'HvF table'!D$3:D$319,1)-1,0,2)),0)</f>
        <v>0</v>
      </c>
      <c r="H54263" t="str">
        <f t="shared" ca="1" si="2558"/>
        <v>G</v>
      </c>
      <c r="I54263">
        <f t="shared" ca="1" si="2556"/>
        <v>0</v>
      </c>
      <c r="J54263" t="s">
        <v>75</v>
      </c>
    </row>
    <row r="54264" spans="1:10" x14ac:dyDescent="0.25">
      <c r="A54264" s="65">
        <v>44078</v>
      </c>
      <c r="B54264" s="66">
        <v>0.4375</v>
      </c>
      <c r="C54264" s="64">
        <f t="shared" si="2557"/>
        <v>44078.4375</v>
      </c>
      <c r="D54264">
        <f ca="1">_xlfn.IFNA(FORECAST(E54264,OFFSET('HvF table'!B$3:B$318,MATCH(E54264,'HvF table'!A$3:A$318,1)-1,0,2),OFFSET('HvF table'!A$3:A$318,MATCH(E54264,'HvF table'!A$3:A$318,1)-1,0,2)),0)</f>
        <v>0</v>
      </c>
      <c r="E54264">
        <v>-0.08</v>
      </c>
      <c r="G54264">
        <f ca="1">_xlfn.IFNA(FORECAST(E54264,OFFSET('HvF table'!E$3:E$319,MATCH(E54264,'HvF table'!D$3:D$319,1)-1,0,2),OFFSET('HvF table'!D$3:D$319,MATCH(E54264,'HvF table'!D$3:D$319,1)-1,0,2)),0)</f>
        <v>0</v>
      </c>
      <c r="H54264" t="str">
        <f t="shared" ca="1" si="2558"/>
        <v>G</v>
      </c>
      <c r="I54264">
        <f t="shared" ca="1" si="2556"/>
        <v>0</v>
      </c>
      <c r="J54264" t="s">
        <v>75</v>
      </c>
    </row>
    <row r="54265" spans="1:10" x14ac:dyDescent="0.25">
      <c r="A54265" s="65">
        <v>44078</v>
      </c>
      <c r="B54265" s="66">
        <v>0.44097222222222227</v>
      </c>
      <c r="C54265" s="64">
        <f t="shared" si="2557"/>
        <v>44078.440972222219</v>
      </c>
      <c r="D54265">
        <f ca="1">_xlfn.IFNA(FORECAST(E54265,OFFSET('HvF table'!B$3:B$318,MATCH(E54265,'HvF table'!A$3:A$318,1)-1,0,2),OFFSET('HvF table'!A$3:A$318,MATCH(E54265,'HvF table'!A$3:A$318,1)-1,0,2)),0)</f>
        <v>0</v>
      </c>
      <c r="E54265">
        <v>-0.09</v>
      </c>
      <c r="G54265">
        <f ca="1">_xlfn.IFNA(FORECAST(E54265,OFFSET('HvF table'!E$3:E$319,MATCH(E54265,'HvF table'!D$3:D$319,1)-1,0,2),OFFSET('HvF table'!D$3:D$319,MATCH(E54265,'HvF table'!D$3:D$319,1)-1,0,2)),0)</f>
        <v>0</v>
      </c>
      <c r="H54265" t="str">
        <f t="shared" ca="1" si="2558"/>
        <v>G</v>
      </c>
      <c r="I54265">
        <f t="shared" ca="1" si="2556"/>
        <v>0</v>
      </c>
      <c r="J54265" t="s">
        <v>75</v>
      </c>
    </row>
    <row r="54266" spans="1:10" x14ac:dyDescent="0.25">
      <c r="A54266" s="65">
        <v>44078</v>
      </c>
      <c r="B54266" s="66">
        <v>0.44444444444444442</v>
      </c>
      <c r="C54266" s="64">
        <f t="shared" si="2557"/>
        <v>44078.444444444445</v>
      </c>
      <c r="D54266">
        <f ca="1">_xlfn.IFNA(FORECAST(E54266,OFFSET('HvF table'!B$3:B$318,MATCH(E54266,'HvF table'!A$3:A$318,1)-1,0,2),OFFSET('HvF table'!A$3:A$318,MATCH(E54266,'HvF table'!A$3:A$318,1)-1,0,2)),0)</f>
        <v>0</v>
      </c>
      <c r="E54266">
        <v>-0.08</v>
      </c>
      <c r="G54266">
        <f ca="1">_xlfn.IFNA(FORECAST(E54266,OFFSET('HvF table'!E$3:E$319,MATCH(E54266,'HvF table'!D$3:D$319,1)-1,0,2),OFFSET('HvF table'!D$3:D$319,MATCH(E54266,'HvF table'!D$3:D$319,1)-1,0,2)),0)</f>
        <v>0</v>
      </c>
      <c r="H54266" t="str">
        <f t="shared" ca="1" si="2558"/>
        <v>G</v>
      </c>
      <c r="I54266">
        <f t="shared" ca="1" si="2556"/>
        <v>0</v>
      </c>
      <c r="J54266" t="s">
        <v>75</v>
      </c>
    </row>
    <row r="54267" spans="1:10" x14ac:dyDescent="0.25">
      <c r="A54267" s="65">
        <v>44078</v>
      </c>
      <c r="B54267" s="66">
        <v>0.44791666666666669</v>
      </c>
      <c r="C54267" s="64">
        <f t="shared" si="2557"/>
        <v>44078.447916666664</v>
      </c>
      <c r="D54267">
        <f ca="1">_xlfn.IFNA(FORECAST(E54267,OFFSET('HvF table'!B$3:B$318,MATCH(E54267,'HvF table'!A$3:A$318,1)-1,0,2),OFFSET('HvF table'!A$3:A$318,MATCH(E54267,'HvF table'!A$3:A$318,1)-1,0,2)),0)</f>
        <v>0</v>
      </c>
      <c r="E54267">
        <v>-0.09</v>
      </c>
      <c r="G54267">
        <f ca="1">_xlfn.IFNA(FORECAST(E54267,OFFSET('HvF table'!E$3:E$319,MATCH(E54267,'HvF table'!D$3:D$319,1)-1,0,2),OFFSET('HvF table'!D$3:D$319,MATCH(E54267,'HvF table'!D$3:D$319,1)-1,0,2)),0)</f>
        <v>0</v>
      </c>
      <c r="H54267" t="str">
        <f t="shared" ca="1" si="2558"/>
        <v>G</v>
      </c>
      <c r="I54267">
        <f t="shared" ca="1" si="2556"/>
        <v>0</v>
      </c>
      <c r="J54267" t="s">
        <v>75</v>
      </c>
    </row>
    <row r="54268" spans="1:10" x14ac:dyDescent="0.25">
      <c r="A54268" s="65">
        <v>44078</v>
      </c>
      <c r="B54268" s="66">
        <v>0.4513888888888889</v>
      </c>
      <c r="C54268" s="64">
        <f t="shared" si="2557"/>
        <v>44078.451388888891</v>
      </c>
      <c r="D54268">
        <f ca="1">_xlfn.IFNA(FORECAST(E54268,OFFSET('HvF table'!B$3:B$318,MATCH(E54268,'HvF table'!A$3:A$318,1)-1,0,2),OFFSET('HvF table'!A$3:A$318,MATCH(E54268,'HvF table'!A$3:A$318,1)-1,0,2)),0)</f>
        <v>0</v>
      </c>
      <c r="E54268">
        <v>-0.09</v>
      </c>
      <c r="G54268">
        <f ca="1">_xlfn.IFNA(FORECAST(E54268,OFFSET('HvF table'!E$3:E$319,MATCH(E54268,'HvF table'!D$3:D$319,1)-1,0,2),OFFSET('HvF table'!D$3:D$319,MATCH(E54268,'HvF table'!D$3:D$319,1)-1,0,2)),0)</f>
        <v>0</v>
      </c>
      <c r="H54268" t="str">
        <f t="shared" ca="1" si="2558"/>
        <v>G</v>
      </c>
      <c r="I54268">
        <f t="shared" ca="1" si="2556"/>
        <v>0</v>
      </c>
      <c r="J54268" t="s">
        <v>75</v>
      </c>
    </row>
    <row r="54269" spans="1:10" x14ac:dyDescent="0.25">
      <c r="A54269" s="65">
        <v>44078</v>
      </c>
      <c r="B54269" s="66">
        <v>0.4548611111111111</v>
      </c>
      <c r="C54269" s="64">
        <f t="shared" si="2557"/>
        <v>44078.454861111109</v>
      </c>
      <c r="D54269">
        <f ca="1">_xlfn.IFNA(FORECAST(E54269,OFFSET('HvF table'!B$3:B$318,MATCH(E54269,'HvF table'!A$3:A$318,1)-1,0,2),OFFSET('HvF table'!A$3:A$318,MATCH(E54269,'HvF table'!A$3:A$318,1)-1,0,2)),0)</f>
        <v>0</v>
      </c>
      <c r="E54269">
        <v>-0.09</v>
      </c>
      <c r="G54269">
        <f ca="1">_xlfn.IFNA(FORECAST(E54269,OFFSET('HvF table'!E$3:E$319,MATCH(E54269,'HvF table'!D$3:D$319,1)-1,0,2),OFFSET('HvF table'!D$3:D$319,MATCH(E54269,'HvF table'!D$3:D$319,1)-1,0,2)),0)</f>
        <v>0</v>
      </c>
      <c r="H54269" t="str">
        <f t="shared" ca="1" si="2558"/>
        <v>G</v>
      </c>
      <c r="I54269">
        <f t="shared" ca="1" si="2556"/>
        <v>0</v>
      </c>
      <c r="J54269" t="s">
        <v>75</v>
      </c>
    </row>
    <row r="54270" spans="1:10" x14ac:dyDescent="0.25">
      <c r="A54270" s="65">
        <v>44078</v>
      </c>
      <c r="B54270" s="66">
        <v>0.45833333333333331</v>
      </c>
      <c r="C54270" s="64">
        <f t="shared" si="2557"/>
        <v>44078.458333333336</v>
      </c>
      <c r="D54270">
        <f ca="1">_xlfn.IFNA(FORECAST(E54270,OFFSET('HvF table'!B$3:B$318,MATCH(E54270,'HvF table'!A$3:A$318,1)-1,0,2),OFFSET('HvF table'!A$3:A$318,MATCH(E54270,'HvF table'!A$3:A$318,1)-1,0,2)),0)</f>
        <v>0</v>
      </c>
      <c r="E54270">
        <v>-0.09</v>
      </c>
      <c r="G54270">
        <f ca="1">_xlfn.IFNA(FORECAST(E54270,OFFSET('HvF table'!E$3:E$319,MATCH(E54270,'HvF table'!D$3:D$319,1)-1,0,2),OFFSET('HvF table'!D$3:D$319,MATCH(E54270,'HvF table'!D$3:D$319,1)-1,0,2)),0)</f>
        <v>0</v>
      </c>
      <c r="H54270" t="str">
        <f t="shared" ca="1" si="2558"/>
        <v>G</v>
      </c>
      <c r="I54270">
        <f t="shared" ca="1" si="2556"/>
        <v>0</v>
      </c>
      <c r="J54270" t="s">
        <v>75</v>
      </c>
    </row>
    <row r="54271" spans="1:10" x14ac:dyDescent="0.25">
      <c r="A54271" s="65">
        <v>44078</v>
      </c>
      <c r="B54271" s="66">
        <v>0.46180555555555558</v>
      </c>
      <c r="C54271" s="64">
        <f t="shared" si="2557"/>
        <v>44078.461805555555</v>
      </c>
      <c r="D54271">
        <f ca="1">_xlfn.IFNA(FORECAST(E54271,OFFSET('HvF table'!B$3:B$318,MATCH(E54271,'HvF table'!A$3:A$318,1)-1,0,2),OFFSET('HvF table'!A$3:A$318,MATCH(E54271,'HvF table'!A$3:A$318,1)-1,0,2)),0)</f>
        <v>0</v>
      </c>
      <c r="E54271">
        <v>-0.09</v>
      </c>
      <c r="G54271">
        <f ca="1">_xlfn.IFNA(FORECAST(E54271,OFFSET('HvF table'!E$3:E$319,MATCH(E54271,'HvF table'!D$3:D$319,1)-1,0,2),OFFSET('HvF table'!D$3:D$319,MATCH(E54271,'HvF table'!D$3:D$319,1)-1,0,2)),0)</f>
        <v>0</v>
      </c>
      <c r="H54271" t="str">
        <f t="shared" ca="1" si="2558"/>
        <v>G</v>
      </c>
      <c r="I54271">
        <f t="shared" ca="1" si="2556"/>
        <v>0</v>
      </c>
      <c r="J54271" t="s">
        <v>75</v>
      </c>
    </row>
    <row r="54272" spans="1:10" x14ac:dyDescent="0.25">
      <c r="A54272" s="65">
        <v>44078</v>
      </c>
      <c r="B54272" s="66">
        <v>0.46527777777777773</v>
      </c>
      <c r="C54272" s="64">
        <f t="shared" si="2557"/>
        <v>44078.465277777781</v>
      </c>
      <c r="D54272">
        <f ca="1">_xlfn.IFNA(FORECAST(E54272,OFFSET('HvF table'!B$3:B$318,MATCH(E54272,'HvF table'!A$3:A$318,1)-1,0,2),OFFSET('HvF table'!A$3:A$318,MATCH(E54272,'HvF table'!A$3:A$318,1)-1,0,2)),0)</f>
        <v>0</v>
      </c>
      <c r="E54272">
        <v>-0.09</v>
      </c>
      <c r="G54272">
        <f ca="1">_xlfn.IFNA(FORECAST(E54272,OFFSET('HvF table'!E$3:E$319,MATCH(E54272,'HvF table'!D$3:D$319,1)-1,0,2),OFFSET('HvF table'!D$3:D$319,MATCH(E54272,'HvF table'!D$3:D$319,1)-1,0,2)),0)</f>
        <v>0</v>
      </c>
      <c r="H54272" t="str">
        <f t="shared" ca="1" si="2558"/>
        <v>G</v>
      </c>
      <c r="I54272">
        <f t="shared" ca="1" si="2556"/>
        <v>0</v>
      </c>
      <c r="J54272" t="s">
        <v>75</v>
      </c>
    </row>
    <row r="54273" spans="1:10" x14ac:dyDescent="0.25">
      <c r="A54273" s="65">
        <v>44078</v>
      </c>
      <c r="B54273" s="66">
        <v>0.46875</v>
      </c>
      <c r="C54273" s="64">
        <f t="shared" si="2557"/>
        <v>44078.46875</v>
      </c>
      <c r="D54273">
        <f ca="1">_xlfn.IFNA(FORECAST(E54273,OFFSET('HvF table'!B$3:B$318,MATCH(E54273,'HvF table'!A$3:A$318,1)-1,0,2),OFFSET('HvF table'!A$3:A$318,MATCH(E54273,'HvF table'!A$3:A$318,1)-1,0,2)),0)</f>
        <v>0</v>
      </c>
      <c r="E54273">
        <v>-0.09</v>
      </c>
      <c r="G54273">
        <f ca="1">_xlfn.IFNA(FORECAST(E54273,OFFSET('HvF table'!E$3:E$319,MATCH(E54273,'HvF table'!D$3:D$319,1)-1,0,2),OFFSET('HvF table'!D$3:D$319,MATCH(E54273,'HvF table'!D$3:D$319,1)-1,0,2)),0)</f>
        <v>0</v>
      </c>
      <c r="H54273" t="str">
        <f t="shared" ca="1" si="2558"/>
        <v>G</v>
      </c>
      <c r="I54273">
        <f t="shared" ca="1" si="2556"/>
        <v>0</v>
      </c>
      <c r="J54273" t="s">
        <v>75</v>
      </c>
    </row>
    <row r="54274" spans="1:10" x14ac:dyDescent="0.25">
      <c r="A54274" s="65">
        <v>44078</v>
      </c>
      <c r="B54274" s="66">
        <v>0.47222222222222227</v>
      </c>
      <c r="C54274" s="64">
        <f t="shared" si="2557"/>
        <v>44078.472222222219</v>
      </c>
      <c r="D54274">
        <f ca="1">_xlfn.IFNA(FORECAST(E54274,OFFSET('HvF table'!B$3:B$318,MATCH(E54274,'HvF table'!A$3:A$318,1)-1,0,2),OFFSET('HvF table'!A$3:A$318,MATCH(E54274,'HvF table'!A$3:A$318,1)-1,0,2)),0)</f>
        <v>0</v>
      </c>
      <c r="E54274">
        <v>-0.08</v>
      </c>
      <c r="G54274">
        <f ca="1">_xlfn.IFNA(FORECAST(E54274,OFFSET('HvF table'!E$3:E$319,MATCH(E54274,'HvF table'!D$3:D$319,1)-1,0,2),OFFSET('HvF table'!D$3:D$319,MATCH(E54274,'HvF table'!D$3:D$319,1)-1,0,2)),0)</f>
        <v>0</v>
      </c>
      <c r="H54274" t="str">
        <f t="shared" ca="1" si="2558"/>
        <v>G</v>
      </c>
      <c r="I54274">
        <f t="shared" ref="I54274:I54337" ca="1" si="2559">IF(H54274="G",G54274,IF(H54274="B",0))</f>
        <v>0</v>
      </c>
      <c r="J54274" t="s">
        <v>75</v>
      </c>
    </row>
    <row r="54275" spans="1:10" x14ac:dyDescent="0.25">
      <c r="A54275" s="65">
        <v>44078</v>
      </c>
      <c r="B54275" s="66">
        <v>0.47569444444444442</v>
      </c>
      <c r="C54275" s="64">
        <f t="shared" si="2557"/>
        <v>44078.475694444445</v>
      </c>
      <c r="D54275">
        <f ca="1">_xlfn.IFNA(FORECAST(E54275,OFFSET('HvF table'!B$3:B$318,MATCH(E54275,'HvF table'!A$3:A$318,1)-1,0,2),OFFSET('HvF table'!A$3:A$318,MATCH(E54275,'HvF table'!A$3:A$318,1)-1,0,2)),0)</f>
        <v>0</v>
      </c>
      <c r="E54275">
        <v>-0.08</v>
      </c>
      <c r="G54275">
        <f ca="1">_xlfn.IFNA(FORECAST(E54275,OFFSET('HvF table'!E$3:E$319,MATCH(E54275,'HvF table'!D$3:D$319,1)-1,0,2),OFFSET('HvF table'!D$3:D$319,MATCH(E54275,'HvF table'!D$3:D$319,1)-1,0,2)),0)</f>
        <v>0</v>
      </c>
      <c r="H54275" t="str">
        <f t="shared" ca="1" si="2558"/>
        <v>G</v>
      </c>
      <c r="I54275">
        <f t="shared" ca="1" si="2559"/>
        <v>0</v>
      </c>
      <c r="J54275" t="s">
        <v>75</v>
      </c>
    </row>
    <row r="54276" spans="1:10" x14ac:dyDescent="0.25">
      <c r="A54276" s="65">
        <v>44078</v>
      </c>
      <c r="B54276" s="66">
        <v>0.47916666666666669</v>
      </c>
      <c r="C54276" s="64">
        <f t="shared" si="2557"/>
        <v>44078.479166666664</v>
      </c>
      <c r="D54276">
        <f ca="1">_xlfn.IFNA(FORECAST(E54276,OFFSET('HvF table'!B$3:B$318,MATCH(E54276,'HvF table'!A$3:A$318,1)-1,0,2),OFFSET('HvF table'!A$3:A$318,MATCH(E54276,'HvF table'!A$3:A$318,1)-1,0,2)),0)</f>
        <v>0</v>
      </c>
      <c r="E54276">
        <v>-0.09</v>
      </c>
      <c r="G54276">
        <f ca="1">_xlfn.IFNA(FORECAST(E54276,OFFSET('HvF table'!E$3:E$319,MATCH(E54276,'HvF table'!D$3:D$319,1)-1,0,2),OFFSET('HvF table'!D$3:D$319,MATCH(E54276,'HvF table'!D$3:D$319,1)-1,0,2)),0)</f>
        <v>0</v>
      </c>
      <c r="H54276" t="str">
        <f t="shared" ca="1" si="2558"/>
        <v>G</v>
      </c>
      <c r="I54276">
        <f t="shared" ca="1" si="2559"/>
        <v>0</v>
      </c>
      <c r="J54276" t="s">
        <v>75</v>
      </c>
    </row>
    <row r="54277" spans="1:10" x14ac:dyDescent="0.25">
      <c r="A54277" s="65">
        <v>44078</v>
      </c>
      <c r="B54277" s="66">
        <v>0.4826388888888889</v>
      </c>
      <c r="C54277" s="64">
        <f t="shared" si="2557"/>
        <v>44078.482638888891</v>
      </c>
      <c r="D54277">
        <f ca="1">_xlfn.IFNA(FORECAST(E54277,OFFSET('HvF table'!B$3:B$318,MATCH(E54277,'HvF table'!A$3:A$318,1)-1,0,2),OFFSET('HvF table'!A$3:A$318,MATCH(E54277,'HvF table'!A$3:A$318,1)-1,0,2)),0)</f>
        <v>0</v>
      </c>
      <c r="E54277">
        <v>-0.08</v>
      </c>
      <c r="G54277">
        <f ca="1">_xlfn.IFNA(FORECAST(E54277,OFFSET('HvF table'!E$3:E$319,MATCH(E54277,'HvF table'!D$3:D$319,1)-1,0,2),OFFSET('HvF table'!D$3:D$319,MATCH(E54277,'HvF table'!D$3:D$319,1)-1,0,2)),0)</f>
        <v>0</v>
      </c>
      <c r="H54277" t="str">
        <f t="shared" ca="1" si="2558"/>
        <v>G</v>
      </c>
      <c r="I54277">
        <f t="shared" ca="1" si="2559"/>
        <v>0</v>
      </c>
      <c r="J54277" t="s">
        <v>75</v>
      </c>
    </row>
    <row r="54278" spans="1:10" x14ac:dyDescent="0.25">
      <c r="A54278" s="65">
        <v>44078</v>
      </c>
      <c r="B54278" s="66">
        <v>0.4861111111111111</v>
      </c>
      <c r="C54278" s="64">
        <f t="shared" si="2557"/>
        <v>44078.486111111109</v>
      </c>
      <c r="D54278">
        <f ca="1">_xlfn.IFNA(FORECAST(E54278,OFFSET('HvF table'!B$3:B$318,MATCH(E54278,'HvF table'!A$3:A$318,1)-1,0,2),OFFSET('HvF table'!A$3:A$318,MATCH(E54278,'HvF table'!A$3:A$318,1)-1,0,2)),0)</f>
        <v>0</v>
      </c>
      <c r="E54278">
        <v>-0.08</v>
      </c>
      <c r="G54278">
        <f ca="1">_xlfn.IFNA(FORECAST(E54278,OFFSET('HvF table'!E$3:E$319,MATCH(E54278,'HvF table'!D$3:D$319,1)-1,0,2),OFFSET('HvF table'!D$3:D$319,MATCH(E54278,'HvF table'!D$3:D$319,1)-1,0,2)),0)</f>
        <v>0</v>
      </c>
      <c r="H54278" t="str">
        <f t="shared" ca="1" si="2558"/>
        <v>G</v>
      </c>
      <c r="I54278">
        <f t="shared" ca="1" si="2559"/>
        <v>0</v>
      </c>
      <c r="J54278" t="s">
        <v>75</v>
      </c>
    </row>
    <row r="54279" spans="1:10" x14ac:dyDescent="0.25">
      <c r="A54279" s="65">
        <v>44078</v>
      </c>
      <c r="B54279" s="66">
        <v>0.48958333333333331</v>
      </c>
      <c r="C54279" s="64">
        <f t="shared" si="2557"/>
        <v>44078.489583333336</v>
      </c>
      <c r="D54279">
        <f ca="1">_xlfn.IFNA(FORECAST(E54279,OFFSET('HvF table'!B$3:B$318,MATCH(E54279,'HvF table'!A$3:A$318,1)-1,0,2),OFFSET('HvF table'!A$3:A$318,MATCH(E54279,'HvF table'!A$3:A$318,1)-1,0,2)),0)</f>
        <v>0</v>
      </c>
      <c r="E54279">
        <v>-0.09</v>
      </c>
      <c r="G54279">
        <f ca="1">_xlfn.IFNA(FORECAST(E54279,OFFSET('HvF table'!E$3:E$319,MATCH(E54279,'HvF table'!D$3:D$319,1)-1,0,2),OFFSET('HvF table'!D$3:D$319,MATCH(E54279,'HvF table'!D$3:D$319,1)-1,0,2)),0)</f>
        <v>0</v>
      </c>
      <c r="H54279" t="str">
        <f t="shared" ca="1" si="2558"/>
        <v>G</v>
      </c>
      <c r="I54279">
        <f t="shared" ca="1" si="2559"/>
        <v>0</v>
      </c>
      <c r="J54279" t="s">
        <v>75</v>
      </c>
    </row>
    <row r="54280" spans="1:10" x14ac:dyDescent="0.25">
      <c r="A54280" s="65">
        <v>44078</v>
      </c>
      <c r="B54280" s="66">
        <v>0.49305555555555558</v>
      </c>
      <c r="C54280" s="64">
        <f t="shared" si="2557"/>
        <v>44078.493055555555</v>
      </c>
      <c r="D54280">
        <f ca="1">_xlfn.IFNA(FORECAST(E54280,OFFSET('HvF table'!B$3:B$318,MATCH(E54280,'HvF table'!A$3:A$318,1)-1,0,2),OFFSET('HvF table'!A$3:A$318,MATCH(E54280,'HvF table'!A$3:A$318,1)-1,0,2)),0)</f>
        <v>0</v>
      </c>
      <c r="E54280">
        <v>-0.1</v>
      </c>
      <c r="G54280">
        <f ca="1">_xlfn.IFNA(FORECAST(E54280,OFFSET('HvF table'!E$3:E$319,MATCH(E54280,'HvF table'!D$3:D$319,1)-1,0,2),OFFSET('HvF table'!D$3:D$319,MATCH(E54280,'HvF table'!D$3:D$319,1)-1,0,2)),0)</f>
        <v>0</v>
      </c>
      <c r="H54280" t="str">
        <f t="shared" ca="1" si="2558"/>
        <v>G</v>
      </c>
      <c r="I54280">
        <f t="shared" ca="1" si="2559"/>
        <v>0</v>
      </c>
      <c r="J54280" t="s">
        <v>75</v>
      </c>
    </row>
    <row r="54281" spans="1:10" x14ac:dyDescent="0.25">
      <c r="A54281" s="65">
        <v>44078</v>
      </c>
      <c r="B54281" s="66">
        <v>0.49652777777777773</v>
      </c>
      <c r="C54281" s="64">
        <f t="shared" si="2557"/>
        <v>44078.496527777781</v>
      </c>
      <c r="D54281">
        <f ca="1">_xlfn.IFNA(FORECAST(E54281,OFFSET('HvF table'!B$3:B$318,MATCH(E54281,'HvF table'!A$3:A$318,1)-1,0,2),OFFSET('HvF table'!A$3:A$318,MATCH(E54281,'HvF table'!A$3:A$318,1)-1,0,2)),0)</f>
        <v>0</v>
      </c>
      <c r="E54281">
        <v>-0.08</v>
      </c>
      <c r="G54281">
        <f ca="1">_xlfn.IFNA(FORECAST(E54281,OFFSET('HvF table'!E$3:E$319,MATCH(E54281,'HvF table'!D$3:D$319,1)-1,0,2),OFFSET('HvF table'!D$3:D$319,MATCH(E54281,'HvF table'!D$3:D$319,1)-1,0,2)),0)</f>
        <v>0</v>
      </c>
      <c r="H54281" t="str">
        <f t="shared" ca="1" si="2558"/>
        <v>G</v>
      </c>
      <c r="I54281">
        <f t="shared" ca="1" si="2559"/>
        <v>0</v>
      </c>
      <c r="J54281" t="s">
        <v>75</v>
      </c>
    </row>
    <row r="54282" spans="1:10" x14ac:dyDescent="0.25">
      <c r="A54282" s="65">
        <v>44078</v>
      </c>
      <c r="B54282" s="66">
        <v>0.5</v>
      </c>
      <c r="C54282" s="64">
        <f t="shared" si="2557"/>
        <v>44078.5</v>
      </c>
      <c r="D54282">
        <f ca="1">_xlfn.IFNA(FORECAST(E54282,OFFSET('HvF table'!B$3:B$318,MATCH(E54282,'HvF table'!A$3:A$318,1)-1,0,2),OFFSET('HvF table'!A$3:A$318,MATCH(E54282,'HvF table'!A$3:A$318,1)-1,0,2)),0)</f>
        <v>0</v>
      </c>
      <c r="E54282">
        <v>-0.08</v>
      </c>
      <c r="G54282">
        <f ca="1">_xlfn.IFNA(FORECAST(E54282,OFFSET('HvF table'!E$3:E$319,MATCH(E54282,'HvF table'!D$3:D$319,1)-1,0,2),OFFSET('HvF table'!D$3:D$319,MATCH(E54282,'HvF table'!D$3:D$319,1)-1,0,2)),0)</f>
        <v>0</v>
      </c>
      <c r="H54282" t="str">
        <f t="shared" ca="1" si="2558"/>
        <v>G</v>
      </c>
      <c r="I54282">
        <f t="shared" ca="1" si="2559"/>
        <v>0</v>
      </c>
      <c r="J54282" t="s">
        <v>75</v>
      </c>
    </row>
    <row r="54283" spans="1:10" x14ac:dyDescent="0.25">
      <c r="A54283" s="65">
        <v>44078</v>
      </c>
      <c r="B54283" s="66">
        <v>0.50347222222222221</v>
      </c>
      <c r="C54283" s="64">
        <f t="shared" si="2557"/>
        <v>44078.503472222219</v>
      </c>
      <c r="D54283">
        <f ca="1">_xlfn.IFNA(FORECAST(E54283,OFFSET('HvF table'!B$3:B$318,MATCH(E54283,'HvF table'!A$3:A$318,1)-1,0,2),OFFSET('HvF table'!A$3:A$318,MATCH(E54283,'HvF table'!A$3:A$318,1)-1,0,2)),0)</f>
        <v>0</v>
      </c>
      <c r="E54283">
        <v>-7.0000000000000007E-2</v>
      </c>
      <c r="G54283">
        <f ca="1">_xlfn.IFNA(FORECAST(E54283,OFFSET('HvF table'!E$3:E$319,MATCH(E54283,'HvF table'!D$3:D$319,1)-1,0,2),OFFSET('HvF table'!D$3:D$319,MATCH(E54283,'HvF table'!D$3:D$319,1)-1,0,2)),0)</f>
        <v>0</v>
      </c>
      <c r="H54283" t="str">
        <f t="shared" ca="1" si="2558"/>
        <v>G</v>
      </c>
      <c r="I54283">
        <f t="shared" ca="1" si="2559"/>
        <v>0</v>
      </c>
      <c r="J54283" t="s">
        <v>75</v>
      </c>
    </row>
    <row r="54284" spans="1:10" x14ac:dyDescent="0.25">
      <c r="A54284" s="65">
        <v>44078</v>
      </c>
      <c r="B54284" s="66">
        <v>0.50694444444444442</v>
      </c>
      <c r="C54284" s="64">
        <f t="shared" si="2557"/>
        <v>44078.506944444445</v>
      </c>
      <c r="D54284">
        <f ca="1">_xlfn.IFNA(FORECAST(E54284,OFFSET('HvF table'!B$3:B$318,MATCH(E54284,'HvF table'!A$3:A$318,1)-1,0,2),OFFSET('HvF table'!A$3:A$318,MATCH(E54284,'HvF table'!A$3:A$318,1)-1,0,2)),0)</f>
        <v>0</v>
      </c>
      <c r="E54284">
        <v>-0.06</v>
      </c>
      <c r="G54284">
        <f ca="1">_xlfn.IFNA(FORECAST(E54284,OFFSET('HvF table'!E$3:E$319,MATCH(E54284,'HvF table'!D$3:D$319,1)-1,0,2),OFFSET('HvF table'!D$3:D$319,MATCH(E54284,'HvF table'!D$3:D$319,1)-1,0,2)),0)</f>
        <v>0</v>
      </c>
      <c r="H54284" t="str">
        <f t="shared" ca="1" si="2558"/>
        <v>G</v>
      </c>
      <c r="I54284">
        <f t="shared" ca="1" si="2559"/>
        <v>0</v>
      </c>
      <c r="J54284" t="s">
        <v>75</v>
      </c>
    </row>
    <row r="54285" spans="1:10" x14ac:dyDescent="0.25">
      <c r="A54285" s="65">
        <v>44078</v>
      </c>
      <c r="B54285" s="66">
        <v>0.51041666666666663</v>
      </c>
      <c r="C54285" s="64">
        <f t="shared" si="2557"/>
        <v>44078.510416666664</v>
      </c>
      <c r="D54285">
        <f ca="1">_xlfn.IFNA(FORECAST(E54285,OFFSET('HvF table'!B$3:B$318,MATCH(E54285,'HvF table'!A$3:A$318,1)-1,0,2),OFFSET('HvF table'!A$3:A$318,MATCH(E54285,'HvF table'!A$3:A$318,1)-1,0,2)),0)</f>
        <v>0</v>
      </c>
      <c r="E54285">
        <v>-0.05</v>
      </c>
      <c r="G54285">
        <f ca="1">_xlfn.IFNA(FORECAST(E54285,OFFSET('HvF table'!E$3:E$319,MATCH(E54285,'HvF table'!D$3:D$319,1)-1,0,2),OFFSET('HvF table'!D$3:D$319,MATCH(E54285,'HvF table'!D$3:D$319,1)-1,0,2)),0)</f>
        <v>0</v>
      </c>
      <c r="H54285" t="str">
        <f t="shared" ca="1" si="2558"/>
        <v>G</v>
      </c>
      <c r="I54285">
        <f t="shared" ca="1" si="2559"/>
        <v>0</v>
      </c>
      <c r="J54285" t="s">
        <v>75</v>
      </c>
    </row>
    <row r="54286" spans="1:10" x14ac:dyDescent="0.25">
      <c r="A54286" s="65">
        <v>44078</v>
      </c>
      <c r="B54286" s="66">
        <v>0.51388888888888895</v>
      </c>
      <c r="C54286" s="64">
        <f t="shared" si="2557"/>
        <v>44078.513888888891</v>
      </c>
      <c r="D54286">
        <f ca="1">_xlfn.IFNA(FORECAST(E54286,OFFSET('HvF table'!B$3:B$318,MATCH(E54286,'HvF table'!A$3:A$318,1)-1,0,2),OFFSET('HvF table'!A$3:A$318,MATCH(E54286,'HvF table'!A$3:A$318,1)-1,0,2)),0)</f>
        <v>0</v>
      </c>
      <c r="E54286">
        <v>-0.06</v>
      </c>
      <c r="G54286">
        <f ca="1">_xlfn.IFNA(FORECAST(E54286,OFFSET('HvF table'!E$3:E$319,MATCH(E54286,'HvF table'!D$3:D$319,1)-1,0,2),OFFSET('HvF table'!D$3:D$319,MATCH(E54286,'HvF table'!D$3:D$319,1)-1,0,2)),0)</f>
        <v>0</v>
      </c>
      <c r="H54286" t="str">
        <f t="shared" ca="1" si="2558"/>
        <v>G</v>
      </c>
      <c r="I54286">
        <f t="shared" ca="1" si="2559"/>
        <v>0</v>
      </c>
      <c r="J54286" t="s">
        <v>75</v>
      </c>
    </row>
    <row r="54287" spans="1:10" x14ac:dyDescent="0.25">
      <c r="A54287" s="65">
        <v>44078</v>
      </c>
      <c r="B54287" s="66">
        <v>0.51736111111111105</v>
      </c>
      <c r="C54287" s="64">
        <f t="shared" si="2557"/>
        <v>44078.517361111109</v>
      </c>
      <c r="D54287">
        <f ca="1">_xlfn.IFNA(FORECAST(E54287,OFFSET('HvF table'!B$3:B$318,MATCH(E54287,'HvF table'!A$3:A$318,1)-1,0,2),OFFSET('HvF table'!A$3:A$318,MATCH(E54287,'HvF table'!A$3:A$318,1)-1,0,2)),0)</f>
        <v>0</v>
      </c>
      <c r="E54287">
        <v>-0.06</v>
      </c>
      <c r="G54287">
        <f ca="1">_xlfn.IFNA(FORECAST(E54287,OFFSET('HvF table'!E$3:E$319,MATCH(E54287,'HvF table'!D$3:D$319,1)-1,0,2),OFFSET('HvF table'!D$3:D$319,MATCH(E54287,'HvF table'!D$3:D$319,1)-1,0,2)),0)</f>
        <v>0</v>
      </c>
      <c r="H54287" t="str">
        <f t="shared" ca="1" si="2558"/>
        <v>G</v>
      </c>
      <c r="I54287">
        <f t="shared" ca="1" si="2559"/>
        <v>0</v>
      </c>
      <c r="J54287" t="s">
        <v>75</v>
      </c>
    </row>
    <row r="54288" spans="1:10" x14ac:dyDescent="0.25">
      <c r="A54288" s="65">
        <v>44078</v>
      </c>
      <c r="B54288" s="66">
        <v>0.52083333333333337</v>
      </c>
      <c r="C54288" s="64">
        <f t="shared" si="2557"/>
        <v>44078.520833333336</v>
      </c>
      <c r="D54288">
        <f ca="1">_xlfn.IFNA(FORECAST(E54288,OFFSET('HvF table'!B$3:B$318,MATCH(E54288,'HvF table'!A$3:A$318,1)-1,0,2),OFFSET('HvF table'!A$3:A$318,MATCH(E54288,'HvF table'!A$3:A$318,1)-1,0,2)),0)</f>
        <v>0</v>
      </c>
      <c r="E54288">
        <v>-0.06</v>
      </c>
      <c r="G54288">
        <f ca="1">_xlfn.IFNA(FORECAST(E54288,OFFSET('HvF table'!E$3:E$319,MATCH(E54288,'HvF table'!D$3:D$319,1)-1,0,2),OFFSET('HvF table'!D$3:D$319,MATCH(E54288,'HvF table'!D$3:D$319,1)-1,0,2)),0)</f>
        <v>0</v>
      </c>
      <c r="H54288" t="str">
        <f t="shared" ca="1" si="2558"/>
        <v>G</v>
      </c>
      <c r="I54288">
        <f t="shared" ca="1" si="2559"/>
        <v>0</v>
      </c>
      <c r="J54288" t="s">
        <v>75</v>
      </c>
    </row>
    <row r="54289" spans="1:10" x14ac:dyDescent="0.25">
      <c r="A54289" s="65">
        <v>44078</v>
      </c>
      <c r="B54289" s="66">
        <v>0.52430555555555558</v>
      </c>
      <c r="C54289" s="64">
        <f t="shared" si="2557"/>
        <v>44078.524305555555</v>
      </c>
      <c r="D54289">
        <f ca="1">_xlfn.IFNA(FORECAST(E54289,OFFSET('HvF table'!B$3:B$318,MATCH(E54289,'HvF table'!A$3:A$318,1)-1,0,2),OFFSET('HvF table'!A$3:A$318,MATCH(E54289,'HvF table'!A$3:A$318,1)-1,0,2)),0)</f>
        <v>0</v>
      </c>
      <c r="E54289">
        <v>-0.04</v>
      </c>
      <c r="G54289">
        <f ca="1">_xlfn.IFNA(FORECAST(E54289,OFFSET('HvF table'!E$3:E$319,MATCH(E54289,'HvF table'!D$3:D$319,1)-1,0,2),OFFSET('HvF table'!D$3:D$319,MATCH(E54289,'HvF table'!D$3:D$319,1)-1,0,2)),0)</f>
        <v>0</v>
      </c>
      <c r="H54289" t="str">
        <f t="shared" ca="1" si="2558"/>
        <v>G</v>
      </c>
      <c r="I54289">
        <f t="shared" ca="1" si="2559"/>
        <v>0</v>
      </c>
      <c r="J54289" t="s">
        <v>75</v>
      </c>
    </row>
    <row r="54290" spans="1:10" x14ac:dyDescent="0.25">
      <c r="A54290" s="65">
        <v>44078</v>
      </c>
      <c r="B54290" s="66">
        <v>0.52777777777777779</v>
      </c>
      <c r="C54290" s="64">
        <f t="shared" si="2557"/>
        <v>44078.527777777781</v>
      </c>
      <c r="D54290">
        <f ca="1">_xlfn.IFNA(FORECAST(E54290,OFFSET('HvF table'!B$3:B$318,MATCH(E54290,'HvF table'!A$3:A$318,1)-1,0,2),OFFSET('HvF table'!A$3:A$318,MATCH(E54290,'HvF table'!A$3:A$318,1)-1,0,2)),0)</f>
        <v>0</v>
      </c>
      <c r="E54290">
        <v>-0.03</v>
      </c>
      <c r="G54290">
        <f ca="1">_xlfn.IFNA(FORECAST(E54290,OFFSET('HvF table'!E$3:E$319,MATCH(E54290,'HvF table'!D$3:D$319,1)-1,0,2),OFFSET('HvF table'!D$3:D$319,MATCH(E54290,'HvF table'!D$3:D$319,1)-1,0,2)),0)</f>
        <v>0</v>
      </c>
      <c r="H54290" t="str">
        <f t="shared" ca="1" si="2558"/>
        <v>G</v>
      </c>
      <c r="I54290">
        <f t="shared" ca="1" si="2559"/>
        <v>0</v>
      </c>
      <c r="J54290" t="s">
        <v>75</v>
      </c>
    </row>
    <row r="54291" spans="1:10" x14ac:dyDescent="0.25">
      <c r="A54291" s="65">
        <v>44078</v>
      </c>
      <c r="B54291" s="66">
        <v>0.53125</v>
      </c>
      <c r="C54291" s="64">
        <f t="shared" si="2557"/>
        <v>44078.53125</v>
      </c>
      <c r="D54291">
        <f ca="1">_xlfn.IFNA(FORECAST(E54291,OFFSET('HvF table'!B$3:B$318,MATCH(E54291,'HvF table'!A$3:A$318,1)-1,0,2),OFFSET('HvF table'!A$3:A$318,MATCH(E54291,'HvF table'!A$3:A$318,1)-1,0,2)),0)</f>
        <v>0</v>
      </c>
      <c r="E54291">
        <v>-0.03</v>
      </c>
      <c r="G54291">
        <f ca="1">_xlfn.IFNA(FORECAST(E54291,OFFSET('HvF table'!E$3:E$319,MATCH(E54291,'HvF table'!D$3:D$319,1)-1,0,2),OFFSET('HvF table'!D$3:D$319,MATCH(E54291,'HvF table'!D$3:D$319,1)-1,0,2)),0)</f>
        <v>0</v>
      </c>
      <c r="H54291" t="str">
        <f t="shared" ca="1" si="2558"/>
        <v>G</v>
      </c>
      <c r="I54291">
        <f t="shared" ca="1" si="2559"/>
        <v>0</v>
      </c>
      <c r="J54291" t="s">
        <v>75</v>
      </c>
    </row>
    <row r="54292" spans="1:10" x14ac:dyDescent="0.25">
      <c r="A54292" s="65">
        <v>44078</v>
      </c>
      <c r="B54292" s="66">
        <v>0.53472222222222221</v>
      </c>
      <c r="C54292" s="64">
        <f t="shared" si="2557"/>
        <v>44078.534722222219</v>
      </c>
      <c r="D54292">
        <f ca="1">_xlfn.IFNA(FORECAST(E54292,OFFSET('HvF table'!B$3:B$318,MATCH(E54292,'HvF table'!A$3:A$318,1)-1,0,2),OFFSET('HvF table'!A$3:A$318,MATCH(E54292,'HvF table'!A$3:A$318,1)-1,0,2)),0)</f>
        <v>0</v>
      </c>
      <c r="E54292">
        <v>-0.03</v>
      </c>
      <c r="G54292">
        <f ca="1">_xlfn.IFNA(FORECAST(E54292,OFFSET('HvF table'!E$3:E$319,MATCH(E54292,'HvF table'!D$3:D$319,1)-1,0,2),OFFSET('HvF table'!D$3:D$319,MATCH(E54292,'HvF table'!D$3:D$319,1)-1,0,2)),0)</f>
        <v>0</v>
      </c>
      <c r="H54292" t="str">
        <f t="shared" ca="1" si="2558"/>
        <v>G</v>
      </c>
      <c r="I54292">
        <f t="shared" ca="1" si="2559"/>
        <v>0</v>
      </c>
      <c r="J54292" t="s">
        <v>75</v>
      </c>
    </row>
    <row r="54293" spans="1:10" x14ac:dyDescent="0.25">
      <c r="A54293" s="65">
        <v>44078</v>
      </c>
      <c r="B54293" s="66">
        <v>0.53819444444444442</v>
      </c>
      <c r="C54293" s="64">
        <f t="shared" si="2557"/>
        <v>44078.538194444445</v>
      </c>
      <c r="D54293">
        <f ca="1">_xlfn.IFNA(FORECAST(E54293,OFFSET('HvF table'!B$3:B$318,MATCH(E54293,'HvF table'!A$3:A$318,1)-1,0,2),OFFSET('HvF table'!A$3:A$318,MATCH(E54293,'HvF table'!A$3:A$318,1)-1,0,2)),0)</f>
        <v>0</v>
      </c>
      <c r="E54293">
        <v>-0.03</v>
      </c>
      <c r="G54293">
        <f ca="1">_xlfn.IFNA(FORECAST(E54293,OFFSET('HvF table'!E$3:E$319,MATCH(E54293,'HvF table'!D$3:D$319,1)-1,0,2),OFFSET('HvF table'!D$3:D$319,MATCH(E54293,'HvF table'!D$3:D$319,1)-1,0,2)),0)</f>
        <v>0</v>
      </c>
      <c r="H54293" t="str">
        <f t="shared" ca="1" si="2558"/>
        <v>G</v>
      </c>
      <c r="I54293">
        <f t="shared" ca="1" si="2559"/>
        <v>0</v>
      </c>
      <c r="J54293" t="s">
        <v>75</v>
      </c>
    </row>
    <row r="54294" spans="1:10" x14ac:dyDescent="0.25">
      <c r="A54294" s="65">
        <v>44078</v>
      </c>
      <c r="B54294" s="66">
        <v>0.54166666666666663</v>
      </c>
      <c r="C54294" s="64">
        <f t="shared" si="2557"/>
        <v>44078.541666666664</v>
      </c>
      <c r="D54294">
        <f ca="1">_xlfn.IFNA(FORECAST(E54294,OFFSET('HvF table'!B$3:B$318,MATCH(E54294,'HvF table'!A$3:A$318,1)-1,0,2),OFFSET('HvF table'!A$3:A$318,MATCH(E54294,'HvF table'!A$3:A$318,1)-1,0,2)),0)</f>
        <v>0</v>
      </c>
      <c r="E54294">
        <v>-0.03</v>
      </c>
      <c r="G54294">
        <f ca="1">_xlfn.IFNA(FORECAST(E54294,OFFSET('HvF table'!E$3:E$319,MATCH(E54294,'HvF table'!D$3:D$319,1)-1,0,2),OFFSET('HvF table'!D$3:D$319,MATCH(E54294,'HvF table'!D$3:D$319,1)-1,0,2)),0)</f>
        <v>0</v>
      </c>
      <c r="H54294" t="str">
        <f t="shared" ca="1" si="2558"/>
        <v>G</v>
      </c>
      <c r="I54294">
        <f t="shared" ca="1" si="2559"/>
        <v>0</v>
      </c>
      <c r="J54294" t="s">
        <v>75</v>
      </c>
    </row>
    <row r="54295" spans="1:10" x14ac:dyDescent="0.25">
      <c r="A54295" s="65">
        <v>44078</v>
      </c>
      <c r="B54295" s="66">
        <v>0.54513888888888895</v>
      </c>
      <c r="C54295" s="64">
        <f t="shared" si="2557"/>
        <v>44078.545138888891</v>
      </c>
      <c r="D54295">
        <f ca="1">_xlfn.IFNA(FORECAST(E54295,OFFSET('HvF table'!B$3:B$318,MATCH(E54295,'HvF table'!A$3:A$318,1)-1,0,2),OFFSET('HvF table'!A$3:A$318,MATCH(E54295,'HvF table'!A$3:A$318,1)-1,0,2)),0)</f>
        <v>0</v>
      </c>
      <c r="E54295">
        <v>-0.02</v>
      </c>
      <c r="G54295">
        <f ca="1">_xlfn.IFNA(FORECAST(E54295,OFFSET('HvF table'!E$3:E$319,MATCH(E54295,'HvF table'!D$3:D$319,1)-1,0,2),OFFSET('HvF table'!D$3:D$319,MATCH(E54295,'HvF table'!D$3:D$319,1)-1,0,2)),0)</f>
        <v>0</v>
      </c>
      <c r="H54295" t="str">
        <f t="shared" ca="1" si="2558"/>
        <v>G</v>
      </c>
      <c r="I54295">
        <f t="shared" ca="1" si="2559"/>
        <v>0</v>
      </c>
      <c r="J54295" t="s">
        <v>75</v>
      </c>
    </row>
    <row r="54296" spans="1:10" x14ac:dyDescent="0.25">
      <c r="A54296" s="65">
        <v>44078</v>
      </c>
      <c r="B54296" s="66">
        <v>0.54861111111111105</v>
      </c>
      <c r="C54296" s="64">
        <f t="shared" si="2557"/>
        <v>44078.548611111109</v>
      </c>
      <c r="D54296">
        <f ca="1">_xlfn.IFNA(FORECAST(E54296,OFFSET('HvF table'!B$3:B$318,MATCH(E54296,'HvF table'!A$3:A$318,1)-1,0,2),OFFSET('HvF table'!A$3:A$318,MATCH(E54296,'HvF table'!A$3:A$318,1)-1,0,2)),0)</f>
        <v>0</v>
      </c>
      <c r="E54296">
        <v>-0.03</v>
      </c>
      <c r="G54296">
        <f ca="1">_xlfn.IFNA(FORECAST(E54296,OFFSET('HvF table'!E$3:E$319,MATCH(E54296,'HvF table'!D$3:D$319,1)-1,0,2),OFFSET('HvF table'!D$3:D$319,MATCH(E54296,'HvF table'!D$3:D$319,1)-1,0,2)),0)</f>
        <v>0</v>
      </c>
      <c r="H54296" t="str">
        <f t="shared" ca="1" si="2558"/>
        <v>G</v>
      </c>
      <c r="I54296">
        <f t="shared" ca="1" si="2559"/>
        <v>0</v>
      </c>
      <c r="J54296" t="s">
        <v>75</v>
      </c>
    </row>
    <row r="54297" spans="1:10" x14ac:dyDescent="0.25">
      <c r="A54297" s="65">
        <v>44078</v>
      </c>
      <c r="B54297" s="66">
        <v>0.55208333333333337</v>
      </c>
      <c r="C54297" s="64">
        <f t="shared" si="2557"/>
        <v>44078.552083333336</v>
      </c>
      <c r="D54297">
        <f ca="1">_xlfn.IFNA(FORECAST(E54297,OFFSET('HvF table'!B$3:B$318,MATCH(E54297,'HvF table'!A$3:A$318,1)-1,0,2),OFFSET('HvF table'!A$3:A$318,MATCH(E54297,'HvF table'!A$3:A$318,1)-1,0,2)),0)</f>
        <v>0</v>
      </c>
      <c r="E54297">
        <v>-0.03</v>
      </c>
      <c r="G54297">
        <f ca="1">_xlfn.IFNA(FORECAST(E54297,OFFSET('HvF table'!E$3:E$319,MATCH(E54297,'HvF table'!D$3:D$319,1)-1,0,2),OFFSET('HvF table'!D$3:D$319,MATCH(E54297,'HvF table'!D$3:D$319,1)-1,0,2)),0)</f>
        <v>0</v>
      </c>
      <c r="H54297" t="str">
        <f t="shared" ca="1" si="2558"/>
        <v>G</v>
      </c>
      <c r="I54297">
        <f t="shared" ca="1" si="2559"/>
        <v>0</v>
      </c>
      <c r="J54297" t="s">
        <v>75</v>
      </c>
    </row>
    <row r="54298" spans="1:10" x14ac:dyDescent="0.25">
      <c r="A54298" s="65">
        <v>44078</v>
      </c>
      <c r="B54298" s="66">
        <v>0.55555555555555558</v>
      </c>
      <c r="C54298" s="64">
        <f t="shared" si="2557"/>
        <v>44078.555555555555</v>
      </c>
      <c r="D54298">
        <f ca="1">_xlfn.IFNA(FORECAST(E54298,OFFSET('HvF table'!B$3:B$318,MATCH(E54298,'HvF table'!A$3:A$318,1)-1,0,2),OFFSET('HvF table'!A$3:A$318,MATCH(E54298,'HvF table'!A$3:A$318,1)-1,0,2)),0)</f>
        <v>0</v>
      </c>
      <c r="E54298">
        <v>-0.03</v>
      </c>
      <c r="G54298">
        <f ca="1">_xlfn.IFNA(FORECAST(E54298,OFFSET('HvF table'!E$3:E$319,MATCH(E54298,'HvF table'!D$3:D$319,1)-1,0,2),OFFSET('HvF table'!D$3:D$319,MATCH(E54298,'HvF table'!D$3:D$319,1)-1,0,2)),0)</f>
        <v>0</v>
      </c>
      <c r="H54298" t="str">
        <f t="shared" ca="1" si="2558"/>
        <v>G</v>
      </c>
      <c r="I54298">
        <f t="shared" ca="1" si="2559"/>
        <v>0</v>
      </c>
      <c r="J54298" t="s">
        <v>75</v>
      </c>
    </row>
    <row r="54299" spans="1:10" x14ac:dyDescent="0.25">
      <c r="A54299" s="65">
        <v>44078</v>
      </c>
      <c r="B54299" s="66">
        <v>0.55902777777777779</v>
      </c>
      <c r="C54299" s="64">
        <f t="shared" si="2557"/>
        <v>44078.559027777781</v>
      </c>
      <c r="D54299">
        <f ca="1">_xlfn.IFNA(FORECAST(E54299,OFFSET('HvF table'!B$3:B$318,MATCH(E54299,'HvF table'!A$3:A$318,1)-1,0,2),OFFSET('HvF table'!A$3:A$318,MATCH(E54299,'HvF table'!A$3:A$318,1)-1,0,2)),0)</f>
        <v>0</v>
      </c>
      <c r="E54299">
        <v>-0.02</v>
      </c>
      <c r="G54299">
        <f ca="1">_xlfn.IFNA(FORECAST(E54299,OFFSET('HvF table'!E$3:E$319,MATCH(E54299,'HvF table'!D$3:D$319,1)-1,0,2),OFFSET('HvF table'!D$3:D$319,MATCH(E54299,'HvF table'!D$3:D$319,1)-1,0,2)),0)</f>
        <v>0</v>
      </c>
      <c r="H54299" t="str">
        <f t="shared" ca="1" si="2558"/>
        <v>G</v>
      </c>
      <c r="I54299">
        <f t="shared" ca="1" si="2559"/>
        <v>0</v>
      </c>
      <c r="J54299" t="s">
        <v>75</v>
      </c>
    </row>
    <row r="54300" spans="1:10" x14ac:dyDescent="0.25">
      <c r="A54300" s="65">
        <v>44078</v>
      </c>
      <c r="B54300" s="66">
        <v>0.5625</v>
      </c>
      <c r="C54300" s="64">
        <f t="shared" si="2557"/>
        <v>44078.5625</v>
      </c>
      <c r="D54300">
        <f ca="1">_xlfn.IFNA(FORECAST(E54300,OFFSET('HvF table'!B$3:B$318,MATCH(E54300,'HvF table'!A$3:A$318,1)-1,0,2),OFFSET('HvF table'!A$3:A$318,MATCH(E54300,'HvF table'!A$3:A$318,1)-1,0,2)),0)</f>
        <v>0</v>
      </c>
      <c r="E54300">
        <v>-0.02</v>
      </c>
      <c r="G54300">
        <f ca="1">_xlfn.IFNA(FORECAST(E54300,OFFSET('HvF table'!E$3:E$319,MATCH(E54300,'HvF table'!D$3:D$319,1)-1,0,2),OFFSET('HvF table'!D$3:D$319,MATCH(E54300,'HvF table'!D$3:D$319,1)-1,0,2)),0)</f>
        <v>0</v>
      </c>
      <c r="H54300" t="str">
        <f t="shared" ca="1" si="2558"/>
        <v>G</v>
      </c>
      <c r="I54300">
        <f t="shared" ca="1" si="2559"/>
        <v>0</v>
      </c>
      <c r="J54300" t="s">
        <v>75</v>
      </c>
    </row>
    <row r="54301" spans="1:10" x14ac:dyDescent="0.25">
      <c r="A54301" s="65">
        <v>44078</v>
      </c>
      <c r="B54301" s="66">
        <v>0.56597222222222221</v>
      </c>
      <c r="C54301" s="64">
        <f t="shared" si="2557"/>
        <v>44078.565972222219</v>
      </c>
      <c r="D54301">
        <f ca="1">_xlfn.IFNA(FORECAST(E54301,OFFSET('HvF table'!B$3:B$318,MATCH(E54301,'HvF table'!A$3:A$318,1)-1,0,2),OFFSET('HvF table'!A$3:A$318,MATCH(E54301,'HvF table'!A$3:A$318,1)-1,0,2)),0)</f>
        <v>0</v>
      </c>
      <c r="E54301">
        <v>-0.02</v>
      </c>
      <c r="G54301">
        <f ca="1">_xlfn.IFNA(FORECAST(E54301,OFFSET('HvF table'!E$3:E$319,MATCH(E54301,'HvF table'!D$3:D$319,1)-1,0,2),OFFSET('HvF table'!D$3:D$319,MATCH(E54301,'HvF table'!D$3:D$319,1)-1,0,2)),0)</f>
        <v>0</v>
      </c>
      <c r="H54301" t="str">
        <f t="shared" ca="1" si="2558"/>
        <v>G</v>
      </c>
      <c r="I54301">
        <f t="shared" ca="1" si="2559"/>
        <v>0</v>
      </c>
      <c r="J54301" t="s">
        <v>75</v>
      </c>
    </row>
    <row r="54302" spans="1:10" x14ac:dyDescent="0.25">
      <c r="A54302" s="65">
        <v>44078</v>
      </c>
      <c r="B54302" s="66">
        <v>0.56944444444444442</v>
      </c>
      <c r="C54302" s="64">
        <f t="shared" si="2557"/>
        <v>44078.569444444445</v>
      </c>
      <c r="D54302">
        <f ca="1">_xlfn.IFNA(FORECAST(E54302,OFFSET('HvF table'!B$3:B$318,MATCH(E54302,'HvF table'!A$3:A$318,1)-1,0,2),OFFSET('HvF table'!A$3:A$318,MATCH(E54302,'HvF table'!A$3:A$318,1)-1,0,2)),0)</f>
        <v>0</v>
      </c>
      <c r="E54302">
        <v>0</v>
      </c>
      <c r="G54302">
        <f ca="1">_xlfn.IFNA(FORECAST(E54302,OFFSET('HvF table'!E$3:E$319,MATCH(E54302,'HvF table'!D$3:D$319,1)-1,0,2),OFFSET('HvF table'!D$3:D$319,MATCH(E54302,'HvF table'!D$3:D$319,1)-1,0,2)),0)</f>
        <v>-1.1102230246251565E-16</v>
      </c>
      <c r="H54302" t="str">
        <f t="shared" ca="1" si="2558"/>
        <v>G</v>
      </c>
      <c r="I54302">
        <f t="shared" ca="1" si="2559"/>
        <v>-1.1102230246251565E-16</v>
      </c>
      <c r="J54302" t="s">
        <v>75</v>
      </c>
    </row>
    <row r="54303" spans="1:10" x14ac:dyDescent="0.25">
      <c r="A54303" s="65">
        <v>44078</v>
      </c>
      <c r="B54303" s="66">
        <v>0.57291666666666663</v>
      </c>
      <c r="C54303" s="64">
        <f t="shared" si="2557"/>
        <v>44078.572916666664</v>
      </c>
      <c r="D54303">
        <f ca="1">_xlfn.IFNA(FORECAST(E54303,OFFSET('HvF table'!B$3:B$318,MATCH(E54303,'HvF table'!A$3:A$318,1)-1,0,2),OFFSET('HvF table'!A$3:A$318,MATCH(E54303,'HvF table'!A$3:A$318,1)-1,0,2)),0)</f>
        <v>4.8971783835768962E-3</v>
      </c>
      <c r="E54303">
        <v>0.03</v>
      </c>
      <c r="G54303">
        <f ca="1">_xlfn.IFNA(FORECAST(E54303,OFFSET('HvF table'!E$3:E$319,MATCH(E54303,'HvF table'!D$3:D$319,1)-1,0,2),OFFSET('HvF table'!D$3:D$319,MATCH(E54303,'HvF table'!D$3:D$319,1)-1,0,2)),0)</f>
        <v>7.8266966850623777E-3</v>
      </c>
      <c r="H54303" t="str">
        <f t="shared" ca="1" si="2558"/>
        <v>B</v>
      </c>
      <c r="I54303">
        <f t="shared" ca="1" si="2559"/>
        <v>0</v>
      </c>
      <c r="J54303" t="s">
        <v>75</v>
      </c>
    </row>
    <row r="54304" spans="1:10" x14ac:dyDescent="0.25">
      <c r="A54304" s="65">
        <v>44078</v>
      </c>
      <c r="B54304" s="66">
        <v>0.57638888888888895</v>
      </c>
      <c r="C54304" s="64">
        <f t="shared" si="2557"/>
        <v>44078.576388888891</v>
      </c>
      <c r="D54304">
        <f ca="1">_xlfn.IFNA(FORECAST(E54304,OFFSET('HvF table'!B$3:B$318,MATCH(E54304,'HvF table'!A$3:A$318,1)-1,0,2),OFFSET('HvF table'!A$3:A$318,MATCH(E54304,'HvF table'!A$3:A$318,1)-1,0,2)),0)</f>
        <v>1.6323927945256323E-2</v>
      </c>
      <c r="E54304">
        <v>0.1</v>
      </c>
      <c r="G54304">
        <f ca="1">_xlfn.IFNA(FORECAST(E54304,OFFSET('HvF table'!E$3:E$319,MATCH(E54304,'HvF table'!D$3:D$319,1)-1,0,2),OFFSET('HvF table'!D$3:D$319,MATCH(E54304,'HvF table'!D$3:D$319,1)-1,0,2)),0)</f>
        <v>2.6088988950208187E-2</v>
      </c>
      <c r="H54304" t="str">
        <f t="shared" ca="1" si="2558"/>
        <v>B</v>
      </c>
      <c r="I54304">
        <f t="shared" ca="1" si="2559"/>
        <v>0</v>
      </c>
      <c r="J54304" t="s">
        <v>75</v>
      </c>
    </row>
    <row r="54305" spans="1:10" x14ac:dyDescent="0.25">
      <c r="A54305" s="65">
        <v>44078</v>
      </c>
      <c r="B54305" s="66">
        <v>0.57986111111111105</v>
      </c>
      <c r="C54305" s="64">
        <f t="shared" ref="C54305:C54368" si="2560">A54305+B54305</f>
        <v>44078.579861111109</v>
      </c>
      <c r="D54305">
        <f ca="1">_xlfn.IFNA(FORECAST(E54305,OFFSET('HvF table'!B$3:B$318,MATCH(E54305,'HvF table'!A$3:A$318,1)-1,0,2),OFFSET('HvF table'!A$3:A$318,MATCH(E54305,'HvF table'!A$3:A$318,1)-1,0,2)),0)</f>
        <v>3.4280248685038275E-2</v>
      </c>
      <c r="E54305">
        <v>0.21</v>
      </c>
      <c r="G54305">
        <f ca="1">_xlfn.IFNA(FORECAST(E54305,OFFSET('HvF table'!E$3:E$319,MATCH(E54305,'HvF table'!D$3:D$319,1)-1,0,2),OFFSET('HvF table'!D$3:D$319,MATCH(E54305,'HvF table'!D$3:D$319,1)-1,0,2)),0)</f>
        <v>5.4786876795437311E-2</v>
      </c>
      <c r="H54305" t="str">
        <f t="shared" ca="1" si="2558"/>
        <v>B</v>
      </c>
      <c r="I54305">
        <f t="shared" ca="1" si="2559"/>
        <v>0</v>
      </c>
      <c r="J54305" t="s">
        <v>75</v>
      </c>
    </row>
    <row r="54306" spans="1:10" x14ac:dyDescent="0.25">
      <c r="A54306" s="65">
        <v>44078</v>
      </c>
      <c r="B54306" s="66">
        <v>0.58333333333333337</v>
      </c>
      <c r="C54306" s="64">
        <f t="shared" si="2560"/>
        <v>44078.583333333336</v>
      </c>
      <c r="D54306">
        <f ca="1">_xlfn.IFNA(FORECAST(E54306,OFFSET('HvF table'!B$3:B$318,MATCH(E54306,'HvF table'!A$3:A$318,1)-1,0,2),OFFSET('HvF table'!A$3:A$318,MATCH(E54306,'HvF table'!A$3:A$318,1)-1,0,2)),0)</f>
        <v>5.8766140602922762E-2</v>
      </c>
      <c r="E54306">
        <v>0.36</v>
      </c>
      <c r="G54306">
        <f ca="1">_xlfn.IFNA(FORECAST(E54306,OFFSET('HvF table'!E$3:E$319,MATCH(E54306,'HvF table'!D$3:D$319,1)-1,0,2),OFFSET('HvF table'!D$3:D$319,MATCH(E54306,'HvF table'!D$3:D$319,1)-1,0,2)),0)</f>
        <v>9.392036022074976E-2</v>
      </c>
      <c r="H54306" t="str">
        <f t="shared" ca="1" si="2558"/>
        <v>B</v>
      </c>
      <c r="I54306">
        <f t="shared" ca="1" si="2559"/>
        <v>0</v>
      </c>
      <c r="J54306" t="s">
        <v>75</v>
      </c>
    </row>
    <row r="54307" spans="1:10" x14ac:dyDescent="0.25">
      <c r="A54307" s="65">
        <v>44078</v>
      </c>
      <c r="B54307" s="66">
        <v>0.58680555555555558</v>
      </c>
      <c r="C54307" s="64">
        <f t="shared" si="2560"/>
        <v>44078.586805555555</v>
      </c>
      <c r="D54307">
        <f ca="1">_xlfn.IFNA(FORECAST(E54307,OFFSET('HvF table'!B$3:B$318,MATCH(E54307,'HvF table'!A$3:A$318,1)-1,0,2),OFFSET('HvF table'!A$3:A$318,MATCH(E54307,'HvF table'!A$3:A$318,1)-1,0,2)),0)</f>
        <v>8.9781603698909779E-2</v>
      </c>
      <c r="E54307">
        <v>0.55000000000000004</v>
      </c>
      <c r="G54307">
        <f ca="1">_xlfn.IFNA(FORECAST(E54307,OFFSET('HvF table'!E$3:E$319,MATCH(E54307,'HvF table'!D$3:D$319,1)-1,0,2),OFFSET('HvF table'!D$3:D$319,MATCH(E54307,'HvF table'!D$3:D$319,1)-1,0,2)),0)</f>
        <v>0.14348943922614554</v>
      </c>
      <c r="H54307" t="str">
        <f t="shared" ca="1" si="2558"/>
        <v>B</v>
      </c>
      <c r="I54307">
        <f t="shared" ca="1" si="2559"/>
        <v>0</v>
      </c>
      <c r="J54307" t="s">
        <v>75</v>
      </c>
    </row>
    <row r="54308" spans="1:10" x14ac:dyDescent="0.25">
      <c r="A54308" s="65">
        <v>44078</v>
      </c>
      <c r="B54308" s="66">
        <v>0.59027777777777779</v>
      </c>
      <c r="C54308" s="64">
        <f t="shared" si="2560"/>
        <v>44078.590277777781</v>
      </c>
      <c r="D54308">
        <f ca="1">_xlfn.IFNA(FORECAST(E54308,OFFSET('HvF table'!B$3:B$318,MATCH(E54308,'HvF table'!A$3:A$318,1)-1,0,2),OFFSET('HvF table'!A$3:A$318,MATCH(E54308,'HvF table'!A$3:A$318,1)-1,0,2)),0)</f>
        <v>0.12079706679489678</v>
      </c>
      <c r="E54308">
        <v>0.74</v>
      </c>
      <c r="G54308">
        <f ca="1">_xlfn.IFNA(FORECAST(E54308,OFFSET('HvF table'!E$3:E$319,MATCH(E54308,'HvF table'!D$3:D$319,1)-1,0,2),OFFSET('HvF table'!D$3:D$319,MATCH(E54308,'HvF table'!D$3:D$319,1)-1,0,2)),0)</f>
        <v>0.1930585182315413</v>
      </c>
      <c r="H54308" t="str">
        <f t="shared" ca="1" si="2558"/>
        <v>B</v>
      </c>
      <c r="I54308">
        <f t="shared" ca="1" si="2559"/>
        <v>0</v>
      </c>
      <c r="J54308" t="s">
        <v>75</v>
      </c>
    </row>
    <row r="54309" spans="1:10" x14ac:dyDescent="0.25">
      <c r="A54309" s="65">
        <v>44078</v>
      </c>
      <c r="B54309" s="66">
        <v>0.59375</v>
      </c>
      <c r="C54309" s="64">
        <f t="shared" si="2560"/>
        <v>44078.59375</v>
      </c>
      <c r="D54309">
        <f ca="1">_xlfn.IFNA(FORECAST(E54309,OFFSET('HvF table'!B$3:B$318,MATCH(E54309,'HvF table'!A$3:A$318,1)-1,0,2),OFFSET('HvF table'!A$3:A$318,MATCH(E54309,'HvF table'!A$3:A$318,1)-1,0,2)),0)</f>
        <v>0.15181252989088381</v>
      </c>
      <c r="E54309">
        <v>0.93</v>
      </c>
      <c r="G54309">
        <f ca="1">_xlfn.IFNA(FORECAST(E54309,OFFSET('HvF table'!E$3:E$319,MATCH(E54309,'HvF table'!D$3:D$319,1)-1,0,2),OFFSET('HvF table'!D$3:D$319,MATCH(E54309,'HvF table'!D$3:D$319,1)-1,0,2)),0)</f>
        <v>0.24262759723693705</v>
      </c>
      <c r="H54309" t="str">
        <f t="shared" ca="1" si="2558"/>
        <v>B</v>
      </c>
      <c r="I54309">
        <f t="shared" ca="1" si="2559"/>
        <v>0</v>
      </c>
      <c r="J54309" t="s">
        <v>75</v>
      </c>
    </row>
    <row r="54310" spans="1:10" x14ac:dyDescent="0.25">
      <c r="A54310" s="65">
        <v>44078</v>
      </c>
      <c r="B54310" s="66">
        <v>0.59722222222222221</v>
      </c>
      <c r="C54310" s="64">
        <f t="shared" si="2560"/>
        <v>44078.597222222219</v>
      </c>
      <c r="D54310">
        <f ca="1">_xlfn.IFNA(FORECAST(E54310,OFFSET('HvF table'!B$3:B$318,MATCH(E54310,'HvF table'!A$3:A$318,1)-1,0,2),OFFSET('HvF table'!A$3:A$318,MATCH(E54310,'HvF table'!A$3:A$318,1)-1,0,2)),0)</f>
        <v>0.18609277857592205</v>
      </c>
      <c r="E54310">
        <v>1.1399999999999999</v>
      </c>
      <c r="G54310">
        <f ca="1">_xlfn.IFNA(FORECAST(E54310,OFFSET('HvF table'!E$3:E$319,MATCH(E54310,'HvF table'!D$3:D$319,1)-1,0,2),OFFSET('HvF table'!D$3:D$319,MATCH(E54310,'HvF table'!D$3:D$319,1)-1,0,2)),0)</f>
        <v>0.29741447403237448</v>
      </c>
      <c r="H54310" t="str">
        <f t="shared" ca="1" si="2558"/>
        <v>B</v>
      </c>
      <c r="I54310">
        <f t="shared" ca="1" si="2559"/>
        <v>0</v>
      </c>
      <c r="J54310" t="s">
        <v>75</v>
      </c>
    </row>
    <row r="54311" spans="1:10" x14ac:dyDescent="0.25">
      <c r="A54311" s="65">
        <v>44078</v>
      </c>
      <c r="B54311" s="66">
        <v>0.60069444444444442</v>
      </c>
      <c r="C54311" s="64">
        <f t="shared" si="2560"/>
        <v>44078.600694444445</v>
      </c>
      <c r="D54311">
        <f ca="1">_xlfn.IFNA(FORECAST(E54311,OFFSET('HvF table'!B$3:B$318,MATCH(E54311,'HvF table'!A$3:A$318,1)-1,0,2),OFFSET('HvF table'!A$3:A$318,MATCH(E54311,'HvF table'!A$3:A$318,1)-1,0,2)),0)</f>
        <v>0.21710824167190909</v>
      </c>
      <c r="E54311">
        <v>1.33</v>
      </c>
      <c r="G54311">
        <f ca="1">_xlfn.IFNA(FORECAST(E54311,OFFSET('HvF table'!E$3:E$319,MATCH(E54311,'HvF table'!D$3:D$319,1)-1,0,2),OFFSET('HvF table'!D$3:D$319,MATCH(E54311,'HvF table'!D$3:D$319,1)-1,0,2)),0)</f>
        <v>0.34698355303777029</v>
      </c>
      <c r="H54311" t="str">
        <f t="shared" ref="H54311:H54374" ca="1" si="2561">_xlfn.IFNA(_xlfn.IFS(D54311&gt;0,"B",E54311&gt;0,"B"),"G")</f>
        <v>B</v>
      </c>
      <c r="I54311">
        <f t="shared" ca="1" si="2559"/>
        <v>0</v>
      </c>
      <c r="J54311" t="s">
        <v>75</v>
      </c>
    </row>
    <row r="54312" spans="1:10" x14ac:dyDescent="0.25">
      <c r="A54312" s="65">
        <v>44078</v>
      </c>
      <c r="B54312" s="66">
        <v>0.60416666666666663</v>
      </c>
      <c r="C54312" s="64">
        <f t="shared" si="2560"/>
        <v>44078.604166666664</v>
      </c>
      <c r="D54312">
        <f ca="1">_xlfn.IFNA(FORECAST(E54312,OFFSET('HvF table'!B$3:B$318,MATCH(E54312,'HvF table'!A$3:A$318,1)-1,0,2),OFFSET('HvF table'!A$3:A$318,MATCH(E54312,'HvF table'!A$3:A$318,1)-1,0,2)),0)</f>
        <v>0.23996174079526794</v>
      </c>
      <c r="E54312">
        <v>1.47</v>
      </c>
      <c r="G54312">
        <f ca="1">_xlfn.IFNA(FORECAST(E54312,OFFSET('HvF table'!E$3:E$319,MATCH(E54312,'HvF table'!D$3:D$319,1)-1,0,2),OFFSET('HvF table'!D$3:D$319,MATCH(E54312,'HvF table'!D$3:D$319,1)-1,0,2)),0)</f>
        <v>0.38350813756806185</v>
      </c>
      <c r="H54312" t="str">
        <f t="shared" ca="1" si="2561"/>
        <v>B</v>
      </c>
      <c r="I54312">
        <f t="shared" ca="1" si="2559"/>
        <v>0</v>
      </c>
      <c r="J54312" t="s">
        <v>75</v>
      </c>
    </row>
    <row r="54313" spans="1:10" x14ac:dyDescent="0.25">
      <c r="A54313" s="65">
        <v>44078</v>
      </c>
      <c r="B54313" s="66">
        <v>0.60763888888888895</v>
      </c>
      <c r="C54313" s="64">
        <f t="shared" si="2560"/>
        <v>44078.607638888891</v>
      </c>
      <c r="D54313">
        <f ca="1">_xlfn.IFNA(FORECAST(E54313,OFFSET('HvF table'!B$3:B$318,MATCH(E54313,'HvF table'!A$3:A$318,1)-1,0,2),OFFSET('HvF table'!A$3:A$318,MATCH(E54313,'HvF table'!A$3:A$318,1)-1,0,2)),0)</f>
        <v>0.30866019418021029</v>
      </c>
      <c r="E54313">
        <v>1.62</v>
      </c>
      <c r="G54313">
        <f ca="1">_xlfn.IFNA(FORECAST(E54313,OFFSET('HvF table'!E$3:E$319,MATCH(E54313,'HvF table'!D$3:D$319,1)-1,0,2),OFFSET('HvF table'!D$3:D$319,MATCH(E54313,'HvF table'!D$3:D$319,1)-1,0,2)),0)</f>
        <v>0.42264162099337432</v>
      </c>
      <c r="H54313" t="str">
        <f t="shared" ca="1" si="2561"/>
        <v>B</v>
      </c>
      <c r="I54313">
        <f t="shared" ca="1" si="2559"/>
        <v>0</v>
      </c>
      <c r="J54313" t="s">
        <v>75</v>
      </c>
    </row>
    <row r="54314" spans="1:10" x14ac:dyDescent="0.25">
      <c r="A54314" s="65">
        <v>44078</v>
      </c>
      <c r="B54314" s="66">
        <v>0.61111111111111105</v>
      </c>
      <c r="C54314" s="64">
        <f t="shared" si="2560"/>
        <v>44078.611111111109</v>
      </c>
      <c r="D54314">
        <f ca="1">_xlfn.IFNA(FORECAST(E54314,OFFSET('HvF table'!B$3:B$318,MATCH(E54314,'HvF table'!A$3:A$318,1)-1,0,2),OFFSET('HvF table'!A$3:A$318,MATCH(E54314,'HvF table'!A$3:A$318,1)-1,0,2)),0)</f>
        <v>0.34842718447118459</v>
      </c>
      <c r="E54314">
        <v>1.68</v>
      </c>
      <c r="G54314">
        <f ca="1">_xlfn.IFNA(FORECAST(E54314,OFFSET('HvF table'!E$3:E$319,MATCH(E54314,'HvF table'!D$3:D$319,1)-1,0,2),OFFSET('HvF table'!D$3:D$319,MATCH(E54314,'HvF table'!D$3:D$319,1)-1,0,2)),0)</f>
        <v>0.43829501436349927</v>
      </c>
      <c r="H54314" t="str">
        <f t="shared" ca="1" si="2561"/>
        <v>B</v>
      </c>
      <c r="I54314">
        <f t="shared" ca="1" si="2559"/>
        <v>0</v>
      </c>
      <c r="J54314" t="s">
        <v>75</v>
      </c>
    </row>
    <row r="54315" spans="1:10" x14ac:dyDescent="0.25">
      <c r="A54315" s="65">
        <v>44078</v>
      </c>
      <c r="B54315" s="66">
        <v>0.61458333333333337</v>
      </c>
      <c r="C54315" s="64">
        <f t="shared" si="2560"/>
        <v>44078.614583333336</v>
      </c>
      <c r="D54315">
        <f ca="1">_xlfn.IFNA(FORECAST(E54315,OFFSET('HvF table'!B$3:B$318,MATCH(E54315,'HvF table'!A$3:A$318,1)-1,0,2),OFFSET('HvF table'!A$3:A$318,MATCH(E54315,'HvF table'!A$3:A$318,1)-1,0,2)),0)</f>
        <v>0.39482200647732157</v>
      </c>
      <c r="E54315">
        <v>1.75</v>
      </c>
      <c r="G54315">
        <f ca="1">_xlfn.IFNA(FORECAST(E54315,OFFSET('HvF table'!E$3:E$319,MATCH(E54315,'HvF table'!D$3:D$319,1)-1,0,2),OFFSET('HvF table'!D$3:D$319,MATCH(E54315,'HvF table'!D$3:D$319,1)-1,0,2)),0)</f>
        <v>0.45655730662864508</v>
      </c>
      <c r="H54315" t="str">
        <f t="shared" ca="1" si="2561"/>
        <v>B</v>
      </c>
      <c r="I54315">
        <f t="shared" ca="1" si="2559"/>
        <v>0</v>
      </c>
      <c r="J54315" t="s">
        <v>75</v>
      </c>
    </row>
    <row r="54316" spans="1:10" x14ac:dyDescent="0.25">
      <c r="A54316" s="65">
        <v>44078</v>
      </c>
      <c r="B54316" s="66">
        <v>0.61805555555555558</v>
      </c>
      <c r="C54316" s="64">
        <f t="shared" si="2560"/>
        <v>44078.618055555555</v>
      </c>
      <c r="D54316">
        <f ca="1">_xlfn.IFNA(FORECAST(E54316,OFFSET('HvF table'!B$3:B$318,MATCH(E54316,'HvF table'!A$3:A$318,1)-1,0,2),OFFSET('HvF table'!A$3:A$318,MATCH(E54316,'HvF table'!A$3:A$318,1)-1,0,2)),0)</f>
        <v>0.42133333333797118</v>
      </c>
      <c r="E54316">
        <v>1.79</v>
      </c>
      <c r="G54316">
        <f ca="1">_xlfn.IFNA(FORECAST(E54316,OFFSET('HvF table'!E$3:E$319,MATCH(E54316,'HvF table'!D$3:D$319,1)-1,0,2),OFFSET('HvF table'!D$3:D$319,MATCH(E54316,'HvF table'!D$3:D$319,1)-1,0,2)),0)</f>
        <v>0.46699290220872841</v>
      </c>
      <c r="H54316" t="str">
        <f t="shared" ca="1" si="2561"/>
        <v>B</v>
      </c>
      <c r="I54316">
        <f t="shared" ca="1" si="2559"/>
        <v>0</v>
      </c>
      <c r="J54316" t="s">
        <v>75</v>
      </c>
    </row>
    <row r="54317" spans="1:10" x14ac:dyDescent="0.25">
      <c r="A54317" s="65">
        <v>44078</v>
      </c>
      <c r="B54317" s="66">
        <v>0.62152777777777779</v>
      </c>
      <c r="C54317" s="64">
        <f t="shared" si="2560"/>
        <v>44078.621527777781</v>
      </c>
      <c r="D54317">
        <f ca="1">_xlfn.IFNA(FORECAST(E54317,OFFSET('HvF table'!B$3:B$318,MATCH(E54317,'HvF table'!A$3:A$318,1)-1,0,2),OFFSET('HvF table'!A$3:A$318,MATCH(E54317,'HvF table'!A$3:A$318,1)-1,0,2)),0)</f>
        <v>0.46772815534410817</v>
      </c>
      <c r="E54317">
        <v>1.86</v>
      </c>
      <c r="G54317">
        <f ca="1">_xlfn.IFNA(FORECAST(E54317,OFFSET('HvF table'!E$3:E$319,MATCH(E54317,'HvF table'!D$3:D$319,1)-1,0,2),OFFSET('HvF table'!D$3:D$319,MATCH(E54317,'HvF table'!D$3:D$319,1)-1,0,2)),0)</f>
        <v>0.48525519447387422</v>
      </c>
      <c r="H54317" t="str">
        <f t="shared" ca="1" si="2561"/>
        <v>B</v>
      </c>
      <c r="I54317">
        <f t="shared" ca="1" si="2559"/>
        <v>0</v>
      </c>
      <c r="J54317" t="s">
        <v>75</v>
      </c>
    </row>
    <row r="54318" spans="1:10" x14ac:dyDescent="0.25">
      <c r="A54318" s="65">
        <v>44078</v>
      </c>
      <c r="B54318" s="66">
        <v>0.625</v>
      </c>
      <c r="C54318" s="64">
        <f t="shared" si="2560"/>
        <v>44078.625</v>
      </c>
      <c r="D54318">
        <f ca="1">_xlfn.IFNA(FORECAST(E54318,OFFSET('HvF table'!B$3:B$318,MATCH(E54318,'HvF table'!A$3:A$318,1)-1,0,2),OFFSET('HvF table'!A$3:A$318,MATCH(E54318,'HvF table'!A$3:A$318,1)-1,0,2)),0)</f>
        <v>0.48761165048959532</v>
      </c>
      <c r="E54318">
        <v>1.89</v>
      </c>
      <c r="G54318">
        <f ca="1">_xlfn.IFNA(FORECAST(E54318,OFFSET('HvF table'!E$3:E$319,MATCH(E54318,'HvF table'!D$3:D$319,1)-1,0,2),OFFSET('HvF table'!D$3:D$319,MATCH(E54318,'HvF table'!D$3:D$319,1)-1,0,2)),0)</f>
        <v>0.49308189115893669</v>
      </c>
      <c r="H54318" t="str">
        <f t="shared" ca="1" si="2561"/>
        <v>B</v>
      </c>
      <c r="I54318">
        <f t="shared" ca="1" si="2559"/>
        <v>0</v>
      </c>
      <c r="J54318" t="s">
        <v>75</v>
      </c>
    </row>
    <row r="54319" spans="1:10" x14ac:dyDescent="0.25">
      <c r="A54319" s="65">
        <v>44078</v>
      </c>
      <c r="B54319" s="66">
        <v>0.62847222222222221</v>
      </c>
      <c r="C54319" s="64">
        <f t="shared" si="2560"/>
        <v>44078.628472222219</v>
      </c>
      <c r="D54319">
        <f ca="1">_xlfn.IFNA(FORECAST(E54319,OFFSET('HvF table'!B$3:B$318,MATCH(E54319,'HvF table'!A$3:A$318,1)-1,0,2),OFFSET('HvF table'!A$3:A$318,MATCH(E54319,'HvF table'!A$3:A$318,1)-1,0,2)),0)</f>
        <v>0.51701364522899906</v>
      </c>
      <c r="E54319">
        <v>1.93</v>
      </c>
      <c r="G54319">
        <f ca="1">_xlfn.IFNA(FORECAST(E54319,OFFSET('HvF table'!E$3:E$319,MATCH(E54319,'HvF table'!D$3:D$319,1)-1,0,2),OFFSET('HvF table'!D$3:D$319,MATCH(E54319,'HvF table'!D$3:D$319,1)-1,0,2)),0)</f>
        <v>0.50351748673901997</v>
      </c>
      <c r="H54319" t="str">
        <f t="shared" ca="1" si="2561"/>
        <v>B</v>
      </c>
      <c r="I54319">
        <f t="shared" ca="1" si="2559"/>
        <v>0</v>
      </c>
      <c r="J54319" t="s">
        <v>75</v>
      </c>
    </row>
    <row r="54320" spans="1:10" x14ac:dyDescent="0.25">
      <c r="A54320" s="65">
        <v>44078</v>
      </c>
      <c r="B54320" s="66">
        <v>0.63194444444444442</v>
      </c>
      <c r="C54320" s="64">
        <f t="shared" si="2560"/>
        <v>44078.631944444445</v>
      </c>
      <c r="D54320">
        <f ca="1">_xlfn.IFNA(FORECAST(E54320,OFFSET('HvF table'!B$3:B$318,MATCH(E54320,'HvF table'!A$3:A$318,1)-1,0,2),OFFSET('HvF table'!A$3:A$318,MATCH(E54320,'HvF table'!A$3:A$318,1)-1,0,2)),0)</f>
        <v>0.51701364522899906</v>
      </c>
      <c r="E54320">
        <v>1.93</v>
      </c>
      <c r="G54320">
        <f ca="1">_xlfn.IFNA(FORECAST(E54320,OFFSET('HvF table'!E$3:E$319,MATCH(E54320,'HvF table'!D$3:D$319,1)-1,0,2),OFFSET('HvF table'!D$3:D$319,MATCH(E54320,'HvF table'!D$3:D$319,1)-1,0,2)),0)</f>
        <v>0.50351748673901997</v>
      </c>
      <c r="H54320" t="str">
        <f t="shared" ca="1" si="2561"/>
        <v>B</v>
      </c>
      <c r="I54320">
        <f t="shared" ca="1" si="2559"/>
        <v>0</v>
      </c>
      <c r="J54320" t="s">
        <v>75</v>
      </c>
    </row>
    <row r="54321" spans="1:10" x14ac:dyDescent="0.25">
      <c r="A54321" s="65">
        <v>44078</v>
      </c>
      <c r="B54321" s="66">
        <v>0.63541666666666663</v>
      </c>
      <c r="C54321" s="64">
        <f t="shared" si="2560"/>
        <v>44078.635416666664</v>
      </c>
      <c r="D54321">
        <f ca="1">_xlfn.IFNA(FORECAST(E54321,OFFSET('HvF table'!B$3:B$318,MATCH(E54321,'HvF table'!A$3:A$318,1)-1,0,2),OFFSET('HvF table'!A$3:A$318,MATCH(E54321,'HvF table'!A$3:A$318,1)-1,0,2)),0)</f>
        <v>0.24649131197337046</v>
      </c>
      <c r="E54321">
        <v>1.51</v>
      </c>
      <c r="G54321">
        <f ca="1">_xlfn.IFNA(FORECAST(E54321,OFFSET('HvF table'!E$3:E$319,MATCH(E54321,'HvF table'!D$3:D$319,1)-1,0,2),OFFSET('HvF table'!D$3:D$319,MATCH(E54321,'HvF table'!D$3:D$319,1)-1,0,2)),0)</f>
        <v>0.39394373314814518</v>
      </c>
      <c r="H54321" t="str">
        <f t="shared" ca="1" si="2561"/>
        <v>B</v>
      </c>
      <c r="I54321">
        <f t="shared" ca="1" si="2559"/>
        <v>0</v>
      </c>
      <c r="J54321" t="s">
        <v>75</v>
      </c>
    </row>
    <row r="54322" spans="1:10" x14ac:dyDescent="0.25">
      <c r="A54322" s="65">
        <v>44078</v>
      </c>
      <c r="B54322" s="66">
        <v>0.63888888888888895</v>
      </c>
      <c r="C54322" s="64">
        <f t="shared" si="2560"/>
        <v>44078.638888888891</v>
      </c>
      <c r="D54322">
        <f ca="1">_xlfn.IFNA(FORECAST(E54322,OFFSET('HvF table'!B$3:B$318,MATCH(E54322,'HvF table'!A$3:A$318,1)-1,0,2),OFFSET('HvF table'!A$3:A$318,MATCH(E54322,'HvF table'!A$3:A$318,1)-1,0,2)),0)</f>
        <v>0.12242945958942242</v>
      </c>
      <c r="E54322">
        <v>0.75</v>
      </c>
      <c r="G54322">
        <f ca="1">_xlfn.IFNA(FORECAST(E54322,OFFSET('HvF table'!E$3:E$319,MATCH(E54322,'HvF table'!D$3:D$319,1)-1,0,2),OFFSET('HvF table'!D$3:D$319,MATCH(E54322,'HvF table'!D$3:D$319,1)-1,0,2)),0)</f>
        <v>0.1956674171265621</v>
      </c>
      <c r="H54322" t="str">
        <f t="shared" ca="1" si="2561"/>
        <v>B</v>
      </c>
      <c r="I54322">
        <f t="shared" ca="1" si="2559"/>
        <v>0</v>
      </c>
      <c r="J54322" t="s">
        <v>75</v>
      </c>
    </row>
    <row r="54323" spans="1:10" x14ac:dyDescent="0.25">
      <c r="A54323" s="65">
        <v>44078</v>
      </c>
      <c r="B54323" s="66">
        <v>0.64236111111111105</v>
      </c>
      <c r="C54323" s="64">
        <f t="shared" si="2560"/>
        <v>44078.642361111109</v>
      </c>
      <c r="D54323">
        <f ca="1">_xlfn.IFNA(FORECAST(E54323,OFFSET('HvF table'!B$3:B$318,MATCH(E54323,'HvF table'!A$3:A$318,1)-1,0,2),OFFSET('HvF table'!A$3:A$318,MATCH(E54323,'HvF table'!A$3:A$318,1)-1,0,2)),0)</f>
        <v>3.4280248685038275E-2</v>
      </c>
      <c r="E54323">
        <v>0.21</v>
      </c>
      <c r="G54323">
        <f ca="1">_xlfn.IFNA(FORECAST(E54323,OFFSET('HvF table'!E$3:E$319,MATCH(E54323,'HvF table'!D$3:D$319,1)-1,0,2),OFFSET('HvF table'!D$3:D$319,MATCH(E54323,'HvF table'!D$3:D$319,1)-1,0,2)),0)</f>
        <v>5.4786876795437311E-2</v>
      </c>
      <c r="H54323" t="str">
        <f t="shared" ca="1" si="2561"/>
        <v>B</v>
      </c>
      <c r="I54323">
        <f t="shared" ca="1" si="2559"/>
        <v>0</v>
      </c>
      <c r="J54323" t="s">
        <v>75</v>
      </c>
    </row>
    <row r="54324" spans="1:10" x14ac:dyDescent="0.25">
      <c r="A54324" s="65">
        <v>44078</v>
      </c>
      <c r="B54324" s="66">
        <v>0.64583333333333337</v>
      </c>
      <c r="C54324" s="64">
        <f t="shared" si="2560"/>
        <v>44078.645833333336</v>
      </c>
      <c r="D54324">
        <f ca="1">_xlfn.IFNA(FORECAST(E54324,OFFSET('HvF table'!B$3:B$318,MATCH(E54324,'HvF table'!A$3:A$318,1)-1,0,2),OFFSET('HvF table'!A$3:A$318,MATCH(E54324,'HvF table'!A$3:A$318,1)-1,0,2)),0)</f>
        <v>0</v>
      </c>
      <c r="E54324">
        <v>0</v>
      </c>
      <c r="G54324">
        <f ca="1">_xlfn.IFNA(FORECAST(E54324,OFFSET('HvF table'!E$3:E$319,MATCH(E54324,'HvF table'!D$3:D$319,1)-1,0,2),OFFSET('HvF table'!D$3:D$319,MATCH(E54324,'HvF table'!D$3:D$319,1)-1,0,2)),0)</f>
        <v>-1.1102230246251565E-16</v>
      </c>
      <c r="H54324" t="str">
        <f t="shared" ca="1" si="2561"/>
        <v>G</v>
      </c>
      <c r="I54324">
        <f t="shared" ca="1" si="2559"/>
        <v>-1.1102230246251565E-16</v>
      </c>
      <c r="J54324" t="s">
        <v>75</v>
      </c>
    </row>
    <row r="54325" spans="1:10" x14ac:dyDescent="0.25">
      <c r="A54325" s="65">
        <v>44078</v>
      </c>
      <c r="B54325" s="66">
        <v>0.64930555555555558</v>
      </c>
      <c r="C54325" s="64">
        <f t="shared" si="2560"/>
        <v>44078.649305555555</v>
      </c>
      <c r="D54325">
        <f ca="1">_xlfn.IFNA(FORECAST(E54325,OFFSET('HvF table'!B$3:B$318,MATCH(E54325,'HvF table'!A$3:A$318,1)-1,0,2),OFFSET('HvF table'!A$3:A$318,MATCH(E54325,'HvF table'!A$3:A$318,1)-1,0,2)),0)</f>
        <v>0</v>
      </c>
      <c r="E54325">
        <v>-0.06</v>
      </c>
      <c r="G54325">
        <f ca="1">_xlfn.IFNA(FORECAST(E54325,OFFSET('HvF table'!E$3:E$319,MATCH(E54325,'HvF table'!D$3:D$319,1)-1,0,2),OFFSET('HvF table'!D$3:D$319,MATCH(E54325,'HvF table'!D$3:D$319,1)-1,0,2)),0)</f>
        <v>0</v>
      </c>
      <c r="H54325" t="str">
        <f t="shared" ca="1" si="2561"/>
        <v>G</v>
      </c>
      <c r="I54325">
        <f t="shared" ca="1" si="2559"/>
        <v>0</v>
      </c>
      <c r="J54325" t="s">
        <v>75</v>
      </c>
    </row>
    <row r="54326" spans="1:10" x14ac:dyDescent="0.25">
      <c r="A54326" s="65">
        <v>44078</v>
      </c>
      <c r="B54326" s="66">
        <v>0.65277777777777779</v>
      </c>
      <c r="C54326" s="64">
        <f t="shared" si="2560"/>
        <v>44078.652777777781</v>
      </c>
      <c r="D54326">
        <f ca="1">_xlfn.IFNA(FORECAST(E54326,OFFSET('HvF table'!B$3:B$318,MATCH(E54326,'HvF table'!A$3:A$318,1)-1,0,2),OFFSET('HvF table'!A$3:A$318,MATCH(E54326,'HvF table'!A$3:A$318,1)-1,0,2)),0)</f>
        <v>0</v>
      </c>
      <c r="E54326">
        <v>-7.0000000000000007E-2</v>
      </c>
      <c r="G54326">
        <f ca="1">_xlfn.IFNA(FORECAST(E54326,OFFSET('HvF table'!E$3:E$319,MATCH(E54326,'HvF table'!D$3:D$319,1)-1,0,2),OFFSET('HvF table'!D$3:D$319,MATCH(E54326,'HvF table'!D$3:D$319,1)-1,0,2)),0)</f>
        <v>0</v>
      </c>
      <c r="H54326" t="str">
        <f t="shared" ca="1" si="2561"/>
        <v>G</v>
      </c>
      <c r="I54326">
        <f t="shared" ca="1" si="2559"/>
        <v>0</v>
      </c>
      <c r="J54326" t="s">
        <v>75</v>
      </c>
    </row>
    <row r="54327" spans="1:10" x14ac:dyDescent="0.25">
      <c r="A54327" s="65">
        <v>44078</v>
      </c>
      <c r="B54327" s="66">
        <v>0.65625</v>
      </c>
      <c r="C54327" s="64">
        <f t="shared" si="2560"/>
        <v>44078.65625</v>
      </c>
      <c r="D54327">
        <f ca="1">_xlfn.IFNA(FORECAST(E54327,OFFSET('HvF table'!B$3:B$318,MATCH(E54327,'HvF table'!A$3:A$318,1)-1,0,2),OFFSET('HvF table'!A$3:A$318,MATCH(E54327,'HvF table'!A$3:A$318,1)-1,0,2)),0)</f>
        <v>0</v>
      </c>
      <c r="E54327">
        <v>-0.09</v>
      </c>
      <c r="G54327">
        <f ca="1">_xlfn.IFNA(FORECAST(E54327,OFFSET('HvF table'!E$3:E$319,MATCH(E54327,'HvF table'!D$3:D$319,1)-1,0,2),OFFSET('HvF table'!D$3:D$319,MATCH(E54327,'HvF table'!D$3:D$319,1)-1,0,2)),0)</f>
        <v>0</v>
      </c>
      <c r="H54327" t="str">
        <f t="shared" ca="1" si="2561"/>
        <v>G</v>
      </c>
      <c r="I54327">
        <f t="shared" ca="1" si="2559"/>
        <v>0</v>
      </c>
      <c r="J54327" t="s">
        <v>75</v>
      </c>
    </row>
    <row r="54328" spans="1:10" x14ac:dyDescent="0.25">
      <c r="A54328" s="65">
        <v>44078</v>
      </c>
      <c r="B54328" s="66">
        <v>0.65972222222222221</v>
      </c>
      <c r="C54328" s="64">
        <f t="shared" si="2560"/>
        <v>44078.659722222219</v>
      </c>
      <c r="D54328">
        <f ca="1">_xlfn.IFNA(FORECAST(E54328,OFFSET('HvF table'!B$3:B$318,MATCH(E54328,'HvF table'!A$3:A$318,1)-1,0,2),OFFSET('HvF table'!A$3:A$318,MATCH(E54328,'HvF table'!A$3:A$318,1)-1,0,2)),0)</f>
        <v>0</v>
      </c>
      <c r="E54328">
        <v>-0.08</v>
      </c>
      <c r="G54328">
        <f ca="1">_xlfn.IFNA(FORECAST(E54328,OFFSET('HvF table'!E$3:E$319,MATCH(E54328,'HvF table'!D$3:D$319,1)-1,0,2),OFFSET('HvF table'!D$3:D$319,MATCH(E54328,'HvF table'!D$3:D$319,1)-1,0,2)),0)</f>
        <v>0</v>
      </c>
      <c r="H54328" t="str">
        <f t="shared" ca="1" si="2561"/>
        <v>G</v>
      </c>
      <c r="I54328">
        <f t="shared" ca="1" si="2559"/>
        <v>0</v>
      </c>
      <c r="J54328" t="s">
        <v>75</v>
      </c>
    </row>
    <row r="54329" spans="1:10" x14ac:dyDescent="0.25">
      <c r="A54329" s="65">
        <v>44078</v>
      </c>
      <c r="B54329" s="66">
        <v>0.66319444444444442</v>
      </c>
      <c r="C54329" s="64">
        <f t="shared" si="2560"/>
        <v>44078.663194444445</v>
      </c>
      <c r="D54329">
        <f ca="1">_xlfn.IFNA(FORECAST(E54329,OFFSET('HvF table'!B$3:B$318,MATCH(E54329,'HvF table'!A$3:A$318,1)-1,0,2),OFFSET('HvF table'!A$3:A$318,MATCH(E54329,'HvF table'!A$3:A$318,1)-1,0,2)),0)</f>
        <v>0</v>
      </c>
      <c r="E54329">
        <v>-0.08</v>
      </c>
      <c r="G54329">
        <f ca="1">_xlfn.IFNA(FORECAST(E54329,OFFSET('HvF table'!E$3:E$319,MATCH(E54329,'HvF table'!D$3:D$319,1)-1,0,2),OFFSET('HvF table'!D$3:D$319,MATCH(E54329,'HvF table'!D$3:D$319,1)-1,0,2)),0)</f>
        <v>0</v>
      </c>
      <c r="H54329" t="str">
        <f t="shared" ca="1" si="2561"/>
        <v>G</v>
      </c>
      <c r="I54329">
        <f t="shared" ca="1" si="2559"/>
        <v>0</v>
      </c>
      <c r="J54329" t="s">
        <v>75</v>
      </c>
    </row>
    <row r="54330" spans="1:10" x14ac:dyDescent="0.25">
      <c r="A54330" s="65">
        <v>44078</v>
      </c>
      <c r="B54330" s="66">
        <v>0.66666666666666663</v>
      </c>
      <c r="C54330" s="64">
        <f t="shared" si="2560"/>
        <v>44078.666666666664</v>
      </c>
      <c r="D54330">
        <f ca="1">_xlfn.IFNA(FORECAST(E54330,OFFSET('HvF table'!B$3:B$318,MATCH(E54330,'HvF table'!A$3:A$318,1)-1,0,2),OFFSET('HvF table'!A$3:A$318,MATCH(E54330,'HvF table'!A$3:A$318,1)-1,0,2)),0)</f>
        <v>0</v>
      </c>
      <c r="E54330">
        <v>-0.09</v>
      </c>
      <c r="G54330">
        <f ca="1">_xlfn.IFNA(FORECAST(E54330,OFFSET('HvF table'!E$3:E$319,MATCH(E54330,'HvF table'!D$3:D$319,1)-1,0,2),OFFSET('HvF table'!D$3:D$319,MATCH(E54330,'HvF table'!D$3:D$319,1)-1,0,2)),0)</f>
        <v>0</v>
      </c>
      <c r="H54330" t="str">
        <f t="shared" ca="1" si="2561"/>
        <v>G</v>
      </c>
      <c r="I54330">
        <f t="shared" ca="1" si="2559"/>
        <v>0</v>
      </c>
      <c r="J54330" t="s">
        <v>75</v>
      </c>
    </row>
    <row r="54331" spans="1:10" x14ac:dyDescent="0.25">
      <c r="A54331" s="65">
        <v>44078</v>
      </c>
      <c r="B54331" s="66">
        <v>0.67013888888888884</v>
      </c>
      <c r="C54331" s="64">
        <f t="shared" si="2560"/>
        <v>44078.670138888891</v>
      </c>
      <c r="D54331">
        <f ca="1">_xlfn.IFNA(FORECAST(E54331,OFFSET('HvF table'!B$3:B$318,MATCH(E54331,'HvF table'!A$3:A$318,1)-1,0,2),OFFSET('HvF table'!A$3:A$318,MATCH(E54331,'HvF table'!A$3:A$318,1)-1,0,2)),0)</f>
        <v>0</v>
      </c>
      <c r="E54331">
        <v>-0.06</v>
      </c>
      <c r="G54331">
        <f ca="1">_xlfn.IFNA(FORECAST(E54331,OFFSET('HvF table'!E$3:E$319,MATCH(E54331,'HvF table'!D$3:D$319,1)-1,0,2),OFFSET('HvF table'!D$3:D$319,MATCH(E54331,'HvF table'!D$3:D$319,1)-1,0,2)),0)</f>
        <v>0</v>
      </c>
      <c r="H54331" t="str">
        <f t="shared" ca="1" si="2561"/>
        <v>G</v>
      </c>
      <c r="I54331">
        <f t="shared" ca="1" si="2559"/>
        <v>0</v>
      </c>
      <c r="J54331" t="s">
        <v>75</v>
      </c>
    </row>
    <row r="54332" spans="1:10" x14ac:dyDescent="0.25">
      <c r="A54332" s="65">
        <v>44078</v>
      </c>
      <c r="B54332" s="66">
        <v>0.67361111111111116</v>
      </c>
      <c r="C54332" s="64">
        <f t="shared" si="2560"/>
        <v>44078.673611111109</v>
      </c>
      <c r="D54332">
        <f ca="1">_xlfn.IFNA(FORECAST(E54332,OFFSET('HvF table'!B$3:B$318,MATCH(E54332,'HvF table'!A$3:A$318,1)-1,0,2),OFFSET('HvF table'!A$3:A$318,MATCH(E54332,'HvF table'!A$3:A$318,1)-1,0,2)),0)</f>
        <v>0</v>
      </c>
      <c r="E54332">
        <v>-0.08</v>
      </c>
      <c r="G54332">
        <f ca="1">_xlfn.IFNA(FORECAST(E54332,OFFSET('HvF table'!E$3:E$319,MATCH(E54332,'HvF table'!D$3:D$319,1)-1,0,2),OFFSET('HvF table'!D$3:D$319,MATCH(E54332,'HvF table'!D$3:D$319,1)-1,0,2)),0)</f>
        <v>0</v>
      </c>
      <c r="H54332" t="str">
        <f t="shared" ca="1" si="2561"/>
        <v>G</v>
      </c>
      <c r="I54332">
        <f t="shared" ca="1" si="2559"/>
        <v>0</v>
      </c>
      <c r="J54332" t="s">
        <v>75</v>
      </c>
    </row>
    <row r="54333" spans="1:10" x14ac:dyDescent="0.25">
      <c r="A54333" s="65">
        <v>44078</v>
      </c>
      <c r="B54333" s="66">
        <v>0.67708333333333337</v>
      </c>
      <c r="C54333" s="64">
        <f t="shared" si="2560"/>
        <v>44078.677083333336</v>
      </c>
      <c r="D54333">
        <f ca="1">_xlfn.IFNA(FORECAST(E54333,OFFSET('HvF table'!B$3:B$318,MATCH(E54333,'HvF table'!A$3:A$318,1)-1,0,2),OFFSET('HvF table'!A$3:A$318,MATCH(E54333,'HvF table'!A$3:A$318,1)-1,0,2)),0)</f>
        <v>0</v>
      </c>
      <c r="E54333">
        <v>-0.06</v>
      </c>
      <c r="G54333">
        <f ca="1">_xlfn.IFNA(FORECAST(E54333,OFFSET('HvF table'!E$3:E$319,MATCH(E54333,'HvF table'!D$3:D$319,1)-1,0,2),OFFSET('HvF table'!D$3:D$319,MATCH(E54333,'HvF table'!D$3:D$319,1)-1,0,2)),0)</f>
        <v>0</v>
      </c>
      <c r="H54333" t="str">
        <f t="shared" ca="1" si="2561"/>
        <v>G</v>
      </c>
      <c r="I54333">
        <f t="shared" ca="1" si="2559"/>
        <v>0</v>
      </c>
      <c r="J54333" t="s">
        <v>75</v>
      </c>
    </row>
    <row r="54334" spans="1:10" x14ac:dyDescent="0.25">
      <c r="A54334" s="65">
        <v>44078</v>
      </c>
      <c r="B54334" s="66">
        <v>0.68055555555555547</v>
      </c>
      <c r="C54334" s="64">
        <f t="shared" si="2560"/>
        <v>44078.680555555555</v>
      </c>
      <c r="D54334">
        <f ca="1">_xlfn.IFNA(FORECAST(E54334,OFFSET('HvF table'!B$3:B$318,MATCH(E54334,'HvF table'!A$3:A$318,1)-1,0,2),OFFSET('HvF table'!A$3:A$318,MATCH(E54334,'HvF table'!A$3:A$318,1)-1,0,2)),0)</f>
        <v>0</v>
      </c>
      <c r="E54334">
        <v>-7.0000000000000007E-2</v>
      </c>
      <c r="G54334">
        <f ca="1">_xlfn.IFNA(FORECAST(E54334,OFFSET('HvF table'!E$3:E$319,MATCH(E54334,'HvF table'!D$3:D$319,1)-1,0,2),OFFSET('HvF table'!D$3:D$319,MATCH(E54334,'HvF table'!D$3:D$319,1)-1,0,2)),0)</f>
        <v>0</v>
      </c>
      <c r="H54334" t="str">
        <f t="shared" ca="1" si="2561"/>
        <v>G</v>
      </c>
      <c r="I54334">
        <f t="shared" ca="1" si="2559"/>
        <v>0</v>
      </c>
      <c r="J54334" t="s">
        <v>75</v>
      </c>
    </row>
    <row r="54335" spans="1:10" x14ac:dyDescent="0.25">
      <c r="A54335" s="65">
        <v>44078</v>
      </c>
      <c r="B54335" s="66">
        <v>0.68402777777777779</v>
      </c>
      <c r="C54335" s="64">
        <f t="shared" si="2560"/>
        <v>44078.684027777781</v>
      </c>
      <c r="D54335">
        <f ca="1">_xlfn.IFNA(FORECAST(E54335,OFFSET('HvF table'!B$3:B$318,MATCH(E54335,'HvF table'!A$3:A$318,1)-1,0,2),OFFSET('HvF table'!A$3:A$318,MATCH(E54335,'HvF table'!A$3:A$318,1)-1,0,2)),0)</f>
        <v>0</v>
      </c>
      <c r="E54335">
        <v>-0.05</v>
      </c>
      <c r="G54335">
        <f ca="1">_xlfn.IFNA(FORECAST(E54335,OFFSET('HvF table'!E$3:E$319,MATCH(E54335,'HvF table'!D$3:D$319,1)-1,0,2),OFFSET('HvF table'!D$3:D$319,MATCH(E54335,'HvF table'!D$3:D$319,1)-1,0,2)),0)</f>
        <v>0</v>
      </c>
      <c r="H54335" t="str">
        <f t="shared" ca="1" si="2561"/>
        <v>G</v>
      </c>
      <c r="I54335">
        <f t="shared" ca="1" si="2559"/>
        <v>0</v>
      </c>
      <c r="J54335" t="s">
        <v>75</v>
      </c>
    </row>
    <row r="54336" spans="1:10" x14ac:dyDescent="0.25">
      <c r="A54336" s="65">
        <v>44078</v>
      </c>
      <c r="B54336" s="66">
        <v>0.6875</v>
      </c>
      <c r="C54336" s="64">
        <f t="shared" si="2560"/>
        <v>44078.6875</v>
      </c>
      <c r="D54336">
        <f ca="1">_xlfn.IFNA(FORECAST(E54336,OFFSET('HvF table'!B$3:B$318,MATCH(E54336,'HvF table'!A$3:A$318,1)-1,0,2),OFFSET('HvF table'!A$3:A$318,MATCH(E54336,'HvF table'!A$3:A$318,1)-1,0,2)),0)</f>
        <v>0</v>
      </c>
      <c r="E54336">
        <v>-0.04</v>
      </c>
      <c r="G54336">
        <f ca="1">_xlfn.IFNA(FORECAST(E54336,OFFSET('HvF table'!E$3:E$319,MATCH(E54336,'HvF table'!D$3:D$319,1)-1,0,2),OFFSET('HvF table'!D$3:D$319,MATCH(E54336,'HvF table'!D$3:D$319,1)-1,0,2)),0)</f>
        <v>0</v>
      </c>
      <c r="H54336" t="str">
        <f t="shared" ca="1" si="2561"/>
        <v>G</v>
      </c>
      <c r="I54336">
        <f t="shared" ca="1" si="2559"/>
        <v>0</v>
      </c>
      <c r="J54336" t="s">
        <v>75</v>
      </c>
    </row>
    <row r="54337" spans="1:10" x14ac:dyDescent="0.25">
      <c r="A54337" s="65">
        <v>44078</v>
      </c>
      <c r="B54337" s="66">
        <v>0.69097222222222221</v>
      </c>
      <c r="C54337" s="64">
        <f t="shared" si="2560"/>
        <v>44078.690972222219</v>
      </c>
      <c r="D54337">
        <f ca="1">_xlfn.IFNA(FORECAST(E54337,OFFSET('HvF table'!B$3:B$318,MATCH(E54337,'HvF table'!A$3:A$318,1)-1,0,2),OFFSET('HvF table'!A$3:A$318,MATCH(E54337,'HvF table'!A$3:A$318,1)-1,0,2)),0)</f>
        <v>0</v>
      </c>
      <c r="E54337">
        <v>-0.05</v>
      </c>
      <c r="G54337">
        <f ca="1">_xlfn.IFNA(FORECAST(E54337,OFFSET('HvF table'!E$3:E$319,MATCH(E54337,'HvF table'!D$3:D$319,1)-1,0,2),OFFSET('HvF table'!D$3:D$319,MATCH(E54337,'HvF table'!D$3:D$319,1)-1,0,2)),0)</f>
        <v>0</v>
      </c>
      <c r="H54337" t="str">
        <f t="shared" ca="1" si="2561"/>
        <v>G</v>
      </c>
      <c r="I54337">
        <f t="shared" ca="1" si="2559"/>
        <v>0</v>
      </c>
      <c r="J54337" t="s">
        <v>75</v>
      </c>
    </row>
    <row r="54338" spans="1:10" x14ac:dyDescent="0.25">
      <c r="A54338" s="65">
        <v>44078</v>
      </c>
      <c r="B54338" s="66">
        <v>0.69444444444444453</v>
      </c>
      <c r="C54338" s="64">
        <f t="shared" si="2560"/>
        <v>44078.694444444445</v>
      </c>
      <c r="D54338">
        <f ca="1">_xlfn.IFNA(FORECAST(E54338,OFFSET('HvF table'!B$3:B$318,MATCH(E54338,'HvF table'!A$3:A$318,1)-1,0,2),OFFSET('HvF table'!A$3:A$318,MATCH(E54338,'HvF table'!A$3:A$318,1)-1,0,2)),0)</f>
        <v>0</v>
      </c>
      <c r="E54338">
        <v>-0.05</v>
      </c>
      <c r="G54338">
        <f ca="1">_xlfn.IFNA(FORECAST(E54338,OFFSET('HvF table'!E$3:E$319,MATCH(E54338,'HvF table'!D$3:D$319,1)-1,0,2),OFFSET('HvF table'!D$3:D$319,MATCH(E54338,'HvF table'!D$3:D$319,1)-1,0,2)),0)</f>
        <v>0</v>
      </c>
      <c r="H54338" t="str">
        <f t="shared" ca="1" si="2561"/>
        <v>G</v>
      </c>
      <c r="I54338">
        <f t="shared" ref="I54338:I54401" ca="1" si="2562">IF(H54338="G",G54338,IF(H54338="B",0))</f>
        <v>0</v>
      </c>
      <c r="J54338" t="s">
        <v>75</v>
      </c>
    </row>
    <row r="54339" spans="1:10" x14ac:dyDescent="0.25">
      <c r="A54339" s="65">
        <v>44078</v>
      </c>
      <c r="B54339" s="66">
        <v>0.69791666666666663</v>
      </c>
      <c r="C54339" s="64">
        <f t="shared" si="2560"/>
        <v>44078.697916666664</v>
      </c>
      <c r="D54339">
        <f ca="1">_xlfn.IFNA(FORECAST(E54339,OFFSET('HvF table'!B$3:B$318,MATCH(E54339,'HvF table'!A$3:A$318,1)-1,0,2),OFFSET('HvF table'!A$3:A$318,MATCH(E54339,'HvF table'!A$3:A$318,1)-1,0,2)),0)</f>
        <v>0</v>
      </c>
      <c r="E54339">
        <v>-0.05</v>
      </c>
      <c r="G54339">
        <f ca="1">_xlfn.IFNA(FORECAST(E54339,OFFSET('HvF table'!E$3:E$319,MATCH(E54339,'HvF table'!D$3:D$319,1)-1,0,2),OFFSET('HvF table'!D$3:D$319,MATCH(E54339,'HvF table'!D$3:D$319,1)-1,0,2)),0)</f>
        <v>0</v>
      </c>
      <c r="H54339" t="str">
        <f t="shared" ca="1" si="2561"/>
        <v>G</v>
      </c>
      <c r="I54339">
        <f t="shared" ca="1" si="2562"/>
        <v>0</v>
      </c>
      <c r="J54339" t="s">
        <v>75</v>
      </c>
    </row>
    <row r="54340" spans="1:10" x14ac:dyDescent="0.25">
      <c r="A54340" s="65">
        <v>44078</v>
      </c>
      <c r="B54340" s="66">
        <v>0.70138888888888884</v>
      </c>
      <c r="C54340" s="64">
        <f t="shared" si="2560"/>
        <v>44078.701388888891</v>
      </c>
      <c r="D54340">
        <f ca="1">_xlfn.IFNA(FORECAST(E54340,OFFSET('HvF table'!B$3:B$318,MATCH(E54340,'HvF table'!A$3:A$318,1)-1,0,2),OFFSET('HvF table'!A$3:A$318,MATCH(E54340,'HvF table'!A$3:A$318,1)-1,0,2)),0)</f>
        <v>0</v>
      </c>
      <c r="E54340">
        <v>-0.05</v>
      </c>
      <c r="G54340">
        <f ca="1">_xlfn.IFNA(FORECAST(E54340,OFFSET('HvF table'!E$3:E$319,MATCH(E54340,'HvF table'!D$3:D$319,1)-1,0,2),OFFSET('HvF table'!D$3:D$319,MATCH(E54340,'HvF table'!D$3:D$319,1)-1,0,2)),0)</f>
        <v>0</v>
      </c>
      <c r="H54340" t="str">
        <f t="shared" ca="1" si="2561"/>
        <v>G</v>
      </c>
      <c r="I54340">
        <f t="shared" ca="1" si="2562"/>
        <v>0</v>
      </c>
      <c r="J54340" t="s">
        <v>75</v>
      </c>
    </row>
    <row r="54341" spans="1:10" x14ac:dyDescent="0.25">
      <c r="A54341" s="65">
        <v>44078</v>
      </c>
      <c r="B54341" s="66">
        <v>0.70486111111111116</v>
      </c>
      <c r="C54341" s="64">
        <f t="shared" si="2560"/>
        <v>44078.704861111109</v>
      </c>
      <c r="D54341">
        <f ca="1">_xlfn.IFNA(FORECAST(E54341,OFFSET('HvF table'!B$3:B$318,MATCH(E54341,'HvF table'!A$3:A$318,1)-1,0,2),OFFSET('HvF table'!A$3:A$318,MATCH(E54341,'HvF table'!A$3:A$318,1)-1,0,2)),0)</f>
        <v>0</v>
      </c>
      <c r="E54341">
        <v>-0.06</v>
      </c>
      <c r="G54341">
        <f ca="1">_xlfn.IFNA(FORECAST(E54341,OFFSET('HvF table'!E$3:E$319,MATCH(E54341,'HvF table'!D$3:D$319,1)-1,0,2),OFFSET('HvF table'!D$3:D$319,MATCH(E54341,'HvF table'!D$3:D$319,1)-1,0,2)),0)</f>
        <v>0</v>
      </c>
      <c r="H54341" t="str">
        <f t="shared" ca="1" si="2561"/>
        <v>G</v>
      </c>
      <c r="I54341">
        <f t="shared" ca="1" si="2562"/>
        <v>0</v>
      </c>
      <c r="J54341" t="s">
        <v>75</v>
      </c>
    </row>
    <row r="54342" spans="1:10" x14ac:dyDescent="0.25">
      <c r="A54342" s="65">
        <v>44078</v>
      </c>
      <c r="B54342" s="66">
        <v>0.70833333333333337</v>
      </c>
      <c r="C54342" s="64">
        <f t="shared" si="2560"/>
        <v>44078.708333333336</v>
      </c>
      <c r="D54342">
        <f ca="1">_xlfn.IFNA(FORECAST(E54342,OFFSET('HvF table'!B$3:B$318,MATCH(E54342,'HvF table'!A$3:A$318,1)-1,0,2),OFFSET('HvF table'!A$3:A$318,MATCH(E54342,'HvF table'!A$3:A$318,1)-1,0,2)),0)</f>
        <v>0</v>
      </c>
      <c r="E54342">
        <v>-0.06</v>
      </c>
      <c r="G54342">
        <f ca="1">_xlfn.IFNA(FORECAST(E54342,OFFSET('HvF table'!E$3:E$319,MATCH(E54342,'HvF table'!D$3:D$319,1)-1,0,2),OFFSET('HvF table'!D$3:D$319,MATCH(E54342,'HvF table'!D$3:D$319,1)-1,0,2)),0)</f>
        <v>0</v>
      </c>
      <c r="H54342" t="str">
        <f t="shared" ca="1" si="2561"/>
        <v>G</v>
      </c>
      <c r="I54342">
        <f t="shared" ca="1" si="2562"/>
        <v>0</v>
      </c>
      <c r="J54342" t="s">
        <v>75</v>
      </c>
    </row>
    <row r="54343" spans="1:10" x14ac:dyDescent="0.25">
      <c r="A54343" s="65">
        <v>44078</v>
      </c>
      <c r="B54343" s="66">
        <v>0.71180555555555547</v>
      </c>
      <c r="C54343" s="64">
        <f t="shared" si="2560"/>
        <v>44078.711805555555</v>
      </c>
      <c r="D54343">
        <f ca="1">_xlfn.IFNA(FORECAST(E54343,OFFSET('HvF table'!B$3:B$318,MATCH(E54343,'HvF table'!A$3:A$318,1)-1,0,2),OFFSET('HvF table'!A$3:A$318,MATCH(E54343,'HvF table'!A$3:A$318,1)-1,0,2)),0)</f>
        <v>0</v>
      </c>
      <c r="E54343">
        <v>-7.0000000000000007E-2</v>
      </c>
      <c r="G54343">
        <f ca="1">_xlfn.IFNA(FORECAST(E54343,OFFSET('HvF table'!E$3:E$319,MATCH(E54343,'HvF table'!D$3:D$319,1)-1,0,2),OFFSET('HvF table'!D$3:D$319,MATCH(E54343,'HvF table'!D$3:D$319,1)-1,0,2)),0)</f>
        <v>0</v>
      </c>
      <c r="H54343" t="str">
        <f t="shared" ca="1" si="2561"/>
        <v>G</v>
      </c>
      <c r="I54343">
        <f t="shared" ca="1" si="2562"/>
        <v>0</v>
      </c>
      <c r="J54343" t="s">
        <v>75</v>
      </c>
    </row>
    <row r="54344" spans="1:10" x14ac:dyDescent="0.25">
      <c r="A54344" s="65">
        <v>44078</v>
      </c>
      <c r="B54344" s="66">
        <v>0.71527777777777779</v>
      </c>
      <c r="C54344" s="64">
        <f t="shared" si="2560"/>
        <v>44078.715277777781</v>
      </c>
      <c r="D54344">
        <f ca="1">_xlfn.IFNA(FORECAST(E54344,OFFSET('HvF table'!B$3:B$318,MATCH(E54344,'HvF table'!A$3:A$318,1)-1,0,2),OFFSET('HvF table'!A$3:A$318,MATCH(E54344,'HvF table'!A$3:A$318,1)-1,0,2)),0)</f>
        <v>0</v>
      </c>
      <c r="E54344">
        <v>-7.0000000000000007E-2</v>
      </c>
      <c r="G54344">
        <f ca="1">_xlfn.IFNA(FORECAST(E54344,OFFSET('HvF table'!E$3:E$319,MATCH(E54344,'HvF table'!D$3:D$319,1)-1,0,2),OFFSET('HvF table'!D$3:D$319,MATCH(E54344,'HvF table'!D$3:D$319,1)-1,0,2)),0)</f>
        <v>0</v>
      </c>
      <c r="H54344" t="str">
        <f t="shared" ca="1" si="2561"/>
        <v>G</v>
      </c>
      <c r="I54344">
        <f t="shared" ca="1" si="2562"/>
        <v>0</v>
      </c>
      <c r="J54344" t="s">
        <v>75</v>
      </c>
    </row>
    <row r="54345" spans="1:10" x14ac:dyDescent="0.25">
      <c r="A54345" s="65">
        <v>44078</v>
      </c>
      <c r="B54345" s="66">
        <v>0.71875</v>
      </c>
      <c r="C54345" s="64">
        <f t="shared" si="2560"/>
        <v>44078.71875</v>
      </c>
      <c r="D54345">
        <f ca="1">_xlfn.IFNA(FORECAST(E54345,OFFSET('HvF table'!B$3:B$318,MATCH(E54345,'HvF table'!A$3:A$318,1)-1,0,2),OFFSET('HvF table'!A$3:A$318,MATCH(E54345,'HvF table'!A$3:A$318,1)-1,0,2)),0)</f>
        <v>0</v>
      </c>
      <c r="E54345">
        <v>-7.0000000000000007E-2</v>
      </c>
      <c r="G54345">
        <f ca="1">_xlfn.IFNA(FORECAST(E54345,OFFSET('HvF table'!E$3:E$319,MATCH(E54345,'HvF table'!D$3:D$319,1)-1,0,2),OFFSET('HvF table'!D$3:D$319,MATCH(E54345,'HvF table'!D$3:D$319,1)-1,0,2)),0)</f>
        <v>0</v>
      </c>
      <c r="H54345" t="str">
        <f t="shared" ca="1" si="2561"/>
        <v>G</v>
      </c>
      <c r="I54345">
        <f t="shared" ca="1" si="2562"/>
        <v>0</v>
      </c>
      <c r="J54345" t="s">
        <v>75</v>
      </c>
    </row>
    <row r="54346" spans="1:10" x14ac:dyDescent="0.25">
      <c r="A54346" s="65">
        <v>44078</v>
      </c>
      <c r="B54346" s="66">
        <v>0.72222222222222221</v>
      </c>
      <c r="C54346" s="64">
        <f t="shared" si="2560"/>
        <v>44078.722222222219</v>
      </c>
      <c r="D54346">
        <f ca="1">_xlfn.IFNA(FORECAST(E54346,OFFSET('HvF table'!B$3:B$318,MATCH(E54346,'HvF table'!A$3:A$318,1)-1,0,2),OFFSET('HvF table'!A$3:A$318,MATCH(E54346,'HvF table'!A$3:A$318,1)-1,0,2)),0)</f>
        <v>0</v>
      </c>
      <c r="E54346">
        <v>-0.06</v>
      </c>
      <c r="G54346">
        <f ca="1">_xlfn.IFNA(FORECAST(E54346,OFFSET('HvF table'!E$3:E$319,MATCH(E54346,'HvF table'!D$3:D$319,1)-1,0,2),OFFSET('HvF table'!D$3:D$319,MATCH(E54346,'HvF table'!D$3:D$319,1)-1,0,2)),0)</f>
        <v>0</v>
      </c>
      <c r="H54346" t="str">
        <f t="shared" ca="1" si="2561"/>
        <v>G</v>
      </c>
      <c r="I54346">
        <f t="shared" ca="1" si="2562"/>
        <v>0</v>
      </c>
      <c r="J54346" t="s">
        <v>75</v>
      </c>
    </row>
    <row r="54347" spans="1:10" x14ac:dyDescent="0.25">
      <c r="A54347" s="65">
        <v>44078</v>
      </c>
      <c r="B54347" s="66">
        <v>0.72569444444444453</v>
      </c>
      <c r="C54347" s="64">
        <f t="shared" si="2560"/>
        <v>44078.725694444445</v>
      </c>
      <c r="D54347">
        <f ca="1">_xlfn.IFNA(FORECAST(E54347,OFFSET('HvF table'!B$3:B$318,MATCH(E54347,'HvF table'!A$3:A$318,1)-1,0,2),OFFSET('HvF table'!A$3:A$318,MATCH(E54347,'HvF table'!A$3:A$318,1)-1,0,2)),0)</f>
        <v>0</v>
      </c>
      <c r="E54347">
        <v>-0.06</v>
      </c>
      <c r="G54347">
        <f ca="1">_xlfn.IFNA(FORECAST(E54347,OFFSET('HvF table'!E$3:E$319,MATCH(E54347,'HvF table'!D$3:D$319,1)-1,0,2),OFFSET('HvF table'!D$3:D$319,MATCH(E54347,'HvF table'!D$3:D$319,1)-1,0,2)),0)</f>
        <v>0</v>
      </c>
      <c r="H54347" t="str">
        <f t="shared" ca="1" si="2561"/>
        <v>G</v>
      </c>
      <c r="I54347">
        <f t="shared" ca="1" si="2562"/>
        <v>0</v>
      </c>
      <c r="J54347" t="s">
        <v>75</v>
      </c>
    </row>
    <row r="54348" spans="1:10" x14ac:dyDescent="0.25">
      <c r="A54348" s="65">
        <v>44078</v>
      </c>
      <c r="B54348" s="66">
        <v>0.72916666666666663</v>
      </c>
      <c r="C54348" s="64">
        <f t="shared" si="2560"/>
        <v>44078.729166666664</v>
      </c>
      <c r="D54348">
        <f ca="1">_xlfn.IFNA(FORECAST(E54348,OFFSET('HvF table'!B$3:B$318,MATCH(E54348,'HvF table'!A$3:A$318,1)-1,0,2),OFFSET('HvF table'!A$3:A$318,MATCH(E54348,'HvF table'!A$3:A$318,1)-1,0,2)),0)</f>
        <v>0</v>
      </c>
      <c r="E54348">
        <v>-0.08</v>
      </c>
      <c r="G54348">
        <f ca="1">_xlfn.IFNA(FORECAST(E54348,OFFSET('HvF table'!E$3:E$319,MATCH(E54348,'HvF table'!D$3:D$319,1)-1,0,2),OFFSET('HvF table'!D$3:D$319,MATCH(E54348,'HvF table'!D$3:D$319,1)-1,0,2)),0)</f>
        <v>0</v>
      </c>
      <c r="H54348" t="str">
        <f t="shared" ca="1" si="2561"/>
        <v>G</v>
      </c>
      <c r="I54348">
        <f t="shared" ca="1" si="2562"/>
        <v>0</v>
      </c>
      <c r="J54348" t="s">
        <v>75</v>
      </c>
    </row>
    <row r="54349" spans="1:10" x14ac:dyDescent="0.25">
      <c r="A54349" s="65">
        <v>44078</v>
      </c>
      <c r="B54349" s="66">
        <v>0.73263888888888884</v>
      </c>
      <c r="C54349" s="64">
        <f t="shared" si="2560"/>
        <v>44078.732638888891</v>
      </c>
      <c r="D54349">
        <f ca="1">_xlfn.IFNA(FORECAST(E54349,OFFSET('HvF table'!B$3:B$318,MATCH(E54349,'HvF table'!A$3:A$318,1)-1,0,2),OFFSET('HvF table'!A$3:A$318,MATCH(E54349,'HvF table'!A$3:A$318,1)-1,0,2)),0)</f>
        <v>0</v>
      </c>
      <c r="E54349">
        <v>-7.0000000000000007E-2</v>
      </c>
      <c r="G54349">
        <f ca="1">_xlfn.IFNA(FORECAST(E54349,OFFSET('HvF table'!E$3:E$319,MATCH(E54349,'HvF table'!D$3:D$319,1)-1,0,2),OFFSET('HvF table'!D$3:D$319,MATCH(E54349,'HvF table'!D$3:D$319,1)-1,0,2)),0)</f>
        <v>0</v>
      </c>
      <c r="H54349" t="str">
        <f t="shared" ca="1" si="2561"/>
        <v>G</v>
      </c>
      <c r="I54349">
        <f t="shared" ca="1" si="2562"/>
        <v>0</v>
      </c>
      <c r="J54349" t="s">
        <v>75</v>
      </c>
    </row>
    <row r="54350" spans="1:10" x14ac:dyDescent="0.25">
      <c r="A54350" s="65">
        <v>44078</v>
      </c>
      <c r="B54350" s="66">
        <v>0.73611111111111116</v>
      </c>
      <c r="C54350" s="64">
        <f t="shared" si="2560"/>
        <v>44078.736111111109</v>
      </c>
      <c r="D54350">
        <f ca="1">_xlfn.IFNA(FORECAST(E54350,OFFSET('HvF table'!B$3:B$318,MATCH(E54350,'HvF table'!A$3:A$318,1)-1,0,2),OFFSET('HvF table'!A$3:A$318,MATCH(E54350,'HvF table'!A$3:A$318,1)-1,0,2)),0)</f>
        <v>0</v>
      </c>
      <c r="E54350">
        <v>-0.06</v>
      </c>
      <c r="G54350">
        <f ca="1">_xlfn.IFNA(FORECAST(E54350,OFFSET('HvF table'!E$3:E$319,MATCH(E54350,'HvF table'!D$3:D$319,1)-1,0,2),OFFSET('HvF table'!D$3:D$319,MATCH(E54350,'HvF table'!D$3:D$319,1)-1,0,2)),0)</f>
        <v>0</v>
      </c>
      <c r="H54350" t="str">
        <f t="shared" ca="1" si="2561"/>
        <v>G</v>
      </c>
      <c r="I54350">
        <f t="shared" ca="1" si="2562"/>
        <v>0</v>
      </c>
      <c r="J54350" t="s">
        <v>75</v>
      </c>
    </row>
    <row r="54351" spans="1:10" x14ac:dyDescent="0.25">
      <c r="A54351" s="65">
        <v>44078</v>
      </c>
      <c r="B54351" s="66">
        <v>0.73958333333333337</v>
      </c>
      <c r="C54351" s="64">
        <f t="shared" si="2560"/>
        <v>44078.739583333336</v>
      </c>
      <c r="D54351">
        <f ca="1">_xlfn.IFNA(FORECAST(E54351,OFFSET('HvF table'!B$3:B$318,MATCH(E54351,'HvF table'!A$3:A$318,1)-1,0,2),OFFSET('HvF table'!A$3:A$318,MATCH(E54351,'HvF table'!A$3:A$318,1)-1,0,2)),0)</f>
        <v>0</v>
      </c>
      <c r="E54351">
        <v>-0.06</v>
      </c>
      <c r="G54351">
        <f ca="1">_xlfn.IFNA(FORECAST(E54351,OFFSET('HvF table'!E$3:E$319,MATCH(E54351,'HvF table'!D$3:D$319,1)-1,0,2),OFFSET('HvF table'!D$3:D$319,MATCH(E54351,'HvF table'!D$3:D$319,1)-1,0,2)),0)</f>
        <v>0</v>
      </c>
      <c r="H54351" t="str">
        <f t="shared" ca="1" si="2561"/>
        <v>G</v>
      </c>
      <c r="I54351">
        <f t="shared" ca="1" si="2562"/>
        <v>0</v>
      </c>
      <c r="J54351" t="s">
        <v>75</v>
      </c>
    </row>
    <row r="54352" spans="1:10" x14ac:dyDescent="0.25">
      <c r="A54352" s="65">
        <v>44078</v>
      </c>
      <c r="B54352" s="66">
        <v>0.74305555555555547</v>
      </c>
      <c r="C54352" s="64">
        <f t="shared" si="2560"/>
        <v>44078.743055555555</v>
      </c>
      <c r="D54352">
        <f ca="1">_xlfn.IFNA(FORECAST(E54352,OFFSET('HvF table'!B$3:B$318,MATCH(E54352,'HvF table'!A$3:A$318,1)-1,0,2),OFFSET('HvF table'!A$3:A$318,MATCH(E54352,'HvF table'!A$3:A$318,1)-1,0,2)),0)</f>
        <v>0</v>
      </c>
      <c r="E54352">
        <v>-0.08</v>
      </c>
      <c r="G54352">
        <f ca="1">_xlfn.IFNA(FORECAST(E54352,OFFSET('HvF table'!E$3:E$319,MATCH(E54352,'HvF table'!D$3:D$319,1)-1,0,2),OFFSET('HvF table'!D$3:D$319,MATCH(E54352,'HvF table'!D$3:D$319,1)-1,0,2)),0)</f>
        <v>0</v>
      </c>
      <c r="H54352" t="str">
        <f t="shared" ca="1" si="2561"/>
        <v>G</v>
      </c>
      <c r="I54352">
        <f t="shared" ca="1" si="2562"/>
        <v>0</v>
      </c>
      <c r="J54352" t="s">
        <v>75</v>
      </c>
    </row>
    <row r="54353" spans="1:10" x14ac:dyDescent="0.25">
      <c r="A54353" s="65">
        <v>44078</v>
      </c>
      <c r="B54353" s="66">
        <v>0.74652777777777779</v>
      </c>
      <c r="C54353" s="64">
        <f t="shared" si="2560"/>
        <v>44078.746527777781</v>
      </c>
      <c r="D54353">
        <f ca="1">_xlfn.IFNA(FORECAST(E54353,OFFSET('HvF table'!B$3:B$318,MATCH(E54353,'HvF table'!A$3:A$318,1)-1,0,2),OFFSET('HvF table'!A$3:A$318,MATCH(E54353,'HvF table'!A$3:A$318,1)-1,0,2)),0)</f>
        <v>0</v>
      </c>
      <c r="E54353">
        <v>-0.08</v>
      </c>
      <c r="G54353">
        <f ca="1">_xlfn.IFNA(FORECAST(E54353,OFFSET('HvF table'!E$3:E$319,MATCH(E54353,'HvF table'!D$3:D$319,1)-1,0,2),OFFSET('HvF table'!D$3:D$319,MATCH(E54353,'HvF table'!D$3:D$319,1)-1,0,2)),0)</f>
        <v>0</v>
      </c>
      <c r="H54353" t="str">
        <f t="shared" ca="1" si="2561"/>
        <v>G</v>
      </c>
      <c r="I54353">
        <f t="shared" ca="1" si="2562"/>
        <v>0</v>
      </c>
      <c r="J54353" t="s">
        <v>75</v>
      </c>
    </row>
    <row r="54354" spans="1:10" x14ac:dyDescent="0.25">
      <c r="A54354" s="65">
        <v>44078</v>
      </c>
      <c r="B54354" s="66">
        <v>0.75</v>
      </c>
      <c r="C54354" s="64">
        <f t="shared" si="2560"/>
        <v>44078.75</v>
      </c>
      <c r="D54354">
        <f ca="1">_xlfn.IFNA(FORECAST(E54354,OFFSET('HvF table'!B$3:B$318,MATCH(E54354,'HvF table'!A$3:A$318,1)-1,0,2),OFFSET('HvF table'!A$3:A$318,MATCH(E54354,'HvF table'!A$3:A$318,1)-1,0,2)),0)</f>
        <v>0</v>
      </c>
      <c r="E54354">
        <v>-0.08</v>
      </c>
      <c r="G54354">
        <f ca="1">_xlfn.IFNA(FORECAST(E54354,OFFSET('HvF table'!E$3:E$319,MATCH(E54354,'HvF table'!D$3:D$319,1)-1,0,2),OFFSET('HvF table'!D$3:D$319,MATCH(E54354,'HvF table'!D$3:D$319,1)-1,0,2)),0)</f>
        <v>0</v>
      </c>
      <c r="H54354" t="str">
        <f t="shared" ca="1" si="2561"/>
        <v>G</v>
      </c>
      <c r="I54354">
        <f t="shared" ca="1" si="2562"/>
        <v>0</v>
      </c>
      <c r="J54354" t="s">
        <v>75</v>
      </c>
    </row>
    <row r="54355" spans="1:10" x14ac:dyDescent="0.25">
      <c r="A54355" s="65">
        <v>44078</v>
      </c>
      <c r="B54355" s="66">
        <v>0.75347222222222221</v>
      </c>
      <c r="C54355" s="64">
        <f t="shared" si="2560"/>
        <v>44078.753472222219</v>
      </c>
      <c r="D54355">
        <f ca="1">_xlfn.IFNA(FORECAST(E54355,OFFSET('HvF table'!B$3:B$318,MATCH(E54355,'HvF table'!A$3:A$318,1)-1,0,2),OFFSET('HvF table'!A$3:A$318,MATCH(E54355,'HvF table'!A$3:A$318,1)-1,0,2)),0)</f>
        <v>0</v>
      </c>
      <c r="E54355">
        <v>-0.06</v>
      </c>
      <c r="G54355">
        <f ca="1">_xlfn.IFNA(FORECAST(E54355,OFFSET('HvF table'!E$3:E$319,MATCH(E54355,'HvF table'!D$3:D$319,1)-1,0,2),OFFSET('HvF table'!D$3:D$319,MATCH(E54355,'HvF table'!D$3:D$319,1)-1,0,2)),0)</f>
        <v>0</v>
      </c>
      <c r="H54355" t="str">
        <f t="shared" ca="1" si="2561"/>
        <v>G</v>
      </c>
      <c r="I54355">
        <f t="shared" ca="1" si="2562"/>
        <v>0</v>
      </c>
      <c r="J54355" t="s">
        <v>75</v>
      </c>
    </row>
    <row r="54356" spans="1:10" x14ac:dyDescent="0.25">
      <c r="A54356" s="65">
        <v>44078</v>
      </c>
      <c r="B54356" s="66">
        <v>0.75694444444444453</v>
      </c>
      <c r="C54356" s="64">
        <f t="shared" si="2560"/>
        <v>44078.756944444445</v>
      </c>
      <c r="D54356">
        <f ca="1">_xlfn.IFNA(FORECAST(E54356,OFFSET('HvF table'!B$3:B$318,MATCH(E54356,'HvF table'!A$3:A$318,1)-1,0,2),OFFSET('HvF table'!A$3:A$318,MATCH(E54356,'HvF table'!A$3:A$318,1)-1,0,2)),0)</f>
        <v>0</v>
      </c>
      <c r="E54356">
        <v>-7.0000000000000007E-2</v>
      </c>
      <c r="G54356">
        <f ca="1">_xlfn.IFNA(FORECAST(E54356,OFFSET('HvF table'!E$3:E$319,MATCH(E54356,'HvF table'!D$3:D$319,1)-1,0,2),OFFSET('HvF table'!D$3:D$319,MATCH(E54356,'HvF table'!D$3:D$319,1)-1,0,2)),0)</f>
        <v>0</v>
      </c>
      <c r="H54356" t="str">
        <f t="shared" ca="1" si="2561"/>
        <v>G</v>
      </c>
      <c r="I54356">
        <f t="shared" ca="1" si="2562"/>
        <v>0</v>
      </c>
      <c r="J54356" t="s">
        <v>75</v>
      </c>
    </row>
    <row r="54357" spans="1:10" x14ac:dyDescent="0.25">
      <c r="A54357" s="65">
        <v>44078</v>
      </c>
      <c r="B54357" s="66">
        <v>0.76041666666666663</v>
      </c>
      <c r="C54357" s="64">
        <f t="shared" si="2560"/>
        <v>44078.760416666664</v>
      </c>
      <c r="D54357">
        <f ca="1">_xlfn.IFNA(FORECAST(E54357,OFFSET('HvF table'!B$3:B$318,MATCH(E54357,'HvF table'!A$3:A$318,1)-1,0,2),OFFSET('HvF table'!A$3:A$318,MATCH(E54357,'HvF table'!A$3:A$318,1)-1,0,2)),0)</f>
        <v>0</v>
      </c>
      <c r="E54357">
        <v>-0.09</v>
      </c>
      <c r="G54357">
        <f ca="1">_xlfn.IFNA(FORECAST(E54357,OFFSET('HvF table'!E$3:E$319,MATCH(E54357,'HvF table'!D$3:D$319,1)-1,0,2),OFFSET('HvF table'!D$3:D$319,MATCH(E54357,'HvF table'!D$3:D$319,1)-1,0,2)),0)</f>
        <v>0</v>
      </c>
      <c r="H54357" t="str">
        <f t="shared" ca="1" si="2561"/>
        <v>G</v>
      </c>
      <c r="I54357">
        <f t="shared" ca="1" si="2562"/>
        <v>0</v>
      </c>
      <c r="J54357" t="s">
        <v>75</v>
      </c>
    </row>
    <row r="54358" spans="1:10" x14ac:dyDescent="0.25">
      <c r="A54358" s="65">
        <v>44078</v>
      </c>
      <c r="B54358" s="66">
        <v>0.76388888888888884</v>
      </c>
      <c r="C54358" s="64">
        <f t="shared" si="2560"/>
        <v>44078.763888888891</v>
      </c>
      <c r="D54358">
        <f ca="1">_xlfn.IFNA(FORECAST(E54358,OFFSET('HvF table'!B$3:B$318,MATCH(E54358,'HvF table'!A$3:A$318,1)-1,0,2),OFFSET('HvF table'!A$3:A$318,MATCH(E54358,'HvF table'!A$3:A$318,1)-1,0,2)),0)</f>
        <v>0</v>
      </c>
      <c r="E54358">
        <v>-0.09</v>
      </c>
      <c r="G54358">
        <f ca="1">_xlfn.IFNA(FORECAST(E54358,OFFSET('HvF table'!E$3:E$319,MATCH(E54358,'HvF table'!D$3:D$319,1)-1,0,2),OFFSET('HvF table'!D$3:D$319,MATCH(E54358,'HvF table'!D$3:D$319,1)-1,0,2)),0)</f>
        <v>0</v>
      </c>
      <c r="H54358" t="str">
        <f t="shared" ca="1" si="2561"/>
        <v>G</v>
      </c>
      <c r="I54358">
        <f t="shared" ca="1" si="2562"/>
        <v>0</v>
      </c>
      <c r="J54358" t="s">
        <v>75</v>
      </c>
    </row>
    <row r="54359" spans="1:10" x14ac:dyDescent="0.25">
      <c r="A54359" s="65">
        <v>44078</v>
      </c>
      <c r="B54359" s="66">
        <v>0.76736111111111116</v>
      </c>
      <c r="C54359" s="64">
        <f t="shared" si="2560"/>
        <v>44078.767361111109</v>
      </c>
      <c r="D54359">
        <f ca="1">_xlfn.IFNA(FORECAST(E54359,OFFSET('HvF table'!B$3:B$318,MATCH(E54359,'HvF table'!A$3:A$318,1)-1,0,2),OFFSET('HvF table'!A$3:A$318,MATCH(E54359,'HvF table'!A$3:A$318,1)-1,0,2)),0)</f>
        <v>0</v>
      </c>
      <c r="E54359">
        <v>-0.08</v>
      </c>
      <c r="G54359">
        <f ca="1">_xlfn.IFNA(FORECAST(E54359,OFFSET('HvF table'!E$3:E$319,MATCH(E54359,'HvF table'!D$3:D$319,1)-1,0,2),OFFSET('HvF table'!D$3:D$319,MATCH(E54359,'HvF table'!D$3:D$319,1)-1,0,2)),0)</f>
        <v>0</v>
      </c>
      <c r="H54359" t="str">
        <f t="shared" ca="1" si="2561"/>
        <v>G</v>
      </c>
      <c r="I54359">
        <f t="shared" ca="1" si="2562"/>
        <v>0</v>
      </c>
      <c r="J54359" t="s">
        <v>75</v>
      </c>
    </row>
    <row r="54360" spans="1:10" x14ac:dyDescent="0.25">
      <c r="A54360" s="65">
        <v>44078</v>
      </c>
      <c r="B54360" s="66">
        <v>0.77083333333333337</v>
      </c>
      <c r="C54360" s="64">
        <f t="shared" si="2560"/>
        <v>44078.770833333336</v>
      </c>
      <c r="D54360">
        <f ca="1">_xlfn.IFNA(FORECAST(E54360,OFFSET('HvF table'!B$3:B$318,MATCH(E54360,'HvF table'!A$3:A$318,1)-1,0,2),OFFSET('HvF table'!A$3:A$318,MATCH(E54360,'HvF table'!A$3:A$318,1)-1,0,2)),0)</f>
        <v>0</v>
      </c>
      <c r="E54360">
        <v>-0.08</v>
      </c>
      <c r="G54360">
        <f ca="1">_xlfn.IFNA(FORECAST(E54360,OFFSET('HvF table'!E$3:E$319,MATCH(E54360,'HvF table'!D$3:D$319,1)-1,0,2),OFFSET('HvF table'!D$3:D$319,MATCH(E54360,'HvF table'!D$3:D$319,1)-1,0,2)),0)</f>
        <v>0</v>
      </c>
      <c r="H54360" t="str">
        <f t="shared" ca="1" si="2561"/>
        <v>G</v>
      </c>
      <c r="I54360">
        <f t="shared" ca="1" si="2562"/>
        <v>0</v>
      </c>
      <c r="J54360" t="s">
        <v>75</v>
      </c>
    </row>
    <row r="54361" spans="1:10" x14ac:dyDescent="0.25">
      <c r="A54361" s="65">
        <v>44078</v>
      </c>
      <c r="B54361" s="66">
        <v>0.77430555555555547</v>
      </c>
      <c r="C54361" s="64">
        <f t="shared" si="2560"/>
        <v>44078.774305555555</v>
      </c>
      <c r="D54361">
        <f ca="1">_xlfn.IFNA(FORECAST(E54361,OFFSET('HvF table'!B$3:B$318,MATCH(E54361,'HvF table'!A$3:A$318,1)-1,0,2),OFFSET('HvF table'!A$3:A$318,MATCH(E54361,'HvF table'!A$3:A$318,1)-1,0,2)),0)</f>
        <v>0</v>
      </c>
      <c r="E54361">
        <v>-0.08</v>
      </c>
      <c r="G54361">
        <f ca="1">_xlfn.IFNA(FORECAST(E54361,OFFSET('HvF table'!E$3:E$319,MATCH(E54361,'HvF table'!D$3:D$319,1)-1,0,2),OFFSET('HvF table'!D$3:D$319,MATCH(E54361,'HvF table'!D$3:D$319,1)-1,0,2)),0)</f>
        <v>0</v>
      </c>
      <c r="H54361" t="str">
        <f t="shared" ca="1" si="2561"/>
        <v>G</v>
      </c>
      <c r="I54361">
        <f t="shared" ca="1" si="2562"/>
        <v>0</v>
      </c>
      <c r="J54361" t="s">
        <v>75</v>
      </c>
    </row>
    <row r="54362" spans="1:10" x14ac:dyDescent="0.25">
      <c r="A54362" s="65">
        <v>44078</v>
      </c>
      <c r="B54362" s="66">
        <v>0.77777777777777779</v>
      </c>
      <c r="C54362" s="64">
        <f t="shared" si="2560"/>
        <v>44078.777777777781</v>
      </c>
      <c r="D54362">
        <f ca="1">_xlfn.IFNA(FORECAST(E54362,OFFSET('HvF table'!B$3:B$318,MATCH(E54362,'HvF table'!A$3:A$318,1)-1,0,2),OFFSET('HvF table'!A$3:A$318,MATCH(E54362,'HvF table'!A$3:A$318,1)-1,0,2)),0)</f>
        <v>0</v>
      </c>
      <c r="E54362">
        <v>-0.09</v>
      </c>
      <c r="G54362">
        <f ca="1">_xlfn.IFNA(FORECAST(E54362,OFFSET('HvF table'!E$3:E$319,MATCH(E54362,'HvF table'!D$3:D$319,1)-1,0,2),OFFSET('HvF table'!D$3:D$319,MATCH(E54362,'HvF table'!D$3:D$319,1)-1,0,2)),0)</f>
        <v>0</v>
      </c>
      <c r="H54362" t="str">
        <f t="shared" ca="1" si="2561"/>
        <v>G</v>
      </c>
      <c r="I54362">
        <f t="shared" ca="1" si="2562"/>
        <v>0</v>
      </c>
      <c r="J54362" t="s">
        <v>75</v>
      </c>
    </row>
    <row r="54363" spans="1:10" x14ac:dyDescent="0.25">
      <c r="A54363" s="65">
        <v>44078</v>
      </c>
      <c r="B54363" s="66">
        <v>0.78125</v>
      </c>
      <c r="C54363" s="64">
        <f t="shared" si="2560"/>
        <v>44078.78125</v>
      </c>
      <c r="D54363">
        <f ca="1">_xlfn.IFNA(FORECAST(E54363,OFFSET('HvF table'!B$3:B$318,MATCH(E54363,'HvF table'!A$3:A$318,1)-1,0,2),OFFSET('HvF table'!A$3:A$318,MATCH(E54363,'HvF table'!A$3:A$318,1)-1,0,2)),0)</f>
        <v>0</v>
      </c>
      <c r="E54363">
        <v>-0.08</v>
      </c>
      <c r="G54363">
        <f ca="1">_xlfn.IFNA(FORECAST(E54363,OFFSET('HvF table'!E$3:E$319,MATCH(E54363,'HvF table'!D$3:D$319,1)-1,0,2),OFFSET('HvF table'!D$3:D$319,MATCH(E54363,'HvF table'!D$3:D$319,1)-1,0,2)),0)</f>
        <v>0</v>
      </c>
      <c r="H54363" t="str">
        <f t="shared" ca="1" si="2561"/>
        <v>G</v>
      </c>
      <c r="I54363">
        <f t="shared" ca="1" si="2562"/>
        <v>0</v>
      </c>
      <c r="J54363" t="s">
        <v>75</v>
      </c>
    </row>
    <row r="54364" spans="1:10" x14ac:dyDescent="0.25">
      <c r="A54364" s="65">
        <v>44078</v>
      </c>
      <c r="B54364" s="66">
        <v>0.78472222222222221</v>
      </c>
      <c r="C54364" s="64">
        <f t="shared" si="2560"/>
        <v>44078.784722222219</v>
      </c>
      <c r="D54364">
        <f ca="1">_xlfn.IFNA(FORECAST(E54364,OFFSET('HvF table'!B$3:B$318,MATCH(E54364,'HvF table'!A$3:A$318,1)-1,0,2),OFFSET('HvF table'!A$3:A$318,MATCH(E54364,'HvF table'!A$3:A$318,1)-1,0,2)),0)</f>
        <v>0</v>
      </c>
      <c r="E54364">
        <v>-0.08</v>
      </c>
      <c r="G54364">
        <f ca="1">_xlfn.IFNA(FORECAST(E54364,OFFSET('HvF table'!E$3:E$319,MATCH(E54364,'HvF table'!D$3:D$319,1)-1,0,2),OFFSET('HvF table'!D$3:D$319,MATCH(E54364,'HvF table'!D$3:D$319,1)-1,0,2)),0)</f>
        <v>0</v>
      </c>
      <c r="H54364" t="str">
        <f t="shared" ca="1" si="2561"/>
        <v>G</v>
      </c>
      <c r="I54364">
        <f t="shared" ca="1" si="2562"/>
        <v>0</v>
      </c>
      <c r="J54364" t="s">
        <v>75</v>
      </c>
    </row>
    <row r="54365" spans="1:10" x14ac:dyDescent="0.25">
      <c r="A54365" s="65">
        <v>44078</v>
      </c>
      <c r="B54365" s="66">
        <v>0.78819444444444453</v>
      </c>
      <c r="C54365" s="64">
        <f t="shared" si="2560"/>
        <v>44078.788194444445</v>
      </c>
      <c r="D54365">
        <f ca="1">_xlfn.IFNA(FORECAST(E54365,OFFSET('HvF table'!B$3:B$318,MATCH(E54365,'HvF table'!A$3:A$318,1)-1,0,2),OFFSET('HvF table'!A$3:A$318,MATCH(E54365,'HvF table'!A$3:A$318,1)-1,0,2)),0)</f>
        <v>0</v>
      </c>
      <c r="E54365">
        <v>-0.08</v>
      </c>
      <c r="G54365">
        <f ca="1">_xlfn.IFNA(FORECAST(E54365,OFFSET('HvF table'!E$3:E$319,MATCH(E54365,'HvF table'!D$3:D$319,1)-1,0,2),OFFSET('HvF table'!D$3:D$319,MATCH(E54365,'HvF table'!D$3:D$319,1)-1,0,2)),0)</f>
        <v>0</v>
      </c>
      <c r="H54365" t="str">
        <f t="shared" ca="1" si="2561"/>
        <v>G</v>
      </c>
      <c r="I54365">
        <f t="shared" ca="1" si="2562"/>
        <v>0</v>
      </c>
      <c r="J54365" t="s">
        <v>75</v>
      </c>
    </row>
    <row r="54366" spans="1:10" x14ac:dyDescent="0.25">
      <c r="A54366" s="65">
        <v>44078</v>
      </c>
      <c r="B54366" s="66">
        <v>0.79166666666666663</v>
      </c>
      <c r="C54366" s="64">
        <f t="shared" si="2560"/>
        <v>44078.791666666664</v>
      </c>
      <c r="D54366">
        <f ca="1">_xlfn.IFNA(FORECAST(E54366,OFFSET('HvF table'!B$3:B$318,MATCH(E54366,'HvF table'!A$3:A$318,1)-1,0,2),OFFSET('HvF table'!A$3:A$318,MATCH(E54366,'HvF table'!A$3:A$318,1)-1,0,2)),0)</f>
        <v>0</v>
      </c>
      <c r="E54366">
        <v>-0.08</v>
      </c>
      <c r="G54366">
        <f ca="1">_xlfn.IFNA(FORECAST(E54366,OFFSET('HvF table'!E$3:E$319,MATCH(E54366,'HvF table'!D$3:D$319,1)-1,0,2),OFFSET('HvF table'!D$3:D$319,MATCH(E54366,'HvF table'!D$3:D$319,1)-1,0,2)),0)</f>
        <v>0</v>
      </c>
      <c r="H54366" t="str">
        <f t="shared" ca="1" si="2561"/>
        <v>G</v>
      </c>
      <c r="I54366">
        <f t="shared" ca="1" si="2562"/>
        <v>0</v>
      </c>
      <c r="J54366" t="s">
        <v>75</v>
      </c>
    </row>
    <row r="54367" spans="1:10" x14ac:dyDescent="0.25">
      <c r="A54367" s="65">
        <v>44078</v>
      </c>
      <c r="B54367" s="66">
        <v>0.79513888888888884</v>
      </c>
      <c r="C54367" s="64">
        <f t="shared" si="2560"/>
        <v>44078.795138888891</v>
      </c>
      <c r="D54367">
        <f ca="1">_xlfn.IFNA(FORECAST(E54367,OFFSET('HvF table'!B$3:B$318,MATCH(E54367,'HvF table'!A$3:A$318,1)-1,0,2),OFFSET('HvF table'!A$3:A$318,MATCH(E54367,'HvF table'!A$3:A$318,1)-1,0,2)),0)</f>
        <v>0</v>
      </c>
      <c r="E54367">
        <v>-0.06</v>
      </c>
      <c r="G54367">
        <f ca="1">_xlfn.IFNA(FORECAST(E54367,OFFSET('HvF table'!E$3:E$319,MATCH(E54367,'HvF table'!D$3:D$319,1)-1,0,2),OFFSET('HvF table'!D$3:D$319,MATCH(E54367,'HvF table'!D$3:D$319,1)-1,0,2)),0)</f>
        <v>0</v>
      </c>
      <c r="H54367" t="str">
        <f t="shared" ca="1" si="2561"/>
        <v>G</v>
      </c>
      <c r="I54367">
        <f t="shared" ca="1" si="2562"/>
        <v>0</v>
      </c>
      <c r="J54367" t="s">
        <v>75</v>
      </c>
    </row>
    <row r="54368" spans="1:10" x14ac:dyDescent="0.25">
      <c r="A54368" s="65">
        <v>44078</v>
      </c>
      <c r="B54368" s="66">
        <v>0.79861111111111116</v>
      </c>
      <c r="C54368" s="64">
        <f t="shared" si="2560"/>
        <v>44078.798611111109</v>
      </c>
      <c r="D54368">
        <f ca="1">_xlfn.IFNA(FORECAST(E54368,OFFSET('HvF table'!B$3:B$318,MATCH(E54368,'HvF table'!A$3:A$318,1)-1,0,2),OFFSET('HvF table'!A$3:A$318,MATCH(E54368,'HvF table'!A$3:A$318,1)-1,0,2)),0)</f>
        <v>0</v>
      </c>
      <c r="E54368">
        <v>-7.0000000000000007E-2</v>
      </c>
      <c r="G54368">
        <f ca="1">_xlfn.IFNA(FORECAST(E54368,OFFSET('HvF table'!E$3:E$319,MATCH(E54368,'HvF table'!D$3:D$319,1)-1,0,2),OFFSET('HvF table'!D$3:D$319,MATCH(E54368,'HvF table'!D$3:D$319,1)-1,0,2)),0)</f>
        <v>0</v>
      </c>
      <c r="H54368" t="str">
        <f t="shared" ca="1" si="2561"/>
        <v>G</v>
      </c>
      <c r="I54368">
        <f t="shared" ca="1" si="2562"/>
        <v>0</v>
      </c>
      <c r="J54368" t="s">
        <v>75</v>
      </c>
    </row>
    <row r="54369" spans="1:10" x14ac:dyDescent="0.25">
      <c r="A54369" s="65">
        <v>44078</v>
      </c>
      <c r="B54369" s="66">
        <v>0.80208333333333337</v>
      </c>
      <c r="C54369" s="64">
        <f t="shared" ref="C54369:C54432" si="2563">A54369+B54369</f>
        <v>44078.802083333336</v>
      </c>
      <c r="D54369">
        <f ca="1">_xlfn.IFNA(FORECAST(E54369,OFFSET('HvF table'!B$3:B$318,MATCH(E54369,'HvF table'!A$3:A$318,1)-1,0,2),OFFSET('HvF table'!A$3:A$318,MATCH(E54369,'HvF table'!A$3:A$318,1)-1,0,2)),0)</f>
        <v>0</v>
      </c>
      <c r="E54369">
        <v>-0.08</v>
      </c>
      <c r="G54369">
        <f ca="1">_xlfn.IFNA(FORECAST(E54369,OFFSET('HvF table'!E$3:E$319,MATCH(E54369,'HvF table'!D$3:D$319,1)-1,0,2),OFFSET('HvF table'!D$3:D$319,MATCH(E54369,'HvF table'!D$3:D$319,1)-1,0,2)),0)</f>
        <v>0</v>
      </c>
      <c r="H54369" t="str">
        <f t="shared" ca="1" si="2561"/>
        <v>G</v>
      </c>
      <c r="I54369">
        <f t="shared" ca="1" si="2562"/>
        <v>0</v>
      </c>
      <c r="J54369" t="s">
        <v>75</v>
      </c>
    </row>
    <row r="54370" spans="1:10" x14ac:dyDescent="0.25">
      <c r="A54370" s="65">
        <v>44078</v>
      </c>
      <c r="B54370" s="66">
        <v>0.80555555555555547</v>
      </c>
      <c r="C54370" s="64">
        <f t="shared" si="2563"/>
        <v>44078.805555555555</v>
      </c>
      <c r="D54370">
        <f ca="1">_xlfn.IFNA(FORECAST(E54370,OFFSET('HvF table'!B$3:B$318,MATCH(E54370,'HvF table'!A$3:A$318,1)-1,0,2),OFFSET('HvF table'!A$3:A$318,MATCH(E54370,'HvF table'!A$3:A$318,1)-1,0,2)),0)</f>
        <v>0</v>
      </c>
      <c r="E54370">
        <v>-0.08</v>
      </c>
      <c r="G54370">
        <f ca="1">_xlfn.IFNA(FORECAST(E54370,OFFSET('HvF table'!E$3:E$319,MATCH(E54370,'HvF table'!D$3:D$319,1)-1,0,2),OFFSET('HvF table'!D$3:D$319,MATCH(E54370,'HvF table'!D$3:D$319,1)-1,0,2)),0)</f>
        <v>0</v>
      </c>
      <c r="H54370" t="str">
        <f t="shared" ca="1" si="2561"/>
        <v>G</v>
      </c>
      <c r="I54370">
        <f t="shared" ca="1" si="2562"/>
        <v>0</v>
      </c>
      <c r="J54370" t="s">
        <v>75</v>
      </c>
    </row>
    <row r="54371" spans="1:10" x14ac:dyDescent="0.25">
      <c r="A54371" s="65">
        <v>44078</v>
      </c>
      <c r="B54371" s="66">
        <v>0.80902777777777779</v>
      </c>
      <c r="C54371" s="64">
        <f t="shared" si="2563"/>
        <v>44078.809027777781</v>
      </c>
      <c r="D54371">
        <f ca="1">_xlfn.IFNA(FORECAST(E54371,OFFSET('HvF table'!B$3:B$318,MATCH(E54371,'HvF table'!A$3:A$318,1)-1,0,2),OFFSET('HvF table'!A$3:A$318,MATCH(E54371,'HvF table'!A$3:A$318,1)-1,0,2)),0)</f>
        <v>0</v>
      </c>
      <c r="E54371">
        <v>-0.08</v>
      </c>
      <c r="G54371">
        <f ca="1">_xlfn.IFNA(FORECAST(E54371,OFFSET('HvF table'!E$3:E$319,MATCH(E54371,'HvF table'!D$3:D$319,1)-1,0,2),OFFSET('HvF table'!D$3:D$319,MATCH(E54371,'HvF table'!D$3:D$319,1)-1,0,2)),0)</f>
        <v>0</v>
      </c>
      <c r="H54371" t="str">
        <f t="shared" ca="1" si="2561"/>
        <v>G</v>
      </c>
      <c r="I54371">
        <f t="shared" ca="1" si="2562"/>
        <v>0</v>
      </c>
      <c r="J54371" t="s">
        <v>75</v>
      </c>
    </row>
    <row r="54372" spans="1:10" x14ac:dyDescent="0.25">
      <c r="A54372" s="65">
        <v>44078</v>
      </c>
      <c r="B54372" s="66">
        <v>0.8125</v>
      </c>
      <c r="C54372" s="64">
        <f t="shared" si="2563"/>
        <v>44078.8125</v>
      </c>
      <c r="D54372">
        <f ca="1">_xlfn.IFNA(FORECAST(E54372,OFFSET('HvF table'!B$3:B$318,MATCH(E54372,'HvF table'!A$3:A$318,1)-1,0,2),OFFSET('HvF table'!A$3:A$318,MATCH(E54372,'HvF table'!A$3:A$318,1)-1,0,2)),0)</f>
        <v>0</v>
      </c>
      <c r="E54372">
        <v>-0.08</v>
      </c>
      <c r="G54372">
        <f ca="1">_xlfn.IFNA(FORECAST(E54372,OFFSET('HvF table'!E$3:E$319,MATCH(E54372,'HvF table'!D$3:D$319,1)-1,0,2),OFFSET('HvF table'!D$3:D$319,MATCH(E54372,'HvF table'!D$3:D$319,1)-1,0,2)),0)</f>
        <v>0</v>
      </c>
      <c r="H54372" t="str">
        <f t="shared" ca="1" si="2561"/>
        <v>G</v>
      </c>
      <c r="I54372">
        <f t="shared" ca="1" si="2562"/>
        <v>0</v>
      </c>
      <c r="J54372" t="s">
        <v>75</v>
      </c>
    </row>
    <row r="54373" spans="1:10" x14ac:dyDescent="0.25">
      <c r="A54373" s="65">
        <v>44078</v>
      </c>
      <c r="B54373" s="66">
        <v>0.81597222222222221</v>
      </c>
      <c r="C54373" s="64">
        <f t="shared" si="2563"/>
        <v>44078.815972222219</v>
      </c>
      <c r="D54373">
        <f ca="1">_xlfn.IFNA(FORECAST(E54373,OFFSET('HvF table'!B$3:B$318,MATCH(E54373,'HvF table'!A$3:A$318,1)-1,0,2),OFFSET('HvF table'!A$3:A$318,MATCH(E54373,'HvF table'!A$3:A$318,1)-1,0,2)),0)</f>
        <v>0</v>
      </c>
      <c r="E54373">
        <v>-0.08</v>
      </c>
      <c r="G54373">
        <f ca="1">_xlfn.IFNA(FORECAST(E54373,OFFSET('HvF table'!E$3:E$319,MATCH(E54373,'HvF table'!D$3:D$319,1)-1,0,2),OFFSET('HvF table'!D$3:D$319,MATCH(E54373,'HvF table'!D$3:D$319,1)-1,0,2)),0)</f>
        <v>0</v>
      </c>
      <c r="H54373" t="str">
        <f t="shared" ca="1" si="2561"/>
        <v>G</v>
      </c>
      <c r="I54373">
        <f t="shared" ca="1" si="2562"/>
        <v>0</v>
      </c>
      <c r="J54373" t="s">
        <v>75</v>
      </c>
    </row>
    <row r="54374" spans="1:10" x14ac:dyDescent="0.25">
      <c r="A54374" s="65">
        <v>44078</v>
      </c>
      <c r="B54374" s="66">
        <v>0.81944444444444453</v>
      </c>
      <c r="C54374" s="64">
        <f t="shared" si="2563"/>
        <v>44078.819444444445</v>
      </c>
      <c r="D54374">
        <f ca="1">_xlfn.IFNA(FORECAST(E54374,OFFSET('HvF table'!B$3:B$318,MATCH(E54374,'HvF table'!A$3:A$318,1)-1,0,2),OFFSET('HvF table'!A$3:A$318,MATCH(E54374,'HvF table'!A$3:A$318,1)-1,0,2)),0)</f>
        <v>0</v>
      </c>
      <c r="E54374">
        <v>-0.09</v>
      </c>
      <c r="G54374">
        <f ca="1">_xlfn.IFNA(FORECAST(E54374,OFFSET('HvF table'!E$3:E$319,MATCH(E54374,'HvF table'!D$3:D$319,1)-1,0,2),OFFSET('HvF table'!D$3:D$319,MATCH(E54374,'HvF table'!D$3:D$319,1)-1,0,2)),0)</f>
        <v>0</v>
      </c>
      <c r="H54374" t="str">
        <f t="shared" ca="1" si="2561"/>
        <v>G</v>
      </c>
      <c r="I54374">
        <f t="shared" ca="1" si="2562"/>
        <v>0</v>
      </c>
      <c r="J54374" t="s">
        <v>75</v>
      </c>
    </row>
    <row r="54375" spans="1:10" x14ac:dyDescent="0.25">
      <c r="A54375" s="65">
        <v>44078</v>
      </c>
      <c r="B54375" s="66">
        <v>0.82291666666666663</v>
      </c>
      <c r="C54375" s="64">
        <f t="shared" si="2563"/>
        <v>44078.822916666664</v>
      </c>
      <c r="D54375">
        <f ca="1">_xlfn.IFNA(FORECAST(E54375,OFFSET('HvF table'!B$3:B$318,MATCH(E54375,'HvF table'!A$3:A$318,1)-1,0,2),OFFSET('HvF table'!A$3:A$318,MATCH(E54375,'HvF table'!A$3:A$318,1)-1,0,2)),0)</f>
        <v>0</v>
      </c>
      <c r="E54375">
        <v>-0.08</v>
      </c>
      <c r="G54375">
        <f ca="1">_xlfn.IFNA(FORECAST(E54375,OFFSET('HvF table'!E$3:E$319,MATCH(E54375,'HvF table'!D$3:D$319,1)-1,0,2),OFFSET('HvF table'!D$3:D$319,MATCH(E54375,'HvF table'!D$3:D$319,1)-1,0,2)),0)</f>
        <v>0</v>
      </c>
      <c r="H54375" t="str">
        <f t="shared" ref="H54375:H54438" ca="1" si="2564">_xlfn.IFNA(_xlfn.IFS(D54375&gt;0,"B",E54375&gt;0,"B"),"G")</f>
        <v>G</v>
      </c>
      <c r="I54375">
        <f t="shared" ca="1" si="2562"/>
        <v>0</v>
      </c>
      <c r="J54375" t="s">
        <v>75</v>
      </c>
    </row>
    <row r="54376" spans="1:10" x14ac:dyDescent="0.25">
      <c r="A54376" s="65">
        <v>44078</v>
      </c>
      <c r="B54376" s="66">
        <v>0.82638888888888884</v>
      </c>
      <c r="C54376" s="64">
        <f t="shared" si="2563"/>
        <v>44078.826388888891</v>
      </c>
      <c r="D54376">
        <f ca="1">_xlfn.IFNA(FORECAST(E54376,OFFSET('HvF table'!B$3:B$318,MATCH(E54376,'HvF table'!A$3:A$318,1)-1,0,2),OFFSET('HvF table'!A$3:A$318,MATCH(E54376,'HvF table'!A$3:A$318,1)-1,0,2)),0)</f>
        <v>0</v>
      </c>
      <c r="E54376">
        <v>-0.08</v>
      </c>
      <c r="G54376">
        <f ca="1">_xlfn.IFNA(FORECAST(E54376,OFFSET('HvF table'!E$3:E$319,MATCH(E54376,'HvF table'!D$3:D$319,1)-1,0,2),OFFSET('HvF table'!D$3:D$319,MATCH(E54376,'HvF table'!D$3:D$319,1)-1,0,2)),0)</f>
        <v>0</v>
      </c>
      <c r="H54376" t="str">
        <f t="shared" ca="1" si="2564"/>
        <v>G</v>
      </c>
      <c r="I54376">
        <f t="shared" ca="1" si="2562"/>
        <v>0</v>
      </c>
      <c r="J54376" t="s">
        <v>75</v>
      </c>
    </row>
    <row r="54377" spans="1:10" x14ac:dyDescent="0.25">
      <c r="A54377" s="65">
        <v>44078</v>
      </c>
      <c r="B54377" s="66">
        <v>0.82986111111111116</v>
      </c>
      <c r="C54377" s="64">
        <f t="shared" si="2563"/>
        <v>44078.829861111109</v>
      </c>
      <c r="D54377">
        <f ca="1">_xlfn.IFNA(FORECAST(E54377,OFFSET('HvF table'!B$3:B$318,MATCH(E54377,'HvF table'!A$3:A$318,1)-1,0,2),OFFSET('HvF table'!A$3:A$318,MATCH(E54377,'HvF table'!A$3:A$318,1)-1,0,2)),0)</f>
        <v>0</v>
      </c>
      <c r="E54377">
        <v>-0.09</v>
      </c>
      <c r="G54377">
        <f ca="1">_xlfn.IFNA(FORECAST(E54377,OFFSET('HvF table'!E$3:E$319,MATCH(E54377,'HvF table'!D$3:D$319,1)-1,0,2),OFFSET('HvF table'!D$3:D$319,MATCH(E54377,'HvF table'!D$3:D$319,1)-1,0,2)),0)</f>
        <v>0</v>
      </c>
      <c r="H54377" t="str">
        <f t="shared" ca="1" si="2564"/>
        <v>G</v>
      </c>
      <c r="I54377">
        <f t="shared" ca="1" si="2562"/>
        <v>0</v>
      </c>
      <c r="J54377" t="s">
        <v>75</v>
      </c>
    </row>
    <row r="54378" spans="1:10" x14ac:dyDescent="0.25">
      <c r="A54378" s="65">
        <v>44078</v>
      </c>
      <c r="B54378" s="66">
        <v>0.83333333333333337</v>
      </c>
      <c r="C54378" s="64">
        <f t="shared" si="2563"/>
        <v>44078.833333333336</v>
      </c>
      <c r="D54378">
        <f ca="1">_xlfn.IFNA(FORECAST(E54378,OFFSET('HvF table'!B$3:B$318,MATCH(E54378,'HvF table'!A$3:A$318,1)-1,0,2),OFFSET('HvF table'!A$3:A$318,MATCH(E54378,'HvF table'!A$3:A$318,1)-1,0,2)),0)</f>
        <v>0</v>
      </c>
      <c r="E54378">
        <v>-0.08</v>
      </c>
      <c r="G54378">
        <f ca="1">_xlfn.IFNA(FORECAST(E54378,OFFSET('HvF table'!E$3:E$319,MATCH(E54378,'HvF table'!D$3:D$319,1)-1,0,2),OFFSET('HvF table'!D$3:D$319,MATCH(E54378,'HvF table'!D$3:D$319,1)-1,0,2)),0)</f>
        <v>0</v>
      </c>
      <c r="H54378" t="str">
        <f t="shared" ca="1" si="2564"/>
        <v>G</v>
      </c>
      <c r="I54378">
        <f t="shared" ca="1" si="2562"/>
        <v>0</v>
      </c>
      <c r="J54378" t="s">
        <v>75</v>
      </c>
    </row>
    <row r="54379" spans="1:10" x14ac:dyDescent="0.25">
      <c r="A54379" s="65">
        <v>44078</v>
      </c>
      <c r="B54379" s="66">
        <v>0.83680555555555547</v>
      </c>
      <c r="C54379" s="64">
        <f t="shared" si="2563"/>
        <v>44078.836805555555</v>
      </c>
      <c r="D54379">
        <f ca="1">_xlfn.IFNA(FORECAST(E54379,OFFSET('HvF table'!B$3:B$318,MATCH(E54379,'HvF table'!A$3:A$318,1)-1,0,2),OFFSET('HvF table'!A$3:A$318,MATCH(E54379,'HvF table'!A$3:A$318,1)-1,0,2)),0)</f>
        <v>0</v>
      </c>
      <c r="E54379">
        <v>-0.09</v>
      </c>
      <c r="G54379">
        <f ca="1">_xlfn.IFNA(FORECAST(E54379,OFFSET('HvF table'!E$3:E$319,MATCH(E54379,'HvF table'!D$3:D$319,1)-1,0,2),OFFSET('HvF table'!D$3:D$319,MATCH(E54379,'HvF table'!D$3:D$319,1)-1,0,2)),0)</f>
        <v>0</v>
      </c>
      <c r="H54379" t="str">
        <f t="shared" ca="1" si="2564"/>
        <v>G</v>
      </c>
      <c r="I54379">
        <f t="shared" ca="1" si="2562"/>
        <v>0</v>
      </c>
      <c r="J54379" t="s">
        <v>75</v>
      </c>
    </row>
    <row r="54380" spans="1:10" x14ac:dyDescent="0.25">
      <c r="A54380" s="65">
        <v>44078</v>
      </c>
      <c r="B54380" s="66">
        <v>0.84027777777777779</v>
      </c>
      <c r="C54380" s="64">
        <f t="shared" si="2563"/>
        <v>44078.840277777781</v>
      </c>
      <c r="D54380">
        <f ca="1">_xlfn.IFNA(FORECAST(E54380,OFFSET('HvF table'!B$3:B$318,MATCH(E54380,'HvF table'!A$3:A$318,1)-1,0,2),OFFSET('HvF table'!A$3:A$318,MATCH(E54380,'HvF table'!A$3:A$318,1)-1,0,2)),0)</f>
        <v>0</v>
      </c>
      <c r="E54380">
        <v>-0.1</v>
      </c>
      <c r="G54380">
        <f ca="1">_xlfn.IFNA(FORECAST(E54380,OFFSET('HvF table'!E$3:E$319,MATCH(E54380,'HvF table'!D$3:D$319,1)-1,0,2),OFFSET('HvF table'!D$3:D$319,MATCH(E54380,'HvF table'!D$3:D$319,1)-1,0,2)),0)</f>
        <v>0</v>
      </c>
      <c r="H54380" t="str">
        <f t="shared" ca="1" si="2564"/>
        <v>G</v>
      </c>
      <c r="I54380">
        <f t="shared" ca="1" si="2562"/>
        <v>0</v>
      </c>
      <c r="J54380" t="s">
        <v>75</v>
      </c>
    </row>
    <row r="54381" spans="1:10" x14ac:dyDescent="0.25">
      <c r="A54381" s="65">
        <v>44078</v>
      </c>
      <c r="B54381" s="66">
        <v>0.84375</v>
      </c>
      <c r="C54381" s="64">
        <f t="shared" si="2563"/>
        <v>44078.84375</v>
      </c>
      <c r="D54381">
        <f ca="1">_xlfn.IFNA(FORECAST(E54381,OFFSET('HvF table'!B$3:B$318,MATCH(E54381,'HvF table'!A$3:A$318,1)-1,0,2),OFFSET('HvF table'!A$3:A$318,MATCH(E54381,'HvF table'!A$3:A$318,1)-1,0,2)),0)</f>
        <v>0</v>
      </c>
      <c r="E54381">
        <v>-0.09</v>
      </c>
      <c r="G54381">
        <f ca="1">_xlfn.IFNA(FORECAST(E54381,OFFSET('HvF table'!E$3:E$319,MATCH(E54381,'HvF table'!D$3:D$319,1)-1,0,2),OFFSET('HvF table'!D$3:D$319,MATCH(E54381,'HvF table'!D$3:D$319,1)-1,0,2)),0)</f>
        <v>0</v>
      </c>
      <c r="H54381" t="str">
        <f t="shared" ca="1" si="2564"/>
        <v>G</v>
      </c>
      <c r="I54381">
        <f t="shared" ca="1" si="2562"/>
        <v>0</v>
      </c>
      <c r="J54381" t="s">
        <v>75</v>
      </c>
    </row>
    <row r="54382" spans="1:10" x14ac:dyDescent="0.25">
      <c r="A54382" s="65">
        <v>44078</v>
      </c>
      <c r="B54382" s="66">
        <v>0.84722222222222221</v>
      </c>
      <c r="C54382" s="64">
        <f t="shared" si="2563"/>
        <v>44078.847222222219</v>
      </c>
      <c r="D54382">
        <f ca="1">_xlfn.IFNA(FORECAST(E54382,OFFSET('HvF table'!B$3:B$318,MATCH(E54382,'HvF table'!A$3:A$318,1)-1,0,2),OFFSET('HvF table'!A$3:A$318,MATCH(E54382,'HvF table'!A$3:A$318,1)-1,0,2)),0)</f>
        <v>0</v>
      </c>
      <c r="E54382">
        <v>-0.08</v>
      </c>
      <c r="G54382">
        <f ca="1">_xlfn.IFNA(FORECAST(E54382,OFFSET('HvF table'!E$3:E$319,MATCH(E54382,'HvF table'!D$3:D$319,1)-1,0,2),OFFSET('HvF table'!D$3:D$319,MATCH(E54382,'HvF table'!D$3:D$319,1)-1,0,2)),0)</f>
        <v>0</v>
      </c>
      <c r="H54382" t="str">
        <f t="shared" ca="1" si="2564"/>
        <v>G</v>
      </c>
      <c r="I54382">
        <f t="shared" ca="1" si="2562"/>
        <v>0</v>
      </c>
      <c r="J54382" t="s">
        <v>75</v>
      </c>
    </row>
    <row r="54383" spans="1:10" x14ac:dyDescent="0.25">
      <c r="A54383" s="65">
        <v>44078</v>
      </c>
      <c r="B54383" s="66">
        <v>0.85069444444444453</v>
      </c>
      <c r="C54383" s="64">
        <f t="shared" si="2563"/>
        <v>44078.850694444445</v>
      </c>
      <c r="D54383">
        <f ca="1">_xlfn.IFNA(FORECAST(E54383,OFFSET('HvF table'!B$3:B$318,MATCH(E54383,'HvF table'!A$3:A$318,1)-1,0,2),OFFSET('HvF table'!A$3:A$318,MATCH(E54383,'HvF table'!A$3:A$318,1)-1,0,2)),0)</f>
        <v>0</v>
      </c>
      <c r="E54383">
        <v>-0.08</v>
      </c>
      <c r="G54383">
        <f ca="1">_xlfn.IFNA(FORECAST(E54383,OFFSET('HvF table'!E$3:E$319,MATCH(E54383,'HvF table'!D$3:D$319,1)-1,0,2),OFFSET('HvF table'!D$3:D$319,MATCH(E54383,'HvF table'!D$3:D$319,1)-1,0,2)),0)</f>
        <v>0</v>
      </c>
      <c r="H54383" t="str">
        <f t="shared" ca="1" si="2564"/>
        <v>G</v>
      </c>
      <c r="I54383">
        <f t="shared" ca="1" si="2562"/>
        <v>0</v>
      </c>
      <c r="J54383" t="s">
        <v>75</v>
      </c>
    </row>
    <row r="54384" spans="1:10" x14ac:dyDescent="0.25">
      <c r="A54384" s="65">
        <v>44078</v>
      </c>
      <c r="B54384" s="66">
        <v>0.85416666666666663</v>
      </c>
      <c r="C54384" s="64">
        <f t="shared" si="2563"/>
        <v>44078.854166666664</v>
      </c>
      <c r="D54384">
        <f ca="1">_xlfn.IFNA(FORECAST(E54384,OFFSET('HvF table'!B$3:B$318,MATCH(E54384,'HvF table'!A$3:A$318,1)-1,0,2),OFFSET('HvF table'!A$3:A$318,MATCH(E54384,'HvF table'!A$3:A$318,1)-1,0,2)),0)</f>
        <v>0</v>
      </c>
      <c r="E54384">
        <v>-0.09</v>
      </c>
      <c r="G54384">
        <f ca="1">_xlfn.IFNA(FORECAST(E54384,OFFSET('HvF table'!E$3:E$319,MATCH(E54384,'HvF table'!D$3:D$319,1)-1,0,2),OFFSET('HvF table'!D$3:D$319,MATCH(E54384,'HvF table'!D$3:D$319,1)-1,0,2)),0)</f>
        <v>0</v>
      </c>
      <c r="H54384" t="str">
        <f t="shared" ca="1" si="2564"/>
        <v>G</v>
      </c>
      <c r="I54384">
        <f t="shared" ca="1" si="2562"/>
        <v>0</v>
      </c>
      <c r="J54384" t="s">
        <v>75</v>
      </c>
    </row>
    <row r="54385" spans="1:10" x14ac:dyDescent="0.25">
      <c r="A54385" s="65">
        <v>44078</v>
      </c>
      <c r="B54385" s="66">
        <v>0.85763888888888884</v>
      </c>
      <c r="C54385" s="64">
        <f t="shared" si="2563"/>
        <v>44078.857638888891</v>
      </c>
      <c r="D54385">
        <f ca="1">_xlfn.IFNA(FORECAST(E54385,OFFSET('HvF table'!B$3:B$318,MATCH(E54385,'HvF table'!A$3:A$318,1)-1,0,2),OFFSET('HvF table'!A$3:A$318,MATCH(E54385,'HvF table'!A$3:A$318,1)-1,0,2)),0)</f>
        <v>0</v>
      </c>
      <c r="E54385">
        <v>-0.08</v>
      </c>
      <c r="G54385">
        <f ca="1">_xlfn.IFNA(FORECAST(E54385,OFFSET('HvF table'!E$3:E$319,MATCH(E54385,'HvF table'!D$3:D$319,1)-1,0,2),OFFSET('HvF table'!D$3:D$319,MATCH(E54385,'HvF table'!D$3:D$319,1)-1,0,2)),0)</f>
        <v>0</v>
      </c>
      <c r="H54385" t="str">
        <f t="shared" ca="1" si="2564"/>
        <v>G</v>
      </c>
      <c r="I54385">
        <f t="shared" ca="1" si="2562"/>
        <v>0</v>
      </c>
      <c r="J54385" t="s">
        <v>75</v>
      </c>
    </row>
    <row r="54386" spans="1:10" x14ac:dyDescent="0.25">
      <c r="A54386" s="65">
        <v>44078</v>
      </c>
      <c r="B54386" s="66">
        <v>0.86111111111111116</v>
      </c>
      <c r="C54386" s="64">
        <f t="shared" si="2563"/>
        <v>44078.861111111109</v>
      </c>
      <c r="D54386">
        <f ca="1">_xlfn.IFNA(FORECAST(E54386,OFFSET('HvF table'!B$3:B$318,MATCH(E54386,'HvF table'!A$3:A$318,1)-1,0,2),OFFSET('HvF table'!A$3:A$318,MATCH(E54386,'HvF table'!A$3:A$318,1)-1,0,2)),0)</f>
        <v>0</v>
      </c>
      <c r="E54386">
        <v>-0.09</v>
      </c>
      <c r="G54386">
        <f ca="1">_xlfn.IFNA(FORECAST(E54386,OFFSET('HvF table'!E$3:E$319,MATCH(E54386,'HvF table'!D$3:D$319,1)-1,0,2),OFFSET('HvF table'!D$3:D$319,MATCH(E54386,'HvF table'!D$3:D$319,1)-1,0,2)),0)</f>
        <v>0</v>
      </c>
      <c r="H54386" t="str">
        <f t="shared" ca="1" si="2564"/>
        <v>G</v>
      </c>
      <c r="I54386">
        <f t="shared" ca="1" si="2562"/>
        <v>0</v>
      </c>
      <c r="J54386" t="s">
        <v>75</v>
      </c>
    </row>
    <row r="54387" spans="1:10" x14ac:dyDescent="0.25">
      <c r="A54387" s="65">
        <v>44078</v>
      </c>
      <c r="B54387" s="66">
        <v>0.86458333333333337</v>
      </c>
      <c r="C54387" s="64">
        <f t="shared" si="2563"/>
        <v>44078.864583333336</v>
      </c>
      <c r="D54387">
        <f ca="1">_xlfn.IFNA(FORECAST(E54387,OFFSET('HvF table'!B$3:B$318,MATCH(E54387,'HvF table'!A$3:A$318,1)-1,0,2),OFFSET('HvF table'!A$3:A$318,MATCH(E54387,'HvF table'!A$3:A$318,1)-1,0,2)),0)</f>
        <v>0</v>
      </c>
      <c r="E54387">
        <v>-0.08</v>
      </c>
      <c r="G54387">
        <f ca="1">_xlfn.IFNA(FORECAST(E54387,OFFSET('HvF table'!E$3:E$319,MATCH(E54387,'HvF table'!D$3:D$319,1)-1,0,2),OFFSET('HvF table'!D$3:D$319,MATCH(E54387,'HvF table'!D$3:D$319,1)-1,0,2)),0)</f>
        <v>0</v>
      </c>
      <c r="H54387" t="str">
        <f t="shared" ca="1" si="2564"/>
        <v>G</v>
      </c>
      <c r="I54387">
        <f t="shared" ca="1" si="2562"/>
        <v>0</v>
      </c>
      <c r="J54387" t="s">
        <v>75</v>
      </c>
    </row>
    <row r="54388" spans="1:10" x14ac:dyDescent="0.25">
      <c r="A54388" s="65">
        <v>44078</v>
      </c>
      <c r="B54388" s="66">
        <v>0.86805555555555547</v>
      </c>
      <c r="C54388" s="64">
        <f t="shared" si="2563"/>
        <v>44078.868055555555</v>
      </c>
      <c r="D54388">
        <f ca="1">_xlfn.IFNA(FORECAST(E54388,OFFSET('HvF table'!B$3:B$318,MATCH(E54388,'HvF table'!A$3:A$318,1)-1,0,2),OFFSET('HvF table'!A$3:A$318,MATCH(E54388,'HvF table'!A$3:A$318,1)-1,0,2)),0)</f>
        <v>0</v>
      </c>
      <c r="E54388">
        <v>-0.09</v>
      </c>
      <c r="G54388">
        <f ca="1">_xlfn.IFNA(FORECAST(E54388,OFFSET('HvF table'!E$3:E$319,MATCH(E54388,'HvF table'!D$3:D$319,1)-1,0,2),OFFSET('HvF table'!D$3:D$319,MATCH(E54388,'HvF table'!D$3:D$319,1)-1,0,2)),0)</f>
        <v>0</v>
      </c>
      <c r="H54388" t="str">
        <f t="shared" ca="1" si="2564"/>
        <v>G</v>
      </c>
      <c r="I54388">
        <f t="shared" ca="1" si="2562"/>
        <v>0</v>
      </c>
      <c r="J54388" t="s">
        <v>75</v>
      </c>
    </row>
    <row r="54389" spans="1:10" x14ac:dyDescent="0.25">
      <c r="A54389" s="65">
        <v>44078</v>
      </c>
      <c r="B54389" s="66">
        <v>0.87152777777777779</v>
      </c>
      <c r="C54389" s="64">
        <f t="shared" si="2563"/>
        <v>44078.871527777781</v>
      </c>
      <c r="D54389">
        <f ca="1">_xlfn.IFNA(FORECAST(E54389,OFFSET('HvF table'!B$3:B$318,MATCH(E54389,'HvF table'!A$3:A$318,1)-1,0,2),OFFSET('HvF table'!A$3:A$318,MATCH(E54389,'HvF table'!A$3:A$318,1)-1,0,2)),0)</f>
        <v>0</v>
      </c>
      <c r="E54389">
        <v>-0.09</v>
      </c>
      <c r="G54389">
        <f ca="1">_xlfn.IFNA(FORECAST(E54389,OFFSET('HvF table'!E$3:E$319,MATCH(E54389,'HvF table'!D$3:D$319,1)-1,0,2),OFFSET('HvF table'!D$3:D$319,MATCH(E54389,'HvF table'!D$3:D$319,1)-1,0,2)),0)</f>
        <v>0</v>
      </c>
      <c r="H54389" t="str">
        <f t="shared" ca="1" si="2564"/>
        <v>G</v>
      </c>
      <c r="I54389">
        <f t="shared" ca="1" si="2562"/>
        <v>0</v>
      </c>
      <c r="J54389" t="s">
        <v>75</v>
      </c>
    </row>
    <row r="54390" spans="1:10" x14ac:dyDescent="0.25">
      <c r="A54390" s="65">
        <v>44078</v>
      </c>
      <c r="B54390" s="66">
        <v>0.875</v>
      </c>
      <c r="C54390" s="64">
        <f t="shared" si="2563"/>
        <v>44078.875</v>
      </c>
      <c r="D54390">
        <f ca="1">_xlfn.IFNA(FORECAST(E54390,OFFSET('HvF table'!B$3:B$318,MATCH(E54390,'HvF table'!A$3:A$318,1)-1,0,2),OFFSET('HvF table'!A$3:A$318,MATCH(E54390,'HvF table'!A$3:A$318,1)-1,0,2)),0)</f>
        <v>0</v>
      </c>
      <c r="E54390">
        <v>-0.09</v>
      </c>
      <c r="G54390">
        <f ca="1">_xlfn.IFNA(FORECAST(E54390,OFFSET('HvF table'!E$3:E$319,MATCH(E54390,'HvF table'!D$3:D$319,1)-1,0,2),OFFSET('HvF table'!D$3:D$319,MATCH(E54390,'HvF table'!D$3:D$319,1)-1,0,2)),0)</f>
        <v>0</v>
      </c>
      <c r="H54390" t="str">
        <f t="shared" ca="1" si="2564"/>
        <v>G</v>
      </c>
      <c r="I54390">
        <f t="shared" ca="1" si="2562"/>
        <v>0</v>
      </c>
      <c r="J54390" t="s">
        <v>75</v>
      </c>
    </row>
    <row r="54391" spans="1:10" x14ac:dyDescent="0.25">
      <c r="A54391" s="65">
        <v>44078</v>
      </c>
      <c r="B54391" s="66">
        <v>0.87847222222222221</v>
      </c>
      <c r="C54391" s="64">
        <f t="shared" si="2563"/>
        <v>44078.878472222219</v>
      </c>
      <c r="D54391">
        <f ca="1">_xlfn.IFNA(FORECAST(E54391,OFFSET('HvF table'!B$3:B$318,MATCH(E54391,'HvF table'!A$3:A$318,1)-1,0,2),OFFSET('HvF table'!A$3:A$318,MATCH(E54391,'HvF table'!A$3:A$318,1)-1,0,2)),0)</f>
        <v>0</v>
      </c>
      <c r="E54391">
        <v>-0.09</v>
      </c>
      <c r="G54391">
        <f ca="1">_xlfn.IFNA(FORECAST(E54391,OFFSET('HvF table'!E$3:E$319,MATCH(E54391,'HvF table'!D$3:D$319,1)-1,0,2),OFFSET('HvF table'!D$3:D$319,MATCH(E54391,'HvF table'!D$3:D$319,1)-1,0,2)),0)</f>
        <v>0</v>
      </c>
      <c r="H54391" t="str">
        <f t="shared" ca="1" si="2564"/>
        <v>G</v>
      </c>
      <c r="I54391">
        <f t="shared" ca="1" si="2562"/>
        <v>0</v>
      </c>
      <c r="J54391" t="s">
        <v>75</v>
      </c>
    </row>
    <row r="54392" spans="1:10" x14ac:dyDescent="0.25">
      <c r="A54392" s="65">
        <v>44078</v>
      </c>
      <c r="B54392" s="66">
        <v>0.88194444444444453</v>
      </c>
      <c r="C54392" s="64">
        <f t="shared" si="2563"/>
        <v>44078.881944444445</v>
      </c>
      <c r="D54392">
        <f ca="1">_xlfn.IFNA(FORECAST(E54392,OFFSET('HvF table'!B$3:B$318,MATCH(E54392,'HvF table'!A$3:A$318,1)-1,0,2),OFFSET('HvF table'!A$3:A$318,MATCH(E54392,'HvF table'!A$3:A$318,1)-1,0,2)),0)</f>
        <v>0</v>
      </c>
      <c r="E54392">
        <v>-0.09</v>
      </c>
      <c r="G54392">
        <f ca="1">_xlfn.IFNA(FORECAST(E54392,OFFSET('HvF table'!E$3:E$319,MATCH(E54392,'HvF table'!D$3:D$319,1)-1,0,2),OFFSET('HvF table'!D$3:D$319,MATCH(E54392,'HvF table'!D$3:D$319,1)-1,0,2)),0)</f>
        <v>0</v>
      </c>
      <c r="H54392" t="str">
        <f t="shared" ca="1" si="2564"/>
        <v>G</v>
      </c>
      <c r="I54392">
        <f t="shared" ca="1" si="2562"/>
        <v>0</v>
      </c>
      <c r="J54392" t="s">
        <v>75</v>
      </c>
    </row>
    <row r="54393" spans="1:10" x14ac:dyDescent="0.25">
      <c r="A54393" s="65">
        <v>44078</v>
      </c>
      <c r="B54393" s="66">
        <v>0.88541666666666663</v>
      </c>
      <c r="C54393" s="64">
        <f t="shared" si="2563"/>
        <v>44078.885416666664</v>
      </c>
      <c r="D54393">
        <f ca="1">_xlfn.IFNA(FORECAST(E54393,OFFSET('HvF table'!B$3:B$318,MATCH(E54393,'HvF table'!A$3:A$318,1)-1,0,2),OFFSET('HvF table'!A$3:A$318,MATCH(E54393,'HvF table'!A$3:A$318,1)-1,0,2)),0)</f>
        <v>0</v>
      </c>
      <c r="E54393">
        <v>-0.1</v>
      </c>
      <c r="G54393">
        <f ca="1">_xlfn.IFNA(FORECAST(E54393,OFFSET('HvF table'!E$3:E$319,MATCH(E54393,'HvF table'!D$3:D$319,1)-1,0,2),OFFSET('HvF table'!D$3:D$319,MATCH(E54393,'HvF table'!D$3:D$319,1)-1,0,2)),0)</f>
        <v>0</v>
      </c>
      <c r="H54393" t="str">
        <f t="shared" ca="1" si="2564"/>
        <v>G</v>
      </c>
      <c r="I54393">
        <f t="shared" ca="1" si="2562"/>
        <v>0</v>
      </c>
      <c r="J54393" t="s">
        <v>75</v>
      </c>
    </row>
    <row r="54394" spans="1:10" x14ac:dyDescent="0.25">
      <c r="A54394" s="65">
        <v>44078</v>
      </c>
      <c r="B54394" s="66">
        <v>0.88888888888888884</v>
      </c>
      <c r="C54394" s="64">
        <f t="shared" si="2563"/>
        <v>44078.888888888891</v>
      </c>
      <c r="D54394">
        <f ca="1">_xlfn.IFNA(FORECAST(E54394,OFFSET('HvF table'!B$3:B$318,MATCH(E54394,'HvF table'!A$3:A$318,1)-1,0,2),OFFSET('HvF table'!A$3:A$318,MATCH(E54394,'HvF table'!A$3:A$318,1)-1,0,2)),0)</f>
        <v>0</v>
      </c>
      <c r="E54394">
        <v>-0.09</v>
      </c>
      <c r="G54394">
        <f ca="1">_xlfn.IFNA(FORECAST(E54394,OFFSET('HvF table'!E$3:E$319,MATCH(E54394,'HvF table'!D$3:D$319,1)-1,0,2),OFFSET('HvF table'!D$3:D$319,MATCH(E54394,'HvF table'!D$3:D$319,1)-1,0,2)),0)</f>
        <v>0</v>
      </c>
      <c r="H54394" t="str">
        <f t="shared" ca="1" si="2564"/>
        <v>G</v>
      </c>
      <c r="I54394">
        <f t="shared" ca="1" si="2562"/>
        <v>0</v>
      </c>
      <c r="J54394" t="s">
        <v>75</v>
      </c>
    </row>
    <row r="54395" spans="1:10" x14ac:dyDescent="0.25">
      <c r="A54395" s="65">
        <v>44078</v>
      </c>
      <c r="B54395" s="66">
        <v>0.89236111111111116</v>
      </c>
      <c r="C54395" s="64">
        <f t="shared" si="2563"/>
        <v>44078.892361111109</v>
      </c>
      <c r="D54395">
        <f ca="1">_xlfn.IFNA(FORECAST(E54395,OFFSET('HvF table'!B$3:B$318,MATCH(E54395,'HvF table'!A$3:A$318,1)-1,0,2),OFFSET('HvF table'!A$3:A$318,MATCH(E54395,'HvF table'!A$3:A$318,1)-1,0,2)),0)</f>
        <v>0</v>
      </c>
      <c r="E54395">
        <v>-0.09</v>
      </c>
      <c r="G54395">
        <f ca="1">_xlfn.IFNA(FORECAST(E54395,OFFSET('HvF table'!E$3:E$319,MATCH(E54395,'HvF table'!D$3:D$319,1)-1,0,2),OFFSET('HvF table'!D$3:D$319,MATCH(E54395,'HvF table'!D$3:D$319,1)-1,0,2)),0)</f>
        <v>0</v>
      </c>
      <c r="H54395" t="str">
        <f t="shared" ca="1" si="2564"/>
        <v>G</v>
      </c>
      <c r="I54395">
        <f t="shared" ca="1" si="2562"/>
        <v>0</v>
      </c>
      <c r="J54395" t="s">
        <v>75</v>
      </c>
    </row>
    <row r="54396" spans="1:10" x14ac:dyDescent="0.25">
      <c r="A54396" s="65">
        <v>44078</v>
      </c>
      <c r="B54396" s="66">
        <v>0.89583333333333337</v>
      </c>
      <c r="C54396" s="64">
        <f t="shared" si="2563"/>
        <v>44078.895833333336</v>
      </c>
      <c r="D54396">
        <f ca="1">_xlfn.IFNA(FORECAST(E54396,OFFSET('HvF table'!B$3:B$318,MATCH(E54396,'HvF table'!A$3:A$318,1)-1,0,2),OFFSET('HvF table'!A$3:A$318,MATCH(E54396,'HvF table'!A$3:A$318,1)-1,0,2)),0)</f>
        <v>0</v>
      </c>
      <c r="E54396">
        <v>-0.08</v>
      </c>
      <c r="G54396">
        <f ca="1">_xlfn.IFNA(FORECAST(E54396,OFFSET('HvF table'!E$3:E$319,MATCH(E54396,'HvF table'!D$3:D$319,1)-1,0,2),OFFSET('HvF table'!D$3:D$319,MATCH(E54396,'HvF table'!D$3:D$319,1)-1,0,2)),0)</f>
        <v>0</v>
      </c>
      <c r="H54396" t="str">
        <f t="shared" ca="1" si="2564"/>
        <v>G</v>
      </c>
      <c r="I54396">
        <f t="shared" ca="1" si="2562"/>
        <v>0</v>
      </c>
      <c r="J54396" t="s">
        <v>75</v>
      </c>
    </row>
    <row r="54397" spans="1:10" x14ac:dyDescent="0.25">
      <c r="A54397" s="65">
        <v>44078</v>
      </c>
      <c r="B54397" s="66">
        <v>0.89930555555555547</v>
      </c>
      <c r="C54397" s="64">
        <f t="shared" si="2563"/>
        <v>44078.899305555555</v>
      </c>
      <c r="D54397">
        <f ca="1">_xlfn.IFNA(FORECAST(E54397,OFFSET('HvF table'!B$3:B$318,MATCH(E54397,'HvF table'!A$3:A$318,1)-1,0,2),OFFSET('HvF table'!A$3:A$318,MATCH(E54397,'HvF table'!A$3:A$318,1)-1,0,2)),0)</f>
        <v>0</v>
      </c>
      <c r="E54397">
        <v>-0.08</v>
      </c>
      <c r="G54397">
        <f ca="1">_xlfn.IFNA(FORECAST(E54397,OFFSET('HvF table'!E$3:E$319,MATCH(E54397,'HvF table'!D$3:D$319,1)-1,0,2),OFFSET('HvF table'!D$3:D$319,MATCH(E54397,'HvF table'!D$3:D$319,1)-1,0,2)),0)</f>
        <v>0</v>
      </c>
      <c r="H54397" t="str">
        <f t="shared" ca="1" si="2564"/>
        <v>G</v>
      </c>
      <c r="I54397">
        <f t="shared" ca="1" si="2562"/>
        <v>0</v>
      </c>
      <c r="J54397" t="s">
        <v>75</v>
      </c>
    </row>
    <row r="54398" spans="1:10" x14ac:dyDescent="0.25">
      <c r="A54398" s="65">
        <v>44078</v>
      </c>
      <c r="B54398" s="66">
        <v>0.90277777777777779</v>
      </c>
      <c r="C54398" s="64">
        <f t="shared" si="2563"/>
        <v>44078.902777777781</v>
      </c>
      <c r="D54398">
        <f ca="1">_xlfn.IFNA(FORECAST(E54398,OFFSET('HvF table'!B$3:B$318,MATCH(E54398,'HvF table'!A$3:A$318,1)-1,0,2),OFFSET('HvF table'!A$3:A$318,MATCH(E54398,'HvF table'!A$3:A$318,1)-1,0,2)),0)</f>
        <v>0</v>
      </c>
      <c r="E54398">
        <v>-0.09</v>
      </c>
      <c r="G54398">
        <f ca="1">_xlfn.IFNA(FORECAST(E54398,OFFSET('HvF table'!E$3:E$319,MATCH(E54398,'HvF table'!D$3:D$319,1)-1,0,2),OFFSET('HvF table'!D$3:D$319,MATCH(E54398,'HvF table'!D$3:D$319,1)-1,0,2)),0)</f>
        <v>0</v>
      </c>
      <c r="H54398" t="str">
        <f t="shared" ca="1" si="2564"/>
        <v>G</v>
      </c>
      <c r="I54398">
        <f t="shared" ca="1" si="2562"/>
        <v>0</v>
      </c>
      <c r="J54398" t="s">
        <v>75</v>
      </c>
    </row>
    <row r="54399" spans="1:10" x14ac:dyDescent="0.25">
      <c r="A54399" s="65">
        <v>44078</v>
      </c>
      <c r="B54399" s="66">
        <v>0.90625</v>
      </c>
      <c r="C54399" s="64">
        <f t="shared" si="2563"/>
        <v>44078.90625</v>
      </c>
      <c r="D54399">
        <f ca="1">_xlfn.IFNA(FORECAST(E54399,OFFSET('HvF table'!B$3:B$318,MATCH(E54399,'HvF table'!A$3:A$318,1)-1,0,2),OFFSET('HvF table'!A$3:A$318,MATCH(E54399,'HvF table'!A$3:A$318,1)-1,0,2)),0)</f>
        <v>0</v>
      </c>
      <c r="E54399">
        <v>-0.09</v>
      </c>
      <c r="G54399">
        <f ca="1">_xlfn.IFNA(FORECAST(E54399,OFFSET('HvF table'!E$3:E$319,MATCH(E54399,'HvF table'!D$3:D$319,1)-1,0,2),OFFSET('HvF table'!D$3:D$319,MATCH(E54399,'HvF table'!D$3:D$319,1)-1,0,2)),0)</f>
        <v>0</v>
      </c>
      <c r="H54399" t="str">
        <f t="shared" ca="1" si="2564"/>
        <v>G</v>
      </c>
      <c r="I54399">
        <f t="shared" ca="1" si="2562"/>
        <v>0</v>
      </c>
      <c r="J54399" t="s">
        <v>75</v>
      </c>
    </row>
    <row r="54400" spans="1:10" x14ac:dyDescent="0.25">
      <c r="A54400" s="65">
        <v>44078</v>
      </c>
      <c r="B54400" s="66">
        <v>0.90972222222222221</v>
      </c>
      <c r="C54400" s="64">
        <f t="shared" si="2563"/>
        <v>44078.909722222219</v>
      </c>
      <c r="D54400">
        <f ca="1">_xlfn.IFNA(FORECAST(E54400,OFFSET('HvF table'!B$3:B$318,MATCH(E54400,'HvF table'!A$3:A$318,1)-1,0,2),OFFSET('HvF table'!A$3:A$318,MATCH(E54400,'HvF table'!A$3:A$318,1)-1,0,2)),0)</f>
        <v>0</v>
      </c>
      <c r="E54400">
        <v>-0.1</v>
      </c>
      <c r="G54400">
        <f ca="1">_xlfn.IFNA(FORECAST(E54400,OFFSET('HvF table'!E$3:E$319,MATCH(E54400,'HvF table'!D$3:D$319,1)-1,0,2),OFFSET('HvF table'!D$3:D$319,MATCH(E54400,'HvF table'!D$3:D$319,1)-1,0,2)),0)</f>
        <v>0</v>
      </c>
      <c r="H54400" t="str">
        <f t="shared" ca="1" si="2564"/>
        <v>G</v>
      </c>
      <c r="I54400">
        <f t="shared" ca="1" si="2562"/>
        <v>0</v>
      </c>
      <c r="J54400" t="s">
        <v>75</v>
      </c>
    </row>
    <row r="54401" spans="1:10" x14ac:dyDescent="0.25">
      <c r="A54401" s="65">
        <v>44078</v>
      </c>
      <c r="B54401" s="66">
        <v>0.91319444444444453</v>
      </c>
      <c r="C54401" s="64">
        <f t="shared" si="2563"/>
        <v>44078.913194444445</v>
      </c>
      <c r="D54401">
        <f ca="1">_xlfn.IFNA(FORECAST(E54401,OFFSET('HvF table'!B$3:B$318,MATCH(E54401,'HvF table'!A$3:A$318,1)-1,0,2),OFFSET('HvF table'!A$3:A$318,MATCH(E54401,'HvF table'!A$3:A$318,1)-1,0,2)),0)</f>
        <v>0</v>
      </c>
      <c r="E54401">
        <v>-0.09</v>
      </c>
      <c r="G54401">
        <f ca="1">_xlfn.IFNA(FORECAST(E54401,OFFSET('HvF table'!E$3:E$319,MATCH(E54401,'HvF table'!D$3:D$319,1)-1,0,2),OFFSET('HvF table'!D$3:D$319,MATCH(E54401,'HvF table'!D$3:D$319,1)-1,0,2)),0)</f>
        <v>0</v>
      </c>
      <c r="H54401" t="str">
        <f t="shared" ca="1" si="2564"/>
        <v>G</v>
      </c>
      <c r="I54401">
        <f t="shared" ca="1" si="2562"/>
        <v>0</v>
      </c>
      <c r="J54401" t="s">
        <v>75</v>
      </c>
    </row>
    <row r="54402" spans="1:10" x14ac:dyDescent="0.25">
      <c r="A54402" s="65">
        <v>44078</v>
      </c>
      <c r="B54402" s="66">
        <v>0.91666666666666663</v>
      </c>
      <c r="C54402" s="64">
        <f t="shared" si="2563"/>
        <v>44078.916666666664</v>
      </c>
      <c r="D54402">
        <f ca="1">_xlfn.IFNA(FORECAST(E54402,OFFSET('HvF table'!B$3:B$318,MATCH(E54402,'HvF table'!A$3:A$318,1)-1,0,2),OFFSET('HvF table'!A$3:A$318,MATCH(E54402,'HvF table'!A$3:A$318,1)-1,0,2)),0)</f>
        <v>0</v>
      </c>
      <c r="E54402">
        <v>-0.09</v>
      </c>
      <c r="G54402">
        <f ca="1">_xlfn.IFNA(FORECAST(E54402,OFFSET('HvF table'!E$3:E$319,MATCH(E54402,'HvF table'!D$3:D$319,1)-1,0,2),OFFSET('HvF table'!D$3:D$319,MATCH(E54402,'HvF table'!D$3:D$319,1)-1,0,2)),0)</f>
        <v>0</v>
      </c>
      <c r="H54402" t="str">
        <f t="shared" ca="1" si="2564"/>
        <v>G</v>
      </c>
      <c r="I54402">
        <f t="shared" ref="I54402:I54465" ca="1" si="2565">IF(H54402="G",G54402,IF(H54402="B",0))</f>
        <v>0</v>
      </c>
      <c r="J54402" t="s">
        <v>75</v>
      </c>
    </row>
    <row r="54403" spans="1:10" x14ac:dyDescent="0.25">
      <c r="A54403" s="65">
        <v>44078</v>
      </c>
      <c r="B54403" s="66">
        <v>0.92013888888888884</v>
      </c>
      <c r="C54403" s="64">
        <f t="shared" si="2563"/>
        <v>44078.920138888891</v>
      </c>
      <c r="D54403">
        <f ca="1">_xlfn.IFNA(FORECAST(E54403,OFFSET('HvF table'!B$3:B$318,MATCH(E54403,'HvF table'!A$3:A$318,1)-1,0,2),OFFSET('HvF table'!A$3:A$318,MATCH(E54403,'HvF table'!A$3:A$318,1)-1,0,2)),0)</f>
        <v>0</v>
      </c>
      <c r="E54403">
        <v>-0.09</v>
      </c>
      <c r="G54403">
        <f ca="1">_xlfn.IFNA(FORECAST(E54403,OFFSET('HvF table'!E$3:E$319,MATCH(E54403,'HvF table'!D$3:D$319,1)-1,0,2),OFFSET('HvF table'!D$3:D$319,MATCH(E54403,'HvF table'!D$3:D$319,1)-1,0,2)),0)</f>
        <v>0</v>
      </c>
      <c r="H54403" t="str">
        <f t="shared" ca="1" si="2564"/>
        <v>G</v>
      </c>
      <c r="I54403">
        <f t="shared" ca="1" si="2565"/>
        <v>0</v>
      </c>
      <c r="J54403" t="s">
        <v>75</v>
      </c>
    </row>
    <row r="54404" spans="1:10" x14ac:dyDescent="0.25">
      <c r="A54404" s="65">
        <v>44078</v>
      </c>
      <c r="B54404" s="66">
        <v>0.92361111111111116</v>
      </c>
      <c r="C54404" s="64">
        <f t="shared" si="2563"/>
        <v>44078.923611111109</v>
      </c>
      <c r="D54404">
        <f ca="1">_xlfn.IFNA(FORECAST(E54404,OFFSET('HvF table'!B$3:B$318,MATCH(E54404,'HvF table'!A$3:A$318,1)-1,0,2),OFFSET('HvF table'!A$3:A$318,MATCH(E54404,'HvF table'!A$3:A$318,1)-1,0,2)),0)</f>
        <v>0</v>
      </c>
      <c r="E54404">
        <v>-0.09</v>
      </c>
      <c r="G54404">
        <f ca="1">_xlfn.IFNA(FORECAST(E54404,OFFSET('HvF table'!E$3:E$319,MATCH(E54404,'HvF table'!D$3:D$319,1)-1,0,2),OFFSET('HvF table'!D$3:D$319,MATCH(E54404,'HvF table'!D$3:D$319,1)-1,0,2)),0)</f>
        <v>0</v>
      </c>
      <c r="H54404" t="str">
        <f t="shared" ca="1" si="2564"/>
        <v>G</v>
      </c>
      <c r="I54404">
        <f t="shared" ca="1" si="2565"/>
        <v>0</v>
      </c>
      <c r="J54404" t="s">
        <v>75</v>
      </c>
    </row>
    <row r="54405" spans="1:10" x14ac:dyDescent="0.25">
      <c r="A54405" s="65">
        <v>44078</v>
      </c>
      <c r="B54405" s="66">
        <v>0.92708333333333337</v>
      </c>
      <c r="C54405" s="64">
        <f t="shared" si="2563"/>
        <v>44078.927083333336</v>
      </c>
      <c r="D54405">
        <f ca="1">_xlfn.IFNA(FORECAST(E54405,OFFSET('HvF table'!B$3:B$318,MATCH(E54405,'HvF table'!A$3:A$318,1)-1,0,2),OFFSET('HvF table'!A$3:A$318,MATCH(E54405,'HvF table'!A$3:A$318,1)-1,0,2)),0)</f>
        <v>0</v>
      </c>
      <c r="E54405">
        <v>-0.09</v>
      </c>
      <c r="G54405">
        <f ca="1">_xlfn.IFNA(FORECAST(E54405,OFFSET('HvF table'!E$3:E$319,MATCH(E54405,'HvF table'!D$3:D$319,1)-1,0,2),OFFSET('HvF table'!D$3:D$319,MATCH(E54405,'HvF table'!D$3:D$319,1)-1,0,2)),0)</f>
        <v>0</v>
      </c>
      <c r="H54405" t="str">
        <f t="shared" ca="1" si="2564"/>
        <v>G</v>
      </c>
      <c r="I54405">
        <f t="shared" ca="1" si="2565"/>
        <v>0</v>
      </c>
      <c r="J54405" t="s">
        <v>75</v>
      </c>
    </row>
    <row r="54406" spans="1:10" x14ac:dyDescent="0.25">
      <c r="A54406" s="65">
        <v>44078</v>
      </c>
      <c r="B54406" s="66">
        <v>0.93055555555555547</v>
      </c>
      <c r="C54406" s="64">
        <f t="shared" si="2563"/>
        <v>44078.930555555555</v>
      </c>
      <c r="D54406">
        <f ca="1">_xlfn.IFNA(FORECAST(E54406,OFFSET('HvF table'!B$3:B$318,MATCH(E54406,'HvF table'!A$3:A$318,1)-1,0,2),OFFSET('HvF table'!A$3:A$318,MATCH(E54406,'HvF table'!A$3:A$318,1)-1,0,2)),0)</f>
        <v>0</v>
      </c>
      <c r="E54406">
        <v>-0.09</v>
      </c>
      <c r="G54406">
        <f ca="1">_xlfn.IFNA(FORECAST(E54406,OFFSET('HvF table'!E$3:E$319,MATCH(E54406,'HvF table'!D$3:D$319,1)-1,0,2),OFFSET('HvF table'!D$3:D$319,MATCH(E54406,'HvF table'!D$3:D$319,1)-1,0,2)),0)</f>
        <v>0</v>
      </c>
      <c r="H54406" t="str">
        <f t="shared" ca="1" si="2564"/>
        <v>G</v>
      </c>
      <c r="I54406">
        <f t="shared" ca="1" si="2565"/>
        <v>0</v>
      </c>
      <c r="J54406" t="s">
        <v>75</v>
      </c>
    </row>
    <row r="54407" spans="1:10" x14ac:dyDescent="0.25">
      <c r="A54407" s="65">
        <v>44078</v>
      </c>
      <c r="B54407" s="66">
        <v>0.93402777777777779</v>
      </c>
      <c r="C54407" s="64">
        <f t="shared" si="2563"/>
        <v>44078.934027777781</v>
      </c>
      <c r="D54407">
        <f ca="1">_xlfn.IFNA(FORECAST(E54407,OFFSET('HvF table'!B$3:B$318,MATCH(E54407,'HvF table'!A$3:A$318,1)-1,0,2),OFFSET('HvF table'!A$3:A$318,MATCH(E54407,'HvF table'!A$3:A$318,1)-1,0,2)),0)</f>
        <v>0</v>
      </c>
      <c r="E54407">
        <v>-0.09</v>
      </c>
      <c r="G54407">
        <f ca="1">_xlfn.IFNA(FORECAST(E54407,OFFSET('HvF table'!E$3:E$319,MATCH(E54407,'HvF table'!D$3:D$319,1)-1,0,2),OFFSET('HvF table'!D$3:D$319,MATCH(E54407,'HvF table'!D$3:D$319,1)-1,0,2)),0)</f>
        <v>0</v>
      </c>
      <c r="H54407" t="str">
        <f t="shared" ca="1" si="2564"/>
        <v>G</v>
      </c>
      <c r="I54407">
        <f t="shared" ca="1" si="2565"/>
        <v>0</v>
      </c>
      <c r="J54407" t="s">
        <v>75</v>
      </c>
    </row>
    <row r="54408" spans="1:10" x14ac:dyDescent="0.25">
      <c r="A54408" s="65">
        <v>44078</v>
      </c>
      <c r="B54408" s="66">
        <v>0.9375</v>
      </c>
      <c r="C54408" s="64">
        <f t="shared" si="2563"/>
        <v>44078.9375</v>
      </c>
      <c r="D54408">
        <f ca="1">_xlfn.IFNA(FORECAST(E54408,OFFSET('HvF table'!B$3:B$318,MATCH(E54408,'HvF table'!A$3:A$318,1)-1,0,2),OFFSET('HvF table'!A$3:A$318,MATCH(E54408,'HvF table'!A$3:A$318,1)-1,0,2)),0)</f>
        <v>0</v>
      </c>
      <c r="E54408">
        <v>-0.1</v>
      </c>
      <c r="G54408">
        <f ca="1">_xlfn.IFNA(FORECAST(E54408,OFFSET('HvF table'!E$3:E$319,MATCH(E54408,'HvF table'!D$3:D$319,1)-1,0,2),OFFSET('HvF table'!D$3:D$319,MATCH(E54408,'HvF table'!D$3:D$319,1)-1,0,2)),0)</f>
        <v>0</v>
      </c>
      <c r="H54408" t="str">
        <f t="shared" ca="1" si="2564"/>
        <v>G</v>
      </c>
      <c r="I54408">
        <f t="shared" ca="1" si="2565"/>
        <v>0</v>
      </c>
      <c r="J54408" t="s">
        <v>75</v>
      </c>
    </row>
    <row r="54409" spans="1:10" x14ac:dyDescent="0.25">
      <c r="A54409" s="65">
        <v>44078</v>
      </c>
      <c r="B54409" s="66">
        <v>0.94097222222222221</v>
      </c>
      <c r="C54409" s="64">
        <f t="shared" si="2563"/>
        <v>44078.940972222219</v>
      </c>
      <c r="D54409">
        <f ca="1">_xlfn.IFNA(FORECAST(E54409,OFFSET('HvF table'!B$3:B$318,MATCH(E54409,'HvF table'!A$3:A$318,1)-1,0,2),OFFSET('HvF table'!A$3:A$318,MATCH(E54409,'HvF table'!A$3:A$318,1)-1,0,2)),0)</f>
        <v>0</v>
      </c>
      <c r="E54409">
        <v>-0.1</v>
      </c>
      <c r="G54409">
        <f ca="1">_xlfn.IFNA(FORECAST(E54409,OFFSET('HvF table'!E$3:E$319,MATCH(E54409,'HvF table'!D$3:D$319,1)-1,0,2),OFFSET('HvF table'!D$3:D$319,MATCH(E54409,'HvF table'!D$3:D$319,1)-1,0,2)),0)</f>
        <v>0</v>
      </c>
      <c r="H54409" t="str">
        <f t="shared" ca="1" si="2564"/>
        <v>G</v>
      </c>
      <c r="I54409">
        <f t="shared" ca="1" si="2565"/>
        <v>0</v>
      </c>
      <c r="J54409" t="s">
        <v>75</v>
      </c>
    </row>
    <row r="54410" spans="1:10" x14ac:dyDescent="0.25">
      <c r="A54410" s="65">
        <v>44078</v>
      </c>
      <c r="B54410" s="66">
        <v>0.94444444444444453</v>
      </c>
      <c r="C54410" s="64">
        <f t="shared" si="2563"/>
        <v>44078.944444444445</v>
      </c>
      <c r="D54410">
        <f ca="1">_xlfn.IFNA(FORECAST(E54410,OFFSET('HvF table'!B$3:B$318,MATCH(E54410,'HvF table'!A$3:A$318,1)-1,0,2),OFFSET('HvF table'!A$3:A$318,MATCH(E54410,'HvF table'!A$3:A$318,1)-1,0,2)),0)</f>
        <v>0</v>
      </c>
      <c r="E54410">
        <v>-0.09</v>
      </c>
      <c r="G54410">
        <f ca="1">_xlfn.IFNA(FORECAST(E54410,OFFSET('HvF table'!E$3:E$319,MATCH(E54410,'HvF table'!D$3:D$319,1)-1,0,2),OFFSET('HvF table'!D$3:D$319,MATCH(E54410,'HvF table'!D$3:D$319,1)-1,0,2)),0)</f>
        <v>0</v>
      </c>
      <c r="H54410" t="str">
        <f t="shared" ca="1" si="2564"/>
        <v>G</v>
      </c>
      <c r="I54410">
        <f t="shared" ca="1" si="2565"/>
        <v>0</v>
      </c>
      <c r="J54410" t="s">
        <v>75</v>
      </c>
    </row>
    <row r="54411" spans="1:10" x14ac:dyDescent="0.25">
      <c r="A54411" s="65">
        <v>44078</v>
      </c>
      <c r="B54411" s="66">
        <v>0.94791666666666663</v>
      </c>
      <c r="C54411" s="64">
        <f t="shared" si="2563"/>
        <v>44078.947916666664</v>
      </c>
      <c r="D54411">
        <f ca="1">_xlfn.IFNA(FORECAST(E54411,OFFSET('HvF table'!B$3:B$318,MATCH(E54411,'HvF table'!A$3:A$318,1)-1,0,2),OFFSET('HvF table'!A$3:A$318,MATCH(E54411,'HvF table'!A$3:A$318,1)-1,0,2)),0)</f>
        <v>0</v>
      </c>
      <c r="E54411">
        <v>-0.09</v>
      </c>
      <c r="G54411">
        <f ca="1">_xlfn.IFNA(FORECAST(E54411,OFFSET('HvF table'!E$3:E$319,MATCH(E54411,'HvF table'!D$3:D$319,1)-1,0,2),OFFSET('HvF table'!D$3:D$319,MATCH(E54411,'HvF table'!D$3:D$319,1)-1,0,2)),0)</f>
        <v>0</v>
      </c>
      <c r="H54411" t="str">
        <f t="shared" ca="1" si="2564"/>
        <v>G</v>
      </c>
      <c r="I54411">
        <f t="shared" ca="1" si="2565"/>
        <v>0</v>
      </c>
      <c r="J54411" t="s">
        <v>75</v>
      </c>
    </row>
    <row r="54412" spans="1:10" x14ac:dyDescent="0.25">
      <c r="A54412" s="65">
        <v>44078</v>
      </c>
      <c r="B54412" s="66">
        <v>0.95138888888888884</v>
      </c>
      <c r="C54412" s="64">
        <f t="shared" si="2563"/>
        <v>44078.951388888891</v>
      </c>
      <c r="D54412">
        <f ca="1">_xlfn.IFNA(FORECAST(E54412,OFFSET('HvF table'!B$3:B$318,MATCH(E54412,'HvF table'!A$3:A$318,1)-1,0,2),OFFSET('HvF table'!A$3:A$318,MATCH(E54412,'HvF table'!A$3:A$318,1)-1,0,2)),0)</f>
        <v>0</v>
      </c>
      <c r="E54412">
        <v>-0.1</v>
      </c>
      <c r="G54412">
        <f ca="1">_xlfn.IFNA(FORECAST(E54412,OFFSET('HvF table'!E$3:E$319,MATCH(E54412,'HvF table'!D$3:D$319,1)-1,0,2),OFFSET('HvF table'!D$3:D$319,MATCH(E54412,'HvF table'!D$3:D$319,1)-1,0,2)),0)</f>
        <v>0</v>
      </c>
      <c r="H54412" t="str">
        <f t="shared" ca="1" si="2564"/>
        <v>G</v>
      </c>
      <c r="I54412">
        <f t="shared" ca="1" si="2565"/>
        <v>0</v>
      </c>
      <c r="J54412" t="s">
        <v>75</v>
      </c>
    </row>
    <row r="54413" spans="1:10" x14ac:dyDescent="0.25">
      <c r="A54413" s="65">
        <v>44078</v>
      </c>
      <c r="B54413" s="66">
        <v>0.95486111111111116</v>
      </c>
      <c r="C54413" s="64">
        <f t="shared" si="2563"/>
        <v>44078.954861111109</v>
      </c>
      <c r="D54413">
        <f ca="1">_xlfn.IFNA(FORECAST(E54413,OFFSET('HvF table'!B$3:B$318,MATCH(E54413,'HvF table'!A$3:A$318,1)-1,0,2),OFFSET('HvF table'!A$3:A$318,MATCH(E54413,'HvF table'!A$3:A$318,1)-1,0,2)),0)</f>
        <v>0</v>
      </c>
      <c r="E54413">
        <v>-0.11</v>
      </c>
      <c r="G54413">
        <f ca="1">_xlfn.IFNA(FORECAST(E54413,OFFSET('HvF table'!E$3:E$319,MATCH(E54413,'HvF table'!D$3:D$319,1)-1,0,2),OFFSET('HvF table'!D$3:D$319,MATCH(E54413,'HvF table'!D$3:D$319,1)-1,0,2)),0)</f>
        <v>0</v>
      </c>
      <c r="H54413" t="str">
        <f t="shared" ca="1" si="2564"/>
        <v>G</v>
      </c>
      <c r="I54413">
        <f t="shared" ca="1" si="2565"/>
        <v>0</v>
      </c>
      <c r="J54413" t="s">
        <v>75</v>
      </c>
    </row>
    <row r="54414" spans="1:10" x14ac:dyDescent="0.25">
      <c r="A54414" s="65">
        <v>44078</v>
      </c>
      <c r="B54414" s="66">
        <v>0.95833333333333337</v>
      </c>
      <c r="C54414" s="64">
        <f t="shared" si="2563"/>
        <v>44078.958333333336</v>
      </c>
      <c r="D54414">
        <f ca="1">_xlfn.IFNA(FORECAST(E54414,OFFSET('HvF table'!B$3:B$318,MATCH(E54414,'HvF table'!A$3:A$318,1)-1,0,2),OFFSET('HvF table'!A$3:A$318,MATCH(E54414,'HvF table'!A$3:A$318,1)-1,0,2)),0)</f>
        <v>0</v>
      </c>
      <c r="E54414">
        <v>-0.09</v>
      </c>
      <c r="G54414">
        <f ca="1">_xlfn.IFNA(FORECAST(E54414,OFFSET('HvF table'!E$3:E$319,MATCH(E54414,'HvF table'!D$3:D$319,1)-1,0,2),OFFSET('HvF table'!D$3:D$319,MATCH(E54414,'HvF table'!D$3:D$319,1)-1,0,2)),0)</f>
        <v>0</v>
      </c>
      <c r="H54414" t="str">
        <f t="shared" ca="1" si="2564"/>
        <v>G</v>
      </c>
      <c r="I54414">
        <f t="shared" ca="1" si="2565"/>
        <v>0</v>
      </c>
      <c r="J54414" t="s">
        <v>75</v>
      </c>
    </row>
    <row r="54415" spans="1:10" x14ac:dyDescent="0.25">
      <c r="A54415" s="65">
        <v>44078</v>
      </c>
      <c r="B54415" s="66">
        <v>0.96180555555555547</v>
      </c>
      <c r="C54415" s="64">
        <f t="shared" si="2563"/>
        <v>44078.961805555555</v>
      </c>
      <c r="D54415">
        <f ca="1">_xlfn.IFNA(FORECAST(E54415,OFFSET('HvF table'!B$3:B$318,MATCH(E54415,'HvF table'!A$3:A$318,1)-1,0,2),OFFSET('HvF table'!A$3:A$318,MATCH(E54415,'HvF table'!A$3:A$318,1)-1,0,2)),0)</f>
        <v>0</v>
      </c>
      <c r="E54415">
        <v>-0.09</v>
      </c>
      <c r="G54415">
        <f ca="1">_xlfn.IFNA(FORECAST(E54415,OFFSET('HvF table'!E$3:E$319,MATCH(E54415,'HvF table'!D$3:D$319,1)-1,0,2),OFFSET('HvF table'!D$3:D$319,MATCH(E54415,'HvF table'!D$3:D$319,1)-1,0,2)),0)</f>
        <v>0</v>
      </c>
      <c r="H54415" t="str">
        <f t="shared" ca="1" si="2564"/>
        <v>G</v>
      </c>
      <c r="I54415">
        <f t="shared" ca="1" si="2565"/>
        <v>0</v>
      </c>
      <c r="J54415" t="s">
        <v>75</v>
      </c>
    </row>
    <row r="54416" spans="1:10" x14ac:dyDescent="0.25">
      <c r="A54416" s="65">
        <v>44078</v>
      </c>
      <c r="B54416" s="66">
        <v>0.96527777777777779</v>
      </c>
      <c r="C54416" s="64">
        <f t="shared" si="2563"/>
        <v>44078.965277777781</v>
      </c>
      <c r="D54416">
        <f ca="1">_xlfn.IFNA(FORECAST(E54416,OFFSET('HvF table'!B$3:B$318,MATCH(E54416,'HvF table'!A$3:A$318,1)-1,0,2),OFFSET('HvF table'!A$3:A$318,MATCH(E54416,'HvF table'!A$3:A$318,1)-1,0,2)),0)</f>
        <v>0</v>
      </c>
      <c r="E54416">
        <v>-0.1</v>
      </c>
      <c r="G54416">
        <f ca="1">_xlfn.IFNA(FORECAST(E54416,OFFSET('HvF table'!E$3:E$319,MATCH(E54416,'HvF table'!D$3:D$319,1)-1,0,2),OFFSET('HvF table'!D$3:D$319,MATCH(E54416,'HvF table'!D$3:D$319,1)-1,0,2)),0)</f>
        <v>0</v>
      </c>
      <c r="H54416" t="str">
        <f t="shared" ca="1" si="2564"/>
        <v>G</v>
      </c>
      <c r="I54416">
        <f t="shared" ca="1" si="2565"/>
        <v>0</v>
      </c>
      <c r="J54416" t="s">
        <v>75</v>
      </c>
    </row>
    <row r="54417" spans="1:10" x14ac:dyDescent="0.25">
      <c r="A54417" s="65">
        <v>44078</v>
      </c>
      <c r="B54417" s="66">
        <v>0.96875</v>
      </c>
      <c r="C54417" s="64">
        <f t="shared" si="2563"/>
        <v>44078.96875</v>
      </c>
      <c r="D54417">
        <f ca="1">_xlfn.IFNA(FORECAST(E54417,OFFSET('HvF table'!B$3:B$318,MATCH(E54417,'HvF table'!A$3:A$318,1)-1,0,2),OFFSET('HvF table'!A$3:A$318,MATCH(E54417,'HvF table'!A$3:A$318,1)-1,0,2)),0)</f>
        <v>0</v>
      </c>
      <c r="E54417">
        <v>-0.09</v>
      </c>
      <c r="G54417">
        <f ca="1">_xlfn.IFNA(FORECAST(E54417,OFFSET('HvF table'!E$3:E$319,MATCH(E54417,'HvF table'!D$3:D$319,1)-1,0,2),OFFSET('HvF table'!D$3:D$319,MATCH(E54417,'HvF table'!D$3:D$319,1)-1,0,2)),0)</f>
        <v>0</v>
      </c>
      <c r="H54417" t="str">
        <f t="shared" ca="1" si="2564"/>
        <v>G</v>
      </c>
      <c r="I54417">
        <f t="shared" ca="1" si="2565"/>
        <v>0</v>
      </c>
      <c r="J54417" t="s">
        <v>75</v>
      </c>
    </row>
    <row r="54418" spans="1:10" x14ac:dyDescent="0.25">
      <c r="A54418" s="65">
        <v>44078</v>
      </c>
      <c r="B54418" s="66">
        <v>0.97222222222222221</v>
      </c>
      <c r="C54418" s="64">
        <f t="shared" si="2563"/>
        <v>44078.972222222219</v>
      </c>
      <c r="D54418">
        <f ca="1">_xlfn.IFNA(FORECAST(E54418,OFFSET('HvF table'!B$3:B$318,MATCH(E54418,'HvF table'!A$3:A$318,1)-1,0,2),OFFSET('HvF table'!A$3:A$318,MATCH(E54418,'HvF table'!A$3:A$318,1)-1,0,2)),0)</f>
        <v>0</v>
      </c>
      <c r="E54418">
        <v>-0.1</v>
      </c>
      <c r="G54418">
        <f ca="1">_xlfn.IFNA(FORECAST(E54418,OFFSET('HvF table'!E$3:E$319,MATCH(E54418,'HvF table'!D$3:D$319,1)-1,0,2),OFFSET('HvF table'!D$3:D$319,MATCH(E54418,'HvF table'!D$3:D$319,1)-1,0,2)),0)</f>
        <v>0</v>
      </c>
      <c r="H54418" t="str">
        <f t="shared" ca="1" si="2564"/>
        <v>G</v>
      </c>
      <c r="I54418">
        <f t="shared" ca="1" si="2565"/>
        <v>0</v>
      </c>
      <c r="J54418" t="s">
        <v>75</v>
      </c>
    </row>
    <row r="54419" spans="1:10" x14ac:dyDescent="0.25">
      <c r="A54419" s="65">
        <v>44078</v>
      </c>
      <c r="B54419" s="66">
        <v>0.97569444444444453</v>
      </c>
      <c r="C54419" s="64">
        <f t="shared" si="2563"/>
        <v>44078.975694444445</v>
      </c>
      <c r="D54419">
        <f ca="1">_xlfn.IFNA(FORECAST(E54419,OFFSET('HvF table'!B$3:B$318,MATCH(E54419,'HvF table'!A$3:A$318,1)-1,0,2),OFFSET('HvF table'!A$3:A$318,MATCH(E54419,'HvF table'!A$3:A$318,1)-1,0,2)),0)</f>
        <v>0</v>
      </c>
      <c r="E54419">
        <v>-0.1</v>
      </c>
      <c r="G54419">
        <f ca="1">_xlfn.IFNA(FORECAST(E54419,OFFSET('HvF table'!E$3:E$319,MATCH(E54419,'HvF table'!D$3:D$319,1)-1,0,2),OFFSET('HvF table'!D$3:D$319,MATCH(E54419,'HvF table'!D$3:D$319,1)-1,0,2)),0)</f>
        <v>0</v>
      </c>
      <c r="H54419" t="str">
        <f t="shared" ca="1" si="2564"/>
        <v>G</v>
      </c>
      <c r="I54419">
        <f t="shared" ca="1" si="2565"/>
        <v>0</v>
      </c>
      <c r="J54419" t="s">
        <v>75</v>
      </c>
    </row>
    <row r="54420" spans="1:10" x14ac:dyDescent="0.25">
      <c r="A54420" s="65">
        <v>44078</v>
      </c>
      <c r="B54420" s="66">
        <v>0.97916666666666663</v>
      </c>
      <c r="C54420" s="64">
        <f t="shared" si="2563"/>
        <v>44078.979166666664</v>
      </c>
      <c r="D54420">
        <f ca="1">_xlfn.IFNA(FORECAST(E54420,OFFSET('HvF table'!B$3:B$318,MATCH(E54420,'HvF table'!A$3:A$318,1)-1,0,2),OFFSET('HvF table'!A$3:A$318,MATCH(E54420,'HvF table'!A$3:A$318,1)-1,0,2)),0)</f>
        <v>0</v>
      </c>
      <c r="E54420">
        <v>-0.11</v>
      </c>
      <c r="G54420">
        <f ca="1">_xlfn.IFNA(FORECAST(E54420,OFFSET('HvF table'!E$3:E$319,MATCH(E54420,'HvF table'!D$3:D$319,1)-1,0,2),OFFSET('HvF table'!D$3:D$319,MATCH(E54420,'HvF table'!D$3:D$319,1)-1,0,2)),0)</f>
        <v>0</v>
      </c>
      <c r="H54420" t="str">
        <f t="shared" ca="1" si="2564"/>
        <v>G</v>
      </c>
      <c r="I54420">
        <f t="shared" ca="1" si="2565"/>
        <v>0</v>
      </c>
      <c r="J54420" t="s">
        <v>75</v>
      </c>
    </row>
    <row r="54421" spans="1:10" x14ac:dyDescent="0.25">
      <c r="A54421" s="65">
        <v>44078</v>
      </c>
      <c r="B54421" s="66">
        <v>0.98263888888888884</v>
      </c>
      <c r="C54421" s="64">
        <f t="shared" si="2563"/>
        <v>44078.982638888891</v>
      </c>
      <c r="D54421">
        <f ca="1">_xlfn.IFNA(FORECAST(E54421,OFFSET('HvF table'!B$3:B$318,MATCH(E54421,'HvF table'!A$3:A$318,1)-1,0,2),OFFSET('HvF table'!A$3:A$318,MATCH(E54421,'HvF table'!A$3:A$318,1)-1,0,2)),0)</f>
        <v>0</v>
      </c>
      <c r="E54421">
        <v>-0.1</v>
      </c>
      <c r="G54421">
        <f ca="1">_xlfn.IFNA(FORECAST(E54421,OFFSET('HvF table'!E$3:E$319,MATCH(E54421,'HvF table'!D$3:D$319,1)-1,0,2),OFFSET('HvF table'!D$3:D$319,MATCH(E54421,'HvF table'!D$3:D$319,1)-1,0,2)),0)</f>
        <v>0</v>
      </c>
      <c r="H54421" t="str">
        <f t="shared" ca="1" si="2564"/>
        <v>G</v>
      </c>
      <c r="I54421">
        <f t="shared" ca="1" si="2565"/>
        <v>0</v>
      </c>
      <c r="J54421" t="s">
        <v>75</v>
      </c>
    </row>
    <row r="54422" spans="1:10" x14ac:dyDescent="0.25">
      <c r="A54422" s="65">
        <v>44078</v>
      </c>
      <c r="B54422" s="66">
        <v>0.98611111111111116</v>
      </c>
      <c r="C54422" s="64">
        <f t="shared" si="2563"/>
        <v>44078.986111111109</v>
      </c>
      <c r="D54422">
        <f ca="1">_xlfn.IFNA(FORECAST(E54422,OFFSET('HvF table'!B$3:B$318,MATCH(E54422,'HvF table'!A$3:A$318,1)-1,0,2),OFFSET('HvF table'!A$3:A$318,MATCH(E54422,'HvF table'!A$3:A$318,1)-1,0,2)),0)</f>
        <v>0</v>
      </c>
      <c r="E54422">
        <v>-0.11</v>
      </c>
      <c r="G54422">
        <f ca="1">_xlfn.IFNA(FORECAST(E54422,OFFSET('HvF table'!E$3:E$319,MATCH(E54422,'HvF table'!D$3:D$319,1)-1,0,2),OFFSET('HvF table'!D$3:D$319,MATCH(E54422,'HvF table'!D$3:D$319,1)-1,0,2)),0)</f>
        <v>0</v>
      </c>
      <c r="H54422" t="str">
        <f t="shared" ca="1" si="2564"/>
        <v>G</v>
      </c>
      <c r="I54422">
        <f t="shared" ca="1" si="2565"/>
        <v>0</v>
      </c>
      <c r="J54422" t="s">
        <v>75</v>
      </c>
    </row>
    <row r="54423" spans="1:10" x14ac:dyDescent="0.25">
      <c r="A54423" s="65">
        <v>44078</v>
      </c>
      <c r="B54423" s="66">
        <v>0.98958333333333337</v>
      </c>
      <c r="C54423" s="64">
        <f t="shared" si="2563"/>
        <v>44078.989583333336</v>
      </c>
      <c r="D54423">
        <f ca="1">_xlfn.IFNA(FORECAST(E54423,OFFSET('HvF table'!B$3:B$318,MATCH(E54423,'HvF table'!A$3:A$318,1)-1,0,2),OFFSET('HvF table'!A$3:A$318,MATCH(E54423,'HvF table'!A$3:A$318,1)-1,0,2)),0)</f>
        <v>0</v>
      </c>
      <c r="E54423">
        <v>-0.09</v>
      </c>
      <c r="G54423">
        <f ca="1">_xlfn.IFNA(FORECAST(E54423,OFFSET('HvF table'!E$3:E$319,MATCH(E54423,'HvF table'!D$3:D$319,1)-1,0,2),OFFSET('HvF table'!D$3:D$319,MATCH(E54423,'HvF table'!D$3:D$319,1)-1,0,2)),0)</f>
        <v>0</v>
      </c>
      <c r="H54423" t="str">
        <f t="shared" ca="1" si="2564"/>
        <v>G</v>
      </c>
      <c r="I54423">
        <f t="shared" ca="1" si="2565"/>
        <v>0</v>
      </c>
      <c r="J54423" t="s">
        <v>75</v>
      </c>
    </row>
    <row r="54424" spans="1:10" x14ac:dyDescent="0.25">
      <c r="A54424" s="65">
        <v>44078</v>
      </c>
      <c r="B54424" s="66">
        <v>0.99305555555555547</v>
      </c>
      <c r="C54424" s="64">
        <f t="shared" si="2563"/>
        <v>44078.993055555555</v>
      </c>
      <c r="D54424">
        <f ca="1">_xlfn.IFNA(FORECAST(E54424,OFFSET('HvF table'!B$3:B$318,MATCH(E54424,'HvF table'!A$3:A$318,1)-1,0,2),OFFSET('HvF table'!A$3:A$318,MATCH(E54424,'HvF table'!A$3:A$318,1)-1,0,2)),0)</f>
        <v>0</v>
      </c>
      <c r="E54424">
        <v>-0.11</v>
      </c>
      <c r="G54424">
        <f ca="1">_xlfn.IFNA(FORECAST(E54424,OFFSET('HvF table'!E$3:E$319,MATCH(E54424,'HvF table'!D$3:D$319,1)-1,0,2),OFFSET('HvF table'!D$3:D$319,MATCH(E54424,'HvF table'!D$3:D$319,1)-1,0,2)),0)</f>
        <v>0</v>
      </c>
      <c r="H54424" t="str">
        <f t="shared" ca="1" si="2564"/>
        <v>G</v>
      </c>
      <c r="I54424">
        <f t="shared" ca="1" si="2565"/>
        <v>0</v>
      </c>
      <c r="J54424" t="s">
        <v>75</v>
      </c>
    </row>
    <row r="54425" spans="1:10" x14ac:dyDescent="0.25">
      <c r="A54425" s="65">
        <v>44078</v>
      </c>
      <c r="B54425" s="66">
        <v>0.99652777777777779</v>
      </c>
      <c r="C54425" s="64">
        <f t="shared" si="2563"/>
        <v>44078.996527777781</v>
      </c>
      <c r="D54425">
        <f ca="1">_xlfn.IFNA(FORECAST(E54425,OFFSET('HvF table'!B$3:B$318,MATCH(E54425,'HvF table'!A$3:A$318,1)-1,0,2),OFFSET('HvF table'!A$3:A$318,MATCH(E54425,'HvF table'!A$3:A$318,1)-1,0,2)),0)</f>
        <v>0</v>
      </c>
      <c r="E54425">
        <v>-0.11</v>
      </c>
      <c r="G54425">
        <f ca="1">_xlfn.IFNA(FORECAST(E54425,OFFSET('HvF table'!E$3:E$319,MATCH(E54425,'HvF table'!D$3:D$319,1)-1,0,2),OFFSET('HvF table'!D$3:D$319,MATCH(E54425,'HvF table'!D$3:D$319,1)-1,0,2)),0)</f>
        <v>0</v>
      </c>
      <c r="H54425" t="str">
        <f t="shared" ca="1" si="2564"/>
        <v>G</v>
      </c>
      <c r="I54425">
        <f t="shared" ca="1" si="2565"/>
        <v>0</v>
      </c>
      <c r="J54425" t="s">
        <v>75</v>
      </c>
    </row>
    <row r="54426" spans="1:10" x14ac:dyDescent="0.25">
      <c r="A54426" s="65">
        <v>44079</v>
      </c>
      <c r="B54426" s="66">
        <v>0</v>
      </c>
      <c r="C54426" s="64">
        <f t="shared" si="2563"/>
        <v>44079</v>
      </c>
      <c r="D54426">
        <f ca="1">_xlfn.IFNA(FORECAST(E54426,OFFSET('HvF table'!B$3:B$318,MATCH(E54426,'HvF table'!A$3:A$318,1)-1,0,2),OFFSET('HvF table'!A$3:A$318,MATCH(E54426,'HvF table'!A$3:A$318,1)-1,0,2)),0)</f>
        <v>0</v>
      </c>
      <c r="E54426">
        <v>-0.11</v>
      </c>
      <c r="G54426">
        <f ca="1">_xlfn.IFNA(FORECAST(E54426,OFFSET('HvF table'!E$3:E$319,MATCH(E54426,'HvF table'!D$3:D$319,1)-1,0,2),OFFSET('HvF table'!D$3:D$319,MATCH(E54426,'HvF table'!D$3:D$319,1)-1,0,2)),0)</f>
        <v>0</v>
      </c>
      <c r="H54426" t="str">
        <f t="shared" ca="1" si="2564"/>
        <v>G</v>
      </c>
      <c r="I54426">
        <f t="shared" ca="1" si="2565"/>
        <v>0</v>
      </c>
      <c r="J54426" t="s">
        <v>75</v>
      </c>
    </row>
    <row r="54427" spans="1:10" x14ac:dyDescent="0.25">
      <c r="A54427" s="65">
        <v>44079</v>
      </c>
      <c r="B54427" s="66">
        <v>3.472222222222222E-3</v>
      </c>
      <c r="C54427" s="64">
        <f t="shared" si="2563"/>
        <v>44079.003472222219</v>
      </c>
      <c r="D54427">
        <f ca="1">_xlfn.IFNA(FORECAST(E54427,OFFSET('HvF table'!B$3:B$318,MATCH(E54427,'HvF table'!A$3:A$318,1)-1,0,2),OFFSET('HvF table'!A$3:A$318,MATCH(E54427,'HvF table'!A$3:A$318,1)-1,0,2)),0)</f>
        <v>0</v>
      </c>
      <c r="E54427">
        <v>-0.11</v>
      </c>
      <c r="G54427">
        <f ca="1">_xlfn.IFNA(FORECAST(E54427,OFFSET('HvF table'!E$3:E$319,MATCH(E54427,'HvF table'!D$3:D$319,1)-1,0,2),OFFSET('HvF table'!D$3:D$319,MATCH(E54427,'HvF table'!D$3:D$319,1)-1,0,2)),0)</f>
        <v>0</v>
      </c>
      <c r="H54427" t="str">
        <f t="shared" ca="1" si="2564"/>
        <v>G</v>
      </c>
      <c r="I54427">
        <f t="shared" ca="1" si="2565"/>
        <v>0</v>
      </c>
      <c r="J54427" t="s">
        <v>75</v>
      </c>
    </row>
    <row r="54428" spans="1:10" x14ac:dyDescent="0.25">
      <c r="A54428" s="65">
        <v>44079</v>
      </c>
      <c r="B54428" s="66">
        <v>6.9444444444444441E-3</v>
      </c>
      <c r="C54428" s="64">
        <f t="shared" si="2563"/>
        <v>44079.006944444445</v>
      </c>
      <c r="D54428">
        <f ca="1">_xlfn.IFNA(FORECAST(E54428,OFFSET('HvF table'!B$3:B$318,MATCH(E54428,'HvF table'!A$3:A$318,1)-1,0,2),OFFSET('HvF table'!A$3:A$318,MATCH(E54428,'HvF table'!A$3:A$318,1)-1,0,2)),0)</f>
        <v>0</v>
      </c>
      <c r="E54428">
        <v>-0.09</v>
      </c>
      <c r="G54428">
        <f ca="1">_xlfn.IFNA(FORECAST(E54428,OFFSET('HvF table'!E$3:E$319,MATCH(E54428,'HvF table'!D$3:D$319,1)-1,0,2),OFFSET('HvF table'!D$3:D$319,MATCH(E54428,'HvF table'!D$3:D$319,1)-1,0,2)),0)</f>
        <v>0</v>
      </c>
      <c r="H54428" t="str">
        <f t="shared" ca="1" si="2564"/>
        <v>G</v>
      </c>
      <c r="I54428">
        <f t="shared" ca="1" si="2565"/>
        <v>0</v>
      </c>
      <c r="J54428" t="s">
        <v>75</v>
      </c>
    </row>
    <row r="54429" spans="1:10" x14ac:dyDescent="0.25">
      <c r="A54429" s="65">
        <v>44079</v>
      </c>
      <c r="B54429" s="66">
        <v>1.0416666666666666E-2</v>
      </c>
      <c r="C54429" s="64">
        <f t="shared" si="2563"/>
        <v>44079.010416666664</v>
      </c>
      <c r="D54429">
        <f ca="1">_xlfn.IFNA(FORECAST(E54429,OFFSET('HvF table'!B$3:B$318,MATCH(E54429,'HvF table'!A$3:A$318,1)-1,0,2),OFFSET('HvF table'!A$3:A$318,MATCH(E54429,'HvF table'!A$3:A$318,1)-1,0,2)),0)</f>
        <v>0</v>
      </c>
      <c r="E54429">
        <v>-0.11</v>
      </c>
      <c r="G54429">
        <f ca="1">_xlfn.IFNA(FORECAST(E54429,OFFSET('HvF table'!E$3:E$319,MATCH(E54429,'HvF table'!D$3:D$319,1)-1,0,2),OFFSET('HvF table'!D$3:D$319,MATCH(E54429,'HvF table'!D$3:D$319,1)-1,0,2)),0)</f>
        <v>0</v>
      </c>
      <c r="H54429" t="str">
        <f t="shared" ca="1" si="2564"/>
        <v>G</v>
      </c>
      <c r="I54429">
        <f t="shared" ca="1" si="2565"/>
        <v>0</v>
      </c>
      <c r="J54429" t="s">
        <v>75</v>
      </c>
    </row>
    <row r="54430" spans="1:10" x14ac:dyDescent="0.25">
      <c r="A54430" s="65">
        <v>44079</v>
      </c>
      <c r="B54430" s="66">
        <v>1.3888888888888888E-2</v>
      </c>
      <c r="C54430" s="64">
        <f t="shared" si="2563"/>
        <v>44079.013888888891</v>
      </c>
      <c r="D54430">
        <f ca="1">_xlfn.IFNA(FORECAST(E54430,OFFSET('HvF table'!B$3:B$318,MATCH(E54430,'HvF table'!A$3:A$318,1)-1,0,2),OFFSET('HvF table'!A$3:A$318,MATCH(E54430,'HvF table'!A$3:A$318,1)-1,0,2)),0)</f>
        <v>0</v>
      </c>
      <c r="E54430">
        <v>-0.11</v>
      </c>
      <c r="G54430">
        <f ca="1">_xlfn.IFNA(FORECAST(E54430,OFFSET('HvF table'!E$3:E$319,MATCH(E54430,'HvF table'!D$3:D$319,1)-1,0,2),OFFSET('HvF table'!D$3:D$319,MATCH(E54430,'HvF table'!D$3:D$319,1)-1,0,2)),0)</f>
        <v>0</v>
      </c>
      <c r="H54430" t="str">
        <f t="shared" ca="1" si="2564"/>
        <v>G</v>
      </c>
      <c r="I54430">
        <f t="shared" ca="1" si="2565"/>
        <v>0</v>
      </c>
      <c r="J54430" t="s">
        <v>75</v>
      </c>
    </row>
    <row r="54431" spans="1:10" x14ac:dyDescent="0.25">
      <c r="A54431" s="65">
        <v>44079</v>
      </c>
      <c r="B54431" s="66">
        <v>1.7361111111111112E-2</v>
      </c>
      <c r="C54431" s="64">
        <f t="shared" si="2563"/>
        <v>44079.017361111109</v>
      </c>
      <c r="D54431">
        <f ca="1">_xlfn.IFNA(FORECAST(E54431,OFFSET('HvF table'!B$3:B$318,MATCH(E54431,'HvF table'!A$3:A$318,1)-1,0,2),OFFSET('HvF table'!A$3:A$318,MATCH(E54431,'HvF table'!A$3:A$318,1)-1,0,2)),0)</f>
        <v>0</v>
      </c>
      <c r="E54431">
        <v>-0.1</v>
      </c>
      <c r="G54431">
        <f ca="1">_xlfn.IFNA(FORECAST(E54431,OFFSET('HvF table'!E$3:E$319,MATCH(E54431,'HvF table'!D$3:D$319,1)-1,0,2),OFFSET('HvF table'!D$3:D$319,MATCH(E54431,'HvF table'!D$3:D$319,1)-1,0,2)),0)</f>
        <v>0</v>
      </c>
      <c r="H54431" t="str">
        <f t="shared" ca="1" si="2564"/>
        <v>G</v>
      </c>
      <c r="I54431">
        <f t="shared" ca="1" si="2565"/>
        <v>0</v>
      </c>
      <c r="J54431" t="s">
        <v>75</v>
      </c>
    </row>
    <row r="54432" spans="1:10" x14ac:dyDescent="0.25">
      <c r="A54432" s="65">
        <v>44079</v>
      </c>
      <c r="B54432" s="66">
        <v>2.0833333333333332E-2</v>
      </c>
      <c r="C54432" s="64">
        <f t="shared" si="2563"/>
        <v>44079.020833333336</v>
      </c>
      <c r="D54432">
        <f ca="1">_xlfn.IFNA(FORECAST(E54432,OFFSET('HvF table'!B$3:B$318,MATCH(E54432,'HvF table'!A$3:A$318,1)-1,0,2),OFFSET('HvF table'!A$3:A$318,MATCH(E54432,'HvF table'!A$3:A$318,1)-1,0,2)),0)</f>
        <v>0</v>
      </c>
      <c r="E54432">
        <v>-0.11</v>
      </c>
      <c r="G54432">
        <f ca="1">_xlfn.IFNA(FORECAST(E54432,OFFSET('HvF table'!E$3:E$319,MATCH(E54432,'HvF table'!D$3:D$319,1)-1,0,2),OFFSET('HvF table'!D$3:D$319,MATCH(E54432,'HvF table'!D$3:D$319,1)-1,0,2)),0)</f>
        <v>0</v>
      </c>
      <c r="H54432" t="str">
        <f t="shared" ca="1" si="2564"/>
        <v>G</v>
      </c>
      <c r="I54432">
        <f t="shared" ca="1" si="2565"/>
        <v>0</v>
      </c>
      <c r="J54432" t="s">
        <v>75</v>
      </c>
    </row>
    <row r="54433" spans="1:10" x14ac:dyDescent="0.25">
      <c r="A54433" s="65">
        <v>44079</v>
      </c>
      <c r="B54433" s="66">
        <v>2.4305555555555556E-2</v>
      </c>
      <c r="C54433" s="64">
        <f t="shared" ref="C54433:C54496" si="2566">A54433+B54433</f>
        <v>44079.024305555555</v>
      </c>
      <c r="D54433">
        <f ca="1">_xlfn.IFNA(FORECAST(E54433,OFFSET('HvF table'!B$3:B$318,MATCH(E54433,'HvF table'!A$3:A$318,1)-1,0,2),OFFSET('HvF table'!A$3:A$318,MATCH(E54433,'HvF table'!A$3:A$318,1)-1,0,2)),0)</f>
        <v>0</v>
      </c>
      <c r="E54433">
        <v>-0.09</v>
      </c>
      <c r="G54433">
        <f ca="1">_xlfn.IFNA(FORECAST(E54433,OFFSET('HvF table'!E$3:E$319,MATCH(E54433,'HvF table'!D$3:D$319,1)-1,0,2),OFFSET('HvF table'!D$3:D$319,MATCH(E54433,'HvF table'!D$3:D$319,1)-1,0,2)),0)</f>
        <v>0</v>
      </c>
      <c r="H54433" t="str">
        <f t="shared" ca="1" si="2564"/>
        <v>G</v>
      </c>
      <c r="I54433">
        <f t="shared" ca="1" si="2565"/>
        <v>0</v>
      </c>
      <c r="J54433" t="s">
        <v>75</v>
      </c>
    </row>
    <row r="54434" spans="1:10" x14ac:dyDescent="0.25">
      <c r="A54434" s="65">
        <v>44079</v>
      </c>
      <c r="B54434" s="66">
        <v>2.7777777777777776E-2</v>
      </c>
      <c r="C54434" s="64">
        <f t="shared" si="2566"/>
        <v>44079.027777777781</v>
      </c>
      <c r="D54434">
        <f ca="1">_xlfn.IFNA(FORECAST(E54434,OFFSET('HvF table'!B$3:B$318,MATCH(E54434,'HvF table'!A$3:A$318,1)-1,0,2),OFFSET('HvF table'!A$3:A$318,MATCH(E54434,'HvF table'!A$3:A$318,1)-1,0,2)),0)</f>
        <v>0</v>
      </c>
      <c r="E54434">
        <v>-0.1</v>
      </c>
      <c r="G54434">
        <f ca="1">_xlfn.IFNA(FORECAST(E54434,OFFSET('HvF table'!E$3:E$319,MATCH(E54434,'HvF table'!D$3:D$319,1)-1,0,2),OFFSET('HvF table'!D$3:D$319,MATCH(E54434,'HvF table'!D$3:D$319,1)-1,0,2)),0)</f>
        <v>0</v>
      </c>
      <c r="H54434" t="str">
        <f t="shared" ca="1" si="2564"/>
        <v>G</v>
      </c>
      <c r="I54434">
        <f t="shared" ca="1" si="2565"/>
        <v>0</v>
      </c>
      <c r="J54434" t="s">
        <v>75</v>
      </c>
    </row>
    <row r="54435" spans="1:10" x14ac:dyDescent="0.25">
      <c r="A54435" s="65">
        <v>44079</v>
      </c>
      <c r="B54435" s="66">
        <v>3.125E-2</v>
      </c>
      <c r="C54435" s="64">
        <f t="shared" si="2566"/>
        <v>44079.03125</v>
      </c>
      <c r="D54435">
        <f ca="1">_xlfn.IFNA(FORECAST(E54435,OFFSET('HvF table'!B$3:B$318,MATCH(E54435,'HvF table'!A$3:A$318,1)-1,0,2),OFFSET('HvF table'!A$3:A$318,MATCH(E54435,'HvF table'!A$3:A$318,1)-1,0,2)),0)</f>
        <v>0</v>
      </c>
      <c r="E54435">
        <v>-0.1</v>
      </c>
      <c r="G54435">
        <f ca="1">_xlfn.IFNA(FORECAST(E54435,OFFSET('HvF table'!E$3:E$319,MATCH(E54435,'HvF table'!D$3:D$319,1)-1,0,2),OFFSET('HvF table'!D$3:D$319,MATCH(E54435,'HvF table'!D$3:D$319,1)-1,0,2)),0)</f>
        <v>0</v>
      </c>
      <c r="H54435" t="str">
        <f t="shared" ca="1" si="2564"/>
        <v>G</v>
      </c>
      <c r="I54435">
        <f t="shared" ca="1" si="2565"/>
        <v>0</v>
      </c>
      <c r="J54435" t="s">
        <v>75</v>
      </c>
    </row>
    <row r="54436" spans="1:10" x14ac:dyDescent="0.25">
      <c r="A54436" s="65">
        <v>44079</v>
      </c>
      <c r="B54436" s="66">
        <v>3.4722222222222224E-2</v>
      </c>
      <c r="C54436" s="64">
        <f t="shared" si="2566"/>
        <v>44079.034722222219</v>
      </c>
      <c r="D54436">
        <f ca="1">_xlfn.IFNA(FORECAST(E54436,OFFSET('HvF table'!B$3:B$318,MATCH(E54436,'HvF table'!A$3:A$318,1)-1,0,2),OFFSET('HvF table'!A$3:A$318,MATCH(E54436,'HvF table'!A$3:A$318,1)-1,0,2)),0)</f>
        <v>0</v>
      </c>
      <c r="E54436">
        <v>-0.09</v>
      </c>
      <c r="G54436">
        <f ca="1">_xlfn.IFNA(FORECAST(E54436,OFFSET('HvF table'!E$3:E$319,MATCH(E54436,'HvF table'!D$3:D$319,1)-1,0,2),OFFSET('HvF table'!D$3:D$319,MATCH(E54436,'HvF table'!D$3:D$319,1)-1,0,2)),0)</f>
        <v>0</v>
      </c>
      <c r="H54436" t="str">
        <f t="shared" ca="1" si="2564"/>
        <v>G</v>
      </c>
      <c r="I54436">
        <f t="shared" ca="1" si="2565"/>
        <v>0</v>
      </c>
      <c r="J54436" t="s">
        <v>75</v>
      </c>
    </row>
    <row r="54437" spans="1:10" x14ac:dyDescent="0.25">
      <c r="A54437" s="65">
        <v>44079</v>
      </c>
      <c r="B54437" s="66">
        <v>3.8194444444444441E-2</v>
      </c>
      <c r="C54437" s="64">
        <f t="shared" si="2566"/>
        <v>44079.038194444445</v>
      </c>
      <c r="D54437">
        <f ca="1">_xlfn.IFNA(FORECAST(E54437,OFFSET('HvF table'!B$3:B$318,MATCH(E54437,'HvF table'!A$3:A$318,1)-1,0,2),OFFSET('HvF table'!A$3:A$318,MATCH(E54437,'HvF table'!A$3:A$318,1)-1,0,2)),0)</f>
        <v>0</v>
      </c>
      <c r="E54437">
        <v>-0.1</v>
      </c>
      <c r="G54437">
        <f ca="1">_xlfn.IFNA(FORECAST(E54437,OFFSET('HvF table'!E$3:E$319,MATCH(E54437,'HvF table'!D$3:D$319,1)-1,0,2),OFFSET('HvF table'!D$3:D$319,MATCH(E54437,'HvF table'!D$3:D$319,1)-1,0,2)),0)</f>
        <v>0</v>
      </c>
      <c r="H54437" t="str">
        <f t="shared" ca="1" si="2564"/>
        <v>G</v>
      </c>
      <c r="I54437">
        <f t="shared" ca="1" si="2565"/>
        <v>0</v>
      </c>
      <c r="J54437" t="s">
        <v>75</v>
      </c>
    </row>
    <row r="54438" spans="1:10" x14ac:dyDescent="0.25">
      <c r="A54438" s="65">
        <v>44079</v>
      </c>
      <c r="B54438" s="66">
        <v>4.1666666666666664E-2</v>
      </c>
      <c r="C54438" s="64">
        <f t="shared" si="2566"/>
        <v>44079.041666666664</v>
      </c>
      <c r="D54438">
        <f ca="1">_xlfn.IFNA(FORECAST(E54438,OFFSET('HvF table'!B$3:B$318,MATCH(E54438,'HvF table'!A$3:A$318,1)-1,0,2),OFFSET('HvF table'!A$3:A$318,MATCH(E54438,'HvF table'!A$3:A$318,1)-1,0,2)),0)</f>
        <v>0</v>
      </c>
      <c r="E54438">
        <v>-0.1</v>
      </c>
      <c r="G54438">
        <f ca="1">_xlfn.IFNA(FORECAST(E54438,OFFSET('HvF table'!E$3:E$319,MATCH(E54438,'HvF table'!D$3:D$319,1)-1,0,2),OFFSET('HvF table'!D$3:D$319,MATCH(E54438,'HvF table'!D$3:D$319,1)-1,0,2)),0)</f>
        <v>0</v>
      </c>
      <c r="H54438" t="str">
        <f t="shared" ca="1" si="2564"/>
        <v>G</v>
      </c>
      <c r="I54438">
        <f t="shared" ca="1" si="2565"/>
        <v>0</v>
      </c>
      <c r="J54438" t="s">
        <v>75</v>
      </c>
    </row>
    <row r="54439" spans="1:10" x14ac:dyDescent="0.25">
      <c r="A54439" s="65">
        <v>44079</v>
      </c>
      <c r="B54439" s="66">
        <v>4.5138888888888888E-2</v>
      </c>
      <c r="C54439" s="64">
        <f t="shared" si="2566"/>
        <v>44079.045138888891</v>
      </c>
      <c r="D54439">
        <f ca="1">_xlfn.IFNA(FORECAST(E54439,OFFSET('HvF table'!B$3:B$318,MATCH(E54439,'HvF table'!A$3:A$318,1)-1,0,2),OFFSET('HvF table'!A$3:A$318,MATCH(E54439,'HvF table'!A$3:A$318,1)-1,0,2)),0)</f>
        <v>0</v>
      </c>
      <c r="E54439">
        <v>-0.11</v>
      </c>
      <c r="G54439">
        <f ca="1">_xlfn.IFNA(FORECAST(E54439,OFFSET('HvF table'!E$3:E$319,MATCH(E54439,'HvF table'!D$3:D$319,1)-1,0,2),OFFSET('HvF table'!D$3:D$319,MATCH(E54439,'HvF table'!D$3:D$319,1)-1,0,2)),0)</f>
        <v>0</v>
      </c>
      <c r="H54439" t="str">
        <f t="shared" ref="H54439:H54502" ca="1" si="2567">_xlfn.IFNA(_xlfn.IFS(D54439&gt;0,"B",E54439&gt;0,"B"),"G")</f>
        <v>G</v>
      </c>
      <c r="I54439">
        <f t="shared" ca="1" si="2565"/>
        <v>0</v>
      </c>
      <c r="J54439" t="s">
        <v>75</v>
      </c>
    </row>
    <row r="54440" spans="1:10" x14ac:dyDescent="0.25">
      <c r="A54440" s="65">
        <v>44079</v>
      </c>
      <c r="B54440" s="66">
        <v>4.8611111111111112E-2</v>
      </c>
      <c r="C54440" s="64">
        <f t="shared" si="2566"/>
        <v>44079.048611111109</v>
      </c>
      <c r="D54440">
        <f ca="1">_xlfn.IFNA(FORECAST(E54440,OFFSET('HvF table'!B$3:B$318,MATCH(E54440,'HvF table'!A$3:A$318,1)-1,0,2),OFFSET('HvF table'!A$3:A$318,MATCH(E54440,'HvF table'!A$3:A$318,1)-1,0,2)),0)</f>
        <v>0</v>
      </c>
      <c r="E54440">
        <v>-0.09</v>
      </c>
      <c r="G54440">
        <f ca="1">_xlfn.IFNA(FORECAST(E54440,OFFSET('HvF table'!E$3:E$319,MATCH(E54440,'HvF table'!D$3:D$319,1)-1,0,2),OFFSET('HvF table'!D$3:D$319,MATCH(E54440,'HvF table'!D$3:D$319,1)-1,0,2)),0)</f>
        <v>0</v>
      </c>
      <c r="H54440" t="str">
        <f t="shared" ca="1" si="2567"/>
        <v>G</v>
      </c>
      <c r="I54440">
        <f t="shared" ca="1" si="2565"/>
        <v>0</v>
      </c>
      <c r="J54440" t="s">
        <v>75</v>
      </c>
    </row>
    <row r="54441" spans="1:10" x14ac:dyDescent="0.25">
      <c r="A54441" s="65">
        <v>44079</v>
      </c>
      <c r="B54441" s="66">
        <v>5.2083333333333336E-2</v>
      </c>
      <c r="C54441" s="64">
        <f t="shared" si="2566"/>
        <v>44079.052083333336</v>
      </c>
      <c r="D54441">
        <f ca="1">_xlfn.IFNA(FORECAST(E54441,OFFSET('HvF table'!B$3:B$318,MATCH(E54441,'HvF table'!A$3:A$318,1)-1,0,2),OFFSET('HvF table'!A$3:A$318,MATCH(E54441,'HvF table'!A$3:A$318,1)-1,0,2)),0)</f>
        <v>0</v>
      </c>
      <c r="E54441">
        <v>-0.1</v>
      </c>
      <c r="G54441">
        <f ca="1">_xlfn.IFNA(FORECAST(E54441,OFFSET('HvF table'!E$3:E$319,MATCH(E54441,'HvF table'!D$3:D$319,1)-1,0,2),OFFSET('HvF table'!D$3:D$319,MATCH(E54441,'HvF table'!D$3:D$319,1)-1,0,2)),0)</f>
        <v>0</v>
      </c>
      <c r="H54441" t="str">
        <f t="shared" ca="1" si="2567"/>
        <v>G</v>
      </c>
      <c r="I54441">
        <f t="shared" ca="1" si="2565"/>
        <v>0</v>
      </c>
      <c r="J54441" t="s">
        <v>75</v>
      </c>
    </row>
    <row r="54442" spans="1:10" x14ac:dyDescent="0.25">
      <c r="A54442" s="65">
        <v>44079</v>
      </c>
      <c r="B54442" s="66">
        <v>5.5555555555555552E-2</v>
      </c>
      <c r="C54442" s="64">
        <f t="shared" si="2566"/>
        <v>44079.055555555555</v>
      </c>
      <c r="D54442">
        <f ca="1">_xlfn.IFNA(FORECAST(E54442,OFFSET('HvF table'!B$3:B$318,MATCH(E54442,'HvF table'!A$3:A$318,1)-1,0,2),OFFSET('HvF table'!A$3:A$318,MATCH(E54442,'HvF table'!A$3:A$318,1)-1,0,2)),0)</f>
        <v>0</v>
      </c>
      <c r="E54442">
        <v>-0.1</v>
      </c>
      <c r="G54442">
        <f ca="1">_xlfn.IFNA(FORECAST(E54442,OFFSET('HvF table'!E$3:E$319,MATCH(E54442,'HvF table'!D$3:D$319,1)-1,0,2),OFFSET('HvF table'!D$3:D$319,MATCH(E54442,'HvF table'!D$3:D$319,1)-1,0,2)),0)</f>
        <v>0</v>
      </c>
      <c r="H54442" t="str">
        <f t="shared" ca="1" si="2567"/>
        <v>G</v>
      </c>
      <c r="I54442">
        <f t="shared" ca="1" si="2565"/>
        <v>0</v>
      </c>
      <c r="J54442" t="s">
        <v>75</v>
      </c>
    </row>
    <row r="54443" spans="1:10" x14ac:dyDescent="0.25">
      <c r="A54443" s="65">
        <v>44079</v>
      </c>
      <c r="B54443" s="66">
        <v>5.9027777777777783E-2</v>
      </c>
      <c r="C54443" s="64">
        <f t="shared" si="2566"/>
        <v>44079.059027777781</v>
      </c>
      <c r="D54443">
        <f ca="1">_xlfn.IFNA(FORECAST(E54443,OFFSET('HvF table'!B$3:B$318,MATCH(E54443,'HvF table'!A$3:A$318,1)-1,0,2),OFFSET('HvF table'!A$3:A$318,MATCH(E54443,'HvF table'!A$3:A$318,1)-1,0,2)),0)</f>
        <v>0</v>
      </c>
      <c r="E54443">
        <v>-0.09</v>
      </c>
      <c r="G54443">
        <f ca="1">_xlfn.IFNA(FORECAST(E54443,OFFSET('HvF table'!E$3:E$319,MATCH(E54443,'HvF table'!D$3:D$319,1)-1,0,2),OFFSET('HvF table'!D$3:D$319,MATCH(E54443,'HvF table'!D$3:D$319,1)-1,0,2)),0)</f>
        <v>0</v>
      </c>
      <c r="H54443" t="str">
        <f t="shared" ca="1" si="2567"/>
        <v>G</v>
      </c>
      <c r="I54443">
        <f t="shared" ca="1" si="2565"/>
        <v>0</v>
      </c>
      <c r="J54443" t="s">
        <v>75</v>
      </c>
    </row>
    <row r="54444" spans="1:10" x14ac:dyDescent="0.25">
      <c r="A54444" s="65">
        <v>44079</v>
      </c>
      <c r="B54444" s="66">
        <v>6.25E-2</v>
      </c>
      <c r="C54444" s="64">
        <f t="shared" si="2566"/>
        <v>44079.0625</v>
      </c>
      <c r="D54444">
        <f ca="1">_xlfn.IFNA(FORECAST(E54444,OFFSET('HvF table'!B$3:B$318,MATCH(E54444,'HvF table'!A$3:A$318,1)-1,0,2),OFFSET('HvF table'!A$3:A$318,MATCH(E54444,'HvF table'!A$3:A$318,1)-1,0,2)),0)</f>
        <v>0</v>
      </c>
      <c r="E54444">
        <v>-0.11</v>
      </c>
      <c r="G54444">
        <f ca="1">_xlfn.IFNA(FORECAST(E54444,OFFSET('HvF table'!E$3:E$319,MATCH(E54444,'HvF table'!D$3:D$319,1)-1,0,2),OFFSET('HvF table'!D$3:D$319,MATCH(E54444,'HvF table'!D$3:D$319,1)-1,0,2)),0)</f>
        <v>0</v>
      </c>
      <c r="H54444" t="str">
        <f t="shared" ca="1" si="2567"/>
        <v>G</v>
      </c>
      <c r="I54444">
        <f t="shared" ca="1" si="2565"/>
        <v>0</v>
      </c>
      <c r="J54444" t="s">
        <v>75</v>
      </c>
    </row>
    <row r="54445" spans="1:10" x14ac:dyDescent="0.25">
      <c r="A54445" s="65">
        <v>44079</v>
      </c>
      <c r="B54445" s="66">
        <v>6.5972222222222224E-2</v>
      </c>
      <c r="C54445" s="64">
        <f t="shared" si="2566"/>
        <v>44079.065972222219</v>
      </c>
      <c r="D54445">
        <f ca="1">_xlfn.IFNA(FORECAST(E54445,OFFSET('HvF table'!B$3:B$318,MATCH(E54445,'HvF table'!A$3:A$318,1)-1,0,2),OFFSET('HvF table'!A$3:A$318,MATCH(E54445,'HvF table'!A$3:A$318,1)-1,0,2)),0)</f>
        <v>0</v>
      </c>
      <c r="E54445">
        <v>-0.1</v>
      </c>
      <c r="G54445">
        <f ca="1">_xlfn.IFNA(FORECAST(E54445,OFFSET('HvF table'!E$3:E$319,MATCH(E54445,'HvF table'!D$3:D$319,1)-1,0,2),OFFSET('HvF table'!D$3:D$319,MATCH(E54445,'HvF table'!D$3:D$319,1)-1,0,2)),0)</f>
        <v>0</v>
      </c>
      <c r="H54445" t="str">
        <f t="shared" ca="1" si="2567"/>
        <v>G</v>
      </c>
      <c r="I54445">
        <f t="shared" ca="1" si="2565"/>
        <v>0</v>
      </c>
      <c r="J54445" t="s">
        <v>75</v>
      </c>
    </row>
    <row r="54446" spans="1:10" x14ac:dyDescent="0.25">
      <c r="A54446" s="65">
        <v>44079</v>
      </c>
      <c r="B54446" s="66">
        <v>6.9444444444444434E-2</v>
      </c>
      <c r="C54446" s="64">
        <f t="shared" si="2566"/>
        <v>44079.069444444445</v>
      </c>
      <c r="D54446">
        <f ca="1">_xlfn.IFNA(FORECAST(E54446,OFFSET('HvF table'!B$3:B$318,MATCH(E54446,'HvF table'!A$3:A$318,1)-1,0,2),OFFSET('HvF table'!A$3:A$318,MATCH(E54446,'HvF table'!A$3:A$318,1)-1,0,2)),0)</f>
        <v>0</v>
      </c>
      <c r="E54446">
        <v>-0.11</v>
      </c>
      <c r="G54446">
        <f ca="1">_xlfn.IFNA(FORECAST(E54446,OFFSET('HvF table'!E$3:E$319,MATCH(E54446,'HvF table'!D$3:D$319,1)-1,0,2),OFFSET('HvF table'!D$3:D$319,MATCH(E54446,'HvF table'!D$3:D$319,1)-1,0,2)),0)</f>
        <v>0</v>
      </c>
      <c r="H54446" t="str">
        <f t="shared" ca="1" si="2567"/>
        <v>G</v>
      </c>
      <c r="I54446">
        <f t="shared" ca="1" si="2565"/>
        <v>0</v>
      </c>
      <c r="J54446" t="s">
        <v>75</v>
      </c>
    </row>
    <row r="54447" spans="1:10" x14ac:dyDescent="0.25">
      <c r="A54447" s="65">
        <v>44079</v>
      </c>
      <c r="B54447" s="66">
        <v>7.2916666666666671E-2</v>
      </c>
      <c r="C54447" s="64">
        <f t="shared" si="2566"/>
        <v>44079.072916666664</v>
      </c>
      <c r="D54447">
        <f ca="1">_xlfn.IFNA(FORECAST(E54447,OFFSET('HvF table'!B$3:B$318,MATCH(E54447,'HvF table'!A$3:A$318,1)-1,0,2),OFFSET('HvF table'!A$3:A$318,MATCH(E54447,'HvF table'!A$3:A$318,1)-1,0,2)),0)</f>
        <v>0</v>
      </c>
      <c r="E54447">
        <v>-0.11</v>
      </c>
      <c r="G54447">
        <f ca="1">_xlfn.IFNA(FORECAST(E54447,OFFSET('HvF table'!E$3:E$319,MATCH(E54447,'HvF table'!D$3:D$319,1)-1,0,2),OFFSET('HvF table'!D$3:D$319,MATCH(E54447,'HvF table'!D$3:D$319,1)-1,0,2)),0)</f>
        <v>0</v>
      </c>
      <c r="H54447" t="str">
        <f t="shared" ca="1" si="2567"/>
        <v>G</v>
      </c>
      <c r="I54447">
        <f t="shared" ca="1" si="2565"/>
        <v>0</v>
      </c>
      <c r="J54447" t="s">
        <v>75</v>
      </c>
    </row>
    <row r="54448" spans="1:10" x14ac:dyDescent="0.25">
      <c r="A54448" s="65">
        <v>44079</v>
      </c>
      <c r="B54448" s="66">
        <v>7.6388888888888895E-2</v>
      </c>
      <c r="C54448" s="64">
        <f t="shared" si="2566"/>
        <v>44079.076388888891</v>
      </c>
      <c r="D54448">
        <f ca="1">_xlfn.IFNA(FORECAST(E54448,OFFSET('HvF table'!B$3:B$318,MATCH(E54448,'HvF table'!A$3:A$318,1)-1,0,2),OFFSET('HvF table'!A$3:A$318,MATCH(E54448,'HvF table'!A$3:A$318,1)-1,0,2)),0)</f>
        <v>0</v>
      </c>
      <c r="E54448">
        <v>-0.12</v>
      </c>
      <c r="G54448">
        <f ca="1">_xlfn.IFNA(FORECAST(E54448,OFFSET('HvF table'!E$3:E$319,MATCH(E54448,'HvF table'!D$3:D$319,1)-1,0,2),OFFSET('HvF table'!D$3:D$319,MATCH(E54448,'HvF table'!D$3:D$319,1)-1,0,2)),0)</f>
        <v>0</v>
      </c>
      <c r="H54448" t="str">
        <f t="shared" ca="1" si="2567"/>
        <v>G</v>
      </c>
      <c r="I54448">
        <f t="shared" ca="1" si="2565"/>
        <v>0</v>
      </c>
      <c r="J54448" t="s">
        <v>75</v>
      </c>
    </row>
    <row r="54449" spans="1:10" x14ac:dyDescent="0.25">
      <c r="A54449" s="65">
        <v>44079</v>
      </c>
      <c r="B54449" s="66">
        <v>7.9861111111111105E-2</v>
      </c>
      <c r="C54449" s="64">
        <f t="shared" si="2566"/>
        <v>44079.079861111109</v>
      </c>
      <c r="D54449">
        <f ca="1">_xlfn.IFNA(FORECAST(E54449,OFFSET('HvF table'!B$3:B$318,MATCH(E54449,'HvF table'!A$3:A$318,1)-1,0,2),OFFSET('HvF table'!A$3:A$318,MATCH(E54449,'HvF table'!A$3:A$318,1)-1,0,2)),0)</f>
        <v>0</v>
      </c>
      <c r="E54449">
        <v>-0.11</v>
      </c>
      <c r="G54449">
        <f ca="1">_xlfn.IFNA(FORECAST(E54449,OFFSET('HvF table'!E$3:E$319,MATCH(E54449,'HvF table'!D$3:D$319,1)-1,0,2),OFFSET('HvF table'!D$3:D$319,MATCH(E54449,'HvF table'!D$3:D$319,1)-1,0,2)),0)</f>
        <v>0</v>
      </c>
      <c r="H54449" t="str">
        <f t="shared" ca="1" si="2567"/>
        <v>G</v>
      </c>
      <c r="I54449">
        <f t="shared" ca="1" si="2565"/>
        <v>0</v>
      </c>
      <c r="J54449" t="s">
        <v>75</v>
      </c>
    </row>
    <row r="54450" spans="1:10" x14ac:dyDescent="0.25">
      <c r="A54450" s="65">
        <v>44079</v>
      </c>
      <c r="B54450" s="66">
        <v>8.3333333333333329E-2</v>
      </c>
      <c r="C54450" s="64">
        <f t="shared" si="2566"/>
        <v>44079.083333333336</v>
      </c>
      <c r="D54450">
        <f ca="1">_xlfn.IFNA(FORECAST(E54450,OFFSET('HvF table'!B$3:B$318,MATCH(E54450,'HvF table'!A$3:A$318,1)-1,0,2),OFFSET('HvF table'!A$3:A$318,MATCH(E54450,'HvF table'!A$3:A$318,1)-1,0,2)),0)</f>
        <v>0</v>
      </c>
      <c r="E54450">
        <v>-0.12</v>
      </c>
      <c r="G54450">
        <f ca="1">_xlfn.IFNA(FORECAST(E54450,OFFSET('HvF table'!E$3:E$319,MATCH(E54450,'HvF table'!D$3:D$319,1)-1,0,2),OFFSET('HvF table'!D$3:D$319,MATCH(E54450,'HvF table'!D$3:D$319,1)-1,0,2)),0)</f>
        <v>0</v>
      </c>
      <c r="H54450" t="str">
        <f t="shared" ca="1" si="2567"/>
        <v>G</v>
      </c>
      <c r="I54450">
        <f t="shared" ca="1" si="2565"/>
        <v>0</v>
      </c>
      <c r="J54450" t="s">
        <v>75</v>
      </c>
    </row>
    <row r="54451" spans="1:10" x14ac:dyDescent="0.25">
      <c r="A54451" s="65">
        <v>44079</v>
      </c>
      <c r="B54451" s="66">
        <v>8.6805555555555566E-2</v>
      </c>
      <c r="C54451" s="64">
        <f t="shared" si="2566"/>
        <v>44079.086805555555</v>
      </c>
      <c r="D54451">
        <f ca="1">_xlfn.IFNA(FORECAST(E54451,OFFSET('HvF table'!B$3:B$318,MATCH(E54451,'HvF table'!A$3:A$318,1)-1,0,2),OFFSET('HvF table'!A$3:A$318,MATCH(E54451,'HvF table'!A$3:A$318,1)-1,0,2)),0)</f>
        <v>0</v>
      </c>
      <c r="E54451">
        <v>-0.11</v>
      </c>
      <c r="G54451">
        <f ca="1">_xlfn.IFNA(FORECAST(E54451,OFFSET('HvF table'!E$3:E$319,MATCH(E54451,'HvF table'!D$3:D$319,1)-1,0,2),OFFSET('HvF table'!D$3:D$319,MATCH(E54451,'HvF table'!D$3:D$319,1)-1,0,2)),0)</f>
        <v>0</v>
      </c>
      <c r="H54451" t="str">
        <f t="shared" ca="1" si="2567"/>
        <v>G</v>
      </c>
      <c r="I54451">
        <f t="shared" ca="1" si="2565"/>
        <v>0</v>
      </c>
      <c r="J54451" t="s">
        <v>75</v>
      </c>
    </row>
    <row r="54452" spans="1:10" x14ac:dyDescent="0.25">
      <c r="A54452" s="65">
        <v>44079</v>
      </c>
      <c r="B54452" s="66">
        <v>9.0277777777777776E-2</v>
      </c>
      <c r="C54452" s="64">
        <f t="shared" si="2566"/>
        <v>44079.090277777781</v>
      </c>
      <c r="D54452">
        <f ca="1">_xlfn.IFNA(FORECAST(E54452,OFFSET('HvF table'!B$3:B$318,MATCH(E54452,'HvF table'!A$3:A$318,1)-1,0,2),OFFSET('HvF table'!A$3:A$318,MATCH(E54452,'HvF table'!A$3:A$318,1)-1,0,2)),0)</f>
        <v>0</v>
      </c>
      <c r="E54452">
        <v>-0.09</v>
      </c>
      <c r="G54452">
        <f ca="1">_xlfn.IFNA(FORECAST(E54452,OFFSET('HvF table'!E$3:E$319,MATCH(E54452,'HvF table'!D$3:D$319,1)-1,0,2),OFFSET('HvF table'!D$3:D$319,MATCH(E54452,'HvF table'!D$3:D$319,1)-1,0,2)),0)</f>
        <v>0</v>
      </c>
      <c r="H54452" t="str">
        <f t="shared" ca="1" si="2567"/>
        <v>G</v>
      </c>
      <c r="I54452">
        <f t="shared" ca="1" si="2565"/>
        <v>0</v>
      </c>
      <c r="J54452" t="s">
        <v>75</v>
      </c>
    </row>
    <row r="54453" spans="1:10" x14ac:dyDescent="0.25">
      <c r="A54453" s="65">
        <v>44079</v>
      </c>
      <c r="B54453" s="66">
        <v>9.375E-2</v>
      </c>
      <c r="C54453" s="64">
        <f t="shared" si="2566"/>
        <v>44079.09375</v>
      </c>
      <c r="D54453">
        <f ca="1">_xlfn.IFNA(FORECAST(E54453,OFFSET('HvF table'!B$3:B$318,MATCH(E54453,'HvF table'!A$3:A$318,1)-1,0,2),OFFSET('HvF table'!A$3:A$318,MATCH(E54453,'HvF table'!A$3:A$318,1)-1,0,2)),0)</f>
        <v>0</v>
      </c>
      <c r="E54453">
        <v>-0.11</v>
      </c>
      <c r="G54453">
        <f ca="1">_xlfn.IFNA(FORECAST(E54453,OFFSET('HvF table'!E$3:E$319,MATCH(E54453,'HvF table'!D$3:D$319,1)-1,0,2),OFFSET('HvF table'!D$3:D$319,MATCH(E54453,'HvF table'!D$3:D$319,1)-1,0,2)),0)</f>
        <v>0</v>
      </c>
      <c r="H54453" t="str">
        <f t="shared" ca="1" si="2567"/>
        <v>G</v>
      </c>
      <c r="I54453">
        <f t="shared" ca="1" si="2565"/>
        <v>0</v>
      </c>
      <c r="J54453" t="s">
        <v>75</v>
      </c>
    </row>
    <row r="54454" spans="1:10" x14ac:dyDescent="0.25">
      <c r="A54454" s="65">
        <v>44079</v>
      </c>
      <c r="B54454" s="66">
        <v>9.7222222222222224E-2</v>
      </c>
      <c r="C54454" s="64">
        <f t="shared" si="2566"/>
        <v>44079.097222222219</v>
      </c>
      <c r="D54454">
        <f ca="1">_xlfn.IFNA(FORECAST(E54454,OFFSET('HvF table'!B$3:B$318,MATCH(E54454,'HvF table'!A$3:A$318,1)-1,0,2),OFFSET('HvF table'!A$3:A$318,MATCH(E54454,'HvF table'!A$3:A$318,1)-1,0,2)),0)</f>
        <v>0</v>
      </c>
      <c r="E54454">
        <v>-0.11</v>
      </c>
      <c r="G54454">
        <f ca="1">_xlfn.IFNA(FORECAST(E54454,OFFSET('HvF table'!E$3:E$319,MATCH(E54454,'HvF table'!D$3:D$319,1)-1,0,2),OFFSET('HvF table'!D$3:D$319,MATCH(E54454,'HvF table'!D$3:D$319,1)-1,0,2)),0)</f>
        <v>0</v>
      </c>
      <c r="H54454" t="str">
        <f t="shared" ca="1" si="2567"/>
        <v>G</v>
      </c>
      <c r="I54454">
        <f t="shared" ca="1" si="2565"/>
        <v>0</v>
      </c>
      <c r="J54454" t="s">
        <v>75</v>
      </c>
    </row>
    <row r="54455" spans="1:10" x14ac:dyDescent="0.25">
      <c r="A54455" s="65">
        <v>44079</v>
      </c>
      <c r="B54455" s="66">
        <v>0.10069444444444443</v>
      </c>
      <c r="C54455" s="64">
        <f t="shared" si="2566"/>
        <v>44079.100694444445</v>
      </c>
      <c r="D54455">
        <f ca="1">_xlfn.IFNA(FORECAST(E54455,OFFSET('HvF table'!B$3:B$318,MATCH(E54455,'HvF table'!A$3:A$318,1)-1,0,2),OFFSET('HvF table'!A$3:A$318,MATCH(E54455,'HvF table'!A$3:A$318,1)-1,0,2)),0)</f>
        <v>0</v>
      </c>
      <c r="E54455">
        <v>-0.11</v>
      </c>
      <c r="G54455">
        <f ca="1">_xlfn.IFNA(FORECAST(E54455,OFFSET('HvF table'!E$3:E$319,MATCH(E54455,'HvF table'!D$3:D$319,1)-1,0,2),OFFSET('HvF table'!D$3:D$319,MATCH(E54455,'HvF table'!D$3:D$319,1)-1,0,2)),0)</f>
        <v>0</v>
      </c>
      <c r="H54455" t="str">
        <f t="shared" ca="1" si="2567"/>
        <v>G</v>
      </c>
      <c r="I54455">
        <f t="shared" ca="1" si="2565"/>
        <v>0</v>
      </c>
      <c r="J54455" t="s">
        <v>75</v>
      </c>
    </row>
    <row r="54456" spans="1:10" x14ac:dyDescent="0.25">
      <c r="A54456" s="65">
        <v>44079</v>
      </c>
      <c r="B54456" s="66">
        <v>0.10416666666666667</v>
      </c>
      <c r="C54456" s="64">
        <f t="shared" si="2566"/>
        <v>44079.104166666664</v>
      </c>
      <c r="D54456">
        <f ca="1">_xlfn.IFNA(FORECAST(E54456,OFFSET('HvF table'!B$3:B$318,MATCH(E54456,'HvF table'!A$3:A$318,1)-1,0,2),OFFSET('HvF table'!A$3:A$318,MATCH(E54456,'HvF table'!A$3:A$318,1)-1,0,2)),0)</f>
        <v>0</v>
      </c>
      <c r="E54456">
        <v>-0.12</v>
      </c>
      <c r="G54456">
        <f ca="1">_xlfn.IFNA(FORECAST(E54456,OFFSET('HvF table'!E$3:E$319,MATCH(E54456,'HvF table'!D$3:D$319,1)-1,0,2),OFFSET('HvF table'!D$3:D$319,MATCH(E54456,'HvF table'!D$3:D$319,1)-1,0,2)),0)</f>
        <v>0</v>
      </c>
      <c r="H54456" t="str">
        <f t="shared" ca="1" si="2567"/>
        <v>G</v>
      </c>
      <c r="I54456">
        <f t="shared" ca="1" si="2565"/>
        <v>0</v>
      </c>
      <c r="J54456" t="s">
        <v>75</v>
      </c>
    </row>
    <row r="54457" spans="1:10" x14ac:dyDescent="0.25">
      <c r="A54457" s="65">
        <v>44079</v>
      </c>
      <c r="B54457" s="66">
        <v>0.1076388888888889</v>
      </c>
      <c r="C54457" s="64">
        <f t="shared" si="2566"/>
        <v>44079.107638888891</v>
      </c>
      <c r="D54457">
        <f ca="1">_xlfn.IFNA(FORECAST(E54457,OFFSET('HvF table'!B$3:B$318,MATCH(E54457,'HvF table'!A$3:A$318,1)-1,0,2),OFFSET('HvF table'!A$3:A$318,MATCH(E54457,'HvF table'!A$3:A$318,1)-1,0,2)),0)</f>
        <v>0</v>
      </c>
      <c r="E54457">
        <v>-0.1</v>
      </c>
      <c r="G54457">
        <f ca="1">_xlfn.IFNA(FORECAST(E54457,OFFSET('HvF table'!E$3:E$319,MATCH(E54457,'HvF table'!D$3:D$319,1)-1,0,2),OFFSET('HvF table'!D$3:D$319,MATCH(E54457,'HvF table'!D$3:D$319,1)-1,0,2)),0)</f>
        <v>0</v>
      </c>
      <c r="H54457" t="str">
        <f t="shared" ca="1" si="2567"/>
        <v>G</v>
      </c>
      <c r="I54457">
        <f t="shared" ca="1" si="2565"/>
        <v>0</v>
      </c>
      <c r="J54457" t="s">
        <v>75</v>
      </c>
    </row>
    <row r="54458" spans="1:10" x14ac:dyDescent="0.25">
      <c r="A54458" s="65">
        <v>44079</v>
      </c>
      <c r="B54458" s="66">
        <v>0.1111111111111111</v>
      </c>
      <c r="C54458" s="64">
        <f t="shared" si="2566"/>
        <v>44079.111111111109</v>
      </c>
      <c r="D54458">
        <f ca="1">_xlfn.IFNA(FORECAST(E54458,OFFSET('HvF table'!B$3:B$318,MATCH(E54458,'HvF table'!A$3:A$318,1)-1,0,2),OFFSET('HvF table'!A$3:A$318,MATCH(E54458,'HvF table'!A$3:A$318,1)-1,0,2)),0)</f>
        <v>0</v>
      </c>
      <c r="E54458">
        <v>-0.09</v>
      </c>
      <c r="G54458">
        <f ca="1">_xlfn.IFNA(FORECAST(E54458,OFFSET('HvF table'!E$3:E$319,MATCH(E54458,'HvF table'!D$3:D$319,1)-1,0,2),OFFSET('HvF table'!D$3:D$319,MATCH(E54458,'HvF table'!D$3:D$319,1)-1,0,2)),0)</f>
        <v>0</v>
      </c>
      <c r="H54458" t="str">
        <f t="shared" ca="1" si="2567"/>
        <v>G</v>
      </c>
      <c r="I54458">
        <f t="shared" ca="1" si="2565"/>
        <v>0</v>
      </c>
      <c r="J54458" t="s">
        <v>75</v>
      </c>
    </row>
    <row r="54459" spans="1:10" x14ac:dyDescent="0.25">
      <c r="A54459" s="65">
        <v>44079</v>
      </c>
      <c r="B54459" s="66">
        <v>0.11458333333333333</v>
      </c>
      <c r="C54459" s="64">
        <f t="shared" si="2566"/>
        <v>44079.114583333336</v>
      </c>
      <c r="D54459">
        <f ca="1">_xlfn.IFNA(FORECAST(E54459,OFFSET('HvF table'!B$3:B$318,MATCH(E54459,'HvF table'!A$3:A$318,1)-1,0,2),OFFSET('HvF table'!A$3:A$318,MATCH(E54459,'HvF table'!A$3:A$318,1)-1,0,2)),0)</f>
        <v>0</v>
      </c>
      <c r="E54459">
        <v>-0.11</v>
      </c>
      <c r="G54459">
        <f ca="1">_xlfn.IFNA(FORECAST(E54459,OFFSET('HvF table'!E$3:E$319,MATCH(E54459,'HvF table'!D$3:D$319,1)-1,0,2),OFFSET('HvF table'!D$3:D$319,MATCH(E54459,'HvF table'!D$3:D$319,1)-1,0,2)),0)</f>
        <v>0</v>
      </c>
      <c r="H54459" t="str">
        <f t="shared" ca="1" si="2567"/>
        <v>G</v>
      </c>
      <c r="I54459">
        <f t="shared" ca="1" si="2565"/>
        <v>0</v>
      </c>
      <c r="J54459" t="s">
        <v>75</v>
      </c>
    </row>
    <row r="54460" spans="1:10" x14ac:dyDescent="0.25">
      <c r="A54460" s="65">
        <v>44079</v>
      </c>
      <c r="B54460" s="66">
        <v>0.11805555555555557</v>
      </c>
      <c r="C54460" s="64">
        <f t="shared" si="2566"/>
        <v>44079.118055555555</v>
      </c>
      <c r="D54460">
        <f ca="1">_xlfn.IFNA(FORECAST(E54460,OFFSET('HvF table'!B$3:B$318,MATCH(E54460,'HvF table'!A$3:A$318,1)-1,0,2),OFFSET('HvF table'!A$3:A$318,MATCH(E54460,'HvF table'!A$3:A$318,1)-1,0,2)),0)</f>
        <v>0</v>
      </c>
      <c r="E54460">
        <v>-0.1</v>
      </c>
      <c r="G54460">
        <f ca="1">_xlfn.IFNA(FORECAST(E54460,OFFSET('HvF table'!E$3:E$319,MATCH(E54460,'HvF table'!D$3:D$319,1)-1,0,2),OFFSET('HvF table'!D$3:D$319,MATCH(E54460,'HvF table'!D$3:D$319,1)-1,0,2)),0)</f>
        <v>0</v>
      </c>
      <c r="H54460" t="str">
        <f t="shared" ca="1" si="2567"/>
        <v>G</v>
      </c>
      <c r="I54460">
        <f t="shared" ca="1" si="2565"/>
        <v>0</v>
      </c>
      <c r="J54460" t="s">
        <v>75</v>
      </c>
    </row>
    <row r="54461" spans="1:10" x14ac:dyDescent="0.25">
      <c r="A54461" s="65">
        <v>44079</v>
      </c>
      <c r="B54461" s="66">
        <v>0.12152777777777778</v>
      </c>
      <c r="C54461" s="64">
        <f t="shared" si="2566"/>
        <v>44079.121527777781</v>
      </c>
      <c r="D54461">
        <f ca="1">_xlfn.IFNA(FORECAST(E54461,OFFSET('HvF table'!B$3:B$318,MATCH(E54461,'HvF table'!A$3:A$318,1)-1,0,2),OFFSET('HvF table'!A$3:A$318,MATCH(E54461,'HvF table'!A$3:A$318,1)-1,0,2)),0)</f>
        <v>0</v>
      </c>
      <c r="E54461">
        <v>-0.12</v>
      </c>
      <c r="G54461">
        <f ca="1">_xlfn.IFNA(FORECAST(E54461,OFFSET('HvF table'!E$3:E$319,MATCH(E54461,'HvF table'!D$3:D$319,1)-1,0,2),OFFSET('HvF table'!D$3:D$319,MATCH(E54461,'HvF table'!D$3:D$319,1)-1,0,2)),0)</f>
        <v>0</v>
      </c>
      <c r="H54461" t="str">
        <f t="shared" ca="1" si="2567"/>
        <v>G</v>
      </c>
      <c r="I54461">
        <f t="shared" ca="1" si="2565"/>
        <v>0</v>
      </c>
      <c r="J54461" t="s">
        <v>75</v>
      </c>
    </row>
    <row r="54462" spans="1:10" x14ac:dyDescent="0.25">
      <c r="A54462" s="65">
        <v>44079</v>
      </c>
      <c r="B54462" s="66">
        <v>0.125</v>
      </c>
      <c r="C54462" s="64">
        <f t="shared" si="2566"/>
        <v>44079.125</v>
      </c>
      <c r="D54462">
        <f ca="1">_xlfn.IFNA(FORECAST(E54462,OFFSET('HvF table'!B$3:B$318,MATCH(E54462,'HvF table'!A$3:A$318,1)-1,0,2),OFFSET('HvF table'!A$3:A$318,MATCH(E54462,'HvF table'!A$3:A$318,1)-1,0,2)),0)</f>
        <v>0</v>
      </c>
      <c r="E54462">
        <v>-0.09</v>
      </c>
      <c r="G54462">
        <f ca="1">_xlfn.IFNA(FORECAST(E54462,OFFSET('HvF table'!E$3:E$319,MATCH(E54462,'HvF table'!D$3:D$319,1)-1,0,2),OFFSET('HvF table'!D$3:D$319,MATCH(E54462,'HvF table'!D$3:D$319,1)-1,0,2)),0)</f>
        <v>0</v>
      </c>
      <c r="H54462" t="str">
        <f t="shared" ca="1" si="2567"/>
        <v>G</v>
      </c>
      <c r="I54462">
        <f t="shared" ca="1" si="2565"/>
        <v>0</v>
      </c>
      <c r="J54462" t="s">
        <v>75</v>
      </c>
    </row>
    <row r="54463" spans="1:10" x14ac:dyDescent="0.25">
      <c r="A54463" s="65">
        <v>44079</v>
      </c>
      <c r="B54463" s="66">
        <v>0.12847222222222224</v>
      </c>
      <c r="C54463" s="64">
        <f t="shared" si="2566"/>
        <v>44079.128472222219</v>
      </c>
      <c r="D54463">
        <f ca="1">_xlfn.IFNA(FORECAST(E54463,OFFSET('HvF table'!B$3:B$318,MATCH(E54463,'HvF table'!A$3:A$318,1)-1,0,2),OFFSET('HvF table'!A$3:A$318,MATCH(E54463,'HvF table'!A$3:A$318,1)-1,0,2)),0)</f>
        <v>0</v>
      </c>
      <c r="E54463">
        <v>-0.11</v>
      </c>
      <c r="G54463">
        <f ca="1">_xlfn.IFNA(FORECAST(E54463,OFFSET('HvF table'!E$3:E$319,MATCH(E54463,'HvF table'!D$3:D$319,1)-1,0,2),OFFSET('HvF table'!D$3:D$319,MATCH(E54463,'HvF table'!D$3:D$319,1)-1,0,2)),0)</f>
        <v>0</v>
      </c>
      <c r="H54463" t="str">
        <f t="shared" ca="1" si="2567"/>
        <v>G</v>
      </c>
      <c r="I54463">
        <f t="shared" ca="1" si="2565"/>
        <v>0</v>
      </c>
      <c r="J54463" t="s">
        <v>75</v>
      </c>
    </row>
    <row r="54464" spans="1:10" x14ac:dyDescent="0.25">
      <c r="A54464" s="65">
        <v>44079</v>
      </c>
      <c r="B54464" s="66">
        <v>0.13194444444444445</v>
      </c>
      <c r="C54464" s="64">
        <f t="shared" si="2566"/>
        <v>44079.131944444445</v>
      </c>
      <c r="D54464">
        <f ca="1">_xlfn.IFNA(FORECAST(E54464,OFFSET('HvF table'!B$3:B$318,MATCH(E54464,'HvF table'!A$3:A$318,1)-1,0,2),OFFSET('HvF table'!A$3:A$318,MATCH(E54464,'HvF table'!A$3:A$318,1)-1,0,2)),0)</f>
        <v>0</v>
      </c>
      <c r="E54464">
        <v>-0.1</v>
      </c>
      <c r="G54464">
        <f ca="1">_xlfn.IFNA(FORECAST(E54464,OFFSET('HvF table'!E$3:E$319,MATCH(E54464,'HvF table'!D$3:D$319,1)-1,0,2),OFFSET('HvF table'!D$3:D$319,MATCH(E54464,'HvF table'!D$3:D$319,1)-1,0,2)),0)</f>
        <v>0</v>
      </c>
      <c r="H54464" t="str">
        <f t="shared" ca="1" si="2567"/>
        <v>G</v>
      </c>
      <c r="I54464">
        <f t="shared" ca="1" si="2565"/>
        <v>0</v>
      </c>
      <c r="J54464" t="s">
        <v>75</v>
      </c>
    </row>
    <row r="54465" spans="1:10" x14ac:dyDescent="0.25">
      <c r="A54465" s="65">
        <v>44079</v>
      </c>
      <c r="B54465" s="66">
        <v>0.13541666666666666</v>
      </c>
      <c r="C54465" s="64">
        <f t="shared" si="2566"/>
        <v>44079.135416666664</v>
      </c>
      <c r="D54465">
        <f ca="1">_xlfn.IFNA(FORECAST(E54465,OFFSET('HvF table'!B$3:B$318,MATCH(E54465,'HvF table'!A$3:A$318,1)-1,0,2),OFFSET('HvF table'!A$3:A$318,MATCH(E54465,'HvF table'!A$3:A$318,1)-1,0,2)),0)</f>
        <v>0</v>
      </c>
      <c r="E54465">
        <v>-0.09</v>
      </c>
      <c r="G54465">
        <f ca="1">_xlfn.IFNA(FORECAST(E54465,OFFSET('HvF table'!E$3:E$319,MATCH(E54465,'HvF table'!D$3:D$319,1)-1,0,2),OFFSET('HvF table'!D$3:D$319,MATCH(E54465,'HvF table'!D$3:D$319,1)-1,0,2)),0)</f>
        <v>0</v>
      </c>
      <c r="H54465" t="str">
        <f t="shared" ca="1" si="2567"/>
        <v>G</v>
      </c>
      <c r="I54465">
        <f t="shared" ca="1" si="2565"/>
        <v>0</v>
      </c>
      <c r="J54465" t="s">
        <v>75</v>
      </c>
    </row>
    <row r="54466" spans="1:10" x14ac:dyDescent="0.25">
      <c r="A54466" s="65">
        <v>44079</v>
      </c>
      <c r="B54466" s="66">
        <v>0.1388888888888889</v>
      </c>
      <c r="C54466" s="64">
        <f t="shared" si="2566"/>
        <v>44079.138888888891</v>
      </c>
      <c r="D54466">
        <f ca="1">_xlfn.IFNA(FORECAST(E54466,OFFSET('HvF table'!B$3:B$318,MATCH(E54466,'HvF table'!A$3:A$318,1)-1,0,2),OFFSET('HvF table'!A$3:A$318,MATCH(E54466,'HvF table'!A$3:A$318,1)-1,0,2)),0)</f>
        <v>0</v>
      </c>
      <c r="E54466">
        <v>-0.09</v>
      </c>
      <c r="G54466">
        <f ca="1">_xlfn.IFNA(FORECAST(E54466,OFFSET('HvF table'!E$3:E$319,MATCH(E54466,'HvF table'!D$3:D$319,1)-1,0,2),OFFSET('HvF table'!D$3:D$319,MATCH(E54466,'HvF table'!D$3:D$319,1)-1,0,2)),0)</f>
        <v>0</v>
      </c>
      <c r="H54466" t="str">
        <f t="shared" ca="1" si="2567"/>
        <v>G</v>
      </c>
      <c r="I54466">
        <f t="shared" ref="I54466:I54529" ca="1" si="2568">IF(H54466="G",G54466,IF(H54466="B",0))</f>
        <v>0</v>
      </c>
      <c r="J54466" t="s">
        <v>75</v>
      </c>
    </row>
    <row r="54467" spans="1:10" x14ac:dyDescent="0.25">
      <c r="A54467" s="65">
        <v>44079</v>
      </c>
      <c r="B54467" s="66">
        <v>0.1423611111111111</v>
      </c>
      <c r="C54467" s="64">
        <f t="shared" si="2566"/>
        <v>44079.142361111109</v>
      </c>
      <c r="D54467">
        <f ca="1">_xlfn.IFNA(FORECAST(E54467,OFFSET('HvF table'!B$3:B$318,MATCH(E54467,'HvF table'!A$3:A$318,1)-1,0,2),OFFSET('HvF table'!A$3:A$318,MATCH(E54467,'HvF table'!A$3:A$318,1)-1,0,2)),0)</f>
        <v>0</v>
      </c>
      <c r="E54467">
        <v>-0.09</v>
      </c>
      <c r="G54467">
        <f ca="1">_xlfn.IFNA(FORECAST(E54467,OFFSET('HvF table'!E$3:E$319,MATCH(E54467,'HvF table'!D$3:D$319,1)-1,0,2),OFFSET('HvF table'!D$3:D$319,MATCH(E54467,'HvF table'!D$3:D$319,1)-1,0,2)),0)</f>
        <v>0</v>
      </c>
      <c r="H54467" t="str">
        <f t="shared" ca="1" si="2567"/>
        <v>G</v>
      </c>
      <c r="I54467">
        <f t="shared" ca="1" si="2568"/>
        <v>0</v>
      </c>
      <c r="J54467" t="s">
        <v>75</v>
      </c>
    </row>
    <row r="54468" spans="1:10" x14ac:dyDescent="0.25">
      <c r="A54468" s="65">
        <v>44079</v>
      </c>
      <c r="B54468" s="66">
        <v>0.14583333333333334</v>
      </c>
      <c r="C54468" s="64">
        <f t="shared" si="2566"/>
        <v>44079.145833333336</v>
      </c>
      <c r="D54468">
        <f ca="1">_xlfn.IFNA(FORECAST(E54468,OFFSET('HvF table'!B$3:B$318,MATCH(E54468,'HvF table'!A$3:A$318,1)-1,0,2),OFFSET('HvF table'!A$3:A$318,MATCH(E54468,'HvF table'!A$3:A$318,1)-1,0,2)),0)</f>
        <v>0</v>
      </c>
      <c r="E54468">
        <v>-0.11</v>
      </c>
      <c r="G54468">
        <f ca="1">_xlfn.IFNA(FORECAST(E54468,OFFSET('HvF table'!E$3:E$319,MATCH(E54468,'HvF table'!D$3:D$319,1)-1,0,2),OFFSET('HvF table'!D$3:D$319,MATCH(E54468,'HvF table'!D$3:D$319,1)-1,0,2)),0)</f>
        <v>0</v>
      </c>
      <c r="H54468" t="str">
        <f t="shared" ca="1" si="2567"/>
        <v>G</v>
      </c>
      <c r="I54468">
        <f t="shared" ca="1" si="2568"/>
        <v>0</v>
      </c>
      <c r="J54468" t="s">
        <v>75</v>
      </c>
    </row>
    <row r="54469" spans="1:10" x14ac:dyDescent="0.25">
      <c r="A54469" s="65">
        <v>44079</v>
      </c>
      <c r="B54469" s="66">
        <v>0.14930555555555555</v>
      </c>
      <c r="C54469" s="64">
        <f t="shared" si="2566"/>
        <v>44079.149305555555</v>
      </c>
      <c r="D54469">
        <f ca="1">_xlfn.IFNA(FORECAST(E54469,OFFSET('HvF table'!B$3:B$318,MATCH(E54469,'HvF table'!A$3:A$318,1)-1,0,2),OFFSET('HvF table'!A$3:A$318,MATCH(E54469,'HvF table'!A$3:A$318,1)-1,0,2)),0)</f>
        <v>0</v>
      </c>
      <c r="E54469">
        <v>-0.11</v>
      </c>
      <c r="G54469">
        <f ca="1">_xlfn.IFNA(FORECAST(E54469,OFFSET('HvF table'!E$3:E$319,MATCH(E54469,'HvF table'!D$3:D$319,1)-1,0,2),OFFSET('HvF table'!D$3:D$319,MATCH(E54469,'HvF table'!D$3:D$319,1)-1,0,2)),0)</f>
        <v>0</v>
      </c>
      <c r="H54469" t="str">
        <f t="shared" ca="1" si="2567"/>
        <v>G</v>
      </c>
      <c r="I54469">
        <f t="shared" ca="1" si="2568"/>
        <v>0</v>
      </c>
      <c r="J54469" t="s">
        <v>75</v>
      </c>
    </row>
    <row r="54470" spans="1:10" x14ac:dyDescent="0.25">
      <c r="A54470" s="65">
        <v>44079</v>
      </c>
      <c r="B54470" s="66">
        <v>0.15277777777777776</v>
      </c>
      <c r="C54470" s="64">
        <f t="shared" si="2566"/>
        <v>44079.152777777781</v>
      </c>
      <c r="D54470">
        <f ca="1">_xlfn.IFNA(FORECAST(E54470,OFFSET('HvF table'!B$3:B$318,MATCH(E54470,'HvF table'!A$3:A$318,1)-1,0,2),OFFSET('HvF table'!A$3:A$318,MATCH(E54470,'HvF table'!A$3:A$318,1)-1,0,2)),0)</f>
        <v>0</v>
      </c>
      <c r="E54470">
        <v>-0.1</v>
      </c>
      <c r="G54470">
        <f ca="1">_xlfn.IFNA(FORECAST(E54470,OFFSET('HvF table'!E$3:E$319,MATCH(E54470,'HvF table'!D$3:D$319,1)-1,0,2),OFFSET('HvF table'!D$3:D$319,MATCH(E54470,'HvF table'!D$3:D$319,1)-1,0,2)),0)</f>
        <v>0</v>
      </c>
      <c r="H54470" t="str">
        <f t="shared" ca="1" si="2567"/>
        <v>G</v>
      </c>
      <c r="I54470">
        <f t="shared" ca="1" si="2568"/>
        <v>0</v>
      </c>
      <c r="J54470" t="s">
        <v>75</v>
      </c>
    </row>
    <row r="54471" spans="1:10" x14ac:dyDescent="0.25">
      <c r="A54471" s="65">
        <v>44079</v>
      </c>
      <c r="B54471" s="66">
        <v>0.15625</v>
      </c>
      <c r="C54471" s="64">
        <f t="shared" si="2566"/>
        <v>44079.15625</v>
      </c>
      <c r="D54471">
        <f ca="1">_xlfn.IFNA(FORECAST(E54471,OFFSET('HvF table'!B$3:B$318,MATCH(E54471,'HvF table'!A$3:A$318,1)-1,0,2),OFFSET('HvF table'!A$3:A$318,MATCH(E54471,'HvF table'!A$3:A$318,1)-1,0,2)),0)</f>
        <v>0</v>
      </c>
      <c r="E54471">
        <v>-0.11</v>
      </c>
      <c r="G54471">
        <f ca="1">_xlfn.IFNA(FORECAST(E54471,OFFSET('HvF table'!E$3:E$319,MATCH(E54471,'HvF table'!D$3:D$319,1)-1,0,2),OFFSET('HvF table'!D$3:D$319,MATCH(E54471,'HvF table'!D$3:D$319,1)-1,0,2)),0)</f>
        <v>0</v>
      </c>
      <c r="H54471" t="str">
        <f t="shared" ca="1" si="2567"/>
        <v>G</v>
      </c>
      <c r="I54471">
        <f t="shared" ca="1" si="2568"/>
        <v>0</v>
      </c>
      <c r="J54471" t="s">
        <v>75</v>
      </c>
    </row>
    <row r="54472" spans="1:10" x14ac:dyDescent="0.25">
      <c r="A54472" s="65">
        <v>44079</v>
      </c>
      <c r="B54472" s="66">
        <v>0.15972222222222224</v>
      </c>
      <c r="C54472" s="64">
        <f t="shared" si="2566"/>
        <v>44079.159722222219</v>
      </c>
      <c r="D54472">
        <f ca="1">_xlfn.IFNA(FORECAST(E54472,OFFSET('HvF table'!B$3:B$318,MATCH(E54472,'HvF table'!A$3:A$318,1)-1,0,2),OFFSET('HvF table'!A$3:A$318,MATCH(E54472,'HvF table'!A$3:A$318,1)-1,0,2)),0)</f>
        <v>0</v>
      </c>
      <c r="E54472">
        <v>-0.1</v>
      </c>
      <c r="G54472">
        <f ca="1">_xlfn.IFNA(FORECAST(E54472,OFFSET('HvF table'!E$3:E$319,MATCH(E54472,'HvF table'!D$3:D$319,1)-1,0,2),OFFSET('HvF table'!D$3:D$319,MATCH(E54472,'HvF table'!D$3:D$319,1)-1,0,2)),0)</f>
        <v>0</v>
      </c>
      <c r="H54472" t="str">
        <f t="shared" ca="1" si="2567"/>
        <v>G</v>
      </c>
      <c r="I54472">
        <f t="shared" ca="1" si="2568"/>
        <v>0</v>
      </c>
      <c r="J54472" t="s">
        <v>75</v>
      </c>
    </row>
    <row r="54473" spans="1:10" x14ac:dyDescent="0.25">
      <c r="A54473" s="65">
        <v>44079</v>
      </c>
      <c r="B54473" s="66">
        <v>0.16319444444444445</v>
      </c>
      <c r="C54473" s="64">
        <f t="shared" si="2566"/>
        <v>44079.163194444445</v>
      </c>
      <c r="D54473">
        <f ca="1">_xlfn.IFNA(FORECAST(E54473,OFFSET('HvF table'!B$3:B$318,MATCH(E54473,'HvF table'!A$3:A$318,1)-1,0,2),OFFSET('HvF table'!A$3:A$318,MATCH(E54473,'HvF table'!A$3:A$318,1)-1,0,2)),0)</f>
        <v>0</v>
      </c>
      <c r="E54473">
        <v>-0.09</v>
      </c>
      <c r="G54473">
        <f ca="1">_xlfn.IFNA(FORECAST(E54473,OFFSET('HvF table'!E$3:E$319,MATCH(E54473,'HvF table'!D$3:D$319,1)-1,0,2),OFFSET('HvF table'!D$3:D$319,MATCH(E54473,'HvF table'!D$3:D$319,1)-1,0,2)),0)</f>
        <v>0</v>
      </c>
      <c r="H54473" t="str">
        <f t="shared" ca="1" si="2567"/>
        <v>G</v>
      </c>
      <c r="I54473">
        <f t="shared" ca="1" si="2568"/>
        <v>0</v>
      </c>
      <c r="J54473" t="s">
        <v>75</v>
      </c>
    </row>
    <row r="54474" spans="1:10" x14ac:dyDescent="0.25">
      <c r="A54474" s="65">
        <v>44079</v>
      </c>
      <c r="B54474" s="66">
        <v>0.16666666666666666</v>
      </c>
      <c r="C54474" s="64">
        <f t="shared" si="2566"/>
        <v>44079.166666666664</v>
      </c>
      <c r="D54474">
        <f ca="1">_xlfn.IFNA(FORECAST(E54474,OFFSET('HvF table'!B$3:B$318,MATCH(E54474,'HvF table'!A$3:A$318,1)-1,0,2),OFFSET('HvF table'!A$3:A$318,MATCH(E54474,'HvF table'!A$3:A$318,1)-1,0,2)),0)</f>
        <v>0</v>
      </c>
      <c r="E54474">
        <v>-0.11</v>
      </c>
      <c r="G54474">
        <f ca="1">_xlfn.IFNA(FORECAST(E54474,OFFSET('HvF table'!E$3:E$319,MATCH(E54474,'HvF table'!D$3:D$319,1)-1,0,2),OFFSET('HvF table'!D$3:D$319,MATCH(E54474,'HvF table'!D$3:D$319,1)-1,0,2)),0)</f>
        <v>0</v>
      </c>
      <c r="H54474" t="str">
        <f t="shared" ca="1" si="2567"/>
        <v>G</v>
      </c>
      <c r="I54474">
        <f t="shared" ca="1" si="2568"/>
        <v>0</v>
      </c>
      <c r="J54474" t="s">
        <v>75</v>
      </c>
    </row>
    <row r="54475" spans="1:10" x14ac:dyDescent="0.25">
      <c r="A54475" s="65">
        <v>44079</v>
      </c>
      <c r="B54475" s="66">
        <v>0.17013888888888887</v>
      </c>
      <c r="C54475" s="64">
        <f t="shared" si="2566"/>
        <v>44079.170138888891</v>
      </c>
      <c r="D54475">
        <f ca="1">_xlfn.IFNA(FORECAST(E54475,OFFSET('HvF table'!B$3:B$318,MATCH(E54475,'HvF table'!A$3:A$318,1)-1,0,2),OFFSET('HvF table'!A$3:A$318,MATCH(E54475,'HvF table'!A$3:A$318,1)-1,0,2)),0)</f>
        <v>0</v>
      </c>
      <c r="E54475">
        <v>-0.11</v>
      </c>
      <c r="G54475">
        <f ca="1">_xlfn.IFNA(FORECAST(E54475,OFFSET('HvF table'!E$3:E$319,MATCH(E54475,'HvF table'!D$3:D$319,1)-1,0,2),OFFSET('HvF table'!D$3:D$319,MATCH(E54475,'HvF table'!D$3:D$319,1)-1,0,2)),0)</f>
        <v>0</v>
      </c>
      <c r="H54475" t="str">
        <f t="shared" ca="1" si="2567"/>
        <v>G</v>
      </c>
      <c r="I54475">
        <f t="shared" ca="1" si="2568"/>
        <v>0</v>
      </c>
      <c r="J54475" t="s">
        <v>75</v>
      </c>
    </row>
    <row r="54476" spans="1:10" x14ac:dyDescent="0.25">
      <c r="A54476" s="65">
        <v>44079</v>
      </c>
      <c r="B54476" s="66">
        <v>0.17361111111111113</v>
      </c>
      <c r="C54476" s="64">
        <f t="shared" si="2566"/>
        <v>44079.173611111109</v>
      </c>
      <c r="D54476">
        <f ca="1">_xlfn.IFNA(FORECAST(E54476,OFFSET('HvF table'!B$3:B$318,MATCH(E54476,'HvF table'!A$3:A$318,1)-1,0,2),OFFSET('HvF table'!A$3:A$318,MATCH(E54476,'HvF table'!A$3:A$318,1)-1,0,2)),0)</f>
        <v>0</v>
      </c>
      <c r="E54476">
        <v>-0.11</v>
      </c>
      <c r="G54476">
        <f ca="1">_xlfn.IFNA(FORECAST(E54476,OFFSET('HvF table'!E$3:E$319,MATCH(E54476,'HvF table'!D$3:D$319,1)-1,0,2),OFFSET('HvF table'!D$3:D$319,MATCH(E54476,'HvF table'!D$3:D$319,1)-1,0,2)),0)</f>
        <v>0</v>
      </c>
      <c r="H54476" t="str">
        <f t="shared" ca="1" si="2567"/>
        <v>G</v>
      </c>
      <c r="I54476">
        <f t="shared" ca="1" si="2568"/>
        <v>0</v>
      </c>
      <c r="J54476" t="s">
        <v>75</v>
      </c>
    </row>
    <row r="54477" spans="1:10" x14ac:dyDescent="0.25">
      <c r="A54477" s="65">
        <v>44079</v>
      </c>
      <c r="B54477" s="66">
        <v>0.17708333333333334</v>
      </c>
      <c r="C54477" s="64">
        <f t="shared" si="2566"/>
        <v>44079.177083333336</v>
      </c>
      <c r="D54477">
        <f ca="1">_xlfn.IFNA(FORECAST(E54477,OFFSET('HvF table'!B$3:B$318,MATCH(E54477,'HvF table'!A$3:A$318,1)-1,0,2),OFFSET('HvF table'!A$3:A$318,MATCH(E54477,'HvF table'!A$3:A$318,1)-1,0,2)),0)</f>
        <v>0</v>
      </c>
      <c r="E54477">
        <v>-0.1</v>
      </c>
      <c r="G54477">
        <f ca="1">_xlfn.IFNA(FORECAST(E54477,OFFSET('HvF table'!E$3:E$319,MATCH(E54477,'HvF table'!D$3:D$319,1)-1,0,2),OFFSET('HvF table'!D$3:D$319,MATCH(E54477,'HvF table'!D$3:D$319,1)-1,0,2)),0)</f>
        <v>0</v>
      </c>
      <c r="H54477" t="str">
        <f t="shared" ca="1" si="2567"/>
        <v>G</v>
      </c>
      <c r="I54477">
        <f t="shared" ca="1" si="2568"/>
        <v>0</v>
      </c>
      <c r="J54477" t="s">
        <v>75</v>
      </c>
    </row>
    <row r="54478" spans="1:10" x14ac:dyDescent="0.25">
      <c r="A54478" s="65">
        <v>44079</v>
      </c>
      <c r="B54478" s="66">
        <v>0.18055555555555555</v>
      </c>
      <c r="C54478" s="64">
        <f t="shared" si="2566"/>
        <v>44079.180555555555</v>
      </c>
      <c r="D54478">
        <f ca="1">_xlfn.IFNA(FORECAST(E54478,OFFSET('HvF table'!B$3:B$318,MATCH(E54478,'HvF table'!A$3:A$318,1)-1,0,2),OFFSET('HvF table'!A$3:A$318,MATCH(E54478,'HvF table'!A$3:A$318,1)-1,0,2)),0)</f>
        <v>0</v>
      </c>
      <c r="E54478">
        <v>-0.11</v>
      </c>
      <c r="G54478">
        <f ca="1">_xlfn.IFNA(FORECAST(E54478,OFFSET('HvF table'!E$3:E$319,MATCH(E54478,'HvF table'!D$3:D$319,1)-1,0,2),OFFSET('HvF table'!D$3:D$319,MATCH(E54478,'HvF table'!D$3:D$319,1)-1,0,2)),0)</f>
        <v>0</v>
      </c>
      <c r="H54478" t="str">
        <f t="shared" ca="1" si="2567"/>
        <v>G</v>
      </c>
      <c r="I54478">
        <f t="shared" ca="1" si="2568"/>
        <v>0</v>
      </c>
      <c r="J54478" t="s">
        <v>75</v>
      </c>
    </row>
    <row r="54479" spans="1:10" x14ac:dyDescent="0.25">
      <c r="A54479" s="65">
        <v>44079</v>
      </c>
      <c r="B54479" s="66">
        <v>0.18402777777777779</v>
      </c>
      <c r="C54479" s="64">
        <f t="shared" si="2566"/>
        <v>44079.184027777781</v>
      </c>
      <c r="D54479">
        <f ca="1">_xlfn.IFNA(FORECAST(E54479,OFFSET('HvF table'!B$3:B$318,MATCH(E54479,'HvF table'!A$3:A$318,1)-1,0,2),OFFSET('HvF table'!A$3:A$318,MATCH(E54479,'HvF table'!A$3:A$318,1)-1,0,2)),0)</f>
        <v>0</v>
      </c>
      <c r="E54479">
        <v>-0.09</v>
      </c>
      <c r="G54479">
        <f ca="1">_xlfn.IFNA(FORECAST(E54479,OFFSET('HvF table'!E$3:E$319,MATCH(E54479,'HvF table'!D$3:D$319,1)-1,0,2),OFFSET('HvF table'!D$3:D$319,MATCH(E54479,'HvF table'!D$3:D$319,1)-1,0,2)),0)</f>
        <v>0</v>
      </c>
      <c r="H54479" t="str">
        <f t="shared" ca="1" si="2567"/>
        <v>G</v>
      </c>
      <c r="I54479">
        <f t="shared" ca="1" si="2568"/>
        <v>0</v>
      </c>
      <c r="J54479" t="s">
        <v>75</v>
      </c>
    </row>
    <row r="54480" spans="1:10" x14ac:dyDescent="0.25">
      <c r="A54480" s="65">
        <v>44079</v>
      </c>
      <c r="B54480" s="66">
        <v>0.1875</v>
      </c>
      <c r="C54480" s="64">
        <f t="shared" si="2566"/>
        <v>44079.1875</v>
      </c>
      <c r="D54480">
        <f ca="1">_xlfn.IFNA(FORECAST(E54480,OFFSET('HvF table'!B$3:B$318,MATCH(E54480,'HvF table'!A$3:A$318,1)-1,0,2),OFFSET('HvF table'!A$3:A$318,MATCH(E54480,'HvF table'!A$3:A$318,1)-1,0,2)),0)</f>
        <v>0</v>
      </c>
      <c r="E54480">
        <v>-0.1</v>
      </c>
      <c r="G54480">
        <f ca="1">_xlfn.IFNA(FORECAST(E54480,OFFSET('HvF table'!E$3:E$319,MATCH(E54480,'HvF table'!D$3:D$319,1)-1,0,2),OFFSET('HvF table'!D$3:D$319,MATCH(E54480,'HvF table'!D$3:D$319,1)-1,0,2)),0)</f>
        <v>0</v>
      </c>
      <c r="H54480" t="str">
        <f t="shared" ca="1" si="2567"/>
        <v>G</v>
      </c>
      <c r="I54480">
        <f t="shared" ca="1" si="2568"/>
        <v>0</v>
      </c>
      <c r="J54480" t="s">
        <v>75</v>
      </c>
    </row>
    <row r="54481" spans="1:10" x14ac:dyDescent="0.25">
      <c r="A54481" s="65">
        <v>44079</v>
      </c>
      <c r="B54481" s="66">
        <v>0.19097222222222221</v>
      </c>
      <c r="C54481" s="64">
        <f t="shared" si="2566"/>
        <v>44079.190972222219</v>
      </c>
      <c r="D54481">
        <f ca="1">_xlfn.IFNA(FORECAST(E54481,OFFSET('HvF table'!B$3:B$318,MATCH(E54481,'HvF table'!A$3:A$318,1)-1,0,2),OFFSET('HvF table'!A$3:A$318,MATCH(E54481,'HvF table'!A$3:A$318,1)-1,0,2)),0)</f>
        <v>0</v>
      </c>
      <c r="E54481">
        <v>-0.11</v>
      </c>
      <c r="G54481">
        <f ca="1">_xlfn.IFNA(FORECAST(E54481,OFFSET('HvF table'!E$3:E$319,MATCH(E54481,'HvF table'!D$3:D$319,1)-1,0,2),OFFSET('HvF table'!D$3:D$319,MATCH(E54481,'HvF table'!D$3:D$319,1)-1,0,2)),0)</f>
        <v>0</v>
      </c>
      <c r="H54481" t="str">
        <f t="shared" ca="1" si="2567"/>
        <v>G</v>
      </c>
      <c r="I54481">
        <f t="shared" ca="1" si="2568"/>
        <v>0</v>
      </c>
      <c r="J54481" t="s">
        <v>75</v>
      </c>
    </row>
    <row r="54482" spans="1:10" x14ac:dyDescent="0.25">
      <c r="A54482" s="65">
        <v>44079</v>
      </c>
      <c r="B54482" s="66">
        <v>0.19444444444444445</v>
      </c>
      <c r="C54482" s="64">
        <f t="shared" si="2566"/>
        <v>44079.194444444445</v>
      </c>
      <c r="D54482">
        <f ca="1">_xlfn.IFNA(FORECAST(E54482,OFFSET('HvF table'!B$3:B$318,MATCH(E54482,'HvF table'!A$3:A$318,1)-1,0,2),OFFSET('HvF table'!A$3:A$318,MATCH(E54482,'HvF table'!A$3:A$318,1)-1,0,2)),0)</f>
        <v>0</v>
      </c>
      <c r="E54482">
        <v>-0.1</v>
      </c>
      <c r="G54482">
        <f ca="1">_xlfn.IFNA(FORECAST(E54482,OFFSET('HvF table'!E$3:E$319,MATCH(E54482,'HvF table'!D$3:D$319,1)-1,0,2),OFFSET('HvF table'!D$3:D$319,MATCH(E54482,'HvF table'!D$3:D$319,1)-1,0,2)),0)</f>
        <v>0</v>
      </c>
      <c r="H54482" t="str">
        <f t="shared" ca="1" si="2567"/>
        <v>G</v>
      </c>
      <c r="I54482">
        <f t="shared" ca="1" si="2568"/>
        <v>0</v>
      </c>
      <c r="J54482" t="s">
        <v>75</v>
      </c>
    </row>
    <row r="54483" spans="1:10" x14ac:dyDescent="0.25">
      <c r="A54483" s="65">
        <v>44079</v>
      </c>
      <c r="B54483" s="66">
        <v>0.19791666666666666</v>
      </c>
      <c r="C54483" s="64">
        <f t="shared" si="2566"/>
        <v>44079.197916666664</v>
      </c>
      <c r="D54483">
        <f ca="1">_xlfn.IFNA(FORECAST(E54483,OFFSET('HvF table'!B$3:B$318,MATCH(E54483,'HvF table'!A$3:A$318,1)-1,0,2),OFFSET('HvF table'!A$3:A$318,MATCH(E54483,'HvF table'!A$3:A$318,1)-1,0,2)),0)</f>
        <v>0</v>
      </c>
      <c r="E54483">
        <v>-0.09</v>
      </c>
      <c r="G54483">
        <f ca="1">_xlfn.IFNA(FORECAST(E54483,OFFSET('HvF table'!E$3:E$319,MATCH(E54483,'HvF table'!D$3:D$319,1)-1,0,2),OFFSET('HvF table'!D$3:D$319,MATCH(E54483,'HvF table'!D$3:D$319,1)-1,0,2)),0)</f>
        <v>0</v>
      </c>
      <c r="H54483" t="str">
        <f t="shared" ca="1" si="2567"/>
        <v>G</v>
      </c>
      <c r="I54483">
        <f t="shared" ca="1" si="2568"/>
        <v>0</v>
      </c>
      <c r="J54483" t="s">
        <v>75</v>
      </c>
    </row>
    <row r="54484" spans="1:10" x14ac:dyDescent="0.25">
      <c r="A54484" s="65">
        <v>44079</v>
      </c>
      <c r="B54484" s="66">
        <v>0.20138888888888887</v>
      </c>
      <c r="C54484" s="64">
        <f t="shared" si="2566"/>
        <v>44079.201388888891</v>
      </c>
      <c r="D54484">
        <f ca="1">_xlfn.IFNA(FORECAST(E54484,OFFSET('HvF table'!B$3:B$318,MATCH(E54484,'HvF table'!A$3:A$318,1)-1,0,2),OFFSET('HvF table'!A$3:A$318,MATCH(E54484,'HvF table'!A$3:A$318,1)-1,0,2)),0)</f>
        <v>0</v>
      </c>
      <c r="E54484">
        <v>-0.11</v>
      </c>
      <c r="G54484">
        <f ca="1">_xlfn.IFNA(FORECAST(E54484,OFFSET('HvF table'!E$3:E$319,MATCH(E54484,'HvF table'!D$3:D$319,1)-1,0,2),OFFSET('HvF table'!D$3:D$319,MATCH(E54484,'HvF table'!D$3:D$319,1)-1,0,2)),0)</f>
        <v>0</v>
      </c>
      <c r="H54484" t="str">
        <f t="shared" ca="1" si="2567"/>
        <v>G</v>
      </c>
      <c r="I54484">
        <f t="shared" ca="1" si="2568"/>
        <v>0</v>
      </c>
      <c r="J54484" t="s">
        <v>75</v>
      </c>
    </row>
    <row r="54485" spans="1:10" x14ac:dyDescent="0.25">
      <c r="A54485" s="65">
        <v>44079</v>
      </c>
      <c r="B54485" s="66">
        <v>0.20486111111111113</v>
      </c>
      <c r="C54485" s="64">
        <f t="shared" si="2566"/>
        <v>44079.204861111109</v>
      </c>
      <c r="D54485">
        <f ca="1">_xlfn.IFNA(FORECAST(E54485,OFFSET('HvF table'!B$3:B$318,MATCH(E54485,'HvF table'!A$3:A$318,1)-1,0,2),OFFSET('HvF table'!A$3:A$318,MATCH(E54485,'HvF table'!A$3:A$318,1)-1,0,2)),0)</f>
        <v>0</v>
      </c>
      <c r="E54485">
        <v>-0.1</v>
      </c>
      <c r="G54485">
        <f ca="1">_xlfn.IFNA(FORECAST(E54485,OFFSET('HvF table'!E$3:E$319,MATCH(E54485,'HvF table'!D$3:D$319,1)-1,0,2),OFFSET('HvF table'!D$3:D$319,MATCH(E54485,'HvF table'!D$3:D$319,1)-1,0,2)),0)</f>
        <v>0</v>
      </c>
      <c r="H54485" t="str">
        <f t="shared" ca="1" si="2567"/>
        <v>G</v>
      </c>
      <c r="I54485">
        <f t="shared" ca="1" si="2568"/>
        <v>0</v>
      </c>
      <c r="J54485" t="s">
        <v>75</v>
      </c>
    </row>
    <row r="54486" spans="1:10" x14ac:dyDescent="0.25">
      <c r="A54486" s="65">
        <v>44079</v>
      </c>
      <c r="B54486" s="66">
        <v>0.20833333333333334</v>
      </c>
      <c r="C54486" s="64">
        <f t="shared" si="2566"/>
        <v>44079.208333333336</v>
      </c>
      <c r="D54486">
        <f ca="1">_xlfn.IFNA(FORECAST(E54486,OFFSET('HvF table'!B$3:B$318,MATCH(E54486,'HvF table'!A$3:A$318,1)-1,0,2),OFFSET('HvF table'!A$3:A$318,MATCH(E54486,'HvF table'!A$3:A$318,1)-1,0,2)),0)</f>
        <v>0</v>
      </c>
      <c r="E54486">
        <v>-0.11</v>
      </c>
      <c r="G54486">
        <f ca="1">_xlfn.IFNA(FORECAST(E54486,OFFSET('HvF table'!E$3:E$319,MATCH(E54486,'HvF table'!D$3:D$319,1)-1,0,2),OFFSET('HvF table'!D$3:D$319,MATCH(E54486,'HvF table'!D$3:D$319,1)-1,0,2)),0)</f>
        <v>0</v>
      </c>
      <c r="H54486" t="str">
        <f t="shared" ca="1" si="2567"/>
        <v>G</v>
      </c>
      <c r="I54486">
        <f t="shared" ca="1" si="2568"/>
        <v>0</v>
      </c>
      <c r="J54486" t="s">
        <v>75</v>
      </c>
    </row>
    <row r="54487" spans="1:10" x14ac:dyDescent="0.25">
      <c r="A54487" s="65">
        <v>44079</v>
      </c>
      <c r="B54487" s="66">
        <v>0.21180555555555555</v>
      </c>
      <c r="C54487" s="64">
        <f t="shared" si="2566"/>
        <v>44079.211805555555</v>
      </c>
      <c r="D54487">
        <f ca="1">_xlfn.IFNA(FORECAST(E54487,OFFSET('HvF table'!B$3:B$318,MATCH(E54487,'HvF table'!A$3:A$318,1)-1,0,2),OFFSET('HvF table'!A$3:A$318,MATCH(E54487,'HvF table'!A$3:A$318,1)-1,0,2)),0)</f>
        <v>0</v>
      </c>
      <c r="E54487">
        <v>-0.11</v>
      </c>
      <c r="G54487">
        <f ca="1">_xlfn.IFNA(FORECAST(E54487,OFFSET('HvF table'!E$3:E$319,MATCH(E54487,'HvF table'!D$3:D$319,1)-1,0,2),OFFSET('HvF table'!D$3:D$319,MATCH(E54487,'HvF table'!D$3:D$319,1)-1,0,2)),0)</f>
        <v>0</v>
      </c>
      <c r="H54487" t="str">
        <f t="shared" ca="1" si="2567"/>
        <v>G</v>
      </c>
      <c r="I54487">
        <f t="shared" ca="1" si="2568"/>
        <v>0</v>
      </c>
      <c r="J54487" t="s">
        <v>75</v>
      </c>
    </row>
    <row r="54488" spans="1:10" x14ac:dyDescent="0.25">
      <c r="A54488" s="65">
        <v>44079</v>
      </c>
      <c r="B54488" s="66">
        <v>0.21527777777777779</v>
      </c>
      <c r="C54488" s="64">
        <f t="shared" si="2566"/>
        <v>44079.215277777781</v>
      </c>
      <c r="D54488">
        <f ca="1">_xlfn.IFNA(FORECAST(E54488,OFFSET('HvF table'!B$3:B$318,MATCH(E54488,'HvF table'!A$3:A$318,1)-1,0,2),OFFSET('HvF table'!A$3:A$318,MATCH(E54488,'HvF table'!A$3:A$318,1)-1,0,2)),0)</f>
        <v>0</v>
      </c>
      <c r="E54488">
        <v>-0.1</v>
      </c>
      <c r="G54488">
        <f ca="1">_xlfn.IFNA(FORECAST(E54488,OFFSET('HvF table'!E$3:E$319,MATCH(E54488,'HvF table'!D$3:D$319,1)-1,0,2),OFFSET('HvF table'!D$3:D$319,MATCH(E54488,'HvF table'!D$3:D$319,1)-1,0,2)),0)</f>
        <v>0</v>
      </c>
      <c r="H54488" t="str">
        <f t="shared" ca="1" si="2567"/>
        <v>G</v>
      </c>
      <c r="I54488">
        <f t="shared" ca="1" si="2568"/>
        <v>0</v>
      </c>
      <c r="J54488" t="s">
        <v>75</v>
      </c>
    </row>
    <row r="54489" spans="1:10" x14ac:dyDescent="0.25">
      <c r="A54489" s="65">
        <v>44079</v>
      </c>
      <c r="B54489" s="66">
        <v>0.21875</v>
      </c>
      <c r="C54489" s="64">
        <f t="shared" si="2566"/>
        <v>44079.21875</v>
      </c>
      <c r="D54489">
        <f ca="1">_xlfn.IFNA(FORECAST(E54489,OFFSET('HvF table'!B$3:B$318,MATCH(E54489,'HvF table'!A$3:A$318,1)-1,0,2),OFFSET('HvF table'!A$3:A$318,MATCH(E54489,'HvF table'!A$3:A$318,1)-1,0,2)),0)</f>
        <v>0</v>
      </c>
      <c r="E54489">
        <v>-0.11</v>
      </c>
      <c r="G54489">
        <f ca="1">_xlfn.IFNA(FORECAST(E54489,OFFSET('HvF table'!E$3:E$319,MATCH(E54489,'HvF table'!D$3:D$319,1)-1,0,2),OFFSET('HvF table'!D$3:D$319,MATCH(E54489,'HvF table'!D$3:D$319,1)-1,0,2)),0)</f>
        <v>0</v>
      </c>
      <c r="H54489" t="str">
        <f t="shared" ca="1" si="2567"/>
        <v>G</v>
      </c>
      <c r="I54489">
        <f t="shared" ca="1" si="2568"/>
        <v>0</v>
      </c>
      <c r="J54489" t="s">
        <v>75</v>
      </c>
    </row>
    <row r="54490" spans="1:10" x14ac:dyDescent="0.25">
      <c r="A54490" s="65">
        <v>44079</v>
      </c>
      <c r="B54490" s="66">
        <v>0.22222222222222221</v>
      </c>
      <c r="C54490" s="64">
        <f t="shared" si="2566"/>
        <v>44079.222222222219</v>
      </c>
      <c r="D54490">
        <f ca="1">_xlfn.IFNA(FORECAST(E54490,OFFSET('HvF table'!B$3:B$318,MATCH(E54490,'HvF table'!A$3:A$318,1)-1,0,2),OFFSET('HvF table'!A$3:A$318,MATCH(E54490,'HvF table'!A$3:A$318,1)-1,0,2)),0)</f>
        <v>0</v>
      </c>
      <c r="E54490">
        <v>-0.11</v>
      </c>
      <c r="G54490">
        <f ca="1">_xlfn.IFNA(FORECAST(E54490,OFFSET('HvF table'!E$3:E$319,MATCH(E54490,'HvF table'!D$3:D$319,1)-1,0,2),OFFSET('HvF table'!D$3:D$319,MATCH(E54490,'HvF table'!D$3:D$319,1)-1,0,2)),0)</f>
        <v>0</v>
      </c>
      <c r="H54490" t="str">
        <f t="shared" ca="1" si="2567"/>
        <v>G</v>
      </c>
      <c r="I54490">
        <f t="shared" ca="1" si="2568"/>
        <v>0</v>
      </c>
      <c r="J54490" t="s">
        <v>75</v>
      </c>
    </row>
    <row r="54491" spans="1:10" x14ac:dyDescent="0.25">
      <c r="A54491" s="65">
        <v>44079</v>
      </c>
      <c r="B54491" s="66">
        <v>0.22569444444444445</v>
      </c>
      <c r="C54491" s="64">
        <f t="shared" si="2566"/>
        <v>44079.225694444445</v>
      </c>
      <c r="D54491">
        <f ca="1">_xlfn.IFNA(FORECAST(E54491,OFFSET('HvF table'!B$3:B$318,MATCH(E54491,'HvF table'!A$3:A$318,1)-1,0,2),OFFSET('HvF table'!A$3:A$318,MATCH(E54491,'HvF table'!A$3:A$318,1)-1,0,2)),0)</f>
        <v>0</v>
      </c>
      <c r="E54491">
        <v>-0.11</v>
      </c>
      <c r="G54491">
        <f ca="1">_xlfn.IFNA(FORECAST(E54491,OFFSET('HvF table'!E$3:E$319,MATCH(E54491,'HvF table'!D$3:D$319,1)-1,0,2),OFFSET('HvF table'!D$3:D$319,MATCH(E54491,'HvF table'!D$3:D$319,1)-1,0,2)),0)</f>
        <v>0</v>
      </c>
      <c r="H54491" t="str">
        <f t="shared" ca="1" si="2567"/>
        <v>G</v>
      </c>
      <c r="I54491">
        <f t="shared" ca="1" si="2568"/>
        <v>0</v>
      </c>
      <c r="J54491" t="s">
        <v>75</v>
      </c>
    </row>
    <row r="54492" spans="1:10" x14ac:dyDescent="0.25">
      <c r="A54492" s="65">
        <v>44079</v>
      </c>
      <c r="B54492" s="66">
        <v>0.22916666666666666</v>
      </c>
      <c r="C54492" s="64">
        <f t="shared" si="2566"/>
        <v>44079.229166666664</v>
      </c>
      <c r="D54492">
        <f ca="1">_xlfn.IFNA(FORECAST(E54492,OFFSET('HvF table'!B$3:B$318,MATCH(E54492,'HvF table'!A$3:A$318,1)-1,0,2),OFFSET('HvF table'!A$3:A$318,MATCH(E54492,'HvF table'!A$3:A$318,1)-1,0,2)),0)</f>
        <v>0</v>
      </c>
      <c r="E54492">
        <v>-0.09</v>
      </c>
      <c r="G54492">
        <f ca="1">_xlfn.IFNA(FORECAST(E54492,OFFSET('HvF table'!E$3:E$319,MATCH(E54492,'HvF table'!D$3:D$319,1)-1,0,2),OFFSET('HvF table'!D$3:D$319,MATCH(E54492,'HvF table'!D$3:D$319,1)-1,0,2)),0)</f>
        <v>0</v>
      </c>
      <c r="H54492" t="str">
        <f t="shared" ca="1" si="2567"/>
        <v>G</v>
      </c>
      <c r="I54492">
        <f t="shared" ca="1" si="2568"/>
        <v>0</v>
      </c>
      <c r="J54492" t="s">
        <v>75</v>
      </c>
    </row>
    <row r="54493" spans="1:10" x14ac:dyDescent="0.25">
      <c r="A54493" s="65">
        <v>44079</v>
      </c>
      <c r="B54493" s="66">
        <v>0.23263888888888887</v>
      </c>
      <c r="C54493" s="64">
        <f t="shared" si="2566"/>
        <v>44079.232638888891</v>
      </c>
      <c r="D54493">
        <f ca="1">_xlfn.IFNA(FORECAST(E54493,OFFSET('HvF table'!B$3:B$318,MATCH(E54493,'HvF table'!A$3:A$318,1)-1,0,2),OFFSET('HvF table'!A$3:A$318,MATCH(E54493,'HvF table'!A$3:A$318,1)-1,0,2)),0)</f>
        <v>0</v>
      </c>
      <c r="E54493">
        <v>-0.11</v>
      </c>
      <c r="G54493">
        <f ca="1">_xlfn.IFNA(FORECAST(E54493,OFFSET('HvF table'!E$3:E$319,MATCH(E54493,'HvF table'!D$3:D$319,1)-1,0,2),OFFSET('HvF table'!D$3:D$319,MATCH(E54493,'HvF table'!D$3:D$319,1)-1,0,2)),0)</f>
        <v>0</v>
      </c>
      <c r="H54493" t="str">
        <f t="shared" ca="1" si="2567"/>
        <v>G</v>
      </c>
      <c r="I54493">
        <f t="shared" ca="1" si="2568"/>
        <v>0</v>
      </c>
      <c r="J54493" t="s">
        <v>75</v>
      </c>
    </row>
    <row r="54494" spans="1:10" x14ac:dyDescent="0.25">
      <c r="A54494" s="65">
        <v>44079</v>
      </c>
      <c r="B54494" s="66">
        <v>0.23611111111111113</v>
      </c>
      <c r="C54494" s="64">
        <f t="shared" si="2566"/>
        <v>44079.236111111109</v>
      </c>
      <c r="D54494">
        <f ca="1">_xlfn.IFNA(FORECAST(E54494,OFFSET('HvF table'!B$3:B$318,MATCH(E54494,'HvF table'!A$3:A$318,1)-1,0,2),OFFSET('HvF table'!A$3:A$318,MATCH(E54494,'HvF table'!A$3:A$318,1)-1,0,2)),0)</f>
        <v>0</v>
      </c>
      <c r="E54494">
        <v>-0.11</v>
      </c>
      <c r="G54494">
        <f ca="1">_xlfn.IFNA(FORECAST(E54494,OFFSET('HvF table'!E$3:E$319,MATCH(E54494,'HvF table'!D$3:D$319,1)-1,0,2),OFFSET('HvF table'!D$3:D$319,MATCH(E54494,'HvF table'!D$3:D$319,1)-1,0,2)),0)</f>
        <v>0</v>
      </c>
      <c r="H54494" t="str">
        <f t="shared" ca="1" si="2567"/>
        <v>G</v>
      </c>
      <c r="I54494">
        <f t="shared" ca="1" si="2568"/>
        <v>0</v>
      </c>
      <c r="J54494" t="s">
        <v>75</v>
      </c>
    </row>
    <row r="54495" spans="1:10" x14ac:dyDescent="0.25">
      <c r="A54495" s="65">
        <v>44079</v>
      </c>
      <c r="B54495" s="66">
        <v>0.23958333333333334</v>
      </c>
      <c r="C54495" s="64">
        <f t="shared" si="2566"/>
        <v>44079.239583333336</v>
      </c>
      <c r="D54495">
        <f ca="1">_xlfn.IFNA(FORECAST(E54495,OFFSET('HvF table'!B$3:B$318,MATCH(E54495,'HvF table'!A$3:A$318,1)-1,0,2),OFFSET('HvF table'!A$3:A$318,MATCH(E54495,'HvF table'!A$3:A$318,1)-1,0,2)),0)</f>
        <v>0</v>
      </c>
      <c r="E54495">
        <v>-0.1</v>
      </c>
      <c r="G54495">
        <f ca="1">_xlfn.IFNA(FORECAST(E54495,OFFSET('HvF table'!E$3:E$319,MATCH(E54495,'HvF table'!D$3:D$319,1)-1,0,2),OFFSET('HvF table'!D$3:D$319,MATCH(E54495,'HvF table'!D$3:D$319,1)-1,0,2)),0)</f>
        <v>0</v>
      </c>
      <c r="H54495" t="str">
        <f t="shared" ca="1" si="2567"/>
        <v>G</v>
      </c>
      <c r="I54495">
        <f t="shared" ca="1" si="2568"/>
        <v>0</v>
      </c>
      <c r="J54495" t="s">
        <v>75</v>
      </c>
    </row>
    <row r="54496" spans="1:10" x14ac:dyDescent="0.25">
      <c r="A54496" s="65">
        <v>44079</v>
      </c>
      <c r="B54496" s="66">
        <v>0.24305555555555555</v>
      </c>
      <c r="C54496" s="64">
        <f t="shared" si="2566"/>
        <v>44079.243055555555</v>
      </c>
      <c r="D54496">
        <f ca="1">_xlfn.IFNA(FORECAST(E54496,OFFSET('HvF table'!B$3:B$318,MATCH(E54496,'HvF table'!A$3:A$318,1)-1,0,2),OFFSET('HvF table'!A$3:A$318,MATCH(E54496,'HvF table'!A$3:A$318,1)-1,0,2)),0)</f>
        <v>0</v>
      </c>
      <c r="E54496">
        <v>-0.11</v>
      </c>
      <c r="G54496">
        <f ca="1">_xlfn.IFNA(FORECAST(E54496,OFFSET('HvF table'!E$3:E$319,MATCH(E54496,'HvF table'!D$3:D$319,1)-1,0,2),OFFSET('HvF table'!D$3:D$319,MATCH(E54496,'HvF table'!D$3:D$319,1)-1,0,2)),0)</f>
        <v>0</v>
      </c>
      <c r="H54496" t="str">
        <f t="shared" ca="1" si="2567"/>
        <v>G</v>
      </c>
      <c r="I54496">
        <f t="shared" ca="1" si="2568"/>
        <v>0</v>
      </c>
      <c r="J54496" t="s">
        <v>75</v>
      </c>
    </row>
    <row r="54497" spans="1:10" x14ac:dyDescent="0.25">
      <c r="A54497" s="65">
        <v>44079</v>
      </c>
      <c r="B54497" s="66">
        <v>0.24652777777777779</v>
      </c>
      <c r="C54497" s="64">
        <f t="shared" ref="C54497:C54560" si="2569">A54497+B54497</f>
        <v>44079.246527777781</v>
      </c>
      <c r="D54497">
        <f ca="1">_xlfn.IFNA(FORECAST(E54497,OFFSET('HvF table'!B$3:B$318,MATCH(E54497,'HvF table'!A$3:A$318,1)-1,0,2),OFFSET('HvF table'!A$3:A$318,MATCH(E54497,'HvF table'!A$3:A$318,1)-1,0,2)),0)</f>
        <v>0</v>
      </c>
      <c r="E54497">
        <v>-0.1</v>
      </c>
      <c r="G54497">
        <f ca="1">_xlfn.IFNA(FORECAST(E54497,OFFSET('HvF table'!E$3:E$319,MATCH(E54497,'HvF table'!D$3:D$319,1)-1,0,2),OFFSET('HvF table'!D$3:D$319,MATCH(E54497,'HvF table'!D$3:D$319,1)-1,0,2)),0)</f>
        <v>0</v>
      </c>
      <c r="H54497" t="str">
        <f t="shared" ca="1" si="2567"/>
        <v>G</v>
      </c>
      <c r="I54497">
        <f t="shared" ca="1" si="2568"/>
        <v>0</v>
      </c>
      <c r="J54497" t="s">
        <v>75</v>
      </c>
    </row>
    <row r="54498" spans="1:10" x14ac:dyDescent="0.25">
      <c r="A54498" s="65">
        <v>44079</v>
      </c>
      <c r="B54498" s="66">
        <v>0.25</v>
      </c>
      <c r="C54498" s="64">
        <f t="shared" si="2569"/>
        <v>44079.25</v>
      </c>
      <c r="D54498">
        <f ca="1">_xlfn.IFNA(FORECAST(E54498,OFFSET('HvF table'!B$3:B$318,MATCH(E54498,'HvF table'!A$3:A$318,1)-1,0,2),OFFSET('HvF table'!A$3:A$318,MATCH(E54498,'HvF table'!A$3:A$318,1)-1,0,2)),0)</f>
        <v>0</v>
      </c>
      <c r="E54498">
        <v>-0.11</v>
      </c>
      <c r="G54498">
        <f ca="1">_xlfn.IFNA(FORECAST(E54498,OFFSET('HvF table'!E$3:E$319,MATCH(E54498,'HvF table'!D$3:D$319,1)-1,0,2),OFFSET('HvF table'!D$3:D$319,MATCH(E54498,'HvF table'!D$3:D$319,1)-1,0,2)),0)</f>
        <v>0</v>
      </c>
      <c r="H54498" t="str">
        <f t="shared" ca="1" si="2567"/>
        <v>G</v>
      </c>
      <c r="I54498">
        <f t="shared" ca="1" si="2568"/>
        <v>0</v>
      </c>
      <c r="J54498" t="s">
        <v>75</v>
      </c>
    </row>
    <row r="54499" spans="1:10" x14ac:dyDescent="0.25">
      <c r="A54499" s="65">
        <v>44079</v>
      </c>
      <c r="B54499" s="66">
        <v>0.25347222222222221</v>
      </c>
      <c r="C54499" s="64">
        <f t="shared" si="2569"/>
        <v>44079.253472222219</v>
      </c>
      <c r="D54499">
        <f ca="1">_xlfn.IFNA(FORECAST(E54499,OFFSET('HvF table'!B$3:B$318,MATCH(E54499,'HvF table'!A$3:A$318,1)-1,0,2),OFFSET('HvF table'!A$3:A$318,MATCH(E54499,'HvF table'!A$3:A$318,1)-1,0,2)),0)</f>
        <v>0</v>
      </c>
      <c r="E54499">
        <v>-0.1</v>
      </c>
      <c r="G54499">
        <f ca="1">_xlfn.IFNA(FORECAST(E54499,OFFSET('HvF table'!E$3:E$319,MATCH(E54499,'HvF table'!D$3:D$319,1)-1,0,2),OFFSET('HvF table'!D$3:D$319,MATCH(E54499,'HvF table'!D$3:D$319,1)-1,0,2)),0)</f>
        <v>0</v>
      </c>
      <c r="H54499" t="str">
        <f t="shared" ca="1" si="2567"/>
        <v>G</v>
      </c>
      <c r="I54499">
        <f t="shared" ca="1" si="2568"/>
        <v>0</v>
      </c>
      <c r="J54499" t="s">
        <v>75</v>
      </c>
    </row>
    <row r="54500" spans="1:10" x14ac:dyDescent="0.25">
      <c r="A54500" s="65">
        <v>44079</v>
      </c>
      <c r="B54500" s="66">
        <v>0.25694444444444448</v>
      </c>
      <c r="C54500" s="64">
        <f t="shared" si="2569"/>
        <v>44079.256944444445</v>
      </c>
      <c r="D54500">
        <f ca="1">_xlfn.IFNA(FORECAST(E54500,OFFSET('HvF table'!B$3:B$318,MATCH(E54500,'HvF table'!A$3:A$318,1)-1,0,2),OFFSET('HvF table'!A$3:A$318,MATCH(E54500,'HvF table'!A$3:A$318,1)-1,0,2)),0)</f>
        <v>0</v>
      </c>
      <c r="E54500">
        <v>-0.11</v>
      </c>
      <c r="G54500">
        <f ca="1">_xlfn.IFNA(FORECAST(E54500,OFFSET('HvF table'!E$3:E$319,MATCH(E54500,'HvF table'!D$3:D$319,1)-1,0,2),OFFSET('HvF table'!D$3:D$319,MATCH(E54500,'HvF table'!D$3:D$319,1)-1,0,2)),0)</f>
        <v>0</v>
      </c>
      <c r="H54500" t="str">
        <f t="shared" ca="1" si="2567"/>
        <v>G</v>
      </c>
      <c r="I54500">
        <f t="shared" ca="1" si="2568"/>
        <v>0</v>
      </c>
      <c r="J54500" t="s">
        <v>75</v>
      </c>
    </row>
    <row r="54501" spans="1:10" x14ac:dyDescent="0.25">
      <c r="A54501" s="65">
        <v>44079</v>
      </c>
      <c r="B54501" s="66">
        <v>0.26041666666666669</v>
      </c>
      <c r="C54501" s="64">
        <f t="shared" si="2569"/>
        <v>44079.260416666664</v>
      </c>
      <c r="D54501">
        <f ca="1">_xlfn.IFNA(FORECAST(E54501,OFFSET('HvF table'!B$3:B$318,MATCH(E54501,'HvF table'!A$3:A$318,1)-1,0,2),OFFSET('HvF table'!A$3:A$318,MATCH(E54501,'HvF table'!A$3:A$318,1)-1,0,2)),0)</f>
        <v>0</v>
      </c>
      <c r="E54501">
        <v>-0.11</v>
      </c>
      <c r="G54501">
        <f ca="1">_xlfn.IFNA(FORECAST(E54501,OFFSET('HvF table'!E$3:E$319,MATCH(E54501,'HvF table'!D$3:D$319,1)-1,0,2),OFFSET('HvF table'!D$3:D$319,MATCH(E54501,'HvF table'!D$3:D$319,1)-1,0,2)),0)</f>
        <v>0</v>
      </c>
      <c r="H54501" t="str">
        <f t="shared" ca="1" si="2567"/>
        <v>G</v>
      </c>
      <c r="I54501">
        <f t="shared" ca="1" si="2568"/>
        <v>0</v>
      </c>
      <c r="J54501" t="s">
        <v>75</v>
      </c>
    </row>
    <row r="54502" spans="1:10" x14ac:dyDescent="0.25">
      <c r="A54502" s="65">
        <v>44079</v>
      </c>
      <c r="B54502" s="66">
        <v>0.2638888888888889</v>
      </c>
      <c r="C54502" s="64">
        <f t="shared" si="2569"/>
        <v>44079.263888888891</v>
      </c>
      <c r="D54502">
        <f ca="1">_xlfn.IFNA(FORECAST(E54502,OFFSET('HvF table'!B$3:B$318,MATCH(E54502,'HvF table'!A$3:A$318,1)-1,0,2),OFFSET('HvF table'!A$3:A$318,MATCH(E54502,'HvF table'!A$3:A$318,1)-1,0,2)),0)</f>
        <v>0</v>
      </c>
      <c r="E54502">
        <v>-0.09</v>
      </c>
      <c r="G54502">
        <f ca="1">_xlfn.IFNA(FORECAST(E54502,OFFSET('HvF table'!E$3:E$319,MATCH(E54502,'HvF table'!D$3:D$319,1)-1,0,2),OFFSET('HvF table'!D$3:D$319,MATCH(E54502,'HvF table'!D$3:D$319,1)-1,0,2)),0)</f>
        <v>0</v>
      </c>
      <c r="H54502" t="str">
        <f t="shared" ca="1" si="2567"/>
        <v>G</v>
      </c>
      <c r="I54502">
        <f t="shared" ca="1" si="2568"/>
        <v>0</v>
      </c>
      <c r="J54502" t="s">
        <v>75</v>
      </c>
    </row>
    <row r="54503" spans="1:10" x14ac:dyDescent="0.25">
      <c r="A54503" s="65">
        <v>44079</v>
      </c>
      <c r="B54503" s="66">
        <v>0.2673611111111111</v>
      </c>
      <c r="C54503" s="64">
        <f t="shared" si="2569"/>
        <v>44079.267361111109</v>
      </c>
      <c r="D54503">
        <f ca="1">_xlfn.IFNA(FORECAST(E54503,OFFSET('HvF table'!B$3:B$318,MATCH(E54503,'HvF table'!A$3:A$318,1)-1,0,2),OFFSET('HvF table'!A$3:A$318,MATCH(E54503,'HvF table'!A$3:A$318,1)-1,0,2)),0)</f>
        <v>0</v>
      </c>
      <c r="E54503">
        <v>-0.11</v>
      </c>
      <c r="G54503">
        <f ca="1">_xlfn.IFNA(FORECAST(E54503,OFFSET('HvF table'!E$3:E$319,MATCH(E54503,'HvF table'!D$3:D$319,1)-1,0,2),OFFSET('HvF table'!D$3:D$319,MATCH(E54503,'HvF table'!D$3:D$319,1)-1,0,2)),0)</f>
        <v>0</v>
      </c>
      <c r="H54503" t="str">
        <f t="shared" ref="H54503:H54566" ca="1" si="2570">_xlfn.IFNA(_xlfn.IFS(D54503&gt;0,"B",E54503&gt;0,"B"),"G")</f>
        <v>G</v>
      </c>
      <c r="I54503">
        <f t="shared" ca="1" si="2568"/>
        <v>0</v>
      </c>
      <c r="J54503" t="s">
        <v>75</v>
      </c>
    </row>
    <row r="54504" spans="1:10" x14ac:dyDescent="0.25">
      <c r="A54504" s="65">
        <v>44079</v>
      </c>
      <c r="B54504" s="66">
        <v>0.27083333333333331</v>
      </c>
      <c r="C54504" s="64">
        <f t="shared" si="2569"/>
        <v>44079.270833333336</v>
      </c>
      <c r="D54504">
        <f ca="1">_xlfn.IFNA(FORECAST(E54504,OFFSET('HvF table'!B$3:B$318,MATCH(E54504,'HvF table'!A$3:A$318,1)-1,0,2),OFFSET('HvF table'!A$3:A$318,MATCH(E54504,'HvF table'!A$3:A$318,1)-1,0,2)),0)</f>
        <v>0</v>
      </c>
      <c r="E54504">
        <v>-0.11</v>
      </c>
      <c r="G54504">
        <f ca="1">_xlfn.IFNA(FORECAST(E54504,OFFSET('HvF table'!E$3:E$319,MATCH(E54504,'HvF table'!D$3:D$319,1)-1,0,2),OFFSET('HvF table'!D$3:D$319,MATCH(E54504,'HvF table'!D$3:D$319,1)-1,0,2)),0)</f>
        <v>0</v>
      </c>
      <c r="H54504" t="str">
        <f t="shared" ca="1" si="2570"/>
        <v>G</v>
      </c>
      <c r="I54504">
        <f t="shared" ca="1" si="2568"/>
        <v>0</v>
      </c>
      <c r="J54504" t="s">
        <v>75</v>
      </c>
    </row>
    <row r="54505" spans="1:10" x14ac:dyDescent="0.25">
      <c r="A54505" s="65">
        <v>44079</v>
      </c>
      <c r="B54505" s="66">
        <v>0.27430555555555552</v>
      </c>
      <c r="C54505" s="64">
        <f t="shared" si="2569"/>
        <v>44079.274305555555</v>
      </c>
      <c r="D54505">
        <f ca="1">_xlfn.IFNA(FORECAST(E54505,OFFSET('HvF table'!B$3:B$318,MATCH(E54505,'HvF table'!A$3:A$318,1)-1,0,2),OFFSET('HvF table'!A$3:A$318,MATCH(E54505,'HvF table'!A$3:A$318,1)-1,0,2)),0)</f>
        <v>0</v>
      </c>
      <c r="E54505">
        <v>-0.11</v>
      </c>
      <c r="G54505">
        <f ca="1">_xlfn.IFNA(FORECAST(E54505,OFFSET('HvF table'!E$3:E$319,MATCH(E54505,'HvF table'!D$3:D$319,1)-1,0,2),OFFSET('HvF table'!D$3:D$319,MATCH(E54505,'HvF table'!D$3:D$319,1)-1,0,2)),0)</f>
        <v>0</v>
      </c>
      <c r="H54505" t="str">
        <f t="shared" ca="1" si="2570"/>
        <v>G</v>
      </c>
      <c r="I54505">
        <f t="shared" ca="1" si="2568"/>
        <v>0</v>
      </c>
      <c r="J54505" t="s">
        <v>75</v>
      </c>
    </row>
    <row r="54506" spans="1:10" x14ac:dyDescent="0.25">
      <c r="A54506" s="65">
        <v>44079</v>
      </c>
      <c r="B54506" s="66">
        <v>0.27777777777777779</v>
      </c>
      <c r="C54506" s="64">
        <f t="shared" si="2569"/>
        <v>44079.277777777781</v>
      </c>
      <c r="D54506">
        <f ca="1">_xlfn.IFNA(FORECAST(E54506,OFFSET('HvF table'!B$3:B$318,MATCH(E54506,'HvF table'!A$3:A$318,1)-1,0,2),OFFSET('HvF table'!A$3:A$318,MATCH(E54506,'HvF table'!A$3:A$318,1)-1,0,2)),0)</f>
        <v>0</v>
      </c>
      <c r="E54506">
        <v>-0.11</v>
      </c>
      <c r="G54506">
        <f ca="1">_xlfn.IFNA(FORECAST(E54506,OFFSET('HvF table'!E$3:E$319,MATCH(E54506,'HvF table'!D$3:D$319,1)-1,0,2),OFFSET('HvF table'!D$3:D$319,MATCH(E54506,'HvF table'!D$3:D$319,1)-1,0,2)),0)</f>
        <v>0</v>
      </c>
      <c r="H54506" t="str">
        <f t="shared" ca="1" si="2570"/>
        <v>G</v>
      </c>
      <c r="I54506">
        <f t="shared" ca="1" si="2568"/>
        <v>0</v>
      </c>
      <c r="J54506" t="s">
        <v>75</v>
      </c>
    </row>
    <row r="54507" spans="1:10" x14ac:dyDescent="0.25">
      <c r="A54507" s="65">
        <v>44079</v>
      </c>
      <c r="B54507" s="66">
        <v>0.28125</v>
      </c>
      <c r="C54507" s="64">
        <f t="shared" si="2569"/>
        <v>44079.28125</v>
      </c>
      <c r="D54507">
        <f ca="1">_xlfn.IFNA(FORECAST(E54507,OFFSET('HvF table'!B$3:B$318,MATCH(E54507,'HvF table'!A$3:A$318,1)-1,0,2),OFFSET('HvF table'!A$3:A$318,MATCH(E54507,'HvF table'!A$3:A$318,1)-1,0,2)),0)</f>
        <v>0</v>
      </c>
      <c r="E54507">
        <v>-0.1</v>
      </c>
      <c r="G54507">
        <f ca="1">_xlfn.IFNA(FORECAST(E54507,OFFSET('HvF table'!E$3:E$319,MATCH(E54507,'HvF table'!D$3:D$319,1)-1,0,2),OFFSET('HvF table'!D$3:D$319,MATCH(E54507,'HvF table'!D$3:D$319,1)-1,0,2)),0)</f>
        <v>0</v>
      </c>
      <c r="H54507" t="str">
        <f t="shared" ca="1" si="2570"/>
        <v>G</v>
      </c>
      <c r="I54507">
        <f t="shared" ca="1" si="2568"/>
        <v>0</v>
      </c>
      <c r="J54507" t="s">
        <v>75</v>
      </c>
    </row>
    <row r="54508" spans="1:10" x14ac:dyDescent="0.25">
      <c r="A54508" s="65">
        <v>44079</v>
      </c>
      <c r="B54508" s="66">
        <v>0.28472222222222221</v>
      </c>
      <c r="C54508" s="64">
        <f t="shared" si="2569"/>
        <v>44079.284722222219</v>
      </c>
      <c r="D54508">
        <f ca="1">_xlfn.IFNA(FORECAST(E54508,OFFSET('HvF table'!B$3:B$318,MATCH(E54508,'HvF table'!A$3:A$318,1)-1,0,2),OFFSET('HvF table'!A$3:A$318,MATCH(E54508,'HvF table'!A$3:A$318,1)-1,0,2)),0)</f>
        <v>0</v>
      </c>
      <c r="E54508">
        <v>-0.1</v>
      </c>
      <c r="G54508">
        <f ca="1">_xlfn.IFNA(FORECAST(E54508,OFFSET('HvF table'!E$3:E$319,MATCH(E54508,'HvF table'!D$3:D$319,1)-1,0,2),OFFSET('HvF table'!D$3:D$319,MATCH(E54508,'HvF table'!D$3:D$319,1)-1,0,2)),0)</f>
        <v>0</v>
      </c>
      <c r="H54508" t="str">
        <f t="shared" ca="1" si="2570"/>
        <v>G</v>
      </c>
      <c r="I54508">
        <f t="shared" ca="1" si="2568"/>
        <v>0</v>
      </c>
      <c r="J54508" t="s">
        <v>75</v>
      </c>
    </row>
    <row r="54509" spans="1:10" x14ac:dyDescent="0.25">
      <c r="A54509" s="65">
        <v>44079</v>
      </c>
      <c r="B54509" s="66">
        <v>0.28819444444444448</v>
      </c>
      <c r="C54509" s="64">
        <f t="shared" si="2569"/>
        <v>44079.288194444445</v>
      </c>
      <c r="D54509">
        <f ca="1">_xlfn.IFNA(FORECAST(E54509,OFFSET('HvF table'!B$3:B$318,MATCH(E54509,'HvF table'!A$3:A$318,1)-1,0,2),OFFSET('HvF table'!A$3:A$318,MATCH(E54509,'HvF table'!A$3:A$318,1)-1,0,2)),0)</f>
        <v>0</v>
      </c>
      <c r="E54509">
        <v>-0.12</v>
      </c>
      <c r="G54509">
        <f ca="1">_xlfn.IFNA(FORECAST(E54509,OFFSET('HvF table'!E$3:E$319,MATCH(E54509,'HvF table'!D$3:D$319,1)-1,0,2),OFFSET('HvF table'!D$3:D$319,MATCH(E54509,'HvF table'!D$3:D$319,1)-1,0,2)),0)</f>
        <v>0</v>
      </c>
      <c r="H54509" t="str">
        <f t="shared" ca="1" si="2570"/>
        <v>G</v>
      </c>
      <c r="I54509">
        <f t="shared" ca="1" si="2568"/>
        <v>0</v>
      </c>
      <c r="J54509" t="s">
        <v>75</v>
      </c>
    </row>
    <row r="54510" spans="1:10" x14ac:dyDescent="0.25">
      <c r="A54510" s="65">
        <v>44079</v>
      </c>
      <c r="B54510" s="66">
        <v>0.29166666666666669</v>
      </c>
      <c r="C54510" s="64">
        <f t="shared" si="2569"/>
        <v>44079.291666666664</v>
      </c>
      <c r="D54510">
        <f ca="1">_xlfn.IFNA(FORECAST(E54510,OFFSET('HvF table'!B$3:B$318,MATCH(E54510,'HvF table'!A$3:A$318,1)-1,0,2),OFFSET('HvF table'!A$3:A$318,MATCH(E54510,'HvF table'!A$3:A$318,1)-1,0,2)),0)</f>
        <v>0</v>
      </c>
      <c r="E54510">
        <v>-0.1</v>
      </c>
      <c r="G54510">
        <f ca="1">_xlfn.IFNA(FORECAST(E54510,OFFSET('HvF table'!E$3:E$319,MATCH(E54510,'HvF table'!D$3:D$319,1)-1,0,2),OFFSET('HvF table'!D$3:D$319,MATCH(E54510,'HvF table'!D$3:D$319,1)-1,0,2)),0)</f>
        <v>0</v>
      </c>
      <c r="H54510" t="str">
        <f t="shared" ca="1" si="2570"/>
        <v>G</v>
      </c>
      <c r="I54510">
        <f t="shared" ca="1" si="2568"/>
        <v>0</v>
      </c>
      <c r="J54510" t="s">
        <v>75</v>
      </c>
    </row>
    <row r="54511" spans="1:10" x14ac:dyDescent="0.25">
      <c r="A54511" s="65">
        <v>44079</v>
      </c>
      <c r="B54511" s="66">
        <v>0.2951388888888889</v>
      </c>
      <c r="C54511" s="64">
        <f t="shared" si="2569"/>
        <v>44079.295138888891</v>
      </c>
      <c r="D54511">
        <f ca="1">_xlfn.IFNA(FORECAST(E54511,OFFSET('HvF table'!B$3:B$318,MATCH(E54511,'HvF table'!A$3:A$318,1)-1,0,2),OFFSET('HvF table'!A$3:A$318,MATCH(E54511,'HvF table'!A$3:A$318,1)-1,0,2)),0)</f>
        <v>0</v>
      </c>
      <c r="E54511">
        <v>-0.11</v>
      </c>
      <c r="G54511">
        <f ca="1">_xlfn.IFNA(FORECAST(E54511,OFFSET('HvF table'!E$3:E$319,MATCH(E54511,'HvF table'!D$3:D$319,1)-1,0,2),OFFSET('HvF table'!D$3:D$319,MATCH(E54511,'HvF table'!D$3:D$319,1)-1,0,2)),0)</f>
        <v>0</v>
      </c>
      <c r="H54511" t="str">
        <f t="shared" ca="1" si="2570"/>
        <v>G</v>
      </c>
      <c r="I54511">
        <f t="shared" ca="1" si="2568"/>
        <v>0</v>
      </c>
      <c r="J54511" t="s">
        <v>75</v>
      </c>
    </row>
    <row r="54512" spans="1:10" x14ac:dyDescent="0.25">
      <c r="A54512" s="65">
        <v>44079</v>
      </c>
      <c r="B54512" s="66">
        <v>0.2986111111111111</v>
      </c>
      <c r="C54512" s="64">
        <f t="shared" si="2569"/>
        <v>44079.298611111109</v>
      </c>
      <c r="D54512">
        <f ca="1">_xlfn.IFNA(FORECAST(E54512,OFFSET('HvF table'!B$3:B$318,MATCH(E54512,'HvF table'!A$3:A$318,1)-1,0,2),OFFSET('HvF table'!A$3:A$318,MATCH(E54512,'HvF table'!A$3:A$318,1)-1,0,2)),0)</f>
        <v>0</v>
      </c>
      <c r="E54512">
        <v>-0.11</v>
      </c>
      <c r="G54512">
        <f ca="1">_xlfn.IFNA(FORECAST(E54512,OFFSET('HvF table'!E$3:E$319,MATCH(E54512,'HvF table'!D$3:D$319,1)-1,0,2),OFFSET('HvF table'!D$3:D$319,MATCH(E54512,'HvF table'!D$3:D$319,1)-1,0,2)),0)</f>
        <v>0</v>
      </c>
      <c r="H54512" t="str">
        <f t="shared" ca="1" si="2570"/>
        <v>G</v>
      </c>
      <c r="I54512">
        <f t="shared" ca="1" si="2568"/>
        <v>0</v>
      </c>
      <c r="J54512" t="s">
        <v>75</v>
      </c>
    </row>
    <row r="54513" spans="1:10" x14ac:dyDescent="0.25">
      <c r="A54513" s="65">
        <v>44079</v>
      </c>
      <c r="B54513" s="66">
        <v>0.30208333333333331</v>
      </c>
      <c r="C54513" s="64">
        <f t="shared" si="2569"/>
        <v>44079.302083333336</v>
      </c>
      <c r="D54513">
        <f ca="1">_xlfn.IFNA(FORECAST(E54513,OFFSET('HvF table'!B$3:B$318,MATCH(E54513,'HvF table'!A$3:A$318,1)-1,0,2),OFFSET('HvF table'!A$3:A$318,MATCH(E54513,'HvF table'!A$3:A$318,1)-1,0,2)),0)</f>
        <v>0</v>
      </c>
      <c r="E54513">
        <v>-0.1</v>
      </c>
      <c r="G54513">
        <f ca="1">_xlfn.IFNA(FORECAST(E54513,OFFSET('HvF table'!E$3:E$319,MATCH(E54513,'HvF table'!D$3:D$319,1)-1,0,2),OFFSET('HvF table'!D$3:D$319,MATCH(E54513,'HvF table'!D$3:D$319,1)-1,0,2)),0)</f>
        <v>0</v>
      </c>
      <c r="H54513" t="str">
        <f t="shared" ca="1" si="2570"/>
        <v>G</v>
      </c>
      <c r="I54513">
        <f t="shared" ca="1" si="2568"/>
        <v>0</v>
      </c>
      <c r="J54513" t="s">
        <v>75</v>
      </c>
    </row>
    <row r="54514" spans="1:10" x14ac:dyDescent="0.25">
      <c r="A54514" s="65">
        <v>44079</v>
      </c>
      <c r="B54514" s="66">
        <v>0.30555555555555552</v>
      </c>
      <c r="C54514" s="64">
        <f t="shared" si="2569"/>
        <v>44079.305555555555</v>
      </c>
      <c r="D54514">
        <f ca="1">_xlfn.IFNA(FORECAST(E54514,OFFSET('HvF table'!B$3:B$318,MATCH(E54514,'HvF table'!A$3:A$318,1)-1,0,2),OFFSET('HvF table'!A$3:A$318,MATCH(E54514,'HvF table'!A$3:A$318,1)-1,0,2)),0)</f>
        <v>0</v>
      </c>
      <c r="E54514">
        <v>-0.1</v>
      </c>
      <c r="G54514">
        <f ca="1">_xlfn.IFNA(FORECAST(E54514,OFFSET('HvF table'!E$3:E$319,MATCH(E54514,'HvF table'!D$3:D$319,1)-1,0,2),OFFSET('HvF table'!D$3:D$319,MATCH(E54514,'HvF table'!D$3:D$319,1)-1,0,2)),0)</f>
        <v>0</v>
      </c>
      <c r="H54514" t="str">
        <f t="shared" ca="1" si="2570"/>
        <v>G</v>
      </c>
      <c r="I54514">
        <f t="shared" ca="1" si="2568"/>
        <v>0</v>
      </c>
      <c r="J54514" t="s">
        <v>75</v>
      </c>
    </row>
    <row r="54515" spans="1:10" x14ac:dyDescent="0.25">
      <c r="A54515" s="65">
        <v>44079</v>
      </c>
      <c r="B54515" s="66">
        <v>0.30902777777777779</v>
      </c>
      <c r="C54515" s="64">
        <f t="shared" si="2569"/>
        <v>44079.309027777781</v>
      </c>
      <c r="D54515">
        <f ca="1">_xlfn.IFNA(FORECAST(E54515,OFFSET('HvF table'!B$3:B$318,MATCH(E54515,'HvF table'!A$3:A$318,1)-1,0,2),OFFSET('HvF table'!A$3:A$318,MATCH(E54515,'HvF table'!A$3:A$318,1)-1,0,2)),0)</f>
        <v>0</v>
      </c>
      <c r="E54515">
        <v>-0.11</v>
      </c>
      <c r="G54515">
        <f ca="1">_xlfn.IFNA(FORECAST(E54515,OFFSET('HvF table'!E$3:E$319,MATCH(E54515,'HvF table'!D$3:D$319,1)-1,0,2),OFFSET('HvF table'!D$3:D$319,MATCH(E54515,'HvF table'!D$3:D$319,1)-1,0,2)),0)</f>
        <v>0</v>
      </c>
      <c r="H54515" t="str">
        <f t="shared" ca="1" si="2570"/>
        <v>G</v>
      </c>
      <c r="I54515">
        <f t="shared" ca="1" si="2568"/>
        <v>0</v>
      </c>
      <c r="J54515" t="s">
        <v>75</v>
      </c>
    </row>
    <row r="54516" spans="1:10" x14ac:dyDescent="0.25">
      <c r="A54516" s="65">
        <v>44079</v>
      </c>
      <c r="B54516" s="66">
        <v>0.3125</v>
      </c>
      <c r="C54516" s="64">
        <f t="shared" si="2569"/>
        <v>44079.3125</v>
      </c>
      <c r="D54516">
        <f ca="1">_xlfn.IFNA(FORECAST(E54516,OFFSET('HvF table'!B$3:B$318,MATCH(E54516,'HvF table'!A$3:A$318,1)-1,0,2),OFFSET('HvF table'!A$3:A$318,MATCH(E54516,'HvF table'!A$3:A$318,1)-1,0,2)),0)</f>
        <v>0</v>
      </c>
      <c r="E54516">
        <v>-0.09</v>
      </c>
      <c r="G54516">
        <f ca="1">_xlfn.IFNA(FORECAST(E54516,OFFSET('HvF table'!E$3:E$319,MATCH(E54516,'HvF table'!D$3:D$319,1)-1,0,2),OFFSET('HvF table'!D$3:D$319,MATCH(E54516,'HvF table'!D$3:D$319,1)-1,0,2)),0)</f>
        <v>0</v>
      </c>
      <c r="H54516" t="str">
        <f t="shared" ca="1" si="2570"/>
        <v>G</v>
      </c>
      <c r="I54516">
        <f t="shared" ca="1" si="2568"/>
        <v>0</v>
      </c>
      <c r="J54516" t="s">
        <v>75</v>
      </c>
    </row>
    <row r="54517" spans="1:10" x14ac:dyDescent="0.25">
      <c r="A54517" s="65">
        <v>44079</v>
      </c>
      <c r="B54517" s="66">
        <v>0.31597222222222221</v>
      </c>
      <c r="C54517" s="64">
        <f t="shared" si="2569"/>
        <v>44079.315972222219</v>
      </c>
      <c r="D54517">
        <f ca="1">_xlfn.IFNA(FORECAST(E54517,OFFSET('HvF table'!B$3:B$318,MATCH(E54517,'HvF table'!A$3:A$318,1)-1,0,2),OFFSET('HvF table'!A$3:A$318,MATCH(E54517,'HvF table'!A$3:A$318,1)-1,0,2)),0)</f>
        <v>0</v>
      </c>
      <c r="E54517">
        <v>-0.1</v>
      </c>
      <c r="G54517">
        <f ca="1">_xlfn.IFNA(FORECAST(E54517,OFFSET('HvF table'!E$3:E$319,MATCH(E54517,'HvF table'!D$3:D$319,1)-1,0,2),OFFSET('HvF table'!D$3:D$319,MATCH(E54517,'HvF table'!D$3:D$319,1)-1,0,2)),0)</f>
        <v>0</v>
      </c>
      <c r="H54517" t="str">
        <f t="shared" ca="1" si="2570"/>
        <v>G</v>
      </c>
      <c r="I54517">
        <f t="shared" ca="1" si="2568"/>
        <v>0</v>
      </c>
      <c r="J54517" t="s">
        <v>75</v>
      </c>
    </row>
    <row r="54518" spans="1:10" x14ac:dyDescent="0.25">
      <c r="A54518" s="65">
        <v>44079</v>
      </c>
      <c r="B54518" s="66">
        <v>0.31944444444444448</v>
      </c>
      <c r="C54518" s="64">
        <f t="shared" si="2569"/>
        <v>44079.319444444445</v>
      </c>
      <c r="D54518">
        <f ca="1">_xlfn.IFNA(FORECAST(E54518,OFFSET('HvF table'!B$3:B$318,MATCH(E54518,'HvF table'!A$3:A$318,1)-1,0,2),OFFSET('HvF table'!A$3:A$318,MATCH(E54518,'HvF table'!A$3:A$318,1)-1,0,2)),0)</f>
        <v>0</v>
      </c>
      <c r="E54518">
        <v>-0.09</v>
      </c>
      <c r="G54518">
        <f ca="1">_xlfn.IFNA(FORECAST(E54518,OFFSET('HvF table'!E$3:E$319,MATCH(E54518,'HvF table'!D$3:D$319,1)-1,0,2),OFFSET('HvF table'!D$3:D$319,MATCH(E54518,'HvF table'!D$3:D$319,1)-1,0,2)),0)</f>
        <v>0</v>
      </c>
      <c r="H54518" t="str">
        <f t="shared" ca="1" si="2570"/>
        <v>G</v>
      </c>
      <c r="I54518">
        <f t="shared" ca="1" si="2568"/>
        <v>0</v>
      </c>
      <c r="J54518" t="s">
        <v>75</v>
      </c>
    </row>
    <row r="54519" spans="1:10" x14ac:dyDescent="0.25">
      <c r="A54519" s="65">
        <v>44079</v>
      </c>
      <c r="B54519" s="66">
        <v>0.32291666666666669</v>
      </c>
      <c r="C54519" s="64">
        <f t="shared" si="2569"/>
        <v>44079.322916666664</v>
      </c>
      <c r="D54519">
        <f ca="1">_xlfn.IFNA(FORECAST(E54519,OFFSET('HvF table'!B$3:B$318,MATCH(E54519,'HvF table'!A$3:A$318,1)-1,0,2),OFFSET('HvF table'!A$3:A$318,MATCH(E54519,'HvF table'!A$3:A$318,1)-1,0,2)),0)</f>
        <v>0</v>
      </c>
      <c r="E54519">
        <v>-0.09</v>
      </c>
      <c r="G54519">
        <f ca="1">_xlfn.IFNA(FORECAST(E54519,OFFSET('HvF table'!E$3:E$319,MATCH(E54519,'HvF table'!D$3:D$319,1)-1,0,2),OFFSET('HvF table'!D$3:D$319,MATCH(E54519,'HvF table'!D$3:D$319,1)-1,0,2)),0)</f>
        <v>0</v>
      </c>
      <c r="H54519" t="str">
        <f t="shared" ca="1" si="2570"/>
        <v>G</v>
      </c>
      <c r="I54519">
        <f t="shared" ca="1" si="2568"/>
        <v>0</v>
      </c>
      <c r="J54519" t="s">
        <v>75</v>
      </c>
    </row>
    <row r="54520" spans="1:10" x14ac:dyDescent="0.25">
      <c r="A54520" s="65">
        <v>44079</v>
      </c>
      <c r="B54520" s="66">
        <v>0.3263888888888889</v>
      </c>
      <c r="C54520" s="64">
        <f t="shared" si="2569"/>
        <v>44079.326388888891</v>
      </c>
      <c r="D54520">
        <f ca="1">_xlfn.IFNA(FORECAST(E54520,OFFSET('HvF table'!B$3:B$318,MATCH(E54520,'HvF table'!A$3:A$318,1)-1,0,2),OFFSET('HvF table'!A$3:A$318,MATCH(E54520,'HvF table'!A$3:A$318,1)-1,0,2)),0)</f>
        <v>0</v>
      </c>
      <c r="E54520">
        <v>-0.09</v>
      </c>
      <c r="G54520">
        <f ca="1">_xlfn.IFNA(FORECAST(E54520,OFFSET('HvF table'!E$3:E$319,MATCH(E54520,'HvF table'!D$3:D$319,1)-1,0,2),OFFSET('HvF table'!D$3:D$319,MATCH(E54520,'HvF table'!D$3:D$319,1)-1,0,2)),0)</f>
        <v>0</v>
      </c>
      <c r="H54520" t="str">
        <f t="shared" ca="1" si="2570"/>
        <v>G</v>
      </c>
      <c r="I54520">
        <f t="shared" ca="1" si="2568"/>
        <v>0</v>
      </c>
      <c r="J54520" t="s">
        <v>75</v>
      </c>
    </row>
    <row r="54521" spans="1:10" x14ac:dyDescent="0.25">
      <c r="A54521" s="65">
        <v>44079</v>
      </c>
      <c r="B54521" s="66">
        <v>0.3298611111111111</v>
      </c>
      <c r="C54521" s="64">
        <f t="shared" si="2569"/>
        <v>44079.329861111109</v>
      </c>
      <c r="D54521">
        <f ca="1">_xlfn.IFNA(FORECAST(E54521,OFFSET('HvF table'!B$3:B$318,MATCH(E54521,'HvF table'!A$3:A$318,1)-1,0,2),OFFSET('HvF table'!A$3:A$318,MATCH(E54521,'HvF table'!A$3:A$318,1)-1,0,2)),0)</f>
        <v>0</v>
      </c>
      <c r="E54521">
        <v>-0.09</v>
      </c>
      <c r="G54521">
        <f ca="1">_xlfn.IFNA(FORECAST(E54521,OFFSET('HvF table'!E$3:E$319,MATCH(E54521,'HvF table'!D$3:D$319,1)-1,0,2),OFFSET('HvF table'!D$3:D$319,MATCH(E54521,'HvF table'!D$3:D$319,1)-1,0,2)),0)</f>
        <v>0</v>
      </c>
      <c r="H54521" t="str">
        <f t="shared" ca="1" si="2570"/>
        <v>G</v>
      </c>
      <c r="I54521">
        <f t="shared" ca="1" si="2568"/>
        <v>0</v>
      </c>
      <c r="J54521" t="s">
        <v>75</v>
      </c>
    </row>
    <row r="54522" spans="1:10" x14ac:dyDescent="0.25">
      <c r="A54522" s="65">
        <v>44079</v>
      </c>
      <c r="B54522" s="66">
        <v>0.33333333333333331</v>
      </c>
      <c r="C54522" s="64">
        <f t="shared" si="2569"/>
        <v>44079.333333333336</v>
      </c>
      <c r="D54522">
        <f ca="1">_xlfn.IFNA(FORECAST(E54522,OFFSET('HvF table'!B$3:B$318,MATCH(E54522,'HvF table'!A$3:A$318,1)-1,0,2),OFFSET('HvF table'!A$3:A$318,MATCH(E54522,'HvF table'!A$3:A$318,1)-1,0,2)),0)</f>
        <v>0</v>
      </c>
      <c r="E54522">
        <v>-0.09</v>
      </c>
      <c r="G54522">
        <f ca="1">_xlfn.IFNA(FORECAST(E54522,OFFSET('HvF table'!E$3:E$319,MATCH(E54522,'HvF table'!D$3:D$319,1)-1,0,2),OFFSET('HvF table'!D$3:D$319,MATCH(E54522,'HvF table'!D$3:D$319,1)-1,0,2)),0)</f>
        <v>0</v>
      </c>
      <c r="H54522" t="str">
        <f t="shared" ca="1" si="2570"/>
        <v>G</v>
      </c>
      <c r="I54522">
        <f t="shared" ca="1" si="2568"/>
        <v>0</v>
      </c>
      <c r="J54522" t="s">
        <v>75</v>
      </c>
    </row>
    <row r="54523" spans="1:10" x14ac:dyDescent="0.25">
      <c r="A54523" s="65">
        <v>44079</v>
      </c>
      <c r="B54523" s="66">
        <v>0.33680555555555558</v>
      </c>
      <c r="C54523" s="64">
        <f t="shared" si="2569"/>
        <v>44079.336805555555</v>
      </c>
      <c r="D54523">
        <f ca="1">_xlfn.IFNA(FORECAST(E54523,OFFSET('HvF table'!B$3:B$318,MATCH(E54523,'HvF table'!A$3:A$318,1)-1,0,2),OFFSET('HvF table'!A$3:A$318,MATCH(E54523,'HvF table'!A$3:A$318,1)-1,0,2)),0)</f>
        <v>0</v>
      </c>
      <c r="E54523">
        <v>-0.09</v>
      </c>
      <c r="G54523">
        <f ca="1">_xlfn.IFNA(FORECAST(E54523,OFFSET('HvF table'!E$3:E$319,MATCH(E54523,'HvF table'!D$3:D$319,1)-1,0,2),OFFSET('HvF table'!D$3:D$319,MATCH(E54523,'HvF table'!D$3:D$319,1)-1,0,2)),0)</f>
        <v>0</v>
      </c>
      <c r="H54523" t="str">
        <f t="shared" ca="1" si="2570"/>
        <v>G</v>
      </c>
      <c r="I54523">
        <f t="shared" ca="1" si="2568"/>
        <v>0</v>
      </c>
      <c r="J54523" t="s">
        <v>75</v>
      </c>
    </row>
    <row r="54524" spans="1:10" x14ac:dyDescent="0.25">
      <c r="A54524" s="65">
        <v>44079</v>
      </c>
      <c r="B54524" s="66">
        <v>0.34027777777777773</v>
      </c>
      <c r="C54524" s="64">
        <f t="shared" si="2569"/>
        <v>44079.340277777781</v>
      </c>
      <c r="D54524">
        <f ca="1">_xlfn.IFNA(FORECAST(E54524,OFFSET('HvF table'!B$3:B$318,MATCH(E54524,'HvF table'!A$3:A$318,1)-1,0,2),OFFSET('HvF table'!A$3:A$318,MATCH(E54524,'HvF table'!A$3:A$318,1)-1,0,2)),0)</f>
        <v>0</v>
      </c>
      <c r="E54524">
        <v>-0.09</v>
      </c>
      <c r="G54524">
        <f ca="1">_xlfn.IFNA(FORECAST(E54524,OFFSET('HvF table'!E$3:E$319,MATCH(E54524,'HvF table'!D$3:D$319,1)-1,0,2),OFFSET('HvF table'!D$3:D$319,MATCH(E54524,'HvF table'!D$3:D$319,1)-1,0,2)),0)</f>
        <v>0</v>
      </c>
      <c r="H54524" t="str">
        <f t="shared" ca="1" si="2570"/>
        <v>G</v>
      </c>
      <c r="I54524">
        <f t="shared" ca="1" si="2568"/>
        <v>0</v>
      </c>
      <c r="J54524" t="s">
        <v>75</v>
      </c>
    </row>
    <row r="54525" spans="1:10" x14ac:dyDescent="0.25">
      <c r="A54525" s="65">
        <v>44079</v>
      </c>
      <c r="B54525" s="66">
        <v>0.34375</v>
      </c>
      <c r="C54525" s="64">
        <f t="shared" si="2569"/>
        <v>44079.34375</v>
      </c>
      <c r="D54525">
        <f ca="1">_xlfn.IFNA(FORECAST(E54525,OFFSET('HvF table'!B$3:B$318,MATCH(E54525,'HvF table'!A$3:A$318,1)-1,0,2),OFFSET('HvF table'!A$3:A$318,MATCH(E54525,'HvF table'!A$3:A$318,1)-1,0,2)),0)</f>
        <v>0</v>
      </c>
      <c r="E54525">
        <v>-0.11</v>
      </c>
      <c r="G54525">
        <f ca="1">_xlfn.IFNA(FORECAST(E54525,OFFSET('HvF table'!E$3:E$319,MATCH(E54525,'HvF table'!D$3:D$319,1)-1,0,2),OFFSET('HvF table'!D$3:D$319,MATCH(E54525,'HvF table'!D$3:D$319,1)-1,0,2)),0)</f>
        <v>0</v>
      </c>
      <c r="H54525" t="str">
        <f t="shared" ca="1" si="2570"/>
        <v>G</v>
      </c>
      <c r="I54525">
        <f t="shared" ca="1" si="2568"/>
        <v>0</v>
      </c>
      <c r="J54525" t="s">
        <v>75</v>
      </c>
    </row>
    <row r="54526" spans="1:10" x14ac:dyDescent="0.25">
      <c r="A54526" s="65">
        <v>44079</v>
      </c>
      <c r="B54526" s="66">
        <v>0.34722222222222227</v>
      </c>
      <c r="C54526" s="64">
        <f t="shared" si="2569"/>
        <v>44079.347222222219</v>
      </c>
      <c r="D54526">
        <f ca="1">_xlfn.IFNA(FORECAST(E54526,OFFSET('HvF table'!B$3:B$318,MATCH(E54526,'HvF table'!A$3:A$318,1)-1,0,2),OFFSET('HvF table'!A$3:A$318,MATCH(E54526,'HvF table'!A$3:A$318,1)-1,0,2)),0)</f>
        <v>0</v>
      </c>
      <c r="E54526">
        <v>-0.1</v>
      </c>
      <c r="G54526">
        <f ca="1">_xlfn.IFNA(FORECAST(E54526,OFFSET('HvF table'!E$3:E$319,MATCH(E54526,'HvF table'!D$3:D$319,1)-1,0,2),OFFSET('HvF table'!D$3:D$319,MATCH(E54526,'HvF table'!D$3:D$319,1)-1,0,2)),0)</f>
        <v>0</v>
      </c>
      <c r="H54526" t="str">
        <f t="shared" ca="1" si="2570"/>
        <v>G</v>
      </c>
      <c r="I54526">
        <f t="shared" ca="1" si="2568"/>
        <v>0</v>
      </c>
      <c r="J54526" t="s">
        <v>75</v>
      </c>
    </row>
    <row r="54527" spans="1:10" x14ac:dyDescent="0.25">
      <c r="A54527" s="65">
        <v>44079</v>
      </c>
      <c r="B54527" s="66">
        <v>0.35069444444444442</v>
      </c>
      <c r="C54527" s="64">
        <f t="shared" si="2569"/>
        <v>44079.350694444445</v>
      </c>
      <c r="D54527">
        <f ca="1">_xlfn.IFNA(FORECAST(E54527,OFFSET('HvF table'!B$3:B$318,MATCH(E54527,'HvF table'!A$3:A$318,1)-1,0,2),OFFSET('HvF table'!A$3:A$318,MATCH(E54527,'HvF table'!A$3:A$318,1)-1,0,2)),0)</f>
        <v>0</v>
      </c>
      <c r="E54527">
        <v>-0.11</v>
      </c>
      <c r="G54527">
        <f ca="1">_xlfn.IFNA(FORECAST(E54527,OFFSET('HvF table'!E$3:E$319,MATCH(E54527,'HvF table'!D$3:D$319,1)-1,0,2),OFFSET('HvF table'!D$3:D$319,MATCH(E54527,'HvF table'!D$3:D$319,1)-1,0,2)),0)</f>
        <v>0</v>
      </c>
      <c r="H54527" t="str">
        <f t="shared" ca="1" si="2570"/>
        <v>G</v>
      </c>
      <c r="I54527">
        <f t="shared" ca="1" si="2568"/>
        <v>0</v>
      </c>
      <c r="J54527" t="s">
        <v>75</v>
      </c>
    </row>
    <row r="54528" spans="1:10" x14ac:dyDescent="0.25">
      <c r="A54528" s="65">
        <v>44079</v>
      </c>
      <c r="B54528" s="66">
        <v>0.35416666666666669</v>
      </c>
      <c r="C54528" s="64">
        <f t="shared" si="2569"/>
        <v>44079.354166666664</v>
      </c>
      <c r="D54528">
        <f ca="1">_xlfn.IFNA(FORECAST(E54528,OFFSET('HvF table'!B$3:B$318,MATCH(E54528,'HvF table'!A$3:A$318,1)-1,0,2),OFFSET('HvF table'!A$3:A$318,MATCH(E54528,'HvF table'!A$3:A$318,1)-1,0,2)),0)</f>
        <v>0</v>
      </c>
      <c r="E54528">
        <v>-0.09</v>
      </c>
      <c r="G54528">
        <f ca="1">_xlfn.IFNA(FORECAST(E54528,OFFSET('HvF table'!E$3:E$319,MATCH(E54528,'HvF table'!D$3:D$319,1)-1,0,2),OFFSET('HvF table'!D$3:D$319,MATCH(E54528,'HvF table'!D$3:D$319,1)-1,0,2)),0)</f>
        <v>0</v>
      </c>
      <c r="H54528" t="str">
        <f t="shared" ca="1" si="2570"/>
        <v>G</v>
      </c>
      <c r="I54528">
        <f t="shared" ca="1" si="2568"/>
        <v>0</v>
      </c>
      <c r="J54528" t="s">
        <v>75</v>
      </c>
    </row>
    <row r="54529" spans="1:10" x14ac:dyDescent="0.25">
      <c r="A54529" s="65">
        <v>44079</v>
      </c>
      <c r="B54529" s="66">
        <v>0.3576388888888889</v>
      </c>
      <c r="C54529" s="64">
        <f t="shared" si="2569"/>
        <v>44079.357638888891</v>
      </c>
      <c r="D54529">
        <f ca="1">_xlfn.IFNA(FORECAST(E54529,OFFSET('HvF table'!B$3:B$318,MATCH(E54529,'HvF table'!A$3:A$318,1)-1,0,2),OFFSET('HvF table'!A$3:A$318,MATCH(E54529,'HvF table'!A$3:A$318,1)-1,0,2)),0)</f>
        <v>0</v>
      </c>
      <c r="E54529">
        <v>-0.11</v>
      </c>
      <c r="G54529">
        <f ca="1">_xlfn.IFNA(FORECAST(E54529,OFFSET('HvF table'!E$3:E$319,MATCH(E54529,'HvF table'!D$3:D$319,1)-1,0,2),OFFSET('HvF table'!D$3:D$319,MATCH(E54529,'HvF table'!D$3:D$319,1)-1,0,2)),0)</f>
        <v>0</v>
      </c>
      <c r="H54529" t="str">
        <f t="shared" ca="1" si="2570"/>
        <v>G</v>
      </c>
      <c r="I54529">
        <f t="shared" ca="1" si="2568"/>
        <v>0</v>
      </c>
      <c r="J54529" t="s">
        <v>75</v>
      </c>
    </row>
    <row r="54530" spans="1:10" x14ac:dyDescent="0.25">
      <c r="A54530" s="65">
        <v>44079</v>
      </c>
      <c r="B54530" s="66">
        <v>0.3611111111111111</v>
      </c>
      <c r="C54530" s="64">
        <f t="shared" si="2569"/>
        <v>44079.361111111109</v>
      </c>
      <c r="D54530">
        <f ca="1">_xlfn.IFNA(FORECAST(E54530,OFFSET('HvF table'!B$3:B$318,MATCH(E54530,'HvF table'!A$3:A$318,1)-1,0,2),OFFSET('HvF table'!A$3:A$318,MATCH(E54530,'HvF table'!A$3:A$318,1)-1,0,2)),0)</f>
        <v>0</v>
      </c>
      <c r="E54530">
        <v>-0.11</v>
      </c>
      <c r="G54530">
        <f ca="1">_xlfn.IFNA(FORECAST(E54530,OFFSET('HvF table'!E$3:E$319,MATCH(E54530,'HvF table'!D$3:D$319,1)-1,0,2),OFFSET('HvF table'!D$3:D$319,MATCH(E54530,'HvF table'!D$3:D$319,1)-1,0,2)),0)</f>
        <v>0</v>
      </c>
      <c r="H54530" t="str">
        <f t="shared" ca="1" si="2570"/>
        <v>G</v>
      </c>
      <c r="I54530">
        <f t="shared" ref="I54530:I54593" ca="1" si="2571">IF(H54530="G",G54530,IF(H54530="B",0))</f>
        <v>0</v>
      </c>
      <c r="J54530" t="s">
        <v>75</v>
      </c>
    </row>
    <row r="54531" spans="1:10" x14ac:dyDescent="0.25">
      <c r="A54531" s="65">
        <v>44079</v>
      </c>
      <c r="B54531" s="66">
        <v>0.36458333333333331</v>
      </c>
      <c r="C54531" s="64">
        <f t="shared" si="2569"/>
        <v>44079.364583333336</v>
      </c>
      <c r="D54531">
        <f ca="1">_xlfn.IFNA(FORECAST(E54531,OFFSET('HvF table'!B$3:B$318,MATCH(E54531,'HvF table'!A$3:A$318,1)-1,0,2),OFFSET('HvF table'!A$3:A$318,MATCH(E54531,'HvF table'!A$3:A$318,1)-1,0,2)),0)</f>
        <v>0</v>
      </c>
      <c r="E54531">
        <v>-0.09</v>
      </c>
      <c r="G54531">
        <f ca="1">_xlfn.IFNA(FORECAST(E54531,OFFSET('HvF table'!E$3:E$319,MATCH(E54531,'HvF table'!D$3:D$319,1)-1,0,2),OFFSET('HvF table'!D$3:D$319,MATCH(E54531,'HvF table'!D$3:D$319,1)-1,0,2)),0)</f>
        <v>0</v>
      </c>
      <c r="H54531" t="str">
        <f t="shared" ca="1" si="2570"/>
        <v>G</v>
      </c>
      <c r="I54531">
        <f t="shared" ca="1" si="2571"/>
        <v>0</v>
      </c>
      <c r="J54531" t="s">
        <v>75</v>
      </c>
    </row>
    <row r="54532" spans="1:10" x14ac:dyDescent="0.25">
      <c r="A54532" s="65">
        <v>44079</v>
      </c>
      <c r="B54532" s="66">
        <v>0.36805555555555558</v>
      </c>
      <c r="C54532" s="64">
        <f t="shared" si="2569"/>
        <v>44079.368055555555</v>
      </c>
      <c r="D54532">
        <f ca="1">_xlfn.IFNA(FORECAST(E54532,OFFSET('HvF table'!B$3:B$318,MATCH(E54532,'HvF table'!A$3:A$318,1)-1,0,2),OFFSET('HvF table'!A$3:A$318,MATCH(E54532,'HvF table'!A$3:A$318,1)-1,0,2)),0)</f>
        <v>0</v>
      </c>
      <c r="E54532">
        <v>-0.1</v>
      </c>
      <c r="G54532">
        <f ca="1">_xlfn.IFNA(FORECAST(E54532,OFFSET('HvF table'!E$3:E$319,MATCH(E54532,'HvF table'!D$3:D$319,1)-1,0,2),OFFSET('HvF table'!D$3:D$319,MATCH(E54532,'HvF table'!D$3:D$319,1)-1,0,2)),0)</f>
        <v>0</v>
      </c>
      <c r="H54532" t="str">
        <f t="shared" ca="1" si="2570"/>
        <v>G</v>
      </c>
      <c r="I54532">
        <f t="shared" ca="1" si="2571"/>
        <v>0</v>
      </c>
      <c r="J54532" t="s">
        <v>75</v>
      </c>
    </row>
    <row r="54533" spans="1:10" x14ac:dyDescent="0.25">
      <c r="A54533" s="65">
        <v>44079</v>
      </c>
      <c r="B54533" s="66">
        <v>0.37152777777777773</v>
      </c>
      <c r="C54533" s="64">
        <f t="shared" si="2569"/>
        <v>44079.371527777781</v>
      </c>
      <c r="D54533">
        <f ca="1">_xlfn.IFNA(FORECAST(E54533,OFFSET('HvF table'!B$3:B$318,MATCH(E54533,'HvF table'!A$3:A$318,1)-1,0,2),OFFSET('HvF table'!A$3:A$318,MATCH(E54533,'HvF table'!A$3:A$318,1)-1,0,2)),0)</f>
        <v>0</v>
      </c>
      <c r="E54533">
        <v>-0.1</v>
      </c>
      <c r="G54533">
        <f ca="1">_xlfn.IFNA(FORECAST(E54533,OFFSET('HvF table'!E$3:E$319,MATCH(E54533,'HvF table'!D$3:D$319,1)-1,0,2),OFFSET('HvF table'!D$3:D$319,MATCH(E54533,'HvF table'!D$3:D$319,1)-1,0,2)),0)</f>
        <v>0</v>
      </c>
      <c r="H54533" t="str">
        <f t="shared" ca="1" si="2570"/>
        <v>G</v>
      </c>
      <c r="I54533">
        <f t="shared" ca="1" si="2571"/>
        <v>0</v>
      </c>
      <c r="J54533" t="s">
        <v>75</v>
      </c>
    </row>
    <row r="54534" spans="1:10" x14ac:dyDescent="0.25">
      <c r="A54534" s="65">
        <v>44079</v>
      </c>
      <c r="B54534" s="66">
        <v>0.375</v>
      </c>
      <c r="C54534" s="64">
        <f t="shared" si="2569"/>
        <v>44079.375</v>
      </c>
      <c r="D54534">
        <f ca="1">_xlfn.IFNA(FORECAST(E54534,OFFSET('HvF table'!B$3:B$318,MATCH(E54534,'HvF table'!A$3:A$318,1)-1,0,2),OFFSET('HvF table'!A$3:A$318,MATCH(E54534,'HvF table'!A$3:A$318,1)-1,0,2)),0)</f>
        <v>0</v>
      </c>
      <c r="E54534">
        <v>-0.09</v>
      </c>
      <c r="G54534">
        <f ca="1">_xlfn.IFNA(FORECAST(E54534,OFFSET('HvF table'!E$3:E$319,MATCH(E54534,'HvF table'!D$3:D$319,1)-1,0,2),OFFSET('HvF table'!D$3:D$319,MATCH(E54534,'HvF table'!D$3:D$319,1)-1,0,2)),0)</f>
        <v>0</v>
      </c>
      <c r="H54534" t="str">
        <f t="shared" ca="1" si="2570"/>
        <v>G</v>
      </c>
      <c r="I54534">
        <f t="shared" ca="1" si="2571"/>
        <v>0</v>
      </c>
      <c r="J54534" t="s">
        <v>75</v>
      </c>
    </row>
    <row r="54535" spans="1:10" x14ac:dyDescent="0.25">
      <c r="A54535" s="65">
        <v>44079</v>
      </c>
      <c r="B54535" s="66">
        <v>0.37847222222222227</v>
      </c>
      <c r="C54535" s="64">
        <f t="shared" si="2569"/>
        <v>44079.378472222219</v>
      </c>
      <c r="D54535">
        <f ca="1">_xlfn.IFNA(FORECAST(E54535,OFFSET('HvF table'!B$3:B$318,MATCH(E54535,'HvF table'!A$3:A$318,1)-1,0,2),OFFSET('HvF table'!A$3:A$318,MATCH(E54535,'HvF table'!A$3:A$318,1)-1,0,2)),0)</f>
        <v>0</v>
      </c>
      <c r="E54535">
        <v>-0.09</v>
      </c>
      <c r="G54535">
        <f ca="1">_xlfn.IFNA(FORECAST(E54535,OFFSET('HvF table'!E$3:E$319,MATCH(E54535,'HvF table'!D$3:D$319,1)-1,0,2),OFFSET('HvF table'!D$3:D$319,MATCH(E54535,'HvF table'!D$3:D$319,1)-1,0,2)),0)</f>
        <v>0</v>
      </c>
      <c r="H54535" t="str">
        <f t="shared" ca="1" si="2570"/>
        <v>G</v>
      </c>
      <c r="I54535">
        <f t="shared" ca="1" si="2571"/>
        <v>0</v>
      </c>
      <c r="J54535" t="s">
        <v>75</v>
      </c>
    </row>
    <row r="54536" spans="1:10" x14ac:dyDescent="0.25">
      <c r="A54536" s="65">
        <v>44079</v>
      </c>
      <c r="B54536" s="66">
        <v>0.38194444444444442</v>
      </c>
      <c r="C54536" s="64">
        <f t="shared" si="2569"/>
        <v>44079.381944444445</v>
      </c>
      <c r="D54536">
        <f ca="1">_xlfn.IFNA(FORECAST(E54536,OFFSET('HvF table'!B$3:B$318,MATCH(E54536,'HvF table'!A$3:A$318,1)-1,0,2),OFFSET('HvF table'!A$3:A$318,MATCH(E54536,'HvF table'!A$3:A$318,1)-1,0,2)),0)</f>
        <v>0</v>
      </c>
      <c r="E54536">
        <v>-0.09</v>
      </c>
      <c r="G54536">
        <f ca="1">_xlfn.IFNA(FORECAST(E54536,OFFSET('HvF table'!E$3:E$319,MATCH(E54536,'HvF table'!D$3:D$319,1)-1,0,2),OFFSET('HvF table'!D$3:D$319,MATCH(E54536,'HvF table'!D$3:D$319,1)-1,0,2)),0)</f>
        <v>0</v>
      </c>
      <c r="H54536" t="str">
        <f t="shared" ca="1" si="2570"/>
        <v>G</v>
      </c>
      <c r="I54536">
        <f t="shared" ca="1" si="2571"/>
        <v>0</v>
      </c>
      <c r="J54536" t="s">
        <v>75</v>
      </c>
    </row>
    <row r="54537" spans="1:10" x14ac:dyDescent="0.25">
      <c r="A54537" s="65">
        <v>44079</v>
      </c>
      <c r="B54537" s="66">
        <v>0.38541666666666669</v>
      </c>
      <c r="C54537" s="64">
        <f t="shared" si="2569"/>
        <v>44079.385416666664</v>
      </c>
      <c r="D54537">
        <f ca="1">_xlfn.IFNA(FORECAST(E54537,OFFSET('HvF table'!B$3:B$318,MATCH(E54537,'HvF table'!A$3:A$318,1)-1,0,2),OFFSET('HvF table'!A$3:A$318,MATCH(E54537,'HvF table'!A$3:A$318,1)-1,0,2)),0)</f>
        <v>0</v>
      </c>
      <c r="E54537">
        <v>-0.1</v>
      </c>
      <c r="G54537">
        <f ca="1">_xlfn.IFNA(FORECAST(E54537,OFFSET('HvF table'!E$3:E$319,MATCH(E54537,'HvF table'!D$3:D$319,1)-1,0,2),OFFSET('HvF table'!D$3:D$319,MATCH(E54537,'HvF table'!D$3:D$319,1)-1,0,2)),0)</f>
        <v>0</v>
      </c>
      <c r="H54537" t="str">
        <f t="shared" ca="1" si="2570"/>
        <v>G</v>
      </c>
      <c r="I54537">
        <f t="shared" ca="1" si="2571"/>
        <v>0</v>
      </c>
      <c r="J54537" t="s">
        <v>75</v>
      </c>
    </row>
    <row r="54538" spans="1:10" x14ac:dyDescent="0.25">
      <c r="A54538" s="65">
        <v>44079</v>
      </c>
      <c r="B54538" s="66">
        <v>0.3888888888888889</v>
      </c>
      <c r="C54538" s="64">
        <f t="shared" si="2569"/>
        <v>44079.388888888891</v>
      </c>
      <c r="D54538">
        <f ca="1">_xlfn.IFNA(FORECAST(E54538,OFFSET('HvF table'!B$3:B$318,MATCH(E54538,'HvF table'!A$3:A$318,1)-1,0,2),OFFSET('HvF table'!A$3:A$318,MATCH(E54538,'HvF table'!A$3:A$318,1)-1,0,2)),0)</f>
        <v>0</v>
      </c>
      <c r="E54538">
        <v>-0.09</v>
      </c>
      <c r="G54538">
        <f ca="1">_xlfn.IFNA(FORECAST(E54538,OFFSET('HvF table'!E$3:E$319,MATCH(E54538,'HvF table'!D$3:D$319,1)-1,0,2),OFFSET('HvF table'!D$3:D$319,MATCH(E54538,'HvF table'!D$3:D$319,1)-1,0,2)),0)</f>
        <v>0</v>
      </c>
      <c r="H54538" t="str">
        <f t="shared" ca="1" si="2570"/>
        <v>G</v>
      </c>
      <c r="I54538">
        <f t="shared" ca="1" si="2571"/>
        <v>0</v>
      </c>
      <c r="J54538" t="s">
        <v>75</v>
      </c>
    </row>
    <row r="54539" spans="1:10" x14ac:dyDescent="0.25">
      <c r="A54539" s="65">
        <v>44079</v>
      </c>
      <c r="B54539" s="66">
        <v>0.3923611111111111</v>
      </c>
      <c r="C54539" s="64">
        <f t="shared" si="2569"/>
        <v>44079.392361111109</v>
      </c>
      <c r="D54539">
        <f ca="1">_xlfn.IFNA(FORECAST(E54539,OFFSET('HvF table'!B$3:B$318,MATCH(E54539,'HvF table'!A$3:A$318,1)-1,0,2),OFFSET('HvF table'!A$3:A$318,MATCH(E54539,'HvF table'!A$3:A$318,1)-1,0,2)),0)</f>
        <v>0</v>
      </c>
      <c r="E54539">
        <v>-0.09</v>
      </c>
      <c r="G54539">
        <f ca="1">_xlfn.IFNA(FORECAST(E54539,OFFSET('HvF table'!E$3:E$319,MATCH(E54539,'HvF table'!D$3:D$319,1)-1,0,2),OFFSET('HvF table'!D$3:D$319,MATCH(E54539,'HvF table'!D$3:D$319,1)-1,0,2)),0)</f>
        <v>0</v>
      </c>
      <c r="H54539" t="str">
        <f t="shared" ca="1" si="2570"/>
        <v>G</v>
      </c>
      <c r="I54539">
        <f t="shared" ca="1" si="2571"/>
        <v>0</v>
      </c>
      <c r="J54539" t="s">
        <v>75</v>
      </c>
    </row>
    <row r="54540" spans="1:10" x14ac:dyDescent="0.25">
      <c r="A54540" s="65">
        <v>44079</v>
      </c>
      <c r="B54540" s="66">
        <v>0.39583333333333331</v>
      </c>
      <c r="C54540" s="64">
        <f t="shared" si="2569"/>
        <v>44079.395833333336</v>
      </c>
      <c r="D54540">
        <f ca="1">_xlfn.IFNA(FORECAST(E54540,OFFSET('HvF table'!B$3:B$318,MATCH(E54540,'HvF table'!A$3:A$318,1)-1,0,2),OFFSET('HvF table'!A$3:A$318,MATCH(E54540,'HvF table'!A$3:A$318,1)-1,0,2)),0)</f>
        <v>0</v>
      </c>
      <c r="E54540">
        <v>-0.1</v>
      </c>
      <c r="G54540">
        <f ca="1">_xlfn.IFNA(FORECAST(E54540,OFFSET('HvF table'!E$3:E$319,MATCH(E54540,'HvF table'!D$3:D$319,1)-1,0,2),OFFSET('HvF table'!D$3:D$319,MATCH(E54540,'HvF table'!D$3:D$319,1)-1,0,2)),0)</f>
        <v>0</v>
      </c>
      <c r="H54540" t="str">
        <f t="shared" ca="1" si="2570"/>
        <v>G</v>
      </c>
      <c r="I54540">
        <f t="shared" ca="1" si="2571"/>
        <v>0</v>
      </c>
      <c r="J54540" t="s">
        <v>75</v>
      </c>
    </row>
    <row r="54541" spans="1:10" x14ac:dyDescent="0.25">
      <c r="A54541" s="65">
        <v>44079</v>
      </c>
      <c r="B54541" s="66">
        <v>0.39930555555555558</v>
      </c>
      <c r="C54541" s="64">
        <f t="shared" si="2569"/>
        <v>44079.399305555555</v>
      </c>
      <c r="D54541">
        <f ca="1">_xlfn.IFNA(FORECAST(E54541,OFFSET('HvF table'!B$3:B$318,MATCH(E54541,'HvF table'!A$3:A$318,1)-1,0,2),OFFSET('HvF table'!A$3:A$318,MATCH(E54541,'HvF table'!A$3:A$318,1)-1,0,2)),0)</f>
        <v>0</v>
      </c>
      <c r="E54541">
        <v>-0.09</v>
      </c>
      <c r="G54541">
        <f ca="1">_xlfn.IFNA(FORECAST(E54541,OFFSET('HvF table'!E$3:E$319,MATCH(E54541,'HvF table'!D$3:D$319,1)-1,0,2),OFFSET('HvF table'!D$3:D$319,MATCH(E54541,'HvF table'!D$3:D$319,1)-1,0,2)),0)</f>
        <v>0</v>
      </c>
      <c r="H54541" t="str">
        <f t="shared" ca="1" si="2570"/>
        <v>G</v>
      </c>
      <c r="I54541">
        <f t="shared" ca="1" si="2571"/>
        <v>0</v>
      </c>
      <c r="J54541" t="s">
        <v>75</v>
      </c>
    </row>
    <row r="54542" spans="1:10" x14ac:dyDescent="0.25">
      <c r="A54542" s="65">
        <v>44079</v>
      </c>
      <c r="B54542" s="66">
        <v>0.40277777777777773</v>
      </c>
      <c r="C54542" s="64">
        <f t="shared" si="2569"/>
        <v>44079.402777777781</v>
      </c>
      <c r="D54542">
        <f ca="1">_xlfn.IFNA(FORECAST(E54542,OFFSET('HvF table'!B$3:B$318,MATCH(E54542,'HvF table'!A$3:A$318,1)-1,0,2),OFFSET('HvF table'!A$3:A$318,MATCH(E54542,'HvF table'!A$3:A$318,1)-1,0,2)),0)</f>
        <v>0</v>
      </c>
      <c r="E54542">
        <v>-0.09</v>
      </c>
      <c r="G54542">
        <f ca="1">_xlfn.IFNA(FORECAST(E54542,OFFSET('HvF table'!E$3:E$319,MATCH(E54542,'HvF table'!D$3:D$319,1)-1,0,2),OFFSET('HvF table'!D$3:D$319,MATCH(E54542,'HvF table'!D$3:D$319,1)-1,0,2)),0)</f>
        <v>0</v>
      </c>
      <c r="H54542" t="str">
        <f t="shared" ca="1" si="2570"/>
        <v>G</v>
      </c>
      <c r="I54542">
        <f t="shared" ca="1" si="2571"/>
        <v>0</v>
      </c>
      <c r="J54542" t="s">
        <v>75</v>
      </c>
    </row>
    <row r="54543" spans="1:10" x14ac:dyDescent="0.25">
      <c r="A54543" s="65">
        <v>44079</v>
      </c>
      <c r="B54543" s="66">
        <v>0.40625</v>
      </c>
      <c r="C54543" s="64">
        <f t="shared" si="2569"/>
        <v>44079.40625</v>
      </c>
      <c r="D54543">
        <f ca="1">_xlfn.IFNA(FORECAST(E54543,OFFSET('HvF table'!B$3:B$318,MATCH(E54543,'HvF table'!A$3:A$318,1)-1,0,2),OFFSET('HvF table'!A$3:A$318,MATCH(E54543,'HvF table'!A$3:A$318,1)-1,0,2)),0)</f>
        <v>0</v>
      </c>
      <c r="E54543">
        <v>-0.09</v>
      </c>
      <c r="G54543">
        <f ca="1">_xlfn.IFNA(FORECAST(E54543,OFFSET('HvF table'!E$3:E$319,MATCH(E54543,'HvF table'!D$3:D$319,1)-1,0,2),OFFSET('HvF table'!D$3:D$319,MATCH(E54543,'HvF table'!D$3:D$319,1)-1,0,2)),0)</f>
        <v>0</v>
      </c>
      <c r="H54543" t="str">
        <f t="shared" ca="1" si="2570"/>
        <v>G</v>
      </c>
      <c r="I54543">
        <f t="shared" ca="1" si="2571"/>
        <v>0</v>
      </c>
      <c r="J54543" t="s">
        <v>75</v>
      </c>
    </row>
    <row r="54544" spans="1:10" x14ac:dyDescent="0.25">
      <c r="A54544" s="65">
        <v>44079</v>
      </c>
      <c r="B54544" s="66">
        <v>0.40972222222222227</v>
      </c>
      <c r="C54544" s="64">
        <f t="shared" si="2569"/>
        <v>44079.409722222219</v>
      </c>
      <c r="D54544">
        <f ca="1">_xlfn.IFNA(FORECAST(E54544,OFFSET('HvF table'!B$3:B$318,MATCH(E54544,'HvF table'!A$3:A$318,1)-1,0,2),OFFSET('HvF table'!A$3:A$318,MATCH(E54544,'HvF table'!A$3:A$318,1)-1,0,2)),0)</f>
        <v>0</v>
      </c>
      <c r="E54544">
        <v>-0.09</v>
      </c>
      <c r="G54544">
        <f ca="1">_xlfn.IFNA(FORECAST(E54544,OFFSET('HvF table'!E$3:E$319,MATCH(E54544,'HvF table'!D$3:D$319,1)-1,0,2),OFFSET('HvF table'!D$3:D$319,MATCH(E54544,'HvF table'!D$3:D$319,1)-1,0,2)),0)</f>
        <v>0</v>
      </c>
      <c r="H54544" t="str">
        <f t="shared" ca="1" si="2570"/>
        <v>G</v>
      </c>
      <c r="I54544">
        <f t="shared" ca="1" si="2571"/>
        <v>0</v>
      </c>
      <c r="J54544" t="s">
        <v>75</v>
      </c>
    </row>
    <row r="54545" spans="1:10" x14ac:dyDescent="0.25">
      <c r="A54545" s="65">
        <v>44079</v>
      </c>
      <c r="B54545" s="66">
        <v>0.41319444444444442</v>
      </c>
      <c r="C54545" s="64">
        <f t="shared" si="2569"/>
        <v>44079.413194444445</v>
      </c>
      <c r="D54545">
        <f ca="1">_xlfn.IFNA(FORECAST(E54545,OFFSET('HvF table'!B$3:B$318,MATCH(E54545,'HvF table'!A$3:A$318,1)-1,0,2),OFFSET('HvF table'!A$3:A$318,MATCH(E54545,'HvF table'!A$3:A$318,1)-1,0,2)),0)</f>
        <v>0</v>
      </c>
      <c r="E54545">
        <v>-0.09</v>
      </c>
      <c r="G54545">
        <f ca="1">_xlfn.IFNA(FORECAST(E54545,OFFSET('HvF table'!E$3:E$319,MATCH(E54545,'HvF table'!D$3:D$319,1)-1,0,2),OFFSET('HvF table'!D$3:D$319,MATCH(E54545,'HvF table'!D$3:D$319,1)-1,0,2)),0)</f>
        <v>0</v>
      </c>
      <c r="H54545" t="str">
        <f t="shared" ca="1" si="2570"/>
        <v>G</v>
      </c>
      <c r="I54545">
        <f t="shared" ca="1" si="2571"/>
        <v>0</v>
      </c>
      <c r="J54545" t="s">
        <v>75</v>
      </c>
    </row>
    <row r="54546" spans="1:10" x14ac:dyDescent="0.25">
      <c r="A54546" s="65">
        <v>44079</v>
      </c>
      <c r="B54546" s="66">
        <v>0.41666666666666669</v>
      </c>
      <c r="C54546" s="64">
        <f t="shared" si="2569"/>
        <v>44079.416666666664</v>
      </c>
      <c r="D54546">
        <f ca="1">_xlfn.IFNA(FORECAST(E54546,OFFSET('HvF table'!B$3:B$318,MATCH(E54546,'HvF table'!A$3:A$318,1)-1,0,2),OFFSET('HvF table'!A$3:A$318,MATCH(E54546,'HvF table'!A$3:A$318,1)-1,0,2)),0)</f>
        <v>0</v>
      </c>
      <c r="E54546">
        <v>-0.09</v>
      </c>
      <c r="G54546">
        <f ca="1">_xlfn.IFNA(FORECAST(E54546,OFFSET('HvF table'!E$3:E$319,MATCH(E54546,'HvF table'!D$3:D$319,1)-1,0,2),OFFSET('HvF table'!D$3:D$319,MATCH(E54546,'HvF table'!D$3:D$319,1)-1,0,2)),0)</f>
        <v>0</v>
      </c>
      <c r="H54546" t="str">
        <f t="shared" ca="1" si="2570"/>
        <v>G</v>
      </c>
      <c r="I54546">
        <f t="shared" ca="1" si="2571"/>
        <v>0</v>
      </c>
      <c r="J54546" t="s">
        <v>75</v>
      </c>
    </row>
    <row r="54547" spans="1:10" x14ac:dyDescent="0.25">
      <c r="A54547" s="65">
        <v>44079</v>
      </c>
      <c r="B54547" s="66">
        <v>0.4201388888888889</v>
      </c>
      <c r="C54547" s="64">
        <f t="shared" si="2569"/>
        <v>44079.420138888891</v>
      </c>
      <c r="D54547">
        <f ca="1">_xlfn.IFNA(FORECAST(E54547,OFFSET('HvF table'!B$3:B$318,MATCH(E54547,'HvF table'!A$3:A$318,1)-1,0,2),OFFSET('HvF table'!A$3:A$318,MATCH(E54547,'HvF table'!A$3:A$318,1)-1,0,2)),0)</f>
        <v>0</v>
      </c>
      <c r="E54547">
        <v>-0.1</v>
      </c>
      <c r="G54547">
        <f ca="1">_xlfn.IFNA(FORECAST(E54547,OFFSET('HvF table'!E$3:E$319,MATCH(E54547,'HvF table'!D$3:D$319,1)-1,0,2),OFFSET('HvF table'!D$3:D$319,MATCH(E54547,'HvF table'!D$3:D$319,1)-1,0,2)),0)</f>
        <v>0</v>
      </c>
      <c r="H54547" t="str">
        <f t="shared" ca="1" si="2570"/>
        <v>G</v>
      </c>
      <c r="I54547">
        <f t="shared" ca="1" si="2571"/>
        <v>0</v>
      </c>
      <c r="J54547" t="s">
        <v>75</v>
      </c>
    </row>
    <row r="54548" spans="1:10" x14ac:dyDescent="0.25">
      <c r="A54548" s="65">
        <v>44079</v>
      </c>
      <c r="B54548" s="66">
        <v>0.4236111111111111</v>
      </c>
      <c r="C54548" s="64">
        <f t="shared" si="2569"/>
        <v>44079.423611111109</v>
      </c>
      <c r="D54548">
        <f ca="1">_xlfn.IFNA(FORECAST(E54548,OFFSET('HvF table'!B$3:B$318,MATCH(E54548,'HvF table'!A$3:A$318,1)-1,0,2),OFFSET('HvF table'!A$3:A$318,MATCH(E54548,'HvF table'!A$3:A$318,1)-1,0,2)),0)</f>
        <v>0</v>
      </c>
      <c r="E54548">
        <v>-0.09</v>
      </c>
      <c r="G54548">
        <f ca="1">_xlfn.IFNA(FORECAST(E54548,OFFSET('HvF table'!E$3:E$319,MATCH(E54548,'HvF table'!D$3:D$319,1)-1,0,2),OFFSET('HvF table'!D$3:D$319,MATCH(E54548,'HvF table'!D$3:D$319,1)-1,0,2)),0)</f>
        <v>0</v>
      </c>
      <c r="H54548" t="str">
        <f t="shared" ca="1" si="2570"/>
        <v>G</v>
      </c>
      <c r="I54548">
        <f t="shared" ca="1" si="2571"/>
        <v>0</v>
      </c>
      <c r="J54548" t="s">
        <v>75</v>
      </c>
    </row>
    <row r="54549" spans="1:10" x14ac:dyDescent="0.25">
      <c r="A54549" s="65">
        <v>44079</v>
      </c>
      <c r="B54549" s="66">
        <v>0.42708333333333331</v>
      </c>
      <c r="C54549" s="64">
        <f t="shared" si="2569"/>
        <v>44079.427083333336</v>
      </c>
      <c r="D54549">
        <f ca="1">_xlfn.IFNA(FORECAST(E54549,OFFSET('HvF table'!B$3:B$318,MATCH(E54549,'HvF table'!A$3:A$318,1)-1,0,2),OFFSET('HvF table'!A$3:A$318,MATCH(E54549,'HvF table'!A$3:A$318,1)-1,0,2)),0)</f>
        <v>0</v>
      </c>
      <c r="E54549">
        <v>-0.1</v>
      </c>
      <c r="G54549">
        <f ca="1">_xlfn.IFNA(FORECAST(E54549,OFFSET('HvF table'!E$3:E$319,MATCH(E54549,'HvF table'!D$3:D$319,1)-1,0,2),OFFSET('HvF table'!D$3:D$319,MATCH(E54549,'HvF table'!D$3:D$319,1)-1,0,2)),0)</f>
        <v>0</v>
      </c>
      <c r="H54549" t="str">
        <f t="shared" ca="1" si="2570"/>
        <v>G</v>
      </c>
      <c r="I54549">
        <f t="shared" ca="1" si="2571"/>
        <v>0</v>
      </c>
      <c r="J54549" t="s">
        <v>75</v>
      </c>
    </row>
    <row r="54550" spans="1:10" x14ac:dyDescent="0.25">
      <c r="A54550" s="65">
        <v>44079</v>
      </c>
      <c r="B54550" s="66">
        <v>0.43055555555555558</v>
      </c>
      <c r="C54550" s="64">
        <f t="shared" si="2569"/>
        <v>44079.430555555555</v>
      </c>
      <c r="D54550">
        <f ca="1">_xlfn.IFNA(FORECAST(E54550,OFFSET('HvF table'!B$3:B$318,MATCH(E54550,'HvF table'!A$3:A$318,1)-1,0,2),OFFSET('HvF table'!A$3:A$318,MATCH(E54550,'HvF table'!A$3:A$318,1)-1,0,2)),0)</f>
        <v>0</v>
      </c>
      <c r="E54550">
        <v>-0.08</v>
      </c>
      <c r="G54550">
        <f ca="1">_xlfn.IFNA(FORECAST(E54550,OFFSET('HvF table'!E$3:E$319,MATCH(E54550,'HvF table'!D$3:D$319,1)-1,0,2),OFFSET('HvF table'!D$3:D$319,MATCH(E54550,'HvF table'!D$3:D$319,1)-1,0,2)),0)</f>
        <v>0</v>
      </c>
      <c r="H54550" t="str">
        <f t="shared" ca="1" si="2570"/>
        <v>G</v>
      </c>
      <c r="I54550">
        <f t="shared" ca="1" si="2571"/>
        <v>0</v>
      </c>
      <c r="J54550" t="s">
        <v>75</v>
      </c>
    </row>
    <row r="54551" spans="1:10" x14ac:dyDescent="0.25">
      <c r="A54551" s="65">
        <v>44079</v>
      </c>
      <c r="B54551" s="66">
        <v>0.43402777777777773</v>
      </c>
      <c r="C54551" s="64">
        <f t="shared" si="2569"/>
        <v>44079.434027777781</v>
      </c>
      <c r="D54551">
        <f ca="1">_xlfn.IFNA(FORECAST(E54551,OFFSET('HvF table'!B$3:B$318,MATCH(E54551,'HvF table'!A$3:A$318,1)-1,0,2),OFFSET('HvF table'!A$3:A$318,MATCH(E54551,'HvF table'!A$3:A$318,1)-1,0,2)),0)</f>
        <v>0</v>
      </c>
      <c r="E54551">
        <v>-0.09</v>
      </c>
      <c r="G54551">
        <f ca="1">_xlfn.IFNA(FORECAST(E54551,OFFSET('HvF table'!E$3:E$319,MATCH(E54551,'HvF table'!D$3:D$319,1)-1,0,2),OFFSET('HvF table'!D$3:D$319,MATCH(E54551,'HvF table'!D$3:D$319,1)-1,0,2)),0)</f>
        <v>0</v>
      </c>
      <c r="H54551" t="str">
        <f t="shared" ca="1" si="2570"/>
        <v>G</v>
      </c>
      <c r="I54551">
        <f t="shared" ca="1" si="2571"/>
        <v>0</v>
      </c>
      <c r="J54551" t="s">
        <v>75</v>
      </c>
    </row>
    <row r="54552" spans="1:10" x14ac:dyDescent="0.25">
      <c r="A54552" s="65">
        <v>44079</v>
      </c>
      <c r="B54552" s="66">
        <v>0.4375</v>
      </c>
      <c r="C54552" s="64">
        <f t="shared" si="2569"/>
        <v>44079.4375</v>
      </c>
      <c r="D54552">
        <f ca="1">_xlfn.IFNA(FORECAST(E54552,OFFSET('HvF table'!B$3:B$318,MATCH(E54552,'HvF table'!A$3:A$318,1)-1,0,2),OFFSET('HvF table'!A$3:A$318,MATCH(E54552,'HvF table'!A$3:A$318,1)-1,0,2)),0)</f>
        <v>0</v>
      </c>
      <c r="E54552">
        <v>-0.09</v>
      </c>
      <c r="G54552">
        <f ca="1">_xlfn.IFNA(FORECAST(E54552,OFFSET('HvF table'!E$3:E$319,MATCH(E54552,'HvF table'!D$3:D$319,1)-1,0,2),OFFSET('HvF table'!D$3:D$319,MATCH(E54552,'HvF table'!D$3:D$319,1)-1,0,2)),0)</f>
        <v>0</v>
      </c>
      <c r="H54552" t="str">
        <f t="shared" ca="1" si="2570"/>
        <v>G</v>
      </c>
      <c r="I54552">
        <f t="shared" ca="1" si="2571"/>
        <v>0</v>
      </c>
      <c r="J54552" t="s">
        <v>75</v>
      </c>
    </row>
    <row r="54553" spans="1:10" x14ac:dyDescent="0.25">
      <c r="A54553" s="65">
        <v>44079</v>
      </c>
      <c r="B54553" s="66">
        <v>0.44097222222222227</v>
      </c>
      <c r="C54553" s="64">
        <f t="shared" si="2569"/>
        <v>44079.440972222219</v>
      </c>
      <c r="D54553">
        <f ca="1">_xlfn.IFNA(FORECAST(E54553,OFFSET('HvF table'!B$3:B$318,MATCH(E54553,'HvF table'!A$3:A$318,1)-1,0,2),OFFSET('HvF table'!A$3:A$318,MATCH(E54553,'HvF table'!A$3:A$318,1)-1,0,2)),0)</f>
        <v>0</v>
      </c>
      <c r="E54553">
        <v>-0.09</v>
      </c>
      <c r="G54553">
        <f ca="1">_xlfn.IFNA(FORECAST(E54553,OFFSET('HvF table'!E$3:E$319,MATCH(E54553,'HvF table'!D$3:D$319,1)-1,0,2),OFFSET('HvF table'!D$3:D$319,MATCH(E54553,'HvF table'!D$3:D$319,1)-1,0,2)),0)</f>
        <v>0</v>
      </c>
      <c r="H54553" t="str">
        <f t="shared" ca="1" si="2570"/>
        <v>G</v>
      </c>
      <c r="I54553">
        <f t="shared" ca="1" si="2571"/>
        <v>0</v>
      </c>
      <c r="J54553" t="s">
        <v>75</v>
      </c>
    </row>
    <row r="54554" spans="1:10" x14ac:dyDescent="0.25">
      <c r="A54554" s="65">
        <v>44079</v>
      </c>
      <c r="B54554" s="66">
        <v>0.44444444444444442</v>
      </c>
      <c r="C54554" s="64">
        <f t="shared" si="2569"/>
        <v>44079.444444444445</v>
      </c>
      <c r="D54554">
        <f ca="1">_xlfn.IFNA(FORECAST(E54554,OFFSET('HvF table'!B$3:B$318,MATCH(E54554,'HvF table'!A$3:A$318,1)-1,0,2),OFFSET('HvF table'!A$3:A$318,MATCH(E54554,'HvF table'!A$3:A$318,1)-1,0,2)),0)</f>
        <v>0</v>
      </c>
      <c r="E54554">
        <v>-0.09</v>
      </c>
      <c r="G54554">
        <f ca="1">_xlfn.IFNA(FORECAST(E54554,OFFSET('HvF table'!E$3:E$319,MATCH(E54554,'HvF table'!D$3:D$319,1)-1,0,2),OFFSET('HvF table'!D$3:D$319,MATCH(E54554,'HvF table'!D$3:D$319,1)-1,0,2)),0)</f>
        <v>0</v>
      </c>
      <c r="H54554" t="str">
        <f t="shared" ca="1" si="2570"/>
        <v>G</v>
      </c>
      <c r="I54554">
        <f t="shared" ca="1" si="2571"/>
        <v>0</v>
      </c>
      <c r="J54554" t="s">
        <v>75</v>
      </c>
    </row>
    <row r="54555" spans="1:10" x14ac:dyDescent="0.25">
      <c r="A54555" s="65">
        <v>44079</v>
      </c>
      <c r="B54555" s="66">
        <v>0.44791666666666669</v>
      </c>
      <c r="C54555" s="64">
        <f t="shared" si="2569"/>
        <v>44079.447916666664</v>
      </c>
      <c r="D54555">
        <f ca="1">_xlfn.IFNA(FORECAST(E54555,OFFSET('HvF table'!B$3:B$318,MATCH(E54555,'HvF table'!A$3:A$318,1)-1,0,2),OFFSET('HvF table'!A$3:A$318,MATCH(E54555,'HvF table'!A$3:A$318,1)-1,0,2)),0)</f>
        <v>0</v>
      </c>
      <c r="E54555">
        <v>-0.08</v>
      </c>
      <c r="G54555">
        <f ca="1">_xlfn.IFNA(FORECAST(E54555,OFFSET('HvF table'!E$3:E$319,MATCH(E54555,'HvF table'!D$3:D$319,1)-1,0,2),OFFSET('HvF table'!D$3:D$319,MATCH(E54555,'HvF table'!D$3:D$319,1)-1,0,2)),0)</f>
        <v>0</v>
      </c>
      <c r="H54555" t="str">
        <f t="shared" ca="1" si="2570"/>
        <v>G</v>
      </c>
      <c r="I54555">
        <f t="shared" ca="1" si="2571"/>
        <v>0</v>
      </c>
      <c r="J54555" t="s">
        <v>75</v>
      </c>
    </row>
    <row r="54556" spans="1:10" x14ac:dyDescent="0.25">
      <c r="A54556" s="65">
        <v>44079</v>
      </c>
      <c r="B54556" s="66">
        <v>0.4513888888888889</v>
      </c>
      <c r="C54556" s="64">
        <f t="shared" si="2569"/>
        <v>44079.451388888891</v>
      </c>
      <c r="D54556">
        <f ca="1">_xlfn.IFNA(FORECAST(E54556,OFFSET('HvF table'!B$3:B$318,MATCH(E54556,'HvF table'!A$3:A$318,1)-1,0,2),OFFSET('HvF table'!A$3:A$318,MATCH(E54556,'HvF table'!A$3:A$318,1)-1,0,2)),0)</f>
        <v>0</v>
      </c>
      <c r="E54556">
        <v>-0.08</v>
      </c>
      <c r="G54556">
        <f ca="1">_xlfn.IFNA(FORECAST(E54556,OFFSET('HvF table'!E$3:E$319,MATCH(E54556,'HvF table'!D$3:D$319,1)-1,0,2),OFFSET('HvF table'!D$3:D$319,MATCH(E54556,'HvF table'!D$3:D$319,1)-1,0,2)),0)</f>
        <v>0</v>
      </c>
      <c r="H54556" t="str">
        <f t="shared" ca="1" si="2570"/>
        <v>G</v>
      </c>
      <c r="I54556">
        <f t="shared" ca="1" si="2571"/>
        <v>0</v>
      </c>
      <c r="J54556" t="s">
        <v>75</v>
      </c>
    </row>
    <row r="54557" spans="1:10" x14ac:dyDescent="0.25">
      <c r="A54557" s="65">
        <v>44079</v>
      </c>
      <c r="B54557" s="66">
        <v>0.4548611111111111</v>
      </c>
      <c r="C54557" s="64">
        <f t="shared" si="2569"/>
        <v>44079.454861111109</v>
      </c>
      <c r="D54557">
        <f ca="1">_xlfn.IFNA(FORECAST(E54557,OFFSET('HvF table'!B$3:B$318,MATCH(E54557,'HvF table'!A$3:A$318,1)-1,0,2),OFFSET('HvF table'!A$3:A$318,MATCH(E54557,'HvF table'!A$3:A$318,1)-1,0,2)),0)</f>
        <v>0</v>
      </c>
      <c r="E54557">
        <v>-0.09</v>
      </c>
      <c r="G54557">
        <f ca="1">_xlfn.IFNA(FORECAST(E54557,OFFSET('HvF table'!E$3:E$319,MATCH(E54557,'HvF table'!D$3:D$319,1)-1,0,2),OFFSET('HvF table'!D$3:D$319,MATCH(E54557,'HvF table'!D$3:D$319,1)-1,0,2)),0)</f>
        <v>0</v>
      </c>
      <c r="H54557" t="str">
        <f t="shared" ca="1" si="2570"/>
        <v>G</v>
      </c>
      <c r="I54557">
        <f t="shared" ca="1" si="2571"/>
        <v>0</v>
      </c>
      <c r="J54557" t="s">
        <v>75</v>
      </c>
    </row>
    <row r="54558" spans="1:10" x14ac:dyDescent="0.25">
      <c r="A54558" s="65">
        <v>44079</v>
      </c>
      <c r="B54558" s="66">
        <v>0.45833333333333331</v>
      </c>
      <c r="C54558" s="64">
        <f t="shared" si="2569"/>
        <v>44079.458333333336</v>
      </c>
      <c r="D54558">
        <f ca="1">_xlfn.IFNA(FORECAST(E54558,OFFSET('HvF table'!B$3:B$318,MATCH(E54558,'HvF table'!A$3:A$318,1)-1,0,2),OFFSET('HvF table'!A$3:A$318,MATCH(E54558,'HvF table'!A$3:A$318,1)-1,0,2)),0)</f>
        <v>0</v>
      </c>
      <c r="E54558">
        <v>-0.09</v>
      </c>
      <c r="G54558">
        <f ca="1">_xlfn.IFNA(FORECAST(E54558,OFFSET('HvF table'!E$3:E$319,MATCH(E54558,'HvF table'!D$3:D$319,1)-1,0,2),OFFSET('HvF table'!D$3:D$319,MATCH(E54558,'HvF table'!D$3:D$319,1)-1,0,2)),0)</f>
        <v>0</v>
      </c>
      <c r="H54558" t="str">
        <f t="shared" ca="1" si="2570"/>
        <v>G</v>
      </c>
      <c r="I54558">
        <f t="shared" ca="1" si="2571"/>
        <v>0</v>
      </c>
      <c r="J54558" t="s">
        <v>75</v>
      </c>
    </row>
    <row r="54559" spans="1:10" x14ac:dyDescent="0.25">
      <c r="A54559" s="65">
        <v>44079</v>
      </c>
      <c r="B54559" s="66">
        <v>0.46180555555555558</v>
      </c>
      <c r="C54559" s="64">
        <f t="shared" si="2569"/>
        <v>44079.461805555555</v>
      </c>
      <c r="D54559">
        <f ca="1">_xlfn.IFNA(FORECAST(E54559,OFFSET('HvF table'!B$3:B$318,MATCH(E54559,'HvF table'!A$3:A$318,1)-1,0,2),OFFSET('HvF table'!A$3:A$318,MATCH(E54559,'HvF table'!A$3:A$318,1)-1,0,2)),0)</f>
        <v>0</v>
      </c>
      <c r="E54559">
        <v>-0.08</v>
      </c>
      <c r="G54559">
        <f ca="1">_xlfn.IFNA(FORECAST(E54559,OFFSET('HvF table'!E$3:E$319,MATCH(E54559,'HvF table'!D$3:D$319,1)-1,0,2),OFFSET('HvF table'!D$3:D$319,MATCH(E54559,'HvF table'!D$3:D$319,1)-1,0,2)),0)</f>
        <v>0</v>
      </c>
      <c r="H54559" t="str">
        <f t="shared" ca="1" si="2570"/>
        <v>G</v>
      </c>
      <c r="I54559">
        <f t="shared" ca="1" si="2571"/>
        <v>0</v>
      </c>
      <c r="J54559" t="s">
        <v>75</v>
      </c>
    </row>
    <row r="54560" spans="1:10" x14ac:dyDescent="0.25">
      <c r="A54560" s="65">
        <v>44079</v>
      </c>
      <c r="B54560" s="66">
        <v>0.46527777777777773</v>
      </c>
      <c r="C54560" s="64">
        <f t="shared" si="2569"/>
        <v>44079.465277777781</v>
      </c>
      <c r="D54560">
        <f ca="1">_xlfn.IFNA(FORECAST(E54560,OFFSET('HvF table'!B$3:B$318,MATCH(E54560,'HvF table'!A$3:A$318,1)-1,0,2),OFFSET('HvF table'!A$3:A$318,MATCH(E54560,'HvF table'!A$3:A$318,1)-1,0,2)),0)</f>
        <v>0</v>
      </c>
      <c r="E54560">
        <v>-0.08</v>
      </c>
      <c r="G54560">
        <f ca="1">_xlfn.IFNA(FORECAST(E54560,OFFSET('HvF table'!E$3:E$319,MATCH(E54560,'HvF table'!D$3:D$319,1)-1,0,2),OFFSET('HvF table'!D$3:D$319,MATCH(E54560,'HvF table'!D$3:D$319,1)-1,0,2)),0)</f>
        <v>0</v>
      </c>
      <c r="H54560" t="str">
        <f t="shared" ca="1" si="2570"/>
        <v>G</v>
      </c>
      <c r="I54560">
        <f t="shared" ca="1" si="2571"/>
        <v>0</v>
      </c>
      <c r="J54560" t="s">
        <v>75</v>
      </c>
    </row>
    <row r="54561" spans="1:10" x14ac:dyDescent="0.25">
      <c r="A54561" s="65">
        <v>44079</v>
      </c>
      <c r="B54561" s="66">
        <v>0.46875</v>
      </c>
      <c r="C54561" s="64">
        <f t="shared" ref="C54561:C54624" si="2572">A54561+B54561</f>
        <v>44079.46875</v>
      </c>
      <c r="D54561">
        <f ca="1">_xlfn.IFNA(FORECAST(E54561,OFFSET('HvF table'!B$3:B$318,MATCH(E54561,'HvF table'!A$3:A$318,1)-1,0,2),OFFSET('HvF table'!A$3:A$318,MATCH(E54561,'HvF table'!A$3:A$318,1)-1,0,2)),0)</f>
        <v>0</v>
      </c>
      <c r="E54561">
        <v>-0.1</v>
      </c>
      <c r="G54561">
        <f ca="1">_xlfn.IFNA(FORECAST(E54561,OFFSET('HvF table'!E$3:E$319,MATCH(E54561,'HvF table'!D$3:D$319,1)-1,0,2),OFFSET('HvF table'!D$3:D$319,MATCH(E54561,'HvF table'!D$3:D$319,1)-1,0,2)),0)</f>
        <v>0</v>
      </c>
      <c r="H54561" t="str">
        <f t="shared" ca="1" si="2570"/>
        <v>G</v>
      </c>
      <c r="I54561">
        <f t="shared" ca="1" si="2571"/>
        <v>0</v>
      </c>
      <c r="J54561" t="s">
        <v>75</v>
      </c>
    </row>
    <row r="54562" spans="1:10" x14ac:dyDescent="0.25">
      <c r="A54562" s="65">
        <v>44079</v>
      </c>
      <c r="B54562" s="66">
        <v>0.47222222222222227</v>
      </c>
      <c r="C54562" s="64">
        <f t="shared" si="2572"/>
        <v>44079.472222222219</v>
      </c>
      <c r="D54562">
        <f ca="1">_xlfn.IFNA(FORECAST(E54562,OFFSET('HvF table'!B$3:B$318,MATCH(E54562,'HvF table'!A$3:A$318,1)-1,0,2),OFFSET('HvF table'!A$3:A$318,MATCH(E54562,'HvF table'!A$3:A$318,1)-1,0,2)),0)</f>
        <v>0</v>
      </c>
      <c r="E54562">
        <v>-0.08</v>
      </c>
      <c r="G54562">
        <f ca="1">_xlfn.IFNA(FORECAST(E54562,OFFSET('HvF table'!E$3:E$319,MATCH(E54562,'HvF table'!D$3:D$319,1)-1,0,2),OFFSET('HvF table'!D$3:D$319,MATCH(E54562,'HvF table'!D$3:D$319,1)-1,0,2)),0)</f>
        <v>0</v>
      </c>
      <c r="H54562" t="str">
        <f t="shared" ca="1" si="2570"/>
        <v>G</v>
      </c>
      <c r="I54562">
        <f t="shared" ca="1" si="2571"/>
        <v>0</v>
      </c>
      <c r="J54562" t="s">
        <v>75</v>
      </c>
    </row>
    <row r="54563" spans="1:10" x14ac:dyDescent="0.25">
      <c r="A54563" s="65">
        <v>44079</v>
      </c>
      <c r="B54563" s="66">
        <v>0.47569444444444442</v>
      </c>
      <c r="C54563" s="64">
        <f t="shared" si="2572"/>
        <v>44079.475694444445</v>
      </c>
      <c r="D54563">
        <f ca="1">_xlfn.IFNA(FORECAST(E54563,OFFSET('HvF table'!B$3:B$318,MATCH(E54563,'HvF table'!A$3:A$318,1)-1,0,2),OFFSET('HvF table'!A$3:A$318,MATCH(E54563,'HvF table'!A$3:A$318,1)-1,0,2)),0)</f>
        <v>0</v>
      </c>
      <c r="E54563">
        <v>-0.08</v>
      </c>
      <c r="G54563">
        <f ca="1">_xlfn.IFNA(FORECAST(E54563,OFFSET('HvF table'!E$3:E$319,MATCH(E54563,'HvF table'!D$3:D$319,1)-1,0,2),OFFSET('HvF table'!D$3:D$319,MATCH(E54563,'HvF table'!D$3:D$319,1)-1,0,2)),0)</f>
        <v>0</v>
      </c>
      <c r="H54563" t="str">
        <f t="shared" ca="1" si="2570"/>
        <v>G</v>
      </c>
      <c r="I54563">
        <f t="shared" ca="1" si="2571"/>
        <v>0</v>
      </c>
      <c r="J54563" t="s">
        <v>75</v>
      </c>
    </row>
    <row r="54564" spans="1:10" x14ac:dyDescent="0.25">
      <c r="A54564" s="65">
        <v>44079</v>
      </c>
      <c r="B54564" s="66">
        <v>0.47916666666666669</v>
      </c>
      <c r="C54564" s="64">
        <f t="shared" si="2572"/>
        <v>44079.479166666664</v>
      </c>
      <c r="D54564">
        <f ca="1">_xlfn.IFNA(FORECAST(E54564,OFFSET('HvF table'!B$3:B$318,MATCH(E54564,'HvF table'!A$3:A$318,1)-1,0,2),OFFSET('HvF table'!A$3:A$318,MATCH(E54564,'HvF table'!A$3:A$318,1)-1,0,2)),0)</f>
        <v>0</v>
      </c>
      <c r="E54564">
        <v>-7.0000000000000007E-2</v>
      </c>
      <c r="G54564">
        <f ca="1">_xlfn.IFNA(FORECAST(E54564,OFFSET('HvF table'!E$3:E$319,MATCH(E54564,'HvF table'!D$3:D$319,1)-1,0,2),OFFSET('HvF table'!D$3:D$319,MATCH(E54564,'HvF table'!D$3:D$319,1)-1,0,2)),0)</f>
        <v>0</v>
      </c>
      <c r="H54564" t="str">
        <f t="shared" ca="1" si="2570"/>
        <v>G</v>
      </c>
      <c r="I54564">
        <f t="shared" ca="1" si="2571"/>
        <v>0</v>
      </c>
      <c r="J54564" t="s">
        <v>75</v>
      </c>
    </row>
    <row r="54565" spans="1:10" x14ac:dyDescent="0.25">
      <c r="A54565" s="65">
        <v>44079</v>
      </c>
      <c r="B54565" s="66">
        <v>0.4826388888888889</v>
      </c>
      <c r="C54565" s="64">
        <f t="shared" si="2572"/>
        <v>44079.482638888891</v>
      </c>
      <c r="D54565">
        <f ca="1">_xlfn.IFNA(FORECAST(E54565,OFFSET('HvF table'!B$3:B$318,MATCH(E54565,'HvF table'!A$3:A$318,1)-1,0,2),OFFSET('HvF table'!A$3:A$318,MATCH(E54565,'HvF table'!A$3:A$318,1)-1,0,2)),0)</f>
        <v>0</v>
      </c>
      <c r="E54565">
        <v>-0.08</v>
      </c>
      <c r="G54565">
        <f ca="1">_xlfn.IFNA(FORECAST(E54565,OFFSET('HvF table'!E$3:E$319,MATCH(E54565,'HvF table'!D$3:D$319,1)-1,0,2),OFFSET('HvF table'!D$3:D$319,MATCH(E54565,'HvF table'!D$3:D$319,1)-1,0,2)),0)</f>
        <v>0</v>
      </c>
      <c r="H54565" t="str">
        <f t="shared" ca="1" si="2570"/>
        <v>G</v>
      </c>
      <c r="I54565">
        <f t="shared" ca="1" si="2571"/>
        <v>0</v>
      </c>
      <c r="J54565" t="s">
        <v>75</v>
      </c>
    </row>
    <row r="54566" spans="1:10" x14ac:dyDescent="0.25">
      <c r="A54566" s="65">
        <v>44079</v>
      </c>
      <c r="B54566" s="66">
        <v>0.4861111111111111</v>
      </c>
      <c r="C54566" s="64">
        <f t="shared" si="2572"/>
        <v>44079.486111111109</v>
      </c>
      <c r="D54566">
        <f ca="1">_xlfn.IFNA(FORECAST(E54566,OFFSET('HvF table'!B$3:B$318,MATCH(E54566,'HvF table'!A$3:A$318,1)-1,0,2),OFFSET('HvF table'!A$3:A$318,MATCH(E54566,'HvF table'!A$3:A$318,1)-1,0,2)),0)</f>
        <v>0</v>
      </c>
      <c r="E54566">
        <v>-0.08</v>
      </c>
      <c r="G54566">
        <f ca="1">_xlfn.IFNA(FORECAST(E54566,OFFSET('HvF table'!E$3:E$319,MATCH(E54566,'HvF table'!D$3:D$319,1)-1,0,2),OFFSET('HvF table'!D$3:D$319,MATCH(E54566,'HvF table'!D$3:D$319,1)-1,0,2)),0)</f>
        <v>0</v>
      </c>
      <c r="H54566" t="str">
        <f t="shared" ca="1" si="2570"/>
        <v>G</v>
      </c>
      <c r="I54566">
        <f t="shared" ca="1" si="2571"/>
        <v>0</v>
      </c>
      <c r="J54566" t="s">
        <v>75</v>
      </c>
    </row>
    <row r="54567" spans="1:10" x14ac:dyDescent="0.25">
      <c r="A54567" s="65">
        <v>44079</v>
      </c>
      <c r="B54567" s="66">
        <v>0.48958333333333331</v>
      </c>
      <c r="C54567" s="64">
        <f t="shared" si="2572"/>
        <v>44079.489583333336</v>
      </c>
      <c r="D54567">
        <f ca="1">_xlfn.IFNA(FORECAST(E54567,OFFSET('HvF table'!B$3:B$318,MATCH(E54567,'HvF table'!A$3:A$318,1)-1,0,2),OFFSET('HvF table'!A$3:A$318,MATCH(E54567,'HvF table'!A$3:A$318,1)-1,0,2)),0)</f>
        <v>0</v>
      </c>
      <c r="E54567">
        <v>-0.08</v>
      </c>
      <c r="G54567">
        <f ca="1">_xlfn.IFNA(FORECAST(E54567,OFFSET('HvF table'!E$3:E$319,MATCH(E54567,'HvF table'!D$3:D$319,1)-1,0,2),OFFSET('HvF table'!D$3:D$319,MATCH(E54567,'HvF table'!D$3:D$319,1)-1,0,2)),0)</f>
        <v>0</v>
      </c>
      <c r="H54567" t="str">
        <f t="shared" ref="H54567:H54630" ca="1" si="2573">_xlfn.IFNA(_xlfn.IFS(D54567&gt;0,"B",E54567&gt;0,"B"),"G")</f>
        <v>G</v>
      </c>
      <c r="I54567">
        <f t="shared" ca="1" si="2571"/>
        <v>0</v>
      </c>
      <c r="J54567" t="s">
        <v>75</v>
      </c>
    </row>
    <row r="54568" spans="1:10" x14ac:dyDescent="0.25">
      <c r="A54568" s="65">
        <v>44079</v>
      </c>
      <c r="B54568" s="66">
        <v>0.49305555555555558</v>
      </c>
      <c r="C54568" s="64">
        <f t="shared" si="2572"/>
        <v>44079.493055555555</v>
      </c>
      <c r="D54568">
        <f ca="1">_xlfn.IFNA(FORECAST(E54568,OFFSET('HvF table'!B$3:B$318,MATCH(E54568,'HvF table'!A$3:A$318,1)-1,0,2),OFFSET('HvF table'!A$3:A$318,MATCH(E54568,'HvF table'!A$3:A$318,1)-1,0,2)),0)</f>
        <v>0</v>
      </c>
      <c r="E54568">
        <v>-0.06</v>
      </c>
      <c r="G54568">
        <f ca="1">_xlfn.IFNA(FORECAST(E54568,OFFSET('HvF table'!E$3:E$319,MATCH(E54568,'HvF table'!D$3:D$319,1)-1,0,2),OFFSET('HvF table'!D$3:D$319,MATCH(E54568,'HvF table'!D$3:D$319,1)-1,0,2)),0)</f>
        <v>0</v>
      </c>
      <c r="H54568" t="str">
        <f t="shared" ca="1" si="2573"/>
        <v>G</v>
      </c>
      <c r="I54568">
        <f t="shared" ca="1" si="2571"/>
        <v>0</v>
      </c>
      <c r="J54568" t="s">
        <v>75</v>
      </c>
    </row>
    <row r="54569" spans="1:10" x14ac:dyDescent="0.25">
      <c r="A54569" s="65">
        <v>44079</v>
      </c>
      <c r="B54569" s="66">
        <v>0.49652777777777773</v>
      </c>
      <c r="C54569" s="64">
        <f t="shared" si="2572"/>
        <v>44079.496527777781</v>
      </c>
      <c r="D54569">
        <f ca="1">_xlfn.IFNA(FORECAST(E54569,OFFSET('HvF table'!B$3:B$318,MATCH(E54569,'HvF table'!A$3:A$318,1)-1,0,2),OFFSET('HvF table'!A$3:A$318,MATCH(E54569,'HvF table'!A$3:A$318,1)-1,0,2)),0)</f>
        <v>0</v>
      </c>
      <c r="E54569">
        <v>-7.0000000000000007E-2</v>
      </c>
      <c r="G54569">
        <f ca="1">_xlfn.IFNA(FORECAST(E54569,OFFSET('HvF table'!E$3:E$319,MATCH(E54569,'HvF table'!D$3:D$319,1)-1,0,2),OFFSET('HvF table'!D$3:D$319,MATCH(E54569,'HvF table'!D$3:D$319,1)-1,0,2)),0)</f>
        <v>0</v>
      </c>
      <c r="H54569" t="str">
        <f t="shared" ca="1" si="2573"/>
        <v>G</v>
      </c>
      <c r="I54569">
        <f t="shared" ca="1" si="2571"/>
        <v>0</v>
      </c>
      <c r="J54569" t="s">
        <v>75</v>
      </c>
    </row>
    <row r="54570" spans="1:10" x14ac:dyDescent="0.25">
      <c r="A54570" s="65">
        <v>44079</v>
      </c>
      <c r="B54570" s="66">
        <v>0.5</v>
      </c>
      <c r="C54570" s="64">
        <f t="shared" si="2572"/>
        <v>44079.5</v>
      </c>
      <c r="D54570">
        <f ca="1">_xlfn.IFNA(FORECAST(E54570,OFFSET('HvF table'!B$3:B$318,MATCH(E54570,'HvF table'!A$3:A$318,1)-1,0,2),OFFSET('HvF table'!A$3:A$318,MATCH(E54570,'HvF table'!A$3:A$318,1)-1,0,2)),0)</f>
        <v>0</v>
      </c>
      <c r="E54570">
        <v>-0.06</v>
      </c>
      <c r="G54570">
        <f ca="1">_xlfn.IFNA(FORECAST(E54570,OFFSET('HvF table'!E$3:E$319,MATCH(E54570,'HvF table'!D$3:D$319,1)-1,0,2),OFFSET('HvF table'!D$3:D$319,MATCH(E54570,'HvF table'!D$3:D$319,1)-1,0,2)),0)</f>
        <v>0</v>
      </c>
      <c r="H54570" t="str">
        <f t="shared" ca="1" si="2573"/>
        <v>G</v>
      </c>
      <c r="I54570">
        <f t="shared" ca="1" si="2571"/>
        <v>0</v>
      </c>
      <c r="J54570" t="s">
        <v>75</v>
      </c>
    </row>
    <row r="54571" spans="1:10" x14ac:dyDescent="0.25">
      <c r="A54571" s="65">
        <v>44079</v>
      </c>
      <c r="B54571" s="66">
        <v>0.50347222222222221</v>
      </c>
      <c r="C54571" s="64">
        <f t="shared" si="2572"/>
        <v>44079.503472222219</v>
      </c>
      <c r="D54571">
        <f ca="1">_xlfn.IFNA(FORECAST(E54571,OFFSET('HvF table'!B$3:B$318,MATCH(E54571,'HvF table'!A$3:A$318,1)-1,0,2),OFFSET('HvF table'!A$3:A$318,MATCH(E54571,'HvF table'!A$3:A$318,1)-1,0,2)),0)</f>
        <v>0</v>
      </c>
      <c r="E54571">
        <v>-0.06</v>
      </c>
      <c r="G54571">
        <f ca="1">_xlfn.IFNA(FORECAST(E54571,OFFSET('HvF table'!E$3:E$319,MATCH(E54571,'HvF table'!D$3:D$319,1)-1,0,2),OFFSET('HvF table'!D$3:D$319,MATCH(E54571,'HvF table'!D$3:D$319,1)-1,0,2)),0)</f>
        <v>0</v>
      </c>
      <c r="H54571" t="str">
        <f t="shared" ca="1" si="2573"/>
        <v>G</v>
      </c>
      <c r="I54571">
        <f t="shared" ca="1" si="2571"/>
        <v>0</v>
      </c>
      <c r="J54571" t="s">
        <v>75</v>
      </c>
    </row>
    <row r="54572" spans="1:10" x14ac:dyDescent="0.25">
      <c r="A54572" s="65">
        <v>44079</v>
      </c>
      <c r="B54572" s="66">
        <v>0.50694444444444442</v>
      </c>
      <c r="C54572" s="64">
        <f t="shared" si="2572"/>
        <v>44079.506944444445</v>
      </c>
      <c r="D54572">
        <f ca="1">_xlfn.IFNA(FORECAST(E54572,OFFSET('HvF table'!B$3:B$318,MATCH(E54572,'HvF table'!A$3:A$318,1)-1,0,2),OFFSET('HvF table'!A$3:A$318,MATCH(E54572,'HvF table'!A$3:A$318,1)-1,0,2)),0)</f>
        <v>0</v>
      </c>
      <c r="E54572">
        <v>-0.06</v>
      </c>
      <c r="G54572">
        <f ca="1">_xlfn.IFNA(FORECAST(E54572,OFFSET('HvF table'!E$3:E$319,MATCH(E54572,'HvF table'!D$3:D$319,1)-1,0,2),OFFSET('HvF table'!D$3:D$319,MATCH(E54572,'HvF table'!D$3:D$319,1)-1,0,2)),0)</f>
        <v>0</v>
      </c>
      <c r="H54572" t="str">
        <f t="shared" ca="1" si="2573"/>
        <v>G</v>
      </c>
      <c r="I54572">
        <f t="shared" ca="1" si="2571"/>
        <v>0</v>
      </c>
      <c r="J54572" t="s">
        <v>75</v>
      </c>
    </row>
    <row r="54573" spans="1:10" x14ac:dyDescent="0.25">
      <c r="A54573" s="65">
        <v>44079</v>
      </c>
      <c r="B54573" s="66">
        <v>0.51041666666666663</v>
      </c>
      <c r="C54573" s="64">
        <f t="shared" si="2572"/>
        <v>44079.510416666664</v>
      </c>
      <c r="D54573">
        <f ca="1">_xlfn.IFNA(FORECAST(E54573,OFFSET('HvF table'!B$3:B$318,MATCH(E54573,'HvF table'!A$3:A$318,1)-1,0,2),OFFSET('HvF table'!A$3:A$318,MATCH(E54573,'HvF table'!A$3:A$318,1)-1,0,2)),0)</f>
        <v>0</v>
      </c>
      <c r="E54573">
        <v>-0.05</v>
      </c>
      <c r="G54573">
        <f ca="1">_xlfn.IFNA(FORECAST(E54573,OFFSET('HvF table'!E$3:E$319,MATCH(E54573,'HvF table'!D$3:D$319,1)-1,0,2),OFFSET('HvF table'!D$3:D$319,MATCH(E54573,'HvF table'!D$3:D$319,1)-1,0,2)),0)</f>
        <v>0</v>
      </c>
      <c r="H54573" t="str">
        <f t="shared" ca="1" si="2573"/>
        <v>G</v>
      </c>
      <c r="I54573">
        <f t="shared" ca="1" si="2571"/>
        <v>0</v>
      </c>
      <c r="J54573" t="s">
        <v>75</v>
      </c>
    </row>
    <row r="54574" spans="1:10" x14ac:dyDescent="0.25">
      <c r="A54574" s="65">
        <v>44079</v>
      </c>
      <c r="B54574" s="66">
        <v>0.51388888888888895</v>
      </c>
      <c r="C54574" s="64">
        <f t="shared" si="2572"/>
        <v>44079.513888888891</v>
      </c>
      <c r="D54574">
        <f ca="1">_xlfn.IFNA(FORECAST(E54574,OFFSET('HvF table'!B$3:B$318,MATCH(E54574,'HvF table'!A$3:A$318,1)-1,0,2),OFFSET('HvF table'!A$3:A$318,MATCH(E54574,'HvF table'!A$3:A$318,1)-1,0,2)),0)</f>
        <v>0</v>
      </c>
      <c r="E54574">
        <v>-0.06</v>
      </c>
      <c r="G54574">
        <f ca="1">_xlfn.IFNA(FORECAST(E54574,OFFSET('HvF table'!E$3:E$319,MATCH(E54574,'HvF table'!D$3:D$319,1)-1,0,2),OFFSET('HvF table'!D$3:D$319,MATCH(E54574,'HvF table'!D$3:D$319,1)-1,0,2)),0)</f>
        <v>0</v>
      </c>
      <c r="H54574" t="str">
        <f t="shared" ca="1" si="2573"/>
        <v>G</v>
      </c>
      <c r="I54574">
        <f t="shared" ca="1" si="2571"/>
        <v>0</v>
      </c>
      <c r="J54574" t="s">
        <v>75</v>
      </c>
    </row>
    <row r="54575" spans="1:10" x14ac:dyDescent="0.25">
      <c r="A54575" s="65">
        <v>44079</v>
      </c>
      <c r="B54575" s="66">
        <v>0.51736111111111105</v>
      </c>
      <c r="C54575" s="64">
        <f t="shared" si="2572"/>
        <v>44079.517361111109</v>
      </c>
      <c r="D54575">
        <f ca="1">_xlfn.IFNA(FORECAST(E54575,OFFSET('HvF table'!B$3:B$318,MATCH(E54575,'HvF table'!A$3:A$318,1)-1,0,2),OFFSET('HvF table'!A$3:A$318,MATCH(E54575,'HvF table'!A$3:A$318,1)-1,0,2)),0)</f>
        <v>0</v>
      </c>
      <c r="E54575">
        <v>-0.03</v>
      </c>
      <c r="G54575">
        <f ca="1">_xlfn.IFNA(FORECAST(E54575,OFFSET('HvF table'!E$3:E$319,MATCH(E54575,'HvF table'!D$3:D$319,1)-1,0,2),OFFSET('HvF table'!D$3:D$319,MATCH(E54575,'HvF table'!D$3:D$319,1)-1,0,2)),0)</f>
        <v>0</v>
      </c>
      <c r="H54575" t="str">
        <f t="shared" ca="1" si="2573"/>
        <v>G</v>
      </c>
      <c r="I54575">
        <f t="shared" ca="1" si="2571"/>
        <v>0</v>
      </c>
      <c r="J54575" t="s">
        <v>75</v>
      </c>
    </row>
    <row r="54576" spans="1:10" x14ac:dyDescent="0.25">
      <c r="A54576" s="65">
        <v>44079</v>
      </c>
      <c r="B54576" s="66">
        <v>0.52083333333333337</v>
      </c>
      <c r="C54576" s="64">
        <f t="shared" si="2572"/>
        <v>44079.520833333336</v>
      </c>
      <c r="D54576">
        <f ca="1">_xlfn.IFNA(FORECAST(E54576,OFFSET('HvF table'!B$3:B$318,MATCH(E54576,'HvF table'!A$3:A$318,1)-1,0,2),OFFSET('HvF table'!A$3:A$318,MATCH(E54576,'HvF table'!A$3:A$318,1)-1,0,2)),0)</f>
        <v>0</v>
      </c>
      <c r="E54576">
        <v>-0.03</v>
      </c>
      <c r="G54576">
        <f ca="1">_xlfn.IFNA(FORECAST(E54576,OFFSET('HvF table'!E$3:E$319,MATCH(E54576,'HvF table'!D$3:D$319,1)-1,0,2),OFFSET('HvF table'!D$3:D$319,MATCH(E54576,'HvF table'!D$3:D$319,1)-1,0,2)),0)</f>
        <v>0</v>
      </c>
      <c r="H54576" t="str">
        <f t="shared" ca="1" si="2573"/>
        <v>G</v>
      </c>
      <c r="I54576">
        <f t="shared" ca="1" si="2571"/>
        <v>0</v>
      </c>
      <c r="J54576" t="s">
        <v>75</v>
      </c>
    </row>
    <row r="54577" spans="1:10" x14ac:dyDescent="0.25">
      <c r="A54577" s="65">
        <v>44079</v>
      </c>
      <c r="B54577" s="66">
        <v>0.52430555555555558</v>
      </c>
      <c r="C54577" s="64">
        <f t="shared" si="2572"/>
        <v>44079.524305555555</v>
      </c>
      <c r="D54577">
        <f ca="1">_xlfn.IFNA(FORECAST(E54577,OFFSET('HvF table'!B$3:B$318,MATCH(E54577,'HvF table'!A$3:A$318,1)-1,0,2),OFFSET('HvF table'!A$3:A$318,MATCH(E54577,'HvF table'!A$3:A$318,1)-1,0,2)),0)</f>
        <v>0</v>
      </c>
      <c r="E54577">
        <v>-0.03</v>
      </c>
      <c r="G54577">
        <f ca="1">_xlfn.IFNA(FORECAST(E54577,OFFSET('HvF table'!E$3:E$319,MATCH(E54577,'HvF table'!D$3:D$319,1)-1,0,2),OFFSET('HvF table'!D$3:D$319,MATCH(E54577,'HvF table'!D$3:D$319,1)-1,0,2)),0)</f>
        <v>0</v>
      </c>
      <c r="H54577" t="str">
        <f t="shared" ca="1" si="2573"/>
        <v>G</v>
      </c>
      <c r="I54577">
        <f t="shared" ca="1" si="2571"/>
        <v>0</v>
      </c>
      <c r="J54577" t="s">
        <v>75</v>
      </c>
    </row>
    <row r="54578" spans="1:10" x14ac:dyDescent="0.25">
      <c r="A54578" s="65">
        <v>44079</v>
      </c>
      <c r="B54578" s="66">
        <v>0.52777777777777779</v>
      </c>
      <c r="C54578" s="64">
        <f t="shared" si="2572"/>
        <v>44079.527777777781</v>
      </c>
      <c r="D54578">
        <f ca="1">_xlfn.IFNA(FORECAST(E54578,OFFSET('HvF table'!B$3:B$318,MATCH(E54578,'HvF table'!A$3:A$318,1)-1,0,2),OFFSET('HvF table'!A$3:A$318,MATCH(E54578,'HvF table'!A$3:A$318,1)-1,0,2)),0)</f>
        <v>0</v>
      </c>
      <c r="E54578">
        <v>-0.04</v>
      </c>
      <c r="G54578">
        <f ca="1">_xlfn.IFNA(FORECAST(E54578,OFFSET('HvF table'!E$3:E$319,MATCH(E54578,'HvF table'!D$3:D$319,1)-1,0,2),OFFSET('HvF table'!D$3:D$319,MATCH(E54578,'HvF table'!D$3:D$319,1)-1,0,2)),0)</f>
        <v>0</v>
      </c>
      <c r="H54578" t="str">
        <f t="shared" ca="1" si="2573"/>
        <v>G</v>
      </c>
      <c r="I54578">
        <f t="shared" ca="1" si="2571"/>
        <v>0</v>
      </c>
      <c r="J54578" t="s">
        <v>75</v>
      </c>
    </row>
    <row r="54579" spans="1:10" x14ac:dyDescent="0.25">
      <c r="A54579" s="65">
        <v>44079</v>
      </c>
      <c r="B54579" s="66">
        <v>0.53125</v>
      </c>
      <c r="C54579" s="64">
        <f t="shared" si="2572"/>
        <v>44079.53125</v>
      </c>
      <c r="D54579">
        <f ca="1">_xlfn.IFNA(FORECAST(E54579,OFFSET('HvF table'!B$3:B$318,MATCH(E54579,'HvF table'!A$3:A$318,1)-1,0,2),OFFSET('HvF table'!A$3:A$318,MATCH(E54579,'HvF table'!A$3:A$318,1)-1,0,2)),0)</f>
        <v>0</v>
      </c>
      <c r="E54579">
        <v>-0.01</v>
      </c>
      <c r="G54579">
        <f ca="1">_xlfn.IFNA(FORECAST(E54579,OFFSET('HvF table'!E$3:E$319,MATCH(E54579,'HvF table'!D$3:D$319,1)-1,0,2),OFFSET('HvF table'!D$3:D$319,MATCH(E54579,'HvF table'!D$3:D$319,1)-1,0,2)),0)</f>
        <v>0</v>
      </c>
      <c r="H54579" t="str">
        <f t="shared" ca="1" si="2573"/>
        <v>G</v>
      </c>
      <c r="I54579">
        <f t="shared" ca="1" si="2571"/>
        <v>0</v>
      </c>
      <c r="J54579" t="s">
        <v>75</v>
      </c>
    </row>
    <row r="54580" spans="1:10" x14ac:dyDescent="0.25">
      <c r="A54580" s="65">
        <v>44079</v>
      </c>
      <c r="B54580" s="66">
        <v>0.53472222222222221</v>
      </c>
      <c r="C54580" s="64">
        <f t="shared" si="2572"/>
        <v>44079.534722222219</v>
      </c>
      <c r="D54580">
        <f ca="1">_xlfn.IFNA(FORECAST(E54580,OFFSET('HvF table'!B$3:B$318,MATCH(E54580,'HvF table'!A$3:A$318,1)-1,0,2),OFFSET('HvF table'!A$3:A$318,MATCH(E54580,'HvF table'!A$3:A$318,1)-1,0,2)),0)</f>
        <v>0</v>
      </c>
      <c r="E54580">
        <v>-0.03</v>
      </c>
      <c r="G54580">
        <f ca="1">_xlfn.IFNA(FORECAST(E54580,OFFSET('HvF table'!E$3:E$319,MATCH(E54580,'HvF table'!D$3:D$319,1)-1,0,2),OFFSET('HvF table'!D$3:D$319,MATCH(E54580,'HvF table'!D$3:D$319,1)-1,0,2)),0)</f>
        <v>0</v>
      </c>
      <c r="H54580" t="str">
        <f t="shared" ca="1" si="2573"/>
        <v>G</v>
      </c>
      <c r="I54580">
        <f t="shared" ca="1" si="2571"/>
        <v>0</v>
      </c>
      <c r="J54580" t="s">
        <v>75</v>
      </c>
    </row>
    <row r="54581" spans="1:10" x14ac:dyDescent="0.25">
      <c r="A54581" s="65">
        <v>44079</v>
      </c>
      <c r="B54581" s="66">
        <v>0.53819444444444442</v>
      </c>
      <c r="C54581" s="64">
        <f t="shared" si="2572"/>
        <v>44079.538194444445</v>
      </c>
      <c r="D54581">
        <f ca="1">_xlfn.IFNA(FORECAST(E54581,OFFSET('HvF table'!B$3:B$318,MATCH(E54581,'HvF table'!A$3:A$318,1)-1,0,2),OFFSET('HvF table'!A$3:A$318,MATCH(E54581,'HvF table'!A$3:A$318,1)-1,0,2)),0)</f>
        <v>0</v>
      </c>
      <c r="E54581">
        <v>-0.01</v>
      </c>
      <c r="G54581">
        <f ca="1">_xlfn.IFNA(FORECAST(E54581,OFFSET('HvF table'!E$3:E$319,MATCH(E54581,'HvF table'!D$3:D$319,1)-1,0,2),OFFSET('HvF table'!D$3:D$319,MATCH(E54581,'HvF table'!D$3:D$319,1)-1,0,2)),0)</f>
        <v>0</v>
      </c>
      <c r="H54581" t="str">
        <f t="shared" ca="1" si="2573"/>
        <v>G</v>
      </c>
      <c r="I54581">
        <f t="shared" ca="1" si="2571"/>
        <v>0</v>
      </c>
      <c r="J54581" t="s">
        <v>75</v>
      </c>
    </row>
    <row r="54582" spans="1:10" x14ac:dyDescent="0.25">
      <c r="A54582" s="65">
        <v>44079</v>
      </c>
      <c r="B54582" s="66">
        <v>0.54166666666666663</v>
      </c>
      <c r="C54582" s="64">
        <f t="shared" si="2572"/>
        <v>44079.541666666664</v>
      </c>
      <c r="D54582">
        <f ca="1">_xlfn.IFNA(FORECAST(E54582,OFFSET('HvF table'!B$3:B$318,MATCH(E54582,'HvF table'!A$3:A$318,1)-1,0,2),OFFSET('HvF table'!A$3:A$318,MATCH(E54582,'HvF table'!A$3:A$318,1)-1,0,2)),0)</f>
        <v>0</v>
      </c>
      <c r="E54582">
        <v>-0.04</v>
      </c>
      <c r="G54582">
        <f ca="1">_xlfn.IFNA(FORECAST(E54582,OFFSET('HvF table'!E$3:E$319,MATCH(E54582,'HvF table'!D$3:D$319,1)-1,0,2),OFFSET('HvF table'!D$3:D$319,MATCH(E54582,'HvF table'!D$3:D$319,1)-1,0,2)),0)</f>
        <v>0</v>
      </c>
      <c r="H54582" t="str">
        <f t="shared" ca="1" si="2573"/>
        <v>G</v>
      </c>
      <c r="I54582">
        <f t="shared" ca="1" si="2571"/>
        <v>0</v>
      </c>
      <c r="J54582" t="s">
        <v>75</v>
      </c>
    </row>
    <row r="54583" spans="1:10" x14ac:dyDescent="0.25">
      <c r="A54583" s="65">
        <v>44079</v>
      </c>
      <c r="B54583" s="66">
        <v>0.54513888888888895</v>
      </c>
      <c r="C54583" s="64">
        <f t="shared" si="2572"/>
        <v>44079.545138888891</v>
      </c>
      <c r="D54583">
        <f ca="1">_xlfn.IFNA(FORECAST(E54583,OFFSET('HvF table'!B$3:B$318,MATCH(E54583,'HvF table'!A$3:A$318,1)-1,0,2),OFFSET('HvF table'!A$3:A$318,MATCH(E54583,'HvF table'!A$3:A$318,1)-1,0,2)),0)</f>
        <v>0</v>
      </c>
      <c r="E54583">
        <v>-0.01</v>
      </c>
      <c r="G54583">
        <f ca="1">_xlfn.IFNA(FORECAST(E54583,OFFSET('HvF table'!E$3:E$319,MATCH(E54583,'HvF table'!D$3:D$319,1)-1,0,2),OFFSET('HvF table'!D$3:D$319,MATCH(E54583,'HvF table'!D$3:D$319,1)-1,0,2)),0)</f>
        <v>0</v>
      </c>
      <c r="H54583" t="str">
        <f t="shared" ca="1" si="2573"/>
        <v>G</v>
      </c>
      <c r="I54583">
        <f t="shared" ca="1" si="2571"/>
        <v>0</v>
      </c>
      <c r="J54583" t="s">
        <v>75</v>
      </c>
    </row>
    <row r="54584" spans="1:10" x14ac:dyDescent="0.25">
      <c r="A54584" s="65">
        <v>44079</v>
      </c>
      <c r="B54584" s="66">
        <v>0.54861111111111105</v>
      </c>
      <c r="C54584" s="64">
        <f t="shared" si="2572"/>
        <v>44079.548611111109</v>
      </c>
      <c r="D54584">
        <f ca="1">_xlfn.IFNA(FORECAST(E54584,OFFSET('HvF table'!B$3:B$318,MATCH(E54584,'HvF table'!A$3:A$318,1)-1,0,2),OFFSET('HvF table'!A$3:A$318,MATCH(E54584,'HvF table'!A$3:A$318,1)-1,0,2)),0)</f>
        <v>0</v>
      </c>
      <c r="E54584">
        <v>-0.02</v>
      </c>
      <c r="G54584">
        <f ca="1">_xlfn.IFNA(FORECAST(E54584,OFFSET('HvF table'!E$3:E$319,MATCH(E54584,'HvF table'!D$3:D$319,1)-1,0,2),OFFSET('HvF table'!D$3:D$319,MATCH(E54584,'HvF table'!D$3:D$319,1)-1,0,2)),0)</f>
        <v>0</v>
      </c>
      <c r="H54584" t="str">
        <f t="shared" ca="1" si="2573"/>
        <v>G</v>
      </c>
      <c r="I54584">
        <f t="shared" ca="1" si="2571"/>
        <v>0</v>
      </c>
      <c r="J54584" t="s">
        <v>75</v>
      </c>
    </row>
    <row r="54585" spans="1:10" x14ac:dyDescent="0.25">
      <c r="A54585" s="65">
        <v>44079</v>
      </c>
      <c r="B54585" s="66">
        <v>0.55208333333333337</v>
      </c>
      <c r="C54585" s="64">
        <f t="shared" si="2572"/>
        <v>44079.552083333336</v>
      </c>
      <c r="D54585">
        <f ca="1">_xlfn.IFNA(FORECAST(E54585,OFFSET('HvF table'!B$3:B$318,MATCH(E54585,'HvF table'!A$3:A$318,1)-1,0,2),OFFSET('HvF table'!A$3:A$318,MATCH(E54585,'HvF table'!A$3:A$318,1)-1,0,2)),0)</f>
        <v>0</v>
      </c>
      <c r="E54585">
        <v>-0.03</v>
      </c>
      <c r="G54585">
        <f ca="1">_xlfn.IFNA(FORECAST(E54585,OFFSET('HvF table'!E$3:E$319,MATCH(E54585,'HvF table'!D$3:D$319,1)-1,0,2),OFFSET('HvF table'!D$3:D$319,MATCH(E54585,'HvF table'!D$3:D$319,1)-1,0,2)),0)</f>
        <v>0</v>
      </c>
      <c r="H54585" t="str">
        <f t="shared" ca="1" si="2573"/>
        <v>G</v>
      </c>
      <c r="I54585">
        <f t="shared" ca="1" si="2571"/>
        <v>0</v>
      </c>
      <c r="J54585" t="s">
        <v>75</v>
      </c>
    </row>
    <row r="54586" spans="1:10" x14ac:dyDescent="0.25">
      <c r="A54586" s="65">
        <v>44079</v>
      </c>
      <c r="B54586" s="66">
        <v>0.55555555555555558</v>
      </c>
      <c r="C54586" s="64">
        <f t="shared" si="2572"/>
        <v>44079.555555555555</v>
      </c>
      <c r="D54586">
        <f ca="1">_xlfn.IFNA(FORECAST(E54586,OFFSET('HvF table'!B$3:B$318,MATCH(E54586,'HvF table'!A$3:A$318,1)-1,0,2),OFFSET('HvF table'!A$3:A$318,MATCH(E54586,'HvF table'!A$3:A$318,1)-1,0,2)),0)</f>
        <v>0</v>
      </c>
      <c r="E54586">
        <v>-0.04</v>
      </c>
      <c r="G54586">
        <f ca="1">_xlfn.IFNA(FORECAST(E54586,OFFSET('HvF table'!E$3:E$319,MATCH(E54586,'HvF table'!D$3:D$319,1)-1,0,2),OFFSET('HvF table'!D$3:D$319,MATCH(E54586,'HvF table'!D$3:D$319,1)-1,0,2)),0)</f>
        <v>0</v>
      </c>
      <c r="H54586" t="str">
        <f t="shared" ca="1" si="2573"/>
        <v>G</v>
      </c>
      <c r="I54586">
        <f t="shared" ca="1" si="2571"/>
        <v>0</v>
      </c>
      <c r="J54586" t="s">
        <v>75</v>
      </c>
    </row>
    <row r="54587" spans="1:10" x14ac:dyDescent="0.25">
      <c r="A54587" s="65">
        <v>44079</v>
      </c>
      <c r="B54587" s="66">
        <v>0.55902777777777779</v>
      </c>
      <c r="C54587" s="64">
        <f t="shared" si="2572"/>
        <v>44079.559027777781</v>
      </c>
      <c r="D54587">
        <f ca="1">_xlfn.IFNA(FORECAST(E54587,OFFSET('HvF table'!B$3:B$318,MATCH(E54587,'HvF table'!A$3:A$318,1)-1,0,2),OFFSET('HvF table'!A$3:A$318,MATCH(E54587,'HvF table'!A$3:A$318,1)-1,0,2)),0)</f>
        <v>0</v>
      </c>
      <c r="E54587">
        <v>-0.04</v>
      </c>
      <c r="G54587">
        <f ca="1">_xlfn.IFNA(FORECAST(E54587,OFFSET('HvF table'!E$3:E$319,MATCH(E54587,'HvF table'!D$3:D$319,1)-1,0,2),OFFSET('HvF table'!D$3:D$319,MATCH(E54587,'HvF table'!D$3:D$319,1)-1,0,2)),0)</f>
        <v>0</v>
      </c>
      <c r="H54587" t="str">
        <f t="shared" ca="1" si="2573"/>
        <v>G</v>
      </c>
      <c r="I54587">
        <f t="shared" ca="1" si="2571"/>
        <v>0</v>
      </c>
      <c r="J54587" t="s">
        <v>75</v>
      </c>
    </row>
    <row r="54588" spans="1:10" x14ac:dyDescent="0.25">
      <c r="A54588" s="65">
        <v>44079</v>
      </c>
      <c r="B54588" s="66">
        <v>0.5625</v>
      </c>
      <c r="C54588" s="64">
        <f t="shared" si="2572"/>
        <v>44079.5625</v>
      </c>
      <c r="D54588">
        <f ca="1">_xlfn.IFNA(FORECAST(E54588,OFFSET('HvF table'!B$3:B$318,MATCH(E54588,'HvF table'!A$3:A$318,1)-1,0,2),OFFSET('HvF table'!A$3:A$318,MATCH(E54588,'HvF table'!A$3:A$318,1)-1,0,2)),0)</f>
        <v>0</v>
      </c>
      <c r="E54588">
        <v>-0.05</v>
      </c>
      <c r="G54588">
        <f ca="1">_xlfn.IFNA(FORECAST(E54588,OFFSET('HvF table'!E$3:E$319,MATCH(E54588,'HvF table'!D$3:D$319,1)-1,0,2),OFFSET('HvF table'!D$3:D$319,MATCH(E54588,'HvF table'!D$3:D$319,1)-1,0,2)),0)</f>
        <v>0</v>
      </c>
      <c r="H54588" t="str">
        <f t="shared" ca="1" si="2573"/>
        <v>G</v>
      </c>
      <c r="I54588">
        <f t="shared" ca="1" si="2571"/>
        <v>0</v>
      </c>
      <c r="J54588" t="s">
        <v>75</v>
      </c>
    </row>
    <row r="54589" spans="1:10" x14ac:dyDescent="0.25">
      <c r="A54589" s="65">
        <v>44079</v>
      </c>
      <c r="B54589" s="66">
        <v>0.56597222222222221</v>
      </c>
      <c r="C54589" s="64">
        <f t="shared" si="2572"/>
        <v>44079.565972222219</v>
      </c>
      <c r="D54589">
        <f ca="1">_xlfn.IFNA(FORECAST(E54589,OFFSET('HvF table'!B$3:B$318,MATCH(E54589,'HvF table'!A$3:A$318,1)-1,0,2),OFFSET('HvF table'!A$3:A$318,MATCH(E54589,'HvF table'!A$3:A$318,1)-1,0,2)),0)</f>
        <v>0</v>
      </c>
      <c r="E54589">
        <v>-0.06</v>
      </c>
      <c r="G54589">
        <f ca="1">_xlfn.IFNA(FORECAST(E54589,OFFSET('HvF table'!E$3:E$319,MATCH(E54589,'HvF table'!D$3:D$319,1)-1,0,2),OFFSET('HvF table'!D$3:D$319,MATCH(E54589,'HvF table'!D$3:D$319,1)-1,0,2)),0)</f>
        <v>0</v>
      </c>
      <c r="H54589" t="str">
        <f t="shared" ca="1" si="2573"/>
        <v>G</v>
      </c>
      <c r="I54589">
        <f t="shared" ca="1" si="2571"/>
        <v>0</v>
      </c>
      <c r="J54589" t="s">
        <v>75</v>
      </c>
    </row>
    <row r="54590" spans="1:10" x14ac:dyDescent="0.25">
      <c r="A54590" s="65">
        <v>44079</v>
      </c>
      <c r="B54590" s="66">
        <v>0.56944444444444442</v>
      </c>
      <c r="C54590" s="64">
        <f t="shared" si="2572"/>
        <v>44079.569444444445</v>
      </c>
      <c r="D54590">
        <f ca="1">_xlfn.IFNA(FORECAST(E54590,OFFSET('HvF table'!B$3:B$318,MATCH(E54590,'HvF table'!A$3:A$318,1)-1,0,2),OFFSET('HvF table'!A$3:A$318,MATCH(E54590,'HvF table'!A$3:A$318,1)-1,0,2)),0)</f>
        <v>0</v>
      </c>
      <c r="E54590">
        <v>-0.05</v>
      </c>
      <c r="G54590">
        <f ca="1">_xlfn.IFNA(FORECAST(E54590,OFFSET('HvF table'!E$3:E$319,MATCH(E54590,'HvF table'!D$3:D$319,1)-1,0,2),OFFSET('HvF table'!D$3:D$319,MATCH(E54590,'HvF table'!D$3:D$319,1)-1,0,2)),0)</f>
        <v>0</v>
      </c>
      <c r="H54590" t="str">
        <f t="shared" ca="1" si="2573"/>
        <v>G</v>
      </c>
      <c r="I54590">
        <f t="shared" ca="1" si="2571"/>
        <v>0</v>
      </c>
      <c r="J54590" t="s">
        <v>75</v>
      </c>
    </row>
    <row r="54591" spans="1:10" x14ac:dyDescent="0.25">
      <c r="A54591" s="65">
        <v>44079</v>
      </c>
      <c r="B54591" s="66">
        <v>0.57291666666666663</v>
      </c>
      <c r="C54591" s="64">
        <f t="shared" si="2572"/>
        <v>44079.572916666664</v>
      </c>
      <c r="D54591">
        <f ca="1">_xlfn.IFNA(FORECAST(E54591,OFFSET('HvF table'!B$3:B$318,MATCH(E54591,'HvF table'!A$3:A$318,1)-1,0,2),OFFSET('HvF table'!A$3:A$318,MATCH(E54591,'HvF table'!A$3:A$318,1)-1,0,2)),0)</f>
        <v>0</v>
      </c>
      <c r="E54591">
        <v>-0.04</v>
      </c>
      <c r="G54591">
        <f ca="1">_xlfn.IFNA(FORECAST(E54591,OFFSET('HvF table'!E$3:E$319,MATCH(E54591,'HvF table'!D$3:D$319,1)-1,0,2),OFFSET('HvF table'!D$3:D$319,MATCH(E54591,'HvF table'!D$3:D$319,1)-1,0,2)),0)</f>
        <v>0</v>
      </c>
      <c r="H54591" t="str">
        <f t="shared" ca="1" si="2573"/>
        <v>G</v>
      </c>
      <c r="I54591">
        <f t="shared" ca="1" si="2571"/>
        <v>0</v>
      </c>
      <c r="J54591" t="s">
        <v>75</v>
      </c>
    </row>
    <row r="54592" spans="1:10" x14ac:dyDescent="0.25">
      <c r="A54592" s="65">
        <v>44079</v>
      </c>
      <c r="B54592" s="66">
        <v>0.57638888888888895</v>
      </c>
      <c r="C54592" s="64">
        <f t="shared" si="2572"/>
        <v>44079.576388888891</v>
      </c>
      <c r="D54592">
        <f ca="1">_xlfn.IFNA(FORECAST(E54592,OFFSET('HvF table'!B$3:B$318,MATCH(E54592,'HvF table'!A$3:A$318,1)-1,0,2),OFFSET('HvF table'!A$3:A$318,MATCH(E54592,'HvF table'!A$3:A$318,1)-1,0,2)),0)</f>
        <v>0</v>
      </c>
      <c r="E54592">
        <v>-0.04</v>
      </c>
      <c r="G54592">
        <f ca="1">_xlfn.IFNA(FORECAST(E54592,OFFSET('HvF table'!E$3:E$319,MATCH(E54592,'HvF table'!D$3:D$319,1)-1,0,2),OFFSET('HvF table'!D$3:D$319,MATCH(E54592,'HvF table'!D$3:D$319,1)-1,0,2)),0)</f>
        <v>0</v>
      </c>
      <c r="H54592" t="str">
        <f t="shared" ca="1" si="2573"/>
        <v>G</v>
      </c>
      <c r="I54592">
        <f t="shared" ca="1" si="2571"/>
        <v>0</v>
      </c>
      <c r="J54592" t="s">
        <v>75</v>
      </c>
    </row>
    <row r="54593" spans="1:10" x14ac:dyDescent="0.25">
      <c r="A54593" s="65">
        <v>44079</v>
      </c>
      <c r="B54593" s="66">
        <v>0.57986111111111105</v>
      </c>
      <c r="C54593" s="64">
        <f t="shared" si="2572"/>
        <v>44079.579861111109</v>
      </c>
      <c r="D54593">
        <f ca="1">_xlfn.IFNA(FORECAST(E54593,OFFSET('HvF table'!B$3:B$318,MATCH(E54593,'HvF table'!A$3:A$318,1)-1,0,2),OFFSET('HvF table'!A$3:A$318,MATCH(E54593,'HvF table'!A$3:A$318,1)-1,0,2)),0)</f>
        <v>0</v>
      </c>
      <c r="E54593">
        <v>-0.04</v>
      </c>
      <c r="G54593">
        <f ca="1">_xlfn.IFNA(FORECAST(E54593,OFFSET('HvF table'!E$3:E$319,MATCH(E54593,'HvF table'!D$3:D$319,1)-1,0,2),OFFSET('HvF table'!D$3:D$319,MATCH(E54593,'HvF table'!D$3:D$319,1)-1,0,2)),0)</f>
        <v>0</v>
      </c>
      <c r="H54593" t="str">
        <f t="shared" ca="1" si="2573"/>
        <v>G</v>
      </c>
      <c r="I54593">
        <f t="shared" ca="1" si="2571"/>
        <v>0</v>
      </c>
      <c r="J54593" t="s">
        <v>75</v>
      </c>
    </row>
    <row r="54594" spans="1:10" x14ac:dyDescent="0.25">
      <c r="A54594" s="65">
        <v>44079</v>
      </c>
      <c r="B54594" s="66">
        <v>0.58333333333333337</v>
      </c>
      <c r="C54594" s="64">
        <f t="shared" si="2572"/>
        <v>44079.583333333336</v>
      </c>
      <c r="D54594">
        <f ca="1">_xlfn.IFNA(FORECAST(E54594,OFFSET('HvF table'!B$3:B$318,MATCH(E54594,'HvF table'!A$3:A$318,1)-1,0,2),OFFSET('HvF table'!A$3:A$318,MATCH(E54594,'HvF table'!A$3:A$318,1)-1,0,2)),0)</f>
        <v>0</v>
      </c>
      <c r="E54594">
        <v>-0.03</v>
      </c>
      <c r="G54594">
        <f ca="1">_xlfn.IFNA(FORECAST(E54594,OFFSET('HvF table'!E$3:E$319,MATCH(E54594,'HvF table'!D$3:D$319,1)-1,0,2),OFFSET('HvF table'!D$3:D$319,MATCH(E54594,'HvF table'!D$3:D$319,1)-1,0,2)),0)</f>
        <v>0</v>
      </c>
      <c r="H54594" t="str">
        <f t="shared" ca="1" si="2573"/>
        <v>G</v>
      </c>
      <c r="I54594">
        <f t="shared" ref="I54594:I54657" ca="1" si="2574">IF(H54594="G",G54594,IF(H54594="B",0))</f>
        <v>0</v>
      </c>
      <c r="J54594" t="s">
        <v>75</v>
      </c>
    </row>
    <row r="54595" spans="1:10" x14ac:dyDescent="0.25">
      <c r="A54595" s="65">
        <v>44079</v>
      </c>
      <c r="B54595" s="66">
        <v>0.58680555555555558</v>
      </c>
      <c r="C54595" s="64">
        <f t="shared" si="2572"/>
        <v>44079.586805555555</v>
      </c>
      <c r="D54595">
        <f ca="1">_xlfn.IFNA(FORECAST(E54595,OFFSET('HvF table'!B$3:B$318,MATCH(E54595,'HvF table'!A$3:A$318,1)-1,0,2),OFFSET('HvF table'!A$3:A$318,MATCH(E54595,'HvF table'!A$3:A$318,1)-1,0,2)),0)</f>
        <v>0</v>
      </c>
      <c r="E54595">
        <v>-0.02</v>
      </c>
      <c r="G54595">
        <f ca="1">_xlfn.IFNA(FORECAST(E54595,OFFSET('HvF table'!E$3:E$319,MATCH(E54595,'HvF table'!D$3:D$319,1)-1,0,2),OFFSET('HvF table'!D$3:D$319,MATCH(E54595,'HvF table'!D$3:D$319,1)-1,0,2)),0)</f>
        <v>0</v>
      </c>
      <c r="H54595" t="str">
        <f t="shared" ca="1" si="2573"/>
        <v>G</v>
      </c>
      <c r="I54595">
        <f t="shared" ca="1" si="2574"/>
        <v>0</v>
      </c>
      <c r="J54595" t="s">
        <v>75</v>
      </c>
    </row>
    <row r="54596" spans="1:10" x14ac:dyDescent="0.25">
      <c r="A54596" s="65">
        <v>44079</v>
      </c>
      <c r="B54596" s="66">
        <v>0.59027777777777779</v>
      </c>
      <c r="C54596" s="64">
        <f t="shared" si="2572"/>
        <v>44079.590277777781</v>
      </c>
      <c r="D54596">
        <f ca="1">_xlfn.IFNA(FORECAST(E54596,OFFSET('HvF table'!B$3:B$318,MATCH(E54596,'HvF table'!A$3:A$318,1)-1,0,2),OFFSET('HvF table'!A$3:A$318,MATCH(E54596,'HvF table'!A$3:A$318,1)-1,0,2)),0)</f>
        <v>0</v>
      </c>
      <c r="E54596">
        <v>-0.03</v>
      </c>
      <c r="G54596">
        <f ca="1">_xlfn.IFNA(FORECAST(E54596,OFFSET('HvF table'!E$3:E$319,MATCH(E54596,'HvF table'!D$3:D$319,1)-1,0,2),OFFSET('HvF table'!D$3:D$319,MATCH(E54596,'HvF table'!D$3:D$319,1)-1,0,2)),0)</f>
        <v>0</v>
      </c>
      <c r="H54596" t="str">
        <f t="shared" ca="1" si="2573"/>
        <v>G</v>
      </c>
      <c r="I54596">
        <f t="shared" ca="1" si="2574"/>
        <v>0</v>
      </c>
      <c r="J54596" t="s">
        <v>75</v>
      </c>
    </row>
    <row r="54597" spans="1:10" x14ac:dyDescent="0.25">
      <c r="A54597" s="65">
        <v>44079</v>
      </c>
      <c r="B54597" s="66">
        <v>0.59375</v>
      </c>
      <c r="C54597" s="64">
        <f t="shared" si="2572"/>
        <v>44079.59375</v>
      </c>
      <c r="D54597">
        <f ca="1">_xlfn.IFNA(FORECAST(E54597,OFFSET('HvF table'!B$3:B$318,MATCH(E54597,'HvF table'!A$3:A$318,1)-1,0,2),OFFSET('HvF table'!A$3:A$318,MATCH(E54597,'HvF table'!A$3:A$318,1)-1,0,2)),0)</f>
        <v>3.2647855890512644E-3</v>
      </c>
      <c r="E54597">
        <v>0.02</v>
      </c>
      <c r="G54597">
        <f ca="1">_xlfn.IFNA(FORECAST(E54597,OFFSET('HvF table'!E$3:E$319,MATCH(E54597,'HvF table'!D$3:D$319,1)-1,0,2),OFFSET('HvF table'!D$3:D$319,MATCH(E54597,'HvF table'!D$3:D$319,1)-1,0,2)),0)</f>
        <v>5.2177977900415484E-3</v>
      </c>
      <c r="H54597" t="str">
        <f t="shared" ca="1" si="2573"/>
        <v>B</v>
      </c>
      <c r="I54597">
        <f t="shared" ca="1" si="2574"/>
        <v>0</v>
      </c>
      <c r="J54597" t="s">
        <v>75</v>
      </c>
    </row>
    <row r="54598" spans="1:10" x14ac:dyDescent="0.25">
      <c r="A54598" s="65">
        <v>44079</v>
      </c>
      <c r="B54598" s="66">
        <v>0.59722222222222221</v>
      </c>
      <c r="C54598" s="64">
        <f t="shared" si="2572"/>
        <v>44079.597222222219</v>
      </c>
      <c r="D54598">
        <f ca="1">_xlfn.IFNA(FORECAST(E54598,OFFSET('HvF table'!B$3:B$318,MATCH(E54598,'HvF table'!A$3:A$318,1)-1,0,2),OFFSET('HvF table'!A$3:A$318,MATCH(E54598,'HvF table'!A$3:A$318,1)-1,0,2)),0)</f>
        <v>4.8971783835768962E-3</v>
      </c>
      <c r="E54598">
        <v>0.03</v>
      </c>
      <c r="G54598">
        <f ca="1">_xlfn.IFNA(FORECAST(E54598,OFFSET('HvF table'!E$3:E$319,MATCH(E54598,'HvF table'!D$3:D$319,1)-1,0,2),OFFSET('HvF table'!D$3:D$319,MATCH(E54598,'HvF table'!D$3:D$319,1)-1,0,2)),0)</f>
        <v>7.8266966850623777E-3</v>
      </c>
      <c r="H54598" t="str">
        <f t="shared" ca="1" si="2573"/>
        <v>B</v>
      </c>
      <c r="I54598">
        <f t="shared" ca="1" si="2574"/>
        <v>0</v>
      </c>
      <c r="J54598" t="s">
        <v>75</v>
      </c>
    </row>
    <row r="54599" spans="1:10" x14ac:dyDescent="0.25">
      <c r="A54599" s="65">
        <v>44079</v>
      </c>
      <c r="B54599" s="66">
        <v>0.60069444444444442</v>
      </c>
      <c r="C54599" s="64">
        <f t="shared" si="2572"/>
        <v>44079.600694444445</v>
      </c>
      <c r="D54599">
        <f ca="1">_xlfn.IFNA(FORECAST(E54599,OFFSET('HvF table'!B$3:B$318,MATCH(E54599,'HvF table'!A$3:A$318,1)-1,0,2),OFFSET('HvF table'!A$3:A$318,MATCH(E54599,'HvF table'!A$3:A$318,1)-1,0,2)),0)</f>
        <v>1.3059142356205058E-2</v>
      </c>
      <c r="E54599">
        <v>0.08</v>
      </c>
      <c r="G54599">
        <f ca="1">_xlfn.IFNA(FORECAST(E54599,OFFSET('HvF table'!E$3:E$319,MATCH(E54599,'HvF table'!D$3:D$319,1)-1,0,2),OFFSET('HvF table'!D$3:D$319,MATCH(E54599,'HvF table'!D$3:D$319,1)-1,0,2)),0)</f>
        <v>2.0871191160166527E-2</v>
      </c>
      <c r="H54599" t="str">
        <f t="shared" ca="1" si="2573"/>
        <v>B</v>
      </c>
      <c r="I54599">
        <f t="shared" ca="1" si="2574"/>
        <v>0</v>
      </c>
      <c r="J54599" t="s">
        <v>75</v>
      </c>
    </row>
    <row r="54600" spans="1:10" x14ac:dyDescent="0.25">
      <c r="A54600" s="65">
        <v>44079</v>
      </c>
      <c r="B54600" s="66">
        <v>0.60416666666666663</v>
      </c>
      <c r="C54600" s="64">
        <f t="shared" si="2572"/>
        <v>44079.604166666664</v>
      </c>
      <c r="D54600">
        <f ca="1">_xlfn.IFNA(FORECAST(E54600,OFFSET('HvF table'!B$3:B$318,MATCH(E54600,'HvF table'!A$3:A$318,1)-1,0,2),OFFSET('HvF table'!A$3:A$318,MATCH(E54600,'HvF table'!A$3:A$318,1)-1,0,2)),0)</f>
        <v>3.2647855890512644E-3</v>
      </c>
      <c r="E54600">
        <v>0.02</v>
      </c>
      <c r="G54600">
        <f ca="1">_xlfn.IFNA(FORECAST(E54600,OFFSET('HvF table'!E$3:E$319,MATCH(E54600,'HvF table'!D$3:D$319,1)-1,0,2),OFFSET('HvF table'!D$3:D$319,MATCH(E54600,'HvF table'!D$3:D$319,1)-1,0,2)),0)</f>
        <v>5.2177977900415484E-3</v>
      </c>
      <c r="H54600" t="str">
        <f t="shared" ca="1" si="2573"/>
        <v>B</v>
      </c>
      <c r="I54600">
        <f t="shared" ca="1" si="2574"/>
        <v>0</v>
      </c>
      <c r="J54600" t="s">
        <v>75</v>
      </c>
    </row>
    <row r="54601" spans="1:10" x14ac:dyDescent="0.25">
      <c r="A54601" s="65">
        <v>44079</v>
      </c>
      <c r="B54601" s="66">
        <v>0.60763888888888895</v>
      </c>
      <c r="C54601" s="64">
        <f t="shared" si="2572"/>
        <v>44079.607638888891</v>
      </c>
      <c r="D54601">
        <f ca="1">_xlfn.IFNA(FORECAST(E54601,OFFSET('HvF table'!B$3:B$318,MATCH(E54601,'HvF table'!A$3:A$318,1)-1,0,2),OFFSET('HvF table'!A$3:A$318,MATCH(E54601,'HvF table'!A$3:A$318,1)-1,0,2)),0)</f>
        <v>8.1619639726281615E-3</v>
      </c>
      <c r="E54601">
        <v>0.05</v>
      </c>
      <c r="G54601">
        <f ca="1">_xlfn.IFNA(FORECAST(E54601,OFFSET('HvF table'!E$3:E$319,MATCH(E54601,'HvF table'!D$3:D$319,1)-1,0,2),OFFSET('HvF table'!D$3:D$319,MATCH(E54601,'HvF table'!D$3:D$319,1)-1,0,2)),0)</f>
        <v>1.3044494475104038E-2</v>
      </c>
      <c r="H54601" t="str">
        <f t="shared" ca="1" si="2573"/>
        <v>B</v>
      </c>
      <c r="I54601">
        <f t="shared" ca="1" si="2574"/>
        <v>0</v>
      </c>
      <c r="J54601" t="s">
        <v>75</v>
      </c>
    </row>
    <row r="54602" spans="1:10" x14ac:dyDescent="0.25">
      <c r="A54602" s="65">
        <v>44079</v>
      </c>
      <c r="B54602" s="66">
        <v>0.61111111111111105</v>
      </c>
      <c r="C54602" s="64">
        <f t="shared" si="2572"/>
        <v>44079.611111111109</v>
      </c>
      <c r="D54602">
        <f ca="1">_xlfn.IFNA(FORECAST(E54602,OFFSET('HvF table'!B$3:B$318,MATCH(E54602,'HvF table'!A$3:A$318,1)-1,0,2),OFFSET('HvF table'!A$3:A$318,MATCH(E54602,'HvF table'!A$3:A$318,1)-1,0,2)),0)</f>
        <v>2.2853499123358854E-2</v>
      </c>
      <c r="E54602">
        <v>0.14000000000000001</v>
      </c>
      <c r="G54602">
        <f ca="1">_xlfn.IFNA(FORECAST(E54602,OFFSET('HvF table'!E$3:E$319,MATCH(E54602,'HvF table'!D$3:D$319,1)-1,0,2),OFFSET('HvF table'!D$3:D$319,MATCH(E54602,'HvF table'!D$3:D$319,1)-1,0,2)),0)</f>
        <v>3.6524584530291511E-2</v>
      </c>
      <c r="H54602" t="str">
        <f t="shared" ca="1" si="2573"/>
        <v>B</v>
      </c>
      <c r="I54602">
        <f t="shared" ca="1" si="2574"/>
        <v>0</v>
      </c>
      <c r="J54602" t="s">
        <v>75</v>
      </c>
    </row>
    <row r="54603" spans="1:10" x14ac:dyDescent="0.25">
      <c r="A54603" s="65">
        <v>44079</v>
      </c>
      <c r="B54603" s="66">
        <v>0.61458333333333337</v>
      </c>
      <c r="C54603" s="64">
        <f t="shared" si="2572"/>
        <v>44079.614583333336</v>
      </c>
      <c r="D54603">
        <f ca="1">_xlfn.IFNA(FORECAST(E54603,OFFSET('HvF table'!B$3:B$318,MATCH(E54603,'HvF table'!A$3:A$318,1)-1,0,2),OFFSET('HvF table'!A$3:A$318,MATCH(E54603,'HvF table'!A$3:A$318,1)-1,0,2)),0)</f>
        <v>1.3059142356205058E-2</v>
      </c>
      <c r="E54603">
        <v>0.08</v>
      </c>
      <c r="G54603">
        <f ca="1">_xlfn.IFNA(FORECAST(E54603,OFFSET('HvF table'!E$3:E$319,MATCH(E54603,'HvF table'!D$3:D$319,1)-1,0,2),OFFSET('HvF table'!D$3:D$319,MATCH(E54603,'HvF table'!D$3:D$319,1)-1,0,2)),0)</f>
        <v>2.0871191160166527E-2</v>
      </c>
      <c r="H54603" t="str">
        <f t="shared" ca="1" si="2573"/>
        <v>B</v>
      </c>
      <c r="I54603">
        <f t="shared" ca="1" si="2574"/>
        <v>0</v>
      </c>
      <c r="J54603" t="s">
        <v>75</v>
      </c>
    </row>
    <row r="54604" spans="1:10" x14ac:dyDescent="0.25">
      <c r="A54604" s="65">
        <v>44079</v>
      </c>
      <c r="B54604" s="66">
        <v>0.61805555555555558</v>
      </c>
      <c r="C54604" s="64">
        <f t="shared" si="2572"/>
        <v>44079.618055555555</v>
      </c>
      <c r="D54604">
        <f ca="1">_xlfn.IFNA(FORECAST(E54604,OFFSET('HvF table'!B$3:B$318,MATCH(E54604,'HvF table'!A$3:A$318,1)-1,0,2),OFFSET('HvF table'!A$3:A$318,MATCH(E54604,'HvF table'!A$3:A$318,1)-1,0,2)),0)</f>
        <v>1.7956320739781956E-2</v>
      </c>
      <c r="E54604">
        <v>0.11</v>
      </c>
      <c r="G54604">
        <f ca="1">_xlfn.IFNA(FORECAST(E54604,OFFSET('HvF table'!E$3:E$319,MATCH(E54604,'HvF table'!D$3:D$319,1)-1,0,2),OFFSET('HvF table'!D$3:D$319,MATCH(E54604,'HvF table'!D$3:D$319,1)-1,0,2)),0)</f>
        <v>2.8697887845229017E-2</v>
      </c>
      <c r="H54604" t="str">
        <f t="shared" ca="1" si="2573"/>
        <v>B</v>
      </c>
      <c r="I54604">
        <f t="shared" ca="1" si="2574"/>
        <v>0</v>
      </c>
      <c r="J54604" t="s">
        <v>75</v>
      </c>
    </row>
    <row r="54605" spans="1:10" x14ac:dyDescent="0.25">
      <c r="A54605" s="65">
        <v>44079</v>
      </c>
      <c r="B54605" s="66">
        <v>0.62152777777777779</v>
      </c>
      <c r="C54605" s="64">
        <f t="shared" si="2572"/>
        <v>44079.621527777781</v>
      </c>
      <c r="D54605">
        <f ca="1">_xlfn.IFNA(FORECAST(E54605,OFFSET('HvF table'!B$3:B$318,MATCH(E54605,'HvF table'!A$3:A$318,1)-1,0,2),OFFSET('HvF table'!A$3:A$318,MATCH(E54605,'HvF table'!A$3:A$318,1)-1,0,2)),0)</f>
        <v>3.7545034274089541E-2</v>
      </c>
      <c r="E54605">
        <v>0.23</v>
      </c>
      <c r="G54605">
        <f ca="1">_xlfn.IFNA(FORECAST(E54605,OFFSET('HvF table'!E$3:E$319,MATCH(E54605,'HvF table'!D$3:D$319,1)-1,0,2),OFFSET('HvF table'!D$3:D$319,MATCH(E54605,'HvF table'!D$3:D$319,1)-1,0,2)),0)</f>
        <v>6.0004674585478972E-2</v>
      </c>
      <c r="H54605" t="str">
        <f t="shared" ca="1" si="2573"/>
        <v>B</v>
      </c>
      <c r="I54605">
        <f t="shared" ca="1" si="2574"/>
        <v>0</v>
      </c>
      <c r="J54605" t="s">
        <v>75</v>
      </c>
    </row>
    <row r="54606" spans="1:10" x14ac:dyDescent="0.25">
      <c r="A54606" s="65">
        <v>44079</v>
      </c>
      <c r="B54606" s="66">
        <v>0.625</v>
      </c>
      <c r="C54606" s="64">
        <f t="shared" si="2572"/>
        <v>44079.625</v>
      </c>
      <c r="D54606">
        <f ca="1">_xlfn.IFNA(FORECAST(E54606,OFFSET('HvF table'!B$3:B$318,MATCH(E54606,'HvF table'!A$3:A$318,1)-1,0,2),OFFSET('HvF table'!A$3:A$318,MATCH(E54606,'HvF table'!A$3:A$318,1)-1,0,2)),0)</f>
        <v>5.2236569424820231E-2</v>
      </c>
      <c r="E54606">
        <v>0.32</v>
      </c>
      <c r="G54606">
        <f ca="1">_xlfn.IFNA(FORECAST(E54606,OFFSET('HvF table'!E$3:E$319,MATCH(E54606,'HvF table'!D$3:D$319,1)-1,0,2),OFFSET('HvF table'!D$3:D$319,MATCH(E54606,'HvF table'!D$3:D$319,1)-1,0,2)),0)</f>
        <v>8.348476464066644E-2</v>
      </c>
      <c r="H54606" t="str">
        <f t="shared" ca="1" si="2573"/>
        <v>B</v>
      </c>
      <c r="I54606">
        <f t="shared" ca="1" si="2574"/>
        <v>0</v>
      </c>
      <c r="J54606" t="s">
        <v>75</v>
      </c>
    </row>
    <row r="54607" spans="1:10" x14ac:dyDescent="0.25">
      <c r="A54607" s="65">
        <v>44079</v>
      </c>
      <c r="B54607" s="66">
        <v>0.62847222222222221</v>
      </c>
      <c r="C54607" s="64">
        <f t="shared" si="2572"/>
        <v>44079.628472222219</v>
      </c>
      <c r="D54607">
        <f ca="1">_xlfn.IFNA(FORECAST(E54607,OFFSET('HvF table'!B$3:B$318,MATCH(E54607,'HvF table'!A$3:A$318,1)-1,0,2),OFFSET('HvF table'!A$3:A$318,MATCH(E54607,'HvF table'!A$3:A$318,1)-1,0,2)),0)</f>
        <v>4.8971783835768966E-2</v>
      </c>
      <c r="E54607">
        <v>0.3</v>
      </c>
      <c r="G54607">
        <f ca="1">_xlfn.IFNA(FORECAST(E54607,OFFSET('HvF table'!E$3:E$319,MATCH(E54607,'HvF table'!D$3:D$319,1)-1,0,2),OFFSET('HvF table'!D$3:D$319,MATCH(E54607,'HvF table'!D$3:D$319,1)-1,0,2)),0)</f>
        <v>7.8266966850624772E-2</v>
      </c>
      <c r="H54607" t="str">
        <f t="shared" ca="1" si="2573"/>
        <v>B</v>
      </c>
      <c r="I54607">
        <f t="shared" ca="1" si="2574"/>
        <v>0</v>
      </c>
      <c r="J54607" t="s">
        <v>75</v>
      </c>
    </row>
    <row r="54608" spans="1:10" x14ac:dyDescent="0.25">
      <c r="A54608" s="65">
        <v>44079</v>
      </c>
      <c r="B54608" s="66">
        <v>0.63194444444444442</v>
      </c>
      <c r="C54608" s="64">
        <f t="shared" si="2572"/>
        <v>44079.631944444445</v>
      </c>
      <c r="D54608">
        <f ca="1">_xlfn.IFNA(FORECAST(E54608,OFFSET('HvF table'!B$3:B$318,MATCH(E54608,'HvF table'!A$3:A$318,1)-1,0,2),OFFSET('HvF table'!A$3:A$318,MATCH(E54608,'HvF table'!A$3:A$318,1)-1,0,2)),0)</f>
        <v>4.0809819863140806E-2</v>
      </c>
      <c r="E54608">
        <v>0.25</v>
      </c>
      <c r="G54608">
        <f ca="1">_xlfn.IFNA(FORECAST(E54608,OFFSET('HvF table'!E$3:E$319,MATCH(E54608,'HvF table'!D$3:D$319,1)-1,0,2),OFFSET('HvF table'!D$3:D$319,MATCH(E54608,'HvF table'!D$3:D$319,1)-1,0,2)),0)</f>
        <v>6.5222472375520632E-2</v>
      </c>
      <c r="H54608" t="str">
        <f t="shared" ca="1" si="2573"/>
        <v>B</v>
      </c>
      <c r="I54608">
        <f t="shared" ca="1" si="2574"/>
        <v>0</v>
      </c>
      <c r="J54608" t="s">
        <v>75</v>
      </c>
    </row>
    <row r="54609" spans="1:10" x14ac:dyDescent="0.25">
      <c r="A54609" s="65">
        <v>44079</v>
      </c>
      <c r="B54609" s="66">
        <v>0.63541666666666663</v>
      </c>
      <c r="C54609" s="64">
        <f t="shared" si="2572"/>
        <v>44079.635416666664</v>
      </c>
      <c r="D54609">
        <f ca="1">_xlfn.IFNA(FORECAST(E54609,OFFSET('HvF table'!B$3:B$318,MATCH(E54609,'HvF table'!A$3:A$318,1)-1,0,2),OFFSET('HvF table'!A$3:A$318,MATCH(E54609,'HvF table'!A$3:A$318,1)-1,0,2)),0)</f>
        <v>2.6118284712410116E-2</v>
      </c>
      <c r="E54609">
        <v>0.16</v>
      </c>
      <c r="G54609">
        <f ca="1">_xlfn.IFNA(FORECAST(E54609,OFFSET('HvF table'!E$3:E$319,MATCH(E54609,'HvF table'!D$3:D$319,1)-1,0,2),OFFSET('HvF table'!D$3:D$319,MATCH(E54609,'HvF table'!D$3:D$319,1)-1,0,2)),0)</f>
        <v>4.1742382320333164E-2</v>
      </c>
      <c r="H54609" t="str">
        <f t="shared" ca="1" si="2573"/>
        <v>B</v>
      </c>
      <c r="I54609">
        <f t="shared" ca="1" si="2574"/>
        <v>0</v>
      </c>
      <c r="J54609" t="s">
        <v>75</v>
      </c>
    </row>
    <row r="54610" spans="1:10" x14ac:dyDescent="0.25">
      <c r="A54610" s="65">
        <v>44079</v>
      </c>
      <c r="B54610" s="66">
        <v>0.63888888888888895</v>
      </c>
      <c r="C54610" s="64">
        <f t="shared" si="2572"/>
        <v>44079.638888888891</v>
      </c>
      <c r="D54610">
        <f ca="1">_xlfn.IFNA(FORECAST(E54610,OFFSET('HvF table'!B$3:B$318,MATCH(E54610,'HvF table'!A$3:A$318,1)-1,0,2),OFFSET('HvF table'!A$3:A$318,MATCH(E54610,'HvF table'!A$3:A$318,1)-1,0,2)),0)</f>
        <v>8.1619639726281615E-3</v>
      </c>
      <c r="E54610">
        <v>0.05</v>
      </c>
      <c r="G54610">
        <f ca="1">_xlfn.IFNA(FORECAST(E54610,OFFSET('HvF table'!E$3:E$319,MATCH(E54610,'HvF table'!D$3:D$319,1)-1,0,2),OFFSET('HvF table'!D$3:D$319,MATCH(E54610,'HvF table'!D$3:D$319,1)-1,0,2)),0)</f>
        <v>1.3044494475104038E-2</v>
      </c>
      <c r="H54610" t="str">
        <f t="shared" ca="1" si="2573"/>
        <v>B</v>
      </c>
      <c r="I54610">
        <f t="shared" ca="1" si="2574"/>
        <v>0</v>
      </c>
      <c r="J54610" t="s">
        <v>75</v>
      </c>
    </row>
    <row r="54611" spans="1:10" x14ac:dyDescent="0.25">
      <c r="A54611" s="65">
        <v>44079</v>
      </c>
      <c r="B54611" s="66">
        <v>0.64236111111111105</v>
      </c>
      <c r="C54611" s="64">
        <f t="shared" si="2572"/>
        <v>44079.642361111109</v>
      </c>
      <c r="D54611">
        <f ca="1">_xlfn.IFNA(FORECAST(E54611,OFFSET('HvF table'!B$3:B$318,MATCH(E54611,'HvF table'!A$3:A$318,1)-1,0,2),OFFSET('HvF table'!A$3:A$318,MATCH(E54611,'HvF table'!A$3:A$318,1)-1,0,2)),0)</f>
        <v>0</v>
      </c>
      <c r="E54611">
        <v>-0.04</v>
      </c>
      <c r="G54611">
        <f ca="1">_xlfn.IFNA(FORECAST(E54611,OFFSET('HvF table'!E$3:E$319,MATCH(E54611,'HvF table'!D$3:D$319,1)-1,0,2),OFFSET('HvF table'!D$3:D$319,MATCH(E54611,'HvF table'!D$3:D$319,1)-1,0,2)),0)</f>
        <v>0</v>
      </c>
      <c r="H54611" t="str">
        <f t="shared" ca="1" si="2573"/>
        <v>G</v>
      </c>
      <c r="I54611">
        <f t="shared" ca="1" si="2574"/>
        <v>0</v>
      </c>
      <c r="J54611" t="s">
        <v>75</v>
      </c>
    </row>
    <row r="54612" spans="1:10" x14ac:dyDescent="0.25">
      <c r="A54612" s="65">
        <v>44079</v>
      </c>
      <c r="B54612" s="66">
        <v>0.64583333333333337</v>
      </c>
      <c r="C54612" s="64">
        <f t="shared" si="2572"/>
        <v>44079.645833333336</v>
      </c>
      <c r="D54612">
        <f ca="1">_xlfn.IFNA(FORECAST(E54612,OFFSET('HvF table'!B$3:B$318,MATCH(E54612,'HvF table'!A$3:A$318,1)-1,0,2),OFFSET('HvF table'!A$3:A$318,MATCH(E54612,'HvF table'!A$3:A$318,1)-1,0,2)),0)</f>
        <v>0</v>
      </c>
      <c r="E54612">
        <v>-0.06</v>
      </c>
      <c r="G54612">
        <f ca="1">_xlfn.IFNA(FORECAST(E54612,OFFSET('HvF table'!E$3:E$319,MATCH(E54612,'HvF table'!D$3:D$319,1)-1,0,2),OFFSET('HvF table'!D$3:D$319,MATCH(E54612,'HvF table'!D$3:D$319,1)-1,0,2)),0)</f>
        <v>0</v>
      </c>
      <c r="H54612" t="str">
        <f t="shared" ca="1" si="2573"/>
        <v>G</v>
      </c>
      <c r="I54612">
        <f t="shared" ca="1" si="2574"/>
        <v>0</v>
      </c>
      <c r="J54612" t="s">
        <v>75</v>
      </c>
    </row>
    <row r="54613" spans="1:10" x14ac:dyDescent="0.25">
      <c r="A54613" s="65">
        <v>44079</v>
      </c>
      <c r="B54613" s="66">
        <v>0.64930555555555558</v>
      </c>
      <c r="C54613" s="64">
        <f t="shared" si="2572"/>
        <v>44079.649305555555</v>
      </c>
      <c r="D54613">
        <f ca="1">_xlfn.IFNA(FORECAST(E54613,OFFSET('HvF table'!B$3:B$318,MATCH(E54613,'HvF table'!A$3:A$318,1)-1,0,2),OFFSET('HvF table'!A$3:A$318,MATCH(E54613,'HvF table'!A$3:A$318,1)-1,0,2)),0)</f>
        <v>0</v>
      </c>
      <c r="E54613">
        <v>-0.06</v>
      </c>
      <c r="G54613">
        <f ca="1">_xlfn.IFNA(FORECAST(E54613,OFFSET('HvF table'!E$3:E$319,MATCH(E54613,'HvF table'!D$3:D$319,1)-1,0,2),OFFSET('HvF table'!D$3:D$319,MATCH(E54613,'HvF table'!D$3:D$319,1)-1,0,2)),0)</f>
        <v>0</v>
      </c>
      <c r="H54613" t="str">
        <f t="shared" ca="1" si="2573"/>
        <v>G</v>
      </c>
      <c r="I54613">
        <f t="shared" ca="1" si="2574"/>
        <v>0</v>
      </c>
      <c r="J54613" t="s">
        <v>75</v>
      </c>
    </row>
    <row r="54614" spans="1:10" x14ac:dyDescent="0.25">
      <c r="A54614" s="65">
        <v>44079</v>
      </c>
      <c r="B54614" s="66">
        <v>0.65277777777777779</v>
      </c>
      <c r="C54614" s="64">
        <f t="shared" si="2572"/>
        <v>44079.652777777781</v>
      </c>
      <c r="D54614">
        <f ca="1">_xlfn.IFNA(FORECAST(E54614,OFFSET('HvF table'!B$3:B$318,MATCH(E54614,'HvF table'!A$3:A$318,1)-1,0,2),OFFSET('HvF table'!A$3:A$318,MATCH(E54614,'HvF table'!A$3:A$318,1)-1,0,2)),0)</f>
        <v>0</v>
      </c>
      <c r="E54614">
        <v>-7.0000000000000007E-2</v>
      </c>
      <c r="G54614">
        <f ca="1">_xlfn.IFNA(FORECAST(E54614,OFFSET('HvF table'!E$3:E$319,MATCH(E54614,'HvF table'!D$3:D$319,1)-1,0,2),OFFSET('HvF table'!D$3:D$319,MATCH(E54614,'HvF table'!D$3:D$319,1)-1,0,2)),0)</f>
        <v>0</v>
      </c>
      <c r="H54614" t="str">
        <f t="shared" ca="1" si="2573"/>
        <v>G</v>
      </c>
      <c r="I54614">
        <f t="shared" ca="1" si="2574"/>
        <v>0</v>
      </c>
      <c r="J54614" t="s">
        <v>75</v>
      </c>
    </row>
    <row r="54615" spans="1:10" x14ac:dyDescent="0.25">
      <c r="A54615" s="65">
        <v>44079</v>
      </c>
      <c r="B54615" s="66">
        <v>0.65625</v>
      </c>
      <c r="C54615" s="64">
        <f t="shared" si="2572"/>
        <v>44079.65625</v>
      </c>
      <c r="D54615">
        <f ca="1">_xlfn.IFNA(FORECAST(E54615,OFFSET('HvF table'!B$3:B$318,MATCH(E54615,'HvF table'!A$3:A$318,1)-1,0,2),OFFSET('HvF table'!A$3:A$318,MATCH(E54615,'HvF table'!A$3:A$318,1)-1,0,2)),0)</f>
        <v>0</v>
      </c>
      <c r="E54615">
        <v>-0.08</v>
      </c>
      <c r="G54615">
        <f ca="1">_xlfn.IFNA(FORECAST(E54615,OFFSET('HvF table'!E$3:E$319,MATCH(E54615,'HvF table'!D$3:D$319,1)-1,0,2),OFFSET('HvF table'!D$3:D$319,MATCH(E54615,'HvF table'!D$3:D$319,1)-1,0,2)),0)</f>
        <v>0</v>
      </c>
      <c r="H54615" t="str">
        <f t="shared" ca="1" si="2573"/>
        <v>G</v>
      </c>
      <c r="I54615">
        <f t="shared" ca="1" si="2574"/>
        <v>0</v>
      </c>
      <c r="J54615" t="s">
        <v>75</v>
      </c>
    </row>
    <row r="54616" spans="1:10" x14ac:dyDescent="0.25">
      <c r="A54616" s="65">
        <v>44079</v>
      </c>
      <c r="B54616" s="66">
        <v>0.65972222222222221</v>
      </c>
      <c r="C54616" s="64">
        <f t="shared" si="2572"/>
        <v>44079.659722222219</v>
      </c>
      <c r="D54616">
        <f ca="1">_xlfn.IFNA(FORECAST(E54616,OFFSET('HvF table'!B$3:B$318,MATCH(E54616,'HvF table'!A$3:A$318,1)-1,0,2),OFFSET('HvF table'!A$3:A$318,MATCH(E54616,'HvF table'!A$3:A$318,1)-1,0,2)),0)</f>
        <v>0</v>
      </c>
      <c r="E54616">
        <v>-0.08</v>
      </c>
      <c r="G54616">
        <f ca="1">_xlfn.IFNA(FORECAST(E54616,OFFSET('HvF table'!E$3:E$319,MATCH(E54616,'HvF table'!D$3:D$319,1)-1,0,2),OFFSET('HvF table'!D$3:D$319,MATCH(E54616,'HvF table'!D$3:D$319,1)-1,0,2)),0)</f>
        <v>0</v>
      </c>
      <c r="H54616" t="str">
        <f t="shared" ca="1" si="2573"/>
        <v>G</v>
      </c>
      <c r="I54616">
        <f t="shared" ca="1" si="2574"/>
        <v>0</v>
      </c>
      <c r="J54616" t="s">
        <v>75</v>
      </c>
    </row>
    <row r="54617" spans="1:10" x14ac:dyDescent="0.25">
      <c r="A54617" s="65">
        <v>44079</v>
      </c>
      <c r="B54617" s="66">
        <v>0.66319444444444442</v>
      </c>
      <c r="C54617" s="64">
        <f t="shared" si="2572"/>
        <v>44079.663194444445</v>
      </c>
      <c r="D54617">
        <f ca="1">_xlfn.IFNA(FORECAST(E54617,OFFSET('HvF table'!B$3:B$318,MATCH(E54617,'HvF table'!A$3:A$318,1)-1,0,2),OFFSET('HvF table'!A$3:A$318,MATCH(E54617,'HvF table'!A$3:A$318,1)-1,0,2)),0)</f>
        <v>0</v>
      </c>
      <c r="E54617">
        <v>-7.0000000000000007E-2</v>
      </c>
      <c r="G54617">
        <f ca="1">_xlfn.IFNA(FORECAST(E54617,OFFSET('HvF table'!E$3:E$319,MATCH(E54617,'HvF table'!D$3:D$319,1)-1,0,2),OFFSET('HvF table'!D$3:D$319,MATCH(E54617,'HvF table'!D$3:D$319,1)-1,0,2)),0)</f>
        <v>0</v>
      </c>
      <c r="H54617" t="str">
        <f t="shared" ca="1" si="2573"/>
        <v>G</v>
      </c>
      <c r="I54617">
        <f t="shared" ca="1" si="2574"/>
        <v>0</v>
      </c>
      <c r="J54617" t="s">
        <v>75</v>
      </c>
    </row>
    <row r="54618" spans="1:10" x14ac:dyDescent="0.25">
      <c r="A54618" s="65">
        <v>44079</v>
      </c>
      <c r="B54618" s="66">
        <v>0.66666666666666663</v>
      </c>
      <c r="C54618" s="64">
        <f t="shared" si="2572"/>
        <v>44079.666666666664</v>
      </c>
      <c r="D54618">
        <f ca="1">_xlfn.IFNA(FORECAST(E54618,OFFSET('HvF table'!B$3:B$318,MATCH(E54618,'HvF table'!A$3:A$318,1)-1,0,2),OFFSET('HvF table'!A$3:A$318,MATCH(E54618,'HvF table'!A$3:A$318,1)-1,0,2)),0)</f>
        <v>0</v>
      </c>
      <c r="E54618">
        <v>-7.0000000000000007E-2</v>
      </c>
      <c r="G54618">
        <f ca="1">_xlfn.IFNA(FORECAST(E54618,OFFSET('HvF table'!E$3:E$319,MATCH(E54618,'HvF table'!D$3:D$319,1)-1,0,2),OFFSET('HvF table'!D$3:D$319,MATCH(E54618,'HvF table'!D$3:D$319,1)-1,0,2)),0)</f>
        <v>0</v>
      </c>
      <c r="H54618" t="str">
        <f t="shared" ca="1" si="2573"/>
        <v>G</v>
      </c>
      <c r="I54618">
        <f t="shared" ca="1" si="2574"/>
        <v>0</v>
      </c>
      <c r="J54618" t="s">
        <v>75</v>
      </c>
    </row>
    <row r="54619" spans="1:10" x14ac:dyDescent="0.25">
      <c r="A54619" s="65">
        <v>44079</v>
      </c>
      <c r="B54619" s="66">
        <v>0.67013888888888884</v>
      </c>
      <c r="C54619" s="64">
        <f t="shared" si="2572"/>
        <v>44079.670138888891</v>
      </c>
      <c r="D54619">
        <f ca="1">_xlfn.IFNA(FORECAST(E54619,OFFSET('HvF table'!B$3:B$318,MATCH(E54619,'HvF table'!A$3:A$318,1)-1,0,2),OFFSET('HvF table'!A$3:A$318,MATCH(E54619,'HvF table'!A$3:A$318,1)-1,0,2)),0)</f>
        <v>0</v>
      </c>
      <c r="E54619">
        <v>-0.06</v>
      </c>
      <c r="G54619">
        <f ca="1">_xlfn.IFNA(FORECAST(E54619,OFFSET('HvF table'!E$3:E$319,MATCH(E54619,'HvF table'!D$3:D$319,1)-1,0,2),OFFSET('HvF table'!D$3:D$319,MATCH(E54619,'HvF table'!D$3:D$319,1)-1,0,2)),0)</f>
        <v>0</v>
      </c>
      <c r="H54619" t="str">
        <f t="shared" ca="1" si="2573"/>
        <v>G</v>
      </c>
      <c r="I54619">
        <f t="shared" ca="1" si="2574"/>
        <v>0</v>
      </c>
      <c r="J54619" t="s">
        <v>75</v>
      </c>
    </row>
    <row r="54620" spans="1:10" x14ac:dyDescent="0.25">
      <c r="A54620" s="65">
        <v>44079</v>
      </c>
      <c r="B54620" s="66">
        <v>0.67361111111111116</v>
      </c>
      <c r="C54620" s="64">
        <f t="shared" si="2572"/>
        <v>44079.673611111109</v>
      </c>
      <c r="D54620">
        <f ca="1">_xlfn.IFNA(FORECAST(E54620,OFFSET('HvF table'!B$3:B$318,MATCH(E54620,'HvF table'!A$3:A$318,1)-1,0,2),OFFSET('HvF table'!A$3:A$318,MATCH(E54620,'HvF table'!A$3:A$318,1)-1,0,2)),0)</f>
        <v>0</v>
      </c>
      <c r="E54620">
        <v>-7.0000000000000007E-2</v>
      </c>
      <c r="G54620">
        <f ca="1">_xlfn.IFNA(FORECAST(E54620,OFFSET('HvF table'!E$3:E$319,MATCH(E54620,'HvF table'!D$3:D$319,1)-1,0,2),OFFSET('HvF table'!D$3:D$319,MATCH(E54620,'HvF table'!D$3:D$319,1)-1,0,2)),0)</f>
        <v>0</v>
      </c>
      <c r="H54620" t="str">
        <f t="shared" ca="1" si="2573"/>
        <v>G</v>
      </c>
      <c r="I54620">
        <f t="shared" ca="1" si="2574"/>
        <v>0</v>
      </c>
      <c r="J54620" t="s">
        <v>75</v>
      </c>
    </row>
    <row r="54621" spans="1:10" x14ac:dyDescent="0.25">
      <c r="A54621" s="65">
        <v>44079</v>
      </c>
      <c r="B54621" s="66">
        <v>0.67708333333333337</v>
      </c>
      <c r="C54621" s="64">
        <f t="shared" si="2572"/>
        <v>44079.677083333336</v>
      </c>
      <c r="D54621">
        <f ca="1">_xlfn.IFNA(FORECAST(E54621,OFFSET('HvF table'!B$3:B$318,MATCH(E54621,'HvF table'!A$3:A$318,1)-1,0,2),OFFSET('HvF table'!A$3:A$318,MATCH(E54621,'HvF table'!A$3:A$318,1)-1,0,2)),0)</f>
        <v>0</v>
      </c>
      <c r="E54621">
        <v>-0.08</v>
      </c>
      <c r="G54621">
        <f ca="1">_xlfn.IFNA(FORECAST(E54621,OFFSET('HvF table'!E$3:E$319,MATCH(E54621,'HvF table'!D$3:D$319,1)-1,0,2),OFFSET('HvF table'!D$3:D$319,MATCH(E54621,'HvF table'!D$3:D$319,1)-1,0,2)),0)</f>
        <v>0</v>
      </c>
      <c r="H54621" t="str">
        <f t="shared" ca="1" si="2573"/>
        <v>G</v>
      </c>
      <c r="I54621">
        <f t="shared" ca="1" si="2574"/>
        <v>0</v>
      </c>
      <c r="J54621" t="s">
        <v>75</v>
      </c>
    </row>
    <row r="54622" spans="1:10" x14ac:dyDescent="0.25">
      <c r="A54622" s="65">
        <v>44079</v>
      </c>
      <c r="B54622" s="66">
        <v>0.68055555555555547</v>
      </c>
      <c r="C54622" s="64">
        <f t="shared" si="2572"/>
        <v>44079.680555555555</v>
      </c>
      <c r="D54622">
        <f ca="1">_xlfn.IFNA(FORECAST(E54622,OFFSET('HvF table'!B$3:B$318,MATCH(E54622,'HvF table'!A$3:A$318,1)-1,0,2),OFFSET('HvF table'!A$3:A$318,MATCH(E54622,'HvF table'!A$3:A$318,1)-1,0,2)),0)</f>
        <v>0</v>
      </c>
      <c r="E54622">
        <v>-7.0000000000000007E-2</v>
      </c>
      <c r="G54622">
        <f ca="1">_xlfn.IFNA(FORECAST(E54622,OFFSET('HvF table'!E$3:E$319,MATCH(E54622,'HvF table'!D$3:D$319,1)-1,0,2),OFFSET('HvF table'!D$3:D$319,MATCH(E54622,'HvF table'!D$3:D$319,1)-1,0,2)),0)</f>
        <v>0</v>
      </c>
      <c r="H54622" t="str">
        <f t="shared" ca="1" si="2573"/>
        <v>G</v>
      </c>
      <c r="I54622">
        <f t="shared" ca="1" si="2574"/>
        <v>0</v>
      </c>
      <c r="J54622" t="s">
        <v>75</v>
      </c>
    </row>
    <row r="54623" spans="1:10" x14ac:dyDescent="0.25">
      <c r="A54623" s="65">
        <v>44079</v>
      </c>
      <c r="B54623" s="66">
        <v>0.68402777777777779</v>
      </c>
      <c r="C54623" s="64">
        <f t="shared" si="2572"/>
        <v>44079.684027777781</v>
      </c>
      <c r="D54623">
        <f ca="1">_xlfn.IFNA(FORECAST(E54623,OFFSET('HvF table'!B$3:B$318,MATCH(E54623,'HvF table'!A$3:A$318,1)-1,0,2),OFFSET('HvF table'!A$3:A$318,MATCH(E54623,'HvF table'!A$3:A$318,1)-1,0,2)),0)</f>
        <v>0</v>
      </c>
      <c r="E54623">
        <v>-0.08</v>
      </c>
      <c r="G54623">
        <f ca="1">_xlfn.IFNA(FORECAST(E54623,OFFSET('HvF table'!E$3:E$319,MATCH(E54623,'HvF table'!D$3:D$319,1)-1,0,2),OFFSET('HvF table'!D$3:D$319,MATCH(E54623,'HvF table'!D$3:D$319,1)-1,0,2)),0)</f>
        <v>0</v>
      </c>
      <c r="H54623" t="str">
        <f t="shared" ca="1" si="2573"/>
        <v>G</v>
      </c>
      <c r="I54623">
        <f t="shared" ca="1" si="2574"/>
        <v>0</v>
      </c>
      <c r="J54623" t="s">
        <v>75</v>
      </c>
    </row>
    <row r="54624" spans="1:10" x14ac:dyDescent="0.25">
      <c r="A54624" s="65">
        <v>44079</v>
      </c>
      <c r="B54624" s="66">
        <v>0.6875</v>
      </c>
      <c r="C54624" s="64">
        <f t="shared" si="2572"/>
        <v>44079.6875</v>
      </c>
      <c r="D54624">
        <f ca="1">_xlfn.IFNA(FORECAST(E54624,OFFSET('HvF table'!B$3:B$318,MATCH(E54624,'HvF table'!A$3:A$318,1)-1,0,2),OFFSET('HvF table'!A$3:A$318,MATCH(E54624,'HvF table'!A$3:A$318,1)-1,0,2)),0)</f>
        <v>0</v>
      </c>
      <c r="E54624">
        <v>-0.08</v>
      </c>
      <c r="G54624">
        <f ca="1">_xlfn.IFNA(FORECAST(E54624,OFFSET('HvF table'!E$3:E$319,MATCH(E54624,'HvF table'!D$3:D$319,1)-1,0,2),OFFSET('HvF table'!D$3:D$319,MATCH(E54624,'HvF table'!D$3:D$319,1)-1,0,2)),0)</f>
        <v>0</v>
      </c>
      <c r="H54624" t="str">
        <f t="shared" ca="1" si="2573"/>
        <v>G</v>
      </c>
      <c r="I54624">
        <f t="shared" ca="1" si="2574"/>
        <v>0</v>
      </c>
      <c r="J54624" t="s">
        <v>75</v>
      </c>
    </row>
    <row r="54625" spans="1:10" x14ac:dyDescent="0.25">
      <c r="A54625" s="65">
        <v>44079</v>
      </c>
      <c r="B54625" s="66">
        <v>0.69097222222222221</v>
      </c>
      <c r="C54625" s="64">
        <f t="shared" ref="C54625:C54688" si="2575">A54625+B54625</f>
        <v>44079.690972222219</v>
      </c>
      <c r="D54625">
        <f ca="1">_xlfn.IFNA(FORECAST(E54625,OFFSET('HvF table'!B$3:B$318,MATCH(E54625,'HvF table'!A$3:A$318,1)-1,0,2),OFFSET('HvF table'!A$3:A$318,MATCH(E54625,'HvF table'!A$3:A$318,1)-1,0,2)),0)</f>
        <v>0</v>
      </c>
      <c r="E54625">
        <v>-0.08</v>
      </c>
      <c r="G54625">
        <f ca="1">_xlfn.IFNA(FORECAST(E54625,OFFSET('HvF table'!E$3:E$319,MATCH(E54625,'HvF table'!D$3:D$319,1)-1,0,2),OFFSET('HvF table'!D$3:D$319,MATCH(E54625,'HvF table'!D$3:D$319,1)-1,0,2)),0)</f>
        <v>0</v>
      </c>
      <c r="H54625" t="str">
        <f t="shared" ca="1" si="2573"/>
        <v>G</v>
      </c>
      <c r="I54625">
        <f t="shared" ca="1" si="2574"/>
        <v>0</v>
      </c>
      <c r="J54625" t="s">
        <v>75</v>
      </c>
    </row>
    <row r="54626" spans="1:10" x14ac:dyDescent="0.25">
      <c r="A54626" s="65">
        <v>44079</v>
      </c>
      <c r="B54626" s="66">
        <v>0.69444444444444453</v>
      </c>
      <c r="C54626" s="64">
        <f t="shared" si="2575"/>
        <v>44079.694444444445</v>
      </c>
      <c r="D54626">
        <f ca="1">_xlfn.IFNA(FORECAST(E54626,OFFSET('HvF table'!B$3:B$318,MATCH(E54626,'HvF table'!A$3:A$318,1)-1,0,2),OFFSET('HvF table'!A$3:A$318,MATCH(E54626,'HvF table'!A$3:A$318,1)-1,0,2)),0)</f>
        <v>0</v>
      </c>
      <c r="E54626">
        <v>-7.0000000000000007E-2</v>
      </c>
      <c r="G54626">
        <f ca="1">_xlfn.IFNA(FORECAST(E54626,OFFSET('HvF table'!E$3:E$319,MATCH(E54626,'HvF table'!D$3:D$319,1)-1,0,2),OFFSET('HvF table'!D$3:D$319,MATCH(E54626,'HvF table'!D$3:D$319,1)-1,0,2)),0)</f>
        <v>0</v>
      </c>
      <c r="H54626" t="str">
        <f t="shared" ca="1" si="2573"/>
        <v>G</v>
      </c>
      <c r="I54626">
        <f t="shared" ca="1" si="2574"/>
        <v>0</v>
      </c>
      <c r="J54626" t="s">
        <v>75</v>
      </c>
    </row>
    <row r="54627" spans="1:10" x14ac:dyDescent="0.25">
      <c r="A54627" s="65">
        <v>44079</v>
      </c>
      <c r="B54627" s="66">
        <v>0.69791666666666663</v>
      </c>
      <c r="C54627" s="64">
        <f t="shared" si="2575"/>
        <v>44079.697916666664</v>
      </c>
      <c r="D54627">
        <f ca="1">_xlfn.IFNA(FORECAST(E54627,OFFSET('HvF table'!B$3:B$318,MATCH(E54627,'HvF table'!A$3:A$318,1)-1,0,2),OFFSET('HvF table'!A$3:A$318,MATCH(E54627,'HvF table'!A$3:A$318,1)-1,0,2)),0)</f>
        <v>0</v>
      </c>
      <c r="E54627">
        <v>-0.06</v>
      </c>
      <c r="G54627">
        <f ca="1">_xlfn.IFNA(FORECAST(E54627,OFFSET('HvF table'!E$3:E$319,MATCH(E54627,'HvF table'!D$3:D$319,1)-1,0,2),OFFSET('HvF table'!D$3:D$319,MATCH(E54627,'HvF table'!D$3:D$319,1)-1,0,2)),0)</f>
        <v>0</v>
      </c>
      <c r="H54627" t="str">
        <f t="shared" ca="1" si="2573"/>
        <v>G</v>
      </c>
      <c r="I54627">
        <f t="shared" ca="1" si="2574"/>
        <v>0</v>
      </c>
      <c r="J54627" t="s">
        <v>75</v>
      </c>
    </row>
    <row r="54628" spans="1:10" x14ac:dyDescent="0.25">
      <c r="A54628" s="65">
        <v>44079</v>
      </c>
      <c r="B54628" s="66">
        <v>0.70138888888888884</v>
      </c>
      <c r="C54628" s="64">
        <f t="shared" si="2575"/>
        <v>44079.701388888891</v>
      </c>
      <c r="D54628">
        <f ca="1">_xlfn.IFNA(FORECAST(E54628,OFFSET('HvF table'!B$3:B$318,MATCH(E54628,'HvF table'!A$3:A$318,1)-1,0,2),OFFSET('HvF table'!A$3:A$318,MATCH(E54628,'HvF table'!A$3:A$318,1)-1,0,2)),0)</f>
        <v>0</v>
      </c>
      <c r="E54628">
        <v>-0.08</v>
      </c>
      <c r="G54628">
        <f ca="1">_xlfn.IFNA(FORECAST(E54628,OFFSET('HvF table'!E$3:E$319,MATCH(E54628,'HvF table'!D$3:D$319,1)-1,0,2),OFFSET('HvF table'!D$3:D$319,MATCH(E54628,'HvF table'!D$3:D$319,1)-1,0,2)),0)</f>
        <v>0</v>
      </c>
      <c r="H54628" t="str">
        <f t="shared" ca="1" si="2573"/>
        <v>G</v>
      </c>
      <c r="I54628">
        <f t="shared" ca="1" si="2574"/>
        <v>0</v>
      </c>
      <c r="J54628" t="s">
        <v>75</v>
      </c>
    </row>
    <row r="54629" spans="1:10" x14ac:dyDescent="0.25">
      <c r="A54629" s="65">
        <v>44079</v>
      </c>
      <c r="B54629" s="66">
        <v>0.70486111111111116</v>
      </c>
      <c r="C54629" s="64">
        <f t="shared" si="2575"/>
        <v>44079.704861111109</v>
      </c>
      <c r="D54629">
        <f ca="1">_xlfn.IFNA(FORECAST(E54629,OFFSET('HvF table'!B$3:B$318,MATCH(E54629,'HvF table'!A$3:A$318,1)-1,0,2),OFFSET('HvF table'!A$3:A$318,MATCH(E54629,'HvF table'!A$3:A$318,1)-1,0,2)),0)</f>
        <v>0</v>
      </c>
      <c r="E54629">
        <v>-7.0000000000000007E-2</v>
      </c>
      <c r="G54629">
        <f ca="1">_xlfn.IFNA(FORECAST(E54629,OFFSET('HvF table'!E$3:E$319,MATCH(E54629,'HvF table'!D$3:D$319,1)-1,0,2),OFFSET('HvF table'!D$3:D$319,MATCH(E54629,'HvF table'!D$3:D$319,1)-1,0,2)),0)</f>
        <v>0</v>
      </c>
      <c r="H54629" t="str">
        <f t="shared" ca="1" si="2573"/>
        <v>G</v>
      </c>
      <c r="I54629">
        <f t="shared" ca="1" si="2574"/>
        <v>0</v>
      </c>
      <c r="J54629" t="s">
        <v>75</v>
      </c>
    </row>
    <row r="54630" spans="1:10" x14ac:dyDescent="0.25">
      <c r="A54630" s="65">
        <v>44079</v>
      </c>
      <c r="B54630" s="66">
        <v>0.70833333333333337</v>
      </c>
      <c r="C54630" s="64">
        <f t="shared" si="2575"/>
        <v>44079.708333333336</v>
      </c>
      <c r="D54630">
        <f ca="1">_xlfn.IFNA(FORECAST(E54630,OFFSET('HvF table'!B$3:B$318,MATCH(E54630,'HvF table'!A$3:A$318,1)-1,0,2),OFFSET('HvF table'!A$3:A$318,MATCH(E54630,'HvF table'!A$3:A$318,1)-1,0,2)),0)</f>
        <v>0</v>
      </c>
      <c r="E54630">
        <v>-0.08</v>
      </c>
      <c r="G54630">
        <f ca="1">_xlfn.IFNA(FORECAST(E54630,OFFSET('HvF table'!E$3:E$319,MATCH(E54630,'HvF table'!D$3:D$319,1)-1,0,2),OFFSET('HvF table'!D$3:D$319,MATCH(E54630,'HvF table'!D$3:D$319,1)-1,0,2)),0)</f>
        <v>0</v>
      </c>
      <c r="H54630" t="str">
        <f t="shared" ca="1" si="2573"/>
        <v>G</v>
      </c>
      <c r="I54630">
        <f t="shared" ca="1" si="2574"/>
        <v>0</v>
      </c>
      <c r="J54630" t="s">
        <v>75</v>
      </c>
    </row>
    <row r="54631" spans="1:10" x14ac:dyDescent="0.25">
      <c r="A54631" s="65">
        <v>44079</v>
      </c>
      <c r="B54631" s="66">
        <v>0.71180555555555547</v>
      </c>
      <c r="C54631" s="64">
        <f t="shared" si="2575"/>
        <v>44079.711805555555</v>
      </c>
      <c r="D54631">
        <f ca="1">_xlfn.IFNA(FORECAST(E54631,OFFSET('HvF table'!B$3:B$318,MATCH(E54631,'HvF table'!A$3:A$318,1)-1,0,2),OFFSET('HvF table'!A$3:A$318,MATCH(E54631,'HvF table'!A$3:A$318,1)-1,0,2)),0)</f>
        <v>0</v>
      </c>
      <c r="E54631">
        <v>-0.08</v>
      </c>
      <c r="G54631">
        <f ca="1">_xlfn.IFNA(FORECAST(E54631,OFFSET('HvF table'!E$3:E$319,MATCH(E54631,'HvF table'!D$3:D$319,1)-1,0,2),OFFSET('HvF table'!D$3:D$319,MATCH(E54631,'HvF table'!D$3:D$319,1)-1,0,2)),0)</f>
        <v>0</v>
      </c>
      <c r="H54631" t="str">
        <f t="shared" ref="H54631:H54694" ca="1" si="2576">_xlfn.IFNA(_xlfn.IFS(D54631&gt;0,"B",E54631&gt;0,"B"),"G")</f>
        <v>G</v>
      </c>
      <c r="I54631">
        <f t="shared" ca="1" si="2574"/>
        <v>0</v>
      </c>
      <c r="J54631" t="s">
        <v>75</v>
      </c>
    </row>
    <row r="54632" spans="1:10" x14ac:dyDescent="0.25">
      <c r="A54632" s="65">
        <v>44079</v>
      </c>
      <c r="B54632" s="66">
        <v>0.71527777777777779</v>
      </c>
      <c r="C54632" s="64">
        <f t="shared" si="2575"/>
        <v>44079.715277777781</v>
      </c>
      <c r="D54632">
        <f ca="1">_xlfn.IFNA(FORECAST(E54632,OFFSET('HvF table'!B$3:B$318,MATCH(E54632,'HvF table'!A$3:A$318,1)-1,0,2),OFFSET('HvF table'!A$3:A$318,MATCH(E54632,'HvF table'!A$3:A$318,1)-1,0,2)),0)</f>
        <v>0</v>
      </c>
      <c r="E54632">
        <v>-0.08</v>
      </c>
      <c r="G54632">
        <f ca="1">_xlfn.IFNA(FORECAST(E54632,OFFSET('HvF table'!E$3:E$319,MATCH(E54632,'HvF table'!D$3:D$319,1)-1,0,2),OFFSET('HvF table'!D$3:D$319,MATCH(E54632,'HvF table'!D$3:D$319,1)-1,0,2)),0)</f>
        <v>0</v>
      </c>
      <c r="H54632" t="str">
        <f t="shared" ca="1" si="2576"/>
        <v>G</v>
      </c>
      <c r="I54632">
        <f t="shared" ca="1" si="2574"/>
        <v>0</v>
      </c>
      <c r="J54632" t="s">
        <v>75</v>
      </c>
    </row>
    <row r="54633" spans="1:10" x14ac:dyDescent="0.25">
      <c r="A54633" s="65">
        <v>44079</v>
      </c>
      <c r="B54633" s="66">
        <v>0.71875</v>
      </c>
      <c r="C54633" s="64">
        <f t="shared" si="2575"/>
        <v>44079.71875</v>
      </c>
      <c r="D54633">
        <f ca="1">_xlfn.IFNA(FORECAST(E54633,OFFSET('HvF table'!B$3:B$318,MATCH(E54633,'HvF table'!A$3:A$318,1)-1,0,2),OFFSET('HvF table'!A$3:A$318,MATCH(E54633,'HvF table'!A$3:A$318,1)-1,0,2)),0)</f>
        <v>0</v>
      </c>
      <c r="E54633">
        <v>-0.09</v>
      </c>
      <c r="G54633">
        <f ca="1">_xlfn.IFNA(FORECAST(E54633,OFFSET('HvF table'!E$3:E$319,MATCH(E54633,'HvF table'!D$3:D$319,1)-1,0,2),OFFSET('HvF table'!D$3:D$319,MATCH(E54633,'HvF table'!D$3:D$319,1)-1,0,2)),0)</f>
        <v>0</v>
      </c>
      <c r="H54633" t="str">
        <f t="shared" ca="1" si="2576"/>
        <v>G</v>
      </c>
      <c r="I54633">
        <f t="shared" ca="1" si="2574"/>
        <v>0</v>
      </c>
      <c r="J54633" t="s">
        <v>75</v>
      </c>
    </row>
    <row r="54634" spans="1:10" x14ac:dyDescent="0.25">
      <c r="A54634" s="65">
        <v>44079</v>
      </c>
      <c r="B54634" s="66">
        <v>0.72222222222222221</v>
      </c>
      <c r="C54634" s="64">
        <f t="shared" si="2575"/>
        <v>44079.722222222219</v>
      </c>
      <c r="D54634">
        <f ca="1">_xlfn.IFNA(FORECAST(E54634,OFFSET('HvF table'!B$3:B$318,MATCH(E54634,'HvF table'!A$3:A$318,1)-1,0,2),OFFSET('HvF table'!A$3:A$318,MATCH(E54634,'HvF table'!A$3:A$318,1)-1,0,2)),0)</f>
        <v>0</v>
      </c>
      <c r="E54634">
        <v>-7.0000000000000007E-2</v>
      </c>
      <c r="G54634">
        <f ca="1">_xlfn.IFNA(FORECAST(E54634,OFFSET('HvF table'!E$3:E$319,MATCH(E54634,'HvF table'!D$3:D$319,1)-1,0,2),OFFSET('HvF table'!D$3:D$319,MATCH(E54634,'HvF table'!D$3:D$319,1)-1,0,2)),0)</f>
        <v>0</v>
      </c>
      <c r="H54634" t="str">
        <f t="shared" ca="1" si="2576"/>
        <v>G</v>
      </c>
      <c r="I54634">
        <f t="shared" ca="1" si="2574"/>
        <v>0</v>
      </c>
      <c r="J54634" t="s">
        <v>75</v>
      </c>
    </row>
    <row r="54635" spans="1:10" x14ac:dyDescent="0.25">
      <c r="A54635" s="65">
        <v>44079</v>
      </c>
      <c r="B54635" s="66">
        <v>0.72569444444444453</v>
      </c>
      <c r="C54635" s="64">
        <f t="shared" si="2575"/>
        <v>44079.725694444445</v>
      </c>
      <c r="D54635">
        <f ca="1">_xlfn.IFNA(FORECAST(E54635,OFFSET('HvF table'!B$3:B$318,MATCH(E54635,'HvF table'!A$3:A$318,1)-1,0,2),OFFSET('HvF table'!A$3:A$318,MATCH(E54635,'HvF table'!A$3:A$318,1)-1,0,2)),0)</f>
        <v>0</v>
      </c>
      <c r="E54635">
        <v>-0.08</v>
      </c>
      <c r="G54635">
        <f ca="1">_xlfn.IFNA(FORECAST(E54635,OFFSET('HvF table'!E$3:E$319,MATCH(E54635,'HvF table'!D$3:D$319,1)-1,0,2),OFFSET('HvF table'!D$3:D$319,MATCH(E54635,'HvF table'!D$3:D$319,1)-1,0,2)),0)</f>
        <v>0</v>
      </c>
      <c r="H54635" t="str">
        <f t="shared" ca="1" si="2576"/>
        <v>G</v>
      </c>
      <c r="I54635">
        <f t="shared" ca="1" si="2574"/>
        <v>0</v>
      </c>
      <c r="J54635" t="s">
        <v>75</v>
      </c>
    </row>
    <row r="54636" spans="1:10" x14ac:dyDescent="0.25">
      <c r="A54636" s="65">
        <v>44079</v>
      </c>
      <c r="B54636" s="66">
        <v>0.72916666666666663</v>
      </c>
      <c r="C54636" s="64">
        <f t="shared" si="2575"/>
        <v>44079.729166666664</v>
      </c>
      <c r="D54636">
        <f ca="1">_xlfn.IFNA(FORECAST(E54636,OFFSET('HvF table'!B$3:B$318,MATCH(E54636,'HvF table'!A$3:A$318,1)-1,0,2),OFFSET('HvF table'!A$3:A$318,MATCH(E54636,'HvF table'!A$3:A$318,1)-1,0,2)),0)</f>
        <v>0</v>
      </c>
      <c r="E54636">
        <v>-0.08</v>
      </c>
      <c r="G54636">
        <f ca="1">_xlfn.IFNA(FORECAST(E54636,OFFSET('HvF table'!E$3:E$319,MATCH(E54636,'HvF table'!D$3:D$319,1)-1,0,2),OFFSET('HvF table'!D$3:D$319,MATCH(E54636,'HvF table'!D$3:D$319,1)-1,0,2)),0)</f>
        <v>0</v>
      </c>
      <c r="H54636" t="str">
        <f t="shared" ca="1" si="2576"/>
        <v>G</v>
      </c>
      <c r="I54636">
        <f t="shared" ca="1" si="2574"/>
        <v>0</v>
      </c>
      <c r="J54636" t="s">
        <v>75</v>
      </c>
    </row>
    <row r="54637" spans="1:10" x14ac:dyDescent="0.25">
      <c r="A54637" s="65">
        <v>44079</v>
      </c>
      <c r="B54637" s="66">
        <v>0.73263888888888884</v>
      </c>
      <c r="C54637" s="64">
        <f t="shared" si="2575"/>
        <v>44079.732638888891</v>
      </c>
      <c r="D54637">
        <f ca="1">_xlfn.IFNA(FORECAST(E54637,OFFSET('HvF table'!B$3:B$318,MATCH(E54637,'HvF table'!A$3:A$318,1)-1,0,2),OFFSET('HvF table'!A$3:A$318,MATCH(E54637,'HvF table'!A$3:A$318,1)-1,0,2)),0)</f>
        <v>0</v>
      </c>
      <c r="E54637">
        <v>-0.08</v>
      </c>
      <c r="G54637">
        <f ca="1">_xlfn.IFNA(FORECAST(E54637,OFFSET('HvF table'!E$3:E$319,MATCH(E54637,'HvF table'!D$3:D$319,1)-1,0,2),OFFSET('HvF table'!D$3:D$319,MATCH(E54637,'HvF table'!D$3:D$319,1)-1,0,2)),0)</f>
        <v>0</v>
      </c>
      <c r="H54637" t="str">
        <f t="shared" ca="1" si="2576"/>
        <v>G</v>
      </c>
      <c r="I54637">
        <f t="shared" ca="1" si="2574"/>
        <v>0</v>
      </c>
      <c r="J54637" t="s">
        <v>75</v>
      </c>
    </row>
    <row r="54638" spans="1:10" x14ac:dyDescent="0.25">
      <c r="A54638" s="65">
        <v>44079</v>
      </c>
      <c r="B54638" s="66">
        <v>0.73611111111111116</v>
      </c>
      <c r="C54638" s="64">
        <f t="shared" si="2575"/>
        <v>44079.736111111109</v>
      </c>
      <c r="D54638">
        <f ca="1">_xlfn.IFNA(FORECAST(E54638,OFFSET('HvF table'!B$3:B$318,MATCH(E54638,'HvF table'!A$3:A$318,1)-1,0,2),OFFSET('HvF table'!A$3:A$318,MATCH(E54638,'HvF table'!A$3:A$318,1)-1,0,2)),0)</f>
        <v>0</v>
      </c>
      <c r="E54638">
        <v>-0.09</v>
      </c>
      <c r="G54638">
        <f ca="1">_xlfn.IFNA(FORECAST(E54638,OFFSET('HvF table'!E$3:E$319,MATCH(E54638,'HvF table'!D$3:D$319,1)-1,0,2),OFFSET('HvF table'!D$3:D$319,MATCH(E54638,'HvF table'!D$3:D$319,1)-1,0,2)),0)</f>
        <v>0</v>
      </c>
      <c r="H54638" t="str">
        <f t="shared" ca="1" si="2576"/>
        <v>G</v>
      </c>
      <c r="I54638">
        <f t="shared" ca="1" si="2574"/>
        <v>0</v>
      </c>
      <c r="J54638" t="s">
        <v>75</v>
      </c>
    </row>
    <row r="54639" spans="1:10" x14ac:dyDescent="0.25">
      <c r="A54639" s="65">
        <v>44079</v>
      </c>
      <c r="B54639" s="66">
        <v>0.73958333333333337</v>
      </c>
      <c r="C54639" s="64">
        <f t="shared" si="2575"/>
        <v>44079.739583333336</v>
      </c>
      <c r="D54639">
        <f ca="1">_xlfn.IFNA(FORECAST(E54639,OFFSET('HvF table'!B$3:B$318,MATCH(E54639,'HvF table'!A$3:A$318,1)-1,0,2),OFFSET('HvF table'!A$3:A$318,MATCH(E54639,'HvF table'!A$3:A$318,1)-1,0,2)),0)</f>
        <v>0</v>
      </c>
      <c r="E54639">
        <v>-0.08</v>
      </c>
      <c r="G54639">
        <f ca="1">_xlfn.IFNA(FORECAST(E54639,OFFSET('HvF table'!E$3:E$319,MATCH(E54639,'HvF table'!D$3:D$319,1)-1,0,2),OFFSET('HvF table'!D$3:D$319,MATCH(E54639,'HvF table'!D$3:D$319,1)-1,0,2)),0)</f>
        <v>0</v>
      </c>
      <c r="H54639" t="str">
        <f t="shared" ca="1" si="2576"/>
        <v>G</v>
      </c>
      <c r="I54639">
        <f t="shared" ca="1" si="2574"/>
        <v>0</v>
      </c>
      <c r="J54639" t="s">
        <v>75</v>
      </c>
    </row>
    <row r="54640" spans="1:10" x14ac:dyDescent="0.25">
      <c r="A54640" s="65">
        <v>44079</v>
      </c>
      <c r="B54640" s="66">
        <v>0.74305555555555547</v>
      </c>
      <c r="C54640" s="64">
        <f t="shared" si="2575"/>
        <v>44079.743055555555</v>
      </c>
      <c r="D54640">
        <f ca="1">_xlfn.IFNA(FORECAST(E54640,OFFSET('HvF table'!B$3:B$318,MATCH(E54640,'HvF table'!A$3:A$318,1)-1,0,2),OFFSET('HvF table'!A$3:A$318,MATCH(E54640,'HvF table'!A$3:A$318,1)-1,0,2)),0)</f>
        <v>0</v>
      </c>
      <c r="E54640">
        <v>-0.09</v>
      </c>
      <c r="G54640">
        <f ca="1">_xlfn.IFNA(FORECAST(E54640,OFFSET('HvF table'!E$3:E$319,MATCH(E54640,'HvF table'!D$3:D$319,1)-1,0,2),OFFSET('HvF table'!D$3:D$319,MATCH(E54640,'HvF table'!D$3:D$319,1)-1,0,2)),0)</f>
        <v>0</v>
      </c>
      <c r="H54640" t="str">
        <f t="shared" ca="1" si="2576"/>
        <v>G</v>
      </c>
      <c r="I54640">
        <f t="shared" ca="1" si="2574"/>
        <v>0</v>
      </c>
      <c r="J54640" t="s">
        <v>75</v>
      </c>
    </row>
    <row r="54641" spans="1:10" x14ac:dyDescent="0.25">
      <c r="A54641" s="65">
        <v>44079</v>
      </c>
      <c r="B54641" s="66">
        <v>0.74652777777777779</v>
      </c>
      <c r="C54641" s="64">
        <f t="shared" si="2575"/>
        <v>44079.746527777781</v>
      </c>
      <c r="D54641">
        <f ca="1">_xlfn.IFNA(FORECAST(E54641,OFFSET('HvF table'!B$3:B$318,MATCH(E54641,'HvF table'!A$3:A$318,1)-1,0,2),OFFSET('HvF table'!A$3:A$318,MATCH(E54641,'HvF table'!A$3:A$318,1)-1,0,2)),0)</f>
        <v>0</v>
      </c>
      <c r="E54641">
        <v>-0.08</v>
      </c>
      <c r="G54641">
        <f ca="1">_xlfn.IFNA(FORECAST(E54641,OFFSET('HvF table'!E$3:E$319,MATCH(E54641,'HvF table'!D$3:D$319,1)-1,0,2),OFFSET('HvF table'!D$3:D$319,MATCH(E54641,'HvF table'!D$3:D$319,1)-1,0,2)),0)</f>
        <v>0</v>
      </c>
      <c r="H54641" t="str">
        <f t="shared" ca="1" si="2576"/>
        <v>G</v>
      </c>
      <c r="I54641">
        <f t="shared" ca="1" si="2574"/>
        <v>0</v>
      </c>
      <c r="J54641" t="s">
        <v>75</v>
      </c>
    </row>
    <row r="54642" spans="1:10" x14ac:dyDescent="0.25">
      <c r="A54642" s="65">
        <v>44079</v>
      </c>
      <c r="B54642" s="66">
        <v>0.75</v>
      </c>
      <c r="C54642" s="64">
        <f t="shared" si="2575"/>
        <v>44079.75</v>
      </c>
      <c r="D54642">
        <f ca="1">_xlfn.IFNA(FORECAST(E54642,OFFSET('HvF table'!B$3:B$318,MATCH(E54642,'HvF table'!A$3:A$318,1)-1,0,2),OFFSET('HvF table'!A$3:A$318,MATCH(E54642,'HvF table'!A$3:A$318,1)-1,0,2)),0)</f>
        <v>0</v>
      </c>
      <c r="E54642">
        <v>-0.09</v>
      </c>
      <c r="G54642">
        <f ca="1">_xlfn.IFNA(FORECAST(E54642,OFFSET('HvF table'!E$3:E$319,MATCH(E54642,'HvF table'!D$3:D$319,1)-1,0,2),OFFSET('HvF table'!D$3:D$319,MATCH(E54642,'HvF table'!D$3:D$319,1)-1,0,2)),0)</f>
        <v>0</v>
      </c>
      <c r="H54642" t="str">
        <f t="shared" ca="1" si="2576"/>
        <v>G</v>
      </c>
      <c r="I54642">
        <f t="shared" ca="1" si="2574"/>
        <v>0</v>
      </c>
      <c r="J54642" t="s">
        <v>75</v>
      </c>
    </row>
    <row r="54643" spans="1:10" x14ac:dyDescent="0.25">
      <c r="A54643" s="65">
        <v>44079</v>
      </c>
      <c r="B54643" s="66">
        <v>0.75347222222222221</v>
      </c>
      <c r="C54643" s="64">
        <f t="shared" si="2575"/>
        <v>44079.753472222219</v>
      </c>
      <c r="D54643">
        <f ca="1">_xlfn.IFNA(FORECAST(E54643,OFFSET('HvF table'!B$3:B$318,MATCH(E54643,'HvF table'!A$3:A$318,1)-1,0,2),OFFSET('HvF table'!A$3:A$318,MATCH(E54643,'HvF table'!A$3:A$318,1)-1,0,2)),0)</f>
        <v>0</v>
      </c>
      <c r="E54643">
        <v>-0.09</v>
      </c>
      <c r="G54643">
        <f ca="1">_xlfn.IFNA(FORECAST(E54643,OFFSET('HvF table'!E$3:E$319,MATCH(E54643,'HvF table'!D$3:D$319,1)-1,0,2),OFFSET('HvF table'!D$3:D$319,MATCH(E54643,'HvF table'!D$3:D$319,1)-1,0,2)),0)</f>
        <v>0</v>
      </c>
      <c r="H54643" t="str">
        <f t="shared" ca="1" si="2576"/>
        <v>G</v>
      </c>
      <c r="I54643">
        <f t="shared" ca="1" si="2574"/>
        <v>0</v>
      </c>
      <c r="J54643" t="s">
        <v>75</v>
      </c>
    </row>
    <row r="54644" spans="1:10" x14ac:dyDescent="0.25">
      <c r="A54644" s="65">
        <v>44079</v>
      </c>
      <c r="B54644" s="66">
        <v>0.75694444444444453</v>
      </c>
      <c r="C54644" s="64">
        <f t="shared" si="2575"/>
        <v>44079.756944444445</v>
      </c>
      <c r="D54644">
        <f ca="1">_xlfn.IFNA(FORECAST(E54644,OFFSET('HvF table'!B$3:B$318,MATCH(E54644,'HvF table'!A$3:A$318,1)-1,0,2),OFFSET('HvF table'!A$3:A$318,MATCH(E54644,'HvF table'!A$3:A$318,1)-1,0,2)),0)</f>
        <v>0</v>
      </c>
      <c r="E54644">
        <v>-7.0000000000000007E-2</v>
      </c>
      <c r="G54644">
        <f ca="1">_xlfn.IFNA(FORECAST(E54644,OFFSET('HvF table'!E$3:E$319,MATCH(E54644,'HvF table'!D$3:D$319,1)-1,0,2),OFFSET('HvF table'!D$3:D$319,MATCH(E54644,'HvF table'!D$3:D$319,1)-1,0,2)),0)</f>
        <v>0</v>
      </c>
      <c r="H54644" t="str">
        <f t="shared" ca="1" si="2576"/>
        <v>G</v>
      </c>
      <c r="I54644">
        <f t="shared" ca="1" si="2574"/>
        <v>0</v>
      </c>
      <c r="J54644" t="s">
        <v>75</v>
      </c>
    </row>
    <row r="54645" spans="1:10" x14ac:dyDescent="0.25">
      <c r="A54645" s="65">
        <v>44079</v>
      </c>
      <c r="B54645" s="66">
        <v>0.76041666666666663</v>
      </c>
      <c r="C54645" s="64">
        <f t="shared" si="2575"/>
        <v>44079.760416666664</v>
      </c>
      <c r="D54645">
        <f ca="1">_xlfn.IFNA(FORECAST(E54645,OFFSET('HvF table'!B$3:B$318,MATCH(E54645,'HvF table'!A$3:A$318,1)-1,0,2),OFFSET('HvF table'!A$3:A$318,MATCH(E54645,'HvF table'!A$3:A$318,1)-1,0,2)),0)</f>
        <v>0</v>
      </c>
      <c r="E54645">
        <v>-0.08</v>
      </c>
      <c r="G54645">
        <f ca="1">_xlfn.IFNA(FORECAST(E54645,OFFSET('HvF table'!E$3:E$319,MATCH(E54645,'HvF table'!D$3:D$319,1)-1,0,2),OFFSET('HvF table'!D$3:D$319,MATCH(E54645,'HvF table'!D$3:D$319,1)-1,0,2)),0)</f>
        <v>0</v>
      </c>
      <c r="H54645" t="str">
        <f t="shared" ca="1" si="2576"/>
        <v>G</v>
      </c>
      <c r="I54645">
        <f t="shared" ca="1" si="2574"/>
        <v>0</v>
      </c>
      <c r="J54645" t="s">
        <v>75</v>
      </c>
    </row>
    <row r="54646" spans="1:10" x14ac:dyDescent="0.25">
      <c r="A54646" s="65">
        <v>44079</v>
      </c>
      <c r="B54646" s="66">
        <v>0.76388888888888884</v>
      </c>
      <c r="C54646" s="64">
        <f t="shared" si="2575"/>
        <v>44079.763888888891</v>
      </c>
      <c r="D54646">
        <f ca="1">_xlfn.IFNA(FORECAST(E54646,OFFSET('HvF table'!B$3:B$318,MATCH(E54646,'HvF table'!A$3:A$318,1)-1,0,2),OFFSET('HvF table'!A$3:A$318,MATCH(E54646,'HvF table'!A$3:A$318,1)-1,0,2)),0)</f>
        <v>0</v>
      </c>
      <c r="E54646">
        <v>-0.08</v>
      </c>
      <c r="G54646">
        <f ca="1">_xlfn.IFNA(FORECAST(E54646,OFFSET('HvF table'!E$3:E$319,MATCH(E54646,'HvF table'!D$3:D$319,1)-1,0,2),OFFSET('HvF table'!D$3:D$319,MATCH(E54646,'HvF table'!D$3:D$319,1)-1,0,2)),0)</f>
        <v>0</v>
      </c>
      <c r="H54646" t="str">
        <f t="shared" ca="1" si="2576"/>
        <v>G</v>
      </c>
      <c r="I54646">
        <f t="shared" ca="1" si="2574"/>
        <v>0</v>
      </c>
      <c r="J54646" t="s">
        <v>75</v>
      </c>
    </row>
    <row r="54647" spans="1:10" x14ac:dyDescent="0.25">
      <c r="A54647" s="65">
        <v>44079</v>
      </c>
      <c r="B54647" s="66">
        <v>0.76736111111111116</v>
      </c>
      <c r="C54647" s="64">
        <f t="shared" si="2575"/>
        <v>44079.767361111109</v>
      </c>
      <c r="D54647">
        <f ca="1">_xlfn.IFNA(FORECAST(E54647,OFFSET('HvF table'!B$3:B$318,MATCH(E54647,'HvF table'!A$3:A$318,1)-1,0,2),OFFSET('HvF table'!A$3:A$318,MATCH(E54647,'HvF table'!A$3:A$318,1)-1,0,2)),0)</f>
        <v>0</v>
      </c>
      <c r="E54647">
        <v>-0.08</v>
      </c>
      <c r="G54647">
        <f ca="1">_xlfn.IFNA(FORECAST(E54647,OFFSET('HvF table'!E$3:E$319,MATCH(E54647,'HvF table'!D$3:D$319,1)-1,0,2),OFFSET('HvF table'!D$3:D$319,MATCH(E54647,'HvF table'!D$3:D$319,1)-1,0,2)),0)</f>
        <v>0</v>
      </c>
      <c r="H54647" t="str">
        <f t="shared" ca="1" si="2576"/>
        <v>G</v>
      </c>
      <c r="I54647">
        <f t="shared" ca="1" si="2574"/>
        <v>0</v>
      </c>
      <c r="J54647" t="s">
        <v>75</v>
      </c>
    </row>
    <row r="54648" spans="1:10" x14ac:dyDescent="0.25">
      <c r="A54648" s="65">
        <v>44079</v>
      </c>
      <c r="B54648" s="66">
        <v>0.77083333333333337</v>
      </c>
      <c r="C54648" s="64">
        <f t="shared" si="2575"/>
        <v>44079.770833333336</v>
      </c>
      <c r="D54648">
        <f ca="1">_xlfn.IFNA(FORECAST(E54648,OFFSET('HvF table'!B$3:B$318,MATCH(E54648,'HvF table'!A$3:A$318,1)-1,0,2),OFFSET('HvF table'!A$3:A$318,MATCH(E54648,'HvF table'!A$3:A$318,1)-1,0,2)),0)</f>
        <v>0</v>
      </c>
      <c r="E54648">
        <v>-0.08</v>
      </c>
      <c r="G54648">
        <f ca="1">_xlfn.IFNA(FORECAST(E54648,OFFSET('HvF table'!E$3:E$319,MATCH(E54648,'HvF table'!D$3:D$319,1)-1,0,2),OFFSET('HvF table'!D$3:D$319,MATCH(E54648,'HvF table'!D$3:D$319,1)-1,0,2)),0)</f>
        <v>0</v>
      </c>
      <c r="H54648" t="str">
        <f t="shared" ca="1" si="2576"/>
        <v>G</v>
      </c>
      <c r="I54648">
        <f t="shared" ca="1" si="2574"/>
        <v>0</v>
      </c>
      <c r="J54648" t="s">
        <v>75</v>
      </c>
    </row>
    <row r="54649" spans="1:10" x14ac:dyDescent="0.25">
      <c r="A54649" s="65">
        <v>44079</v>
      </c>
      <c r="B54649" s="66">
        <v>0.77430555555555547</v>
      </c>
      <c r="C54649" s="64">
        <f t="shared" si="2575"/>
        <v>44079.774305555555</v>
      </c>
      <c r="D54649">
        <f ca="1">_xlfn.IFNA(FORECAST(E54649,OFFSET('HvF table'!B$3:B$318,MATCH(E54649,'HvF table'!A$3:A$318,1)-1,0,2),OFFSET('HvF table'!A$3:A$318,MATCH(E54649,'HvF table'!A$3:A$318,1)-1,0,2)),0)</f>
        <v>0</v>
      </c>
      <c r="E54649">
        <v>-0.08</v>
      </c>
      <c r="G54649">
        <f ca="1">_xlfn.IFNA(FORECAST(E54649,OFFSET('HvF table'!E$3:E$319,MATCH(E54649,'HvF table'!D$3:D$319,1)-1,0,2),OFFSET('HvF table'!D$3:D$319,MATCH(E54649,'HvF table'!D$3:D$319,1)-1,0,2)),0)</f>
        <v>0</v>
      </c>
      <c r="H54649" t="str">
        <f t="shared" ca="1" si="2576"/>
        <v>G</v>
      </c>
      <c r="I54649">
        <f t="shared" ca="1" si="2574"/>
        <v>0</v>
      </c>
      <c r="J54649" t="s">
        <v>75</v>
      </c>
    </row>
    <row r="54650" spans="1:10" x14ac:dyDescent="0.25">
      <c r="A54650" s="65">
        <v>44079</v>
      </c>
      <c r="B54650" s="66">
        <v>0.77777777777777779</v>
      </c>
      <c r="C54650" s="64">
        <f t="shared" si="2575"/>
        <v>44079.777777777781</v>
      </c>
      <c r="D54650">
        <f ca="1">_xlfn.IFNA(FORECAST(E54650,OFFSET('HvF table'!B$3:B$318,MATCH(E54650,'HvF table'!A$3:A$318,1)-1,0,2),OFFSET('HvF table'!A$3:A$318,MATCH(E54650,'HvF table'!A$3:A$318,1)-1,0,2)),0)</f>
        <v>0</v>
      </c>
      <c r="E54650">
        <v>-0.09</v>
      </c>
      <c r="G54650">
        <f ca="1">_xlfn.IFNA(FORECAST(E54650,OFFSET('HvF table'!E$3:E$319,MATCH(E54650,'HvF table'!D$3:D$319,1)-1,0,2),OFFSET('HvF table'!D$3:D$319,MATCH(E54650,'HvF table'!D$3:D$319,1)-1,0,2)),0)</f>
        <v>0</v>
      </c>
      <c r="H54650" t="str">
        <f t="shared" ca="1" si="2576"/>
        <v>G</v>
      </c>
      <c r="I54650">
        <f t="shared" ca="1" si="2574"/>
        <v>0</v>
      </c>
      <c r="J54650" t="s">
        <v>75</v>
      </c>
    </row>
    <row r="54651" spans="1:10" x14ac:dyDescent="0.25">
      <c r="A54651" s="65">
        <v>44079</v>
      </c>
      <c r="B54651" s="66">
        <v>0.78125</v>
      </c>
      <c r="C54651" s="64">
        <f t="shared" si="2575"/>
        <v>44079.78125</v>
      </c>
      <c r="D54651">
        <f ca="1">_xlfn.IFNA(FORECAST(E54651,OFFSET('HvF table'!B$3:B$318,MATCH(E54651,'HvF table'!A$3:A$318,1)-1,0,2),OFFSET('HvF table'!A$3:A$318,MATCH(E54651,'HvF table'!A$3:A$318,1)-1,0,2)),0)</f>
        <v>0</v>
      </c>
      <c r="E54651">
        <v>-0.08</v>
      </c>
      <c r="G54651">
        <f ca="1">_xlfn.IFNA(FORECAST(E54651,OFFSET('HvF table'!E$3:E$319,MATCH(E54651,'HvF table'!D$3:D$319,1)-1,0,2),OFFSET('HvF table'!D$3:D$319,MATCH(E54651,'HvF table'!D$3:D$319,1)-1,0,2)),0)</f>
        <v>0</v>
      </c>
      <c r="H54651" t="str">
        <f t="shared" ca="1" si="2576"/>
        <v>G</v>
      </c>
      <c r="I54651">
        <f t="shared" ca="1" si="2574"/>
        <v>0</v>
      </c>
      <c r="J54651" t="s">
        <v>75</v>
      </c>
    </row>
    <row r="54652" spans="1:10" x14ac:dyDescent="0.25">
      <c r="A54652" s="65">
        <v>44079</v>
      </c>
      <c r="B54652" s="66">
        <v>0.78472222222222221</v>
      </c>
      <c r="C54652" s="64">
        <f t="shared" si="2575"/>
        <v>44079.784722222219</v>
      </c>
      <c r="D54652">
        <f ca="1">_xlfn.IFNA(FORECAST(E54652,OFFSET('HvF table'!B$3:B$318,MATCH(E54652,'HvF table'!A$3:A$318,1)-1,0,2),OFFSET('HvF table'!A$3:A$318,MATCH(E54652,'HvF table'!A$3:A$318,1)-1,0,2)),0)</f>
        <v>0</v>
      </c>
      <c r="E54652">
        <v>-0.09</v>
      </c>
      <c r="G54652">
        <f ca="1">_xlfn.IFNA(FORECAST(E54652,OFFSET('HvF table'!E$3:E$319,MATCH(E54652,'HvF table'!D$3:D$319,1)-1,0,2),OFFSET('HvF table'!D$3:D$319,MATCH(E54652,'HvF table'!D$3:D$319,1)-1,0,2)),0)</f>
        <v>0</v>
      </c>
      <c r="H54652" t="str">
        <f t="shared" ca="1" si="2576"/>
        <v>G</v>
      </c>
      <c r="I54652">
        <f t="shared" ca="1" si="2574"/>
        <v>0</v>
      </c>
      <c r="J54652" t="s">
        <v>75</v>
      </c>
    </row>
    <row r="54653" spans="1:10" x14ac:dyDescent="0.25">
      <c r="A54653" s="65">
        <v>44079</v>
      </c>
      <c r="B54653" s="66">
        <v>0.78819444444444453</v>
      </c>
      <c r="C54653" s="64">
        <f t="shared" si="2575"/>
        <v>44079.788194444445</v>
      </c>
      <c r="D54653">
        <f ca="1">_xlfn.IFNA(FORECAST(E54653,OFFSET('HvF table'!B$3:B$318,MATCH(E54653,'HvF table'!A$3:A$318,1)-1,0,2),OFFSET('HvF table'!A$3:A$318,MATCH(E54653,'HvF table'!A$3:A$318,1)-1,0,2)),0)</f>
        <v>0</v>
      </c>
      <c r="E54653">
        <v>-0.08</v>
      </c>
      <c r="G54653">
        <f ca="1">_xlfn.IFNA(FORECAST(E54653,OFFSET('HvF table'!E$3:E$319,MATCH(E54653,'HvF table'!D$3:D$319,1)-1,0,2),OFFSET('HvF table'!D$3:D$319,MATCH(E54653,'HvF table'!D$3:D$319,1)-1,0,2)),0)</f>
        <v>0</v>
      </c>
      <c r="H54653" t="str">
        <f t="shared" ca="1" si="2576"/>
        <v>G</v>
      </c>
      <c r="I54653">
        <f t="shared" ca="1" si="2574"/>
        <v>0</v>
      </c>
      <c r="J54653" t="s">
        <v>75</v>
      </c>
    </row>
    <row r="54654" spans="1:10" x14ac:dyDescent="0.25">
      <c r="A54654" s="65">
        <v>44079</v>
      </c>
      <c r="B54654" s="66">
        <v>0.79166666666666663</v>
      </c>
      <c r="C54654" s="64">
        <f t="shared" si="2575"/>
        <v>44079.791666666664</v>
      </c>
      <c r="D54654">
        <f ca="1">_xlfn.IFNA(FORECAST(E54654,OFFSET('HvF table'!B$3:B$318,MATCH(E54654,'HvF table'!A$3:A$318,1)-1,0,2),OFFSET('HvF table'!A$3:A$318,MATCH(E54654,'HvF table'!A$3:A$318,1)-1,0,2)),0)</f>
        <v>0</v>
      </c>
      <c r="E54654">
        <v>-0.09</v>
      </c>
      <c r="G54654">
        <f ca="1">_xlfn.IFNA(FORECAST(E54654,OFFSET('HvF table'!E$3:E$319,MATCH(E54654,'HvF table'!D$3:D$319,1)-1,0,2),OFFSET('HvF table'!D$3:D$319,MATCH(E54654,'HvF table'!D$3:D$319,1)-1,0,2)),0)</f>
        <v>0</v>
      </c>
      <c r="H54654" t="str">
        <f t="shared" ca="1" si="2576"/>
        <v>G</v>
      </c>
      <c r="I54654">
        <f t="shared" ca="1" si="2574"/>
        <v>0</v>
      </c>
      <c r="J54654" t="s">
        <v>75</v>
      </c>
    </row>
    <row r="54655" spans="1:10" x14ac:dyDescent="0.25">
      <c r="A54655" s="65">
        <v>44079</v>
      </c>
      <c r="B54655" s="66">
        <v>0.79513888888888884</v>
      </c>
      <c r="C54655" s="64">
        <f t="shared" si="2575"/>
        <v>44079.795138888891</v>
      </c>
      <c r="D54655">
        <f ca="1">_xlfn.IFNA(FORECAST(E54655,OFFSET('HvF table'!B$3:B$318,MATCH(E54655,'HvF table'!A$3:A$318,1)-1,0,2),OFFSET('HvF table'!A$3:A$318,MATCH(E54655,'HvF table'!A$3:A$318,1)-1,0,2)),0)</f>
        <v>0</v>
      </c>
      <c r="E54655">
        <v>-0.09</v>
      </c>
      <c r="G54655">
        <f ca="1">_xlfn.IFNA(FORECAST(E54655,OFFSET('HvF table'!E$3:E$319,MATCH(E54655,'HvF table'!D$3:D$319,1)-1,0,2),OFFSET('HvF table'!D$3:D$319,MATCH(E54655,'HvF table'!D$3:D$319,1)-1,0,2)),0)</f>
        <v>0</v>
      </c>
      <c r="H54655" t="str">
        <f t="shared" ca="1" si="2576"/>
        <v>G</v>
      </c>
      <c r="I54655">
        <f t="shared" ca="1" si="2574"/>
        <v>0</v>
      </c>
      <c r="J54655" t="s">
        <v>75</v>
      </c>
    </row>
    <row r="54656" spans="1:10" x14ac:dyDescent="0.25">
      <c r="A54656" s="65">
        <v>44079</v>
      </c>
      <c r="B54656" s="66">
        <v>0.79861111111111116</v>
      </c>
      <c r="C54656" s="64">
        <f t="shared" si="2575"/>
        <v>44079.798611111109</v>
      </c>
      <c r="D54656">
        <f ca="1">_xlfn.IFNA(FORECAST(E54656,OFFSET('HvF table'!B$3:B$318,MATCH(E54656,'HvF table'!A$3:A$318,1)-1,0,2),OFFSET('HvF table'!A$3:A$318,MATCH(E54656,'HvF table'!A$3:A$318,1)-1,0,2)),0)</f>
        <v>0</v>
      </c>
      <c r="E54656">
        <v>-0.09</v>
      </c>
      <c r="G54656">
        <f ca="1">_xlfn.IFNA(FORECAST(E54656,OFFSET('HvF table'!E$3:E$319,MATCH(E54656,'HvF table'!D$3:D$319,1)-1,0,2),OFFSET('HvF table'!D$3:D$319,MATCH(E54656,'HvF table'!D$3:D$319,1)-1,0,2)),0)</f>
        <v>0</v>
      </c>
      <c r="H54656" t="str">
        <f t="shared" ca="1" si="2576"/>
        <v>G</v>
      </c>
      <c r="I54656">
        <f t="shared" ca="1" si="2574"/>
        <v>0</v>
      </c>
      <c r="J54656" t="s">
        <v>75</v>
      </c>
    </row>
    <row r="54657" spans="1:10" x14ac:dyDescent="0.25">
      <c r="A54657" s="65">
        <v>44079</v>
      </c>
      <c r="B54657" s="66">
        <v>0.80208333333333337</v>
      </c>
      <c r="C54657" s="64">
        <f t="shared" si="2575"/>
        <v>44079.802083333336</v>
      </c>
      <c r="D54657">
        <f ca="1">_xlfn.IFNA(FORECAST(E54657,OFFSET('HvF table'!B$3:B$318,MATCH(E54657,'HvF table'!A$3:A$318,1)-1,0,2),OFFSET('HvF table'!A$3:A$318,MATCH(E54657,'HvF table'!A$3:A$318,1)-1,0,2)),0)</f>
        <v>0</v>
      </c>
      <c r="E54657">
        <v>-0.09</v>
      </c>
      <c r="G54657">
        <f ca="1">_xlfn.IFNA(FORECAST(E54657,OFFSET('HvF table'!E$3:E$319,MATCH(E54657,'HvF table'!D$3:D$319,1)-1,0,2),OFFSET('HvF table'!D$3:D$319,MATCH(E54657,'HvF table'!D$3:D$319,1)-1,0,2)),0)</f>
        <v>0</v>
      </c>
      <c r="H54657" t="str">
        <f t="shared" ca="1" si="2576"/>
        <v>G</v>
      </c>
      <c r="I54657">
        <f t="shared" ca="1" si="2574"/>
        <v>0</v>
      </c>
      <c r="J54657" t="s">
        <v>75</v>
      </c>
    </row>
    <row r="54658" spans="1:10" x14ac:dyDescent="0.25">
      <c r="A54658" s="65">
        <v>44079</v>
      </c>
      <c r="B54658" s="66">
        <v>0.80555555555555547</v>
      </c>
      <c r="C54658" s="64">
        <f t="shared" si="2575"/>
        <v>44079.805555555555</v>
      </c>
      <c r="D54658">
        <f ca="1">_xlfn.IFNA(FORECAST(E54658,OFFSET('HvF table'!B$3:B$318,MATCH(E54658,'HvF table'!A$3:A$318,1)-1,0,2),OFFSET('HvF table'!A$3:A$318,MATCH(E54658,'HvF table'!A$3:A$318,1)-1,0,2)),0)</f>
        <v>0</v>
      </c>
      <c r="E54658">
        <v>-0.08</v>
      </c>
      <c r="G54658">
        <f ca="1">_xlfn.IFNA(FORECAST(E54658,OFFSET('HvF table'!E$3:E$319,MATCH(E54658,'HvF table'!D$3:D$319,1)-1,0,2),OFFSET('HvF table'!D$3:D$319,MATCH(E54658,'HvF table'!D$3:D$319,1)-1,0,2)),0)</f>
        <v>0</v>
      </c>
      <c r="H54658" t="str">
        <f t="shared" ca="1" si="2576"/>
        <v>G</v>
      </c>
      <c r="I54658">
        <f t="shared" ref="I54658:I54721" ca="1" si="2577">IF(H54658="G",G54658,IF(H54658="B",0))</f>
        <v>0</v>
      </c>
      <c r="J54658" t="s">
        <v>75</v>
      </c>
    </row>
    <row r="54659" spans="1:10" x14ac:dyDescent="0.25">
      <c r="A54659" s="65">
        <v>44079</v>
      </c>
      <c r="B54659" s="66">
        <v>0.80902777777777779</v>
      </c>
      <c r="C54659" s="64">
        <f t="shared" si="2575"/>
        <v>44079.809027777781</v>
      </c>
      <c r="D54659">
        <f ca="1">_xlfn.IFNA(FORECAST(E54659,OFFSET('HvF table'!B$3:B$318,MATCH(E54659,'HvF table'!A$3:A$318,1)-1,0,2),OFFSET('HvF table'!A$3:A$318,MATCH(E54659,'HvF table'!A$3:A$318,1)-1,0,2)),0)</f>
        <v>0</v>
      </c>
      <c r="E54659">
        <v>-0.08</v>
      </c>
      <c r="G54659">
        <f ca="1">_xlfn.IFNA(FORECAST(E54659,OFFSET('HvF table'!E$3:E$319,MATCH(E54659,'HvF table'!D$3:D$319,1)-1,0,2),OFFSET('HvF table'!D$3:D$319,MATCH(E54659,'HvF table'!D$3:D$319,1)-1,0,2)),0)</f>
        <v>0</v>
      </c>
      <c r="H54659" t="str">
        <f t="shared" ca="1" si="2576"/>
        <v>G</v>
      </c>
      <c r="I54659">
        <f t="shared" ca="1" si="2577"/>
        <v>0</v>
      </c>
      <c r="J54659" t="s">
        <v>75</v>
      </c>
    </row>
    <row r="54660" spans="1:10" x14ac:dyDescent="0.25">
      <c r="A54660" s="65">
        <v>44079</v>
      </c>
      <c r="B54660" s="66">
        <v>0.8125</v>
      </c>
      <c r="C54660" s="64">
        <f t="shared" si="2575"/>
        <v>44079.8125</v>
      </c>
      <c r="D54660">
        <f ca="1">_xlfn.IFNA(FORECAST(E54660,OFFSET('HvF table'!B$3:B$318,MATCH(E54660,'HvF table'!A$3:A$318,1)-1,0,2),OFFSET('HvF table'!A$3:A$318,MATCH(E54660,'HvF table'!A$3:A$318,1)-1,0,2)),0)</f>
        <v>0</v>
      </c>
      <c r="E54660">
        <v>-0.09</v>
      </c>
      <c r="G54660">
        <f ca="1">_xlfn.IFNA(FORECAST(E54660,OFFSET('HvF table'!E$3:E$319,MATCH(E54660,'HvF table'!D$3:D$319,1)-1,0,2),OFFSET('HvF table'!D$3:D$319,MATCH(E54660,'HvF table'!D$3:D$319,1)-1,0,2)),0)</f>
        <v>0</v>
      </c>
      <c r="H54660" t="str">
        <f t="shared" ca="1" si="2576"/>
        <v>G</v>
      </c>
      <c r="I54660">
        <f t="shared" ca="1" si="2577"/>
        <v>0</v>
      </c>
      <c r="J54660" t="s">
        <v>75</v>
      </c>
    </row>
    <row r="54661" spans="1:10" x14ac:dyDescent="0.25">
      <c r="A54661" s="65">
        <v>44079</v>
      </c>
      <c r="B54661" s="66">
        <v>0.81597222222222221</v>
      </c>
      <c r="C54661" s="64">
        <f t="shared" si="2575"/>
        <v>44079.815972222219</v>
      </c>
      <c r="D54661">
        <f ca="1">_xlfn.IFNA(FORECAST(E54661,OFFSET('HvF table'!B$3:B$318,MATCH(E54661,'HvF table'!A$3:A$318,1)-1,0,2),OFFSET('HvF table'!A$3:A$318,MATCH(E54661,'HvF table'!A$3:A$318,1)-1,0,2)),0)</f>
        <v>0</v>
      </c>
      <c r="E54661">
        <v>-0.09</v>
      </c>
      <c r="G54661">
        <f ca="1">_xlfn.IFNA(FORECAST(E54661,OFFSET('HvF table'!E$3:E$319,MATCH(E54661,'HvF table'!D$3:D$319,1)-1,0,2),OFFSET('HvF table'!D$3:D$319,MATCH(E54661,'HvF table'!D$3:D$319,1)-1,0,2)),0)</f>
        <v>0</v>
      </c>
      <c r="H54661" t="str">
        <f t="shared" ca="1" si="2576"/>
        <v>G</v>
      </c>
      <c r="I54661">
        <f t="shared" ca="1" si="2577"/>
        <v>0</v>
      </c>
      <c r="J54661" t="s">
        <v>75</v>
      </c>
    </row>
    <row r="54662" spans="1:10" x14ac:dyDescent="0.25">
      <c r="A54662" s="65">
        <v>44079</v>
      </c>
      <c r="B54662" s="66">
        <v>0.81944444444444453</v>
      </c>
      <c r="C54662" s="64">
        <f t="shared" si="2575"/>
        <v>44079.819444444445</v>
      </c>
      <c r="D54662">
        <f ca="1">_xlfn.IFNA(FORECAST(E54662,OFFSET('HvF table'!B$3:B$318,MATCH(E54662,'HvF table'!A$3:A$318,1)-1,0,2),OFFSET('HvF table'!A$3:A$318,MATCH(E54662,'HvF table'!A$3:A$318,1)-1,0,2)),0)</f>
        <v>0</v>
      </c>
      <c r="E54662">
        <v>-7.0000000000000007E-2</v>
      </c>
      <c r="G54662">
        <f ca="1">_xlfn.IFNA(FORECAST(E54662,OFFSET('HvF table'!E$3:E$319,MATCH(E54662,'HvF table'!D$3:D$319,1)-1,0,2),OFFSET('HvF table'!D$3:D$319,MATCH(E54662,'HvF table'!D$3:D$319,1)-1,0,2)),0)</f>
        <v>0</v>
      </c>
      <c r="H54662" t="str">
        <f t="shared" ca="1" si="2576"/>
        <v>G</v>
      </c>
      <c r="I54662">
        <f t="shared" ca="1" si="2577"/>
        <v>0</v>
      </c>
      <c r="J54662" t="s">
        <v>75</v>
      </c>
    </row>
    <row r="54663" spans="1:10" x14ac:dyDescent="0.25">
      <c r="A54663" s="65">
        <v>44079</v>
      </c>
      <c r="B54663" s="66">
        <v>0.82291666666666663</v>
      </c>
      <c r="C54663" s="64">
        <f t="shared" si="2575"/>
        <v>44079.822916666664</v>
      </c>
      <c r="D54663">
        <f ca="1">_xlfn.IFNA(FORECAST(E54663,OFFSET('HvF table'!B$3:B$318,MATCH(E54663,'HvF table'!A$3:A$318,1)-1,0,2),OFFSET('HvF table'!A$3:A$318,MATCH(E54663,'HvF table'!A$3:A$318,1)-1,0,2)),0)</f>
        <v>0</v>
      </c>
      <c r="E54663">
        <v>-0.09</v>
      </c>
      <c r="G54663">
        <f ca="1">_xlfn.IFNA(FORECAST(E54663,OFFSET('HvF table'!E$3:E$319,MATCH(E54663,'HvF table'!D$3:D$319,1)-1,0,2),OFFSET('HvF table'!D$3:D$319,MATCH(E54663,'HvF table'!D$3:D$319,1)-1,0,2)),0)</f>
        <v>0</v>
      </c>
      <c r="H54663" t="str">
        <f t="shared" ca="1" si="2576"/>
        <v>G</v>
      </c>
      <c r="I54663">
        <f t="shared" ca="1" si="2577"/>
        <v>0</v>
      </c>
      <c r="J54663" t="s">
        <v>75</v>
      </c>
    </row>
    <row r="54664" spans="1:10" x14ac:dyDescent="0.25">
      <c r="A54664" s="65">
        <v>44079</v>
      </c>
      <c r="B54664" s="66">
        <v>0.82638888888888884</v>
      </c>
      <c r="C54664" s="64">
        <f t="shared" si="2575"/>
        <v>44079.826388888891</v>
      </c>
      <c r="D54664">
        <f ca="1">_xlfn.IFNA(FORECAST(E54664,OFFSET('HvF table'!B$3:B$318,MATCH(E54664,'HvF table'!A$3:A$318,1)-1,0,2),OFFSET('HvF table'!A$3:A$318,MATCH(E54664,'HvF table'!A$3:A$318,1)-1,0,2)),0)</f>
        <v>0</v>
      </c>
      <c r="E54664">
        <v>-0.08</v>
      </c>
      <c r="G54664">
        <f ca="1">_xlfn.IFNA(FORECAST(E54664,OFFSET('HvF table'!E$3:E$319,MATCH(E54664,'HvF table'!D$3:D$319,1)-1,0,2),OFFSET('HvF table'!D$3:D$319,MATCH(E54664,'HvF table'!D$3:D$319,1)-1,0,2)),0)</f>
        <v>0</v>
      </c>
      <c r="H54664" t="str">
        <f t="shared" ca="1" si="2576"/>
        <v>G</v>
      </c>
      <c r="I54664">
        <f t="shared" ca="1" si="2577"/>
        <v>0</v>
      </c>
      <c r="J54664" t="s">
        <v>75</v>
      </c>
    </row>
    <row r="54665" spans="1:10" x14ac:dyDescent="0.25">
      <c r="A54665" s="65">
        <v>44079</v>
      </c>
      <c r="B54665" s="66">
        <v>0.82986111111111116</v>
      </c>
      <c r="C54665" s="64">
        <f t="shared" si="2575"/>
        <v>44079.829861111109</v>
      </c>
      <c r="D54665">
        <f ca="1">_xlfn.IFNA(FORECAST(E54665,OFFSET('HvF table'!B$3:B$318,MATCH(E54665,'HvF table'!A$3:A$318,1)-1,0,2),OFFSET('HvF table'!A$3:A$318,MATCH(E54665,'HvF table'!A$3:A$318,1)-1,0,2)),0)</f>
        <v>0</v>
      </c>
      <c r="E54665">
        <v>-0.09</v>
      </c>
      <c r="G54665">
        <f ca="1">_xlfn.IFNA(FORECAST(E54665,OFFSET('HvF table'!E$3:E$319,MATCH(E54665,'HvF table'!D$3:D$319,1)-1,0,2),OFFSET('HvF table'!D$3:D$319,MATCH(E54665,'HvF table'!D$3:D$319,1)-1,0,2)),0)</f>
        <v>0</v>
      </c>
      <c r="H54665" t="str">
        <f t="shared" ca="1" si="2576"/>
        <v>G</v>
      </c>
      <c r="I54665">
        <f t="shared" ca="1" si="2577"/>
        <v>0</v>
      </c>
      <c r="J54665" t="s">
        <v>75</v>
      </c>
    </row>
    <row r="54666" spans="1:10" x14ac:dyDescent="0.25">
      <c r="A54666" s="65">
        <v>44079</v>
      </c>
      <c r="B54666" s="66">
        <v>0.83333333333333337</v>
      </c>
      <c r="C54666" s="64">
        <f t="shared" si="2575"/>
        <v>44079.833333333336</v>
      </c>
      <c r="D54666">
        <f ca="1">_xlfn.IFNA(FORECAST(E54666,OFFSET('HvF table'!B$3:B$318,MATCH(E54666,'HvF table'!A$3:A$318,1)-1,0,2),OFFSET('HvF table'!A$3:A$318,MATCH(E54666,'HvF table'!A$3:A$318,1)-1,0,2)),0)</f>
        <v>0</v>
      </c>
      <c r="E54666">
        <v>-0.09</v>
      </c>
      <c r="G54666">
        <f ca="1">_xlfn.IFNA(FORECAST(E54666,OFFSET('HvF table'!E$3:E$319,MATCH(E54666,'HvF table'!D$3:D$319,1)-1,0,2),OFFSET('HvF table'!D$3:D$319,MATCH(E54666,'HvF table'!D$3:D$319,1)-1,0,2)),0)</f>
        <v>0</v>
      </c>
      <c r="H54666" t="str">
        <f t="shared" ca="1" si="2576"/>
        <v>G</v>
      </c>
      <c r="I54666">
        <f t="shared" ca="1" si="2577"/>
        <v>0</v>
      </c>
      <c r="J54666" t="s">
        <v>75</v>
      </c>
    </row>
    <row r="54667" spans="1:10" x14ac:dyDescent="0.25">
      <c r="A54667" s="65">
        <v>44079</v>
      </c>
      <c r="B54667" s="66">
        <v>0.83680555555555547</v>
      </c>
      <c r="C54667" s="64">
        <f t="shared" si="2575"/>
        <v>44079.836805555555</v>
      </c>
      <c r="D54667">
        <f ca="1">_xlfn.IFNA(FORECAST(E54667,OFFSET('HvF table'!B$3:B$318,MATCH(E54667,'HvF table'!A$3:A$318,1)-1,0,2),OFFSET('HvF table'!A$3:A$318,MATCH(E54667,'HvF table'!A$3:A$318,1)-1,0,2)),0)</f>
        <v>0</v>
      </c>
      <c r="E54667">
        <v>-0.09</v>
      </c>
      <c r="G54667">
        <f ca="1">_xlfn.IFNA(FORECAST(E54667,OFFSET('HvF table'!E$3:E$319,MATCH(E54667,'HvF table'!D$3:D$319,1)-1,0,2),OFFSET('HvF table'!D$3:D$319,MATCH(E54667,'HvF table'!D$3:D$319,1)-1,0,2)),0)</f>
        <v>0</v>
      </c>
      <c r="H54667" t="str">
        <f t="shared" ca="1" si="2576"/>
        <v>G</v>
      </c>
      <c r="I54667">
        <f t="shared" ca="1" si="2577"/>
        <v>0</v>
      </c>
      <c r="J54667" t="s">
        <v>75</v>
      </c>
    </row>
    <row r="54668" spans="1:10" x14ac:dyDescent="0.25">
      <c r="A54668" s="65">
        <v>44079</v>
      </c>
      <c r="B54668" s="66">
        <v>0.84027777777777779</v>
      </c>
      <c r="C54668" s="64">
        <f t="shared" si="2575"/>
        <v>44079.840277777781</v>
      </c>
      <c r="D54668">
        <f ca="1">_xlfn.IFNA(FORECAST(E54668,OFFSET('HvF table'!B$3:B$318,MATCH(E54668,'HvF table'!A$3:A$318,1)-1,0,2),OFFSET('HvF table'!A$3:A$318,MATCH(E54668,'HvF table'!A$3:A$318,1)-1,0,2)),0)</f>
        <v>0</v>
      </c>
      <c r="E54668">
        <v>-0.09</v>
      </c>
      <c r="G54668">
        <f ca="1">_xlfn.IFNA(FORECAST(E54668,OFFSET('HvF table'!E$3:E$319,MATCH(E54668,'HvF table'!D$3:D$319,1)-1,0,2),OFFSET('HvF table'!D$3:D$319,MATCH(E54668,'HvF table'!D$3:D$319,1)-1,0,2)),0)</f>
        <v>0</v>
      </c>
      <c r="H54668" t="str">
        <f t="shared" ca="1" si="2576"/>
        <v>G</v>
      </c>
      <c r="I54668">
        <f t="shared" ca="1" si="2577"/>
        <v>0</v>
      </c>
      <c r="J54668" t="s">
        <v>75</v>
      </c>
    </row>
    <row r="54669" spans="1:10" x14ac:dyDescent="0.25">
      <c r="A54669" s="65">
        <v>44079</v>
      </c>
      <c r="B54669" s="66">
        <v>0.84375</v>
      </c>
      <c r="C54669" s="64">
        <f t="shared" si="2575"/>
        <v>44079.84375</v>
      </c>
      <c r="D54669">
        <f ca="1">_xlfn.IFNA(FORECAST(E54669,OFFSET('HvF table'!B$3:B$318,MATCH(E54669,'HvF table'!A$3:A$318,1)-1,0,2),OFFSET('HvF table'!A$3:A$318,MATCH(E54669,'HvF table'!A$3:A$318,1)-1,0,2)),0)</f>
        <v>0</v>
      </c>
      <c r="E54669">
        <v>-0.09</v>
      </c>
      <c r="G54669">
        <f ca="1">_xlfn.IFNA(FORECAST(E54669,OFFSET('HvF table'!E$3:E$319,MATCH(E54669,'HvF table'!D$3:D$319,1)-1,0,2),OFFSET('HvF table'!D$3:D$319,MATCH(E54669,'HvF table'!D$3:D$319,1)-1,0,2)),0)</f>
        <v>0</v>
      </c>
      <c r="H54669" t="str">
        <f t="shared" ca="1" si="2576"/>
        <v>G</v>
      </c>
      <c r="I54669">
        <f t="shared" ca="1" si="2577"/>
        <v>0</v>
      </c>
      <c r="J54669" t="s">
        <v>75</v>
      </c>
    </row>
    <row r="54670" spans="1:10" x14ac:dyDescent="0.25">
      <c r="A54670" s="65">
        <v>44079</v>
      </c>
      <c r="B54670" s="66">
        <v>0.84722222222222221</v>
      </c>
      <c r="C54670" s="64">
        <f t="shared" si="2575"/>
        <v>44079.847222222219</v>
      </c>
      <c r="D54670">
        <f ca="1">_xlfn.IFNA(FORECAST(E54670,OFFSET('HvF table'!B$3:B$318,MATCH(E54670,'HvF table'!A$3:A$318,1)-1,0,2),OFFSET('HvF table'!A$3:A$318,MATCH(E54670,'HvF table'!A$3:A$318,1)-1,0,2)),0)</f>
        <v>0</v>
      </c>
      <c r="E54670">
        <v>-0.08</v>
      </c>
      <c r="G54670">
        <f ca="1">_xlfn.IFNA(FORECAST(E54670,OFFSET('HvF table'!E$3:E$319,MATCH(E54670,'HvF table'!D$3:D$319,1)-1,0,2),OFFSET('HvF table'!D$3:D$319,MATCH(E54670,'HvF table'!D$3:D$319,1)-1,0,2)),0)</f>
        <v>0</v>
      </c>
      <c r="H54670" t="str">
        <f t="shared" ca="1" si="2576"/>
        <v>G</v>
      </c>
      <c r="I54670">
        <f t="shared" ca="1" si="2577"/>
        <v>0</v>
      </c>
      <c r="J54670" t="s">
        <v>75</v>
      </c>
    </row>
    <row r="54671" spans="1:10" x14ac:dyDescent="0.25">
      <c r="A54671" s="65">
        <v>44079</v>
      </c>
      <c r="B54671" s="66">
        <v>0.85069444444444453</v>
      </c>
      <c r="C54671" s="64">
        <f t="shared" si="2575"/>
        <v>44079.850694444445</v>
      </c>
      <c r="D54671">
        <f ca="1">_xlfn.IFNA(FORECAST(E54671,OFFSET('HvF table'!B$3:B$318,MATCH(E54671,'HvF table'!A$3:A$318,1)-1,0,2),OFFSET('HvF table'!A$3:A$318,MATCH(E54671,'HvF table'!A$3:A$318,1)-1,0,2)),0)</f>
        <v>0</v>
      </c>
      <c r="E54671">
        <v>-0.09</v>
      </c>
      <c r="G54671">
        <f ca="1">_xlfn.IFNA(FORECAST(E54671,OFFSET('HvF table'!E$3:E$319,MATCH(E54671,'HvF table'!D$3:D$319,1)-1,0,2),OFFSET('HvF table'!D$3:D$319,MATCH(E54671,'HvF table'!D$3:D$319,1)-1,0,2)),0)</f>
        <v>0</v>
      </c>
      <c r="H54671" t="str">
        <f t="shared" ca="1" si="2576"/>
        <v>G</v>
      </c>
      <c r="I54671">
        <f t="shared" ca="1" si="2577"/>
        <v>0</v>
      </c>
      <c r="J54671" t="s">
        <v>75</v>
      </c>
    </row>
    <row r="54672" spans="1:10" x14ac:dyDescent="0.25">
      <c r="A54672" s="65">
        <v>44079</v>
      </c>
      <c r="B54672" s="66">
        <v>0.85416666666666663</v>
      </c>
      <c r="C54672" s="64">
        <f t="shared" si="2575"/>
        <v>44079.854166666664</v>
      </c>
      <c r="D54672">
        <f ca="1">_xlfn.IFNA(FORECAST(E54672,OFFSET('HvF table'!B$3:B$318,MATCH(E54672,'HvF table'!A$3:A$318,1)-1,0,2),OFFSET('HvF table'!A$3:A$318,MATCH(E54672,'HvF table'!A$3:A$318,1)-1,0,2)),0)</f>
        <v>0</v>
      </c>
      <c r="E54672">
        <v>-0.08</v>
      </c>
      <c r="G54672">
        <f ca="1">_xlfn.IFNA(FORECAST(E54672,OFFSET('HvF table'!E$3:E$319,MATCH(E54672,'HvF table'!D$3:D$319,1)-1,0,2),OFFSET('HvF table'!D$3:D$319,MATCH(E54672,'HvF table'!D$3:D$319,1)-1,0,2)),0)</f>
        <v>0</v>
      </c>
      <c r="H54672" t="str">
        <f t="shared" ca="1" si="2576"/>
        <v>G</v>
      </c>
      <c r="I54672">
        <f t="shared" ca="1" si="2577"/>
        <v>0</v>
      </c>
      <c r="J54672" t="s">
        <v>75</v>
      </c>
    </row>
    <row r="54673" spans="1:10" x14ac:dyDescent="0.25">
      <c r="A54673" s="65">
        <v>44079</v>
      </c>
      <c r="B54673" s="66">
        <v>0.85763888888888884</v>
      </c>
      <c r="C54673" s="64">
        <f t="shared" si="2575"/>
        <v>44079.857638888891</v>
      </c>
      <c r="D54673">
        <f ca="1">_xlfn.IFNA(FORECAST(E54673,OFFSET('HvF table'!B$3:B$318,MATCH(E54673,'HvF table'!A$3:A$318,1)-1,0,2),OFFSET('HvF table'!A$3:A$318,MATCH(E54673,'HvF table'!A$3:A$318,1)-1,0,2)),0)</f>
        <v>0</v>
      </c>
      <c r="E54673">
        <v>-0.09</v>
      </c>
      <c r="G54673">
        <f ca="1">_xlfn.IFNA(FORECAST(E54673,OFFSET('HvF table'!E$3:E$319,MATCH(E54673,'HvF table'!D$3:D$319,1)-1,0,2),OFFSET('HvF table'!D$3:D$319,MATCH(E54673,'HvF table'!D$3:D$319,1)-1,0,2)),0)</f>
        <v>0</v>
      </c>
      <c r="H54673" t="str">
        <f t="shared" ca="1" si="2576"/>
        <v>G</v>
      </c>
      <c r="I54673">
        <f t="shared" ca="1" si="2577"/>
        <v>0</v>
      </c>
      <c r="J54673" t="s">
        <v>75</v>
      </c>
    </row>
    <row r="54674" spans="1:10" x14ac:dyDescent="0.25">
      <c r="A54674" s="65">
        <v>44079</v>
      </c>
      <c r="B54674" s="66">
        <v>0.86111111111111116</v>
      </c>
      <c r="C54674" s="64">
        <f t="shared" si="2575"/>
        <v>44079.861111111109</v>
      </c>
      <c r="D54674">
        <f ca="1">_xlfn.IFNA(FORECAST(E54674,OFFSET('HvF table'!B$3:B$318,MATCH(E54674,'HvF table'!A$3:A$318,1)-1,0,2),OFFSET('HvF table'!A$3:A$318,MATCH(E54674,'HvF table'!A$3:A$318,1)-1,0,2)),0)</f>
        <v>0</v>
      </c>
      <c r="E54674">
        <v>-0.08</v>
      </c>
      <c r="G54674">
        <f ca="1">_xlfn.IFNA(FORECAST(E54674,OFFSET('HvF table'!E$3:E$319,MATCH(E54674,'HvF table'!D$3:D$319,1)-1,0,2),OFFSET('HvF table'!D$3:D$319,MATCH(E54674,'HvF table'!D$3:D$319,1)-1,0,2)),0)</f>
        <v>0</v>
      </c>
      <c r="H54674" t="str">
        <f t="shared" ca="1" si="2576"/>
        <v>G</v>
      </c>
      <c r="I54674">
        <f t="shared" ca="1" si="2577"/>
        <v>0</v>
      </c>
      <c r="J54674" t="s">
        <v>75</v>
      </c>
    </row>
    <row r="54675" spans="1:10" x14ac:dyDescent="0.25">
      <c r="A54675" s="65">
        <v>44079</v>
      </c>
      <c r="B54675" s="66">
        <v>0.86458333333333337</v>
      </c>
      <c r="C54675" s="64">
        <f t="shared" si="2575"/>
        <v>44079.864583333336</v>
      </c>
      <c r="D54675">
        <f ca="1">_xlfn.IFNA(FORECAST(E54675,OFFSET('HvF table'!B$3:B$318,MATCH(E54675,'HvF table'!A$3:A$318,1)-1,0,2),OFFSET('HvF table'!A$3:A$318,MATCH(E54675,'HvF table'!A$3:A$318,1)-1,0,2)),0)</f>
        <v>0</v>
      </c>
      <c r="E54675">
        <v>-0.09</v>
      </c>
      <c r="G54675">
        <f ca="1">_xlfn.IFNA(FORECAST(E54675,OFFSET('HvF table'!E$3:E$319,MATCH(E54675,'HvF table'!D$3:D$319,1)-1,0,2),OFFSET('HvF table'!D$3:D$319,MATCH(E54675,'HvF table'!D$3:D$319,1)-1,0,2)),0)</f>
        <v>0</v>
      </c>
      <c r="H54675" t="str">
        <f t="shared" ca="1" si="2576"/>
        <v>G</v>
      </c>
      <c r="I54675">
        <f t="shared" ca="1" si="2577"/>
        <v>0</v>
      </c>
      <c r="J54675" t="s">
        <v>75</v>
      </c>
    </row>
    <row r="54676" spans="1:10" x14ac:dyDescent="0.25">
      <c r="A54676" s="65">
        <v>44079</v>
      </c>
      <c r="B54676" s="66">
        <v>0.86805555555555547</v>
      </c>
      <c r="C54676" s="64">
        <f t="shared" si="2575"/>
        <v>44079.868055555555</v>
      </c>
      <c r="D54676">
        <f ca="1">_xlfn.IFNA(FORECAST(E54676,OFFSET('HvF table'!B$3:B$318,MATCH(E54676,'HvF table'!A$3:A$318,1)-1,0,2),OFFSET('HvF table'!A$3:A$318,MATCH(E54676,'HvF table'!A$3:A$318,1)-1,0,2)),0)</f>
        <v>0</v>
      </c>
      <c r="E54676">
        <v>-0.09</v>
      </c>
      <c r="G54676">
        <f ca="1">_xlfn.IFNA(FORECAST(E54676,OFFSET('HvF table'!E$3:E$319,MATCH(E54676,'HvF table'!D$3:D$319,1)-1,0,2),OFFSET('HvF table'!D$3:D$319,MATCH(E54676,'HvF table'!D$3:D$319,1)-1,0,2)),0)</f>
        <v>0</v>
      </c>
      <c r="H54676" t="str">
        <f t="shared" ca="1" si="2576"/>
        <v>G</v>
      </c>
      <c r="I54676">
        <f t="shared" ca="1" si="2577"/>
        <v>0</v>
      </c>
      <c r="J54676" t="s">
        <v>75</v>
      </c>
    </row>
    <row r="54677" spans="1:10" x14ac:dyDescent="0.25">
      <c r="A54677" s="65">
        <v>44079</v>
      </c>
      <c r="B54677" s="66">
        <v>0.87152777777777779</v>
      </c>
      <c r="C54677" s="64">
        <f t="shared" si="2575"/>
        <v>44079.871527777781</v>
      </c>
      <c r="D54677">
        <f ca="1">_xlfn.IFNA(FORECAST(E54677,OFFSET('HvF table'!B$3:B$318,MATCH(E54677,'HvF table'!A$3:A$318,1)-1,0,2),OFFSET('HvF table'!A$3:A$318,MATCH(E54677,'HvF table'!A$3:A$318,1)-1,0,2)),0)</f>
        <v>0</v>
      </c>
      <c r="E54677">
        <v>-0.11</v>
      </c>
      <c r="G54677">
        <f ca="1">_xlfn.IFNA(FORECAST(E54677,OFFSET('HvF table'!E$3:E$319,MATCH(E54677,'HvF table'!D$3:D$319,1)-1,0,2),OFFSET('HvF table'!D$3:D$319,MATCH(E54677,'HvF table'!D$3:D$319,1)-1,0,2)),0)</f>
        <v>0</v>
      </c>
      <c r="H54677" t="str">
        <f t="shared" ca="1" si="2576"/>
        <v>G</v>
      </c>
      <c r="I54677">
        <f t="shared" ca="1" si="2577"/>
        <v>0</v>
      </c>
      <c r="J54677" t="s">
        <v>75</v>
      </c>
    </row>
    <row r="54678" spans="1:10" x14ac:dyDescent="0.25">
      <c r="A54678" s="65">
        <v>44079</v>
      </c>
      <c r="B54678" s="66">
        <v>0.875</v>
      </c>
      <c r="C54678" s="64">
        <f t="shared" si="2575"/>
        <v>44079.875</v>
      </c>
      <c r="D54678">
        <f ca="1">_xlfn.IFNA(FORECAST(E54678,OFFSET('HvF table'!B$3:B$318,MATCH(E54678,'HvF table'!A$3:A$318,1)-1,0,2),OFFSET('HvF table'!A$3:A$318,MATCH(E54678,'HvF table'!A$3:A$318,1)-1,0,2)),0)</f>
        <v>0</v>
      </c>
      <c r="E54678">
        <v>-0.09</v>
      </c>
      <c r="G54678">
        <f ca="1">_xlfn.IFNA(FORECAST(E54678,OFFSET('HvF table'!E$3:E$319,MATCH(E54678,'HvF table'!D$3:D$319,1)-1,0,2),OFFSET('HvF table'!D$3:D$319,MATCH(E54678,'HvF table'!D$3:D$319,1)-1,0,2)),0)</f>
        <v>0</v>
      </c>
      <c r="H54678" t="str">
        <f t="shared" ca="1" si="2576"/>
        <v>G</v>
      </c>
      <c r="I54678">
        <f t="shared" ca="1" si="2577"/>
        <v>0</v>
      </c>
      <c r="J54678" t="s">
        <v>75</v>
      </c>
    </row>
    <row r="54679" spans="1:10" x14ac:dyDescent="0.25">
      <c r="A54679" s="65">
        <v>44079</v>
      </c>
      <c r="B54679" s="66">
        <v>0.87847222222222221</v>
      </c>
      <c r="C54679" s="64">
        <f t="shared" si="2575"/>
        <v>44079.878472222219</v>
      </c>
      <c r="D54679">
        <f ca="1">_xlfn.IFNA(FORECAST(E54679,OFFSET('HvF table'!B$3:B$318,MATCH(E54679,'HvF table'!A$3:A$318,1)-1,0,2),OFFSET('HvF table'!A$3:A$318,MATCH(E54679,'HvF table'!A$3:A$318,1)-1,0,2)),0)</f>
        <v>0</v>
      </c>
      <c r="E54679">
        <v>-0.09</v>
      </c>
      <c r="G54679">
        <f ca="1">_xlfn.IFNA(FORECAST(E54679,OFFSET('HvF table'!E$3:E$319,MATCH(E54679,'HvF table'!D$3:D$319,1)-1,0,2),OFFSET('HvF table'!D$3:D$319,MATCH(E54679,'HvF table'!D$3:D$319,1)-1,0,2)),0)</f>
        <v>0</v>
      </c>
      <c r="H54679" t="str">
        <f t="shared" ca="1" si="2576"/>
        <v>G</v>
      </c>
      <c r="I54679">
        <f t="shared" ca="1" si="2577"/>
        <v>0</v>
      </c>
      <c r="J54679" t="s">
        <v>75</v>
      </c>
    </row>
    <row r="54680" spans="1:10" x14ac:dyDescent="0.25">
      <c r="A54680" s="65">
        <v>44079</v>
      </c>
      <c r="B54680" s="66">
        <v>0.88194444444444453</v>
      </c>
      <c r="C54680" s="64">
        <f t="shared" si="2575"/>
        <v>44079.881944444445</v>
      </c>
      <c r="D54680">
        <f ca="1">_xlfn.IFNA(FORECAST(E54680,OFFSET('HvF table'!B$3:B$318,MATCH(E54680,'HvF table'!A$3:A$318,1)-1,0,2),OFFSET('HvF table'!A$3:A$318,MATCH(E54680,'HvF table'!A$3:A$318,1)-1,0,2)),0)</f>
        <v>0</v>
      </c>
      <c r="E54680">
        <v>-0.09</v>
      </c>
      <c r="G54680">
        <f ca="1">_xlfn.IFNA(FORECAST(E54680,OFFSET('HvF table'!E$3:E$319,MATCH(E54680,'HvF table'!D$3:D$319,1)-1,0,2),OFFSET('HvF table'!D$3:D$319,MATCH(E54680,'HvF table'!D$3:D$319,1)-1,0,2)),0)</f>
        <v>0</v>
      </c>
      <c r="H54680" t="str">
        <f t="shared" ca="1" si="2576"/>
        <v>G</v>
      </c>
      <c r="I54680">
        <f t="shared" ca="1" si="2577"/>
        <v>0</v>
      </c>
      <c r="J54680" t="s">
        <v>75</v>
      </c>
    </row>
    <row r="54681" spans="1:10" x14ac:dyDescent="0.25">
      <c r="A54681" s="65">
        <v>44079</v>
      </c>
      <c r="B54681" s="66">
        <v>0.88541666666666663</v>
      </c>
      <c r="C54681" s="64">
        <f t="shared" si="2575"/>
        <v>44079.885416666664</v>
      </c>
      <c r="D54681">
        <f ca="1">_xlfn.IFNA(FORECAST(E54681,OFFSET('HvF table'!B$3:B$318,MATCH(E54681,'HvF table'!A$3:A$318,1)-1,0,2),OFFSET('HvF table'!A$3:A$318,MATCH(E54681,'HvF table'!A$3:A$318,1)-1,0,2)),0)</f>
        <v>0</v>
      </c>
      <c r="E54681">
        <v>-7.0000000000000007E-2</v>
      </c>
      <c r="G54681">
        <f ca="1">_xlfn.IFNA(FORECAST(E54681,OFFSET('HvF table'!E$3:E$319,MATCH(E54681,'HvF table'!D$3:D$319,1)-1,0,2),OFFSET('HvF table'!D$3:D$319,MATCH(E54681,'HvF table'!D$3:D$319,1)-1,0,2)),0)</f>
        <v>0</v>
      </c>
      <c r="H54681" t="str">
        <f t="shared" ca="1" si="2576"/>
        <v>G</v>
      </c>
      <c r="I54681">
        <f t="shared" ca="1" si="2577"/>
        <v>0</v>
      </c>
      <c r="J54681" t="s">
        <v>75</v>
      </c>
    </row>
    <row r="54682" spans="1:10" x14ac:dyDescent="0.25">
      <c r="A54682" s="65">
        <v>44079</v>
      </c>
      <c r="B54682" s="66">
        <v>0.88888888888888884</v>
      </c>
      <c r="C54682" s="64">
        <f t="shared" si="2575"/>
        <v>44079.888888888891</v>
      </c>
      <c r="D54682">
        <f ca="1">_xlfn.IFNA(FORECAST(E54682,OFFSET('HvF table'!B$3:B$318,MATCH(E54682,'HvF table'!A$3:A$318,1)-1,0,2),OFFSET('HvF table'!A$3:A$318,MATCH(E54682,'HvF table'!A$3:A$318,1)-1,0,2)),0)</f>
        <v>0</v>
      </c>
      <c r="E54682">
        <v>-0.09</v>
      </c>
      <c r="G54682">
        <f ca="1">_xlfn.IFNA(FORECAST(E54682,OFFSET('HvF table'!E$3:E$319,MATCH(E54682,'HvF table'!D$3:D$319,1)-1,0,2),OFFSET('HvF table'!D$3:D$319,MATCH(E54682,'HvF table'!D$3:D$319,1)-1,0,2)),0)</f>
        <v>0</v>
      </c>
      <c r="H54682" t="str">
        <f t="shared" ca="1" si="2576"/>
        <v>G</v>
      </c>
      <c r="I54682">
        <f t="shared" ca="1" si="2577"/>
        <v>0</v>
      </c>
      <c r="J54682" t="s">
        <v>75</v>
      </c>
    </row>
    <row r="54683" spans="1:10" x14ac:dyDescent="0.25">
      <c r="A54683" s="65">
        <v>44079</v>
      </c>
      <c r="B54683" s="66">
        <v>0.89236111111111116</v>
      </c>
      <c r="C54683" s="64">
        <f t="shared" si="2575"/>
        <v>44079.892361111109</v>
      </c>
      <c r="D54683">
        <f ca="1">_xlfn.IFNA(FORECAST(E54683,OFFSET('HvF table'!B$3:B$318,MATCH(E54683,'HvF table'!A$3:A$318,1)-1,0,2),OFFSET('HvF table'!A$3:A$318,MATCH(E54683,'HvF table'!A$3:A$318,1)-1,0,2)),0)</f>
        <v>0</v>
      </c>
      <c r="E54683">
        <v>-0.08</v>
      </c>
      <c r="G54683">
        <f ca="1">_xlfn.IFNA(FORECAST(E54683,OFFSET('HvF table'!E$3:E$319,MATCH(E54683,'HvF table'!D$3:D$319,1)-1,0,2),OFFSET('HvF table'!D$3:D$319,MATCH(E54683,'HvF table'!D$3:D$319,1)-1,0,2)),0)</f>
        <v>0</v>
      </c>
      <c r="H54683" t="str">
        <f t="shared" ca="1" si="2576"/>
        <v>G</v>
      </c>
      <c r="I54683">
        <f t="shared" ca="1" si="2577"/>
        <v>0</v>
      </c>
      <c r="J54683" t="s">
        <v>75</v>
      </c>
    </row>
    <row r="54684" spans="1:10" x14ac:dyDescent="0.25">
      <c r="A54684" s="65">
        <v>44079</v>
      </c>
      <c r="B54684" s="66">
        <v>0.89583333333333337</v>
      </c>
      <c r="C54684" s="64">
        <f t="shared" si="2575"/>
        <v>44079.895833333336</v>
      </c>
      <c r="D54684">
        <f ca="1">_xlfn.IFNA(FORECAST(E54684,OFFSET('HvF table'!B$3:B$318,MATCH(E54684,'HvF table'!A$3:A$318,1)-1,0,2),OFFSET('HvF table'!A$3:A$318,MATCH(E54684,'HvF table'!A$3:A$318,1)-1,0,2)),0)</f>
        <v>0</v>
      </c>
      <c r="E54684">
        <v>-0.09</v>
      </c>
      <c r="G54684">
        <f ca="1">_xlfn.IFNA(FORECAST(E54684,OFFSET('HvF table'!E$3:E$319,MATCH(E54684,'HvF table'!D$3:D$319,1)-1,0,2),OFFSET('HvF table'!D$3:D$319,MATCH(E54684,'HvF table'!D$3:D$319,1)-1,0,2)),0)</f>
        <v>0</v>
      </c>
      <c r="H54684" t="str">
        <f t="shared" ca="1" si="2576"/>
        <v>G</v>
      </c>
      <c r="I54684">
        <f t="shared" ca="1" si="2577"/>
        <v>0</v>
      </c>
      <c r="J54684" t="s">
        <v>75</v>
      </c>
    </row>
    <row r="54685" spans="1:10" x14ac:dyDescent="0.25">
      <c r="A54685" s="65">
        <v>44079</v>
      </c>
      <c r="B54685" s="66">
        <v>0.89930555555555547</v>
      </c>
      <c r="C54685" s="64">
        <f t="shared" si="2575"/>
        <v>44079.899305555555</v>
      </c>
      <c r="D54685">
        <f ca="1">_xlfn.IFNA(FORECAST(E54685,OFFSET('HvF table'!B$3:B$318,MATCH(E54685,'HvF table'!A$3:A$318,1)-1,0,2),OFFSET('HvF table'!A$3:A$318,MATCH(E54685,'HvF table'!A$3:A$318,1)-1,0,2)),0)</f>
        <v>0</v>
      </c>
      <c r="E54685">
        <v>-0.09</v>
      </c>
      <c r="G54685">
        <f ca="1">_xlfn.IFNA(FORECAST(E54685,OFFSET('HvF table'!E$3:E$319,MATCH(E54685,'HvF table'!D$3:D$319,1)-1,0,2),OFFSET('HvF table'!D$3:D$319,MATCH(E54685,'HvF table'!D$3:D$319,1)-1,0,2)),0)</f>
        <v>0</v>
      </c>
      <c r="H54685" t="str">
        <f t="shared" ca="1" si="2576"/>
        <v>G</v>
      </c>
      <c r="I54685">
        <f t="shared" ca="1" si="2577"/>
        <v>0</v>
      </c>
      <c r="J54685" t="s">
        <v>75</v>
      </c>
    </row>
    <row r="54686" spans="1:10" x14ac:dyDescent="0.25">
      <c r="A54686" s="65">
        <v>44079</v>
      </c>
      <c r="B54686" s="66">
        <v>0.90277777777777779</v>
      </c>
      <c r="C54686" s="64">
        <f t="shared" si="2575"/>
        <v>44079.902777777781</v>
      </c>
      <c r="D54686">
        <f ca="1">_xlfn.IFNA(FORECAST(E54686,OFFSET('HvF table'!B$3:B$318,MATCH(E54686,'HvF table'!A$3:A$318,1)-1,0,2),OFFSET('HvF table'!A$3:A$318,MATCH(E54686,'HvF table'!A$3:A$318,1)-1,0,2)),0)</f>
        <v>0</v>
      </c>
      <c r="E54686">
        <v>-0.09</v>
      </c>
      <c r="G54686">
        <f ca="1">_xlfn.IFNA(FORECAST(E54686,OFFSET('HvF table'!E$3:E$319,MATCH(E54686,'HvF table'!D$3:D$319,1)-1,0,2),OFFSET('HvF table'!D$3:D$319,MATCH(E54686,'HvF table'!D$3:D$319,1)-1,0,2)),0)</f>
        <v>0</v>
      </c>
      <c r="H54686" t="str">
        <f t="shared" ca="1" si="2576"/>
        <v>G</v>
      </c>
      <c r="I54686">
        <f t="shared" ca="1" si="2577"/>
        <v>0</v>
      </c>
      <c r="J54686" t="s">
        <v>75</v>
      </c>
    </row>
    <row r="54687" spans="1:10" x14ac:dyDescent="0.25">
      <c r="A54687" s="65">
        <v>44079</v>
      </c>
      <c r="B54687" s="66">
        <v>0.90625</v>
      </c>
      <c r="C54687" s="64">
        <f t="shared" si="2575"/>
        <v>44079.90625</v>
      </c>
      <c r="D54687">
        <f ca="1">_xlfn.IFNA(FORECAST(E54687,OFFSET('HvF table'!B$3:B$318,MATCH(E54687,'HvF table'!A$3:A$318,1)-1,0,2),OFFSET('HvF table'!A$3:A$318,MATCH(E54687,'HvF table'!A$3:A$318,1)-1,0,2)),0)</f>
        <v>0</v>
      </c>
      <c r="E54687">
        <v>-0.08</v>
      </c>
      <c r="G54687">
        <f ca="1">_xlfn.IFNA(FORECAST(E54687,OFFSET('HvF table'!E$3:E$319,MATCH(E54687,'HvF table'!D$3:D$319,1)-1,0,2),OFFSET('HvF table'!D$3:D$319,MATCH(E54687,'HvF table'!D$3:D$319,1)-1,0,2)),0)</f>
        <v>0</v>
      </c>
      <c r="H54687" t="str">
        <f t="shared" ca="1" si="2576"/>
        <v>G</v>
      </c>
      <c r="I54687">
        <f t="shared" ca="1" si="2577"/>
        <v>0</v>
      </c>
      <c r="J54687" t="s">
        <v>75</v>
      </c>
    </row>
    <row r="54688" spans="1:10" x14ac:dyDescent="0.25">
      <c r="A54688" s="65">
        <v>44079</v>
      </c>
      <c r="B54688" s="66">
        <v>0.90972222222222221</v>
      </c>
      <c r="C54688" s="64">
        <f t="shared" si="2575"/>
        <v>44079.909722222219</v>
      </c>
      <c r="D54688">
        <f ca="1">_xlfn.IFNA(FORECAST(E54688,OFFSET('HvF table'!B$3:B$318,MATCH(E54688,'HvF table'!A$3:A$318,1)-1,0,2),OFFSET('HvF table'!A$3:A$318,MATCH(E54688,'HvF table'!A$3:A$318,1)-1,0,2)),0)</f>
        <v>0</v>
      </c>
      <c r="E54688">
        <v>-0.1</v>
      </c>
      <c r="G54688">
        <f ca="1">_xlfn.IFNA(FORECAST(E54688,OFFSET('HvF table'!E$3:E$319,MATCH(E54688,'HvF table'!D$3:D$319,1)-1,0,2),OFFSET('HvF table'!D$3:D$319,MATCH(E54688,'HvF table'!D$3:D$319,1)-1,0,2)),0)</f>
        <v>0</v>
      </c>
      <c r="H54688" t="str">
        <f t="shared" ca="1" si="2576"/>
        <v>G</v>
      </c>
      <c r="I54688">
        <f t="shared" ca="1" si="2577"/>
        <v>0</v>
      </c>
      <c r="J54688" t="s">
        <v>75</v>
      </c>
    </row>
    <row r="54689" spans="1:10" x14ac:dyDescent="0.25">
      <c r="A54689" s="65">
        <v>44079</v>
      </c>
      <c r="B54689" s="66">
        <v>0.91319444444444453</v>
      </c>
      <c r="C54689" s="64">
        <f t="shared" ref="C54689:C54752" si="2578">A54689+B54689</f>
        <v>44079.913194444445</v>
      </c>
      <c r="D54689">
        <f ca="1">_xlfn.IFNA(FORECAST(E54689,OFFSET('HvF table'!B$3:B$318,MATCH(E54689,'HvF table'!A$3:A$318,1)-1,0,2),OFFSET('HvF table'!A$3:A$318,MATCH(E54689,'HvF table'!A$3:A$318,1)-1,0,2)),0)</f>
        <v>0</v>
      </c>
      <c r="E54689">
        <v>-0.11</v>
      </c>
      <c r="G54689">
        <f ca="1">_xlfn.IFNA(FORECAST(E54689,OFFSET('HvF table'!E$3:E$319,MATCH(E54689,'HvF table'!D$3:D$319,1)-1,0,2),OFFSET('HvF table'!D$3:D$319,MATCH(E54689,'HvF table'!D$3:D$319,1)-1,0,2)),0)</f>
        <v>0</v>
      </c>
      <c r="H54689" t="str">
        <f t="shared" ca="1" si="2576"/>
        <v>G</v>
      </c>
      <c r="I54689">
        <f t="shared" ca="1" si="2577"/>
        <v>0</v>
      </c>
      <c r="J54689" t="s">
        <v>75</v>
      </c>
    </row>
    <row r="54690" spans="1:10" x14ac:dyDescent="0.25">
      <c r="A54690" s="65">
        <v>44079</v>
      </c>
      <c r="B54690" s="66">
        <v>0.91666666666666663</v>
      </c>
      <c r="C54690" s="64">
        <f t="shared" si="2578"/>
        <v>44079.916666666664</v>
      </c>
      <c r="D54690">
        <f ca="1">_xlfn.IFNA(FORECAST(E54690,OFFSET('HvF table'!B$3:B$318,MATCH(E54690,'HvF table'!A$3:A$318,1)-1,0,2),OFFSET('HvF table'!A$3:A$318,MATCH(E54690,'HvF table'!A$3:A$318,1)-1,0,2)),0)</f>
        <v>0</v>
      </c>
      <c r="E54690">
        <v>-0.11</v>
      </c>
      <c r="G54690">
        <f ca="1">_xlfn.IFNA(FORECAST(E54690,OFFSET('HvF table'!E$3:E$319,MATCH(E54690,'HvF table'!D$3:D$319,1)-1,0,2),OFFSET('HvF table'!D$3:D$319,MATCH(E54690,'HvF table'!D$3:D$319,1)-1,0,2)),0)</f>
        <v>0</v>
      </c>
      <c r="H54690" t="str">
        <f t="shared" ca="1" si="2576"/>
        <v>G</v>
      </c>
      <c r="I54690">
        <f t="shared" ca="1" si="2577"/>
        <v>0</v>
      </c>
      <c r="J54690" t="s">
        <v>75</v>
      </c>
    </row>
    <row r="54691" spans="1:10" x14ac:dyDescent="0.25">
      <c r="A54691" s="65">
        <v>44079</v>
      </c>
      <c r="B54691" s="66">
        <v>0.92013888888888884</v>
      </c>
      <c r="C54691" s="64">
        <f t="shared" si="2578"/>
        <v>44079.920138888891</v>
      </c>
      <c r="D54691">
        <f ca="1">_xlfn.IFNA(FORECAST(E54691,OFFSET('HvF table'!B$3:B$318,MATCH(E54691,'HvF table'!A$3:A$318,1)-1,0,2),OFFSET('HvF table'!A$3:A$318,MATCH(E54691,'HvF table'!A$3:A$318,1)-1,0,2)),0)</f>
        <v>0</v>
      </c>
      <c r="E54691">
        <v>-0.1</v>
      </c>
      <c r="G54691">
        <f ca="1">_xlfn.IFNA(FORECAST(E54691,OFFSET('HvF table'!E$3:E$319,MATCH(E54691,'HvF table'!D$3:D$319,1)-1,0,2),OFFSET('HvF table'!D$3:D$319,MATCH(E54691,'HvF table'!D$3:D$319,1)-1,0,2)),0)</f>
        <v>0</v>
      </c>
      <c r="H54691" t="str">
        <f t="shared" ca="1" si="2576"/>
        <v>G</v>
      </c>
      <c r="I54691">
        <f t="shared" ca="1" si="2577"/>
        <v>0</v>
      </c>
      <c r="J54691" t="s">
        <v>75</v>
      </c>
    </row>
    <row r="54692" spans="1:10" x14ac:dyDescent="0.25">
      <c r="A54692" s="65">
        <v>44079</v>
      </c>
      <c r="B54692" s="66">
        <v>0.92361111111111116</v>
      </c>
      <c r="C54692" s="64">
        <f t="shared" si="2578"/>
        <v>44079.923611111109</v>
      </c>
      <c r="D54692">
        <f ca="1">_xlfn.IFNA(FORECAST(E54692,OFFSET('HvF table'!B$3:B$318,MATCH(E54692,'HvF table'!A$3:A$318,1)-1,0,2),OFFSET('HvF table'!A$3:A$318,MATCH(E54692,'HvF table'!A$3:A$318,1)-1,0,2)),0)</f>
        <v>0</v>
      </c>
      <c r="E54692">
        <v>-0.09</v>
      </c>
      <c r="G54692">
        <f ca="1">_xlfn.IFNA(FORECAST(E54692,OFFSET('HvF table'!E$3:E$319,MATCH(E54692,'HvF table'!D$3:D$319,1)-1,0,2),OFFSET('HvF table'!D$3:D$319,MATCH(E54692,'HvF table'!D$3:D$319,1)-1,0,2)),0)</f>
        <v>0</v>
      </c>
      <c r="H54692" t="str">
        <f t="shared" ca="1" si="2576"/>
        <v>G</v>
      </c>
      <c r="I54692">
        <f t="shared" ca="1" si="2577"/>
        <v>0</v>
      </c>
      <c r="J54692" t="s">
        <v>75</v>
      </c>
    </row>
    <row r="54693" spans="1:10" x14ac:dyDescent="0.25">
      <c r="A54693" s="65">
        <v>44079</v>
      </c>
      <c r="B54693" s="66">
        <v>0.92708333333333337</v>
      </c>
      <c r="C54693" s="64">
        <f t="shared" si="2578"/>
        <v>44079.927083333336</v>
      </c>
      <c r="D54693">
        <f ca="1">_xlfn.IFNA(FORECAST(E54693,OFFSET('HvF table'!B$3:B$318,MATCH(E54693,'HvF table'!A$3:A$318,1)-1,0,2),OFFSET('HvF table'!A$3:A$318,MATCH(E54693,'HvF table'!A$3:A$318,1)-1,0,2)),0)</f>
        <v>0</v>
      </c>
      <c r="E54693">
        <v>-0.09</v>
      </c>
      <c r="G54693">
        <f ca="1">_xlfn.IFNA(FORECAST(E54693,OFFSET('HvF table'!E$3:E$319,MATCH(E54693,'HvF table'!D$3:D$319,1)-1,0,2),OFFSET('HvF table'!D$3:D$319,MATCH(E54693,'HvF table'!D$3:D$319,1)-1,0,2)),0)</f>
        <v>0</v>
      </c>
      <c r="H54693" t="str">
        <f t="shared" ca="1" si="2576"/>
        <v>G</v>
      </c>
      <c r="I54693">
        <f t="shared" ca="1" si="2577"/>
        <v>0</v>
      </c>
      <c r="J54693" t="s">
        <v>75</v>
      </c>
    </row>
    <row r="54694" spans="1:10" x14ac:dyDescent="0.25">
      <c r="A54694" s="65">
        <v>44079</v>
      </c>
      <c r="B54694" s="66">
        <v>0.93055555555555547</v>
      </c>
      <c r="C54694" s="64">
        <f t="shared" si="2578"/>
        <v>44079.930555555555</v>
      </c>
      <c r="D54694">
        <f ca="1">_xlfn.IFNA(FORECAST(E54694,OFFSET('HvF table'!B$3:B$318,MATCH(E54694,'HvF table'!A$3:A$318,1)-1,0,2),OFFSET('HvF table'!A$3:A$318,MATCH(E54694,'HvF table'!A$3:A$318,1)-1,0,2)),0)</f>
        <v>0</v>
      </c>
      <c r="E54694">
        <v>-0.09</v>
      </c>
      <c r="G54694">
        <f ca="1">_xlfn.IFNA(FORECAST(E54694,OFFSET('HvF table'!E$3:E$319,MATCH(E54694,'HvF table'!D$3:D$319,1)-1,0,2),OFFSET('HvF table'!D$3:D$319,MATCH(E54694,'HvF table'!D$3:D$319,1)-1,0,2)),0)</f>
        <v>0</v>
      </c>
      <c r="H54694" t="str">
        <f t="shared" ca="1" si="2576"/>
        <v>G</v>
      </c>
      <c r="I54694">
        <f t="shared" ca="1" si="2577"/>
        <v>0</v>
      </c>
      <c r="J54694" t="s">
        <v>75</v>
      </c>
    </row>
    <row r="54695" spans="1:10" x14ac:dyDescent="0.25">
      <c r="A54695" s="65">
        <v>44079</v>
      </c>
      <c r="B54695" s="66">
        <v>0.93402777777777779</v>
      </c>
      <c r="C54695" s="64">
        <f t="shared" si="2578"/>
        <v>44079.934027777781</v>
      </c>
      <c r="D54695">
        <f ca="1">_xlfn.IFNA(FORECAST(E54695,OFFSET('HvF table'!B$3:B$318,MATCH(E54695,'HvF table'!A$3:A$318,1)-1,0,2),OFFSET('HvF table'!A$3:A$318,MATCH(E54695,'HvF table'!A$3:A$318,1)-1,0,2)),0)</f>
        <v>0</v>
      </c>
      <c r="E54695">
        <v>-0.09</v>
      </c>
      <c r="G54695">
        <f ca="1">_xlfn.IFNA(FORECAST(E54695,OFFSET('HvF table'!E$3:E$319,MATCH(E54695,'HvF table'!D$3:D$319,1)-1,0,2),OFFSET('HvF table'!D$3:D$319,MATCH(E54695,'HvF table'!D$3:D$319,1)-1,0,2)),0)</f>
        <v>0</v>
      </c>
      <c r="H54695" t="str">
        <f t="shared" ref="H54695:H54758" ca="1" si="2579">_xlfn.IFNA(_xlfn.IFS(D54695&gt;0,"B",E54695&gt;0,"B"),"G")</f>
        <v>G</v>
      </c>
      <c r="I54695">
        <f t="shared" ca="1" si="2577"/>
        <v>0</v>
      </c>
      <c r="J54695" t="s">
        <v>75</v>
      </c>
    </row>
    <row r="54696" spans="1:10" x14ac:dyDescent="0.25">
      <c r="A54696" s="65">
        <v>44079</v>
      </c>
      <c r="B54696" s="66">
        <v>0.9375</v>
      </c>
      <c r="C54696" s="64">
        <f t="shared" si="2578"/>
        <v>44079.9375</v>
      </c>
      <c r="D54696">
        <f ca="1">_xlfn.IFNA(FORECAST(E54696,OFFSET('HvF table'!B$3:B$318,MATCH(E54696,'HvF table'!A$3:A$318,1)-1,0,2),OFFSET('HvF table'!A$3:A$318,MATCH(E54696,'HvF table'!A$3:A$318,1)-1,0,2)),0)</f>
        <v>0</v>
      </c>
      <c r="E54696">
        <v>-0.09</v>
      </c>
      <c r="G54696">
        <f ca="1">_xlfn.IFNA(FORECAST(E54696,OFFSET('HvF table'!E$3:E$319,MATCH(E54696,'HvF table'!D$3:D$319,1)-1,0,2),OFFSET('HvF table'!D$3:D$319,MATCH(E54696,'HvF table'!D$3:D$319,1)-1,0,2)),0)</f>
        <v>0</v>
      </c>
      <c r="H54696" t="str">
        <f t="shared" ca="1" si="2579"/>
        <v>G</v>
      </c>
      <c r="I54696">
        <f t="shared" ca="1" si="2577"/>
        <v>0</v>
      </c>
      <c r="J54696" t="s">
        <v>75</v>
      </c>
    </row>
    <row r="54697" spans="1:10" x14ac:dyDescent="0.25">
      <c r="A54697" s="65">
        <v>44079</v>
      </c>
      <c r="B54697" s="66">
        <v>0.94097222222222221</v>
      </c>
      <c r="C54697" s="64">
        <f t="shared" si="2578"/>
        <v>44079.940972222219</v>
      </c>
      <c r="D54697">
        <f ca="1">_xlfn.IFNA(FORECAST(E54697,OFFSET('HvF table'!B$3:B$318,MATCH(E54697,'HvF table'!A$3:A$318,1)-1,0,2),OFFSET('HvF table'!A$3:A$318,MATCH(E54697,'HvF table'!A$3:A$318,1)-1,0,2)),0)</f>
        <v>0</v>
      </c>
      <c r="E54697">
        <v>-0.09</v>
      </c>
      <c r="G54697">
        <f ca="1">_xlfn.IFNA(FORECAST(E54697,OFFSET('HvF table'!E$3:E$319,MATCH(E54697,'HvF table'!D$3:D$319,1)-1,0,2),OFFSET('HvF table'!D$3:D$319,MATCH(E54697,'HvF table'!D$3:D$319,1)-1,0,2)),0)</f>
        <v>0</v>
      </c>
      <c r="H54697" t="str">
        <f t="shared" ca="1" si="2579"/>
        <v>G</v>
      </c>
      <c r="I54697">
        <f t="shared" ca="1" si="2577"/>
        <v>0</v>
      </c>
      <c r="J54697" t="s">
        <v>75</v>
      </c>
    </row>
    <row r="54698" spans="1:10" x14ac:dyDescent="0.25">
      <c r="A54698" s="65">
        <v>44079</v>
      </c>
      <c r="B54698" s="66">
        <v>0.94444444444444453</v>
      </c>
      <c r="C54698" s="64">
        <f t="shared" si="2578"/>
        <v>44079.944444444445</v>
      </c>
      <c r="D54698">
        <f ca="1">_xlfn.IFNA(FORECAST(E54698,OFFSET('HvF table'!B$3:B$318,MATCH(E54698,'HvF table'!A$3:A$318,1)-1,0,2),OFFSET('HvF table'!A$3:A$318,MATCH(E54698,'HvF table'!A$3:A$318,1)-1,0,2)),0)</f>
        <v>0</v>
      </c>
      <c r="E54698">
        <v>-0.09</v>
      </c>
      <c r="G54698">
        <f ca="1">_xlfn.IFNA(FORECAST(E54698,OFFSET('HvF table'!E$3:E$319,MATCH(E54698,'HvF table'!D$3:D$319,1)-1,0,2),OFFSET('HvF table'!D$3:D$319,MATCH(E54698,'HvF table'!D$3:D$319,1)-1,0,2)),0)</f>
        <v>0</v>
      </c>
      <c r="H54698" t="str">
        <f t="shared" ca="1" si="2579"/>
        <v>G</v>
      </c>
      <c r="I54698">
        <f t="shared" ca="1" si="2577"/>
        <v>0</v>
      </c>
      <c r="J54698" t="s">
        <v>75</v>
      </c>
    </row>
    <row r="54699" spans="1:10" x14ac:dyDescent="0.25">
      <c r="A54699" s="65">
        <v>44079</v>
      </c>
      <c r="B54699" s="66">
        <v>0.94791666666666663</v>
      </c>
      <c r="C54699" s="64">
        <f t="shared" si="2578"/>
        <v>44079.947916666664</v>
      </c>
      <c r="D54699">
        <f ca="1">_xlfn.IFNA(FORECAST(E54699,OFFSET('HvF table'!B$3:B$318,MATCH(E54699,'HvF table'!A$3:A$318,1)-1,0,2),OFFSET('HvF table'!A$3:A$318,MATCH(E54699,'HvF table'!A$3:A$318,1)-1,0,2)),0)</f>
        <v>0</v>
      </c>
      <c r="E54699">
        <v>-0.1</v>
      </c>
      <c r="G54699">
        <f ca="1">_xlfn.IFNA(FORECAST(E54699,OFFSET('HvF table'!E$3:E$319,MATCH(E54699,'HvF table'!D$3:D$319,1)-1,0,2),OFFSET('HvF table'!D$3:D$319,MATCH(E54699,'HvF table'!D$3:D$319,1)-1,0,2)),0)</f>
        <v>0</v>
      </c>
      <c r="H54699" t="str">
        <f t="shared" ca="1" si="2579"/>
        <v>G</v>
      </c>
      <c r="I54699">
        <f t="shared" ca="1" si="2577"/>
        <v>0</v>
      </c>
      <c r="J54699" t="s">
        <v>75</v>
      </c>
    </row>
    <row r="54700" spans="1:10" x14ac:dyDescent="0.25">
      <c r="A54700" s="65">
        <v>44079</v>
      </c>
      <c r="B54700" s="66">
        <v>0.95138888888888884</v>
      </c>
      <c r="C54700" s="64">
        <f t="shared" si="2578"/>
        <v>44079.951388888891</v>
      </c>
      <c r="D54700">
        <f ca="1">_xlfn.IFNA(FORECAST(E54700,OFFSET('HvF table'!B$3:B$318,MATCH(E54700,'HvF table'!A$3:A$318,1)-1,0,2),OFFSET('HvF table'!A$3:A$318,MATCH(E54700,'HvF table'!A$3:A$318,1)-1,0,2)),0)</f>
        <v>0</v>
      </c>
      <c r="E54700">
        <v>-0.11</v>
      </c>
      <c r="G54700">
        <f ca="1">_xlfn.IFNA(FORECAST(E54700,OFFSET('HvF table'!E$3:E$319,MATCH(E54700,'HvF table'!D$3:D$319,1)-1,0,2),OFFSET('HvF table'!D$3:D$319,MATCH(E54700,'HvF table'!D$3:D$319,1)-1,0,2)),0)</f>
        <v>0</v>
      </c>
      <c r="H54700" t="str">
        <f t="shared" ca="1" si="2579"/>
        <v>G</v>
      </c>
      <c r="I54700">
        <f t="shared" ca="1" si="2577"/>
        <v>0</v>
      </c>
      <c r="J54700" t="s">
        <v>75</v>
      </c>
    </row>
    <row r="54701" spans="1:10" x14ac:dyDescent="0.25">
      <c r="A54701" s="65">
        <v>44079</v>
      </c>
      <c r="B54701" s="66">
        <v>0.95486111111111116</v>
      </c>
      <c r="C54701" s="64">
        <f t="shared" si="2578"/>
        <v>44079.954861111109</v>
      </c>
      <c r="D54701">
        <f ca="1">_xlfn.IFNA(FORECAST(E54701,OFFSET('HvF table'!B$3:B$318,MATCH(E54701,'HvF table'!A$3:A$318,1)-1,0,2),OFFSET('HvF table'!A$3:A$318,MATCH(E54701,'HvF table'!A$3:A$318,1)-1,0,2)),0)</f>
        <v>0</v>
      </c>
      <c r="E54701">
        <v>-0.09</v>
      </c>
      <c r="G54701">
        <f ca="1">_xlfn.IFNA(FORECAST(E54701,OFFSET('HvF table'!E$3:E$319,MATCH(E54701,'HvF table'!D$3:D$319,1)-1,0,2),OFFSET('HvF table'!D$3:D$319,MATCH(E54701,'HvF table'!D$3:D$319,1)-1,0,2)),0)</f>
        <v>0</v>
      </c>
      <c r="H54701" t="str">
        <f t="shared" ca="1" si="2579"/>
        <v>G</v>
      </c>
      <c r="I54701">
        <f t="shared" ca="1" si="2577"/>
        <v>0</v>
      </c>
      <c r="J54701" t="s">
        <v>75</v>
      </c>
    </row>
    <row r="54702" spans="1:10" x14ac:dyDescent="0.25">
      <c r="A54702" s="65">
        <v>44079</v>
      </c>
      <c r="B54702" s="66">
        <v>0.95833333333333337</v>
      </c>
      <c r="C54702" s="64">
        <f t="shared" si="2578"/>
        <v>44079.958333333336</v>
      </c>
      <c r="D54702">
        <f ca="1">_xlfn.IFNA(FORECAST(E54702,OFFSET('HvF table'!B$3:B$318,MATCH(E54702,'HvF table'!A$3:A$318,1)-1,0,2),OFFSET('HvF table'!A$3:A$318,MATCH(E54702,'HvF table'!A$3:A$318,1)-1,0,2)),0)</f>
        <v>0</v>
      </c>
      <c r="E54702">
        <v>-0.11</v>
      </c>
      <c r="G54702">
        <f ca="1">_xlfn.IFNA(FORECAST(E54702,OFFSET('HvF table'!E$3:E$319,MATCH(E54702,'HvF table'!D$3:D$319,1)-1,0,2),OFFSET('HvF table'!D$3:D$319,MATCH(E54702,'HvF table'!D$3:D$319,1)-1,0,2)),0)</f>
        <v>0</v>
      </c>
      <c r="H54702" t="str">
        <f t="shared" ca="1" si="2579"/>
        <v>G</v>
      </c>
      <c r="I54702">
        <f t="shared" ca="1" si="2577"/>
        <v>0</v>
      </c>
      <c r="J54702" t="s">
        <v>75</v>
      </c>
    </row>
    <row r="54703" spans="1:10" x14ac:dyDescent="0.25">
      <c r="A54703" s="65">
        <v>44079</v>
      </c>
      <c r="B54703" s="66">
        <v>0.96180555555555547</v>
      </c>
      <c r="C54703" s="64">
        <f t="shared" si="2578"/>
        <v>44079.961805555555</v>
      </c>
      <c r="D54703">
        <f ca="1">_xlfn.IFNA(FORECAST(E54703,OFFSET('HvF table'!B$3:B$318,MATCH(E54703,'HvF table'!A$3:A$318,1)-1,0,2),OFFSET('HvF table'!A$3:A$318,MATCH(E54703,'HvF table'!A$3:A$318,1)-1,0,2)),0)</f>
        <v>0</v>
      </c>
      <c r="E54703">
        <v>-0.09</v>
      </c>
      <c r="G54703">
        <f ca="1">_xlfn.IFNA(FORECAST(E54703,OFFSET('HvF table'!E$3:E$319,MATCH(E54703,'HvF table'!D$3:D$319,1)-1,0,2),OFFSET('HvF table'!D$3:D$319,MATCH(E54703,'HvF table'!D$3:D$319,1)-1,0,2)),0)</f>
        <v>0</v>
      </c>
      <c r="H54703" t="str">
        <f t="shared" ca="1" si="2579"/>
        <v>G</v>
      </c>
      <c r="I54703">
        <f t="shared" ca="1" si="2577"/>
        <v>0</v>
      </c>
      <c r="J54703" t="s">
        <v>75</v>
      </c>
    </row>
    <row r="54704" spans="1:10" x14ac:dyDescent="0.25">
      <c r="A54704" s="65">
        <v>44079</v>
      </c>
      <c r="B54704" s="66">
        <v>0.96527777777777779</v>
      </c>
      <c r="C54704" s="64">
        <f t="shared" si="2578"/>
        <v>44079.965277777781</v>
      </c>
      <c r="D54704">
        <f ca="1">_xlfn.IFNA(FORECAST(E54704,OFFSET('HvF table'!B$3:B$318,MATCH(E54704,'HvF table'!A$3:A$318,1)-1,0,2),OFFSET('HvF table'!A$3:A$318,MATCH(E54704,'HvF table'!A$3:A$318,1)-1,0,2)),0)</f>
        <v>0</v>
      </c>
      <c r="E54704">
        <v>-0.09</v>
      </c>
      <c r="G54704">
        <f ca="1">_xlfn.IFNA(FORECAST(E54704,OFFSET('HvF table'!E$3:E$319,MATCH(E54704,'HvF table'!D$3:D$319,1)-1,0,2),OFFSET('HvF table'!D$3:D$319,MATCH(E54704,'HvF table'!D$3:D$319,1)-1,0,2)),0)</f>
        <v>0</v>
      </c>
      <c r="H54704" t="str">
        <f t="shared" ca="1" si="2579"/>
        <v>G</v>
      </c>
      <c r="I54704">
        <f t="shared" ca="1" si="2577"/>
        <v>0</v>
      </c>
      <c r="J54704" t="s">
        <v>75</v>
      </c>
    </row>
    <row r="54705" spans="1:10" x14ac:dyDescent="0.25">
      <c r="A54705" s="65">
        <v>44079</v>
      </c>
      <c r="B54705" s="66">
        <v>0.96875</v>
      </c>
      <c r="C54705" s="64">
        <f t="shared" si="2578"/>
        <v>44079.96875</v>
      </c>
      <c r="D54705">
        <f ca="1">_xlfn.IFNA(FORECAST(E54705,OFFSET('HvF table'!B$3:B$318,MATCH(E54705,'HvF table'!A$3:A$318,1)-1,0,2),OFFSET('HvF table'!A$3:A$318,MATCH(E54705,'HvF table'!A$3:A$318,1)-1,0,2)),0)</f>
        <v>0</v>
      </c>
      <c r="E54705">
        <v>-0.1</v>
      </c>
      <c r="G54705">
        <f ca="1">_xlfn.IFNA(FORECAST(E54705,OFFSET('HvF table'!E$3:E$319,MATCH(E54705,'HvF table'!D$3:D$319,1)-1,0,2),OFFSET('HvF table'!D$3:D$319,MATCH(E54705,'HvF table'!D$3:D$319,1)-1,0,2)),0)</f>
        <v>0</v>
      </c>
      <c r="H54705" t="str">
        <f t="shared" ca="1" si="2579"/>
        <v>G</v>
      </c>
      <c r="I54705">
        <f t="shared" ca="1" si="2577"/>
        <v>0</v>
      </c>
      <c r="J54705" t="s">
        <v>75</v>
      </c>
    </row>
    <row r="54706" spans="1:10" x14ac:dyDescent="0.25">
      <c r="A54706" s="65">
        <v>44079</v>
      </c>
      <c r="B54706" s="66">
        <v>0.97222222222222221</v>
      </c>
      <c r="C54706" s="64">
        <f t="shared" si="2578"/>
        <v>44079.972222222219</v>
      </c>
      <c r="D54706">
        <f ca="1">_xlfn.IFNA(FORECAST(E54706,OFFSET('HvF table'!B$3:B$318,MATCH(E54706,'HvF table'!A$3:A$318,1)-1,0,2),OFFSET('HvF table'!A$3:A$318,MATCH(E54706,'HvF table'!A$3:A$318,1)-1,0,2)),0)</f>
        <v>0</v>
      </c>
      <c r="E54706">
        <v>-0.09</v>
      </c>
      <c r="G54706">
        <f ca="1">_xlfn.IFNA(FORECAST(E54706,OFFSET('HvF table'!E$3:E$319,MATCH(E54706,'HvF table'!D$3:D$319,1)-1,0,2),OFFSET('HvF table'!D$3:D$319,MATCH(E54706,'HvF table'!D$3:D$319,1)-1,0,2)),0)</f>
        <v>0</v>
      </c>
      <c r="H54706" t="str">
        <f t="shared" ca="1" si="2579"/>
        <v>G</v>
      </c>
      <c r="I54706">
        <f t="shared" ca="1" si="2577"/>
        <v>0</v>
      </c>
      <c r="J54706" t="s">
        <v>75</v>
      </c>
    </row>
    <row r="54707" spans="1:10" x14ac:dyDescent="0.25">
      <c r="A54707" s="65">
        <v>44079</v>
      </c>
      <c r="B54707" s="66">
        <v>0.97569444444444453</v>
      </c>
      <c r="C54707" s="64">
        <f t="shared" si="2578"/>
        <v>44079.975694444445</v>
      </c>
      <c r="D54707">
        <f ca="1">_xlfn.IFNA(FORECAST(E54707,OFFSET('HvF table'!B$3:B$318,MATCH(E54707,'HvF table'!A$3:A$318,1)-1,0,2),OFFSET('HvF table'!A$3:A$318,MATCH(E54707,'HvF table'!A$3:A$318,1)-1,0,2)),0)</f>
        <v>0</v>
      </c>
      <c r="E54707">
        <v>-0.09</v>
      </c>
      <c r="G54707">
        <f ca="1">_xlfn.IFNA(FORECAST(E54707,OFFSET('HvF table'!E$3:E$319,MATCH(E54707,'HvF table'!D$3:D$319,1)-1,0,2),OFFSET('HvF table'!D$3:D$319,MATCH(E54707,'HvF table'!D$3:D$319,1)-1,0,2)),0)</f>
        <v>0</v>
      </c>
      <c r="H54707" t="str">
        <f t="shared" ca="1" si="2579"/>
        <v>G</v>
      </c>
      <c r="I54707">
        <f t="shared" ca="1" si="2577"/>
        <v>0</v>
      </c>
      <c r="J54707" t="s">
        <v>75</v>
      </c>
    </row>
    <row r="54708" spans="1:10" x14ac:dyDescent="0.25">
      <c r="A54708" s="65">
        <v>44079</v>
      </c>
      <c r="B54708" s="66">
        <v>0.97916666666666663</v>
      </c>
      <c r="C54708" s="64">
        <f t="shared" si="2578"/>
        <v>44079.979166666664</v>
      </c>
      <c r="D54708">
        <f ca="1">_xlfn.IFNA(FORECAST(E54708,OFFSET('HvF table'!B$3:B$318,MATCH(E54708,'HvF table'!A$3:A$318,1)-1,0,2),OFFSET('HvF table'!A$3:A$318,MATCH(E54708,'HvF table'!A$3:A$318,1)-1,0,2)),0)</f>
        <v>0</v>
      </c>
      <c r="E54708">
        <v>-0.1</v>
      </c>
      <c r="G54708">
        <f ca="1">_xlfn.IFNA(FORECAST(E54708,OFFSET('HvF table'!E$3:E$319,MATCH(E54708,'HvF table'!D$3:D$319,1)-1,0,2),OFFSET('HvF table'!D$3:D$319,MATCH(E54708,'HvF table'!D$3:D$319,1)-1,0,2)),0)</f>
        <v>0</v>
      </c>
      <c r="H54708" t="str">
        <f t="shared" ca="1" si="2579"/>
        <v>G</v>
      </c>
      <c r="I54708">
        <f t="shared" ca="1" si="2577"/>
        <v>0</v>
      </c>
      <c r="J54708" t="s">
        <v>75</v>
      </c>
    </row>
    <row r="54709" spans="1:10" x14ac:dyDescent="0.25">
      <c r="A54709" s="65">
        <v>44079</v>
      </c>
      <c r="B54709" s="66">
        <v>0.98263888888888884</v>
      </c>
      <c r="C54709" s="64">
        <f t="shared" si="2578"/>
        <v>44079.982638888891</v>
      </c>
      <c r="D54709">
        <f ca="1">_xlfn.IFNA(FORECAST(E54709,OFFSET('HvF table'!B$3:B$318,MATCH(E54709,'HvF table'!A$3:A$318,1)-1,0,2),OFFSET('HvF table'!A$3:A$318,MATCH(E54709,'HvF table'!A$3:A$318,1)-1,0,2)),0)</f>
        <v>0</v>
      </c>
      <c r="E54709">
        <v>-0.09</v>
      </c>
      <c r="G54709">
        <f ca="1">_xlfn.IFNA(FORECAST(E54709,OFFSET('HvF table'!E$3:E$319,MATCH(E54709,'HvF table'!D$3:D$319,1)-1,0,2),OFFSET('HvF table'!D$3:D$319,MATCH(E54709,'HvF table'!D$3:D$319,1)-1,0,2)),0)</f>
        <v>0</v>
      </c>
      <c r="H54709" t="str">
        <f t="shared" ca="1" si="2579"/>
        <v>G</v>
      </c>
      <c r="I54709">
        <f t="shared" ca="1" si="2577"/>
        <v>0</v>
      </c>
      <c r="J54709" t="s">
        <v>75</v>
      </c>
    </row>
    <row r="54710" spans="1:10" x14ac:dyDescent="0.25">
      <c r="A54710" s="65">
        <v>44079</v>
      </c>
      <c r="B54710" s="66">
        <v>0.98611111111111116</v>
      </c>
      <c r="C54710" s="64">
        <f t="shared" si="2578"/>
        <v>44079.986111111109</v>
      </c>
      <c r="D54710">
        <f ca="1">_xlfn.IFNA(FORECAST(E54710,OFFSET('HvF table'!B$3:B$318,MATCH(E54710,'HvF table'!A$3:A$318,1)-1,0,2),OFFSET('HvF table'!A$3:A$318,MATCH(E54710,'HvF table'!A$3:A$318,1)-1,0,2)),0)</f>
        <v>0</v>
      </c>
      <c r="E54710">
        <v>-0.11</v>
      </c>
      <c r="G54710">
        <f ca="1">_xlfn.IFNA(FORECAST(E54710,OFFSET('HvF table'!E$3:E$319,MATCH(E54710,'HvF table'!D$3:D$319,1)-1,0,2),OFFSET('HvF table'!D$3:D$319,MATCH(E54710,'HvF table'!D$3:D$319,1)-1,0,2)),0)</f>
        <v>0</v>
      </c>
      <c r="H54710" t="str">
        <f t="shared" ca="1" si="2579"/>
        <v>G</v>
      </c>
      <c r="I54710">
        <f t="shared" ca="1" si="2577"/>
        <v>0</v>
      </c>
      <c r="J54710" t="s">
        <v>75</v>
      </c>
    </row>
    <row r="54711" spans="1:10" x14ac:dyDescent="0.25">
      <c r="A54711" s="65">
        <v>44079</v>
      </c>
      <c r="B54711" s="66">
        <v>0.98958333333333337</v>
      </c>
      <c r="C54711" s="64">
        <f t="shared" si="2578"/>
        <v>44079.989583333336</v>
      </c>
      <c r="D54711">
        <f ca="1">_xlfn.IFNA(FORECAST(E54711,OFFSET('HvF table'!B$3:B$318,MATCH(E54711,'HvF table'!A$3:A$318,1)-1,0,2),OFFSET('HvF table'!A$3:A$318,MATCH(E54711,'HvF table'!A$3:A$318,1)-1,0,2)),0)</f>
        <v>0</v>
      </c>
      <c r="E54711">
        <v>-0.1</v>
      </c>
      <c r="G54711">
        <f ca="1">_xlfn.IFNA(FORECAST(E54711,OFFSET('HvF table'!E$3:E$319,MATCH(E54711,'HvF table'!D$3:D$319,1)-1,0,2),OFFSET('HvF table'!D$3:D$319,MATCH(E54711,'HvF table'!D$3:D$319,1)-1,0,2)),0)</f>
        <v>0</v>
      </c>
      <c r="H54711" t="str">
        <f t="shared" ca="1" si="2579"/>
        <v>G</v>
      </c>
      <c r="I54711">
        <f t="shared" ca="1" si="2577"/>
        <v>0</v>
      </c>
      <c r="J54711" t="s">
        <v>75</v>
      </c>
    </row>
    <row r="54712" spans="1:10" x14ac:dyDescent="0.25">
      <c r="A54712" s="65">
        <v>44079</v>
      </c>
      <c r="B54712" s="66">
        <v>0.99305555555555547</v>
      </c>
      <c r="C54712" s="64">
        <f t="shared" si="2578"/>
        <v>44079.993055555555</v>
      </c>
      <c r="D54712">
        <f ca="1">_xlfn.IFNA(FORECAST(E54712,OFFSET('HvF table'!B$3:B$318,MATCH(E54712,'HvF table'!A$3:A$318,1)-1,0,2),OFFSET('HvF table'!A$3:A$318,MATCH(E54712,'HvF table'!A$3:A$318,1)-1,0,2)),0)</f>
        <v>0</v>
      </c>
      <c r="E54712">
        <v>-0.11</v>
      </c>
      <c r="G54712">
        <f ca="1">_xlfn.IFNA(FORECAST(E54712,OFFSET('HvF table'!E$3:E$319,MATCH(E54712,'HvF table'!D$3:D$319,1)-1,0,2),OFFSET('HvF table'!D$3:D$319,MATCH(E54712,'HvF table'!D$3:D$319,1)-1,0,2)),0)</f>
        <v>0</v>
      </c>
      <c r="H54712" t="str">
        <f t="shared" ca="1" si="2579"/>
        <v>G</v>
      </c>
      <c r="I54712">
        <f t="shared" ca="1" si="2577"/>
        <v>0</v>
      </c>
      <c r="J54712" t="s">
        <v>75</v>
      </c>
    </row>
    <row r="54713" spans="1:10" x14ac:dyDescent="0.25">
      <c r="A54713" s="65">
        <v>44079</v>
      </c>
      <c r="B54713" s="66">
        <v>0.99652777777777779</v>
      </c>
      <c r="C54713" s="64">
        <f t="shared" si="2578"/>
        <v>44079.996527777781</v>
      </c>
      <c r="D54713">
        <f ca="1">_xlfn.IFNA(FORECAST(E54713,OFFSET('HvF table'!B$3:B$318,MATCH(E54713,'HvF table'!A$3:A$318,1)-1,0,2),OFFSET('HvF table'!A$3:A$318,MATCH(E54713,'HvF table'!A$3:A$318,1)-1,0,2)),0)</f>
        <v>0</v>
      </c>
      <c r="E54713">
        <v>-0.11</v>
      </c>
      <c r="G54713">
        <f ca="1">_xlfn.IFNA(FORECAST(E54713,OFFSET('HvF table'!E$3:E$319,MATCH(E54713,'HvF table'!D$3:D$319,1)-1,0,2),OFFSET('HvF table'!D$3:D$319,MATCH(E54713,'HvF table'!D$3:D$319,1)-1,0,2)),0)</f>
        <v>0</v>
      </c>
      <c r="H54713" t="str">
        <f t="shared" ca="1" si="2579"/>
        <v>G</v>
      </c>
      <c r="I54713">
        <f t="shared" ca="1" si="2577"/>
        <v>0</v>
      </c>
      <c r="J54713" t="s">
        <v>75</v>
      </c>
    </row>
    <row r="54714" spans="1:10" x14ac:dyDescent="0.25">
      <c r="A54714" s="65">
        <v>44080</v>
      </c>
      <c r="B54714" s="66">
        <v>0</v>
      </c>
      <c r="C54714" s="64">
        <f t="shared" si="2578"/>
        <v>44080</v>
      </c>
      <c r="D54714">
        <f ca="1">_xlfn.IFNA(FORECAST(E54714,OFFSET('HvF table'!B$3:B$318,MATCH(E54714,'HvF table'!A$3:A$318,1)-1,0,2),OFFSET('HvF table'!A$3:A$318,MATCH(E54714,'HvF table'!A$3:A$318,1)-1,0,2)),0)</f>
        <v>0</v>
      </c>
      <c r="E54714">
        <v>-0.11</v>
      </c>
      <c r="G54714">
        <f ca="1">_xlfn.IFNA(FORECAST(E54714,OFFSET('HvF table'!E$3:E$319,MATCH(E54714,'HvF table'!D$3:D$319,1)-1,0,2),OFFSET('HvF table'!D$3:D$319,MATCH(E54714,'HvF table'!D$3:D$319,1)-1,0,2)),0)</f>
        <v>0</v>
      </c>
      <c r="H54714" t="str">
        <f t="shared" ca="1" si="2579"/>
        <v>G</v>
      </c>
      <c r="I54714">
        <f t="shared" ca="1" si="2577"/>
        <v>0</v>
      </c>
      <c r="J54714" t="s">
        <v>75</v>
      </c>
    </row>
    <row r="54715" spans="1:10" x14ac:dyDescent="0.25">
      <c r="A54715" s="65">
        <v>44080</v>
      </c>
      <c r="B54715" s="66">
        <v>3.472222222222222E-3</v>
      </c>
      <c r="C54715" s="64">
        <f t="shared" si="2578"/>
        <v>44080.003472222219</v>
      </c>
      <c r="D54715">
        <f ca="1">_xlfn.IFNA(FORECAST(E54715,OFFSET('HvF table'!B$3:B$318,MATCH(E54715,'HvF table'!A$3:A$318,1)-1,0,2),OFFSET('HvF table'!A$3:A$318,MATCH(E54715,'HvF table'!A$3:A$318,1)-1,0,2)),0)</f>
        <v>0</v>
      </c>
      <c r="E54715">
        <v>-0.11</v>
      </c>
      <c r="G54715">
        <f ca="1">_xlfn.IFNA(FORECAST(E54715,OFFSET('HvF table'!E$3:E$319,MATCH(E54715,'HvF table'!D$3:D$319,1)-1,0,2),OFFSET('HvF table'!D$3:D$319,MATCH(E54715,'HvF table'!D$3:D$319,1)-1,0,2)),0)</f>
        <v>0</v>
      </c>
      <c r="H54715" t="str">
        <f t="shared" ca="1" si="2579"/>
        <v>G</v>
      </c>
      <c r="I54715">
        <f t="shared" ca="1" si="2577"/>
        <v>0</v>
      </c>
      <c r="J54715" t="s">
        <v>75</v>
      </c>
    </row>
    <row r="54716" spans="1:10" x14ac:dyDescent="0.25">
      <c r="A54716" s="65">
        <v>44080</v>
      </c>
      <c r="B54716" s="66">
        <v>6.9444444444444441E-3</v>
      </c>
      <c r="C54716" s="64">
        <f t="shared" si="2578"/>
        <v>44080.006944444445</v>
      </c>
      <c r="D54716">
        <f ca="1">_xlfn.IFNA(FORECAST(E54716,OFFSET('HvF table'!B$3:B$318,MATCH(E54716,'HvF table'!A$3:A$318,1)-1,0,2),OFFSET('HvF table'!A$3:A$318,MATCH(E54716,'HvF table'!A$3:A$318,1)-1,0,2)),0)</f>
        <v>0</v>
      </c>
      <c r="E54716">
        <v>-0.1</v>
      </c>
      <c r="G54716">
        <f ca="1">_xlfn.IFNA(FORECAST(E54716,OFFSET('HvF table'!E$3:E$319,MATCH(E54716,'HvF table'!D$3:D$319,1)-1,0,2),OFFSET('HvF table'!D$3:D$319,MATCH(E54716,'HvF table'!D$3:D$319,1)-1,0,2)),0)</f>
        <v>0</v>
      </c>
      <c r="H54716" t="str">
        <f t="shared" ca="1" si="2579"/>
        <v>G</v>
      </c>
      <c r="I54716">
        <f t="shared" ca="1" si="2577"/>
        <v>0</v>
      </c>
      <c r="J54716" t="s">
        <v>75</v>
      </c>
    </row>
    <row r="54717" spans="1:10" x14ac:dyDescent="0.25">
      <c r="A54717" s="65">
        <v>44080</v>
      </c>
      <c r="B54717" s="66">
        <v>1.0416666666666666E-2</v>
      </c>
      <c r="C54717" s="64">
        <f t="shared" si="2578"/>
        <v>44080.010416666664</v>
      </c>
      <c r="D54717">
        <f ca="1">_xlfn.IFNA(FORECAST(E54717,OFFSET('HvF table'!B$3:B$318,MATCH(E54717,'HvF table'!A$3:A$318,1)-1,0,2),OFFSET('HvF table'!A$3:A$318,MATCH(E54717,'HvF table'!A$3:A$318,1)-1,0,2)),0)</f>
        <v>0</v>
      </c>
      <c r="E54717">
        <v>-0.1</v>
      </c>
      <c r="G54717">
        <f ca="1">_xlfn.IFNA(FORECAST(E54717,OFFSET('HvF table'!E$3:E$319,MATCH(E54717,'HvF table'!D$3:D$319,1)-1,0,2),OFFSET('HvF table'!D$3:D$319,MATCH(E54717,'HvF table'!D$3:D$319,1)-1,0,2)),0)</f>
        <v>0</v>
      </c>
      <c r="H54717" t="str">
        <f t="shared" ca="1" si="2579"/>
        <v>G</v>
      </c>
      <c r="I54717">
        <f t="shared" ca="1" si="2577"/>
        <v>0</v>
      </c>
      <c r="J54717" t="s">
        <v>75</v>
      </c>
    </row>
    <row r="54718" spans="1:10" x14ac:dyDescent="0.25">
      <c r="A54718" s="65">
        <v>44080</v>
      </c>
      <c r="B54718" s="66">
        <v>1.3888888888888888E-2</v>
      </c>
      <c r="C54718" s="64">
        <f t="shared" si="2578"/>
        <v>44080.013888888891</v>
      </c>
      <c r="D54718">
        <f ca="1">_xlfn.IFNA(FORECAST(E54718,OFFSET('HvF table'!B$3:B$318,MATCH(E54718,'HvF table'!A$3:A$318,1)-1,0,2),OFFSET('HvF table'!A$3:A$318,MATCH(E54718,'HvF table'!A$3:A$318,1)-1,0,2)),0)</f>
        <v>0</v>
      </c>
      <c r="E54718">
        <v>-0.09</v>
      </c>
      <c r="G54718">
        <f ca="1">_xlfn.IFNA(FORECAST(E54718,OFFSET('HvF table'!E$3:E$319,MATCH(E54718,'HvF table'!D$3:D$319,1)-1,0,2),OFFSET('HvF table'!D$3:D$319,MATCH(E54718,'HvF table'!D$3:D$319,1)-1,0,2)),0)</f>
        <v>0</v>
      </c>
      <c r="H54718" t="str">
        <f t="shared" ca="1" si="2579"/>
        <v>G</v>
      </c>
      <c r="I54718">
        <f t="shared" ca="1" si="2577"/>
        <v>0</v>
      </c>
      <c r="J54718" t="s">
        <v>75</v>
      </c>
    </row>
    <row r="54719" spans="1:10" x14ac:dyDescent="0.25">
      <c r="A54719" s="65">
        <v>44080</v>
      </c>
      <c r="B54719" s="66">
        <v>1.7361111111111112E-2</v>
      </c>
      <c r="C54719" s="64">
        <f t="shared" si="2578"/>
        <v>44080.017361111109</v>
      </c>
      <c r="D54719">
        <f ca="1">_xlfn.IFNA(FORECAST(E54719,OFFSET('HvF table'!B$3:B$318,MATCH(E54719,'HvF table'!A$3:A$318,1)-1,0,2),OFFSET('HvF table'!A$3:A$318,MATCH(E54719,'HvF table'!A$3:A$318,1)-1,0,2)),0)</f>
        <v>0</v>
      </c>
      <c r="E54719">
        <v>-0.11</v>
      </c>
      <c r="G54719">
        <f ca="1">_xlfn.IFNA(FORECAST(E54719,OFFSET('HvF table'!E$3:E$319,MATCH(E54719,'HvF table'!D$3:D$319,1)-1,0,2),OFFSET('HvF table'!D$3:D$319,MATCH(E54719,'HvF table'!D$3:D$319,1)-1,0,2)),0)</f>
        <v>0</v>
      </c>
      <c r="H54719" t="str">
        <f t="shared" ca="1" si="2579"/>
        <v>G</v>
      </c>
      <c r="I54719">
        <f t="shared" ca="1" si="2577"/>
        <v>0</v>
      </c>
      <c r="J54719" t="s">
        <v>75</v>
      </c>
    </row>
    <row r="54720" spans="1:10" x14ac:dyDescent="0.25">
      <c r="A54720" s="65">
        <v>44080</v>
      </c>
      <c r="B54720" s="66">
        <v>2.0833333333333332E-2</v>
      </c>
      <c r="C54720" s="64">
        <f t="shared" si="2578"/>
        <v>44080.020833333336</v>
      </c>
      <c r="D54720">
        <f ca="1">_xlfn.IFNA(FORECAST(E54720,OFFSET('HvF table'!B$3:B$318,MATCH(E54720,'HvF table'!A$3:A$318,1)-1,0,2),OFFSET('HvF table'!A$3:A$318,MATCH(E54720,'HvF table'!A$3:A$318,1)-1,0,2)),0)</f>
        <v>0</v>
      </c>
      <c r="E54720">
        <v>-0.11</v>
      </c>
      <c r="G54720">
        <f ca="1">_xlfn.IFNA(FORECAST(E54720,OFFSET('HvF table'!E$3:E$319,MATCH(E54720,'HvF table'!D$3:D$319,1)-1,0,2),OFFSET('HvF table'!D$3:D$319,MATCH(E54720,'HvF table'!D$3:D$319,1)-1,0,2)),0)</f>
        <v>0</v>
      </c>
      <c r="H54720" t="str">
        <f t="shared" ca="1" si="2579"/>
        <v>G</v>
      </c>
      <c r="I54720">
        <f t="shared" ca="1" si="2577"/>
        <v>0</v>
      </c>
      <c r="J54720" t="s">
        <v>75</v>
      </c>
    </row>
    <row r="54721" spans="1:10" x14ac:dyDescent="0.25">
      <c r="A54721" s="65">
        <v>44080</v>
      </c>
      <c r="B54721" s="66">
        <v>2.4305555555555556E-2</v>
      </c>
      <c r="C54721" s="64">
        <f t="shared" si="2578"/>
        <v>44080.024305555555</v>
      </c>
      <c r="D54721">
        <f ca="1">_xlfn.IFNA(FORECAST(E54721,OFFSET('HvF table'!B$3:B$318,MATCH(E54721,'HvF table'!A$3:A$318,1)-1,0,2),OFFSET('HvF table'!A$3:A$318,MATCH(E54721,'HvF table'!A$3:A$318,1)-1,0,2)),0)</f>
        <v>0</v>
      </c>
      <c r="E54721">
        <v>-0.11</v>
      </c>
      <c r="G54721">
        <f ca="1">_xlfn.IFNA(FORECAST(E54721,OFFSET('HvF table'!E$3:E$319,MATCH(E54721,'HvF table'!D$3:D$319,1)-1,0,2),OFFSET('HvF table'!D$3:D$319,MATCH(E54721,'HvF table'!D$3:D$319,1)-1,0,2)),0)</f>
        <v>0</v>
      </c>
      <c r="H54721" t="str">
        <f t="shared" ca="1" si="2579"/>
        <v>G</v>
      </c>
      <c r="I54721">
        <f t="shared" ca="1" si="2577"/>
        <v>0</v>
      </c>
      <c r="J54721" t="s">
        <v>75</v>
      </c>
    </row>
    <row r="54722" spans="1:10" x14ac:dyDescent="0.25">
      <c r="A54722" s="65">
        <v>44080</v>
      </c>
      <c r="B54722" s="66">
        <v>2.7777777777777776E-2</v>
      </c>
      <c r="C54722" s="64">
        <f t="shared" si="2578"/>
        <v>44080.027777777781</v>
      </c>
      <c r="D54722">
        <f ca="1">_xlfn.IFNA(FORECAST(E54722,OFFSET('HvF table'!B$3:B$318,MATCH(E54722,'HvF table'!A$3:A$318,1)-1,0,2),OFFSET('HvF table'!A$3:A$318,MATCH(E54722,'HvF table'!A$3:A$318,1)-1,0,2)),0)</f>
        <v>0</v>
      </c>
      <c r="E54722">
        <v>-0.09</v>
      </c>
      <c r="G54722">
        <f ca="1">_xlfn.IFNA(FORECAST(E54722,OFFSET('HvF table'!E$3:E$319,MATCH(E54722,'HvF table'!D$3:D$319,1)-1,0,2),OFFSET('HvF table'!D$3:D$319,MATCH(E54722,'HvF table'!D$3:D$319,1)-1,0,2)),0)</f>
        <v>0</v>
      </c>
      <c r="H54722" t="str">
        <f t="shared" ca="1" si="2579"/>
        <v>G</v>
      </c>
      <c r="I54722">
        <f t="shared" ref="I54722:I54785" ca="1" si="2580">IF(H54722="G",G54722,IF(H54722="B",0))</f>
        <v>0</v>
      </c>
      <c r="J54722" t="s">
        <v>75</v>
      </c>
    </row>
    <row r="54723" spans="1:10" x14ac:dyDescent="0.25">
      <c r="A54723" s="65">
        <v>44080</v>
      </c>
      <c r="B54723" s="66">
        <v>3.125E-2</v>
      </c>
      <c r="C54723" s="64">
        <f t="shared" si="2578"/>
        <v>44080.03125</v>
      </c>
      <c r="D54723">
        <f ca="1">_xlfn.IFNA(FORECAST(E54723,OFFSET('HvF table'!B$3:B$318,MATCH(E54723,'HvF table'!A$3:A$318,1)-1,0,2),OFFSET('HvF table'!A$3:A$318,MATCH(E54723,'HvF table'!A$3:A$318,1)-1,0,2)),0)</f>
        <v>0</v>
      </c>
      <c r="E54723">
        <v>-0.11</v>
      </c>
      <c r="G54723">
        <f ca="1">_xlfn.IFNA(FORECAST(E54723,OFFSET('HvF table'!E$3:E$319,MATCH(E54723,'HvF table'!D$3:D$319,1)-1,0,2),OFFSET('HvF table'!D$3:D$319,MATCH(E54723,'HvF table'!D$3:D$319,1)-1,0,2)),0)</f>
        <v>0</v>
      </c>
      <c r="H54723" t="str">
        <f t="shared" ca="1" si="2579"/>
        <v>G</v>
      </c>
      <c r="I54723">
        <f t="shared" ca="1" si="2580"/>
        <v>0</v>
      </c>
      <c r="J54723" t="s">
        <v>75</v>
      </c>
    </row>
    <row r="54724" spans="1:10" x14ac:dyDescent="0.25">
      <c r="A54724" s="65">
        <v>44080</v>
      </c>
      <c r="B54724" s="66">
        <v>3.4722222222222224E-2</v>
      </c>
      <c r="C54724" s="64">
        <f t="shared" si="2578"/>
        <v>44080.034722222219</v>
      </c>
      <c r="D54724">
        <f ca="1">_xlfn.IFNA(FORECAST(E54724,OFFSET('HvF table'!B$3:B$318,MATCH(E54724,'HvF table'!A$3:A$318,1)-1,0,2),OFFSET('HvF table'!A$3:A$318,MATCH(E54724,'HvF table'!A$3:A$318,1)-1,0,2)),0)</f>
        <v>0</v>
      </c>
      <c r="E54724">
        <v>-0.11</v>
      </c>
      <c r="G54724">
        <f ca="1">_xlfn.IFNA(FORECAST(E54724,OFFSET('HvF table'!E$3:E$319,MATCH(E54724,'HvF table'!D$3:D$319,1)-1,0,2),OFFSET('HvF table'!D$3:D$319,MATCH(E54724,'HvF table'!D$3:D$319,1)-1,0,2)),0)</f>
        <v>0</v>
      </c>
      <c r="H54724" t="str">
        <f t="shared" ca="1" si="2579"/>
        <v>G</v>
      </c>
      <c r="I54724">
        <f t="shared" ca="1" si="2580"/>
        <v>0</v>
      </c>
      <c r="J54724" t="s">
        <v>75</v>
      </c>
    </row>
    <row r="54725" spans="1:10" x14ac:dyDescent="0.25">
      <c r="A54725" s="65">
        <v>44080</v>
      </c>
      <c r="B54725" s="66">
        <v>3.8194444444444441E-2</v>
      </c>
      <c r="C54725" s="64">
        <f t="shared" si="2578"/>
        <v>44080.038194444445</v>
      </c>
      <c r="D54725">
        <f ca="1">_xlfn.IFNA(FORECAST(E54725,OFFSET('HvF table'!B$3:B$318,MATCH(E54725,'HvF table'!A$3:A$318,1)-1,0,2),OFFSET('HvF table'!A$3:A$318,MATCH(E54725,'HvF table'!A$3:A$318,1)-1,0,2)),0)</f>
        <v>0</v>
      </c>
      <c r="E54725">
        <v>-0.11</v>
      </c>
      <c r="G54725">
        <f ca="1">_xlfn.IFNA(FORECAST(E54725,OFFSET('HvF table'!E$3:E$319,MATCH(E54725,'HvF table'!D$3:D$319,1)-1,0,2),OFFSET('HvF table'!D$3:D$319,MATCH(E54725,'HvF table'!D$3:D$319,1)-1,0,2)),0)</f>
        <v>0</v>
      </c>
      <c r="H54725" t="str">
        <f t="shared" ca="1" si="2579"/>
        <v>G</v>
      </c>
      <c r="I54725">
        <f t="shared" ca="1" si="2580"/>
        <v>0</v>
      </c>
      <c r="J54725" t="s">
        <v>75</v>
      </c>
    </row>
    <row r="54726" spans="1:10" x14ac:dyDescent="0.25">
      <c r="A54726" s="65">
        <v>44080</v>
      </c>
      <c r="B54726" s="66">
        <v>4.1666666666666664E-2</v>
      </c>
      <c r="C54726" s="64">
        <f t="shared" si="2578"/>
        <v>44080.041666666664</v>
      </c>
      <c r="D54726">
        <f ca="1">_xlfn.IFNA(FORECAST(E54726,OFFSET('HvF table'!B$3:B$318,MATCH(E54726,'HvF table'!A$3:A$318,1)-1,0,2),OFFSET('HvF table'!A$3:A$318,MATCH(E54726,'HvF table'!A$3:A$318,1)-1,0,2)),0)</f>
        <v>0</v>
      </c>
      <c r="E54726">
        <v>-0.11</v>
      </c>
      <c r="G54726">
        <f ca="1">_xlfn.IFNA(FORECAST(E54726,OFFSET('HvF table'!E$3:E$319,MATCH(E54726,'HvF table'!D$3:D$319,1)-1,0,2),OFFSET('HvF table'!D$3:D$319,MATCH(E54726,'HvF table'!D$3:D$319,1)-1,0,2)),0)</f>
        <v>0</v>
      </c>
      <c r="H54726" t="str">
        <f t="shared" ca="1" si="2579"/>
        <v>G</v>
      </c>
      <c r="I54726">
        <f t="shared" ca="1" si="2580"/>
        <v>0</v>
      </c>
      <c r="J54726" t="s">
        <v>75</v>
      </c>
    </row>
    <row r="54727" spans="1:10" x14ac:dyDescent="0.25">
      <c r="A54727" s="65">
        <v>44080</v>
      </c>
      <c r="B54727" s="66">
        <v>4.5138888888888888E-2</v>
      </c>
      <c r="C54727" s="64">
        <f t="shared" si="2578"/>
        <v>44080.045138888891</v>
      </c>
      <c r="D54727">
        <f ca="1">_xlfn.IFNA(FORECAST(E54727,OFFSET('HvF table'!B$3:B$318,MATCH(E54727,'HvF table'!A$3:A$318,1)-1,0,2),OFFSET('HvF table'!A$3:A$318,MATCH(E54727,'HvF table'!A$3:A$318,1)-1,0,2)),0)</f>
        <v>0</v>
      </c>
      <c r="E54727">
        <v>-0.1</v>
      </c>
      <c r="G54727">
        <f ca="1">_xlfn.IFNA(FORECAST(E54727,OFFSET('HvF table'!E$3:E$319,MATCH(E54727,'HvF table'!D$3:D$319,1)-1,0,2),OFFSET('HvF table'!D$3:D$319,MATCH(E54727,'HvF table'!D$3:D$319,1)-1,0,2)),0)</f>
        <v>0</v>
      </c>
      <c r="H54727" t="str">
        <f t="shared" ca="1" si="2579"/>
        <v>G</v>
      </c>
      <c r="I54727">
        <f t="shared" ca="1" si="2580"/>
        <v>0</v>
      </c>
      <c r="J54727" t="s">
        <v>75</v>
      </c>
    </row>
    <row r="54728" spans="1:10" x14ac:dyDescent="0.25">
      <c r="A54728" s="65">
        <v>44080</v>
      </c>
      <c r="B54728" s="66">
        <v>4.8611111111111112E-2</v>
      </c>
      <c r="C54728" s="64">
        <f t="shared" si="2578"/>
        <v>44080.048611111109</v>
      </c>
      <c r="D54728">
        <f ca="1">_xlfn.IFNA(FORECAST(E54728,OFFSET('HvF table'!B$3:B$318,MATCH(E54728,'HvF table'!A$3:A$318,1)-1,0,2),OFFSET('HvF table'!A$3:A$318,MATCH(E54728,'HvF table'!A$3:A$318,1)-1,0,2)),0)</f>
        <v>0</v>
      </c>
      <c r="E54728">
        <v>-0.11</v>
      </c>
      <c r="G54728">
        <f ca="1">_xlfn.IFNA(FORECAST(E54728,OFFSET('HvF table'!E$3:E$319,MATCH(E54728,'HvF table'!D$3:D$319,1)-1,0,2),OFFSET('HvF table'!D$3:D$319,MATCH(E54728,'HvF table'!D$3:D$319,1)-1,0,2)),0)</f>
        <v>0</v>
      </c>
      <c r="H54728" t="str">
        <f t="shared" ca="1" si="2579"/>
        <v>G</v>
      </c>
      <c r="I54728">
        <f t="shared" ca="1" si="2580"/>
        <v>0</v>
      </c>
      <c r="J54728" t="s">
        <v>75</v>
      </c>
    </row>
    <row r="54729" spans="1:10" x14ac:dyDescent="0.25">
      <c r="A54729" s="65">
        <v>44080</v>
      </c>
      <c r="B54729" s="66">
        <v>5.2083333333333336E-2</v>
      </c>
      <c r="C54729" s="64">
        <f t="shared" si="2578"/>
        <v>44080.052083333336</v>
      </c>
      <c r="D54729">
        <f ca="1">_xlfn.IFNA(FORECAST(E54729,OFFSET('HvF table'!B$3:B$318,MATCH(E54729,'HvF table'!A$3:A$318,1)-1,0,2),OFFSET('HvF table'!A$3:A$318,MATCH(E54729,'HvF table'!A$3:A$318,1)-1,0,2)),0)</f>
        <v>0</v>
      </c>
      <c r="E54729">
        <v>-0.11</v>
      </c>
      <c r="G54729">
        <f ca="1">_xlfn.IFNA(FORECAST(E54729,OFFSET('HvF table'!E$3:E$319,MATCH(E54729,'HvF table'!D$3:D$319,1)-1,0,2),OFFSET('HvF table'!D$3:D$319,MATCH(E54729,'HvF table'!D$3:D$319,1)-1,0,2)),0)</f>
        <v>0</v>
      </c>
      <c r="H54729" t="str">
        <f t="shared" ca="1" si="2579"/>
        <v>G</v>
      </c>
      <c r="I54729">
        <f t="shared" ca="1" si="2580"/>
        <v>0</v>
      </c>
      <c r="J54729" t="s">
        <v>75</v>
      </c>
    </row>
    <row r="54730" spans="1:10" x14ac:dyDescent="0.25">
      <c r="A54730" s="65">
        <v>44080</v>
      </c>
      <c r="B54730" s="66">
        <v>5.5555555555555552E-2</v>
      </c>
      <c r="C54730" s="64">
        <f t="shared" si="2578"/>
        <v>44080.055555555555</v>
      </c>
      <c r="D54730">
        <f ca="1">_xlfn.IFNA(FORECAST(E54730,OFFSET('HvF table'!B$3:B$318,MATCH(E54730,'HvF table'!A$3:A$318,1)-1,0,2),OFFSET('HvF table'!A$3:A$318,MATCH(E54730,'HvF table'!A$3:A$318,1)-1,0,2)),0)</f>
        <v>0</v>
      </c>
      <c r="E54730">
        <v>-0.1</v>
      </c>
      <c r="G54730">
        <f ca="1">_xlfn.IFNA(FORECAST(E54730,OFFSET('HvF table'!E$3:E$319,MATCH(E54730,'HvF table'!D$3:D$319,1)-1,0,2),OFFSET('HvF table'!D$3:D$319,MATCH(E54730,'HvF table'!D$3:D$319,1)-1,0,2)),0)</f>
        <v>0</v>
      </c>
      <c r="H54730" t="str">
        <f t="shared" ca="1" si="2579"/>
        <v>G</v>
      </c>
      <c r="I54730">
        <f t="shared" ca="1" si="2580"/>
        <v>0</v>
      </c>
      <c r="J54730" t="s">
        <v>75</v>
      </c>
    </row>
    <row r="54731" spans="1:10" x14ac:dyDescent="0.25">
      <c r="A54731" s="65">
        <v>44080</v>
      </c>
      <c r="B54731" s="66">
        <v>5.9027777777777783E-2</v>
      </c>
      <c r="C54731" s="64">
        <f t="shared" si="2578"/>
        <v>44080.059027777781</v>
      </c>
      <c r="D54731">
        <f ca="1">_xlfn.IFNA(FORECAST(E54731,OFFSET('HvF table'!B$3:B$318,MATCH(E54731,'HvF table'!A$3:A$318,1)-1,0,2),OFFSET('HvF table'!A$3:A$318,MATCH(E54731,'HvF table'!A$3:A$318,1)-1,0,2)),0)</f>
        <v>0</v>
      </c>
      <c r="E54731">
        <v>-0.11</v>
      </c>
      <c r="G54731">
        <f ca="1">_xlfn.IFNA(FORECAST(E54731,OFFSET('HvF table'!E$3:E$319,MATCH(E54731,'HvF table'!D$3:D$319,1)-1,0,2),OFFSET('HvF table'!D$3:D$319,MATCH(E54731,'HvF table'!D$3:D$319,1)-1,0,2)),0)</f>
        <v>0</v>
      </c>
      <c r="H54731" t="str">
        <f t="shared" ca="1" si="2579"/>
        <v>G</v>
      </c>
      <c r="I54731">
        <f t="shared" ca="1" si="2580"/>
        <v>0</v>
      </c>
      <c r="J54731" t="s">
        <v>75</v>
      </c>
    </row>
    <row r="54732" spans="1:10" x14ac:dyDescent="0.25">
      <c r="A54732" s="65">
        <v>44080</v>
      </c>
      <c r="B54732" s="66">
        <v>6.25E-2</v>
      </c>
      <c r="C54732" s="64">
        <f t="shared" si="2578"/>
        <v>44080.0625</v>
      </c>
      <c r="D54732">
        <f ca="1">_xlfn.IFNA(FORECAST(E54732,OFFSET('HvF table'!B$3:B$318,MATCH(E54732,'HvF table'!A$3:A$318,1)-1,0,2),OFFSET('HvF table'!A$3:A$318,MATCH(E54732,'HvF table'!A$3:A$318,1)-1,0,2)),0)</f>
        <v>0</v>
      </c>
      <c r="E54732">
        <v>-0.1</v>
      </c>
      <c r="G54732">
        <f ca="1">_xlfn.IFNA(FORECAST(E54732,OFFSET('HvF table'!E$3:E$319,MATCH(E54732,'HvF table'!D$3:D$319,1)-1,0,2),OFFSET('HvF table'!D$3:D$319,MATCH(E54732,'HvF table'!D$3:D$319,1)-1,0,2)),0)</f>
        <v>0</v>
      </c>
      <c r="H54732" t="str">
        <f t="shared" ca="1" si="2579"/>
        <v>G</v>
      </c>
      <c r="I54732">
        <f t="shared" ca="1" si="2580"/>
        <v>0</v>
      </c>
      <c r="J54732" t="s">
        <v>75</v>
      </c>
    </row>
    <row r="54733" spans="1:10" x14ac:dyDescent="0.25">
      <c r="A54733" s="65">
        <v>44080</v>
      </c>
      <c r="B54733" s="66">
        <v>6.5972222222222224E-2</v>
      </c>
      <c r="C54733" s="64">
        <f t="shared" si="2578"/>
        <v>44080.065972222219</v>
      </c>
      <c r="D54733">
        <f ca="1">_xlfn.IFNA(FORECAST(E54733,OFFSET('HvF table'!B$3:B$318,MATCH(E54733,'HvF table'!A$3:A$318,1)-1,0,2),OFFSET('HvF table'!A$3:A$318,MATCH(E54733,'HvF table'!A$3:A$318,1)-1,0,2)),0)</f>
        <v>0</v>
      </c>
      <c r="E54733">
        <v>-0.1</v>
      </c>
      <c r="G54733">
        <f ca="1">_xlfn.IFNA(FORECAST(E54733,OFFSET('HvF table'!E$3:E$319,MATCH(E54733,'HvF table'!D$3:D$319,1)-1,0,2),OFFSET('HvF table'!D$3:D$319,MATCH(E54733,'HvF table'!D$3:D$319,1)-1,0,2)),0)</f>
        <v>0</v>
      </c>
      <c r="H54733" t="str">
        <f t="shared" ca="1" si="2579"/>
        <v>G</v>
      </c>
      <c r="I54733">
        <f t="shared" ca="1" si="2580"/>
        <v>0</v>
      </c>
      <c r="J54733" t="s">
        <v>75</v>
      </c>
    </row>
    <row r="54734" spans="1:10" x14ac:dyDescent="0.25">
      <c r="A54734" s="65">
        <v>44080</v>
      </c>
      <c r="B54734" s="66">
        <v>6.9444444444444434E-2</v>
      </c>
      <c r="C54734" s="64">
        <f t="shared" si="2578"/>
        <v>44080.069444444445</v>
      </c>
      <c r="D54734">
        <f ca="1">_xlfn.IFNA(FORECAST(E54734,OFFSET('HvF table'!B$3:B$318,MATCH(E54734,'HvF table'!A$3:A$318,1)-1,0,2),OFFSET('HvF table'!A$3:A$318,MATCH(E54734,'HvF table'!A$3:A$318,1)-1,0,2)),0)</f>
        <v>0</v>
      </c>
      <c r="E54734">
        <v>-0.1</v>
      </c>
      <c r="G54734">
        <f ca="1">_xlfn.IFNA(FORECAST(E54734,OFFSET('HvF table'!E$3:E$319,MATCH(E54734,'HvF table'!D$3:D$319,1)-1,0,2),OFFSET('HvF table'!D$3:D$319,MATCH(E54734,'HvF table'!D$3:D$319,1)-1,0,2)),0)</f>
        <v>0</v>
      </c>
      <c r="H54734" t="str">
        <f t="shared" ca="1" si="2579"/>
        <v>G</v>
      </c>
      <c r="I54734">
        <f t="shared" ca="1" si="2580"/>
        <v>0</v>
      </c>
      <c r="J54734" t="s">
        <v>75</v>
      </c>
    </row>
    <row r="54735" spans="1:10" x14ac:dyDescent="0.25">
      <c r="A54735" s="65">
        <v>44080</v>
      </c>
      <c r="B54735" s="66">
        <v>7.2916666666666671E-2</v>
      </c>
      <c r="C54735" s="64">
        <f t="shared" si="2578"/>
        <v>44080.072916666664</v>
      </c>
      <c r="D54735">
        <f ca="1">_xlfn.IFNA(FORECAST(E54735,OFFSET('HvF table'!B$3:B$318,MATCH(E54735,'HvF table'!A$3:A$318,1)-1,0,2),OFFSET('HvF table'!A$3:A$318,MATCH(E54735,'HvF table'!A$3:A$318,1)-1,0,2)),0)</f>
        <v>0</v>
      </c>
      <c r="E54735">
        <v>-0.1</v>
      </c>
      <c r="G54735">
        <f ca="1">_xlfn.IFNA(FORECAST(E54735,OFFSET('HvF table'!E$3:E$319,MATCH(E54735,'HvF table'!D$3:D$319,1)-1,0,2),OFFSET('HvF table'!D$3:D$319,MATCH(E54735,'HvF table'!D$3:D$319,1)-1,0,2)),0)</f>
        <v>0</v>
      </c>
      <c r="H54735" t="str">
        <f t="shared" ca="1" si="2579"/>
        <v>G</v>
      </c>
      <c r="I54735">
        <f t="shared" ca="1" si="2580"/>
        <v>0</v>
      </c>
      <c r="J54735" t="s">
        <v>75</v>
      </c>
    </row>
    <row r="54736" spans="1:10" x14ac:dyDescent="0.25">
      <c r="A54736" s="65">
        <v>44080</v>
      </c>
      <c r="B54736" s="66">
        <v>7.6388888888888895E-2</v>
      </c>
      <c r="C54736" s="64">
        <f t="shared" si="2578"/>
        <v>44080.076388888891</v>
      </c>
      <c r="D54736">
        <f ca="1">_xlfn.IFNA(FORECAST(E54736,OFFSET('HvF table'!B$3:B$318,MATCH(E54736,'HvF table'!A$3:A$318,1)-1,0,2),OFFSET('HvF table'!A$3:A$318,MATCH(E54736,'HvF table'!A$3:A$318,1)-1,0,2)),0)</f>
        <v>0</v>
      </c>
      <c r="E54736">
        <v>-0.08</v>
      </c>
      <c r="G54736">
        <f ca="1">_xlfn.IFNA(FORECAST(E54736,OFFSET('HvF table'!E$3:E$319,MATCH(E54736,'HvF table'!D$3:D$319,1)-1,0,2),OFFSET('HvF table'!D$3:D$319,MATCH(E54736,'HvF table'!D$3:D$319,1)-1,0,2)),0)</f>
        <v>0</v>
      </c>
      <c r="H54736" t="str">
        <f t="shared" ca="1" si="2579"/>
        <v>G</v>
      </c>
      <c r="I54736">
        <f t="shared" ca="1" si="2580"/>
        <v>0</v>
      </c>
      <c r="J54736" t="s">
        <v>75</v>
      </c>
    </row>
    <row r="54737" spans="1:10" x14ac:dyDescent="0.25">
      <c r="A54737" s="65">
        <v>44080</v>
      </c>
      <c r="B54737" s="66">
        <v>7.9861111111111105E-2</v>
      </c>
      <c r="C54737" s="64">
        <f t="shared" si="2578"/>
        <v>44080.079861111109</v>
      </c>
      <c r="D54737">
        <f ca="1">_xlfn.IFNA(FORECAST(E54737,OFFSET('HvF table'!B$3:B$318,MATCH(E54737,'HvF table'!A$3:A$318,1)-1,0,2),OFFSET('HvF table'!A$3:A$318,MATCH(E54737,'HvF table'!A$3:A$318,1)-1,0,2)),0)</f>
        <v>0</v>
      </c>
      <c r="E54737">
        <v>-0.1</v>
      </c>
      <c r="G54737">
        <f ca="1">_xlfn.IFNA(FORECAST(E54737,OFFSET('HvF table'!E$3:E$319,MATCH(E54737,'HvF table'!D$3:D$319,1)-1,0,2),OFFSET('HvF table'!D$3:D$319,MATCH(E54737,'HvF table'!D$3:D$319,1)-1,0,2)),0)</f>
        <v>0</v>
      </c>
      <c r="H54737" t="str">
        <f t="shared" ca="1" si="2579"/>
        <v>G</v>
      </c>
      <c r="I54737">
        <f t="shared" ca="1" si="2580"/>
        <v>0</v>
      </c>
      <c r="J54737" t="s">
        <v>75</v>
      </c>
    </row>
    <row r="54738" spans="1:10" x14ac:dyDescent="0.25">
      <c r="A54738" s="65">
        <v>44080</v>
      </c>
      <c r="B54738" s="66">
        <v>8.3333333333333329E-2</v>
      </c>
      <c r="C54738" s="64">
        <f t="shared" si="2578"/>
        <v>44080.083333333336</v>
      </c>
      <c r="D54738">
        <f ca="1">_xlfn.IFNA(FORECAST(E54738,OFFSET('HvF table'!B$3:B$318,MATCH(E54738,'HvF table'!A$3:A$318,1)-1,0,2),OFFSET('HvF table'!A$3:A$318,MATCH(E54738,'HvF table'!A$3:A$318,1)-1,0,2)),0)</f>
        <v>0</v>
      </c>
      <c r="E54738">
        <v>-0.11</v>
      </c>
      <c r="G54738">
        <f ca="1">_xlfn.IFNA(FORECAST(E54738,OFFSET('HvF table'!E$3:E$319,MATCH(E54738,'HvF table'!D$3:D$319,1)-1,0,2),OFFSET('HvF table'!D$3:D$319,MATCH(E54738,'HvF table'!D$3:D$319,1)-1,0,2)),0)</f>
        <v>0</v>
      </c>
      <c r="H54738" t="str">
        <f t="shared" ca="1" si="2579"/>
        <v>G</v>
      </c>
      <c r="I54738">
        <f t="shared" ca="1" si="2580"/>
        <v>0</v>
      </c>
      <c r="J54738" t="s">
        <v>75</v>
      </c>
    </row>
    <row r="54739" spans="1:10" x14ac:dyDescent="0.25">
      <c r="A54739" s="65">
        <v>44080</v>
      </c>
      <c r="B54739" s="66">
        <v>8.6805555555555566E-2</v>
      </c>
      <c r="C54739" s="64">
        <f t="shared" si="2578"/>
        <v>44080.086805555555</v>
      </c>
      <c r="D54739">
        <f ca="1">_xlfn.IFNA(FORECAST(E54739,OFFSET('HvF table'!B$3:B$318,MATCH(E54739,'HvF table'!A$3:A$318,1)-1,0,2),OFFSET('HvF table'!A$3:A$318,MATCH(E54739,'HvF table'!A$3:A$318,1)-1,0,2)),0)</f>
        <v>0</v>
      </c>
      <c r="E54739">
        <v>-0.11</v>
      </c>
      <c r="G54739">
        <f ca="1">_xlfn.IFNA(FORECAST(E54739,OFFSET('HvF table'!E$3:E$319,MATCH(E54739,'HvF table'!D$3:D$319,1)-1,0,2),OFFSET('HvF table'!D$3:D$319,MATCH(E54739,'HvF table'!D$3:D$319,1)-1,0,2)),0)</f>
        <v>0</v>
      </c>
      <c r="H54739" t="str">
        <f t="shared" ca="1" si="2579"/>
        <v>G</v>
      </c>
      <c r="I54739">
        <f t="shared" ca="1" si="2580"/>
        <v>0</v>
      </c>
      <c r="J54739" t="s">
        <v>75</v>
      </c>
    </row>
    <row r="54740" spans="1:10" x14ac:dyDescent="0.25">
      <c r="A54740" s="65">
        <v>44080</v>
      </c>
      <c r="B54740" s="66">
        <v>9.0277777777777776E-2</v>
      </c>
      <c r="C54740" s="64">
        <f t="shared" si="2578"/>
        <v>44080.090277777781</v>
      </c>
      <c r="D54740">
        <f ca="1">_xlfn.IFNA(FORECAST(E54740,OFFSET('HvF table'!B$3:B$318,MATCH(E54740,'HvF table'!A$3:A$318,1)-1,0,2),OFFSET('HvF table'!A$3:A$318,MATCH(E54740,'HvF table'!A$3:A$318,1)-1,0,2)),0)</f>
        <v>0</v>
      </c>
      <c r="E54740">
        <v>-0.11</v>
      </c>
      <c r="G54740">
        <f ca="1">_xlfn.IFNA(FORECAST(E54740,OFFSET('HvF table'!E$3:E$319,MATCH(E54740,'HvF table'!D$3:D$319,1)-1,0,2),OFFSET('HvF table'!D$3:D$319,MATCH(E54740,'HvF table'!D$3:D$319,1)-1,0,2)),0)</f>
        <v>0</v>
      </c>
      <c r="H54740" t="str">
        <f t="shared" ca="1" si="2579"/>
        <v>G</v>
      </c>
      <c r="I54740">
        <f t="shared" ca="1" si="2580"/>
        <v>0</v>
      </c>
      <c r="J54740" t="s">
        <v>75</v>
      </c>
    </row>
    <row r="54741" spans="1:10" x14ac:dyDescent="0.25">
      <c r="A54741" s="65">
        <v>44080</v>
      </c>
      <c r="B54741" s="66">
        <v>9.375E-2</v>
      </c>
      <c r="C54741" s="64">
        <f t="shared" si="2578"/>
        <v>44080.09375</v>
      </c>
      <c r="D54741">
        <f ca="1">_xlfn.IFNA(FORECAST(E54741,OFFSET('HvF table'!B$3:B$318,MATCH(E54741,'HvF table'!A$3:A$318,1)-1,0,2),OFFSET('HvF table'!A$3:A$318,MATCH(E54741,'HvF table'!A$3:A$318,1)-1,0,2)),0)</f>
        <v>0</v>
      </c>
      <c r="E54741">
        <v>-0.11</v>
      </c>
      <c r="G54741">
        <f ca="1">_xlfn.IFNA(FORECAST(E54741,OFFSET('HvF table'!E$3:E$319,MATCH(E54741,'HvF table'!D$3:D$319,1)-1,0,2),OFFSET('HvF table'!D$3:D$319,MATCH(E54741,'HvF table'!D$3:D$319,1)-1,0,2)),0)</f>
        <v>0</v>
      </c>
      <c r="H54741" t="str">
        <f t="shared" ca="1" si="2579"/>
        <v>G</v>
      </c>
      <c r="I54741">
        <f t="shared" ca="1" si="2580"/>
        <v>0</v>
      </c>
      <c r="J54741" t="s">
        <v>75</v>
      </c>
    </row>
    <row r="54742" spans="1:10" x14ac:dyDescent="0.25">
      <c r="A54742" s="65">
        <v>44080</v>
      </c>
      <c r="B54742" s="66">
        <v>9.7222222222222224E-2</v>
      </c>
      <c r="C54742" s="64">
        <f t="shared" si="2578"/>
        <v>44080.097222222219</v>
      </c>
      <c r="D54742">
        <f ca="1">_xlfn.IFNA(FORECAST(E54742,OFFSET('HvF table'!B$3:B$318,MATCH(E54742,'HvF table'!A$3:A$318,1)-1,0,2),OFFSET('HvF table'!A$3:A$318,MATCH(E54742,'HvF table'!A$3:A$318,1)-1,0,2)),0)</f>
        <v>0</v>
      </c>
      <c r="E54742">
        <v>-0.11</v>
      </c>
      <c r="G54742">
        <f ca="1">_xlfn.IFNA(FORECAST(E54742,OFFSET('HvF table'!E$3:E$319,MATCH(E54742,'HvF table'!D$3:D$319,1)-1,0,2),OFFSET('HvF table'!D$3:D$319,MATCH(E54742,'HvF table'!D$3:D$319,1)-1,0,2)),0)</f>
        <v>0</v>
      </c>
      <c r="H54742" t="str">
        <f t="shared" ca="1" si="2579"/>
        <v>G</v>
      </c>
      <c r="I54742">
        <f t="shared" ca="1" si="2580"/>
        <v>0</v>
      </c>
      <c r="J54742" t="s">
        <v>75</v>
      </c>
    </row>
    <row r="54743" spans="1:10" x14ac:dyDescent="0.25">
      <c r="A54743" s="65">
        <v>44080</v>
      </c>
      <c r="B54743" s="66">
        <v>0.10069444444444443</v>
      </c>
      <c r="C54743" s="64">
        <f t="shared" si="2578"/>
        <v>44080.100694444445</v>
      </c>
      <c r="D54743">
        <f ca="1">_xlfn.IFNA(FORECAST(E54743,OFFSET('HvF table'!B$3:B$318,MATCH(E54743,'HvF table'!A$3:A$318,1)-1,0,2),OFFSET('HvF table'!A$3:A$318,MATCH(E54743,'HvF table'!A$3:A$318,1)-1,0,2)),0)</f>
        <v>0</v>
      </c>
      <c r="E54743">
        <v>-0.12</v>
      </c>
      <c r="G54743">
        <f ca="1">_xlfn.IFNA(FORECAST(E54743,OFFSET('HvF table'!E$3:E$319,MATCH(E54743,'HvF table'!D$3:D$319,1)-1,0,2),OFFSET('HvF table'!D$3:D$319,MATCH(E54743,'HvF table'!D$3:D$319,1)-1,0,2)),0)</f>
        <v>0</v>
      </c>
      <c r="H54743" t="str">
        <f t="shared" ca="1" si="2579"/>
        <v>G</v>
      </c>
      <c r="I54743">
        <f t="shared" ca="1" si="2580"/>
        <v>0</v>
      </c>
      <c r="J54743" t="s">
        <v>75</v>
      </c>
    </row>
    <row r="54744" spans="1:10" x14ac:dyDescent="0.25">
      <c r="A54744" s="65">
        <v>44080</v>
      </c>
      <c r="B54744" s="66">
        <v>0.10416666666666667</v>
      </c>
      <c r="C54744" s="64">
        <f t="shared" si="2578"/>
        <v>44080.104166666664</v>
      </c>
      <c r="D54744">
        <f ca="1">_xlfn.IFNA(FORECAST(E54744,OFFSET('HvF table'!B$3:B$318,MATCH(E54744,'HvF table'!A$3:A$318,1)-1,0,2),OFFSET('HvF table'!A$3:A$318,MATCH(E54744,'HvF table'!A$3:A$318,1)-1,0,2)),0)</f>
        <v>0</v>
      </c>
      <c r="E54744">
        <v>-0.11</v>
      </c>
      <c r="G54744">
        <f ca="1">_xlfn.IFNA(FORECAST(E54744,OFFSET('HvF table'!E$3:E$319,MATCH(E54744,'HvF table'!D$3:D$319,1)-1,0,2),OFFSET('HvF table'!D$3:D$319,MATCH(E54744,'HvF table'!D$3:D$319,1)-1,0,2)),0)</f>
        <v>0</v>
      </c>
      <c r="H54744" t="str">
        <f t="shared" ca="1" si="2579"/>
        <v>G</v>
      </c>
      <c r="I54744">
        <f t="shared" ca="1" si="2580"/>
        <v>0</v>
      </c>
      <c r="J54744" t="s">
        <v>75</v>
      </c>
    </row>
    <row r="54745" spans="1:10" x14ac:dyDescent="0.25">
      <c r="A54745" s="65">
        <v>44080</v>
      </c>
      <c r="B54745" s="66">
        <v>0.1076388888888889</v>
      </c>
      <c r="C54745" s="64">
        <f t="shared" si="2578"/>
        <v>44080.107638888891</v>
      </c>
      <c r="D54745">
        <f ca="1">_xlfn.IFNA(FORECAST(E54745,OFFSET('HvF table'!B$3:B$318,MATCH(E54745,'HvF table'!A$3:A$318,1)-1,0,2),OFFSET('HvF table'!A$3:A$318,MATCH(E54745,'HvF table'!A$3:A$318,1)-1,0,2)),0)</f>
        <v>0</v>
      </c>
      <c r="E54745">
        <v>-0.11</v>
      </c>
      <c r="G54745">
        <f ca="1">_xlfn.IFNA(FORECAST(E54745,OFFSET('HvF table'!E$3:E$319,MATCH(E54745,'HvF table'!D$3:D$319,1)-1,0,2),OFFSET('HvF table'!D$3:D$319,MATCH(E54745,'HvF table'!D$3:D$319,1)-1,0,2)),0)</f>
        <v>0</v>
      </c>
      <c r="H54745" t="str">
        <f t="shared" ca="1" si="2579"/>
        <v>G</v>
      </c>
      <c r="I54745">
        <f t="shared" ca="1" si="2580"/>
        <v>0</v>
      </c>
      <c r="J54745" t="s">
        <v>75</v>
      </c>
    </row>
    <row r="54746" spans="1:10" x14ac:dyDescent="0.25">
      <c r="A54746" s="65">
        <v>44080</v>
      </c>
      <c r="B54746" s="66">
        <v>0.1111111111111111</v>
      </c>
      <c r="C54746" s="64">
        <f t="shared" si="2578"/>
        <v>44080.111111111109</v>
      </c>
      <c r="D54746">
        <f ca="1">_xlfn.IFNA(FORECAST(E54746,OFFSET('HvF table'!B$3:B$318,MATCH(E54746,'HvF table'!A$3:A$318,1)-1,0,2),OFFSET('HvF table'!A$3:A$318,MATCH(E54746,'HvF table'!A$3:A$318,1)-1,0,2)),0)</f>
        <v>0</v>
      </c>
      <c r="E54746">
        <v>-0.1</v>
      </c>
      <c r="G54746">
        <f ca="1">_xlfn.IFNA(FORECAST(E54746,OFFSET('HvF table'!E$3:E$319,MATCH(E54746,'HvF table'!D$3:D$319,1)-1,0,2),OFFSET('HvF table'!D$3:D$319,MATCH(E54746,'HvF table'!D$3:D$319,1)-1,0,2)),0)</f>
        <v>0</v>
      </c>
      <c r="H54746" t="str">
        <f t="shared" ca="1" si="2579"/>
        <v>G</v>
      </c>
      <c r="I54746">
        <f t="shared" ca="1" si="2580"/>
        <v>0</v>
      </c>
      <c r="J54746" t="s">
        <v>75</v>
      </c>
    </row>
    <row r="54747" spans="1:10" x14ac:dyDescent="0.25">
      <c r="A54747" s="65">
        <v>44080</v>
      </c>
      <c r="B54747" s="66">
        <v>0.11458333333333333</v>
      </c>
      <c r="C54747" s="64">
        <f t="shared" si="2578"/>
        <v>44080.114583333336</v>
      </c>
      <c r="D54747">
        <f ca="1">_xlfn.IFNA(FORECAST(E54747,OFFSET('HvF table'!B$3:B$318,MATCH(E54747,'HvF table'!A$3:A$318,1)-1,0,2),OFFSET('HvF table'!A$3:A$318,MATCH(E54747,'HvF table'!A$3:A$318,1)-1,0,2)),0)</f>
        <v>0</v>
      </c>
      <c r="E54747">
        <v>-0.11</v>
      </c>
      <c r="G54747">
        <f ca="1">_xlfn.IFNA(FORECAST(E54747,OFFSET('HvF table'!E$3:E$319,MATCH(E54747,'HvF table'!D$3:D$319,1)-1,0,2),OFFSET('HvF table'!D$3:D$319,MATCH(E54747,'HvF table'!D$3:D$319,1)-1,0,2)),0)</f>
        <v>0</v>
      </c>
      <c r="H54747" t="str">
        <f t="shared" ca="1" si="2579"/>
        <v>G</v>
      </c>
      <c r="I54747">
        <f t="shared" ca="1" si="2580"/>
        <v>0</v>
      </c>
      <c r="J54747" t="s">
        <v>75</v>
      </c>
    </row>
    <row r="54748" spans="1:10" x14ac:dyDescent="0.25">
      <c r="A54748" s="65">
        <v>44080</v>
      </c>
      <c r="B54748" s="66">
        <v>0.11805555555555557</v>
      </c>
      <c r="C54748" s="64">
        <f t="shared" si="2578"/>
        <v>44080.118055555555</v>
      </c>
      <c r="D54748">
        <f ca="1">_xlfn.IFNA(FORECAST(E54748,OFFSET('HvF table'!B$3:B$318,MATCH(E54748,'HvF table'!A$3:A$318,1)-1,0,2),OFFSET('HvF table'!A$3:A$318,MATCH(E54748,'HvF table'!A$3:A$318,1)-1,0,2)),0)</f>
        <v>0</v>
      </c>
      <c r="E54748">
        <v>-0.1</v>
      </c>
      <c r="G54748">
        <f ca="1">_xlfn.IFNA(FORECAST(E54748,OFFSET('HvF table'!E$3:E$319,MATCH(E54748,'HvF table'!D$3:D$319,1)-1,0,2),OFFSET('HvF table'!D$3:D$319,MATCH(E54748,'HvF table'!D$3:D$319,1)-1,0,2)),0)</f>
        <v>0</v>
      </c>
      <c r="H54748" t="str">
        <f t="shared" ca="1" si="2579"/>
        <v>G</v>
      </c>
      <c r="I54748">
        <f t="shared" ca="1" si="2580"/>
        <v>0</v>
      </c>
      <c r="J54748" t="s">
        <v>75</v>
      </c>
    </row>
    <row r="54749" spans="1:10" x14ac:dyDescent="0.25">
      <c r="A54749" s="65">
        <v>44080</v>
      </c>
      <c r="B54749" s="66">
        <v>0.12152777777777778</v>
      </c>
      <c r="C54749" s="64">
        <f t="shared" si="2578"/>
        <v>44080.121527777781</v>
      </c>
      <c r="D54749">
        <f ca="1">_xlfn.IFNA(FORECAST(E54749,OFFSET('HvF table'!B$3:B$318,MATCH(E54749,'HvF table'!A$3:A$318,1)-1,0,2),OFFSET('HvF table'!A$3:A$318,MATCH(E54749,'HvF table'!A$3:A$318,1)-1,0,2)),0)</f>
        <v>0</v>
      </c>
      <c r="E54749">
        <v>-0.1</v>
      </c>
      <c r="G54749">
        <f ca="1">_xlfn.IFNA(FORECAST(E54749,OFFSET('HvF table'!E$3:E$319,MATCH(E54749,'HvF table'!D$3:D$319,1)-1,0,2),OFFSET('HvF table'!D$3:D$319,MATCH(E54749,'HvF table'!D$3:D$319,1)-1,0,2)),0)</f>
        <v>0</v>
      </c>
      <c r="H54749" t="str">
        <f t="shared" ca="1" si="2579"/>
        <v>G</v>
      </c>
      <c r="I54749">
        <f t="shared" ca="1" si="2580"/>
        <v>0</v>
      </c>
      <c r="J54749" t="s">
        <v>75</v>
      </c>
    </row>
    <row r="54750" spans="1:10" x14ac:dyDescent="0.25">
      <c r="A54750" s="65">
        <v>44080</v>
      </c>
      <c r="B54750" s="66">
        <v>0.125</v>
      </c>
      <c r="C54750" s="64">
        <f t="shared" si="2578"/>
        <v>44080.125</v>
      </c>
      <c r="D54750">
        <f ca="1">_xlfn.IFNA(FORECAST(E54750,OFFSET('HvF table'!B$3:B$318,MATCH(E54750,'HvF table'!A$3:A$318,1)-1,0,2),OFFSET('HvF table'!A$3:A$318,MATCH(E54750,'HvF table'!A$3:A$318,1)-1,0,2)),0)</f>
        <v>0</v>
      </c>
      <c r="E54750">
        <v>-0.1</v>
      </c>
      <c r="G54750">
        <f ca="1">_xlfn.IFNA(FORECAST(E54750,OFFSET('HvF table'!E$3:E$319,MATCH(E54750,'HvF table'!D$3:D$319,1)-1,0,2),OFFSET('HvF table'!D$3:D$319,MATCH(E54750,'HvF table'!D$3:D$319,1)-1,0,2)),0)</f>
        <v>0</v>
      </c>
      <c r="H54750" t="str">
        <f t="shared" ca="1" si="2579"/>
        <v>G</v>
      </c>
      <c r="I54750">
        <f t="shared" ca="1" si="2580"/>
        <v>0</v>
      </c>
      <c r="J54750" t="s">
        <v>75</v>
      </c>
    </row>
    <row r="54751" spans="1:10" x14ac:dyDescent="0.25">
      <c r="A54751" s="65">
        <v>44080</v>
      </c>
      <c r="B54751" s="66">
        <v>0.12847222222222224</v>
      </c>
      <c r="C54751" s="64">
        <f t="shared" si="2578"/>
        <v>44080.128472222219</v>
      </c>
      <c r="D54751">
        <f ca="1">_xlfn.IFNA(FORECAST(E54751,OFFSET('HvF table'!B$3:B$318,MATCH(E54751,'HvF table'!A$3:A$318,1)-1,0,2),OFFSET('HvF table'!A$3:A$318,MATCH(E54751,'HvF table'!A$3:A$318,1)-1,0,2)),0)</f>
        <v>0</v>
      </c>
      <c r="E54751">
        <v>-0.1</v>
      </c>
      <c r="G54751">
        <f ca="1">_xlfn.IFNA(FORECAST(E54751,OFFSET('HvF table'!E$3:E$319,MATCH(E54751,'HvF table'!D$3:D$319,1)-1,0,2),OFFSET('HvF table'!D$3:D$319,MATCH(E54751,'HvF table'!D$3:D$319,1)-1,0,2)),0)</f>
        <v>0</v>
      </c>
      <c r="H54751" t="str">
        <f t="shared" ca="1" si="2579"/>
        <v>G</v>
      </c>
      <c r="I54751">
        <f t="shared" ca="1" si="2580"/>
        <v>0</v>
      </c>
      <c r="J54751" t="s">
        <v>75</v>
      </c>
    </row>
    <row r="54752" spans="1:10" x14ac:dyDescent="0.25">
      <c r="A54752" s="65">
        <v>44080</v>
      </c>
      <c r="B54752" s="66">
        <v>0.13194444444444445</v>
      </c>
      <c r="C54752" s="64">
        <f t="shared" si="2578"/>
        <v>44080.131944444445</v>
      </c>
      <c r="D54752">
        <f ca="1">_xlfn.IFNA(FORECAST(E54752,OFFSET('HvF table'!B$3:B$318,MATCH(E54752,'HvF table'!A$3:A$318,1)-1,0,2),OFFSET('HvF table'!A$3:A$318,MATCH(E54752,'HvF table'!A$3:A$318,1)-1,0,2)),0)</f>
        <v>0</v>
      </c>
      <c r="E54752">
        <v>-0.09</v>
      </c>
      <c r="G54752">
        <f ca="1">_xlfn.IFNA(FORECAST(E54752,OFFSET('HvF table'!E$3:E$319,MATCH(E54752,'HvF table'!D$3:D$319,1)-1,0,2),OFFSET('HvF table'!D$3:D$319,MATCH(E54752,'HvF table'!D$3:D$319,1)-1,0,2)),0)</f>
        <v>0</v>
      </c>
      <c r="H54752" t="str">
        <f t="shared" ca="1" si="2579"/>
        <v>G</v>
      </c>
      <c r="I54752">
        <f t="shared" ca="1" si="2580"/>
        <v>0</v>
      </c>
      <c r="J54752" t="s">
        <v>75</v>
      </c>
    </row>
    <row r="54753" spans="1:10" x14ac:dyDescent="0.25">
      <c r="A54753" s="65">
        <v>44080</v>
      </c>
      <c r="B54753" s="66">
        <v>0.13541666666666666</v>
      </c>
      <c r="C54753" s="64">
        <f t="shared" ref="C54753:C54816" si="2581">A54753+B54753</f>
        <v>44080.135416666664</v>
      </c>
      <c r="D54753">
        <f ca="1">_xlfn.IFNA(FORECAST(E54753,OFFSET('HvF table'!B$3:B$318,MATCH(E54753,'HvF table'!A$3:A$318,1)-1,0,2),OFFSET('HvF table'!A$3:A$318,MATCH(E54753,'HvF table'!A$3:A$318,1)-1,0,2)),0)</f>
        <v>0</v>
      </c>
      <c r="E54753">
        <v>-0.12</v>
      </c>
      <c r="G54753">
        <f ca="1">_xlfn.IFNA(FORECAST(E54753,OFFSET('HvF table'!E$3:E$319,MATCH(E54753,'HvF table'!D$3:D$319,1)-1,0,2),OFFSET('HvF table'!D$3:D$319,MATCH(E54753,'HvF table'!D$3:D$319,1)-1,0,2)),0)</f>
        <v>0</v>
      </c>
      <c r="H54753" t="str">
        <f t="shared" ca="1" si="2579"/>
        <v>G</v>
      </c>
      <c r="I54753">
        <f t="shared" ca="1" si="2580"/>
        <v>0</v>
      </c>
      <c r="J54753" t="s">
        <v>75</v>
      </c>
    </row>
    <row r="54754" spans="1:10" x14ac:dyDescent="0.25">
      <c r="A54754" s="65">
        <v>44080</v>
      </c>
      <c r="B54754" s="66">
        <v>0.1388888888888889</v>
      </c>
      <c r="C54754" s="64">
        <f t="shared" si="2581"/>
        <v>44080.138888888891</v>
      </c>
      <c r="D54754">
        <f ca="1">_xlfn.IFNA(FORECAST(E54754,OFFSET('HvF table'!B$3:B$318,MATCH(E54754,'HvF table'!A$3:A$318,1)-1,0,2),OFFSET('HvF table'!A$3:A$318,MATCH(E54754,'HvF table'!A$3:A$318,1)-1,0,2)),0)</f>
        <v>0</v>
      </c>
      <c r="E54754">
        <v>-0.09</v>
      </c>
      <c r="G54754">
        <f ca="1">_xlfn.IFNA(FORECAST(E54754,OFFSET('HvF table'!E$3:E$319,MATCH(E54754,'HvF table'!D$3:D$319,1)-1,0,2),OFFSET('HvF table'!D$3:D$319,MATCH(E54754,'HvF table'!D$3:D$319,1)-1,0,2)),0)</f>
        <v>0</v>
      </c>
      <c r="H54754" t="str">
        <f t="shared" ca="1" si="2579"/>
        <v>G</v>
      </c>
      <c r="I54754">
        <f t="shared" ca="1" si="2580"/>
        <v>0</v>
      </c>
      <c r="J54754" t="s">
        <v>75</v>
      </c>
    </row>
    <row r="54755" spans="1:10" x14ac:dyDescent="0.25">
      <c r="A54755" s="65">
        <v>44080</v>
      </c>
      <c r="B54755" s="66">
        <v>0.1423611111111111</v>
      </c>
      <c r="C54755" s="64">
        <f t="shared" si="2581"/>
        <v>44080.142361111109</v>
      </c>
      <c r="D54755">
        <f ca="1">_xlfn.IFNA(FORECAST(E54755,OFFSET('HvF table'!B$3:B$318,MATCH(E54755,'HvF table'!A$3:A$318,1)-1,0,2),OFFSET('HvF table'!A$3:A$318,MATCH(E54755,'HvF table'!A$3:A$318,1)-1,0,2)),0)</f>
        <v>0</v>
      </c>
      <c r="E54755">
        <v>-0.11</v>
      </c>
      <c r="G54755">
        <f ca="1">_xlfn.IFNA(FORECAST(E54755,OFFSET('HvF table'!E$3:E$319,MATCH(E54755,'HvF table'!D$3:D$319,1)-1,0,2),OFFSET('HvF table'!D$3:D$319,MATCH(E54755,'HvF table'!D$3:D$319,1)-1,0,2)),0)</f>
        <v>0</v>
      </c>
      <c r="H54755" t="str">
        <f t="shared" ca="1" si="2579"/>
        <v>G</v>
      </c>
      <c r="I54755">
        <f t="shared" ca="1" si="2580"/>
        <v>0</v>
      </c>
      <c r="J54755" t="s">
        <v>75</v>
      </c>
    </row>
    <row r="54756" spans="1:10" x14ac:dyDescent="0.25">
      <c r="A54756" s="65">
        <v>44080</v>
      </c>
      <c r="B54756" s="66">
        <v>0.14583333333333334</v>
      </c>
      <c r="C54756" s="64">
        <f t="shared" si="2581"/>
        <v>44080.145833333336</v>
      </c>
      <c r="D54756">
        <f ca="1">_xlfn.IFNA(FORECAST(E54756,OFFSET('HvF table'!B$3:B$318,MATCH(E54756,'HvF table'!A$3:A$318,1)-1,0,2),OFFSET('HvF table'!A$3:A$318,MATCH(E54756,'HvF table'!A$3:A$318,1)-1,0,2)),0)</f>
        <v>0</v>
      </c>
      <c r="E54756">
        <v>-0.12</v>
      </c>
      <c r="G54756">
        <f ca="1">_xlfn.IFNA(FORECAST(E54756,OFFSET('HvF table'!E$3:E$319,MATCH(E54756,'HvF table'!D$3:D$319,1)-1,0,2),OFFSET('HvF table'!D$3:D$319,MATCH(E54756,'HvF table'!D$3:D$319,1)-1,0,2)),0)</f>
        <v>0</v>
      </c>
      <c r="H54756" t="str">
        <f t="shared" ca="1" si="2579"/>
        <v>G</v>
      </c>
      <c r="I54756">
        <f t="shared" ca="1" si="2580"/>
        <v>0</v>
      </c>
      <c r="J54756" t="s">
        <v>75</v>
      </c>
    </row>
    <row r="54757" spans="1:10" x14ac:dyDescent="0.25">
      <c r="A54757" s="65">
        <v>44080</v>
      </c>
      <c r="B54757" s="66">
        <v>0.14930555555555555</v>
      </c>
      <c r="C54757" s="64">
        <f t="shared" si="2581"/>
        <v>44080.149305555555</v>
      </c>
      <c r="D54757">
        <f ca="1">_xlfn.IFNA(FORECAST(E54757,OFFSET('HvF table'!B$3:B$318,MATCH(E54757,'HvF table'!A$3:A$318,1)-1,0,2),OFFSET('HvF table'!A$3:A$318,MATCH(E54757,'HvF table'!A$3:A$318,1)-1,0,2)),0)</f>
        <v>0</v>
      </c>
      <c r="E54757">
        <v>-0.12</v>
      </c>
      <c r="G54757">
        <f ca="1">_xlfn.IFNA(FORECAST(E54757,OFFSET('HvF table'!E$3:E$319,MATCH(E54757,'HvF table'!D$3:D$319,1)-1,0,2),OFFSET('HvF table'!D$3:D$319,MATCH(E54757,'HvF table'!D$3:D$319,1)-1,0,2)),0)</f>
        <v>0</v>
      </c>
      <c r="H54757" t="str">
        <f t="shared" ca="1" si="2579"/>
        <v>G</v>
      </c>
      <c r="I54757">
        <f t="shared" ca="1" si="2580"/>
        <v>0</v>
      </c>
      <c r="J54757" t="s">
        <v>75</v>
      </c>
    </row>
    <row r="54758" spans="1:10" x14ac:dyDescent="0.25">
      <c r="A54758" s="65">
        <v>44080</v>
      </c>
      <c r="B54758" s="66">
        <v>0.15277777777777776</v>
      </c>
      <c r="C54758" s="64">
        <f t="shared" si="2581"/>
        <v>44080.152777777781</v>
      </c>
      <c r="D54758">
        <f ca="1">_xlfn.IFNA(FORECAST(E54758,OFFSET('HvF table'!B$3:B$318,MATCH(E54758,'HvF table'!A$3:A$318,1)-1,0,2),OFFSET('HvF table'!A$3:A$318,MATCH(E54758,'HvF table'!A$3:A$318,1)-1,0,2)),0)</f>
        <v>0</v>
      </c>
      <c r="E54758">
        <v>-0.11</v>
      </c>
      <c r="G54758">
        <f ca="1">_xlfn.IFNA(FORECAST(E54758,OFFSET('HvF table'!E$3:E$319,MATCH(E54758,'HvF table'!D$3:D$319,1)-1,0,2),OFFSET('HvF table'!D$3:D$319,MATCH(E54758,'HvF table'!D$3:D$319,1)-1,0,2)),0)</f>
        <v>0</v>
      </c>
      <c r="H54758" t="str">
        <f t="shared" ca="1" si="2579"/>
        <v>G</v>
      </c>
      <c r="I54758">
        <f t="shared" ca="1" si="2580"/>
        <v>0</v>
      </c>
      <c r="J54758" t="s">
        <v>75</v>
      </c>
    </row>
    <row r="54759" spans="1:10" x14ac:dyDescent="0.25">
      <c r="A54759" s="65">
        <v>44080</v>
      </c>
      <c r="B54759" s="66">
        <v>0.15625</v>
      </c>
      <c r="C54759" s="64">
        <f t="shared" si="2581"/>
        <v>44080.15625</v>
      </c>
      <c r="D54759">
        <f ca="1">_xlfn.IFNA(FORECAST(E54759,OFFSET('HvF table'!B$3:B$318,MATCH(E54759,'HvF table'!A$3:A$318,1)-1,0,2),OFFSET('HvF table'!A$3:A$318,MATCH(E54759,'HvF table'!A$3:A$318,1)-1,0,2)),0)</f>
        <v>0</v>
      </c>
      <c r="E54759">
        <v>-0.11</v>
      </c>
      <c r="G54759">
        <f ca="1">_xlfn.IFNA(FORECAST(E54759,OFFSET('HvF table'!E$3:E$319,MATCH(E54759,'HvF table'!D$3:D$319,1)-1,0,2),OFFSET('HvF table'!D$3:D$319,MATCH(E54759,'HvF table'!D$3:D$319,1)-1,0,2)),0)</f>
        <v>0</v>
      </c>
      <c r="H54759" t="str">
        <f t="shared" ref="H54759:H54822" ca="1" si="2582">_xlfn.IFNA(_xlfn.IFS(D54759&gt;0,"B",E54759&gt;0,"B"),"G")</f>
        <v>G</v>
      </c>
      <c r="I54759">
        <f t="shared" ca="1" si="2580"/>
        <v>0</v>
      </c>
      <c r="J54759" t="s">
        <v>75</v>
      </c>
    </row>
    <row r="54760" spans="1:10" x14ac:dyDescent="0.25">
      <c r="A54760" s="65">
        <v>44080</v>
      </c>
      <c r="B54760" s="66">
        <v>0.15972222222222224</v>
      </c>
      <c r="C54760" s="64">
        <f t="shared" si="2581"/>
        <v>44080.159722222219</v>
      </c>
      <c r="D54760">
        <f ca="1">_xlfn.IFNA(FORECAST(E54760,OFFSET('HvF table'!B$3:B$318,MATCH(E54760,'HvF table'!A$3:A$318,1)-1,0,2),OFFSET('HvF table'!A$3:A$318,MATCH(E54760,'HvF table'!A$3:A$318,1)-1,0,2)),0)</f>
        <v>0</v>
      </c>
      <c r="E54760">
        <v>-0.11</v>
      </c>
      <c r="G54760">
        <f ca="1">_xlfn.IFNA(FORECAST(E54760,OFFSET('HvF table'!E$3:E$319,MATCH(E54760,'HvF table'!D$3:D$319,1)-1,0,2),OFFSET('HvF table'!D$3:D$319,MATCH(E54760,'HvF table'!D$3:D$319,1)-1,0,2)),0)</f>
        <v>0</v>
      </c>
      <c r="H54760" t="str">
        <f t="shared" ca="1" si="2582"/>
        <v>G</v>
      </c>
      <c r="I54760">
        <f t="shared" ca="1" si="2580"/>
        <v>0</v>
      </c>
      <c r="J54760" t="s">
        <v>75</v>
      </c>
    </row>
    <row r="54761" spans="1:10" x14ac:dyDescent="0.25">
      <c r="A54761" s="65">
        <v>44080</v>
      </c>
      <c r="B54761" s="66">
        <v>0.16319444444444445</v>
      </c>
      <c r="C54761" s="64">
        <f t="shared" si="2581"/>
        <v>44080.163194444445</v>
      </c>
      <c r="D54761">
        <f ca="1">_xlfn.IFNA(FORECAST(E54761,OFFSET('HvF table'!B$3:B$318,MATCH(E54761,'HvF table'!A$3:A$318,1)-1,0,2),OFFSET('HvF table'!A$3:A$318,MATCH(E54761,'HvF table'!A$3:A$318,1)-1,0,2)),0)</f>
        <v>0</v>
      </c>
      <c r="E54761">
        <v>-0.09</v>
      </c>
      <c r="G54761">
        <f ca="1">_xlfn.IFNA(FORECAST(E54761,OFFSET('HvF table'!E$3:E$319,MATCH(E54761,'HvF table'!D$3:D$319,1)-1,0,2),OFFSET('HvF table'!D$3:D$319,MATCH(E54761,'HvF table'!D$3:D$319,1)-1,0,2)),0)</f>
        <v>0</v>
      </c>
      <c r="H54761" t="str">
        <f t="shared" ca="1" si="2582"/>
        <v>G</v>
      </c>
      <c r="I54761">
        <f t="shared" ca="1" si="2580"/>
        <v>0</v>
      </c>
      <c r="J54761" t="s">
        <v>75</v>
      </c>
    </row>
    <row r="54762" spans="1:10" x14ac:dyDescent="0.25">
      <c r="A54762" s="65">
        <v>44080</v>
      </c>
      <c r="B54762" s="66">
        <v>0.16666666666666666</v>
      </c>
      <c r="C54762" s="64">
        <f t="shared" si="2581"/>
        <v>44080.166666666664</v>
      </c>
      <c r="D54762">
        <f ca="1">_xlfn.IFNA(FORECAST(E54762,OFFSET('HvF table'!B$3:B$318,MATCH(E54762,'HvF table'!A$3:A$318,1)-1,0,2),OFFSET('HvF table'!A$3:A$318,MATCH(E54762,'HvF table'!A$3:A$318,1)-1,0,2)),0)</f>
        <v>0</v>
      </c>
      <c r="E54762">
        <v>-0.09</v>
      </c>
      <c r="G54762">
        <f ca="1">_xlfn.IFNA(FORECAST(E54762,OFFSET('HvF table'!E$3:E$319,MATCH(E54762,'HvF table'!D$3:D$319,1)-1,0,2),OFFSET('HvF table'!D$3:D$319,MATCH(E54762,'HvF table'!D$3:D$319,1)-1,0,2)),0)</f>
        <v>0</v>
      </c>
      <c r="H54762" t="str">
        <f t="shared" ca="1" si="2582"/>
        <v>G</v>
      </c>
      <c r="I54762">
        <f t="shared" ca="1" si="2580"/>
        <v>0</v>
      </c>
      <c r="J54762" t="s">
        <v>75</v>
      </c>
    </row>
    <row r="54763" spans="1:10" x14ac:dyDescent="0.25">
      <c r="A54763" s="65">
        <v>44080</v>
      </c>
      <c r="B54763" s="66">
        <v>0.17013888888888887</v>
      </c>
      <c r="C54763" s="64">
        <f t="shared" si="2581"/>
        <v>44080.170138888891</v>
      </c>
      <c r="D54763">
        <f ca="1">_xlfn.IFNA(FORECAST(E54763,OFFSET('HvF table'!B$3:B$318,MATCH(E54763,'HvF table'!A$3:A$318,1)-1,0,2),OFFSET('HvF table'!A$3:A$318,MATCH(E54763,'HvF table'!A$3:A$318,1)-1,0,2)),0)</f>
        <v>0</v>
      </c>
      <c r="E54763">
        <v>-0.11</v>
      </c>
      <c r="G54763">
        <f ca="1">_xlfn.IFNA(FORECAST(E54763,OFFSET('HvF table'!E$3:E$319,MATCH(E54763,'HvF table'!D$3:D$319,1)-1,0,2),OFFSET('HvF table'!D$3:D$319,MATCH(E54763,'HvF table'!D$3:D$319,1)-1,0,2)),0)</f>
        <v>0</v>
      </c>
      <c r="H54763" t="str">
        <f t="shared" ca="1" si="2582"/>
        <v>G</v>
      </c>
      <c r="I54763">
        <f t="shared" ca="1" si="2580"/>
        <v>0</v>
      </c>
      <c r="J54763" t="s">
        <v>75</v>
      </c>
    </row>
    <row r="54764" spans="1:10" x14ac:dyDescent="0.25">
      <c r="A54764" s="65">
        <v>44080</v>
      </c>
      <c r="B54764" s="66">
        <v>0.17361111111111113</v>
      </c>
      <c r="C54764" s="64">
        <f t="shared" si="2581"/>
        <v>44080.173611111109</v>
      </c>
      <c r="D54764">
        <f ca="1">_xlfn.IFNA(FORECAST(E54764,OFFSET('HvF table'!B$3:B$318,MATCH(E54764,'HvF table'!A$3:A$318,1)-1,0,2),OFFSET('HvF table'!A$3:A$318,MATCH(E54764,'HvF table'!A$3:A$318,1)-1,0,2)),0)</f>
        <v>0</v>
      </c>
      <c r="E54764">
        <v>-0.11</v>
      </c>
      <c r="G54764">
        <f ca="1">_xlfn.IFNA(FORECAST(E54764,OFFSET('HvF table'!E$3:E$319,MATCH(E54764,'HvF table'!D$3:D$319,1)-1,0,2),OFFSET('HvF table'!D$3:D$319,MATCH(E54764,'HvF table'!D$3:D$319,1)-1,0,2)),0)</f>
        <v>0</v>
      </c>
      <c r="H54764" t="str">
        <f t="shared" ca="1" si="2582"/>
        <v>G</v>
      </c>
      <c r="I54764">
        <f t="shared" ca="1" si="2580"/>
        <v>0</v>
      </c>
      <c r="J54764" t="s">
        <v>75</v>
      </c>
    </row>
    <row r="54765" spans="1:10" x14ac:dyDescent="0.25">
      <c r="A54765" s="65">
        <v>44080</v>
      </c>
      <c r="B54765" s="66">
        <v>0.17708333333333334</v>
      </c>
      <c r="C54765" s="64">
        <f t="shared" si="2581"/>
        <v>44080.177083333336</v>
      </c>
      <c r="D54765">
        <f ca="1">_xlfn.IFNA(FORECAST(E54765,OFFSET('HvF table'!B$3:B$318,MATCH(E54765,'HvF table'!A$3:A$318,1)-1,0,2),OFFSET('HvF table'!A$3:A$318,MATCH(E54765,'HvF table'!A$3:A$318,1)-1,0,2)),0)</f>
        <v>0</v>
      </c>
      <c r="E54765">
        <v>-0.11</v>
      </c>
      <c r="G54765">
        <f ca="1">_xlfn.IFNA(FORECAST(E54765,OFFSET('HvF table'!E$3:E$319,MATCH(E54765,'HvF table'!D$3:D$319,1)-1,0,2),OFFSET('HvF table'!D$3:D$319,MATCH(E54765,'HvF table'!D$3:D$319,1)-1,0,2)),0)</f>
        <v>0</v>
      </c>
      <c r="H54765" t="str">
        <f t="shared" ca="1" si="2582"/>
        <v>G</v>
      </c>
      <c r="I54765">
        <f t="shared" ca="1" si="2580"/>
        <v>0</v>
      </c>
      <c r="J54765" t="s">
        <v>75</v>
      </c>
    </row>
    <row r="54766" spans="1:10" x14ac:dyDescent="0.25">
      <c r="A54766" s="65">
        <v>44080</v>
      </c>
      <c r="B54766" s="66">
        <v>0.18055555555555555</v>
      </c>
      <c r="C54766" s="64">
        <f t="shared" si="2581"/>
        <v>44080.180555555555</v>
      </c>
      <c r="D54766">
        <f ca="1">_xlfn.IFNA(FORECAST(E54766,OFFSET('HvF table'!B$3:B$318,MATCH(E54766,'HvF table'!A$3:A$318,1)-1,0,2),OFFSET('HvF table'!A$3:A$318,MATCH(E54766,'HvF table'!A$3:A$318,1)-1,0,2)),0)</f>
        <v>0</v>
      </c>
      <c r="E54766">
        <v>-0.1</v>
      </c>
      <c r="G54766">
        <f ca="1">_xlfn.IFNA(FORECAST(E54766,OFFSET('HvF table'!E$3:E$319,MATCH(E54766,'HvF table'!D$3:D$319,1)-1,0,2),OFFSET('HvF table'!D$3:D$319,MATCH(E54766,'HvF table'!D$3:D$319,1)-1,0,2)),0)</f>
        <v>0</v>
      </c>
      <c r="H54766" t="str">
        <f t="shared" ca="1" si="2582"/>
        <v>G</v>
      </c>
      <c r="I54766">
        <f t="shared" ca="1" si="2580"/>
        <v>0</v>
      </c>
      <c r="J54766" t="s">
        <v>75</v>
      </c>
    </row>
    <row r="54767" spans="1:10" x14ac:dyDescent="0.25">
      <c r="A54767" s="65">
        <v>44080</v>
      </c>
      <c r="B54767" s="66">
        <v>0.18402777777777779</v>
      </c>
      <c r="C54767" s="64">
        <f t="shared" si="2581"/>
        <v>44080.184027777781</v>
      </c>
      <c r="D54767">
        <f ca="1">_xlfn.IFNA(FORECAST(E54767,OFFSET('HvF table'!B$3:B$318,MATCH(E54767,'HvF table'!A$3:A$318,1)-1,0,2),OFFSET('HvF table'!A$3:A$318,MATCH(E54767,'HvF table'!A$3:A$318,1)-1,0,2)),0)</f>
        <v>0</v>
      </c>
      <c r="E54767">
        <v>-0.11</v>
      </c>
      <c r="G54767">
        <f ca="1">_xlfn.IFNA(FORECAST(E54767,OFFSET('HvF table'!E$3:E$319,MATCH(E54767,'HvF table'!D$3:D$319,1)-1,0,2),OFFSET('HvF table'!D$3:D$319,MATCH(E54767,'HvF table'!D$3:D$319,1)-1,0,2)),0)</f>
        <v>0</v>
      </c>
      <c r="H54767" t="str">
        <f t="shared" ca="1" si="2582"/>
        <v>G</v>
      </c>
      <c r="I54767">
        <f t="shared" ca="1" si="2580"/>
        <v>0</v>
      </c>
      <c r="J54767" t="s">
        <v>75</v>
      </c>
    </row>
    <row r="54768" spans="1:10" x14ac:dyDescent="0.25">
      <c r="A54768" s="65">
        <v>44080</v>
      </c>
      <c r="B54768" s="66">
        <v>0.1875</v>
      </c>
      <c r="C54768" s="64">
        <f t="shared" si="2581"/>
        <v>44080.1875</v>
      </c>
      <c r="D54768">
        <f ca="1">_xlfn.IFNA(FORECAST(E54768,OFFSET('HvF table'!B$3:B$318,MATCH(E54768,'HvF table'!A$3:A$318,1)-1,0,2),OFFSET('HvF table'!A$3:A$318,MATCH(E54768,'HvF table'!A$3:A$318,1)-1,0,2)),0)</f>
        <v>0</v>
      </c>
      <c r="E54768">
        <v>-0.11</v>
      </c>
      <c r="G54768">
        <f ca="1">_xlfn.IFNA(FORECAST(E54768,OFFSET('HvF table'!E$3:E$319,MATCH(E54768,'HvF table'!D$3:D$319,1)-1,0,2),OFFSET('HvF table'!D$3:D$319,MATCH(E54768,'HvF table'!D$3:D$319,1)-1,0,2)),0)</f>
        <v>0</v>
      </c>
      <c r="H54768" t="str">
        <f t="shared" ca="1" si="2582"/>
        <v>G</v>
      </c>
      <c r="I54768">
        <f t="shared" ca="1" si="2580"/>
        <v>0</v>
      </c>
      <c r="J54768" t="s">
        <v>75</v>
      </c>
    </row>
    <row r="54769" spans="1:10" x14ac:dyDescent="0.25">
      <c r="A54769" s="65">
        <v>44080</v>
      </c>
      <c r="B54769" s="66">
        <v>0.19097222222222221</v>
      </c>
      <c r="C54769" s="64">
        <f t="shared" si="2581"/>
        <v>44080.190972222219</v>
      </c>
      <c r="D54769">
        <f ca="1">_xlfn.IFNA(FORECAST(E54769,OFFSET('HvF table'!B$3:B$318,MATCH(E54769,'HvF table'!A$3:A$318,1)-1,0,2),OFFSET('HvF table'!A$3:A$318,MATCH(E54769,'HvF table'!A$3:A$318,1)-1,0,2)),0)</f>
        <v>0</v>
      </c>
      <c r="E54769">
        <v>-0.11</v>
      </c>
      <c r="G54769">
        <f ca="1">_xlfn.IFNA(FORECAST(E54769,OFFSET('HvF table'!E$3:E$319,MATCH(E54769,'HvF table'!D$3:D$319,1)-1,0,2),OFFSET('HvF table'!D$3:D$319,MATCH(E54769,'HvF table'!D$3:D$319,1)-1,0,2)),0)</f>
        <v>0</v>
      </c>
      <c r="H54769" t="str">
        <f t="shared" ca="1" si="2582"/>
        <v>G</v>
      </c>
      <c r="I54769">
        <f t="shared" ca="1" si="2580"/>
        <v>0</v>
      </c>
      <c r="J54769" t="s">
        <v>75</v>
      </c>
    </row>
    <row r="54770" spans="1:10" x14ac:dyDescent="0.25">
      <c r="A54770" s="65">
        <v>44080</v>
      </c>
      <c r="B54770" s="66">
        <v>0.19444444444444445</v>
      </c>
      <c r="C54770" s="64">
        <f t="shared" si="2581"/>
        <v>44080.194444444445</v>
      </c>
      <c r="D54770">
        <f ca="1">_xlfn.IFNA(FORECAST(E54770,OFFSET('HvF table'!B$3:B$318,MATCH(E54770,'HvF table'!A$3:A$318,1)-1,0,2),OFFSET('HvF table'!A$3:A$318,MATCH(E54770,'HvF table'!A$3:A$318,1)-1,0,2)),0)</f>
        <v>0</v>
      </c>
      <c r="E54770">
        <v>-0.1</v>
      </c>
      <c r="G54770">
        <f ca="1">_xlfn.IFNA(FORECAST(E54770,OFFSET('HvF table'!E$3:E$319,MATCH(E54770,'HvF table'!D$3:D$319,1)-1,0,2),OFFSET('HvF table'!D$3:D$319,MATCH(E54770,'HvF table'!D$3:D$319,1)-1,0,2)),0)</f>
        <v>0</v>
      </c>
      <c r="H54770" t="str">
        <f t="shared" ca="1" si="2582"/>
        <v>G</v>
      </c>
      <c r="I54770">
        <f t="shared" ca="1" si="2580"/>
        <v>0</v>
      </c>
      <c r="J54770" t="s">
        <v>75</v>
      </c>
    </row>
    <row r="54771" spans="1:10" x14ac:dyDescent="0.25">
      <c r="A54771" s="65">
        <v>44080</v>
      </c>
      <c r="B54771" s="66">
        <v>0.19791666666666666</v>
      </c>
      <c r="C54771" s="64">
        <f t="shared" si="2581"/>
        <v>44080.197916666664</v>
      </c>
      <c r="D54771">
        <f ca="1">_xlfn.IFNA(FORECAST(E54771,OFFSET('HvF table'!B$3:B$318,MATCH(E54771,'HvF table'!A$3:A$318,1)-1,0,2),OFFSET('HvF table'!A$3:A$318,MATCH(E54771,'HvF table'!A$3:A$318,1)-1,0,2)),0)</f>
        <v>0</v>
      </c>
      <c r="E54771">
        <v>-0.11</v>
      </c>
      <c r="G54771">
        <f ca="1">_xlfn.IFNA(FORECAST(E54771,OFFSET('HvF table'!E$3:E$319,MATCH(E54771,'HvF table'!D$3:D$319,1)-1,0,2),OFFSET('HvF table'!D$3:D$319,MATCH(E54771,'HvF table'!D$3:D$319,1)-1,0,2)),0)</f>
        <v>0</v>
      </c>
      <c r="H54771" t="str">
        <f t="shared" ca="1" si="2582"/>
        <v>G</v>
      </c>
      <c r="I54771">
        <f t="shared" ca="1" si="2580"/>
        <v>0</v>
      </c>
      <c r="J54771" t="s">
        <v>75</v>
      </c>
    </row>
    <row r="54772" spans="1:10" x14ac:dyDescent="0.25">
      <c r="A54772" s="65">
        <v>44080</v>
      </c>
      <c r="B54772" s="66">
        <v>0.20138888888888887</v>
      </c>
      <c r="C54772" s="64">
        <f t="shared" si="2581"/>
        <v>44080.201388888891</v>
      </c>
      <c r="D54772">
        <f ca="1">_xlfn.IFNA(FORECAST(E54772,OFFSET('HvF table'!B$3:B$318,MATCH(E54772,'HvF table'!A$3:A$318,1)-1,0,2),OFFSET('HvF table'!A$3:A$318,MATCH(E54772,'HvF table'!A$3:A$318,1)-1,0,2)),0)</f>
        <v>0</v>
      </c>
      <c r="E54772">
        <v>-0.11</v>
      </c>
      <c r="G54772">
        <f ca="1">_xlfn.IFNA(FORECAST(E54772,OFFSET('HvF table'!E$3:E$319,MATCH(E54772,'HvF table'!D$3:D$319,1)-1,0,2),OFFSET('HvF table'!D$3:D$319,MATCH(E54772,'HvF table'!D$3:D$319,1)-1,0,2)),0)</f>
        <v>0</v>
      </c>
      <c r="H54772" t="str">
        <f t="shared" ca="1" si="2582"/>
        <v>G</v>
      </c>
      <c r="I54772">
        <f t="shared" ca="1" si="2580"/>
        <v>0</v>
      </c>
      <c r="J54772" t="s">
        <v>75</v>
      </c>
    </row>
    <row r="54773" spans="1:10" x14ac:dyDescent="0.25">
      <c r="A54773" s="65">
        <v>44080</v>
      </c>
      <c r="B54773" s="66">
        <v>0.20486111111111113</v>
      </c>
      <c r="C54773" s="64">
        <f t="shared" si="2581"/>
        <v>44080.204861111109</v>
      </c>
      <c r="D54773">
        <f ca="1">_xlfn.IFNA(FORECAST(E54773,OFFSET('HvF table'!B$3:B$318,MATCH(E54773,'HvF table'!A$3:A$318,1)-1,0,2),OFFSET('HvF table'!A$3:A$318,MATCH(E54773,'HvF table'!A$3:A$318,1)-1,0,2)),0)</f>
        <v>0</v>
      </c>
      <c r="E54773">
        <v>-0.1</v>
      </c>
      <c r="G54773">
        <f ca="1">_xlfn.IFNA(FORECAST(E54773,OFFSET('HvF table'!E$3:E$319,MATCH(E54773,'HvF table'!D$3:D$319,1)-1,0,2),OFFSET('HvF table'!D$3:D$319,MATCH(E54773,'HvF table'!D$3:D$319,1)-1,0,2)),0)</f>
        <v>0</v>
      </c>
      <c r="H54773" t="str">
        <f t="shared" ca="1" si="2582"/>
        <v>G</v>
      </c>
      <c r="I54773">
        <f t="shared" ca="1" si="2580"/>
        <v>0</v>
      </c>
      <c r="J54773" t="s">
        <v>75</v>
      </c>
    </row>
    <row r="54774" spans="1:10" x14ac:dyDescent="0.25">
      <c r="A54774" s="65">
        <v>44080</v>
      </c>
      <c r="B54774" s="66">
        <v>0.20833333333333334</v>
      </c>
      <c r="C54774" s="64">
        <f t="shared" si="2581"/>
        <v>44080.208333333336</v>
      </c>
      <c r="D54774">
        <f ca="1">_xlfn.IFNA(FORECAST(E54774,OFFSET('HvF table'!B$3:B$318,MATCH(E54774,'HvF table'!A$3:A$318,1)-1,0,2),OFFSET('HvF table'!A$3:A$318,MATCH(E54774,'HvF table'!A$3:A$318,1)-1,0,2)),0)</f>
        <v>0</v>
      </c>
      <c r="E54774">
        <v>-0.1</v>
      </c>
      <c r="G54774">
        <f ca="1">_xlfn.IFNA(FORECAST(E54774,OFFSET('HvF table'!E$3:E$319,MATCH(E54774,'HvF table'!D$3:D$319,1)-1,0,2),OFFSET('HvF table'!D$3:D$319,MATCH(E54774,'HvF table'!D$3:D$319,1)-1,0,2)),0)</f>
        <v>0</v>
      </c>
      <c r="H54774" t="str">
        <f t="shared" ca="1" si="2582"/>
        <v>G</v>
      </c>
      <c r="I54774">
        <f t="shared" ca="1" si="2580"/>
        <v>0</v>
      </c>
      <c r="J54774" t="s">
        <v>75</v>
      </c>
    </row>
    <row r="54775" spans="1:10" x14ac:dyDescent="0.25">
      <c r="A54775" s="65">
        <v>44080</v>
      </c>
      <c r="B54775" s="66">
        <v>0.21180555555555555</v>
      </c>
      <c r="C54775" s="64">
        <f t="shared" si="2581"/>
        <v>44080.211805555555</v>
      </c>
      <c r="D54775">
        <f ca="1">_xlfn.IFNA(FORECAST(E54775,OFFSET('HvF table'!B$3:B$318,MATCH(E54775,'HvF table'!A$3:A$318,1)-1,0,2),OFFSET('HvF table'!A$3:A$318,MATCH(E54775,'HvF table'!A$3:A$318,1)-1,0,2)),0)</f>
        <v>0</v>
      </c>
      <c r="E54775">
        <v>-0.1</v>
      </c>
      <c r="G54775">
        <f ca="1">_xlfn.IFNA(FORECAST(E54775,OFFSET('HvF table'!E$3:E$319,MATCH(E54775,'HvF table'!D$3:D$319,1)-1,0,2),OFFSET('HvF table'!D$3:D$319,MATCH(E54775,'HvF table'!D$3:D$319,1)-1,0,2)),0)</f>
        <v>0</v>
      </c>
      <c r="H54775" t="str">
        <f t="shared" ca="1" si="2582"/>
        <v>G</v>
      </c>
      <c r="I54775">
        <f t="shared" ca="1" si="2580"/>
        <v>0</v>
      </c>
      <c r="J54775" t="s">
        <v>75</v>
      </c>
    </row>
    <row r="54776" spans="1:10" x14ac:dyDescent="0.25">
      <c r="A54776" s="65">
        <v>44080</v>
      </c>
      <c r="B54776" s="66">
        <v>0.21527777777777779</v>
      </c>
      <c r="C54776" s="64">
        <f t="shared" si="2581"/>
        <v>44080.215277777781</v>
      </c>
      <c r="D54776">
        <f ca="1">_xlfn.IFNA(FORECAST(E54776,OFFSET('HvF table'!B$3:B$318,MATCH(E54776,'HvF table'!A$3:A$318,1)-1,0,2),OFFSET('HvF table'!A$3:A$318,MATCH(E54776,'HvF table'!A$3:A$318,1)-1,0,2)),0)</f>
        <v>0</v>
      </c>
      <c r="E54776">
        <v>-0.11</v>
      </c>
      <c r="G54776">
        <f ca="1">_xlfn.IFNA(FORECAST(E54776,OFFSET('HvF table'!E$3:E$319,MATCH(E54776,'HvF table'!D$3:D$319,1)-1,0,2),OFFSET('HvF table'!D$3:D$319,MATCH(E54776,'HvF table'!D$3:D$319,1)-1,0,2)),0)</f>
        <v>0</v>
      </c>
      <c r="H54776" t="str">
        <f t="shared" ca="1" si="2582"/>
        <v>G</v>
      </c>
      <c r="I54776">
        <f t="shared" ca="1" si="2580"/>
        <v>0</v>
      </c>
      <c r="J54776" t="s">
        <v>75</v>
      </c>
    </row>
    <row r="54777" spans="1:10" x14ac:dyDescent="0.25">
      <c r="A54777" s="65">
        <v>44080</v>
      </c>
      <c r="B54777" s="66">
        <v>0.21875</v>
      </c>
      <c r="C54777" s="64">
        <f t="shared" si="2581"/>
        <v>44080.21875</v>
      </c>
      <c r="D54777">
        <f ca="1">_xlfn.IFNA(FORECAST(E54777,OFFSET('HvF table'!B$3:B$318,MATCH(E54777,'HvF table'!A$3:A$318,1)-1,0,2),OFFSET('HvF table'!A$3:A$318,MATCH(E54777,'HvF table'!A$3:A$318,1)-1,0,2)),0)</f>
        <v>0</v>
      </c>
      <c r="E54777">
        <v>-0.11</v>
      </c>
      <c r="G54777">
        <f ca="1">_xlfn.IFNA(FORECAST(E54777,OFFSET('HvF table'!E$3:E$319,MATCH(E54777,'HvF table'!D$3:D$319,1)-1,0,2),OFFSET('HvF table'!D$3:D$319,MATCH(E54777,'HvF table'!D$3:D$319,1)-1,0,2)),0)</f>
        <v>0</v>
      </c>
      <c r="H54777" t="str">
        <f t="shared" ca="1" si="2582"/>
        <v>G</v>
      </c>
      <c r="I54777">
        <f t="shared" ca="1" si="2580"/>
        <v>0</v>
      </c>
      <c r="J54777" t="s">
        <v>75</v>
      </c>
    </row>
    <row r="54778" spans="1:10" x14ac:dyDescent="0.25">
      <c r="A54778" s="65">
        <v>44080</v>
      </c>
      <c r="B54778" s="66">
        <v>0.22222222222222221</v>
      </c>
      <c r="C54778" s="64">
        <f t="shared" si="2581"/>
        <v>44080.222222222219</v>
      </c>
      <c r="D54778">
        <f ca="1">_xlfn.IFNA(FORECAST(E54778,OFFSET('HvF table'!B$3:B$318,MATCH(E54778,'HvF table'!A$3:A$318,1)-1,0,2),OFFSET('HvF table'!A$3:A$318,MATCH(E54778,'HvF table'!A$3:A$318,1)-1,0,2)),0)</f>
        <v>0</v>
      </c>
      <c r="E54778">
        <v>-0.11</v>
      </c>
      <c r="G54778">
        <f ca="1">_xlfn.IFNA(FORECAST(E54778,OFFSET('HvF table'!E$3:E$319,MATCH(E54778,'HvF table'!D$3:D$319,1)-1,0,2),OFFSET('HvF table'!D$3:D$319,MATCH(E54778,'HvF table'!D$3:D$319,1)-1,0,2)),0)</f>
        <v>0</v>
      </c>
      <c r="H54778" t="str">
        <f t="shared" ca="1" si="2582"/>
        <v>G</v>
      </c>
      <c r="I54778">
        <f t="shared" ca="1" si="2580"/>
        <v>0</v>
      </c>
      <c r="J54778" t="s">
        <v>75</v>
      </c>
    </row>
    <row r="54779" spans="1:10" x14ac:dyDescent="0.25">
      <c r="A54779" s="65">
        <v>44080</v>
      </c>
      <c r="B54779" s="66">
        <v>0.22569444444444445</v>
      </c>
      <c r="C54779" s="64">
        <f t="shared" si="2581"/>
        <v>44080.225694444445</v>
      </c>
      <c r="D54779">
        <f ca="1">_xlfn.IFNA(FORECAST(E54779,OFFSET('HvF table'!B$3:B$318,MATCH(E54779,'HvF table'!A$3:A$318,1)-1,0,2),OFFSET('HvF table'!A$3:A$318,MATCH(E54779,'HvF table'!A$3:A$318,1)-1,0,2)),0)</f>
        <v>0</v>
      </c>
      <c r="E54779">
        <v>-0.1</v>
      </c>
      <c r="G54779">
        <f ca="1">_xlfn.IFNA(FORECAST(E54779,OFFSET('HvF table'!E$3:E$319,MATCH(E54779,'HvF table'!D$3:D$319,1)-1,0,2),OFFSET('HvF table'!D$3:D$319,MATCH(E54779,'HvF table'!D$3:D$319,1)-1,0,2)),0)</f>
        <v>0</v>
      </c>
      <c r="H54779" t="str">
        <f t="shared" ca="1" si="2582"/>
        <v>G</v>
      </c>
      <c r="I54779">
        <f t="shared" ca="1" si="2580"/>
        <v>0</v>
      </c>
      <c r="J54779" t="s">
        <v>75</v>
      </c>
    </row>
    <row r="54780" spans="1:10" x14ac:dyDescent="0.25">
      <c r="A54780" s="65">
        <v>44080</v>
      </c>
      <c r="B54780" s="66">
        <v>0.22916666666666666</v>
      </c>
      <c r="C54780" s="64">
        <f t="shared" si="2581"/>
        <v>44080.229166666664</v>
      </c>
      <c r="D54780">
        <f ca="1">_xlfn.IFNA(FORECAST(E54780,OFFSET('HvF table'!B$3:B$318,MATCH(E54780,'HvF table'!A$3:A$318,1)-1,0,2),OFFSET('HvF table'!A$3:A$318,MATCH(E54780,'HvF table'!A$3:A$318,1)-1,0,2)),0)</f>
        <v>0</v>
      </c>
      <c r="E54780">
        <v>-0.11</v>
      </c>
      <c r="G54780">
        <f ca="1">_xlfn.IFNA(FORECAST(E54780,OFFSET('HvF table'!E$3:E$319,MATCH(E54780,'HvF table'!D$3:D$319,1)-1,0,2),OFFSET('HvF table'!D$3:D$319,MATCH(E54780,'HvF table'!D$3:D$319,1)-1,0,2)),0)</f>
        <v>0</v>
      </c>
      <c r="H54780" t="str">
        <f t="shared" ca="1" si="2582"/>
        <v>G</v>
      </c>
      <c r="I54780">
        <f t="shared" ca="1" si="2580"/>
        <v>0</v>
      </c>
      <c r="J54780" t="s">
        <v>75</v>
      </c>
    </row>
    <row r="54781" spans="1:10" x14ac:dyDescent="0.25">
      <c r="A54781" s="65">
        <v>44080</v>
      </c>
      <c r="B54781" s="66">
        <v>0.23263888888888887</v>
      </c>
      <c r="C54781" s="64">
        <f t="shared" si="2581"/>
        <v>44080.232638888891</v>
      </c>
      <c r="D54781">
        <f ca="1">_xlfn.IFNA(FORECAST(E54781,OFFSET('HvF table'!B$3:B$318,MATCH(E54781,'HvF table'!A$3:A$318,1)-1,0,2),OFFSET('HvF table'!A$3:A$318,MATCH(E54781,'HvF table'!A$3:A$318,1)-1,0,2)),0)</f>
        <v>0</v>
      </c>
      <c r="E54781">
        <v>-0.11</v>
      </c>
      <c r="G54781">
        <f ca="1">_xlfn.IFNA(FORECAST(E54781,OFFSET('HvF table'!E$3:E$319,MATCH(E54781,'HvF table'!D$3:D$319,1)-1,0,2),OFFSET('HvF table'!D$3:D$319,MATCH(E54781,'HvF table'!D$3:D$319,1)-1,0,2)),0)</f>
        <v>0</v>
      </c>
      <c r="H54781" t="str">
        <f t="shared" ca="1" si="2582"/>
        <v>G</v>
      </c>
      <c r="I54781">
        <f t="shared" ca="1" si="2580"/>
        <v>0</v>
      </c>
      <c r="J54781" t="s">
        <v>75</v>
      </c>
    </row>
    <row r="54782" spans="1:10" x14ac:dyDescent="0.25">
      <c r="A54782" s="65">
        <v>44080</v>
      </c>
      <c r="B54782" s="66">
        <v>0.23611111111111113</v>
      </c>
      <c r="C54782" s="64">
        <f t="shared" si="2581"/>
        <v>44080.236111111109</v>
      </c>
      <c r="D54782">
        <f ca="1">_xlfn.IFNA(FORECAST(E54782,OFFSET('HvF table'!B$3:B$318,MATCH(E54782,'HvF table'!A$3:A$318,1)-1,0,2),OFFSET('HvF table'!A$3:A$318,MATCH(E54782,'HvF table'!A$3:A$318,1)-1,0,2)),0)</f>
        <v>0</v>
      </c>
      <c r="E54782">
        <v>-0.11</v>
      </c>
      <c r="G54782">
        <f ca="1">_xlfn.IFNA(FORECAST(E54782,OFFSET('HvF table'!E$3:E$319,MATCH(E54782,'HvF table'!D$3:D$319,1)-1,0,2),OFFSET('HvF table'!D$3:D$319,MATCH(E54782,'HvF table'!D$3:D$319,1)-1,0,2)),0)</f>
        <v>0</v>
      </c>
      <c r="H54782" t="str">
        <f t="shared" ca="1" si="2582"/>
        <v>G</v>
      </c>
      <c r="I54782">
        <f t="shared" ca="1" si="2580"/>
        <v>0</v>
      </c>
      <c r="J54782" t="s">
        <v>75</v>
      </c>
    </row>
    <row r="54783" spans="1:10" x14ac:dyDescent="0.25">
      <c r="A54783" s="65">
        <v>44080</v>
      </c>
      <c r="B54783" s="66">
        <v>0.23958333333333334</v>
      </c>
      <c r="C54783" s="64">
        <f t="shared" si="2581"/>
        <v>44080.239583333336</v>
      </c>
      <c r="D54783">
        <f ca="1">_xlfn.IFNA(FORECAST(E54783,OFFSET('HvF table'!B$3:B$318,MATCH(E54783,'HvF table'!A$3:A$318,1)-1,0,2),OFFSET('HvF table'!A$3:A$318,MATCH(E54783,'HvF table'!A$3:A$318,1)-1,0,2)),0)</f>
        <v>0</v>
      </c>
      <c r="E54783">
        <v>-0.12</v>
      </c>
      <c r="G54783">
        <f ca="1">_xlfn.IFNA(FORECAST(E54783,OFFSET('HvF table'!E$3:E$319,MATCH(E54783,'HvF table'!D$3:D$319,1)-1,0,2),OFFSET('HvF table'!D$3:D$319,MATCH(E54783,'HvF table'!D$3:D$319,1)-1,0,2)),0)</f>
        <v>0</v>
      </c>
      <c r="H54783" t="str">
        <f t="shared" ca="1" si="2582"/>
        <v>G</v>
      </c>
      <c r="I54783">
        <f t="shared" ca="1" si="2580"/>
        <v>0</v>
      </c>
      <c r="J54783" t="s">
        <v>75</v>
      </c>
    </row>
    <row r="54784" spans="1:10" x14ac:dyDescent="0.25">
      <c r="A54784" s="65">
        <v>44080</v>
      </c>
      <c r="B54784" s="66">
        <v>0.24305555555555555</v>
      </c>
      <c r="C54784" s="64">
        <f t="shared" si="2581"/>
        <v>44080.243055555555</v>
      </c>
      <c r="D54784">
        <f ca="1">_xlfn.IFNA(FORECAST(E54784,OFFSET('HvF table'!B$3:B$318,MATCH(E54784,'HvF table'!A$3:A$318,1)-1,0,2),OFFSET('HvF table'!A$3:A$318,MATCH(E54784,'HvF table'!A$3:A$318,1)-1,0,2)),0)</f>
        <v>0</v>
      </c>
      <c r="E54784">
        <v>-0.1</v>
      </c>
      <c r="G54784">
        <f ca="1">_xlfn.IFNA(FORECAST(E54784,OFFSET('HvF table'!E$3:E$319,MATCH(E54784,'HvF table'!D$3:D$319,1)-1,0,2),OFFSET('HvF table'!D$3:D$319,MATCH(E54784,'HvF table'!D$3:D$319,1)-1,0,2)),0)</f>
        <v>0</v>
      </c>
      <c r="H54784" t="str">
        <f t="shared" ca="1" si="2582"/>
        <v>G</v>
      </c>
      <c r="I54784">
        <f t="shared" ca="1" si="2580"/>
        <v>0</v>
      </c>
      <c r="J54784" t="s">
        <v>75</v>
      </c>
    </row>
    <row r="54785" spans="1:10" x14ac:dyDescent="0.25">
      <c r="A54785" s="65">
        <v>44080</v>
      </c>
      <c r="B54785" s="66">
        <v>0.24652777777777779</v>
      </c>
      <c r="C54785" s="64">
        <f t="shared" si="2581"/>
        <v>44080.246527777781</v>
      </c>
      <c r="D54785">
        <f ca="1">_xlfn.IFNA(FORECAST(E54785,OFFSET('HvF table'!B$3:B$318,MATCH(E54785,'HvF table'!A$3:A$318,1)-1,0,2),OFFSET('HvF table'!A$3:A$318,MATCH(E54785,'HvF table'!A$3:A$318,1)-1,0,2)),0)</f>
        <v>0</v>
      </c>
      <c r="E54785">
        <v>-0.1</v>
      </c>
      <c r="G54785">
        <f ca="1">_xlfn.IFNA(FORECAST(E54785,OFFSET('HvF table'!E$3:E$319,MATCH(E54785,'HvF table'!D$3:D$319,1)-1,0,2),OFFSET('HvF table'!D$3:D$319,MATCH(E54785,'HvF table'!D$3:D$319,1)-1,0,2)),0)</f>
        <v>0</v>
      </c>
      <c r="H54785" t="str">
        <f t="shared" ca="1" si="2582"/>
        <v>G</v>
      </c>
      <c r="I54785">
        <f t="shared" ca="1" si="2580"/>
        <v>0</v>
      </c>
      <c r="J54785" t="s">
        <v>75</v>
      </c>
    </row>
    <row r="54786" spans="1:10" x14ac:dyDescent="0.25">
      <c r="A54786" s="65">
        <v>44080</v>
      </c>
      <c r="B54786" s="66">
        <v>0.25</v>
      </c>
      <c r="C54786" s="64">
        <f t="shared" si="2581"/>
        <v>44080.25</v>
      </c>
      <c r="D54786">
        <f ca="1">_xlfn.IFNA(FORECAST(E54786,OFFSET('HvF table'!B$3:B$318,MATCH(E54786,'HvF table'!A$3:A$318,1)-1,0,2),OFFSET('HvF table'!A$3:A$318,MATCH(E54786,'HvF table'!A$3:A$318,1)-1,0,2)),0)</f>
        <v>0</v>
      </c>
      <c r="E54786">
        <v>-0.12</v>
      </c>
      <c r="G54786">
        <f ca="1">_xlfn.IFNA(FORECAST(E54786,OFFSET('HvF table'!E$3:E$319,MATCH(E54786,'HvF table'!D$3:D$319,1)-1,0,2),OFFSET('HvF table'!D$3:D$319,MATCH(E54786,'HvF table'!D$3:D$319,1)-1,0,2)),0)</f>
        <v>0</v>
      </c>
      <c r="H54786" t="str">
        <f t="shared" ca="1" si="2582"/>
        <v>G</v>
      </c>
      <c r="I54786">
        <f t="shared" ref="I54786:I54849" ca="1" si="2583">IF(H54786="G",G54786,IF(H54786="B",0))</f>
        <v>0</v>
      </c>
      <c r="J54786" t="s">
        <v>75</v>
      </c>
    </row>
    <row r="54787" spans="1:10" x14ac:dyDescent="0.25">
      <c r="A54787" s="65">
        <v>44080</v>
      </c>
      <c r="B54787" s="66">
        <v>0.25347222222222221</v>
      </c>
      <c r="C54787" s="64">
        <f t="shared" si="2581"/>
        <v>44080.253472222219</v>
      </c>
      <c r="D54787">
        <f ca="1">_xlfn.IFNA(FORECAST(E54787,OFFSET('HvF table'!B$3:B$318,MATCH(E54787,'HvF table'!A$3:A$318,1)-1,0,2),OFFSET('HvF table'!A$3:A$318,MATCH(E54787,'HvF table'!A$3:A$318,1)-1,0,2)),0)</f>
        <v>0</v>
      </c>
      <c r="E54787">
        <v>-0.12</v>
      </c>
      <c r="G54787">
        <f ca="1">_xlfn.IFNA(FORECAST(E54787,OFFSET('HvF table'!E$3:E$319,MATCH(E54787,'HvF table'!D$3:D$319,1)-1,0,2),OFFSET('HvF table'!D$3:D$319,MATCH(E54787,'HvF table'!D$3:D$319,1)-1,0,2)),0)</f>
        <v>0</v>
      </c>
      <c r="H54787" t="str">
        <f t="shared" ca="1" si="2582"/>
        <v>G</v>
      </c>
      <c r="I54787">
        <f t="shared" ca="1" si="2583"/>
        <v>0</v>
      </c>
      <c r="J54787" t="s">
        <v>75</v>
      </c>
    </row>
    <row r="54788" spans="1:10" x14ac:dyDescent="0.25">
      <c r="A54788" s="65">
        <v>44080</v>
      </c>
      <c r="B54788" s="66">
        <v>0.25694444444444448</v>
      </c>
      <c r="C54788" s="64">
        <f t="shared" si="2581"/>
        <v>44080.256944444445</v>
      </c>
      <c r="D54788">
        <f ca="1">_xlfn.IFNA(FORECAST(E54788,OFFSET('HvF table'!B$3:B$318,MATCH(E54788,'HvF table'!A$3:A$318,1)-1,0,2),OFFSET('HvF table'!A$3:A$318,MATCH(E54788,'HvF table'!A$3:A$318,1)-1,0,2)),0)</f>
        <v>0</v>
      </c>
      <c r="E54788">
        <v>-0.11</v>
      </c>
      <c r="G54788">
        <f ca="1">_xlfn.IFNA(FORECAST(E54788,OFFSET('HvF table'!E$3:E$319,MATCH(E54788,'HvF table'!D$3:D$319,1)-1,0,2),OFFSET('HvF table'!D$3:D$319,MATCH(E54788,'HvF table'!D$3:D$319,1)-1,0,2)),0)</f>
        <v>0</v>
      </c>
      <c r="H54788" t="str">
        <f t="shared" ca="1" si="2582"/>
        <v>G</v>
      </c>
      <c r="I54788">
        <f t="shared" ca="1" si="2583"/>
        <v>0</v>
      </c>
      <c r="J54788" t="s">
        <v>75</v>
      </c>
    </row>
    <row r="54789" spans="1:10" x14ac:dyDescent="0.25">
      <c r="A54789" s="65">
        <v>44080</v>
      </c>
      <c r="B54789" s="66">
        <v>0.26041666666666669</v>
      </c>
      <c r="C54789" s="64">
        <f t="shared" si="2581"/>
        <v>44080.260416666664</v>
      </c>
      <c r="D54789">
        <f ca="1">_xlfn.IFNA(FORECAST(E54789,OFFSET('HvF table'!B$3:B$318,MATCH(E54789,'HvF table'!A$3:A$318,1)-1,0,2),OFFSET('HvF table'!A$3:A$318,MATCH(E54789,'HvF table'!A$3:A$318,1)-1,0,2)),0)</f>
        <v>0</v>
      </c>
      <c r="E54789">
        <v>-0.12</v>
      </c>
      <c r="G54789">
        <f ca="1">_xlfn.IFNA(FORECAST(E54789,OFFSET('HvF table'!E$3:E$319,MATCH(E54789,'HvF table'!D$3:D$319,1)-1,0,2),OFFSET('HvF table'!D$3:D$319,MATCH(E54789,'HvF table'!D$3:D$319,1)-1,0,2)),0)</f>
        <v>0</v>
      </c>
      <c r="H54789" t="str">
        <f t="shared" ca="1" si="2582"/>
        <v>G</v>
      </c>
      <c r="I54789">
        <f t="shared" ca="1" si="2583"/>
        <v>0</v>
      </c>
      <c r="J54789" t="s">
        <v>75</v>
      </c>
    </row>
    <row r="54790" spans="1:10" x14ac:dyDescent="0.25">
      <c r="A54790" s="65">
        <v>44080</v>
      </c>
      <c r="B54790" s="66">
        <v>0.2638888888888889</v>
      </c>
      <c r="C54790" s="64">
        <f t="shared" si="2581"/>
        <v>44080.263888888891</v>
      </c>
      <c r="D54790">
        <f ca="1">_xlfn.IFNA(FORECAST(E54790,OFFSET('HvF table'!B$3:B$318,MATCH(E54790,'HvF table'!A$3:A$318,1)-1,0,2),OFFSET('HvF table'!A$3:A$318,MATCH(E54790,'HvF table'!A$3:A$318,1)-1,0,2)),0)</f>
        <v>0</v>
      </c>
      <c r="E54790">
        <v>-0.11</v>
      </c>
      <c r="G54790">
        <f ca="1">_xlfn.IFNA(FORECAST(E54790,OFFSET('HvF table'!E$3:E$319,MATCH(E54790,'HvF table'!D$3:D$319,1)-1,0,2),OFFSET('HvF table'!D$3:D$319,MATCH(E54790,'HvF table'!D$3:D$319,1)-1,0,2)),0)</f>
        <v>0</v>
      </c>
      <c r="H54790" t="str">
        <f t="shared" ca="1" si="2582"/>
        <v>G</v>
      </c>
      <c r="I54790">
        <f t="shared" ca="1" si="2583"/>
        <v>0</v>
      </c>
      <c r="J54790" t="s">
        <v>75</v>
      </c>
    </row>
    <row r="54791" spans="1:10" x14ac:dyDescent="0.25">
      <c r="A54791" s="65">
        <v>44080</v>
      </c>
      <c r="B54791" s="66">
        <v>0.2673611111111111</v>
      </c>
      <c r="C54791" s="64">
        <f t="shared" si="2581"/>
        <v>44080.267361111109</v>
      </c>
      <c r="D54791">
        <f ca="1">_xlfn.IFNA(FORECAST(E54791,OFFSET('HvF table'!B$3:B$318,MATCH(E54791,'HvF table'!A$3:A$318,1)-1,0,2),OFFSET('HvF table'!A$3:A$318,MATCH(E54791,'HvF table'!A$3:A$318,1)-1,0,2)),0)</f>
        <v>0</v>
      </c>
      <c r="E54791">
        <v>-0.12</v>
      </c>
      <c r="G54791">
        <f ca="1">_xlfn.IFNA(FORECAST(E54791,OFFSET('HvF table'!E$3:E$319,MATCH(E54791,'HvF table'!D$3:D$319,1)-1,0,2),OFFSET('HvF table'!D$3:D$319,MATCH(E54791,'HvF table'!D$3:D$319,1)-1,0,2)),0)</f>
        <v>0</v>
      </c>
      <c r="H54791" t="str">
        <f t="shared" ca="1" si="2582"/>
        <v>G</v>
      </c>
      <c r="I54791">
        <f t="shared" ca="1" si="2583"/>
        <v>0</v>
      </c>
      <c r="J54791" t="s">
        <v>75</v>
      </c>
    </row>
    <row r="54792" spans="1:10" x14ac:dyDescent="0.25">
      <c r="A54792" s="65">
        <v>44080</v>
      </c>
      <c r="B54792" s="66">
        <v>0.27083333333333331</v>
      </c>
      <c r="C54792" s="64">
        <f t="shared" si="2581"/>
        <v>44080.270833333336</v>
      </c>
      <c r="D54792">
        <f ca="1">_xlfn.IFNA(FORECAST(E54792,OFFSET('HvF table'!B$3:B$318,MATCH(E54792,'HvF table'!A$3:A$318,1)-1,0,2),OFFSET('HvF table'!A$3:A$318,MATCH(E54792,'HvF table'!A$3:A$318,1)-1,0,2)),0)</f>
        <v>0</v>
      </c>
      <c r="E54792">
        <v>-0.11</v>
      </c>
      <c r="G54792">
        <f ca="1">_xlfn.IFNA(FORECAST(E54792,OFFSET('HvF table'!E$3:E$319,MATCH(E54792,'HvF table'!D$3:D$319,1)-1,0,2),OFFSET('HvF table'!D$3:D$319,MATCH(E54792,'HvF table'!D$3:D$319,1)-1,0,2)),0)</f>
        <v>0</v>
      </c>
      <c r="H54792" t="str">
        <f t="shared" ca="1" si="2582"/>
        <v>G</v>
      </c>
      <c r="I54792">
        <f t="shared" ca="1" si="2583"/>
        <v>0</v>
      </c>
      <c r="J54792" t="s">
        <v>75</v>
      </c>
    </row>
    <row r="54793" spans="1:10" x14ac:dyDescent="0.25">
      <c r="A54793" s="65">
        <v>44080</v>
      </c>
      <c r="B54793" s="66">
        <v>0.27430555555555552</v>
      </c>
      <c r="C54793" s="64">
        <f t="shared" si="2581"/>
        <v>44080.274305555555</v>
      </c>
      <c r="D54793">
        <f ca="1">_xlfn.IFNA(FORECAST(E54793,OFFSET('HvF table'!B$3:B$318,MATCH(E54793,'HvF table'!A$3:A$318,1)-1,0,2),OFFSET('HvF table'!A$3:A$318,MATCH(E54793,'HvF table'!A$3:A$318,1)-1,0,2)),0)</f>
        <v>0</v>
      </c>
      <c r="E54793">
        <v>-0.12</v>
      </c>
      <c r="G54793">
        <f ca="1">_xlfn.IFNA(FORECAST(E54793,OFFSET('HvF table'!E$3:E$319,MATCH(E54793,'HvF table'!D$3:D$319,1)-1,0,2),OFFSET('HvF table'!D$3:D$319,MATCH(E54793,'HvF table'!D$3:D$319,1)-1,0,2)),0)</f>
        <v>0</v>
      </c>
      <c r="H54793" t="str">
        <f t="shared" ca="1" si="2582"/>
        <v>G</v>
      </c>
      <c r="I54793">
        <f t="shared" ca="1" si="2583"/>
        <v>0</v>
      </c>
      <c r="J54793" t="s">
        <v>75</v>
      </c>
    </row>
    <row r="54794" spans="1:10" x14ac:dyDescent="0.25">
      <c r="A54794" s="65">
        <v>44080</v>
      </c>
      <c r="B54794" s="66">
        <v>0.27777777777777779</v>
      </c>
      <c r="C54794" s="64">
        <f t="shared" si="2581"/>
        <v>44080.277777777781</v>
      </c>
      <c r="D54794">
        <f ca="1">_xlfn.IFNA(FORECAST(E54794,OFFSET('HvF table'!B$3:B$318,MATCH(E54794,'HvF table'!A$3:A$318,1)-1,0,2),OFFSET('HvF table'!A$3:A$318,MATCH(E54794,'HvF table'!A$3:A$318,1)-1,0,2)),0)</f>
        <v>0</v>
      </c>
      <c r="E54794">
        <v>-0.11</v>
      </c>
      <c r="G54794">
        <f ca="1">_xlfn.IFNA(FORECAST(E54794,OFFSET('HvF table'!E$3:E$319,MATCH(E54794,'HvF table'!D$3:D$319,1)-1,0,2),OFFSET('HvF table'!D$3:D$319,MATCH(E54794,'HvF table'!D$3:D$319,1)-1,0,2)),0)</f>
        <v>0</v>
      </c>
      <c r="H54794" t="str">
        <f t="shared" ca="1" si="2582"/>
        <v>G</v>
      </c>
      <c r="I54794">
        <f t="shared" ca="1" si="2583"/>
        <v>0</v>
      </c>
      <c r="J54794" t="s">
        <v>75</v>
      </c>
    </row>
    <row r="54795" spans="1:10" x14ac:dyDescent="0.25">
      <c r="A54795" s="65">
        <v>44080</v>
      </c>
      <c r="B54795" s="66">
        <v>0.28125</v>
      </c>
      <c r="C54795" s="64">
        <f t="shared" si="2581"/>
        <v>44080.28125</v>
      </c>
      <c r="D54795">
        <f ca="1">_xlfn.IFNA(FORECAST(E54795,OFFSET('HvF table'!B$3:B$318,MATCH(E54795,'HvF table'!A$3:A$318,1)-1,0,2),OFFSET('HvF table'!A$3:A$318,MATCH(E54795,'HvF table'!A$3:A$318,1)-1,0,2)),0)</f>
        <v>0</v>
      </c>
      <c r="E54795">
        <v>-0.11</v>
      </c>
      <c r="G54795">
        <f ca="1">_xlfn.IFNA(FORECAST(E54795,OFFSET('HvF table'!E$3:E$319,MATCH(E54795,'HvF table'!D$3:D$319,1)-1,0,2),OFFSET('HvF table'!D$3:D$319,MATCH(E54795,'HvF table'!D$3:D$319,1)-1,0,2)),0)</f>
        <v>0</v>
      </c>
      <c r="H54795" t="str">
        <f t="shared" ca="1" si="2582"/>
        <v>G</v>
      </c>
      <c r="I54795">
        <f t="shared" ca="1" si="2583"/>
        <v>0</v>
      </c>
      <c r="J54795" t="s">
        <v>75</v>
      </c>
    </row>
    <row r="54796" spans="1:10" x14ac:dyDescent="0.25">
      <c r="A54796" s="65">
        <v>44080</v>
      </c>
      <c r="B54796" s="66">
        <v>0.28472222222222221</v>
      </c>
      <c r="C54796" s="64">
        <f t="shared" si="2581"/>
        <v>44080.284722222219</v>
      </c>
      <c r="D54796">
        <f ca="1">_xlfn.IFNA(FORECAST(E54796,OFFSET('HvF table'!B$3:B$318,MATCH(E54796,'HvF table'!A$3:A$318,1)-1,0,2),OFFSET('HvF table'!A$3:A$318,MATCH(E54796,'HvF table'!A$3:A$318,1)-1,0,2)),0)</f>
        <v>0</v>
      </c>
      <c r="E54796">
        <v>-0.11</v>
      </c>
      <c r="G54796">
        <f ca="1">_xlfn.IFNA(FORECAST(E54796,OFFSET('HvF table'!E$3:E$319,MATCH(E54796,'HvF table'!D$3:D$319,1)-1,0,2),OFFSET('HvF table'!D$3:D$319,MATCH(E54796,'HvF table'!D$3:D$319,1)-1,0,2)),0)</f>
        <v>0</v>
      </c>
      <c r="H54796" t="str">
        <f t="shared" ca="1" si="2582"/>
        <v>G</v>
      </c>
      <c r="I54796">
        <f t="shared" ca="1" si="2583"/>
        <v>0</v>
      </c>
      <c r="J54796" t="s">
        <v>75</v>
      </c>
    </row>
    <row r="54797" spans="1:10" x14ac:dyDescent="0.25">
      <c r="A54797" s="65">
        <v>44080</v>
      </c>
      <c r="B54797" s="66">
        <v>0.28819444444444448</v>
      </c>
      <c r="C54797" s="64">
        <f t="shared" si="2581"/>
        <v>44080.288194444445</v>
      </c>
      <c r="D54797">
        <f ca="1">_xlfn.IFNA(FORECAST(E54797,OFFSET('HvF table'!B$3:B$318,MATCH(E54797,'HvF table'!A$3:A$318,1)-1,0,2),OFFSET('HvF table'!A$3:A$318,MATCH(E54797,'HvF table'!A$3:A$318,1)-1,0,2)),0)</f>
        <v>0</v>
      </c>
      <c r="E54797">
        <v>-0.11</v>
      </c>
      <c r="G54797">
        <f ca="1">_xlfn.IFNA(FORECAST(E54797,OFFSET('HvF table'!E$3:E$319,MATCH(E54797,'HvF table'!D$3:D$319,1)-1,0,2),OFFSET('HvF table'!D$3:D$319,MATCH(E54797,'HvF table'!D$3:D$319,1)-1,0,2)),0)</f>
        <v>0</v>
      </c>
      <c r="H54797" t="str">
        <f t="shared" ca="1" si="2582"/>
        <v>G</v>
      </c>
      <c r="I54797">
        <f t="shared" ca="1" si="2583"/>
        <v>0</v>
      </c>
      <c r="J54797" t="s">
        <v>75</v>
      </c>
    </row>
    <row r="54798" spans="1:10" x14ac:dyDescent="0.25">
      <c r="A54798" s="65">
        <v>44080</v>
      </c>
      <c r="B54798" s="66">
        <v>0.29166666666666669</v>
      </c>
      <c r="C54798" s="64">
        <f t="shared" si="2581"/>
        <v>44080.291666666664</v>
      </c>
      <c r="D54798">
        <f ca="1">_xlfn.IFNA(FORECAST(E54798,OFFSET('HvF table'!B$3:B$318,MATCH(E54798,'HvF table'!A$3:A$318,1)-1,0,2),OFFSET('HvF table'!A$3:A$318,MATCH(E54798,'HvF table'!A$3:A$318,1)-1,0,2)),0)</f>
        <v>0</v>
      </c>
      <c r="E54798">
        <v>-0.11</v>
      </c>
      <c r="G54798">
        <f ca="1">_xlfn.IFNA(FORECAST(E54798,OFFSET('HvF table'!E$3:E$319,MATCH(E54798,'HvF table'!D$3:D$319,1)-1,0,2),OFFSET('HvF table'!D$3:D$319,MATCH(E54798,'HvF table'!D$3:D$319,1)-1,0,2)),0)</f>
        <v>0</v>
      </c>
      <c r="H54798" t="str">
        <f t="shared" ca="1" si="2582"/>
        <v>G</v>
      </c>
      <c r="I54798">
        <f t="shared" ca="1" si="2583"/>
        <v>0</v>
      </c>
      <c r="J54798" t="s">
        <v>75</v>
      </c>
    </row>
    <row r="54799" spans="1:10" x14ac:dyDescent="0.25">
      <c r="A54799" s="65">
        <v>44080</v>
      </c>
      <c r="B54799" s="66">
        <v>0.2951388888888889</v>
      </c>
      <c r="C54799" s="64">
        <f t="shared" si="2581"/>
        <v>44080.295138888891</v>
      </c>
      <c r="D54799">
        <f ca="1">_xlfn.IFNA(FORECAST(E54799,OFFSET('HvF table'!B$3:B$318,MATCH(E54799,'HvF table'!A$3:A$318,1)-1,0,2),OFFSET('HvF table'!A$3:A$318,MATCH(E54799,'HvF table'!A$3:A$318,1)-1,0,2)),0)</f>
        <v>0</v>
      </c>
      <c r="E54799">
        <v>-0.1</v>
      </c>
      <c r="G54799">
        <f ca="1">_xlfn.IFNA(FORECAST(E54799,OFFSET('HvF table'!E$3:E$319,MATCH(E54799,'HvF table'!D$3:D$319,1)-1,0,2),OFFSET('HvF table'!D$3:D$319,MATCH(E54799,'HvF table'!D$3:D$319,1)-1,0,2)),0)</f>
        <v>0</v>
      </c>
      <c r="H54799" t="str">
        <f t="shared" ca="1" si="2582"/>
        <v>G</v>
      </c>
      <c r="I54799">
        <f t="shared" ca="1" si="2583"/>
        <v>0</v>
      </c>
      <c r="J54799" t="s">
        <v>75</v>
      </c>
    </row>
    <row r="54800" spans="1:10" x14ac:dyDescent="0.25">
      <c r="A54800" s="65">
        <v>44080</v>
      </c>
      <c r="B54800" s="66">
        <v>0.2986111111111111</v>
      </c>
      <c r="C54800" s="64">
        <f t="shared" si="2581"/>
        <v>44080.298611111109</v>
      </c>
      <c r="D54800">
        <f ca="1">_xlfn.IFNA(FORECAST(E54800,OFFSET('HvF table'!B$3:B$318,MATCH(E54800,'HvF table'!A$3:A$318,1)-1,0,2),OFFSET('HvF table'!A$3:A$318,MATCH(E54800,'HvF table'!A$3:A$318,1)-1,0,2)),0)</f>
        <v>0</v>
      </c>
      <c r="E54800">
        <v>-0.1</v>
      </c>
      <c r="G54800">
        <f ca="1">_xlfn.IFNA(FORECAST(E54800,OFFSET('HvF table'!E$3:E$319,MATCH(E54800,'HvF table'!D$3:D$319,1)-1,0,2),OFFSET('HvF table'!D$3:D$319,MATCH(E54800,'HvF table'!D$3:D$319,1)-1,0,2)),0)</f>
        <v>0</v>
      </c>
      <c r="H54800" t="str">
        <f t="shared" ca="1" si="2582"/>
        <v>G</v>
      </c>
      <c r="I54800">
        <f t="shared" ca="1" si="2583"/>
        <v>0</v>
      </c>
      <c r="J54800" t="s">
        <v>75</v>
      </c>
    </row>
    <row r="54801" spans="1:10" x14ac:dyDescent="0.25">
      <c r="A54801" s="65">
        <v>44080</v>
      </c>
      <c r="B54801" s="66">
        <v>0.30208333333333331</v>
      </c>
      <c r="C54801" s="64">
        <f t="shared" si="2581"/>
        <v>44080.302083333336</v>
      </c>
      <c r="D54801">
        <f ca="1">_xlfn.IFNA(FORECAST(E54801,OFFSET('HvF table'!B$3:B$318,MATCH(E54801,'HvF table'!A$3:A$318,1)-1,0,2),OFFSET('HvF table'!A$3:A$318,MATCH(E54801,'HvF table'!A$3:A$318,1)-1,0,2)),0)</f>
        <v>0</v>
      </c>
      <c r="E54801">
        <v>-0.11</v>
      </c>
      <c r="G54801">
        <f ca="1">_xlfn.IFNA(FORECAST(E54801,OFFSET('HvF table'!E$3:E$319,MATCH(E54801,'HvF table'!D$3:D$319,1)-1,0,2),OFFSET('HvF table'!D$3:D$319,MATCH(E54801,'HvF table'!D$3:D$319,1)-1,0,2)),0)</f>
        <v>0</v>
      </c>
      <c r="H54801" t="str">
        <f t="shared" ca="1" si="2582"/>
        <v>G</v>
      </c>
      <c r="I54801">
        <f t="shared" ca="1" si="2583"/>
        <v>0</v>
      </c>
      <c r="J54801" t="s">
        <v>75</v>
      </c>
    </row>
    <row r="54802" spans="1:10" x14ac:dyDescent="0.25">
      <c r="A54802" s="65">
        <v>44080</v>
      </c>
      <c r="B54802" s="66">
        <v>0.30555555555555552</v>
      </c>
      <c r="C54802" s="64">
        <f t="shared" si="2581"/>
        <v>44080.305555555555</v>
      </c>
      <c r="D54802">
        <f ca="1">_xlfn.IFNA(FORECAST(E54802,OFFSET('HvF table'!B$3:B$318,MATCH(E54802,'HvF table'!A$3:A$318,1)-1,0,2),OFFSET('HvF table'!A$3:A$318,MATCH(E54802,'HvF table'!A$3:A$318,1)-1,0,2)),0)</f>
        <v>0</v>
      </c>
      <c r="E54802">
        <v>-0.11</v>
      </c>
      <c r="G54802">
        <f ca="1">_xlfn.IFNA(FORECAST(E54802,OFFSET('HvF table'!E$3:E$319,MATCH(E54802,'HvF table'!D$3:D$319,1)-1,0,2),OFFSET('HvF table'!D$3:D$319,MATCH(E54802,'HvF table'!D$3:D$319,1)-1,0,2)),0)</f>
        <v>0</v>
      </c>
      <c r="H54802" t="str">
        <f t="shared" ca="1" si="2582"/>
        <v>G</v>
      </c>
      <c r="I54802">
        <f t="shared" ca="1" si="2583"/>
        <v>0</v>
      </c>
      <c r="J54802" t="s">
        <v>75</v>
      </c>
    </row>
    <row r="54803" spans="1:10" x14ac:dyDescent="0.25">
      <c r="A54803" s="65">
        <v>44080</v>
      </c>
      <c r="B54803" s="66">
        <v>0.30902777777777779</v>
      </c>
      <c r="C54803" s="64">
        <f t="shared" si="2581"/>
        <v>44080.309027777781</v>
      </c>
      <c r="D54803">
        <f ca="1">_xlfn.IFNA(FORECAST(E54803,OFFSET('HvF table'!B$3:B$318,MATCH(E54803,'HvF table'!A$3:A$318,1)-1,0,2),OFFSET('HvF table'!A$3:A$318,MATCH(E54803,'HvF table'!A$3:A$318,1)-1,0,2)),0)</f>
        <v>0</v>
      </c>
      <c r="E54803">
        <v>-0.11</v>
      </c>
      <c r="G54803">
        <f ca="1">_xlfn.IFNA(FORECAST(E54803,OFFSET('HvF table'!E$3:E$319,MATCH(E54803,'HvF table'!D$3:D$319,1)-1,0,2),OFFSET('HvF table'!D$3:D$319,MATCH(E54803,'HvF table'!D$3:D$319,1)-1,0,2)),0)</f>
        <v>0</v>
      </c>
      <c r="H54803" t="str">
        <f t="shared" ca="1" si="2582"/>
        <v>G</v>
      </c>
      <c r="I54803">
        <f t="shared" ca="1" si="2583"/>
        <v>0</v>
      </c>
      <c r="J54803" t="s">
        <v>75</v>
      </c>
    </row>
    <row r="54804" spans="1:10" x14ac:dyDescent="0.25">
      <c r="A54804" s="65">
        <v>44080</v>
      </c>
      <c r="B54804" s="66">
        <v>0.3125</v>
      </c>
      <c r="C54804" s="64">
        <f t="shared" si="2581"/>
        <v>44080.3125</v>
      </c>
      <c r="D54804">
        <f ca="1">_xlfn.IFNA(FORECAST(E54804,OFFSET('HvF table'!B$3:B$318,MATCH(E54804,'HvF table'!A$3:A$318,1)-1,0,2),OFFSET('HvF table'!A$3:A$318,MATCH(E54804,'HvF table'!A$3:A$318,1)-1,0,2)),0)</f>
        <v>0</v>
      </c>
      <c r="E54804">
        <v>-0.11</v>
      </c>
      <c r="G54804">
        <f ca="1">_xlfn.IFNA(FORECAST(E54804,OFFSET('HvF table'!E$3:E$319,MATCH(E54804,'HvF table'!D$3:D$319,1)-1,0,2),OFFSET('HvF table'!D$3:D$319,MATCH(E54804,'HvF table'!D$3:D$319,1)-1,0,2)),0)</f>
        <v>0</v>
      </c>
      <c r="H54804" t="str">
        <f t="shared" ca="1" si="2582"/>
        <v>G</v>
      </c>
      <c r="I54804">
        <f t="shared" ca="1" si="2583"/>
        <v>0</v>
      </c>
      <c r="J54804" t="s">
        <v>75</v>
      </c>
    </row>
    <row r="54805" spans="1:10" x14ac:dyDescent="0.25">
      <c r="A54805" s="65">
        <v>44080</v>
      </c>
      <c r="B54805" s="66">
        <v>0.31597222222222221</v>
      </c>
      <c r="C54805" s="64">
        <f t="shared" si="2581"/>
        <v>44080.315972222219</v>
      </c>
      <c r="D54805">
        <f ca="1">_xlfn.IFNA(FORECAST(E54805,OFFSET('HvF table'!B$3:B$318,MATCH(E54805,'HvF table'!A$3:A$318,1)-1,0,2),OFFSET('HvF table'!A$3:A$318,MATCH(E54805,'HvF table'!A$3:A$318,1)-1,0,2)),0)</f>
        <v>0</v>
      </c>
      <c r="E54805">
        <v>-0.1</v>
      </c>
      <c r="G54805">
        <f ca="1">_xlfn.IFNA(FORECAST(E54805,OFFSET('HvF table'!E$3:E$319,MATCH(E54805,'HvF table'!D$3:D$319,1)-1,0,2),OFFSET('HvF table'!D$3:D$319,MATCH(E54805,'HvF table'!D$3:D$319,1)-1,0,2)),0)</f>
        <v>0</v>
      </c>
      <c r="H54805" t="str">
        <f t="shared" ca="1" si="2582"/>
        <v>G</v>
      </c>
      <c r="I54805">
        <f t="shared" ca="1" si="2583"/>
        <v>0</v>
      </c>
      <c r="J54805" t="s">
        <v>75</v>
      </c>
    </row>
    <row r="54806" spans="1:10" x14ac:dyDescent="0.25">
      <c r="A54806" s="65">
        <v>44080</v>
      </c>
      <c r="B54806" s="66">
        <v>0.31944444444444448</v>
      </c>
      <c r="C54806" s="64">
        <f t="shared" si="2581"/>
        <v>44080.319444444445</v>
      </c>
      <c r="D54806">
        <f ca="1">_xlfn.IFNA(FORECAST(E54806,OFFSET('HvF table'!B$3:B$318,MATCH(E54806,'HvF table'!A$3:A$318,1)-1,0,2),OFFSET('HvF table'!A$3:A$318,MATCH(E54806,'HvF table'!A$3:A$318,1)-1,0,2)),0)</f>
        <v>0</v>
      </c>
      <c r="E54806">
        <v>-0.12</v>
      </c>
      <c r="G54806">
        <f ca="1">_xlfn.IFNA(FORECAST(E54806,OFFSET('HvF table'!E$3:E$319,MATCH(E54806,'HvF table'!D$3:D$319,1)-1,0,2),OFFSET('HvF table'!D$3:D$319,MATCH(E54806,'HvF table'!D$3:D$319,1)-1,0,2)),0)</f>
        <v>0</v>
      </c>
      <c r="H54806" t="str">
        <f t="shared" ca="1" si="2582"/>
        <v>G</v>
      </c>
      <c r="I54806">
        <f t="shared" ca="1" si="2583"/>
        <v>0</v>
      </c>
      <c r="J54806" t="s">
        <v>75</v>
      </c>
    </row>
    <row r="54807" spans="1:10" x14ac:dyDescent="0.25">
      <c r="A54807" s="65">
        <v>44080</v>
      </c>
      <c r="B54807" s="66">
        <v>0.32291666666666669</v>
      </c>
      <c r="C54807" s="64">
        <f t="shared" si="2581"/>
        <v>44080.322916666664</v>
      </c>
      <c r="D54807">
        <f ca="1">_xlfn.IFNA(FORECAST(E54807,OFFSET('HvF table'!B$3:B$318,MATCH(E54807,'HvF table'!A$3:A$318,1)-1,0,2),OFFSET('HvF table'!A$3:A$318,MATCH(E54807,'HvF table'!A$3:A$318,1)-1,0,2)),0)</f>
        <v>0</v>
      </c>
      <c r="E54807">
        <v>-0.11</v>
      </c>
      <c r="G54807">
        <f ca="1">_xlfn.IFNA(FORECAST(E54807,OFFSET('HvF table'!E$3:E$319,MATCH(E54807,'HvF table'!D$3:D$319,1)-1,0,2),OFFSET('HvF table'!D$3:D$319,MATCH(E54807,'HvF table'!D$3:D$319,1)-1,0,2)),0)</f>
        <v>0</v>
      </c>
      <c r="H54807" t="str">
        <f t="shared" ca="1" si="2582"/>
        <v>G</v>
      </c>
      <c r="I54807">
        <f t="shared" ca="1" si="2583"/>
        <v>0</v>
      </c>
      <c r="J54807" t="s">
        <v>75</v>
      </c>
    </row>
    <row r="54808" spans="1:10" x14ac:dyDescent="0.25">
      <c r="A54808" s="65">
        <v>44080</v>
      </c>
      <c r="B54808" s="66">
        <v>0.3263888888888889</v>
      </c>
      <c r="C54808" s="64">
        <f t="shared" si="2581"/>
        <v>44080.326388888891</v>
      </c>
      <c r="D54808">
        <f ca="1">_xlfn.IFNA(FORECAST(E54808,OFFSET('HvF table'!B$3:B$318,MATCH(E54808,'HvF table'!A$3:A$318,1)-1,0,2),OFFSET('HvF table'!A$3:A$318,MATCH(E54808,'HvF table'!A$3:A$318,1)-1,0,2)),0)</f>
        <v>0</v>
      </c>
      <c r="E54808">
        <v>-0.12</v>
      </c>
      <c r="G54808">
        <f ca="1">_xlfn.IFNA(FORECAST(E54808,OFFSET('HvF table'!E$3:E$319,MATCH(E54808,'HvF table'!D$3:D$319,1)-1,0,2),OFFSET('HvF table'!D$3:D$319,MATCH(E54808,'HvF table'!D$3:D$319,1)-1,0,2)),0)</f>
        <v>0</v>
      </c>
      <c r="H54808" t="str">
        <f t="shared" ca="1" si="2582"/>
        <v>G</v>
      </c>
      <c r="I54808">
        <f t="shared" ca="1" si="2583"/>
        <v>0</v>
      </c>
      <c r="J54808" t="s">
        <v>75</v>
      </c>
    </row>
    <row r="54809" spans="1:10" x14ac:dyDescent="0.25">
      <c r="A54809" s="65">
        <v>44080</v>
      </c>
      <c r="B54809" s="66">
        <v>0.3298611111111111</v>
      </c>
      <c r="C54809" s="64">
        <f t="shared" si="2581"/>
        <v>44080.329861111109</v>
      </c>
      <c r="D54809">
        <f ca="1">_xlfn.IFNA(FORECAST(E54809,OFFSET('HvF table'!B$3:B$318,MATCH(E54809,'HvF table'!A$3:A$318,1)-1,0,2),OFFSET('HvF table'!A$3:A$318,MATCH(E54809,'HvF table'!A$3:A$318,1)-1,0,2)),0)</f>
        <v>0</v>
      </c>
      <c r="E54809">
        <v>-0.1</v>
      </c>
      <c r="G54809">
        <f ca="1">_xlfn.IFNA(FORECAST(E54809,OFFSET('HvF table'!E$3:E$319,MATCH(E54809,'HvF table'!D$3:D$319,1)-1,0,2),OFFSET('HvF table'!D$3:D$319,MATCH(E54809,'HvF table'!D$3:D$319,1)-1,0,2)),0)</f>
        <v>0</v>
      </c>
      <c r="H54809" t="str">
        <f t="shared" ca="1" si="2582"/>
        <v>G</v>
      </c>
      <c r="I54809">
        <f t="shared" ca="1" si="2583"/>
        <v>0</v>
      </c>
      <c r="J54809" t="s">
        <v>75</v>
      </c>
    </row>
    <row r="54810" spans="1:10" x14ac:dyDescent="0.25">
      <c r="A54810" s="65">
        <v>44080</v>
      </c>
      <c r="B54810" s="66">
        <v>0.33333333333333331</v>
      </c>
      <c r="C54810" s="64">
        <f t="shared" si="2581"/>
        <v>44080.333333333336</v>
      </c>
      <c r="D54810">
        <f ca="1">_xlfn.IFNA(FORECAST(E54810,OFFSET('HvF table'!B$3:B$318,MATCH(E54810,'HvF table'!A$3:A$318,1)-1,0,2),OFFSET('HvF table'!A$3:A$318,MATCH(E54810,'HvF table'!A$3:A$318,1)-1,0,2)),0)</f>
        <v>0</v>
      </c>
      <c r="E54810">
        <v>-0.1</v>
      </c>
      <c r="G54810">
        <f ca="1">_xlfn.IFNA(FORECAST(E54810,OFFSET('HvF table'!E$3:E$319,MATCH(E54810,'HvF table'!D$3:D$319,1)-1,0,2),OFFSET('HvF table'!D$3:D$319,MATCH(E54810,'HvF table'!D$3:D$319,1)-1,0,2)),0)</f>
        <v>0</v>
      </c>
      <c r="H54810" t="str">
        <f t="shared" ca="1" si="2582"/>
        <v>G</v>
      </c>
      <c r="I54810">
        <f t="shared" ca="1" si="2583"/>
        <v>0</v>
      </c>
      <c r="J54810" t="s">
        <v>75</v>
      </c>
    </row>
    <row r="54811" spans="1:10" x14ac:dyDescent="0.25">
      <c r="A54811" s="65">
        <v>44080</v>
      </c>
      <c r="B54811" s="66">
        <v>0.33680555555555558</v>
      </c>
      <c r="C54811" s="64">
        <f t="shared" si="2581"/>
        <v>44080.336805555555</v>
      </c>
      <c r="D54811">
        <f ca="1">_xlfn.IFNA(FORECAST(E54811,OFFSET('HvF table'!B$3:B$318,MATCH(E54811,'HvF table'!A$3:A$318,1)-1,0,2),OFFSET('HvF table'!A$3:A$318,MATCH(E54811,'HvF table'!A$3:A$318,1)-1,0,2)),0)</f>
        <v>0</v>
      </c>
      <c r="E54811">
        <v>-0.11</v>
      </c>
      <c r="G54811">
        <f ca="1">_xlfn.IFNA(FORECAST(E54811,OFFSET('HvF table'!E$3:E$319,MATCH(E54811,'HvF table'!D$3:D$319,1)-1,0,2),OFFSET('HvF table'!D$3:D$319,MATCH(E54811,'HvF table'!D$3:D$319,1)-1,0,2)),0)</f>
        <v>0</v>
      </c>
      <c r="H54811" t="str">
        <f t="shared" ca="1" si="2582"/>
        <v>G</v>
      </c>
      <c r="I54811">
        <f t="shared" ca="1" si="2583"/>
        <v>0</v>
      </c>
      <c r="J54811" t="s">
        <v>75</v>
      </c>
    </row>
    <row r="54812" spans="1:10" x14ac:dyDescent="0.25">
      <c r="A54812" s="65">
        <v>44080</v>
      </c>
      <c r="B54812" s="66">
        <v>0.34027777777777773</v>
      </c>
      <c r="C54812" s="64">
        <f t="shared" si="2581"/>
        <v>44080.340277777781</v>
      </c>
      <c r="D54812">
        <f ca="1">_xlfn.IFNA(FORECAST(E54812,OFFSET('HvF table'!B$3:B$318,MATCH(E54812,'HvF table'!A$3:A$318,1)-1,0,2),OFFSET('HvF table'!A$3:A$318,MATCH(E54812,'HvF table'!A$3:A$318,1)-1,0,2)),0)</f>
        <v>0</v>
      </c>
      <c r="E54812">
        <v>-0.1</v>
      </c>
      <c r="G54812">
        <f ca="1">_xlfn.IFNA(FORECAST(E54812,OFFSET('HvF table'!E$3:E$319,MATCH(E54812,'HvF table'!D$3:D$319,1)-1,0,2),OFFSET('HvF table'!D$3:D$319,MATCH(E54812,'HvF table'!D$3:D$319,1)-1,0,2)),0)</f>
        <v>0</v>
      </c>
      <c r="H54812" t="str">
        <f t="shared" ca="1" si="2582"/>
        <v>G</v>
      </c>
      <c r="I54812">
        <f t="shared" ca="1" si="2583"/>
        <v>0</v>
      </c>
      <c r="J54812" t="s">
        <v>75</v>
      </c>
    </row>
    <row r="54813" spans="1:10" x14ac:dyDescent="0.25">
      <c r="A54813" s="65">
        <v>44080</v>
      </c>
      <c r="B54813" s="66">
        <v>0.34375</v>
      </c>
      <c r="C54813" s="64">
        <f t="shared" si="2581"/>
        <v>44080.34375</v>
      </c>
      <c r="D54813">
        <f ca="1">_xlfn.IFNA(FORECAST(E54813,OFFSET('HvF table'!B$3:B$318,MATCH(E54813,'HvF table'!A$3:A$318,1)-1,0,2),OFFSET('HvF table'!A$3:A$318,MATCH(E54813,'HvF table'!A$3:A$318,1)-1,0,2)),0)</f>
        <v>0</v>
      </c>
      <c r="E54813">
        <v>-0.11</v>
      </c>
      <c r="G54813">
        <f ca="1">_xlfn.IFNA(FORECAST(E54813,OFFSET('HvF table'!E$3:E$319,MATCH(E54813,'HvF table'!D$3:D$319,1)-1,0,2),OFFSET('HvF table'!D$3:D$319,MATCH(E54813,'HvF table'!D$3:D$319,1)-1,0,2)),0)</f>
        <v>0</v>
      </c>
      <c r="H54813" t="str">
        <f t="shared" ca="1" si="2582"/>
        <v>G</v>
      </c>
      <c r="I54813">
        <f t="shared" ca="1" si="2583"/>
        <v>0</v>
      </c>
      <c r="J54813" t="s">
        <v>75</v>
      </c>
    </row>
    <row r="54814" spans="1:10" x14ac:dyDescent="0.25">
      <c r="A54814" s="65">
        <v>44080</v>
      </c>
      <c r="B54814" s="66">
        <v>0.34722222222222227</v>
      </c>
      <c r="C54814" s="64">
        <f t="shared" si="2581"/>
        <v>44080.347222222219</v>
      </c>
      <c r="D54814">
        <f ca="1">_xlfn.IFNA(FORECAST(E54814,OFFSET('HvF table'!B$3:B$318,MATCH(E54814,'HvF table'!A$3:A$318,1)-1,0,2),OFFSET('HvF table'!A$3:A$318,MATCH(E54814,'HvF table'!A$3:A$318,1)-1,0,2)),0)</f>
        <v>0</v>
      </c>
      <c r="E54814">
        <v>-0.12</v>
      </c>
      <c r="G54814">
        <f ca="1">_xlfn.IFNA(FORECAST(E54814,OFFSET('HvF table'!E$3:E$319,MATCH(E54814,'HvF table'!D$3:D$319,1)-1,0,2),OFFSET('HvF table'!D$3:D$319,MATCH(E54814,'HvF table'!D$3:D$319,1)-1,0,2)),0)</f>
        <v>0</v>
      </c>
      <c r="H54814" t="str">
        <f t="shared" ca="1" si="2582"/>
        <v>G</v>
      </c>
      <c r="I54814">
        <f t="shared" ca="1" si="2583"/>
        <v>0</v>
      </c>
      <c r="J54814" t="s">
        <v>75</v>
      </c>
    </row>
    <row r="54815" spans="1:10" x14ac:dyDescent="0.25">
      <c r="A54815" s="65">
        <v>44080</v>
      </c>
      <c r="B54815" s="66">
        <v>0.35069444444444442</v>
      </c>
      <c r="C54815" s="64">
        <f t="shared" si="2581"/>
        <v>44080.350694444445</v>
      </c>
      <c r="D54815">
        <f ca="1">_xlfn.IFNA(FORECAST(E54815,OFFSET('HvF table'!B$3:B$318,MATCH(E54815,'HvF table'!A$3:A$318,1)-1,0,2),OFFSET('HvF table'!A$3:A$318,MATCH(E54815,'HvF table'!A$3:A$318,1)-1,0,2)),0)</f>
        <v>0</v>
      </c>
      <c r="E54815">
        <v>-0.12</v>
      </c>
      <c r="G54815">
        <f ca="1">_xlfn.IFNA(FORECAST(E54815,OFFSET('HvF table'!E$3:E$319,MATCH(E54815,'HvF table'!D$3:D$319,1)-1,0,2),OFFSET('HvF table'!D$3:D$319,MATCH(E54815,'HvF table'!D$3:D$319,1)-1,0,2)),0)</f>
        <v>0</v>
      </c>
      <c r="H54815" t="str">
        <f t="shared" ca="1" si="2582"/>
        <v>G</v>
      </c>
      <c r="I54815">
        <f t="shared" ca="1" si="2583"/>
        <v>0</v>
      </c>
      <c r="J54815" t="s">
        <v>75</v>
      </c>
    </row>
    <row r="54816" spans="1:10" x14ac:dyDescent="0.25">
      <c r="A54816" s="65">
        <v>44080</v>
      </c>
      <c r="B54816" s="66">
        <v>0.35416666666666669</v>
      </c>
      <c r="C54816" s="64">
        <f t="shared" si="2581"/>
        <v>44080.354166666664</v>
      </c>
      <c r="D54816">
        <f ca="1">_xlfn.IFNA(FORECAST(E54816,OFFSET('HvF table'!B$3:B$318,MATCH(E54816,'HvF table'!A$3:A$318,1)-1,0,2),OFFSET('HvF table'!A$3:A$318,MATCH(E54816,'HvF table'!A$3:A$318,1)-1,0,2)),0)</f>
        <v>0</v>
      </c>
      <c r="E54816">
        <v>-0.1</v>
      </c>
      <c r="G54816">
        <f ca="1">_xlfn.IFNA(FORECAST(E54816,OFFSET('HvF table'!E$3:E$319,MATCH(E54816,'HvF table'!D$3:D$319,1)-1,0,2),OFFSET('HvF table'!D$3:D$319,MATCH(E54816,'HvF table'!D$3:D$319,1)-1,0,2)),0)</f>
        <v>0</v>
      </c>
      <c r="H54816" t="str">
        <f t="shared" ca="1" si="2582"/>
        <v>G</v>
      </c>
      <c r="I54816">
        <f t="shared" ca="1" si="2583"/>
        <v>0</v>
      </c>
      <c r="J54816" t="s">
        <v>75</v>
      </c>
    </row>
    <row r="54817" spans="1:10" x14ac:dyDescent="0.25">
      <c r="A54817" s="65">
        <v>44080</v>
      </c>
      <c r="B54817" s="66">
        <v>0.3576388888888889</v>
      </c>
      <c r="C54817" s="64">
        <f t="shared" ref="C54817:C54880" si="2584">A54817+B54817</f>
        <v>44080.357638888891</v>
      </c>
      <c r="D54817">
        <f ca="1">_xlfn.IFNA(FORECAST(E54817,OFFSET('HvF table'!B$3:B$318,MATCH(E54817,'HvF table'!A$3:A$318,1)-1,0,2),OFFSET('HvF table'!A$3:A$318,MATCH(E54817,'HvF table'!A$3:A$318,1)-1,0,2)),0)</f>
        <v>0</v>
      </c>
      <c r="E54817">
        <v>-0.11</v>
      </c>
      <c r="G54817">
        <f ca="1">_xlfn.IFNA(FORECAST(E54817,OFFSET('HvF table'!E$3:E$319,MATCH(E54817,'HvF table'!D$3:D$319,1)-1,0,2),OFFSET('HvF table'!D$3:D$319,MATCH(E54817,'HvF table'!D$3:D$319,1)-1,0,2)),0)</f>
        <v>0</v>
      </c>
      <c r="H54817" t="str">
        <f t="shared" ca="1" si="2582"/>
        <v>G</v>
      </c>
      <c r="I54817">
        <f t="shared" ca="1" si="2583"/>
        <v>0</v>
      </c>
      <c r="J54817" t="s">
        <v>75</v>
      </c>
    </row>
    <row r="54818" spans="1:10" x14ac:dyDescent="0.25">
      <c r="A54818" s="65">
        <v>44080</v>
      </c>
      <c r="B54818" s="66">
        <v>0.3611111111111111</v>
      </c>
      <c r="C54818" s="64">
        <f t="shared" si="2584"/>
        <v>44080.361111111109</v>
      </c>
      <c r="D54818">
        <f ca="1">_xlfn.IFNA(FORECAST(E54818,OFFSET('HvF table'!B$3:B$318,MATCH(E54818,'HvF table'!A$3:A$318,1)-1,0,2),OFFSET('HvF table'!A$3:A$318,MATCH(E54818,'HvF table'!A$3:A$318,1)-1,0,2)),0)</f>
        <v>0</v>
      </c>
      <c r="E54818">
        <v>-0.11</v>
      </c>
      <c r="G54818">
        <f ca="1">_xlfn.IFNA(FORECAST(E54818,OFFSET('HvF table'!E$3:E$319,MATCH(E54818,'HvF table'!D$3:D$319,1)-1,0,2),OFFSET('HvF table'!D$3:D$319,MATCH(E54818,'HvF table'!D$3:D$319,1)-1,0,2)),0)</f>
        <v>0</v>
      </c>
      <c r="H54818" t="str">
        <f t="shared" ca="1" si="2582"/>
        <v>G</v>
      </c>
      <c r="I54818">
        <f t="shared" ca="1" si="2583"/>
        <v>0</v>
      </c>
      <c r="J54818" t="s">
        <v>75</v>
      </c>
    </row>
    <row r="54819" spans="1:10" x14ac:dyDescent="0.25">
      <c r="A54819" s="65">
        <v>44080</v>
      </c>
      <c r="B54819" s="66">
        <v>0.36458333333333331</v>
      </c>
      <c r="C54819" s="64">
        <f t="shared" si="2584"/>
        <v>44080.364583333336</v>
      </c>
      <c r="D54819">
        <f ca="1">_xlfn.IFNA(FORECAST(E54819,OFFSET('HvF table'!B$3:B$318,MATCH(E54819,'HvF table'!A$3:A$318,1)-1,0,2),OFFSET('HvF table'!A$3:A$318,MATCH(E54819,'HvF table'!A$3:A$318,1)-1,0,2)),0)</f>
        <v>0</v>
      </c>
      <c r="E54819">
        <v>-0.09</v>
      </c>
      <c r="G54819">
        <f ca="1">_xlfn.IFNA(FORECAST(E54819,OFFSET('HvF table'!E$3:E$319,MATCH(E54819,'HvF table'!D$3:D$319,1)-1,0,2),OFFSET('HvF table'!D$3:D$319,MATCH(E54819,'HvF table'!D$3:D$319,1)-1,0,2)),0)</f>
        <v>0</v>
      </c>
      <c r="H54819" t="str">
        <f t="shared" ca="1" si="2582"/>
        <v>G</v>
      </c>
      <c r="I54819">
        <f t="shared" ca="1" si="2583"/>
        <v>0</v>
      </c>
      <c r="J54819" t="s">
        <v>75</v>
      </c>
    </row>
    <row r="54820" spans="1:10" x14ac:dyDescent="0.25">
      <c r="A54820" s="65">
        <v>44080</v>
      </c>
      <c r="B54820" s="66">
        <v>0.36805555555555558</v>
      </c>
      <c r="C54820" s="64">
        <f t="shared" si="2584"/>
        <v>44080.368055555555</v>
      </c>
      <c r="D54820">
        <f ca="1">_xlfn.IFNA(FORECAST(E54820,OFFSET('HvF table'!B$3:B$318,MATCH(E54820,'HvF table'!A$3:A$318,1)-1,0,2),OFFSET('HvF table'!A$3:A$318,MATCH(E54820,'HvF table'!A$3:A$318,1)-1,0,2)),0)</f>
        <v>0</v>
      </c>
      <c r="E54820">
        <v>-0.11</v>
      </c>
      <c r="G54820">
        <f ca="1">_xlfn.IFNA(FORECAST(E54820,OFFSET('HvF table'!E$3:E$319,MATCH(E54820,'HvF table'!D$3:D$319,1)-1,0,2),OFFSET('HvF table'!D$3:D$319,MATCH(E54820,'HvF table'!D$3:D$319,1)-1,0,2)),0)</f>
        <v>0</v>
      </c>
      <c r="H54820" t="str">
        <f t="shared" ca="1" si="2582"/>
        <v>G</v>
      </c>
      <c r="I54820">
        <f t="shared" ca="1" si="2583"/>
        <v>0</v>
      </c>
      <c r="J54820" t="s">
        <v>75</v>
      </c>
    </row>
    <row r="54821" spans="1:10" x14ac:dyDescent="0.25">
      <c r="A54821" s="65">
        <v>44080</v>
      </c>
      <c r="B54821" s="66">
        <v>0.37152777777777773</v>
      </c>
      <c r="C54821" s="64">
        <f t="shared" si="2584"/>
        <v>44080.371527777781</v>
      </c>
      <c r="D54821">
        <f ca="1">_xlfn.IFNA(FORECAST(E54821,OFFSET('HvF table'!B$3:B$318,MATCH(E54821,'HvF table'!A$3:A$318,1)-1,0,2),OFFSET('HvF table'!A$3:A$318,MATCH(E54821,'HvF table'!A$3:A$318,1)-1,0,2)),0)</f>
        <v>0</v>
      </c>
      <c r="E54821">
        <v>-0.09</v>
      </c>
      <c r="G54821">
        <f ca="1">_xlfn.IFNA(FORECAST(E54821,OFFSET('HvF table'!E$3:E$319,MATCH(E54821,'HvF table'!D$3:D$319,1)-1,0,2),OFFSET('HvF table'!D$3:D$319,MATCH(E54821,'HvF table'!D$3:D$319,1)-1,0,2)),0)</f>
        <v>0</v>
      </c>
      <c r="H54821" t="str">
        <f t="shared" ca="1" si="2582"/>
        <v>G</v>
      </c>
      <c r="I54821">
        <f t="shared" ca="1" si="2583"/>
        <v>0</v>
      </c>
      <c r="J54821" t="s">
        <v>75</v>
      </c>
    </row>
    <row r="54822" spans="1:10" x14ac:dyDescent="0.25">
      <c r="A54822" s="65">
        <v>44080</v>
      </c>
      <c r="B54822" s="66">
        <v>0.375</v>
      </c>
      <c r="C54822" s="64">
        <f t="shared" si="2584"/>
        <v>44080.375</v>
      </c>
      <c r="D54822">
        <f ca="1">_xlfn.IFNA(FORECAST(E54822,OFFSET('HvF table'!B$3:B$318,MATCH(E54822,'HvF table'!A$3:A$318,1)-1,0,2),OFFSET('HvF table'!A$3:A$318,MATCH(E54822,'HvF table'!A$3:A$318,1)-1,0,2)),0)</f>
        <v>0</v>
      </c>
      <c r="E54822">
        <v>-0.11</v>
      </c>
      <c r="G54822">
        <f ca="1">_xlfn.IFNA(FORECAST(E54822,OFFSET('HvF table'!E$3:E$319,MATCH(E54822,'HvF table'!D$3:D$319,1)-1,0,2),OFFSET('HvF table'!D$3:D$319,MATCH(E54822,'HvF table'!D$3:D$319,1)-1,0,2)),0)</f>
        <v>0</v>
      </c>
      <c r="H54822" t="str">
        <f t="shared" ca="1" si="2582"/>
        <v>G</v>
      </c>
      <c r="I54822">
        <f t="shared" ca="1" si="2583"/>
        <v>0</v>
      </c>
      <c r="J54822" t="s">
        <v>75</v>
      </c>
    </row>
    <row r="54823" spans="1:10" x14ac:dyDescent="0.25">
      <c r="A54823" s="65">
        <v>44080</v>
      </c>
      <c r="B54823" s="66">
        <v>0.37847222222222227</v>
      </c>
      <c r="C54823" s="64">
        <f t="shared" si="2584"/>
        <v>44080.378472222219</v>
      </c>
      <c r="D54823">
        <f ca="1">_xlfn.IFNA(FORECAST(E54823,OFFSET('HvF table'!B$3:B$318,MATCH(E54823,'HvF table'!A$3:A$318,1)-1,0,2),OFFSET('HvF table'!A$3:A$318,MATCH(E54823,'HvF table'!A$3:A$318,1)-1,0,2)),0)</f>
        <v>0</v>
      </c>
      <c r="E54823">
        <v>-0.11</v>
      </c>
      <c r="G54823">
        <f ca="1">_xlfn.IFNA(FORECAST(E54823,OFFSET('HvF table'!E$3:E$319,MATCH(E54823,'HvF table'!D$3:D$319,1)-1,0,2),OFFSET('HvF table'!D$3:D$319,MATCH(E54823,'HvF table'!D$3:D$319,1)-1,0,2)),0)</f>
        <v>0</v>
      </c>
      <c r="H54823" t="str">
        <f t="shared" ref="H54823:H54886" ca="1" si="2585">_xlfn.IFNA(_xlfn.IFS(D54823&gt;0,"B",E54823&gt;0,"B"),"G")</f>
        <v>G</v>
      </c>
      <c r="I54823">
        <f t="shared" ca="1" si="2583"/>
        <v>0</v>
      </c>
      <c r="J54823" t="s">
        <v>75</v>
      </c>
    </row>
    <row r="54824" spans="1:10" x14ac:dyDescent="0.25">
      <c r="A54824" s="65">
        <v>44080</v>
      </c>
      <c r="B54824" s="66">
        <v>0.38194444444444442</v>
      </c>
      <c r="C54824" s="64">
        <f t="shared" si="2584"/>
        <v>44080.381944444445</v>
      </c>
      <c r="D54824">
        <f ca="1">_xlfn.IFNA(FORECAST(E54824,OFFSET('HvF table'!B$3:B$318,MATCH(E54824,'HvF table'!A$3:A$318,1)-1,0,2),OFFSET('HvF table'!A$3:A$318,MATCH(E54824,'HvF table'!A$3:A$318,1)-1,0,2)),0)</f>
        <v>0</v>
      </c>
      <c r="E54824">
        <v>-0.1</v>
      </c>
      <c r="G54824">
        <f ca="1">_xlfn.IFNA(FORECAST(E54824,OFFSET('HvF table'!E$3:E$319,MATCH(E54824,'HvF table'!D$3:D$319,1)-1,0,2),OFFSET('HvF table'!D$3:D$319,MATCH(E54824,'HvF table'!D$3:D$319,1)-1,0,2)),0)</f>
        <v>0</v>
      </c>
      <c r="H54824" t="str">
        <f t="shared" ca="1" si="2585"/>
        <v>G</v>
      </c>
      <c r="I54824">
        <f t="shared" ca="1" si="2583"/>
        <v>0</v>
      </c>
      <c r="J54824" t="s">
        <v>75</v>
      </c>
    </row>
    <row r="54825" spans="1:10" x14ac:dyDescent="0.25">
      <c r="A54825" s="65">
        <v>44080</v>
      </c>
      <c r="B54825" s="66">
        <v>0.38541666666666669</v>
      </c>
      <c r="C54825" s="64">
        <f t="shared" si="2584"/>
        <v>44080.385416666664</v>
      </c>
      <c r="D54825">
        <f ca="1">_xlfn.IFNA(FORECAST(E54825,OFFSET('HvF table'!B$3:B$318,MATCH(E54825,'HvF table'!A$3:A$318,1)-1,0,2),OFFSET('HvF table'!A$3:A$318,MATCH(E54825,'HvF table'!A$3:A$318,1)-1,0,2)),0)</f>
        <v>0</v>
      </c>
      <c r="E54825">
        <v>-0.11</v>
      </c>
      <c r="G54825">
        <f ca="1">_xlfn.IFNA(FORECAST(E54825,OFFSET('HvF table'!E$3:E$319,MATCH(E54825,'HvF table'!D$3:D$319,1)-1,0,2),OFFSET('HvF table'!D$3:D$319,MATCH(E54825,'HvF table'!D$3:D$319,1)-1,0,2)),0)</f>
        <v>0</v>
      </c>
      <c r="H54825" t="str">
        <f t="shared" ca="1" si="2585"/>
        <v>G</v>
      </c>
      <c r="I54825">
        <f t="shared" ca="1" si="2583"/>
        <v>0</v>
      </c>
      <c r="J54825" t="s">
        <v>75</v>
      </c>
    </row>
    <row r="54826" spans="1:10" x14ac:dyDescent="0.25">
      <c r="A54826" s="65">
        <v>44080</v>
      </c>
      <c r="B54826" s="66">
        <v>0.3888888888888889</v>
      </c>
      <c r="C54826" s="64">
        <f t="shared" si="2584"/>
        <v>44080.388888888891</v>
      </c>
      <c r="D54826">
        <f ca="1">_xlfn.IFNA(FORECAST(E54826,OFFSET('HvF table'!B$3:B$318,MATCH(E54826,'HvF table'!A$3:A$318,1)-1,0,2),OFFSET('HvF table'!A$3:A$318,MATCH(E54826,'HvF table'!A$3:A$318,1)-1,0,2)),0)</f>
        <v>0</v>
      </c>
      <c r="E54826">
        <v>-0.09</v>
      </c>
      <c r="G54826">
        <f ca="1">_xlfn.IFNA(FORECAST(E54826,OFFSET('HvF table'!E$3:E$319,MATCH(E54826,'HvF table'!D$3:D$319,1)-1,0,2),OFFSET('HvF table'!D$3:D$319,MATCH(E54826,'HvF table'!D$3:D$319,1)-1,0,2)),0)</f>
        <v>0</v>
      </c>
      <c r="H54826" t="str">
        <f t="shared" ca="1" si="2585"/>
        <v>G</v>
      </c>
      <c r="I54826">
        <f t="shared" ca="1" si="2583"/>
        <v>0</v>
      </c>
      <c r="J54826" t="s">
        <v>75</v>
      </c>
    </row>
    <row r="54827" spans="1:10" x14ac:dyDescent="0.25">
      <c r="A54827" s="65">
        <v>44080</v>
      </c>
      <c r="B54827" s="66">
        <v>0.3923611111111111</v>
      </c>
      <c r="C54827" s="64">
        <f t="shared" si="2584"/>
        <v>44080.392361111109</v>
      </c>
      <c r="D54827">
        <f ca="1">_xlfn.IFNA(FORECAST(E54827,OFFSET('HvF table'!B$3:B$318,MATCH(E54827,'HvF table'!A$3:A$318,1)-1,0,2),OFFSET('HvF table'!A$3:A$318,MATCH(E54827,'HvF table'!A$3:A$318,1)-1,0,2)),0)</f>
        <v>0</v>
      </c>
      <c r="E54827">
        <v>-0.1</v>
      </c>
      <c r="G54827">
        <f ca="1">_xlfn.IFNA(FORECAST(E54827,OFFSET('HvF table'!E$3:E$319,MATCH(E54827,'HvF table'!D$3:D$319,1)-1,0,2),OFFSET('HvF table'!D$3:D$319,MATCH(E54827,'HvF table'!D$3:D$319,1)-1,0,2)),0)</f>
        <v>0</v>
      </c>
      <c r="H54827" t="str">
        <f t="shared" ca="1" si="2585"/>
        <v>G</v>
      </c>
      <c r="I54827">
        <f t="shared" ca="1" si="2583"/>
        <v>0</v>
      </c>
      <c r="J54827" t="s">
        <v>75</v>
      </c>
    </row>
    <row r="54828" spans="1:10" x14ac:dyDescent="0.25">
      <c r="A54828" s="65">
        <v>44080</v>
      </c>
      <c r="B54828" s="66">
        <v>0.39583333333333331</v>
      </c>
      <c r="C54828" s="64">
        <f t="shared" si="2584"/>
        <v>44080.395833333336</v>
      </c>
      <c r="D54828">
        <f ca="1">_xlfn.IFNA(FORECAST(E54828,OFFSET('HvF table'!B$3:B$318,MATCH(E54828,'HvF table'!A$3:A$318,1)-1,0,2),OFFSET('HvF table'!A$3:A$318,MATCH(E54828,'HvF table'!A$3:A$318,1)-1,0,2)),0)</f>
        <v>0</v>
      </c>
      <c r="E54828">
        <v>-0.1</v>
      </c>
      <c r="G54828">
        <f ca="1">_xlfn.IFNA(FORECAST(E54828,OFFSET('HvF table'!E$3:E$319,MATCH(E54828,'HvF table'!D$3:D$319,1)-1,0,2),OFFSET('HvF table'!D$3:D$319,MATCH(E54828,'HvF table'!D$3:D$319,1)-1,0,2)),0)</f>
        <v>0</v>
      </c>
      <c r="H54828" t="str">
        <f t="shared" ca="1" si="2585"/>
        <v>G</v>
      </c>
      <c r="I54828">
        <f t="shared" ca="1" si="2583"/>
        <v>0</v>
      </c>
      <c r="J54828" t="s">
        <v>75</v>
      </c>
    </row>
    <row r="54829" spans="1:10" x14ac:dyDescent="0.25">
      <c r="A54829" s="65">
        <v>44080</v>
      </c>
      <c r="B54829" s="66">
        <v>0.39930555555555558</v>
      </c>
      <c r="C54829" s="64">
        <f t="shared" si="2584"/>
        <v>44080.399305555555</v>
      </c>
      <c r="D54829">
        <f ca="1">_xlfn.IFNA(FORECAST(E54829,OFFSET('HvF table'!B$3:B$318,MATCH(E54829,'HvF table'!A$3:A$318,1)-1,0,2),OFFSET('HvF table'!A$3:A$318,MATCH(E54829,'HvF table'!A$3:A$318,1)-1,0,2)),0)</f>
        <v>0</v>
      </c>
      <c r="E54829">
        <v>-0.11</v>
      </c>
      <c r="G54829">
        <f ca="1">_xlfn.IFNA(FORECAST(E54829,OFFSET('HvF table'!E$3:E$319,MATCH(E54829,'HvF table'!D$3:D$319,1)-1,0,2),OFFSET('HvF table'!D$3:D$319,MATCH(E54829,'HvF table'!D$3:D$319,1)-1,0,2)),0)</f>
        <v>0</v>
      </c>
      <c r="H54829" t="str">
        <f t="shared" ca="1" si="2585"/>
        <v>G</v>
      </c>
      <c r="I54829">
        <f t="shared" ca="1" si="2583"/>
        <v>0</v>
      </c>
      <c r="J54829" t="s">
        <v>75</v>
      </c>
    </row>
    <row r="54830" spans="1:10" x14ac:dyDescent="0.25">
      <c r="A54830" s="65">
        <v>44080</v>
      </c>
      <c r="B54830" s="66">
        <v>0.40277777777777773</v>
      </c>
      <c r="C54830" s="64">
        <f t="shared" si="2584"/>
        <v>44080.402777777781</v>
      </c>
      <c r="D54830">
        <f ca="1">_xlfn.IFNA(FORECAST(E54830,OFFSET('HvF table'!B$3:B$318,MATCH(E54830,'HvF table'!A$3:A$318,1)-1,0,2),OFFSET('HvF table'!A$3:A$318,MATCH(E54830,'HvF table'!A$3:A$318,1)-1,0,2)),0)</f>
        <v>0</v>
      </c>
      <c r="E54830">
        <v>-0.11</v>
      </c>
      <c r="G54830">
        <f ca="1">_xlfn.IFNA(FORECAST(E54830,OFFSET('HvF table'!E$3:E$319,MATCH(E54830,'HvF table'!D$3:D$319,1)-1,0,2),OFFSET('HvF table'!D$3:D$319,MATCH(E54830,'HvF table'!D$3:D$319,1)-1,0,2)),0)</f>
        <v>0</v>
      </c>
      <c r="H54830" t="str">
        <f t="shared" ca="1" si="2585"/>
        <v>G</v>
      </c>
      <c r="I54830">
        <f t="shared" ca="1" si="2583"/>
        <v>0</v>
      </c>
      <c r="J54830" t="s">
        <v>75</v>
      </c>
    </row>
    <row r="54831" spans="1:10" x14ac:dyDescent="0.25">
      <c r="A54831" s="65">
        <v>44080</v>
      </c>
      <c r="B54831" s="66">
        <v>0.40625</v>
      </c>
      <c r="C54831" s="64">
        <f t="shared" si="2584"/>
        <v>44080.40625</v>
      </c>
      <c r="D54831">
        <f ca="1">_xlfn.IFNA(FORECAST(E54831,OFFSET('HvF table'!B$3:B$318,MATCH(E54831,'HvF table'!A$3:A$318,1)-1,0,2),OFFSET('HvF table'!A$3:A$318,MATCH(E54831,'HvF table'!A$3:A$318,1)-1,0,2)),0)</f>
        <v>0</v>
      </c>
      <c r="E54831">
        <v>-0.1</v>
      </c>
      <c r="G54831">
        <f ca="1">_xlfn.IFNA(FORECAST(E54831,OFFSET('HvF table'!E$3:E$319,MATCH(E54831,'HvF table'!D$3:D$319,1)-1,0,2),OFFSET('HvF table'!D$3:D$319,MATCH(E54831,'HvF table'!D$3:D$319,1)-1,0,2)),0)</f>
        <v>0</v>
      </c>
      <c r="H54831" t="str">
        <f t="shared" ca="1" si="2585"/>
        <v>G</v>
      </c>
      <c r="I54831">
        <f t="shared" ca="1" si="2583"/>
        <v>0</v>
      </c>
      <c r="J54831" t="s">
        <v>75</v>
      </c>
    </row>
    <row r="54832" spans="1:10" x14ac:dyDescent="0.25">
      <c r="A54832" s="65">
        <v>44080</v>
      </c>
      <c r="B54832" s="66">
        <v>0.40972222222222227</v>
      </c>
      <c r="C54832" s="64">
        <f t="shared" si="2584"/>
        <v>44080.409722222219</v>
      </c>
      <c r="D54832">
        <f ca="1">_xlfn.IFNA(FORECAST(E54832,OFFSET('HvF table'!B$3:B$318,MATCH(E54832,'HvF table'!A$3:A$318,1)-1,0,2),OFFSET('HvF table'!A$3:A$318,MATCH(E54832,'HvF table'!A$3:A$318,1)-1,0,2)),0)</f>
        <v>0</v>
      </c>
      <c r="E54832">
        <v>-0.1</v>
      </c>
      <c r="G54832">
        <f ca="1">_xlfn.IFNA(FORECAST(E54832,OFFSET('HvF table'!E$3:E$319,MATCH(E54832,'HvF table'!D$3:D$319,1)-1,0,2),OFFSET('HvF table'!D$3:D$319,MATCH(E54832,'HvF table'!D$3:D$319,1)-1,0,2)),0)</f>
        <v>0</v>
      </c>
      <c r="H54832" t="str">
        <f t="shared" ca="1" si="2585"/>
        <v>G</v>
      </c>
      <c r="I54832">
        <f t="shared" ca="1" si="2583"/>
        <v>0</v>
      </c>
      <c r="J54832" t="s">
        <v>75</v>
      </c>
    </row>
    <row r="54833" spans="1:10" x14ac:dyDescent="0.25">
      <c r="A54833" s="65">
        <v>44080</v>
      </c>
      <c r="B54833" s="66">
        <v>0.41319444444444442</v>
      </c>
      <c r="C54833" s="64">
        <f t="shared" si="2584"/>
        <v>44080.413194444445</v>
      </c>
      <c r="D54833">
        <f ca="1">_xlfn.IFNA(FORECAST(E54833,OFFSET('HvF table'!B$3:B$318,MATCH(E54833,'HvF table'!A$3:A$318,1)-1,0,2),OFFSET('HvF table'!A$3:A$318,MATCH(E54833,'HvF table'!A$3:A$318,1)-1,0,2)),0)</f>
        <v>0</v>
      </c>
      <c r="E54833">
        <v>-0.11</v>
      </c>
      <c r="G54833">
        <f ca="1">_xlfn.IFNA(FORECAST(E54833,OFFSET('HvF table'!E$3:E$319,MATCH(E54833,'HvF table'!D$3:D$319,1)-1,0,2),OFFSET('HvF table'!D$3:D$319,MATCH(E54833,'HvF table'!D$3:D$319,1)-1,0,2)),0)</f>
        <v>0</v>
      </c>
      <c r="H54833" t="str">
        <f t="shared" ca="1" si="2585"/>
        <v>G</v>
      </c>
      <c r="I54833">
        <f t="shared" ca="1" si="2583"/>
        <v>0</v>
      </c>
      <c r="J54833" t="s">
        <v>75</v>
      </c>
    </row>
    <row r="54834" spans="1:10" x14ac:dyDescent="0.25">
      <c r="A54834" s="65">
        <v>44080</v>
      </c>
      <c r="B54834" s="66">
        <v>0.41666666666666669</v>
      </c>
      <c r="C54834" s="64">
        <f t="shared" si="2584"/>
        <v>44080.416666666664</v>
      </c>
      <c r="D54834">
        <f ca="1">_xlfn.IFNA(FORECAST(E54834,OFFSET('HvF table'!B$3:B$318,MATCH(E54834,'HvF table'!A$3:A$318,1)-1,0,2),OFFSET('HvF table'!A$3:A$318,MATCH(E54834,'HvF table'!A$3:A$318,1)-1,0,2)),0)</f>
        <v>0</v>
      </c>
      <c r="E54834">
        <v>-0.12</v>
      </c>
      <c r="G54834">
        <f ca="1">_xlfn.IFNA(FORECAST(E54834,OFFSET('HvF table'!E$3:E$319,MATCH(E54834,'HvF table'!D$3:D$319,1)-1,0,2),OFFSET('HvF table'!D$3:D$319,MATCH(E54834,'HvF table'!D$3:D$319,1)-1,0,2)),0)</f>
        <v>0</v>
      </c>
      <c r="H54834" t="str">
        <f t="shared" ca="1" si="2585"/>
        <v>G</v>
      </c>
      <c r="I54834">
        <f t="shared" ca="1" si="2583"/>
        <v>0</v>
      </c>
      <c r="J54834" t="s">
        <v>75</v>
      </c>
    </row>
    <row r="54835" spans="1:10" x14ac:dyDescent="0.25">
      <c r="A54835" s="65">
        <v>44080</v>
      </c>
      <c r="B54835" s="66">
        <v>0.4201388888888889</v>
      </c>
      <c r="C54835" s="64">
        <f t="shared" si="2584"/>
        <v>44080.420138888891</v>
      </c>
      <c r="D54835">
        <f ca="1">_xlfn.IFNA(FORECAST(E54835,OFFSET('HvF table'!B$3:B$318,MATCH(E54835,'HvF table'!A$3:A$318,1)-1,0,2),OFFSET('HvF table'!A$3:A$318,MATCH(E54835,'HvF table'!A$3:A$318,1)-1,0,2)),0)</f>
        <v>0</v>
      </c>
      <c r="E54835">
        <v>-0.1</v>
      </c>
      <c r="G54835">
        <f ca="1">_xlfn.IFNA(FORECAST(E54835,OFFSET('HvF table'!E$3:E$319,MATCH(E54835,'HvF table'!D$3:D$319,1)-1,0,2),OFFSET('HvF table'!D$3:D$319,MATCH(E54835,'HvF table'!D$3:D$319,1)-1,0,2)),0)</f>
        <v>0</v>
      </c>
      <c r="H54835" t="str">
        <f t="shared" ca="1" si="2585"/>
        <v>G</v>
      </c>
      <c r="I54835">
        <f t="shared" ca="1" si="2583"/>
        <v>0</v>
      </c>
      <c r="J54835" t="s">
        <v>75</v>
      </c>
    </row>
    <row r="54836" spans="1:10" x14ac:dyDescent="0.25">
      <c r="A54836" s="65">
        <v>44080</v>
      </c>
      <c r="B54836" s="66">
        <v>0.4236111111111111</v>
      </c>
      <c r="C54836" s="64">
        <f t="shared" si="2584"/>
        <v>44080.423611111109</v>
      </c>
      <c r="D54836">
        <f ca="1">_xlfn.IFNA(FORECAST(E54836,OFFSET('HvF table'!B$3:B$318,MATCH(E54836,'HvF table'!A$3:A$318,1)-1,0,2),OFFSET('HvF table'!A$3:A$318,MATCH(E54836,'HvF table'!A$3:A$318,1)-1,0,2)),0)</f>
        <v>0</v>
      </c>
      <c r="E54836">
        <v>-0.1</v>
      </c>
      <c r="G54836">
        <f ca="1">_xlfn.IFNA(FORECAST(E54836,OFFSET('HvF table'!E$3:E$319,MATCH(E54836,'HvF table'!D$3:D$319,1)-1,0,2),OFFSET('HvF table'!D$3:D$319,MATCH(E54836,'HvF table'!D$3:D$319,1)-1,0,2)),0)</f>
        <v>0</v>
      </c>
      <c r="H54836" t="str">
        <f t="shared" ca="1" si="2585"/>
        <v>G</v>
      </c>
      <c r="I54836">
        <f t="shared" ca="1" si="2583"/>
        <v>0</v>
      </c>
      <c r="J54836" t="s">
        <v>75</v>
      </c>
    </row>
    <row r="54837" spans="1:10" x14ac:dyDescent="0.25">
      <c r="A54837" s="65">
        <v>44080</v>
      </c>
      <c r="B54837" s="66">
        <v>0.42708333333333331</v>
      </c>
      <c r="C54837" s="64">
        <f t="shared" si="2584"/>
        <v>44080.427083333336</v>
      </c>
      <c r="D54837">
        <f ca="1">_xlfn.IFNA(FORECAST(E54837,OFFSET('HvF table'!B$3:B$318,MATCH(E54837,'HvF table'!A$3:A$318,1)-1,0,2),OFFSET('HvF table'!A$3:A$318,MATCH(E54837,'HvF table'!A$3:A$318,1)-1,0,2)),0)</f>
        <v>0</v>
      </c>
      <c r="E54837">
        <v>-0.1</v>
      </c>
      <c r="G54837">
        <f ca="1">_xlfn.IFNA(FORECAST(E54837,OFFSET('HvF table'!E$3:E$319,MATCH(E54837,'HvF table'!D$3:D$319,1)-1,0,2),OFFSET('HvF table'!D$3:D$319,MATCH(E54837,'HvF table'!D$3:D$319,1)-1,0,2)),0)</f>
        <v>0</v>
      </c>
      <c r="H54837" t="str">
        <f t="shared" ca="1" si="2585"/>
        <v>G</v>
      </c>
      <c r="I54837">
        <f t="shared" ca="1" si="2583"/>
        <v>0</v>
      </c>
      <c r="J54837" t="s">
        <v>75</v>
      </c>
    </row>
    <row r="54838" spans="1:10" x14ac:dyDescent="0.25">
      <c r="A54838" s="65">
        <v>44080</v>
      </c>
      <c r="B54838" s="66">
        <v>0.43055555555555558</v>
      </c>
      <c r="C54838" s="64">
        <f t="shared" si="2584"/>
        <v>44080.430555555555</v>
      </c>
      <c r="D54838">
        <f ca="1">_xlfn.IFNA(FORECAST(E54838,OFFSET('HvF table'!B$3:B$318,MATCH(E54838,'HvF table'!A$3:A$318,1)-1,0,2),OFFSET('HvF table'!A$3:A$318,MATCH(E54838,'HvF table'!A$3:A$318,1)-1,0,2)),0)</f>
        <v>0</v>
      </c>
      <c r="E54838">
        <v>-0.1</v>
      </c>
      <c r="G54838">
        <f ca="1">_xlfn.IFNA(FORECAST(E54838,OFFSET('HvF table'!E$3:E$319,MATCH(E54838,'HvF table'!D$3:D$319,1)-1,0,2),OFFSET('HvF table'!D$3:D$319,MATCH(E54838,'HvF table'!D$3:D$319,1)-1,0,2)),0)</f>
        <v>0</v>
      </c>
      <c r="H54838" t="str">
        <f t="shared" ca="1" si="2585"/>
        <v>G</v>
      </c>
      <c r="I54838">
        <f t="shared" ca="1" si="2583"/>
        <v>0</v>
      </c>
      <c r="J54838" t="s">
        <v>75</v>
      </c>
    </row>
    <row r="54839" spans="1:10" x14ac:dyDescent="0.25">
      <c r="A54839" s="65">
        <v>44080</v>
      </c>
      <c r="B54839" s="66">
        <v>0.43402777777777773</v>
      </c>
      <c r="C54839" s="64">
        <f t="shared" si="2584"/>
        <v>44080.434027777781</v>
      </c>
      <c r="D54839">
        <f ca="1">_xlfn.IFNA(FORECAST(E54839,OFFSET('HvF table'!B$3:B$318,MATCH(E54839,'HvF table'!A$3:A$318,1)-1,0,2),OFFSET('HvF table'!A$3:A$318,MATCH(E54839,'HvF table'!A$3:A$318,1)-1,0,2)),0)</f>
        <v>0</v>
      </c>
      <c r="E54839">
        <v>-0.1</v>
      </c>
      <c r="G54839">
        <f ca="1">_xlfn.IFNA(FORECAST(E54839,OFFSET('HvF table'!E$3:E$319,MATCH(E54839,'HvF table'!D$3:D$319,1)-1,0,2),OFFSET('HvF table'!D$3:D$319,MATCH(E54839,'HvF table'!D$3:D$319,1)-1,0,2)),0)</f>
        <v>0</v>
      </c>
      <c r="H54839" t="str">
        <f t="shared" ca="1" si="2585"/>
        <v>G</v>
      </c>
      <c r="I54839">
        <f t="shared" ca="1" si="2583"/>
        <v>0</v>
      </c>
      <c r="J54839" t="s">
        <v>75</v>
      </c>
    </row>
    <row r="54840" spans="1:10" x14ac:dyDescent="0.25">
      <c r="A54840" s="65">
        <v>44080</v>
      </c>
      <c r="B54840" s="66">
        <v>0.4375</v>
      </c>
      <c r="C54840" s="64">
        <f t="shared" si="2584"/>
        <v>44080.4375</v>
      </c>
      <c r="D54840">
        <f ca="1">_xlfn.IFNA(FORECAST(E54840,OFFSET('HvF table'!B$3:B$318,MATCH(E54840,'HvF table'!A$3:A$318,1)-1,0,2),OFFSET('HvF table'!A$3:A$318,MATCH(E54840,'HvF table'!A$3:A$318,1)-1,0,2)),0)</f>
        <v>0</v>
      </c>
      <c r="E54840">
        <v>-0.11</v>
      </c>
      <c r="G54840">
        <f ca="1">_xlfn.IFNA(FORECAST(E54840,OFFSET('HvF table'!E$3:E$319,MATCH(E54840,'HvF table'!D$3:D$319,1)-1,0,2),OFFSET('HvF table'!D$3:D$319,MATCH(E54840,'HvF table'!D$3:D$319,1)-1,0,2)),0)</f>
        <v>0</v>
      </c>
      <c r="H54840" t="str">
        <f t="shared" ca="1" si="2585"/>
        <v>G</v>
      </c>
      <c r="I54840">
        <f t="shared" ca="1" si="2583"/>
        <v>0</v>
      </c>
      <c r="J54840" t="s">
        <v>75</v>
      </c>
    </row>
    <row r="54841" spans="1:10" x14ac:dyDescent="0.25">
      <c r="A54841" s="65">
        <v>44080</v>
      </c>
      <c r="B54841" s="66">
        <v>0.44097222222222227</v>
      </c>
      <c r="C54841" s="64">
        <f t="shared" si="2584"/>
        <v>44080.440972222219</v>
      </c>
      <c r="D54841">
        <f ca="1">_xlfn.IFNA(FORECAST(E54841,OFFSET('HvF table'!B$3:B$318,MATCH(E54841,'HvF table'!A$3:A$318,1)-1,0,2),OFFSET('HvF table'!A$3:A$318,MATCH(E54841,'HvF table'!A$3:A$318,1)-1,0,2)),0)</f>
        <v>0</v>
      </c>
      <c r="E54841">
        <v>-0.1</v>
      </c>
      <c r="G54841">
        <f ca="1">_xlfn.IFNA(FORECAST(E54841,OFFSET('HvF table'!E$3:E$319,MATCH(E54841,'HvF table'!D$3:D$319,1)-1,0,2),OFFSET('HvF table'!D$3:D$319,MATCH(E54841,'HvF table'!D$3:D$319,1)-1,0,2)),0)</f>
        <v>0</v>
      </c>
      <c r="H54841" t="str">
        <f t="shared" ca="1" si="2585"/>
        <v>G</v>
      </c>
      <c r="I54841">
        <f t="shared" ca="1" si="2583"/>
        <v>0</v>
      </c>
      <c r="J54841" t="s">
        <v>75</v>
      </c>
    </row>
    <row r="54842" spans="1:10" x14ac:dyDescent="0.25">
      <c r="A54842" s="65">
        <v>44080</v>
      </c>
      <c r="B54842" s="66">
        <v>0.44444444444444442</v>
      </c>
      <c r="C54842" s="64">
        <f t="shared" si="2584"/>
        <v>44080.444444444445</v>
      </c>
      <c r="D54842">
        <f ca="1">_xlfn.IFNA(FORECAST(E54842,OFFSET('HvF table'!B$3:B$318,MATCH(E54842,'HvF table'!A$3:A$318,1)-1,0,2),OFFSET('HvF table'!A$3:A$318,MATCH(E54842,'HvF table'!A$3:A$318,1)-1,0,2)),0)</f>
        <v>0</v>
      </c>
      <c r="E54842">
        <v>-0.1</v>
      </c>
      <c r="G54842">
        <f ca="1">_xlfn.IFNA(FORECAST(E54842,OFFSET('HvF table'!E$3:E$319,MATCH(E54842,'HvF table'!D$3:D$319,1)-1,0,2),OFFSET('HvF table'!D$3:D$319,MATCH(E54842,'HvF table'!D$3:D$319,1)-1,0,2)),0)</f>
        <v>0</v>
      </c>
      <c r="H54842" t="str">
        <f t="shared" ca="1" si="2585"/>
        <v>G</v>
      </c>
      <c r="I54842">
        <f t="shared" ca="1" si="2583"/>
        <v>0</v>
      </c>
      <c r="J54842" t="s">
        <v>75</v>
      </c>
    </row>
    <row r="54843" spans="1:10" x14ac:dyDescent="0.25">
      <c r="A54843" s="65">
        <v>44080</v>
      </c>
      <c r="B54843" s="66">
        <v>0.44791666666666669</v>
      </c>
      <c r="C54843" s="64">
        <f t="shared" si="2584"/>
        <v>44080.447916666664</v>
      </c>
      <c r="D54843">
        <f ca="1">_xlfn.IFNA(FORECAST(E54843,OFFSET('HvF table'!B$3:B$318,MATCH(E54843,'HvF table'!A$3:A$318,1)-1,0,2),OFFSET('HvF table'!A$3:A$318,MATCH(E54843,'HvF table'!A$3:A$318,1)-1,0,2)),0)</f>
        <v>0</v>
      </c>
      <c r="E54843">
        <v>-0.1</v>
      </c>
      <c r="G54843">
        <f ca="1">_xlfn.IFNA(FORECAST(E54843,OFFSET('HvF table'!E$3:E$319,MATCH(E54843,'HvF table'!D$3:D$319,1)-1,0,2),OFFSET('HvF table'!D$3:D$319,MATCH(E54843,'HvF table'!D$3:D$319,1)-1,0,2)),0)</f>
        <v>0</v>
      </c>
      <c r="H54843" t="str">
        <f t="shared" ca="1" si="2585"/>
        <v>G</v>
      </c>
      <c r="I54843">
        <f t="shared" ca="1" si="2583"/>
        <v>0</v>
      </c>
      <c r="J54843" t="s">
        <v>75</v>
      </c>
    </row>
    <row r="54844" spans="1:10" x14ac:dyDescent="0.25">
      <c r="A54844" s="65">
        <v>44080</v>
      </c>
      <c r="B54844" s="66">
        <v>0.4513888888888889</v>
      </c>
      <c r="C54844" s="64">
        <f t="shared" si="2584"/>
        <v>44080.451388888891</v>
      </c>
      <c r="D54844">
        <f ca="1">_xlfn.IFNA(FORECAST(E54844,OFFSET('HvF table'!B$3:B$318,MATCH(E54844,'HvF table'!A$3:A$318,1)-1,0,2),OFFSET('HvF table'!A$3:A$318,MATCH(E54844,'HvF table'!A$3:A$318,1)-1,0,2)),0)</f>
        <v>0</v>
      </c>
      <c r="E54844">
        <v>-0.11</v>
      </c>
      <c r="G54844">
        <f ca="1">_xlfn.IFNA(FORECAST(E54844,OFFSET('HvF table'!E$3:E$319,MATCH(E54844,'HvF table'!D$3:D$319,1)-1,0,2),OFFSET('HvF table'!D$3:D$319,MATCH(E54844,'HvF table'!D$3:D$319,1)-1,0,2)),0)</f>
        <v>0</v>
      </c>
      <c r="H54844" t="str">
        <f t="shared" ca="1" si="2585"/>
        <v>G</v>
      </c>
      <c r="I54844">
        <f t="shared" ca="1" si="2583"/>
        <v>0</v>
      </c>
      <c r="J54844" t="s">
        <v>75</v>
      </c>
    </row>
    <row r="54845" spans="1:10" x14ac:dyDescent="0.25">
      <c r="A54845" s="65">
        <v>44080</v>
      </c>
      <c r="B54845" s="66">
        <v>0.4548611111111111</v>
      </c>
      <c r="C54845" s="64">
        <f t="shared" si="2584"/>
        <v>44080.454861111109</v>
      </c>
      <c r="D54845">
        <f ca="1">_xlfn.IFNA(FORECAST(E54845,OFFSET('HvF table'!B$3:B$318,MATCH(E54845,'HvF table'!A$3:A$318,1)-1,0,2),OFFSET('HvF table'!A$3:A$318,MATCH(E54845,'HvF table'!A$3:A$318,1)-1,0,2)),0)</f>
        <v>0</v>
      </c>
      <c r="E54845">
        <v>-0.11</v>
      </c>
      <c r="G54845">
        <f ca="1">_xlfn.IFNA(FORECAST(E54845,OFFSET('HvF table'!E$3:E$319,MATCH(E54845,'HvF table'!D$3:D$319,1)-1,0,2),OFFSET('HvF table'!D$3:D$319,MATCH(E54845,'HvF table'!D$3:D$319,1)-1,0,2)),0)</f>
        <v>0</v>
      </c>
      <c r="H54845" t="str">
        <f t="shared" ca="1" si="2585"/>
        <v>G</v>
      </c>
      <c r="I54845">
        <f t="shared" ca="1" si="2583"/>
        <v>0</v>
      </c>
      <c r="J54845" t="s">
        <v>75</v>
      </c>
    </row>
    <row r="54846" spans="1:10" x14ac:dyDescent="0.25">
      <c r="A54846" s="65">
        <v>44080</v>
      </c>
      <c r="B54846" s="66">
        <v>0.45833333333333331</v>
      </c>
      <c r="C54846" s="64">
        <f t="shared" si="2584"/>
        <v>44080.458333333336</v>
      </c>
      <c r="D54846">
        <f ca="1">_xlfn.IFNA(FORECAST(E54846,OFFSET('HvF table'!B$3:B$318,MATCH(E54846,'HvF table'!A$3:A$318,1)-1,0,2),OFFSET('HvF table'!A$3:A$318,MATCH(E54846,'HvF table'!A$3:A$318,1)-1,0,2)),0)</f>
        <v>0</v>
      </c>
      <c r="E54846">
        <v>-0.09</v>
      </c>
      <c r="G54846">
        <f ca="1">_xlfn.IFNA(FORECAST(E54846,OFFSET('HvF table'!E$3:E$319,MATCH(E54846,'HvF table'!D$3:D$319,1)-1,0,2),OFFSET('HvF table'!D$3:D$319,MATCH(E54846,'HvF table'!D$3:D$319,1)-1,0,2)),0)</f>
        <v>0</v>
      </c>
      <c r="H54846" t="str">
        <f t="shared" ca="1" si="2585"/>
        <v>G</v>
      </c>
      <c r="I54846">
        <f t="shared" ca="1" si="2583"/>
        <v>0</v>
      </c>
      <c r="J54846" t="s">
        <v>75</v>
      </c>
    </row>
    <row r="54847" spans="1:10" x14ac:dyDescent="0.25">
      <c r="A54847" s="65">
        <v>44080</v>
      </c>
      <c r="B54847" s="66">
        <v>0.46180555555555558</v>
      </c>
      <c r="C54847" s="64">
        <f t="shared" si="2584"/>
        <v>44080.461805555555</v>
      </c>
      <c r="D54847">
        <f ca="1">_xlfn.IFNA(FORECAST(E54847,OFFSET('HvF table'!B$3:B$318,MATCH(E54847,'HvF table'!A$3:A$318,1)-1,0,2),OFFSET('HvF table'!A$3:A$318,MATCH(E54847,'HvF table'!A$3:A$318,1)-1,0,2)),0)</f>
        <v>0</v>
      </c>
      <c r="E54847">
        <v>-0.09</v>
      </c>
      <c r="G54847">
        <f ca="1">_xlfn.IFNA(FORECAST(E54847,OFFSET('HvF table'!E$3:E$319,MATCH(E54847,'HvF table'!D$3:D$319,1)-1,0,2),OFFSET('HvF table'!D$3:D$319,MATCH(E54847,'HvF table'!D$3:D$319,1)-1,0,2)),0)</f>
        <v>0</v>
      </c>
      <c r="H54847" t="str">
        <f t="shared" ca="1" si="2585"/>
        <v>G</v>
      </c>
      <c r="I54847">
        <f t="shared" ca="1" si="2583"/>
        <v>0</v>
      </c>
      <c r="J54847" t="s">
        <v>75</v>
      </c>
    </row>
    <row r="54848" spans="1:10" x14ac:dyDescent="0.25">
      <c r="A54848" s="65">
        <v>44080</v>
      </c>
      <c r="B54848" s="66">
        <v>0.46527777777777773</v>
      </c>
      <c r="C54848" s="64">
        <f t="shared" si="2584"/>
        <v>44080.465277777781</v>
      </c>
      <c r="D54848">
        <f ca="1">_xlfn.IFNA(FORECAST(E54848,OFFSET('HvF table'!B$3:B$318,MATCH(E54848,'HvF table'!A$3:A$318,1)-1,0,2),OFFSET('HvF table'!A$3:A$318,MATCH(E54848,'HvF table'!A$3:A$318,1)-1,0,2)),0)</f>
        <v>0</v>
      </c>
      <c r="E54848">
        <v>-0.09</v>
      </c>
      <c r="G54848">
        <f ca="1">_xlfn.IFNA(FORECAST(E54848,OFFSET('HvF table'!E$3:E$319,MATCH(E54848,'HvF table'!D$3:D$319,1)-1,0,2),OFFSET('HvF table'!D$3:D$319,MATCH(E54848,'HvF table'!D$3:D$319,1)-1,0,2)),0)</f>
        <v>0</v>
      </c>
      <c r="H54848" t="str">
        <f t="shared" ca="1" si="2585"/>
        <v>G</v>
      </c>
      <c r="I54848">
        <f t="shared" ca="1" si="2583"/>
        <v>0</v>
      </c>
      <c r="J54848" t="s">
        <v>75</v>
      </c>
    </row>
    <row r="54849" spans="1:10" x14ac:dyDescent="0.25">
      <c r="A54849" s="65">
        <v>44080</v>
      </c>
      <c r="B54849" s="66">
        <v>0.46875</v>
      </c>
      <c r="C54849" s="64">
        <f t="shared" si="2584"/>
        <v>44080.46875</v>
      </c>
      <c r="D54849">
        <f ca="1">_xlfn.IFNA(FORECAST(E54849,OFFSET('HvF table'!B$3:B$318,MATCH(E54849,'HvF table'!A$3:A$318,1)-1,0,2),OFFSET('HvF table'!A$3:A$318,MATCH(E54849,'HvF table'!A$3:A$318,1)-1,0,2)),0)</f>
        <v>0</v>
      </c>
      <c r="E54849">
        <v>-0.09</v>
      </c>
      <c r="G54849">
        <f ca="1">_xlfn.IFNA(FORECAST(E54849,OFFSET('HvF table'!E$3:E$319,MATCH(E54849,'HvF table'!D$3:D$319,1)-1,0,2),OFFSET('HvF table'!D$3:D$319,MATCH(E54849,'HvF table'!D$3:D$319,1)-1,0,2)),0)</f>
        <v>0</v>
      </c>
      <c r="H54849" t="str">
        <f t="shared" ca="1" si="2585"/>
        <v>G</v>
      </c>
      <c r="I54849">
        <f t="shared" ca="1" si="2583"/>
        <v>0</v>
      </c>
      <c r="J54849" t="s">
        <v>75</v>
      </c>
    </row>
    <row r="54850" spans="1:10" x14ac:dyDescent="0.25">
      <c r="A54850" s="65">
        <v>44080</v>
      </c>
      <c r="B54850" s="66">
        <v>0.47222222222222227</v>
      </c>
      <c r="C54850" s="64">
        <f t="shared" si="2584"/>
        <v>44080.472222222219</v>
      </c>
      <c r="D54850">
        <f ca="1">_xlfn.IFNA(FORECAST(E54850,OFFSET('HvF table'!B$3:B$318,MATCH(E54850,'HvF table'!A$3:A$318,1)-1,0,2),OFFSET('HvF table'!A$3:A$318,MATCH(E54850,'HvF table'!A$3:A$318,1)-1,0,2)),0)</f>
        <v>0</v>
      </c>
      <c r="E54850">
        <v>-0.09</v>
      </c>
      <c r="G54850">
        <f ca="1">_xlfn.IFNA(FORECAST(E54850,OFFSET('HvF table'!E$3:E$319,MATCH(E54850,'HvF table'!D$3:D$319,1)-1,0,2),OFFSET('HvF table'!D$3:D$319,MATCH(E54850,'HvF table'!D$3:D$319,1)-1,0,2)),0)</f>
        <v>0</v>
      </c>
      <c r="H54850" t="str">
        <f t="shared" ca="1" si="2585"/>
        <v>G</v>
      </c>
      <c r="I54850">
        <f t="shared" ref="I54850:I54913" ca="1" si="2586">IF(H54850="G",G54850,IF(H54850="B",0))</f>
        <v>0</v>
      </c>
      <c r="J54850" t="s">
        <v>75</v>
      </c>
    </row>
    <row r="54851" spans="1:10" x14ac:dyDescent="0.25">
      <c r="A54851" s="65">
        <v>44080</v>
      </c>
      <c r="B54851" s="66">
        <v>0.47569444444444442</v>
      </c>
      <c r="C54851" s="64">
        <f t="shared" si="2584"/>
        <v>44080.475694444445</v>
      </c>
      <c r="D54851">
        <f ca="1">_xlfn.IFNA(FORECAST(E54851,OFFSET('HvF table'!B$3:B$318,MATCH(E54851,'HvF table'!A$3:A$318,1)-1,0,2),OFFSET('HvF table'!A$3:A$318,MATCH(E54851,'HvF table'!A$3:A$318,1)-1,0,2)),0)</f>
        <v>0</v>
      </c>
      <c r="E54851">
        <v>-0.09</v>
      </c>
      <c r="G54851">
        <f ca="1">_xlfn.IFNA(FORECAST(E54851,OFFSET('HvF table'!E$3:E$319,MATCH(E54851,'HvF table'!D$3:D$319,1)-1,0,2),OFFSET('HvF table'!D$3:D$319,MATCH(E54851,'HvF table'!D$3:D$319,1)-1,0,2)),0)</f>
        <v>0</v>
      </c>
      <c r="H54851" t="str">
        <f t="shared" ca="1" si="2585"/>
        <v>G</v>
      </c>
      <c r="I54851">
        <f t="shared" ca="1" si="2586"/>
        <v>0</v>
      </c>
      <c r="J54851" t="s">
        <v>75</v>
      </c>
    </row>
    <row r="54852" spans="1:10" x14ac:dyDescent="0.25">
      <c r="A54852" s="65">
        <v>44080</v>
      </c>
      <c r="B54852" s="66">
        <v>0.47916666666666669</v>
      </c>
      <c r="C54852" s="64">
        <f t="shared" si="2584"/>
        <v>44080.479166666664</v>
      </c>
      <c r="D54852">
        <f ca="1">_xlfn.IFNA(FORECAST(E54852,OFFSET('HvF table'!B$3:B$318,MATCH(E54852,'HvF table'!A$3:A$318,1)-1,0,2),OFFSET('HvF table'!A$3:A$318,MATCH(E54852,'HvF table'!A$3:A$318,1)-1,0,2)),0)</f>
        <v>0</v>
      </c>
      <c r="E54852">
        <v>-0.1</v>
      </c>
      <c r="G54852">
        <f ca="1">_xlfn.IFNA(FORECAST(E54852,OFFSET('HvF table'!E$3:E$319,MATCH(E54852,'HvF table'!D$3:D$319,1)-1,0,2),OFFSET('HvF table'!D$3:D$319,MATCH(E54852,'HvF table'!D$3:D$319,1)-1,0,2)),0)</f>
        <v>0</v>
      </c>
      <c r="H54852" t="str">
        <f t="shared" ca="1" si="2585"/>
        <v>G</v>
      </c>
      <c r="I54852">
        <f t="shared" ca="1" si="2586"/>
        <v>0</v>
      </c>
      <c r="J54852" t="s">
        <v>75</v>
      </c>
    </row>
    <row r="54853" spans="1:10" x14ac:dyDescent="0.25">
      <c r="A54853" s="65">
        <v>44080</v>
      </c>
      <c r="B54853" s="66">
        <v>0.4826388888888889</v>
      </c>
      <c r="C54853" s="64">
        <f t="shared" si="2584"/>
        <v>44080.482638888891</v>
      </c>
      <c r="D54853">
        <f ca="1">_xlfn.IFNA(FORECAST(E54853,OFFSET('HvF table'!B$3:B$318,MATCH(E54853,'HvF table'!A$3:A$318,1)-1,0,2),OFFSET('HvF table'!A$3:A$318,MATCH(E54853,'HvF table'!A$3:A$318,1)-1,0,2)),0)</f>
        <v>0</v>
      </c>
      <c r="E54853">
        <v>-0.11</v>
      </c>
      <c r="G54853">
        <f ca="1">_xlfn.IFNA(FORECAST(E54853,OFFSET('HvF table'!E$3:E$319,MATCH(E54853,'HvF table'!D$3:D$319,1)-1,0,2),OFFSET('HvF table'!D$3:D$319,MATCH(E54853,'HvF table'!D$3:D$319,1)-1,0,2)),0)</f>
        <v>0</v>
      </c>
      <c r="H54853" t="str">
        <f t="shared" ca="1" si="2585"/>
        <v>G</v>
      </c>
      <c r="I54853">
        <f t="shared" ca="1" si="2586"/>
        <v>0</v>
      </c>
      <c r="J54853" t="s">
        <v>75</v>
      </c>
    </row>
    <row r="54854" spans="1:10" x14ac:dyDescent="0.25">
      <c r="A54854" s="65">
        <v>44080</v>
      </c>
      <c r="B54854" s="66">
        <v>0.4861111111111111</v>
      </c>
      <c r="C54854" s="64">
        <f t="shared" si="2584"/>
        <v>44080.486111111109</v>
      </c>
      <c r="D54854">
        <f ca="1">_xlfn.IFNA(FORECAST(E54854,OFFSET('HvF table'!B$3:B$318,MATCH(E54854,'HvF table'!A$3:A$318,1)-1,0,2),OFFSET('HvF table'!A$3:A$318,MATCH(E54854,'HvF table'!A$3:A$318,1)-1,0,2)),0)</f>
        <v>0</v>
      </c>
      <c r="E54854">
        <v>-0.08</v>
      </c>
      <c r="G54854">
        <f ca="1">_xlfn.IFNA(FORECAST(E54854,OFFSET('HvF table'!E$3:E$319,MATCH(E54854,'HvF table'!D$3:D$319,1)-1,0,2),OFFSET('HvF table'!D$3:D$319,MATCH(E54854,'HvF table'!D$3:D$319,1)-1,0,2)),0)</f>
        <v>0</v>
      </c>
      <c r="H54854" t="str">
        <f t="shared" ca="1" si="2585"/>
        <v>G</v>
      </c>
      <c r="I54854">
        <f t="shared" ca="1" si="2586"/>
        <v>0</v>
      </c>
      <c r="J54854" t="s">
        <v>75</v>
      </c>
    </row>
    <row r="54855" spans="1:10" x14ac:dyDescent="0.25">
      <c r="A54855" s="65">
        <v>44080</v>
      </c>
      <c r="B54855" s="66">
        <v>0.48958333333333331</v>
      </c>
      <c r="C54855" s="64">
        <f t="shared" si="2584"/>
        <v>44080.489583333336</v>
      </c>
      <c r="D54855">
        <f ca="1">_xlfn.IFNA(FORECAST(E54855,OFFSET('HvF table'!B$3:B$318,MATCH(E54855,'HvF table'!A$3:A$318,1)-1,0,2),OFFSET('HvF table'!A$3:A$318,MATCH(E54855,'HvF table'!A$3:A$318,1)-1,0,2)),0)</f>
        <v>0</v>
      </c>
      <c r="E54855">
        <v>-0.09</v>
      </c>
      <c r="G54855">
        <f ca="1">_xlfn.IFNA(FORECAST(E54855,OFFSET('HvF table'!E$3:E$319,MATCH(E54855,'HvF table'!D$3:D$319,1)-1,0,2),OFFSET('HvF table'!D$3:D$319,MATCH(E54855,'HvF table'!D$3:D$319,1)-1,0,2)),0)</f>
        <v>0</v>
      </c>
      <c r="H54855" t="str">
        <f t="shared" ca="1" si="2585"/>
        <v>G</v>
      </c>
      <c r="I54855">
        <f t="shared" ca="1" si="2586"/>
        <v>0</v>
      </c>
      <c r="J54855" t="s">
        <v>75</v>
      </c>
    </row>
    <row r="54856" spans="1:10" x14ac:dyDescent="0.25">
      <c r="A54856" s="65">
        <v>44080</v>
      </c>
      <c r="B54856" s="66">
        <v>0.49305555555555558</v>
      </c>
      <c r="C54856" s="64">
        <f t="shared" si="2584"/>
        <v>44080.493055555555</v>
      </c>
      <c r="D54856">
        <f ca="1">_xlfn.IFNA(FORECAST(E54856,OFFSET('HvF table'!B$3:B$318,MATCH(E54856,'HvF table'!A$3:A$318,1)-1,0,2),OFFSET('HvF table'!A$3:A$318,MATCH(E54856,'HvF table'!A$3:A$318,1)-1,0,2)),0)</f>
        <v>0</v>
      </c>
      <c r="E54856">
        <v>-0.09</v>
      </c>
      <c r="G54856">
        <f ca="1">_xlfn.IFNA(FORECAST(E54856,OFFSET('HvF table'!E$3:E$319,MATCH(E54856,'HvF table'!D$3:D$319,1)-1,0,2),OFFSET('HvF table'!D$3:D$319,MATCH(E54856,'HvF table'!D$3:D$319,1)-1,0,2)),0)</f>
        <v>0</v>
      </c>
      <c r="H54856" t="str">
        <f t="shared" ca="1" si="2585"/>
        <v>G</v>
      </c>
      <c r="I54856">
        <f t="shared" ca="1" si="2586"/>
        <v>0</v>
      </c>
      <c r="J54856" t="s">
        <v>75</v>
      </c>
    </row>
    <row r="54857" spans="1:10" x14ac:dyDescent="0.25">
      <c r="A54857" s="65">
        <v>44080</v>
      </c>
      <c r="B54857" s="66">
        <v>0.49652777777777773</v>
      </c>
      <c r="C54857" s="64">
        <f t="shared" si="2584"/>
        <v>44080.496527777781</v>
      </c>
      <c r="D54857">
        <f ca="1">_xlfn.IFNA(FORECAST(E54857,OFFSET('HvF table'!B$3:B$318,MATCH(E54857,'HvF table'!A$3:A$318,1)-1,0,2),OFFSET('HvF table'!A$3:A$318,MATCH(E54857,'HvF table'!A$3:A$318,1)-1,0,2)),0)</f>
        <v>0</v>
      </c>
      <c r="E54857">
        <v>-0.06</v>
      </c>
      <c r="G54857">
        <f ca="1">_xlfn.IFNA(FORECAST(E54857,OFFSET('HvF table'!E$3:E$319,MATCH(E54857,'HvF table'!D$3:D$319,1)-1,0,2),OFFSET('HvF table'!D$3:D$319,MATCH(E54857,'HvF table'!D$3:D$319,1)-1,0,2)),0)</f>
        <v>0</v>
      </c>
      <c r="H54857" t="str">
        <f t="shared" ca="1" si="2585"/>
        <v>G</v>
      </c>
      <c r="I54857">
        <f t="shared" ca="1" si="2586"/>
        <v>0</v>
      </c>
      <c r="J54857" t="s">
        <v>75</v>
      </c>
    </row>
    <row r="54858" spans="1:10" x14ac:dyDescent="0.25">
      <c r="A54858" s="65">
        <v>44080</v>
      </c>
      <c r="B54858" s="66">
        <v>0.5</v>
      </c>
      <c r="C54858" s="64">
        <f t="shared" si="2584"/>
        <v>44080.5</v>
      </c>
      <c r="D54858">
        <f ca="1">_xlfn.IFNA(FORECAST(E54858,OFFSET('HvF table'!B$3:B$318,MATCH(E54858,'HvF table'!A$3:A$318,1)-1,0,2),OFFSET('HvF table'!A$3:A$318,MATCH(E54858,'HvF table'!A$3:A$318,1)-1,0,2)),0)</f>
        <v>0</v>
      </c>
      <c r="E54858">
        <v>-0.06</v>
      </c>
      <c r="G54858">
        <f ca="1">_xlfn.IFNA(FORECAST(E54858,OFFSET('HvF table'!E$3:E$319,MATCH(E54858,'HvF table'!D$3:D$319,1)-1,0,2),OFFSET('HvF table'!D$3:D$319,MATCH(E54858,'HvF table'!D$3:D$319,1)-1,0,2)),0)</f>
        <v>0</v>
      </c>
      <c r="H54858" t="str">
        <f t="shared" ca="1" si="2585"/>
        <v>G</v>
      </c>
      <c r="I54858">
        <f t="shared" ca="1" si="2586"/>
        <v>0</v>
      </c>
      <c r="J54858" t="s">
        <v>75</v>
      </c>
    </row>
    <row r="54859" spans="1:10" x14ac:dyDescent="0.25">
      <c r="A54859" s="65">
        <v>44080</v>
      </c>
      <c r="B54859" s="66">
        <v>0.50347222222222221</v>
      </c>
      <c r="C54859" s="64">
        <f t="shared" si="2584"/>
        <v>44080.503472222219</v>
      </c>
      <c r="D54859">
        <f ca="1">_xlfn.IFNA(FORECAST(E54859,OFFSET('HvF table'!B$3:B$318,MATCH(E54859,'HvF table'!A$3:A$318,1)-1,0,2),OFFSET('HvF table'!A$3:A$318,MATCH(E54859,'HvF table'!A$3:A$318,1)-1,0,2)),0)</f>
        <v>0</v>
      </c>
      <c r="E54859">
        <v>-7.0000000000000007E-2</v>
      </c>
      <c r="G54859">
        <f ca="1">_xlfn.IFNA(FORECAST(E54859,OFFSET('HvF table'!E$3:E$319,MATCH(E54859,'HvF table'!D$3:D$319,1)-1,0,2),OFFSET('HvF table'!D$3:D$319,MATCH(E54859,'HvF table'!D$3:D$319,1)-1,0,2)),0)</f>
        <v>0</v>
      </c>
      <c r="H54859" t="str">
        <f t="shared" ca="1" si="2585"/>
        <v>G</v>
      </c>
      <c r="I54859">
        <f t="shared" ca="1" si="2586"/>
        <v>0</v>
      </c>
      <c r="J54859" t="s">
        <v>75</v>
      </c>
    </row>
    <row r="54860" spans="1:10" x14ac:dyDescent="0.25">
      <c r="A54860" s="65">
        <v>44080</v>
      </c>
      <c r="B54860" s="66">
        <v>0.50694444444444442</v>
      </c>
      <c r="C54860" s="64">
        <f t="shared" si="2584"/>
        <v>44080.506944444445</v>
      </c>
      <c r="D54860">
        <f ca="1">_xlfn.IFNA(FORECAST(E54860,OFFSET('HvF table'!B$3:B$318,MATCH(E54860,'HvF table'!A$3:A$318,1)-1,0,2),OFFSET('HvF table'!A$3:A$318,MATCH(E54860,'HvF table'!A$3:A$318,1)-1,0,2)),0)</f>
        <v>0</v>
      </c>
      <c r="E54860">
        <v>-7.0000000000000007E-2</v>
      </c>
      <c r="G54860">
        <f ca="1">_xlfn.IFNA(FORECAST(E54860,OFFSET('HvF table'!E$3:E$319,MATCH(E54860,'HvF table'!D$3:D$319,1)-1,0,2),OFFSET('HvF table'!D$3:D$319,MATCH(E54860,'HvF table'!D$3:D$319,1)-1,0,2)),0)</f>
        <v>0</v>
      </c>
      <c r="H54860" t="str">
        <f t="shared" ca="1" si="2585"/>
        <v>G</v>
      </c>
      <c r="I54860">
        <f t="shared" ca="1" si="2586"/>
        <v>0</v>
      </c>
      <c r="J54860" t="s">
        <v>75</v>
      </c>
    </row>
    <row r="54861" spans="1:10" x14ac:dyDescent="0.25">
      <c r="A54861" s="65">
        <v>44080</v>
      </c>
      <c r="B54861" s="66">
        <v>0.51041666666666663</v>
      </c>
      <c r="C54861" s="64">
        <f t="shared" si="2584"/>
        <v>44080.510416666664</v>
      </c>
      <c r="D54861">
        <f ca="1">_xlfn.IFNA(FORECAST(E54861,OFFSET('HvF table'!B$3:B$318,MATCH(E54861,'HvF table'!A$3:A$318,1)-1,0,2),OFFSET('HvF table'!A$3:A$318,MATCH(E54861,'HvF table'!A$3:A$318,1)-1,0,2)),0)</f>
        <v>0</v>
      </c>
      <c r="E54861">
        <v>-0.06</v>
      </c>
      <c r="G54861">
        <f ca="1">_xlfn.IFNA(FORECAST(E54861,OFFSET('HvF table'!E$3:E$319,MATCH(E54861,'HvF table'!D$3:D$319,1)-1,0,2),OFFSET('HvF table'!D$3:D$319,MATCH(E54861,'HvF table'!D$3:D$319,1)-1,0,2)),0)</f>
        <v>0</v>
      </c>
      <c r="H54861" t="str">
        <f t="shared" ca="1" si="2585"/>
        <v>G</v>
      </c>
      <c r="I54861">
        <f t="shared" ca="1" si="2586"/>
        <v>0</v>
      </c>
      <c r="J54861" t="s">
        <v>75</v>
      </c>
    </row>
    <row r="54862" spans="1:10" x14ac:dyDescent="0.25">
      <c r="A54862" s="65">
        <v>44080</v>
      </c>
      <c r="B54862" s="66">
        <v>0.51388888888888895</v>
      </c>
      <c r="C54862" s="64">
        <f t="shared" si="2584"/>
        <v>44080.513888888891</v>
      </c>
      <c r="D54862">
        <f ca="1">_xlfn.IFNA(FORECAST(E54862,OFFSET('HvF table'!B$3:B$318,MATCH(E54862,'HvF table'!A$3:A$318,1)-1,0,2),OFFSET('HvF table'!A$3:A$318,MATCH(E54862,'HvF table'!A$3:A$318,1)-1,0,2)),0)</f>
        <v>0</v>
      </c>
      <c r="E54862">
        <v>-0.06</v>
      </c>
      <c r="G54862">
        <f ca="1">_xlfn.IFNA(FORECAST(E54862,OFFSET('HvF table'!E$3:E$319,MATCH(E54862,'HvF table'!D$3:D$319,1)-1,0,2),OFFSET('HvF table'!D$3:D$319,MATCH(E54862,'HvF table'!D$3:D$319,1)-1,0,2)),0)</f>
        <v>0</v>
      </c>
      <c r="H54862" t="str">
        <f t="shared" ca="1" si="2585"/>
        <v>G</v>
      </c>
      <c r="I54862">
        <f t="shared" ca="1" si="2586"/>
        <v>0</v>
      </c>
      <c r="J54862" t="s">
        <v>75</v>
      </c>
    </row>
    <row r="54863" spans="1:10" x14ac:dyDescent="0.25">
      <c r="A54863" s="65">
        <v>44080</v>
      </c>
      <c r="B54863" s="66">
        <v>0.51736111111111105</v>
      </c>
      <c r="C54863" s="64">
        <f t="shared" si="2584"/>
        <v>44080.517361111109</v>
      </c>
      <c r="D54863">
        <f ca="1">_xlfn.IFNA(FORECAST(E54863,OFFSET('HvF table'!B$3:B$318,MATCH(E54863,'HvF table'!A$3:A$318,1)-1,0,2),OFFSET('HvF table'!A$3:A$318,MATCH(E54863,'HvF table'!A$3:A$318,1)-1,0,2)),0)</f>
        <v>0</v>
      </c>
      <c r="E54863">
        <v>-0.05</v>
      </c>
      <c r="G54863">
        <f ca="1">_xlfn.IFNA(FORECAST(E54863,OFFSET('HvF table'!E$3:E$319,MATCH(E54863,'HvF table'!D$3:D$319,1)-1,0,2),OFFSET('HvF table'!D$3:D$319,MATCH(E54863,'HvF table'!D$3:D$319,1)-1,0,2)),0)</f>
        <v>0</v>
      </c>
      <c r="H54863" t="str">
        <f t="shared" ca="1" si="2585"/>
        <v>G</v>
      </c>
      <c r="I54863">
        <f t="shared" ca="1" si="2586"/>
        <v>0</v>
      </c>
      <c r="J54863" t="s">
        <v>75</v>
      </c>
    </row>
    <row r="54864" spans="1:10" x14ac:dyDescent="0.25">
      <c r="A54864" s="65">
        <v>44080</v>
      </c>
      <c r="B54864" s="66">
        <v>0.52083333333333337</v>
      </c>
      <c r="C54864" s="64">
        <f t="shared" si="2584"/>
        <v>44080.520833333336</v>
      </c>
      <c r="D54864">
        <f ca="1">_xlfn.IFNA(FORECAST(E54864,OFFSET('HvF table'!B$3:B$318,MATCH(E54864,'HvF table'!A$3:A$318,1)-1,0,2),OFFSET('HvF table'!A$3:A$318,MATCH(E54864,'HvF table'!A$3:A$318,1)-1,0,2)),0)</f>
        <v>0</v>
      </c>
      <c r="E54864">
        <v>-0.05</v>
      </c>
      <c r="G54864">
        <f ca="1">_xlfn.IFNA(FORECAST(E54864,OFFSET('HvF table'!E$3:E$319,MATCH(E54864,'HvF table'!D$3:D$319,1)-1,0,2),OFFSET('HvF table'!D$3:D$319,MATCH(E54864,'HvF table'!D$3:D$319,1)-1,0,2)),0)</f>
        <v>0</v>
      </c>
      <c r="H54864" t="str">
        <f t="shared" ca="1" si="2585"/>
        <v>G</v>
      </c>
      <c r="I54864">
        <f t="shared" ca="1" si="2586"/>
        <v>0</v>
      </c>
      <c r="J54864" t="s">
        <v>75</v>
      </c>
    </row>
    <row r="54865" spans="1:10" x14ac:dyDescent="0.25">
      <c r="A54865" s="65">
        <v>44080</v>
      </c>
      <c r="B54865" s="66">
        <v>0.52430555555555558</v>
      </c>
      <c r="C54865" s="64">
        <f t="shared" si="2584"/>
        <v>44080.524305555555</v>
      </c>
      <c r="D54865">
        <f ca="1">_xlfn.IFNA(FORECAST(E54865,OFFSET('HvF table'!B$3:B$318,MATCH(E54865,'HvF table'!A$3:A$318,1)-1,0,2),OFFSET('HvF table'!A$3:A$318,MATCH(E54865,'HvF table'!A$3:A$318,1)-1,0,2)),0)</f>
        <v>0</v>
      </c>
      <c r="E54865">
        <v>-0.04</v>
      </c>
      <c r="G54865">
        <f ca="1">_xlfn.IFNA(FORECAST(E54865,OFFSET('HvF table'!E$3:E$319,MATCH(E54865,'HvF table'!D$3:D$319,1)-1,0,2),OFFSET('HvF table'!D$3:D$319,MATCH(E54865,'HvF table'!D$3:D$319,1)-1,0,2)),0)</f>
        <v>0</v>
      </c>
      <c r="H54865" t="str">
        <f t="shared" ca="1" si="2585"/>
        <v>G</v>
      </c>
      <c r="I54865">
        <f t="shared" ca="1" si="2586"/>
        <v>0</v>
      </c>
      <c r="J54865" t="s">
        <v>75</v>
      </c>
    </row>
    <row r="54866" spans="1:10" x14ac:dyDescent="0.25">
      <c r="A54866" s="65">
        <v>44080</v>
      </c>
      <c r="B54866" s="66">
        <v>0.52777777777777779</v>
      </c>
      <c r="C54866" s="64">
        <f t="shared" si="2584"/>
        <v>44080.527777777781</v>
      </c>
      <c r="D54866">
        <f ca="1">_xlfn.IFNA(FORECAST(E54866,OFFSET('HvF table'!B$3:B$318,MATCH(E54866,'HvF table'!A$3:A$318,1)-1,0,2),OFFSET('HvF table'!A$3:A$318,MATCH(E54866,'HvF table'!A$3:A$318,1)-1,0,2)),0)</f>
        <v>0</v>
      </c>
      <c r="E54866">
        <v>-0.03</v>
      </c>
      <c r="G54866">
        <f ca="1">_xlfn.IFNA(FORECAST(E54866,OFFSET('HvF table'!E$3:E$319,MATCH(E54866,'HvF table'!D$3:D$319,1)-1,0,2),OFFSET('HvF table'!D$3:D$319,MATCH(E54866,'HvF table'!D$3:D$319,1)-1,0,2)),0)</f>
        <v>0</v>
      </c>
      <c r="H54866" t="str">
        <f t="shared" ca="1" si="2585"/>
        <v>G</v>
      </c>
      <c r="I54866">
        <f t="shared" ca="1" si="2586"/>
        <v>0</v>
      </c>
      <c r="J54866" t="s">
        <v>75</v>
      </c>
    </row>
    <row r="54867" spans="1:10" x14ac:dyDescent="0.25">
      <c r="A54867" s="65">
        <v>44080</v>
      </c>
      <c r="B54867" s="66">
        <v>0.53125</v>
      </c>
      <c r="C54867" s="64">
        <f t="shared" si="2584"/>
        <v>44080.53125</v>
      </c>
      <c r="D54867">
        <f ca="1">_xlfn.IFNA(FORECAST(E54867,OFFSET('HvF table'!B$3:B$318,MATCH(E54867,'HvF table'!A$3:A$318,1)-1,0,2),OFFSET('HvF table'!A$3:A$318,MATCH(E54867,'HvF table'!A$3:A$318,1)-1,0,2)),0)</f>
        <v>0</v>
      </c>
      <c r="E54867">
        <v>-0.05</v>
      </c>
      <c r="G54867">
        <f ca="1">_xlfn.IFNA(FORECAST(E54867,OFFSET('HvF table'!E$3:E$319,MATCH(E54867,'HvF table'!D$3:D$319,1)-1,0,2),OFFSET('HvF table'!D$3:D$319,MATCH(E54867,'HvF table'!D$3:D$319,1)-1,0,2)),0)</f>
        <v>0</v>
      </c>
      <c r="H54867" t="str">
        <f t="shared" ca="1" si="2585"/>
        <v>G</v>
      </c>
      <c r="I54867">
        <f t="shared" ca="1" si="2586"/>
        <v>0</v>
      </c>
      <c r="J54867" t="s">
        <v>75</v>
      </c>
    </row>
    <row r="54868" spans="1:10" x14ac:dyDescent="0.25">
      <c r="A54868" s="65">
        <v>44080</v>
      </c>
      <c r="B54868" s="66">
        <v>0.53472222222222221</v>
      </c>
      <c r="C54868" s="64">
        <f t="shared" si="2584"/>
        <v>44080.534722222219</v>
      </c>
      <c r="D54868">
        <f ca="1">_xlfn.IFNA(FORECAST(E54868,OFFSET('HvF table'!B$3:B$318,MATCH(E54868,'HvF table'!A$3:A$318,1)-1,0,2),OFFSET('HvF table'!A$3:A$318,MATCH(E54868,'HvF table'!A$3:A$318,1)-1,0,2)),0)</f>
        <v>0</v>
      </c>
      <c r="E54868">
        <v>-0.05</v>
      </c>
      <c r="G54868">
        <f ca="1">_xlfn.IFNA(FORECAST(E54868,OFFSET('HvF table'!E$3:E$319,MATCH(E54868,'HvF table'!D$3:D$319,1)-1,0,2),OFFSET('HvF table'!D$3:D$319,MATCH(E54868,'HvF table'!D$3:D$319,1)-1,0,2)),0)</f>
        <v>0</v>
      </c>
      <c r="H54868" t="str">
        <f t="shared" ca="1" si="2585"/>
        <v>G</v>
      </c>
      <c r="I54868">
        <f t="shared" ca="1" si="2586"/>
        <v>0</v>
      </c>
      <c r="J54868" t="s">
        <v>75</v>
      </c>
    </row>
    <row r="54869" spans="1:10" x14ac:dyDescent="0.25">
      <c r="A54869" s="65">
        <v>44080</v>
      </c>
      <c r="B54869" s="66">
        <v>0.53819444444444442</v>
      </c>
      <c r="C54869" s="64">
        <f t="shared" si="2584"/>
        <v>44080.538194444445</v>
      </c>
      <c r="D54869">
        <f ca="1">_xlfn.IFNA(FORECAST(E54869,OFFSET('HvF table'!B$3:B$318,MATCH(E54869,'HvF table'!A$3:A$318,1)-1,0,2),OFFSET('HvF table'!A$3:A$318,MATCH(E54869,'HvF table'!A$3:A$318,1)-1,0,2)),0)</f>
        <v>0</v>
      </c>
      <c r="E54869">
        <v>-0.05</v>
      </c>
      <c r="G54869">
        <f ca="1">_xlfn.IFNA(FORECAST(E54869,OFFSET('HvF table'!E$3:E$319,MATCH(E54869,'HvF table'!D$3:D$319,1)-1,0,2),OFFSET('HvF table'!D$3:D$319,MATCH(E54869,'HvF table'!D$3:D$319,1)-1,0,2)),0)</f>
        <v>0</v>
      </c>
      <c r="H54869" t="str">
        <f t="shared" ca="1" si="2585"/>
        <v>G</v>
      </c>
      <c r="I54869">
        <f t="shared" ca="1" si="2586"/>
        <v>0</v>
      </c>
      <c r="J54869" t="s">
        <v>75</v>
      </c>
    </row>
    <row r="54870" spans="1:10" x14ac:dyDescent="0.25">
      <c r="A54870" s="65">
        <v>44080</v>
      </c>
      <c r="B54870" s="66">
        <v>0.54166666666666663</v>
      </c>
      <c r="C54870" s="64">
        <f t="shared" si="2584"/>
        <v>44080.541666666664</v>
      </c>
      <c r="D54870">
        <f ca="1">_xlfn.IFNA(FORECAST(E54870,OFFSET('HvF table'!B$3:B$318,MATCH(E54870,'HvF table'!A$3:A$318,1)-1,0,2),OFFSET('HvF table'!A$3:A$318,MATCH(E54870,'HvF table'!A$3:A$318,1)-1,0,2)),0)</f>
        <v>0</v>
      </c>
      <c r="E54870">
        <v>-0.03</v>
      </c>
      <c r="G54870">
        <f ca="1">_xlfn.IFNA(FORECAST(E54870,OFFSET('HvF table'!E$3:E$319,MATCH(E54870,'HvF table'!D$3:D$319,1)-1,0,2),OFFSET('HvF table'!D$3:D$319,MATCH(E54870,'HvF table'!D$3:D$319,1)-1,0,2)),0)</f>
        <v>0</v>
      </c>
      <c r="H54870" t="str">
        <f t="shared" ca="1" si="2585"/>
        <v>G</v>
      </c>
      <c r="I54870">
        <f t="shared" ca="1" si="2586"/>
        <v>0</v>
      </c>
      <c r="J54870" t="s">
        <v>75</v>
      </c>
    </row>
    <row r="54871" spans="1:10" x14ac:dyDescent="0.25">
      <c r="A54871" s="65">
        <v>44080</v>
      </c>
      <c r="B54871" s="66">
        <v>0.54513888888888895</v>
      </c>
      <c r="C54871" s="64">
        <f t="shared" si="2584"/>
        <v>44080.545138888891</v>
      </c>
      <c r="D54871">
        <f ca="1">_xlfn.IFNA(FORECAST(E54871,OFFSET('HvF table'!B$3:B$318,MATCH(E54871,'HvF table'!A$3:A$318,1)-1,0,2),OFFSET('HvF table'!A$3:A$318,MATCH(E54871,'HvF table'!A$3:A$318,1)-1,0,2)),0)</f>
        <v>0</v>
      </c>
      <c r="E54871">
        <v>-0.05</v>
      </c>
      <c r="G54871">
        <f ca="1">_xlfn.IFNA(FORECAST(E54871,OFFSET('HvF table'!E$3:E$319,MATCH(E54871,'HvF table'!D$3:D$319,1)-1,0,2),OFFSET('HvF table'!D$3:D$319,MATCH(E54871,'HvF table'!D$3:D$319,1)-1,0,2)),0)</f>
        <v>0</v>
      </c>
      <c r="H54871" t="str">
        <f t="shared" ca="1" si="2585"/>
        <v>G</v>
      </c>
      <c r="I54871">
        <f t="shared" ca="1" si="2586"/>
        <v>0</v>
      </c>
      <c r="J54871" t="s">
        <v>75</v>
      </c>
    </row>
    <row r="54872" spans="1:10" x14ac:dyDescent="0.25">
      <c r="A54872" s="65">
        <v>44080</v>
      </c>
      <c r="B54872" s="66">
        <v>0.54861111111111105</v>
      </c>
      <c r="C54872" s="64">
        <f t="shared" si="2584"/>
        <v>44080.548611111109</v>
      </c>
      <c r="D54872">
        <f ca="1">_xlfn.IFNA(FORECAST(E54872,OFFSET('HvF table'!B$3:B$318,MATCH(E54872,'HvF table'!A$3:A$318,1)-1,0,2),OFFSET('HvF table'!A$3:A$318,MATCH(E54872,'HvF table'!A$3:A$318,1)-1,0,2)),0)</f>
        <v>0</v>
      </c>
      <c r="E54872">
        <v>-0.03</v>
      </c>
      <c r="G54872">
        <f ca="1">_xlfn.IFNA(FORECAST(E54872,OFFSET('HvF table'!E$3:E$319,MATCH(E54872,'HvF table'!D$3:D$319,1)-1,0,2),OFFSET('HvF table'!D$3:D$319,MATCH(E54872,'HvF table'!D$3:D$319,1)-1,0,2)),0)</f>
        <v>0</v>
      </c>
      <c r="H54872" t="str">
        <f t="shared" ca="1" si="2585"/>
        <v>G</v>
      </c>
      <c r="I54872">
        <f t="shared" ca="1" si="2586"/>
        <v>0</v>
      </c>
      <c r="J54872" t="s">
        <v>75</v>
      </c>
    </row>
    <row r="54873" spans="1:10" x14ac:dyDescent="0.25">
      <c r="A54873" s="65">
        <v>44080</v>
      </c>
      <c r="B54873" s="66">
        <v>0.55208333333333337</v>
      </c>
      <c r="C54873" s="64">
        <f t="shared" si="2584"/>
        <v>44080.552083333336</v>
      </c>
      <c r="D54873">
        <f ca="1">_xlfn.IFNA(FORECAST(E54873,OFFSET('HvF table'!B$3:B$318,MATCH(E54873,'HvF table'!A$3:A$318,1)-1,0,2),OFFSET('HvF table'!A$3:A$318,MATCH(E54873,'HvF table'!A$3:A$318,1)-1,0,2)),0)</f>
        <v>1.6323927945256322E-3</v>
      </c>
      <c r="E54873">
        <v>0.01</v>
      </c>
      <c r="G54873">
        <f ca="1">_xlfn.IFNA(FORECAST(E54873,OFFSET('HvF table'!E$3:E$319,MATCH(E54873,'HvF table'!D$3:D$319,1)-1,0,2),OFFSET('HvF table'!D$3:D$319,MATCH(E54873,'HvF table'!D$3:D$319,1)-1,0,2)),0)</f>
        <v>2.6088988950207187E-3</v>
      </c>
      <c r="H54873" t="str">
        <f t="shared" ca="1" si="2585"/>
        <v>B</v>
      </c>
      <c r="I54873">
        <f t="shared" ca="1" si="2586"/>
        <v>0</v>
      </c>
      <c r="J54873" t="s">
        <v>75</v>
      </c>
    </row>
    <row r="54874" spans="1:10" x14ac:dyDescent="0.25">
      <c r="A54874" s="65">
        <v>44080</v>
      </c>
      <c r="B54874" s="66">
        <v>0.55555555555555558</v>
      </c>
      <c r="C54874" s="64">
        <f t="shared" si="2584"/>
        <v>44080.555555555555</v>
      </c>
      <c r="D54874">
        <f ca="1">_xlfn.IFNA(FORECAST(E54874,OFFSET('HvF table'!B$3:B$318,MATCH(E54874,'HvF table'!A$3:A$318,1)-1,0,2),OFFSET('HvF table'!A$3:A$318,MATCH(E54874,'HvF table'!A$3:A$318,1)-1,0,2)),0)</f>
        <v>1.469153515073069E-2</v>
      </c>
      <c r="E54874">
        <v>0.09</v>
      </c>
      <c r="G54874">
        <f ca="1">_xlfn.IFNA(FORECAST(E54874,OFFSET('HvF table'!E$3:E$319,MATCH(E54874,'HvF table'!D$3:D$319,1)-1,0,2),OFFSET('HvF table'!D$3:D$319,MATCH(E54874,'HvF table'!D$3:D$319,1)-1,0,2)),0)</f>
        <v>2.3480090055187357E-2</v>
      </c>
      <c r="H54874" t="str">
        <f t="shared" ca="1" si="2585"/>
        <v>B</v>
      </c>
      <c r="I54874">
        <f t="shared" ca="1" si="2586"/>
        <v>0</v>
      </c>
      <c r="J54874" t="s">
        <v>75</v>
      </c>
    </row>
    <row r="54875" spans="1:10" x14ac:dyDescent="0.25">
      <c r="A54875" s="65">
        <v>44080</v>
      </c>
      <c r="B54875" s="66">
        <v>0.55902777777777779</v>
      </c>
      <c r="C54875" s="64">
        <f t="shared" si="2584"/>
        <v>44080.559027777781</v>
      </c>
      <c r="D54875">
        <f ca="1">_xlfn.IFNA(FORECAST(E54875,OFFSET('HvF table'!B$3:B$318,MATCH(E54875,'HvF table'!A$3:A$318,1)-1,0,2),OFFSET('HvF table'!A$3:A$318,MATCH(E54875,'HvF table'!A$3:A$318,1)-1,0,2)),0)</f>
        <v>4.733939104124333E-2</v>
      </c>
      <c r="E54875">
        <v>0.28999999999999998</v>
      </c>
      <c r="G54875">
        <f ca="1">_xlfn.IFNA(FORECAST(E54875,OFFSET('HvF table'!E$3:E$319,MATCH(E54875,'HvF table'!D$3:D$319,1)-1,0,2),OFFSET('HvF table'!D$3:D$319,MATCH(E54875,'HvF table'!D$3:D$319,1)-1,0,2)),0)</f>
        <v>7.5658067955603953E-2</v>
      </c>
      <c r="H54875" t="str">
        <f t="shared" ca="1" si="2585"/>
        <v>B</v>
      </c>
      <c r="I54875">
        <f t="shared" ca="1" si="2586"/>
        <v>0</v>
      </c>
      <c r="J54875" t="s">
        <v>75</v>
      </c>
    </row>
    <row r="54876" spans="1:10" x14ac:dyDescent="0.25">
      <c r="A54876" s="65">
        <v>44080</v>
      </c>
      <c r="B54876" s="66">
        <v>0.5625</v>
      </c>
      <c r="C54876" s="64">
        <f t="shared" si="2584"/>
        <v>44080.5625</v>
      </c>
      <c r="D54876">
        <f ca="1">_xlfn.IFNA(FORECAST(E54876,OFFSET('HvF table'!B$3:B$318,MATCH(E54876,'HvF table'!A$3:A$318,1)-1,0,2),OFFSET('HvF table'!A$3:A$318,MATCH(E54876,'HvF table'!A$3:A$318,1)-1,0,2)),0)</f>
        <v>9.3046389287961023E-2</v>
      </c>
      <c r="E54876">
        <v>0.56999999999999995</v>
      </c>
      <c r="G54876">
        <f ca="1">_xlfn.IFNA(FORECAST(E54876,OFFSET('HvF table'!E$3:E$319,MATCH(E54876,'HvF table'!D$3:D$319,1)-1,0,2),OFFSET('HvF table'!D$3:D$319,MATCH(E54876,'HvF table'!D$3:D$319,1)-1,0,2)),0)</f>
        <v>0.14870723701618718</v>
      </c>
      <c r="H54876" t="str">
        <f t="shared" ca="1" si="2585"/>
        <v>B</v>
      </c>
      <c r="I54876">
        <f t="shared" ca="1" si="2586"/>
        <v>0</v>
      </c>
      <c r="J54876" t="s">
        <v>75</v>
      </c>
    </row>
    <row r="54877" spans="1:10" x14ac:dyDescent="0.25">
      <c r="A54877" s="65">
        <v>44080</v>
      </c>
      <c r="B54877" s="66">
        <v>0.56597222222222221</v>
      </c>
      <c r="C54877" s="64">
        <f t="shared" si="2584"/>
        <v>44080.565972222219</v>
      </c>
      <c r="D54877">
        <f ca="1">_xlfn.IFNA(FORECAST(E54877,OFFSET('HvF table'!B$3:B$318,MATCH(E54877,'HvF table'!A$3:A$318,1)-1,0,2),OFFSET('HvF table'!A$3:A$318,MATCH(E54877,'HvF table'!A$3:A$318,1)-1,0,2)),0)</f>
        <v>0.14691535150730692</v>
      </c>
      <c r="E54877">
        <v>0.9</v>
      </c>
      <c r="G54877">
        <f ca="1">_xlfn.IFNA(FORECAST(E54877,OFFSET('HvF table'!E$3:E$319,MATCH(E54877,'HvF table'!D$3:D$319,1)-1,0,2),OFFSET('HvF table'!D$3:D$319,MATCH(E54877,'HvF table'!D$3:D$319,1)-1,0,2)),0)</f>
        <v>0.23480090055187458</v>
      </c>
      <c r="H54877" t="str">
        <f t="shared" ca="1" si="2585"/>
        <v>B</v>
      </c>
      <c r="I54877">
        <f t="shared" ca="1" si="2586"/>
        <v>0</v>
      </c>
      <c r="J54877" t="s">
        <v>75</v>
      </c>
    </row>
    <row r="54878" spans="1:10" x14ac:dyDescent="0.25">
      <c r="A54878" s="65">
        <v>44080</v>
      </c>
      <c r="B54878" s="66">
        <v>0.56944444444444442</v>
      </c>
      <c r="C54878" s="64">
        <f t="shared" si="2584"/>
        <v>44080.569444444445</v>
      </c>
      <c r="D54878">
        <f ca="1">_xlfn.IFNA(FORECAST(E54878,OFFSET('HvF table'!B$3:B$318,MATCH(E54878,'HvF table'!A$3:A$318,1)-1,0,2),OFFSET('HvF table'!A$3:A$318,MATCH(E54878,'HvF table'!A$3:A$318,1)-1,0,2)),0)</f>
        <v>0.19425474254855024</v>
      </c>
      <c r="E54878">
        <v>1.19</v>
      </c>
      <c r="G54878">
        <f ca="1">_xlfn.IFNA(FORECAST(E54878,OFFSET('HvF table'!E$3:E$319,MATCH(E54878,'HvF table'!D$3:D$319,1)-1,0,2),OFFSET('HvF table'!D$3:D$319,MATCH(E54878,'HvF table'!D$3:D$319,1)-1,0,2)),0)</f>
        <v>0.31045896850747862</v>
      </c>
      <c r="H54878" t="str">
        <f t="shared" ca="1" si="2585"/>
        <v>B</v>
      </c>
      <c r="I54878">
        <f t="shared" ca="1" si="2586"/>
        <v>0</v>
      </c>
      <c r="J54878" t="s">
        <v>75</v>
      </c>
    </row>
    <row r="54879" spans="1:10" x14ac:dyDescent="0.25">
      <c r="A54879" s="65">
        <v>44080</v>
      </c>
      <c r="B54879" s="66">
        <v>0.57291666666666663</v>
      </c>
      <c r="C54879" s="64">
        <f t="shared" si="2584"/>
        <v>44080.572916666664</v>
      </c>
      <c r="D54879">
        <f ca="1">_xlfn.IFNA(FORECAST(E54879,OFFSET('HvF table'!B$3:B$318,MATCH(E54879,'HvF table'!A$3:A$318,1)-1,0,2),OFFSET('HvF table'!A$3:A$318,MATCH(E54879,'HvF table'!A$3:A$318,1)-1,0,2)),0)</f>
        <v>0.24322652638431921</v>
      </c>
      <c r="E54879">
        <v>1.49</v>
      </c>
      <c r="G54879">
        <f ca="1">_xlfn.IFNA(FORECAST(E54879,OFFSET('HvF table'!E$3:E$319,MATCH(E54879,'HvF table'!D$3:D$319,1)-1,0,2),OFFSET('HvF table'!D$3:D$319,MATCH(E54879,'HvF table'!D$3:D$319,1)-1,0,2)),0)</f>
        <v>0.38872593535810351</v>
      </c>
      <c r="H54879" t="str">
        <f t="shared" ca="1" si="2585"/>
        <v>B</v>
      </c>
      <c r="I54879">
        <f t="shared" ca="1" si="2586"/>
        <v>0</v>
      </c>
      <c r="J54879" t="s">
        <v>75</v>
      </c>
    </row>
    <row r="54880" spans="1:10" x14ac:dyDescent="0.25">
      <c r="A54880" s="65">
        <v>44080</v>
      </c>
      <c r="B54880" s="66">
        <v>0.57638888888888895</v>
      </c>
      <c r="C54880" s="64">
        <f t="shared" si="2584"/>
        <v>44080.576388888891</v>
      </c>
      <c r="D54880">
        <f ca="1">_xlfn.IFNA(FORECAST(E54880,OFFSET('HvF table'!B$3:B$318,MATCH(E54880,'HvF table'!A$3:A$318,1)-1,0,2),OFFSET('HvF table'!A$3:A$318,MATCH(E54880,'HvF table'!A$3:A$318,1)-1,0,2)),0)</f>
        <v>0.40807766990764649</v>
      </c>
      <c r="E54880">
        <v>1.77</v>
      </c>
      <c r="G54880">
        <f ca="1">_xlfn.IFNA(FORECAST(E54880,OFFSET('HvF table'!E$3:E$319,MATCH(E54880,'HvF table'!D$3:D$319,1)-1,0,2),OFFSET('HvF table'!D$3:D$319,MATCH(E54880,'HvF table'!D$3:D$319,1)-1,0,2)),0)</f>
        <v>0.46177510441868674</v>
      </c>
      <c r="H54880" t="str">
        <f t="shared" ca="1" si="2585"/>
        <v>B</v>
      </c>
      <c r="I54880">
        <f t="shared" ca="1" si="2586"/>
        <v>0</v>
      </c>
      <c r="J54880" t="s">
        <v>75</v>
      </c>
    </row>
    <row r="54881" spans="1:10" x14ac:dyDescent="0.25">
      <c r="A54881" s="65">
        <v>44080</v>
      </c>
      <c r="B54881" s="66">
        <v>0.57986111111111105</v>
      </c>
      <c r="C54881" s="64">
        <f t="shared" ref="C54881:C54944" si="2587">A54881+B54881</f>
        <v>44080.579861111109</v>
      </c>
      <c r="D54881">
        <f ca="1">_xlfn.IFNA(FORECAST(E54881,OFFSET('HvF table'!B$3:B$318,MATCH(E54881,'HvF table'!A$3:A$318,1)-1,0,2),OFFSET('HvF table'!A$3:A$318,MATCH(E54881,'HvF table'!A$3:A$318,1)-1,0,2)),0)</f>
        <v>0.58887329435149316</v>
      </c>
      <c r="E54881">
        <v>2.02</v>
      </c>
      <c r="G54881">
        <f ca="1">_xlfn.IFNA(FORECAST(E54881,OFFSET('HvF table'!E$3:E$319,MATCH(E54881,'HvF table'!D$3:D$319,1)-1,0,2),OFFSET('HvF table'!D$3:D$319,MATCH(E54881,'HvF table'!D$3:D$319,1)-1,0,2)),0)</f>
        <v>0.52699757679420745</v>
      </c>
      <c r="H54881" t="str">
        <f t="shared" ca="1" si="2585"/>
        <v>B</v>
      </c>
      <c r="I54881">
        <f t="shared" ca="1" si="2586"/>
        <v>0</v>
      </c>
      <c r="J54881" t="s">
        <v>75</v>
      </c>
    </row>
    <row r="54882" spans="1:10" x14ac:dyDescent="0.25">
      <c r="A54882" s="65">
        <v>44080</v>
      </c>
      <c r="B54882" s="66">
        <v>0.58333333333333337</v>
      </c>
      <c r="C54882" s="64">
        <f t="shared" si="2587"/>
        <v>44080.583333333336</v>
      </c>
      <c r="D54882">
        <f ca="1">_xlfn.IFNA(FORECAST(E54882,OFFSET('HvF table'!B$3:B$318,MATCH(E54882,'HvF table'!A$3:A$318,1)-1,0,2),OFFSET('HvF table'!A$3:A$318,MATCH(E54882,'HvF table'!A$3:A$318,1)-1,0,2)),0)</f>
        <v>0.70863937622231621</v>
      </c>
      <c r="E54882">
        <v>2.17</v>
      </c>
      <c r="G54882">
        <f ca="1">_xlfn.IFNA(FORECAST(E54882,OFFSET('HvF table'!E$3:E$319,MATCH(E54882,'HvF table'!D$3:D$319,1)-1,0,2),OFFSET('HvF table'!D$3:D$319,MATCH(E54882,'HvF table'!D$3:D$319,1)-1,0,2)),0)</f>
        <v>0.56613106021951987</v>
      </c>
      <c r="H54882" t="str">
        <f t="shared" ca="1" si="2585"/>
        <v>B</v>
      </c>
      <c r="I54882">
        <f t="shared" ca="1" si="2586"/>
        <v>0</v>
      </c>
      <c r="J54882" t="s">
        <v>75</v>
      </c>
    </row>
    <row r="54883" spans="1:10" x14ac:dyDescent="0.25">
      <c r="A54883" s="65">
        <v>44080</v>
      </c>
      <c r="B54883" s="66">
        <v>0.58680555555555558</v>
      </c>
      <c r="C54883" s="64">
        <f t="shared" si="2587"/>
        <v>44080.586805555555</v>
      </c>
      <c r="D54883">
        <f ca="1">_xlfn.IFNA(FORECAST(E54883,OFFSET('HvF table'!B$3:B$318,MATCH(E54883,'HvF table'!A$3:A$318,1)-1,0,2),OFFSET('HvF table'!A$3:A$318,MATCH(E54883,'HvF table'!A$3:A$318,1)-1,0,2)),0)</f>
        <v>0.78390983962295513</v>
      </c>
      <c r="E54883">
        <v>2.2599999999999998</v>
      </c>
      <c r="G54883">
        <f ca="1">_xlfn.IFNA(FORECAST(E54883,OFFSET('HvF table'!E$3:E$319,MATCH(E54883,'HvF table'!D$3:D$319,1)-1,0,2),OFFSET('HvF table'!D$3:D$319,MATCH(E54883,'HvF table'!D$3:D$319,1)-1,0,2)),0)</f>
        <v>0.58961115027470734</v>
      </c>
      <c r="H54883" t="str">
        <f t="shared" ca="1" si="2585"/>
        <v>B</v>
      </c>
      <c r="I54883">
        <f t="shared" ca="1" si="2586"/>
        <v>0</v>
      </c>
      <c r="J54883" t="s">
        <v>75</v>
      </c>
    </row>
    <row r="54884" spans="1:10" x14ac:dyDescent="0.25">
      <c r="A54884" s="65">
        <v>44080</v>
      </c>
      <c r="B54884" s="66">
        <v>0.59027777777777779</v>
      </c>
      <c r="C54884" s="64">
        <f t="shared" si="2587"/>
        <v>44080.590277777781</v>
      </c>
      <c r="D54884">
        <f ca="1">_xlfn.IFNA(FORECAST(E54884,OFFSET('HvF table'!B$3:B$318,MATCH(E54884,'HvF table'!A$3:A$318,1)-1,0,2),OFFSET('HvF table'!A$3:A$318,MATCH(E54884,'HvF table'!A$3:A$318,1)-1,0,2)),0)</f>
        <v>0.85492847854831</v>
      </c>
      <c r="E54884">
        <v>2.34</v>
      </c>
      <c r="G54884">
        <f ca="1">_xlfn.IFNA(FORECAST(E54884,OFFSET('HvF table'!E$3:E$319,MATCH(E54884,'HvF table'!D$3:D$319,1)-1,0,2),OFFSET('HvF table'!D$3:D$319,MATCH(E54884,'HvF table'!D$3:D$319,1)-1,0,2)),0)</f>
        <v>0.61048234143487401</v>
      </c>
      <c r="H54884" t="str">
        <f t="shared" ca="1" si="2585"/>
        <v>B</v>
      </c>
      <c r="I54884">
        <f t="shared" ca="1" si="2586"/>
        <v>0</v>
      </c>
      <c r="J54884" t="s">
        <v>75</v>
      </c>
    </row>
    <row r="54885" spans="1:10" x14ac:dyDescent="0.25">
      <c r="A54885" s="65">
        <v>44080</v>
      </c>
      <c r="B54885" s="66">
        <v>0.59375</v>
      </c>
      <c r="C54885" s="64">
        <f t="shared" si="2587"/>
        <v>44080.59375</v>
      </c>
      <c r="D54885">
        <f ca="1">_xlfn.IFNA(FORECAST(E54885,OFFSET('HvF table'!B$3:B$318,MATCH(E54885,'HvF table'!A$3:A$318,1)-1,0,2),OFFSET('HvF table'!A$3:A$318,MATCH(E54885,'HvF table'!A$3:A$318,1)-1,0,2)),0)</f>
        <v>0.90819245774232638</v>
      </c>
      <c r="E54885">
        <v>2.4</v>
      </c>
      <c r="G54885">
        <f ca="1">_xlfn.IFNA(FORECAST(E54885,OFFSET('HvF table'!E$3:E$319,MATCH(E54885,'HvF table'!D$3:D$319,1)-1,0,2),OFFSET('HvF table'!D$3:D$319,MATCH(E54885,'HvF table'!D$3:D$319,1)-1,0,2)),0)</f>
        <v>0.62613573480499896</v>
      </c>
      <c r="H54885" t="str">
        <f t="shared" ca="1" si="2585"/>
        <v>B</v>
      </c>
      <c r="I54885">
        <f t="shared" ca="1" si="2586"/>
        <v>0</v>
      </c>
      <c r="J54885" t="s">
        <v>75</v>
      </c>
    </row>
    <row r="54886" spans="1:10" x14ac:dyDescent="0.25">
      <c r="A54886" s="65">
        <v>44080</v>
      </c>
      <c r="B54886" s="66">
        <v>0.59722222222222221</v>
      </c>
      <c r="C54886" s="64">
        <f t="shared" si="2587"/>
        <v>44080.597222222219</v>
      </c>
      <c r="D54886">
        <f ca="1">_xlfn.IFNA(FORECAST(E54886,OFFSET('HvF table'!B$3:B$318,MATCH(E54886,'HvF table'!A$3:A$318,1)-1,0,2),OFFSET('HvF table'!A$3:A$318,MATCH(E54886,'HvF table'!A$3:A$318,1)-1,0,2)),0)</f>
        <v>0.98808842653335072</v>
      </c>
      <c r="E54886">
        <v>2.4900000000000002</v>
      </c>
      <c r="G54886">
        <f ca="1">_xlfn.IFNA(FORECAST(E54886,OFFSET('HvF table'!E$3:E$319,MATCH(E54886,'HvF table'!D$3:D$319,1)-1,0,2),OFFSET('HvF table'!D$3:D$319,MATCH(E54886,'HvF table'!D$3:D$319,1)-1,0,2)),0)</f>
        <v>0.64961582486018654</v>
      </c>
      <c r="H54886" t="str">
        <f t="shared" ca="1" si="2585"/>
        <v>B</v>
      </c>
      <c r="I54886">
        <f t="shared" ca="1" si="2586"/>
        <v>0</v>
      </c>
      <c r="J54886" t="s">
        <v>75</v>
      </c>
    </row>
    <row r="54887" spans="1:10" x14ac:dyDescent="0.25">
      <c r="A54887" s="65">
        <v>44080</v>
      </c>
      <c r="B54887" s="66">
        <v>0.60069444444444442</v>
      </c>
      <c r="C54887" s="64">
        <f t="shared" si="2587"/>
        <v>44080.600694444445</v>
      </c>
      <c r="D54887">
        <f ca="1">_xlfn.IFNA(FORECAST(E54887,OFFSET('HvF table'!B$3:B$318,MATCH(E54887,'HvF table'!A$3:A$318,1)-1,0,2),OFFSET('HvF table'!A$3:A$318,MATCH(E54887,'HvF table'!A$3:A$318,1)-1,0,2)),0)</f>
        <v>1.0724933546068089</v>
      </c>
      <c r="E54887">
        <v>2.57</v>
      </c>
      <c r="G54887">
        <f ca="1">_xlfn.IFNA(FORECAST(E54887,OFFSET('HvF table'!E$3:E$319,MATCH(E54887,'HvF table'!D$3:D$319,1)-1,0,2),OFFSET('HvF table'!D$3:D$319,MATCH(E54887,'HvF table'!D$3:D$319,1)-1,0,2)),0)</f>
        <v>0.6704870160203531</v>
      </c>
      <c r="H54887" t="str">
        <f t="shared" ref="H54887:H54950" ca="1" si="2588">_xlfn.IFNA(_xlfn.IFS(D54887&gt;0,"B",E54887&gt;0,"B"),"G")</f>
        <v>B</v>
      </c>
      <c r="I54887">
        <f t="shared" ca="1" si="2586"/>
        <v>0</v>
      </c>
      <c r="J54887" t="s">
        <v>75</v>
      </c>
    </row>
    <row r="54888" spans="1:10" x14ac:dyDescent="0.25">
      <c r="A54888" s="65">
        <v>44080</v>
      </c>
      <c r="B54888" s="66">
        <v>0.60416666666666663</v>
      </c>
      <c r="C54888" s="64">
        <f t="shared" si="2587"/>
        <v>44080.604166666664</v>
      </c>
      <c r="D54888">
        <f ca="1">_xlfn.IFNA(FORECAST(E54888,OFFSET('HvF table'!B$3:B$318,MATCH(E54888,'HvF table'!A$3:A$318,1)-1,0,2),OFFSET('HvF table'!A$3:A$318,MATCH(E54888,'HvF table'!A$3:A$318,1)-1,0,2)),0)</f>
        <v>1.0942690058565976</v>
      </c>
      <c r="E54888">
        <v>2.59</v>
      </c>
      <c r="G54888">
        <f ca="1">_xlfn.IFNA(FORECAST(E54888,OFFSET('HvF table'!E$3:E$319,MATCH(E54888,'HvF table'!D$3:D$319,1)-1,0,2),OFFSET('HvF table'!D$3:D$319,MATCH(E54888,'HvF table'!D$3:D$319,1)-1,0,2)),0)</f>
        <v>0.67570481381039471</v>
      </c>
      <c r="H54888" t="str">
        <f t="shared" ca="1" si="2588"/>
        <v>B</v>
      </c>
      <c r="I54888">
        <f t="shared" ca="1" si="2586"/>
        <v>0</v>
      </c>
      <c r="J54888" t="s">
        <v>75</v>
      </c>
    </row>
    <row r="54889" spans="1:10" x14ac:dyDescent="0.25">
      <c r="A54889" s="65">
        <v>44080</v>
      </c>
      <c r="B54889" s="66">
        <v>0.60763888888888895</v>
      </c>
      <c r="C54889" s="64">
        <f t="shared" si="2587"/>
        <v>44080.607638888891</v>
      </c>
      <c r="D54889">
        <f ca="1">_xlfn.IFNA(FORECAST(E54889,OFFSET('HvF table'!B$3:B$318,MATCH(E54889,'HvF table'!A$3:A$318,1)-1,0,2),OFFSET('HvF table'!A$3:A$318,MATCH(E54889,'HvF table'!A$3:A$318,1)-1,0,2)),0)</f>
        <v>1.1160446571063858</v>
      </c>
      <c r="E54889">
        <v>2.61</v>
      </c>
      <c r="G54889">
        <f ca="1">_xlfn.IFNA(FORECAST(E54889,OFFSET('HvF table'!E$3:E$319,MATCH(E54889,'HvF table'!D$3:D$319,1)-1,0,2),OFFSET('HvF table'!D$3:D$319,MATCH(E54889,'HvF table'!D$3:D$319,1)-1,0,2)),0)</f>
        <v>0.68092261160043643</v>
      </c>
      <c r="H54889" t="str">
        <f t="shared" ca="1" si="2588"/>
        <v>B</v>
      </c>
      <c r="I54889">
        <f t="shared" ca="1" si="2586"/>
        <v>0</v>
      </c>
      <c r="J54889" t="s">
        <v>75</v>
      </c>
    </row>
    <row r="54890" spans="1:10" x14ac:dyDescent="0.25">
      <c r="A54890" s="65">
        <v>44080</v>
      </c>
      <c r="B54890" s="66">
        <v>0.61111111111111105</v>
      </c>
      <c r="C54890" s="64">
        <f t="shared" si="2587"/>
        <v>44080.611111111109</v>
      </c>
      <c r="D54890">
        <f ca="1">_xlfn.IFNA(FORECAST(E54890,OFFSET('HvF table'!B$3:B$318,MATCH(E54890,'HvF table'!A$3:A$318,1)-1,0,2),OFFSET('HvF table'!A$3:A$318,MATCH(E54890,'HvF table'!A$3:A$318,1)-1,0,2)),0)</f>
        <v>1.1051568314814917</v>
      </c>
      <c r="E54890">
        <v>2.6</v>
      </c>
      <c r="G54890">
        <f ca="1">_xlfn.IFNA(FORECAST(E54890,OFFSET('HvF table'!E$3:E$319,MATCH(E54890,'HvF table'!D$3:D$319,1)-1,0,2),OFFSET('HvF table'!D$3:D$319,MATCH(E54890,'HvF table'!D$3:D$319,1)-1,0,2)),0)</f>
        <v>0.67831371270541563</v>
      </c>
      <c r="H54890" t="str">
        <f t="shared" ca="1" si="2588"/>
        <v>B</v>
      </c>
      <c r="I54890">
        <f t="shared" ca="1" si="2586"/>
        <v>0</v>
      </c>
      <c r="J54890" t="s">
        <v>75</v>
      </c>
    </row>
    <row r="54891" spans="1:10" x14ac:dyDescent="0.25">
      <c r="A54891" s="65">
        <v>44080</v>
      </c>
      <c r="B54891" s="66">
        <v>0.61458333333333337</v>
      </c>
      <c r="C54891" s="64">
        <f t="shared" si="2587"/>
        <v>44080.614583333336</v>
      </c>
      <c r="D54891">
        <f ca="1">_xlfn.IFNA(FORECAST(E54891,OFFSET('HvF table'!B$3:B$318,MATCH(E54891,'HvF table'!A$3:A$318,1)-1,0,2),OFFSET('HvF table'!A$3:A$318,MATCH(E54891,'HvF table'!A$3:A$318,1)-1,0,2)),0)</f>
        <v>1.1160446571063858</v>
      </c>
      <c r="E54891">
        <v>2.61</v>
      </c>
      <c r="G54891">
        <f ca="1">_xlfn.IFNA(FORECAST(E54891,OFFSET('HvF table'!E$3:E$319,MATCH(E54891,'HvF table'!D$3:D$319,1)-1,0,2),OFFSET('HvF table'!D$3:D$319,MATCH(E54891,'HvF table'!D$3:D$319,1)-1,0,2)),0)</f>
        <v>0.68092261160043643</v>
      </c>
      <c r="H54891" t="str">
        <f t="shared" ca="1" si="2588"/>
        <v>B</v>
      </c>
      <c r="I54891">
        <f t="shared" ca="1" si="2586"/>
        <v>0</v>
      </c>
      <c r="J54891" t="s">
        <v>75</v>
      </c>
    </row>
    <row r="54892" spans="1:10" x14ac:dyDescent="0.25">
      <c r="A54892" s="65">
        <v>44080</v>
      </c>
      <c r="B54892" s="66">
        <v>0.61805555555555558</v>
      </c>
      <c r="C54892" s="64">
        <f t="shared" si="2587"/>
        <v>44080.618055555555</v>
      </c>
      <c r="D54892">
        <f ca="1">_xlfn.IFNA(FORECAST(E54892,OFFSET('HvF table'!B$3:B$318,MATCH(E54892,'HvF table'!A$3:A$318,1)-1,0,2),OFFSET('HvF table'!A$3:A$318,MATCH(E54892,'HvF table'!A$3:A$318,1)-1,0,2)),0)</f>
        <v>1.0507177033570207</v>
      </c>
      <c r="E54892">
        <v>2.5499999999999998</v>
      </c>
      <c r="G54892">
        <f ca="1">_xlfn.IFNA(FORECAST(E54892,OFFSET('HvF table'!E$3:E$319,MATCH(E54892,'HvF table'!D$3:D$319,1)-1,0,2),OFFSET('HvF table'!D$3:D$319,MATCH(E54892,'HvF table'!D$3:D$319,1)-1,0,2)),0)</f>
        <v>0.66526921823031138</v>
      </c>
      <c r="H54892" t="str">
        <f t="shared" ca="1" si="2588"/>
        <v>B</v>
      </c>
      <c r="I54892">
        <f t="shared" ca="1" si="2586"/>
        <v>0</v>
      </c>
      <c r="J54892" t="s">
        <v>75</v>
      </c>
    </row>
    <row r="54893" spans="1:10" x14ac:dyDescent="0.25">
      <c r="A54893" s="65">
        <v>44080</v>
      </c>
      <c r="B54893" s="66">
        <v>0.62152777777777779</v>
      </c>
      <c r="C54893" s="64">
        <f t="shared" si="2587"/>
        <v>44080.621527777781</v>
      </c>
      <c r="D54893">
        <f ca="1">_xlfn.IFNA(FORECAST(E54893,OFFSET('HvF table'!B$3:B$318,MATCH(E54893,'HvF table'!A$3:A$318,1)-1,0,2),OFFSET('HvF table'!A$3:A$318,MATCH(E54893,'HvF table'!A$3:A$318,1)-1,0,2)),0)</f>
        <v>1.0507177033570207</v>
      </c>
      <c r="E54893">
        <v>2.5499999999999998</v>
      </c>
      <c r="G54893">
        <f ca="1">_xlfn.IFNA(FORECAST(E54893,OFFSET('HvF table'!E$3:E$319,MATCH(E54893,'HvF table'!D$3:D$319,1)-1,0,2),OFFSET('HvF table'!D$3:D$319,MATCH(E54893,'HvF table'!D$3:D$319,1)-1,0,2)),0)</f>
        <v>0.66526921823031138</v>
      </c>
      <c r="H54893" t="str">
        <f t="shared" ca="1" si="2588"/>
        <v>B</v>
      </c>
      <c r="I54893">
        <f t="shared" ca="1" si="2586"/>
        <v>0</v>
      </c>
      <c r="J54893" t="s">
        <v>75</v>
      </c>
    </row>
    <row r="54894" spans="1:10" x14ac:dyDescent="0.25">
      <c r="A54894" s="65">
        <v>44080</v>
      </c>
      <c r="B54894" s="66">
        <v>0.625</v>
      </c>
      <c r="C54894" s="64">
        <f t="shared" si="2587"/>
        <v>44080.625</v>
      </c>
      <c r="D54894">
        <f ca="1">_xlfn.IFNA(FORECAST(E54894,OFFSET('HvF table'!B$3:B$318,MATCH(E54894,'HvF table'!A$3:A$318,1)-1,0,2),OFFSET('HvF table'!A$3:A$318,MATCH(E54894,'HvF table'!A$3:A$318,1)-1,0,2)),0)</f>
        <v>1.0180542264823385</v>
      </c>
      <c r="E54894">
        <v>2.52</v>
      </c>
      <c r="G54894">
        <f ca="1">_xlfn.IFNA(FORECAST(E54894,OFFSET('HvF table'!E$3:E$319,MATCH(E54894,'HvF table'!D$3:D$319,1)-1,0,2),OFFSET('HvF table'!D$3:D$319,MATCH(E54894,'HvF table'!D$3:D$319,1)-1,0,2)),0)</f>
        <v>0.65744252154524896</v>
      </c>
      <c r="H54894" t="str">
        <f t="shared" ca="1" si="2588"/>
        <v>B</v>
      </c>
      <c r="I54894">
        <f t="shared" ca="1" si="2586"/>
        <v>0</v>
      </c>
      <c r="J54894" t="s">
        <v>75</v>
      </c>
    </row>
    <row r="54895" spans="1:10" x14ac:dyDescent="0.25">
      <c r="A54895" s="65">
        <v>44080</v>
      </c>
      <c r="B54895" s="66">
        <v>0.62847222222222221</v>
      </c>
      <c r="C54895" s="64">
        <f t="shared" si="2587"/>
        <v>44080.628472222219</v>
      </c>
      <c r="D54895">
        <f ca="1">_xlfn.IFNA(FORECAST(E54895,OFFSET('HvF table'!B$3:B$318,MATCH(E54895,'HvF table'!A$3:A$318,1)-1,0,2),OFFSET('HvF table'!A$3:A$318,MATCH(E54895,'HvF table'!A$3:A$318,1)-1,0,2)),0)</f>
        <v>1.0398298777321267</v>
      </c>
      <c r="E54895">
        <v>2.54</v>
      </c>
      <c r="G54895">
        <f ca="1">_xlfn.IFNA(FORECAST(E54895,OFFSET('HvF table'!E$3:E$319,MATCH(E54895,'HvF table'!D$3:D$319,1)-1,0,2),OFFSET('HvF table'!D$3:D$319,MATCH(E54895,'HvF table'!D$3:D$319,1)-1,0,2)),0)</f>
        <v>0.66266031933529068</v>
      </c>
      <c r="H54895" t="str">
        <f t="shared" ca="1" si="2588"/>
        <v>B</v>
      </c>
      <c r="I54895">
        <f t="shared" ca="1" si="2586"/>
        <v>0</v>
      </c>
      <c r="J54895" t="s">
        <v>75</v>
      </c>
    </row>
    <row r="54896" spans="1:10" x14ac:dyDescent="0.25">
      <c r="A54896" s="65">
        <v>44080</v>
      </c>
      <c r="B54896" s="66">
        <v>0.63194444444444442</v>
      </c>
      <c r="C54896" s="64">
        <f t="shared" si="2587"/>
        <v>44080.631944444445</v>
      </c>
      <c r="D54896">
        <f ca="1">_xlfn.IFNA(FORECAST(E54896,OFFSET('HvF table'!B$3:B$318,MATCH(E54896,'HvF table'!A$3:A$318,1)-1,0,2),OFFSET('HvF table'!A$3:A$318,MATCH(E54896,'HvF table'!A$3:A$318,1)-1,0,2)),0)</f>
        <v>0.99696575639902019</v>
      </c>
      <c r="E54896">
        <v>2.5</v>
      </c>
      <c r="G54896">
        <f ca="1">_xlfn.IFNA(FORECAST(E54896,OFFSET('HvF table'!E$3:E$319,MATCH(E54896,'HvF table'!D$3:D$319,1)-1,0,2),OFFSET('HvF table'!D$3:D$319,MATCH(E54896,'HvF table'!D$3:D$319,1)-1,0,2)),0)</f>
        <v>0.65222472375520735</v>
      </c>
      <c r="H54896" t="str">
        <f t="shared" ca="1" si="2588"/>
        <v>B</v>
      </c>
      <c r="I54896">
        <f t="shared" ca="1" si="2586"/>
        <v>0</v>
      </c>
      <c r="J54896" t="s">
        <v>75</v>
      </c>
    </row>
    <row r="54897" spans="1:10" x14ac:dyDescent="0.25">
      <c r="A54897" s="65">
        <v>44080</v>
      </c>
      <c r="B54897" s="66">
        <v>0.63541666666666663</v>
      </c>
      <c r="C54897" s="64">
        <f t="shared" si="2587"/>
        <v>44080.635416666664</v>
      </c>
      <c r="D54897">
        <f ca="1">_xlfn.IFNA(FORECAST(E54897,OFFSET('HvF table'!B$3:B$318,MATCH(E54897,'HvF table'!A$3:A$318,1)-1,0,2),OFFSET('HvF table'!A$3:A$318,MATCH(E54897,'HvF table'!A$3:A$318,1)-1,0,2)),0)</f>
        <v>0.94370177720500381</v>
      </c>
      <c r="E54897">
        <v>2.44</v>
      </c>
      <c r="G54897">
        <f ca="1">_xlfn.IFNA(FORECAST(E54897,OFFSET('HvF table'!E$3:E$319,MATCH(E54897,'HvF table'!D$3:D$319,1)-1,0,2),OFFSET('HvF table'!D$3:D$319,MATCH(E54897,'HvF table'!D$3:D$319,1)-1,0,2)),0)</f>
        <v>0.63657133038508229</v>
      </c>
      <c r="H54897" t="str">
        <f t="shared" ca="1" si="2588"/>
        <v>B</v>
      </c>
      <c r="I54897">
        <f t="shared" ca="1" si="2586"/>
        <v>0</v>
      </c>
      <c r="J54897" t="s">
        <v>75</v>
      </c>
    </row>
    <row r="54898" spans="1:10" x14ac:dyDescent="0.25">
      <c r="A54898" s="65">
        <v>44080</v>
      </c>
      <c r="B54898" s="66">
        <v>0.63888888888888895</v>
      </c>
      <c r="C54898" s="64">
        <f t="shared" si="2587"/>
        <v>44080.638888888891</v>
      </c>
      <c r="D54898">
        <f ca="1">_xlfn.IFNA(FORECAST(E54898,OFFSET('HvF table'!B$3:B$318,MATCH(E54898,'HvF table'!A$3:A$318,1)-1,0,2),OFFSET('HvF table'!A$3:A$318,MATCH(E54898,'HvF table'!A$3:A$318,1)-1,0,2)),0)</f>
        <v>0.54096686160316376</v>
      </c>
      <c r="E54898">
        <v>1.96</v>
      </c>
      <c r="G54898">
        <f ca="1">_xlfn.IFNA(FORECAST(E54898,OFFSET('HvF table'!E$3:E$319,MATCH(E54898,'HvF table'!D$3:D$319,1)-1,0,2),OFFSET('HvF table'!D$3:D$319,MATCH(E54898,'HvF table'!D$3:D$319,1)-1,0,2)),0)</f>
        <v>0.5113441834240825</v>
      </c>
      <c r="H54898" t="str">
        <f t="shared" ca="1" si="2588"/>
        <v>B</v>
      </c>
      <c r="I54898">
        <f t="shared" ca="1" si="2586"/>
        <v>0</v>
      </c>
      <c r="J54898" t="s">
        <v>75</v>
      </c>
    </row>
    <row r="54899" spans="1:10" x14ac:dyDescent="0.25">
      <c r="A54899" s="65">
        <v>44080</v>
      </c>
      <c r="B54899" s="66">
        <v>0.64236111111111105</v>
      </c>
      <c r="C54899" s="64">
        <f t="shared" si="2587"/>
        <v>44080.642361111109</v>
      </c>
      <c r="D54899">
        <f ca="1">_xlfn.IFNA(FORECAST(E54899,OFFSET('HvF table'!B$3:B$318,MATCH(E54899,'HvF table'!A$3:A$318,1)-1,0,2),OFFSET('HvF table'!A$3:A$318,MATCH(E54899,'HvF table'!A$3:A$318,1)-1,0,2)),0)</f>
        <v>0.16487167224708885</v>
      </c>
      <c r="E54899">
        <v>1.01</v>
      </c>
      <c r="G54899">
        <f ca="1">_xlfn.IFNA(FORECAST(E54899,OFFSET('HvF table'!E$3:E$319,MATCH(E54899,'HvF table'!D$3:D$319,1)-1,0,2),OFFSET('HvF table'!D$3:D$319,MATCH(E54899,'HvF table'!D$3:D$319,1)-1,0,2)),0)</f>
        <v>0.26349878839710367</v>
      </c>
      <c r="H54899" t="str">
        <f t="shared" ca="1" si="2588"/>
        <v>B</v>
      </c>
      <c r="I54899">
        <f t="shared" ca="1" si="2586"/>
        <v>0</v>
      </c>
      <c r="J54899" t="s">
        <v>75</v>
      </c>
    </row>
    <row r="54900" spans="1:10" x14ac:dyDescent="0.25">
      <c r="A54900" s="65">
        <v>44080</v>
      </c>
      <c r="B54900" s="66">
        <v>0.64583333333333337</v>
      </c>
      <c r="C54900" s="64">
        <f t="shared" si="2587"/>
        <v>44080.645833333336</v>
      </c>
      <c r="D54900">
        <f ca="1">_xlfn.IFNA(FORECAST(E54900,OFFSET('HvF table'!B$3:B$318,MATCH(E54900,'HvF table'!A$3:A$318,1)-1,0,2),OFFSET('HvF table'!A$3:A$318,MATCH(E54900,'HvF table'!A$3:A$318,1)-1,0,2)),0)</f>
        <v>3.917742706861517E-2</v>
      </c>
      <c r="E54900">
        <v>0.24</v>
      </c>
      <c r="G54900">
        <f ca="1">_xlfn.IFNA(FORECAST(E54900,OFFSET('HvF table'!E$3:E$319,MATCH(E54900,'HvF table'!D$3:D$319,1)-1,0,2),OFFSET('HvF table'!D$3:D$319,MATCH(E54900,'HvF table'!D$3:D$319,1)-1,0,2)),0)</f>
        <v>6.2613573480499798E-2</v>
      </c>
      <c r="H54900" t="str">
        <f t="shared" ca="1" si="2588"/>
        <v>B</v>
      </c>
      <c r="I54900">
        <f t="shared" ca="1" si="2586"/>
        <v>0</v>
      </c>
      <c r="J54900" t="s">
        <v>75</v>
      </c>
    </row>
    <row r="54901" spans="1:10" x14ac:dyDescent="0.25">
      <c r="A54901" s="65">
        <v>44080</v>
      </c>
      <c r="B54901" s="66">
        <v>0.64930555555555558</v>
      </c>
      <c r="C54901" s="64">
        <f t="shared" si="2587"/>
        <v>44080.649305555555</v>
      </c>
      <c r="D54901">
        <f ca="1">_xlfn.IFNA(FORECAST(E54901,OFFSET('HvF table'!B$3:B$318,MATCH(E54901,'HvF table'!A$3:A$318,1)-1,0,2),OFFSET('HvF table'!A$3:A$318,MATCH(E54901,'HvF table'!A$3:A$318,1)-1,0,2)),0)</f>
        <v>0</v>
      </c>
      <c r="E54901">
        <v>-0.03</v>
      </c>
      <c r="G54901">
        <f ca="1">_xlfn.IFNA(FORECAST(E54901,OFFSET('HvF table'!E$3:E$319,MATCH(E54901,'HvF table'!D$3:D$319,1)-1,0,2),OFFSET('HvF table'!D$3:D$319,MATCH(E54901,'HvF table'!D$3:D$319,1)-1,0,2)),0)</f>
        <v>0</v>
      </c>
      <c r="H54901" t="str">
        <f t="shared" ca="1" si="2588"/>
        <v>G</v>
      </c>
      <c r="I54901">
        <f t="shared" ca="1" si="2586"/>
        <v>0</v>
      </c>
      <c r="J54901" t="s">
        <v>75</v>
      </c>
    </row>
    <row r="54902" spans="1:10" x14ac:dyDescent="0.25">
      <c r="A54902" s="65">
        <v>44080</v>
      </c>
      <c r="B54902" s="66">
        <v>0.65277777777777779</v>
      </c>
      <c r="C54902" s="64">
        <f t="shared" si="2587"/>
        <v>44080.652777777781</v>
      </c>
      <c r="D54902">
        <f ca="1">_xlfn.IFNA(FORECAST(E54902,OFFSET('HvF table'!B$3:B$318,MATCH(E54902,'HvF table'!A$3:A$318,1)-1,0,2),OFFSET('HvF table'!A$3:A$318,MATCH(E54902,'HvF table'!A$3:A$318,1)-1,0,2)),0)</f>
        <v>0</v>
      </c>
      <c r="E54902">
        <v>-0.08</v>
      </c>
      <c r="G54902">
        <f ca="1">_xlfn.IFNA(FORECAST(E54902,OFFSET('HvF table'!E$3:E$319,MATCH(E54902,'HvF table'!D$3:D$319,1)-1,0,2),OFFSET('HvF table'!D$3:D$319,MATCH(E54902,'HvF table'!D$3:D$319,1)-1,0,2)),0)</f>
        <v>0</v>
      </c>
      <c r="H54902" t="str">
        <f t="shared" ca="1" si="2588"/>
        <v>G</v>
      </c>
      <c r="I54902">
        <f t="shared" ca="1" si="2586"/>
        <v>0</v>
      </c>
      <c r="J54902" t="s">
        <v>75</v>
      </c>
    </row>
    <row r="54903" spans="1:10" x14ac:dyDescent="0.25">
      <c r="A54903" s="65">
        <v>44080</v>
      </c>
      <c r="B54903" s="66">
        <v>0.65625</v>
      </c>
      <c r="C54903" s="64">
        <f t="shared" si="2587"/>
        <v>44080.65625</v>
      </c>
      <c r="D54903">
        <f ca="1">_xlfn.IFNA(FORECAST(E54903,OFFSET('HvF table'!B$3:B$318,MATCH(E54903,'HvF table'!A$3:A$318,1)-1,0,2),OFFSET('HvF table'!A$3:A$318,MATCH(E54903,'HvF table'!A$3:A$318,1)-1,0,2)),0)</f>
        <v>0</v>
      </c>
      <c r="E54903">
        <v>-0.1</v>
      </c>
      <c r="G54903">
        <f ca="1">_xlfn.IFNA(FORECAST(E54903,OFFSET('HvF table'!E$3:E$319,MATCH(E54903,'HvF table'!D$3:D$319,1)-1,0,2),OFFSET('HvF table'!D$3:D$319,MATCH(E54903,'HvF table'!D$3:D$319,1)-1,0,2)),0)</f>
        <v>0</v>
      </c>
      <c r="H54903" t="str">
        <f t="shared" ca="1" si="2588"/>
        <v>G</v>
      </c>
      <c r="I54903">
        <f t="shared" ca="1" si="2586"/>
        <v>0</v>
      </c>
      <c r="J54903" t="s">
        <v>75</v>
      </c>
    </row>
    <row r="54904" spans="1:10" x14ac:dyDescent="0.25">
      <c r="A54904" s="65">
        <v>44080</v>
      </c>
      <c r="B54904" s="66">
        <v>0.65972222222222221</v>
      </c>
      <c r="C54904" s="64">
        <f t="shared" si="2587"/>
        <v>44080.659722222219</v>
      </c>
      <c r="D54904">
        <f ca="1">_xlfn.IFNA(FORECAST(E54904,OFFSET('HvF table'!B$3:B$318,MATCH(E54904,'HvF table'!A$3:A$318,1)-1,0,2),OFFSET('HvF table'!A$3:A$318,MATCH(E54904,'HvF table'!A$3:A$318,1)-1,0,2)),0)</f>
        <v>0</v>
      </c>
      <c r="E54904">
        <v>-0.1</v>
      </c>
      <c r="G54904">
        <f ca="1">_xlfn.IFNA(FORECAST(E54904,OFFSET('HvF table'!E$3:E$319,MATCH(E54904,'HvF table'!D$3:D$319,1)-1,0,2),OFFSET('HvF table'!D$3:D$319,MATCH(E54904,'HvF table'!D$3:D$319,1)-1,0,2)),0)</f>
        <v>0</v>
      </c>
      <c r="H54904" t="str">
        <f t="shared" ca="1" si="2588"/>
        <v>G</v>
      </c>
      <c r="I54904">
        <f t="shared" ca="1" si="2586"/>
        <v>0</v>
      </c>
      <c r="J54904" t="s">
        <v>75</v>
      </c>
    </row>
    <row r="54905" spans="1:10" x14ac:dyDescent="0.25">
      <c r="A54905" s="65">
        <v>44080</v>
      </c>
      <c r="B54905" s="66">
        <v>0.66319444444444442</v>
      </c>
      <c r="C54905" s="64">
        <f t="shared" si="2587"/>
        <v>44080.663194444445</v>
      </c>
      <c r="D54905">
        <f ca="1">_xlfn.IFNA(FORECAST(E54905,OFFSET('HvF table'!B$3:B$318,MATCH(E54905,'HvF table'!A$3:A$318,1)-1,0,2),OFFSET('HvF table'!A$3:A$318,MATCH(E54905,'HvF table'!A$3:A$318,1)-1,0,2)),0)</f>
        <v>0</v>
      </c>
      <c r="E54905">
        <v>-0.1</v>
      </c>
      <c r="G54905">
        <f ca="1">_xlfn.IFNA(FORECAST(E54905,OFFSET('HvF table'!E$3:E$319,MATCH(E54905,'HvF table'!D$3:D$319,1)-1,0,2),OFFSET('HvF table'!D$3:D$319,MATCH(E54905,'HvF table'!D$3:D$319,1)-1,0,2)),0)</f>
        <v>0</v>
      </c>
      <c r="H54905" t="str">
        <f t="shared" ca="1" si="2588"/>
        <v>G</v>
      </c>
      <c r="I54905">
        <f t="shared" ca="1" si="2586"/>
        <v>0</v>
      </c>
      <c r="J54905" t="s">
        <v>75</v>
      </c>
    </row>
    <row r="54906" spans="1:10" x14ac:dyDescent="0.25">
      <c r="A54906" s="65">
        <v>44080</v>
      </c>
      <c r="B54906" s="66">
        <v>0.66666666666666663</v>
      </c>
      <c r="C54906" s="64">
        <f t="shared" si="2587"/>
        <v>44080.666666666664</v>
      </c>
      <c r="D54906">
        <f ca="1">_xlfn.IFNA(FORECAST(E54906,OFFSET('HvF table'!B$3:B$318,MATCH(E54906,'HvF table'!A$3:A$318,1)-1,0,2),OFFSET('HvF table'!A$3:A$318,MATCH(E54906,'HvF table'!A$3:A$318,1)-1,0,2)),0)</f>
        <v>0</v>
      </c>
      <c r="E54906">
        <v>-0.1</v>
      </c>
      <c r="G54906">
        <f ca="1">_xlfn.IFNA(FORECAST(E54906,OFFSET('HvF table'!E$3:E$319,MATCH(E54906,'HvF table'!D$3:D$319,1)-1,0,2),OFFSET('HvF table'!D$3:D$319,MATCH(E54906,'HvF table'!D$3:D$319,1)-1,0,2)),0)</f>
        <v>0</v>
      </c>
      <c r="H54906" t="str">
        <f t="shared" ca="1" si="2588"/>
        <v>G</v>
      </c>
      <c r="I54906">
        <f t="shared" ca="1" si="2586"/>
        <v>0</v>
      </c>
      <c r="J54906" t="s">
        <v>75</v>
      </c>
    </row>
    <row r="54907" spans="1:10" x14ac:dyDescent="0.25">
      <c r="A54907" s="65">
        <v>44080</v>
      </c>
      <c r="B54907" s="66">
        <v>0.67013888888888884</v>
      </c>
      <c r="C54907" s="64">
        <f t="shared" si="2587"/>
        <v>44080.670138888891</v>
      </c>
      <c r="D54907">
        <f ca="1">_xlfn.IFNA(FORECAST(E54907,OFFSET('HvF table'!B$3:B$318,MATCH(E54907,'HvF table'!A$3:A$318,1)-1,0,2),OFFSET('HvF table'!A$3:A$318,MATCH(E54907,'HvF table'!A$3:A$318,1)-1,0,2)),0)</f>
        <v>0</v>
      </c>
      <c r="E54907">
        <v>-0.1</v>
      </c>
      <c r="G54907">
        <f ca="1">_xlfn.IFNA(FORECAST(E54907,OFFSET('HvF table'!E$3:E$319,MATCH(E54907,'HvF table'!D$3:D$319,1)-1,0,2),OFFSET('HvF table'!D$3:D$319,MATCH(E54907,'HvF table'!D$3:D$319,1)-1,0,2)),0)</f>
        <v>0</v>
      </c>
      <c r="H54907" t="str">
        <f t="shared" ca="1" si="2588"/>
        <v>G</v>
      </c>
      <c r="I54907">
        <f t="shared" ca="1" si="2586"/>
        <v>0</v>
      </c>
      <c r="J54907" t="s">
        <v>75</v>
      </c>
    </row>
    <row r="54908" spans="1:10" x14ac:dyDescent="0.25">
      <c r="A54908" s="65">
        <v>44080</v>
      </c>
      <c r="B54908" s="66">
        <v>0.67361111111111116</v>
      </c>
      <c r="C54908" s="64">
        <f t="shared" si="2587"/>
        <v>44080.673611111109</v>
      </c>
      <c r="D54908">
        <f ca="1">_xlfn.IFNA(FORECAST(E54908,OFFSET('HvF table'!B$3:B$318,MATCH(E54908,'HvF table'!A$3:A$318,1)-1,0,2),OFFSET('HvF table'!A$3:A$318,MATCH(E54908,'HvF table'!A$3:A$318,1)-1,0,2)),0)</f>
        <v>0</v>
      </c>
      <c r="E54908">
        <v>-0.1</v>
      </c>
      <c r="G54908">
        <f ca="1">_xlfn.IFNA(FORECAST(E54908,OFFSET('HvF table'!E$3:E$319,MATCH(E54908,'HvF table'!D$3:D$319,1)-1,0,2),OFFSET('HvF table'!D$3:D$319,MATCH(E54908,'HvF table'!D$3:D$319,1)-1,0,2)),0)</f>
        <v>0</v>
      </c>
      <c r="H54908" t="str">
        <f t="shared" ca="1" si="2588"/>
        <v>G</v>
      </c>
      <c r="I54908">
        <f t="shared" ca="1" si="2586"/>
        <v>0</v>
      </c>
      <c r="J54908" t="s">
        <v>75</v>
      </c>
    </row>
    <row r="54909" spans="1:10" x14ac:dyDescent="0.25">
      <c r="A54909" s="65">
        <v>44080</v>
      </c>
      <c r="B54909" s="66">
        <v>0.67708333333333337</v>
      </c>
      <c r="C54909" s="64">
        <f t="shared" si="2587"/>
        <v>44080.677083333336</v>
      </c>
      <c r="D54909">
        <f ca="1">_xlfn.IFNA(FORECAST(E54909,OFFSET('HvF table'!B$3:B$318,MATCH(E54909,'HvF table'!A$3:A$318,1)-1,0,2),OFFSET('HvF table'!A$3:A$318,MATCH(E54909,'HvF table'!A$3:A$318,1)-1,0,2)),0)</f>
        <v>0</v>
      </c>
      <c r="E54909">
        <v>-0.09</v>
      </c>
      <c r="G54909">
        <f ca="1">_xlfn.IFNA(FORECAST(E54909,OFFSET('HvF table'!E$3:E$319,MATCH(E54909,'HvF table'!D$3:D$319,1)-1,0,2),OFFSET('HvF table'!D$3:D$319,MATCH(E54909,'HvF table'!D$3:D$319,1)-1,0,2)),0)</f>
        <v>0</v>
      </c>
      <c r="H54909" t="str">
        <f t="shared" ca="1" si="2588"/>
        <v>G</v>
      </c>
      <c r="I54909">
        <f t="shared" ca="1" si="2586"/>
        <v>0</v>
      </c>
      <c r="J54909" t="s">
        <v>75</v>
      </c>
    </row>
    <row r="54910" spans="1:10" x14ac:dyDescent="0.25">
      <c r="A54910" s="65">
        <v>44080</v>
      </c>
      <c r="B54910" s="66">
        <v>0.68055555555555547</v>
      </c>
      <c r="C54910" s="64">
        <f t="shared" si="2587"/>
        <v>44080.680555555555</v>
      </c>
      <c r="D54910">
        <f ca="1">_xlfn.IFNA(FORECAST(E54910,OFFSET('HvF table'!B$3:B$318,MATCH(E54910,'HvF table'!A$3:A$318,1)-1,0,2),OFFSET('HvF table'!A$3:A$318,MATCH(E54910,'HvF table'!A$3:A$318,1)-1,0,2)),0)</f>
        <v>0</v>
      </c>
      <c r="E54910">
        <v>-0.09</v>
      </c>
      <c r="G54910">
        <f ca="1">_xlfn.IFNA(FORECAST(E54910,OFFSET('HvF table'!E$3:E$319,MATCH(E54910,'HvF table'!D$3:D$319,1)-1,0,2),OFFSET('HvF table'!D$3:D$319,MATCH(E54910,'HvF table'!D$3:D$319,1)-1,0,2)),0)</f>
        <v>0</v>
      </c>
      <c r="H54910" t="str">
        <f t="shared" ca="1" si="2588"/>
        <v>G</v>
      </c>
      <c r="I54910">
        <f t="shared" ca="1" si="2586"/>
        <v>0</v>
      </c>
      <c r="J54910" t="s">
        <v>75</v>
      </c>
    </row>
    <row r="54911" spans="1:10" x14ac:dyDescent="0.25">
      <c r="A54911" s="65">
        <v>44080</v>
      </c>
      <c r="B54911" s="66">
        <v>0.68402777777777779</v>
      </c>
      <c r="C54911" s="64">
        <f t="shared" si="2587"/>
        <v>44080.684027777781</v>
      </c>
      <c r="D54911">
        <f ca="1">_xlfn.IFNA(FORECAST(E54911,OFFSET('HvF table'!B$3:B$318,MATCH(E54911,'HvF table'!A$3:A$318,1)-1,0,2),OFFSET('HvF table'!A$3:A$318,MATCH(E54911,'HvF table'!A$3:A$318,1)-1,0,2)),0)</f>
        <v>0</v>
      </c>
      <c r="E54911">
        <v>-7.0000000000000007E-2</v>
      </c>
      <c r="G54911">
        <f ca="1">_xlfn.IFNA(FORECAST(E54911,OFFSET('HvF table'!E$3:E$319,MATCH(E54911,'HvF table'!D$3:D$319,1)-1,0,2),OFFSET('HvF table'!D$3:D$319,MATCH(E54911,'HvF table'!D$3:D$319,1)-1,0,2)),0)</f>
        <v>0</v>
      </c>
      <c r="H54911" t="str">
        <f t="shared" ca="1" si="2588"/>
        <v>G</v>
      </c>
      <c r="I54911">
        <f t="shared" ca="1" si="2586"/>
        <v>0</v>
      </c>
      <c r="J54911" t="s">
        <v>75</v>
      </c>
    </row>
    <row r="54912" spans="1:10" x14ac:dyDescent="0.25">
      <c r="A54912" s="65">
        <v>44080</v>
      </c>
      <c r="B54912" s="66">
        <v>0.6875</v>
      </c>
      <c r="C54912" s="64">
        <f t="shared" si="2587"/>
        <v>44080.6875</v>
      </c>
      <c r="D54912">
        <f ca="1">_xlfn.IFNA(FORECAST(E54912,OFFSET('HvF table'!B$3:B$318,MATCH(E54912,'HvF table'!A$3:A$318,1)-1,0,2),OFFSET('HvF table'!A$3:A$318,MATCH(E54912,'HvF table'!A$3:A$318,1)-1,0,2)),0)</f>
        <v>0</v>
      </c>
      <c r="E54912">
        <v>-0.09</v>
      </c>
      <c r="G54912">
        <f ca="1">_xlfn.IFNA(FORECAST(E54912,OFFSET('HvF table'!E$3:E$319,MATCH(E54912,'HvF table'!D$3:D$319,1)-1,0,2),OFFSET('HvF table'!D$3:D$319,MATCH(E54912,'HvF table'!D$3:D$319,1)-1,0,2)),0)</f>
        <v>0</v>
      </c>
      <c r="H54912" t="str">
        <f t="shared" ca="1" si="2588"/>
        <v>G</v>
      </c>
      <c r="I54912">
        <f t="shared" ca="1" si="2586"/>
        <v>0</v>
      </c>
      <c r="J54912" t="s">
        <v>75</v>
      </c>
    </row>
    <row r="54913" spans="1:10" x14ac:dyDescent="0.25">
      <c r="A54913" s="65">
        <v>44080</v>
      </c>
      <c r="B54913" s="66">
        <v>0.69097222222222221</v>
      </c>
      <c r="C54913" s="64">
        <f t="shared" si="2587"/>
        <v>44080.690972222219</v>
      </c>
      <c r="D54913">
        <f ca="1">_xlfn.IFNA(FORECAST(E54913,OFFSET('HvF table'!B$3:B$318,MATCH(E54913,'HvF table'!A$3:A$318,1)-1,0,2),OFFSET('HvF table'!A$3:A$318,MATCH(E54913,'HvF table'!A$3:A$318,1)-1,0,2)),0)</f>
        <v>0</v>
      </c>
      <c r="E54913">
        <v>-0.09</v>
      </c>
      <c r="G54913">
        <f ca="1">_xlfn.IFNA(FORECAST(E54913,OFFSET('HvF table'!E$3:E$319,MATCH(E54913,'HvF table'!D$3:D$319,1)-1,0,2),OFFSET('HvF table'!D$3:D$319,MATCH(E54913,'HvF table'!D$3:D$319,1)-1,0,2)),0)</f>
        <v>0</v>
      </c>
      <c r="H54913" t="str">
        <f t="shared" ca="1" si="2588"/>
        <v>G</v>
      </c>
      <c r="I54913">
        <f t="shared" ca="1" si="2586"/>
        <v>0</v>
      </c>
      <c r="J54913" t="s">
        <v>75</v>
      </c>
    </row>
    <row r="54914" spans="1:10" x14ac:dyDescent="0.25">
      <c r="A54914" s="65">
        <v>44080</v>
      </c>
      <c r="B54914" s="66">
        <v>0.69444444444444453</v>
      </c>
      <c r="C54914" s="64">
        <f t="shared" si="2587"/>
        <v>44080.694444444445</v>
      </c>
      <c r="D54914">
        <f ca="1">_xlfn.IFNA(FORECAST(E54914,OFFSET('HvF table'!B$3:B$318,MATCH(E54914,'HvF table'!A$3:A$318,1)-1,0,2),OFFSET('HvF table'!A$3:A$318,MATCH(E54914,'HvF table'!A$3:A$318,1)-1,0,2)),0)</f>
        <v>0</v>
      </c>
      <c r="E54914">
        <v>-0.08</v>
      </c>
      <c r="G54914">
        <f ca="1">_xlfn.IFNA(FORECAST(E54914,OFFSET('HvF table'!E$3:E$319,MATCH(E54914,'HvF table'!D$3:D$319,1)-1,0,2),OFFSET('HvF table'!D$3:D$319,MATCH(E54914,'HvF table'!D$3:D$319,1)-1,0,2)),0)</f>
        <v>0</v>
      </c>
      <c r="H54914" t="str">
        <f t="shared" ca="1" si="2588"/>
        <v>G</v>
      </c>
      <c r="I54914">
        <f t="shared" ref="I54914:I54977" ca="1" si="2589">IF(H54914="G",G54914,IF(H54914="B",0))</f>
        <v>0</v>
      </c>
      <c r="J54914" t="s">
        <v>75</v>
      </c>
    </row>
    <row r="54915" spans="1:10" x14ac:dyDescent="0.25">
      <c r="A54915" s="65">
        <v>44080</v>
      </c>
      <c r="B54915" s="66">
        <v>0.69791666666666663</v>
      </c>
      <c r="C54915" s="64">
        <f t="shared" si="2587"/>
        <v>44080.697916666664</v>
      </c>
      <c r="D54915">
        <f ca="1">_xlfn.IFNA(FORECAST(E54915,OFFSET('HvF table'!B$3:B$318,MATCH(E54915,'HvF table'!A$3:A$318,1)-1,0,2),OFFSET('HvF table'!A$3:A$318,MATCH(E54915,'HvF table'!A$3:A$318,1)-1,0,2)),0)</f>
        <v>0</v>
      </c>
      <c r="E54915">
        <v>-0.08</v>
      </c>
      <c r="G54915">
        <f ca="1">_xlfn.IFNA(FORECAST(E54915,OFFSET('HvF table'!E$3:E$319,MATCH(E54915,'HvF table'!D$3:D$319,1)-1,0,2),OFFSET('HvF table'!D$3:D$319,MATCH(E54915,'HvF table'!D$3:D$319,1)-1,0,2)),0)</f>
        <v>0</v>
      </c>
      <c r="H54915" t="str">
        <f t="shared" ca="1" si="2588"/>
        <v>G</v>
      </c>
      <c r="I54915">
        <f t="shared" ca="1" si="2589"/>
        <v>0</v>
      </c>
      <c r="J54915" t="s">
        <v>75</v>
      </c>
    </row>
    <row r="54916" spans="1:10" x14ac:dyDescent="0.25">
      <c r="A54916" s="65">
        <v>44080</v>
      </c>
      <c r="B54916" s="66">
        <v>0.70138888888888884</v>
      </c>
      <c r="C54916" s="64">
        <f t="shared" si="2587"/>
        <v>44080.701388888891</v>
      </c>
      <c r="D54916">
        <f ca="1">_xlfn.IFNA(FORECAST(E54916,OFFSET('HvF table'!B$3:B$318,MATCH(E54916,'HvF table'!A$3:A$318,1)-1,0,2),OFFSET('HvF table'!A$3:A$318,MATCH(E54916,'HvF table'!A$3:A$318,1)-1,0,2)),0)</f>
        <v>0</v>
      </c>
      <c r="E54916">
        <v>-0.08</v>
      </c>
      <c r="G54916">
        <f ca="1">_xlfn.IFNA(FORECAST(E54916,OFFSET('HvF table'!E$3:E$319,MATCH(E54916,'HvF table'!D$3:D$319,1)-1,0,2),OFFSET('HvF table'!D$3:D$319,MATCH(E54916,'HvF table'!D$3:D$319,1)-1,0,2)),0)</f>
        <v>0</v>
      </c>
      <c r="H54916" t="str">
        <f t="shared" ca="1" si="2588"/>
        <v>G</v>
      </c>
      <c r="I54916">
        <f t="shared" ca="1" si="2589"/>
        <v>0</v>
      </c>
      <c r="J54916" t="s">
        <v>75</v>
      </c>
    </row>
    <row r="54917" spans="1:10" x14ac:dyDescent="0.25">
      <c r="A54917" s="65">
        <v>44080</v>
      </c>
      <c r="B54917" s="66">
        <v>0.70486111111111116</v>
      </c>
      <c r="C54917" s="64">
        <f t="shared" si="2587"/>
        <v>44080.704861111109</v>
      </c>
      <c r="D54917">
        <f ca="1">_xlfn.IFNA(FORECAST(E54917,OFFSET('HvF table'!B$3:B$318,MATCH(E54917,'HvF table'!A$3:A$318,1)-1,0,2),OFFSET('HvF table'!A$3:A$318,MATCH(E54917,'HvF table'!A$3:A$318,1)-1,0,2)),0)</f>
        <v>0</v>
      </c>
      <c r="E54917">
        <v>-7.0000000000000007E-2</v>
      </c>
      <c r="G54917">
        <f ca="1">_xlfn.IFNA(FORECAST(E54917,OFFSET('HvF table'!E$3:E$319,MATCH(E54917,'HvF table'!D$3:D$319,1)-1,0,2),OFFSET('HvF table'!D$3:D$319,MATCH(E54917,'HvF table'!D$3:D$319,1)-1,0,2)),0)</f>
        <v>0</v>
      </c>
      <c r="H54917" t="str">
        <f t="shared" ca="1" si="2588"/>
        <v>G</v>
      </c>
      <c r="I54917">
        <f t="shared" ca="1" si="2589"/>
        <v>0</v>
      </c>
      <c r="J54917" t="s">
        <v>75</v>
      </c>
    </row>
    <row r="54918" spans="1:10" x14ac:dyDescent="0.25">
      <c r="A54918" s="65">
        <v>44080</v>
      </c>
      <c r="B54918" s="66">
        <v>0.70833333333333337</v>
      </c>
      <c r="C54918" s="64">
        <f t="shared" si="2587"/>
        <v>44080.708333333336</v>
      </c>
      <c r="D54918">
        <f ca="1">_xlfn.IFNA(FORECAST(E54918,OFFSET('HvF table'!B$3:B$318,MATCH(E54918,'HvF table'!A$3:A$318,1)-1,0,2),OFFSET('HvF table'!A$3:A$318,MATCH(E54918,'HvF table'!A$3:A$318,1)-1,0,2)),0)</f>
        <v>0</v>
      </c>
      <c r="E54918">
        <v>-0.08</v>
      </c>
      <c r="G54918">
        <f ca="1">_xlfn.IFNA(FORECAST(E54918,OFFSET('HvF table'!E$3:E$319,MATCH(E54918,'HvF table'!D$3:D$319,1)-1,0,2),OFFSET('HvF table'!D$3:D$319,MATCH(E54918,'HvF table'!D$3:D$319,1)-1,0,2)),0)</f>
        <v>0</v>
      </c>
      <c r="H54918" t="str">
        <f t="shared" ca="1" si="2588"/>
        <v>G</v>
      </c>
      <c r="I54918">
        <f t="shared" ca="1" si="2589"/>
        <v>0</v>
      </c>
      <c r="J54918" t="s">
        <v>75</v>
      </c>
    </row>
    <row r="54919" spans="1:10" x14ac:dyDescent="0.25">
      <c r="A54919" s="65">
        <v>44080</v>
      </c>
      <c r="B54919" s="66">
        <v>0.71180555555555547</v>
      </c>
      <c r="C54919" s="64">
        <f t="shared" si="2587"/>
        <v>44080.711805555555</v>
      </c>
      <c r="D54919">
        <f ca="1">_xlfn.IFNA(FORECAST(E54919,OFFSET('HvF table'!B$3:B$318,MATCH(E54919,'HvF table'!A$3:A$318,1)-1,0,2),OFFSET('HvF table'!A$3:A$318,MATCH(E54919,'HvF table'!A$3:A$318,1)-1,0,2)),0)</f>
        <v>0</v>
      </c>
      <c r="E54919">
        <v>-0.08</v>
      </c>
      <c r="G54919">
        <f ca="1">_xlfn.IFNA(FORECAST(E54919,OFFSET('HvF table'!E$3:E$319,MATCH(E54919,'HvF table'!D$3:D$319,1)-1,0,2),OFFSET('HvF table'!D$3:D$319,MATCH(E54919,'HvF table'!D$3:D$319,1)-1,0,2)),0)</f>
        <v>0</v>
      </c>
      <c r="H54919" t="str">
        <f t="shared" ca="1" si="2588"/>
        <v>G</v>
      </c>
      <c r="I54919">
        <f t="shared" ca="1" si="2589"/>
        <v>0</v>
      </c>
      <c r="J54919" t="s">
        <v>75</v>
      </c>
    </row>
    <row r="54920" spans="1:10" x14ac:dyDescent="0.25">
      <c r="A54920" s="65">
        <v>44080</v>
      </c>
      <c r="B54920" s="66">
        <v>0.71527777777777779</v>
      </c>
      <c r="C54920" s="64">
        <f t="shared" si="2587"/>
        <v>44080.715277777781</v>
      </c>
      <c r="D54920">
        <f ca="1">_xlfn.IFNA(FORECAST(E54920,OFFSET('HvF table'!B$3:B$318,MATCH(E54920,'HvF table'!A$3:A$318,1)-1,0,2),OFFSET('HvF table'!A$3:A$318,MATCH(E54920,'HvF table'!A$3:A$318,1)-1,0,2)),0)</f>
        <v>0</v>
      </c>
      <c r="E54920">
        <v>-0.09</v>
      </c>
      <c r="G54920">
        <f ca="1">_xlfn.IFNA(FORECAST(E54920,OFFSET('HvF table'!E$3:E$319,MATCH(E54920,'HvF table'!D$3:D$319,1)-1,0,2),OFFSET('HvF table'!D$3:D$319,MATCH(E54920,'HvF table'!D$3:D$319,1)-1,0,2)),0)</f>
        <v>0</v>
      </c>
      <c r="H54920" t="str">
        <f t="shared" ca="1" si="2588"/>
        <v>G</v>
      </c>
      <c r="I54920">
        <f t="shared" ca="1" si="2589"/>
        <v>0</v>
      </c>
      <c r="J54920" t="s">
        <v>75</v>
      </c>
    </row>
    <row r="54921" spans="1:10" x14ac:dyDescent="0.25">
      <c r="A54921" s="65">
        <v>44080</v>
      </c>
      <c r="B54921" s="66">
        <v>0.71875</v>
      </c>
      <c r="C54921" s="64">
        <f t="shared" si="2587"/>
        <v>44080.71875</v>
      </c>
      <c r="D54921">
        <f ca="1">_xlfn.IFNA(FORECAST(E54921,OFFSET('HvF table'!B$3:B$318,MATCH(E54921,'HvF table'!A$3:A$318,1)-1,0,2),OFFSET('HvF table'!A$3:A$318,MATCH(E54921,'HvF table'!A$3:A$318,1)-1,0,2)),0)</f>
        <v>0</v>
      </c>
      <c r="E54921">
        <v>-0.1</v>
      </c>
      <c r="G54921">
        <f ca="1">_xlfn.IFNA(FORECAST(E54921,OFFSET('HvF table'!E$3:E$319,MATCH(E54921,'HvF table'!D$3:D$319,1)-1,0,2),OFFSET('HvF table'!D$3:D$319,MATCH(E54921,'HvF table'!D$3:D$319,1)-1,0,2)),0)</f>
        <v>0</v>
      </c>
      <c r="H54921" t="str">
        <f t="shared" ca="1" si="2588"/>
        <v>G</v>
      </c>
      <c r="I54921">
        <f t="shared" ca="1" si="2589"/>
        <v>0</v>
      </c>
      <c r="J54921" t="s">
        <v>75</v>
      </c>
    </row>
    <row r="54922" spans="1:10" x14ac:dyDescent="0.25">
      <c r="A54922" s="65">
        <v>44080</v>
      </c>
      <c r="B54922" s="66">
        <v>0.72222222222222221</v>
      </c>
      <c r="C54922" s="64">
        <f t="shared" si="2587"/>
        <v>44080.722222222219</v>
      </c>
      <c r="D54922">
        <f ca="1">_xlfn.IFNA(FORECAST(E54922,OFFSET('HvF table'!B$3:B$318,MATCH(E54922,'HvF table'!A$3:A$318,1)-1,0,2),OFFSET('HvF table'!A$3:A$318,MATCH(E54922,'HvF table'!A$3:A$318,1)-1,0,2)),0)</f>
        <v>0</v>
      </c>
      <c r="E54922">
        <v>-0.08</v>
      </c>
      <c r="G54922">
        <f ca="1">_xlfn.IFNA(FORECAST(E54922,OFFSET('HvF table'!E$3:E$319,MATCH(E54922,'HvF table'!D$3:D$319,1)-1,0,2),OFFSET('HvF table'!D$3:D$319,MATCH(E54922,'HvF table'!D$3:D$319,1)-1,0,2)),0)</f>
        <v>0</v>
      </c>
      <c r="H54922" t="str">
        <f t="shared" ca="1" si="2588"/>
        <v>G</v>
      </c>
      <c r="I54922">
        <f t="shared" ca="1" si="2589"/>
        <v>0</v>
      </c>
      <c r="J54922" t="s">
        <v>75</v>
      </c>
    </row>
    <row r="54923" spans="1:10" x14ac:dyDescent="0.25">
      <c r="A54923" s="65">
        <v>44080</v>
      </c>
      <c r="B54923" s="66">
        <v>0.72569444444444453</v>
      </c>
      <c r="C54923" s="64">
        <f t="shared" si="2587"/>
        <v>44080.725694444445</v>
      </c>
      <c r="D54923">
        <f ca="1">_xlfn.IFNA(FORECAST(E54923,OFFSET('HvF table'!B$3:B$318,MATCH(E54923,'HvF table'!A$3:A$318,1)-1,0,2),OFFSET('HvF table'!A$3:A$318,MATCH(E54923,'HvF table'!A$3:A$318,1)-1,0,2)),0)</f>
        <v>0</v>
      </c>
      <c r="E54923">
        <v>-0.08</v>
      </c>
      <c r="G54923">
        <f ca="1">_xlfn.IFNA(FORECAST(E54923,OFFSET('HvF table'!E$3:E$319,MATCH(E54923,'HvF table'!D$3:D$319,1)-1,0,2),OFFSET('HvF table'!D$3:D$319,MATCH(E54923,'HvF table'!D$3:D$319,1)-1,0,2)),0)</f>
        <v>0</v>
      </c>
      <c r="H54923" t="str">
        <f t="shared" ca="1" si="2588"/>
        <v>G</v>
      </c>
      <c r="I54923">
        <f t="shared" ca="1" si="2589"/>
        <v>0</v>
      </c>
      <c r="J54923" t="s">
        <v>75</v>
      </c>
    </row>
    <row r="54924" spans="1:10" x14ac:dyDescent="0.25">
      <c r="A54924" s="65">
        <v>44080</v>
      </c>
      <c r="B54924" s="66">
        <v>0.72916666666666663</v>
      </c>
      <c r="C54924" s="64">
        <f t="shared" si="2587"/>
        <v>44080.729166666664</v>
      </c>
      <c r="D54924">
        <f ca="1">_xlfn.IFNA(FORECAST(E54924,OFFSET('HvF table'!B$3:B$318,MATCH(E54924,'HvF table'!A$3:A$318,1)-1,0,2),OFFSET('HvF table'!A$3:A$318,MATCH(E54924,'HvF table'!A$3:A$318,1)-1,0,2)),0)</f>
        <v>0</v>
      </c>
      <c r="E54924">
        <v>-0.06</v>
      </c>
      <c r="G54924">
        <f ca="1">_xlfn.IFNA(FORECAST(E54924,OFFSET('HvF table'!E$3:E$319,MATCH(E54924,'HvF table'!D$3:D$319,1)-1,0,2),OFFSET('HvF table'!D$3:D$319,MATCH(E54924,'HvF table'!D$3:D$319,1)-1,0,2)),0)</f>
        <v>0</v>
      </c>
      <c r="H54924" t="str">
        <f t="shared" ca="1" si="2588"/>
        <v>G</v>
      </c>
      <c r="I54924">
        <f t="shared" ca="1" si="2589"/>
        <v>0</v>
      </c>
      <c r="J54924" t="s">
        <v>75</v>
      </c>
    </row>
    <row r="54925" spans="1:10" x14ac:dyDescent="0.25">
      <c r="A54925" s="65">
        <v>44080</v>
      </c>
      <c r="B54925" s="66">
        <v>0.73263888888888884</v>
      </c>
      <c r="C54925" s="64">
        <f t="shared" si="2587"/>
        <v>44080.732638888891</v>
      </c>
      <c r="D54925">
        <f ca="1">_xlfn.IFNA(FORECAST(E54925,OFFSET('HvF table'!B$3:B$318,MATCH(E54925,'HvF table'!A$3:A$318,1)-1,0,2),OFFSET('HvF table'!A$3:A$318,MATCH(E54925,'HvF table'!A$3:A$318,1)-1,0,2)),0)</f>
        <v>0</v>
      </c>
      <c r="E54925">
        <v>-0.08</v>
      </c>
      <c r="G54925">
        <f ca="1">_xlfn.IFNA(FORECAST(E54925,OFFSET('HvF table'!E$3:E$319,MATCH(E54925,'HvF table'!D$3:D$319,1)-1,0,2),OFFSET('HvF table'!D$3:D$319,MATCH(E54925,'HvF table'!D$3:D$319,1)-1,0,2)),0)</f>
        <v>0</v>
      </c>
      <c r="H54925" t="str">
        <f t="shared" ca="1" si="2588"/>
        <v>G</v>
      </c>
      <c r="I54925">
        <f t="shared" ca="1" si="2589"/>
        <v>0</v>
      </c>
      <c r="J54925" t="s">
        <v>75</v>
      </c>
    </row>
    <row r="54926" spans="1:10" x14ac:dyDescent="0.25">
      <c r="A54926" s="65">
        <v>44080</v>
      </c>
      <c r="B54926" s="66">
        <v>0.73611111111111116</v>
      </c>
      <c r="C54926" s="64">
        <f t="shared" si="2587"/>
        <v>44080.736111111109</v>
      </c>
      <c r="D54926">
        <f ca="1">_xlfn.IFNA(FORECAST(E54926,OFFSET('HvF table'!B$3:B$318,MATCH(E54926,'HvF table'!A$3:A$318,1)-1,0,2),OFFSET('HvF table'!A$3:A$318,MATCH(E54926,'HvF table'!A$3:A$318,1)-1,0,2)),0)</f>
        <v>0</v>
      </c>
      <c r="E54926">
        <v>-0.08</v>
      </c>
      <c r="G54926">
        <f ca="1">_xlfn.IFNA(FORECAST(E54926,OFFSET('HvF table'!E$3:E$319,MATCH(E54926,'HvF table'!D$3:D$319,1)-1,0,2),OFFSET('HvF table'!D$3:D$319,MATCH(E54926,'HvF table'!D$3:D$319,1)-1,0,2)),0)</f>
        <v>0</v>
      </c>
      <c r="H54926" t="str">
        <f t="shared" ca="1" si="2588"/>
        <v>G</v>
      </c>
      <c r="I54926">
        <f t="shared" ca="1" si="2589"/>
        <v>0</v>
      </c>
      <c r="J54926" t="s">
        <v>75</v>
      </c>
    </row>
    <row r="54927" spans="1:10" x14ac:dyDescent="0.25">
      <c r="A54927" s="65">
        <v>44080</v>
      </c>
      <c r="B54927" s="66">
        <v>0.73958333333333337</v>
      </c>
      <c r="C54927" s="64">
        <f t="shared" si="2587"/>
        <v>44080.739583333336</v>
      </c>
      <c r="D54927">
        <f ca="1">_xlfn.IFNA(FORECAST(E54927,OFFSET('HvF table'!B$3:B$318,MATCH(E54927,'HvF table'!A$3:A$318,1)-1,0,2),OFFSET('HvF table'!A$3:A$318,MATCH(E54927,'HvF table'!A$3:A$318,1)-1,0,2)),0)</f>
        <v>0</v>
      </c>
      <c r="E54927">
        <v>-0.08</v>
      </c>
      <c r="G54927">
        <f ca="1">_xlfn.IFNA(FORECAST(E54927,OFFSET('HvF table'!E$3:E$319,MATCH(E54927,'HvF table'!D$3:D$319,1)-1,0,2),OFFSET('HvF table'!D$3:D$319,MATCH(E54927,'HvF table'!D$3:D$319,1)-1,0,2)),0)</f>
        <v>0</v>
      </c>
      <c r="H54927" t="str">
        <f t="shared" ca="1" si="2588"/>
        <v>G</v>
      </c>
      <c r="I54927">
        <f t="shared" ca="1" si="2589"/>
        <v>0</v>
      </c>
      <c r="J54927" t="s">
        <v>75</v>
      </c>
    </row>
    <row r="54928" spans="1:10" x14ac:dyDescent="0.25">
      <c r="A54928" s="65">
        <v>44080</v>
      </c>
      <c r="B54928" s="66">
        <v>0.74305555555555547</v>
      </c>
      <c r="C54928" s="64">
        <f t="shared" si="2587"/>
        <v>44080.743055555555</v>
      </c>
      <c r="D54928">
        <f ca="1">_xlfn.IFNA(FORECAST(E54928,OFFSET('HvF table'!B$3:B$318,MATCH(E54928,'HvF table'!A$3:A$318,1)-1,0,2),OFFSET('HvF table'!A$3:A$318,MATCH(E54928,'HvF table'!A$3:A$318,1)-1,0,2)),0)</f>
        <v>0</v>
      </c>
      <c r="E54928">
        <v>-0.08</v>
      </c>
      <c r="G54928">
        <f ca="1">_xlfn.IFNA(FORECAST(E54928,OFFSET('HvF table'!E$3:E$319,MATCH(E54928,'HvF table'!D$3:D$319,1)-1,0,2),OFFSET('HvF table'!D$3:D$319,MATCH(E54928,'HvF table'!D$3:D$319,1)-1,0,2)),0)</f>
        <v>0</v>
      </c>
      <c r="H54928" t="str">
        <f t="shared" ca="1" si="2588"/>
        <v>G</v>
      </c>
      <c r="I54928">
        <f t="shared" ca="1" si="2589"/>
        <v>0</v>
      </c>
      <c r="J54928" t="s">
        <v>75</v>
      </c>
    </row>
    <row r="54929" spans="1:10" x14ac:dyDescent="0.25">
      <c r="A54929" s="65">
        <v>44080</v>
      </c>
      <c r="B54929" s="66">
        <v>0.74652777777777779</v>
      </c>
      <c r="C54929" s="64">
        <f t="shared" si="2587"/>
        <v>44080.746527777781</v>
      </c>
      <c r="D54929">
        <f ca="1">_xlfn.IFNA(FORECAST(E54929,OFFSET('HvF table'!B$3:B$318,MATCH(E54929,'HvF table'!A$3:A$318,1)-1,0,2),OFFSET('HvF table'!A$3:A$318,MATCH(E54929,'HvF table'!A$3:A$318,1)-1,0,2)),0)</f>
        <v>0</v>
      </c>
      <c r="E54929">
        <v>-0.08</v>
      </c>
      <c r="G54929">
        <f ca="1">_xlfn.IFNA(FORECAST(E54929,OFFSET('HvF table'!E$3:E$319,MATCH(E54929,'HvF table'!D$3:D$319,1)-1,0,2),OFFSET('HvF table'!D$3:D$319,MATCH(E54929,'HvF table'!D$3:D$319,1)-1,0,2)),0)</f>
        <v>0</v>
      </c>
      <c r="H54929" t="str">
        <f t="shared" ca="1" si="2588"/>
        <v>G</v>
      </c>
      <c r="I54929">
        <f t="shared" ca="1" si="2589"/>
        <v>0</v>
      </c>
      <c r="J54929" t="s">
        <v>75</v>
      </c>
    </row>
    <row r="54930" spans="1:10" x14ac:dyDescent="0.25">
      <c r="A54930" s="65">
        <v>44080</v>
      </c>
      <c r="B54930" s="66">
        <v>0.75</v>
      </c>
      <c r="C54930" s="64">
        <f t="shared" si="2587"/>
        <v>44080.75</v>
      </c>
      <c r="D54930">
        <f ca="1">_xlfn.IFNA(FORECAST(E54930,OFFSET('HvF table'!B$3:B$318,MATCH(E54930,'HvF table'!A$3:A$318,1)-1,0,2),OFFSET('HvF table'!A$3:A$318,MATCH(E54930,'HvF table'!A$3:A$318,1)-1,0,2)),0)</f>
        <v>0</v>
      </c>
      <c r="E54930">
        <v>-0.08</v>
      </c>
      <c r="G54930">
        <f ca="1">_xlfn.IFNA(FORECAST(E54930,OFFSET('HvF table'!E$3:E$319,MATCH(E54930,'HvF table'!D$3:D$319,1)-1,0,2),OFFSET('HvF table'!D$3:D$319,MATCH(E54930,'HvF table'!D$3:D$319,1)-1,0,2)),0)</f>
        <v>0</v>
      </c>
      <c r="H54930" t="str">
        <f t="shared" ca="1" si="2588"/>
        <v>G</v>
      </c>
      <c r="I54930">
        <f t="shared" ca="1" si="2589"/>
        <v>0</v>
      </c>
      <c r="J54930" t="s">
        <v>75</v>
      </c>
    </row>
    <row r="54931" spans="1:10" x14ac:dyDescent="0.25">
      <c r="A54931" s="65">
        <v>44080</v>
      </c>
      <c r="B54931" s="66">
        <v>0.75347222222222221</v>
      </c>
      <c r="C54931" s="64">
        <f t="shared" si="2587"/>
        <v>44080.753472222219</v>
      </c>
      <c r="D54931">
        <f ca="1">_xlfn.IFNA(FORECAST(E54931,OFFSET('HvF table'!B$3:B$318,MATCH(E54931,'HvF table'!A$3:A$318,1)-1,0,2),OFFSET('HvF table'!A$3:A$318,MATCH(E54931,'HvF table'!A$3:A$318,1)-1,0,2)),0)</f>
        <v>0</v>
      </c>
      <c r="E54931">
        <v>-0.08</v>
      </c>
      <c r="G54931">
        <f ca="1">_xlfn.IFNA(FORECAST(E54931,OFFSET('HvF table'!E$3:E$319,MATCH(E54931,'HvF table'!D$3:D$319,1)-1,0,2),OFFSET('HvF table'!D$3:D$319,MATCH(E54931,'HvF table'!D$3:D$319,1)-1,0,2)),0)</f>
        <v>0</v>
      </c>
      <c r="H54931" t="str">
        <f t="shared" ca="1" si="2588"/>
        <v>G</v>
      </c>
      <c r="I54931">
        <f t="shared" ca="1" si="2589"/>
        <v>0</v>
      </c>
      <c r="J54931" t="s">
        <v>75</v>
      </c>
    </row>
    <row r="54932" spans="1:10" x14ac:dyDescent="0.25">
      <c r="A54932" s="65">
        <v>44080</v>
      </c>
      <c r="B54932" s="66">
        <v>0.75694444444444453</v>
      </c>
      <c r="C54932" s="64">
        <f t="shared" si="2587"/>
        <v>44080.756944444445</v>
      </c>
      <c r="D54932">
        <f ca="1">_xlfn.IFNA(FORECAST(E54932,OFFSET('HvF table'!B$3:B$318,MATCH(E54932,'HvF table'!A$3:A$318,1)-1,0,2),OFFSET('HvF table'!A$3:A$318,MATCH(E54932,'HvF table'!A$3:A$318,1)-1,0,2)),0)</f>
        <v>0</v>
      </c>
      <c r="E54932">
        <v>-0.08</v>
      </c>
      <c r="G54932">
        <f ca="1">_xlfn.IFNA(FORECAST(E54932,OFFSET('HvF table'!E$3:E$319,MATCH(E54932,'HvF table'!D$3:D$319,1)-1,0,2),OFFSET('HvF table'!D$3:D$319,MATCH(E54932,'HvF table'!D$3:D$319,1)-1,0,2)),0)</f>
        <v>0</v>
      </c>
      <c r="H54932" t="str">
        <f t="shared" ca="1" si="2588"/>
        <v>G</v>
      </c>
      <c r="I54932">
        <f t="shared" ca="1" si="2589"/>
        <v>0</v>
      </c>
      <c r="J54932" t="s">
        <v>75</v>
      </c>
    </row>
    <row r="54933" spans="1:10" x14ac:dyDescent="0.25">
      <c r="A54933" s="65">
        <v>44080</v>
      </c>
      <c r="B54933" s="66">
        <v>0.76041666666666663</v>
      </c>
      <c r="C54933" s="64">
        <f t="shared" si="2587"/>
        <v>44080.760416666664</v>
      </c>
      <c r="D54933">
        <f ca="1">_xlfn.IFNA(FORECAST(E54933,OFFSET('HvF table'!B$3:B$318,MATCH(E54933,'HvF table'!A$3:A$318,1)-1,0,2),OFFSET('HvF table'!A$3:A$318,MATCH(E54933,'HvF table'!A$3:A$318,1)-1,0,2)),0)</f>
        <v>0</v>
      </c>
      <c r="E54933">
        <v>-0.06</v>
      </c>
      <c r="G54933">
        <f ca="1">_xlfn.IFNA(FORECAST(E54933,OFFSET('HvF table'!E$3:E$319,MATCH(E54933,'HvF table'!D$3:D$319,1)-1,0,2),OFFSET('HvF table'!D$3:D$319,MATCH(E54933,'HvF table'!D$3:D$319,1)-1,0,2)),0)</f>
        <v>0</v>
      </c>
      <c r="H54933" t="str">
        <f t="shared" ca="1" si="2588"/>
        <v>G</v>
      </c>
      <c r="I54933">
        <f t="shared" ca="1" si="2589"/>
        <v>0</v>
      </c>
      <c r="J54933" t="s">
        <v>75</v>
      </c>
    </row>
    <row r="54934" spans="1:10" x14ac:dyDescent="0.25">
      <c r="A54934" s="65">
        <v>44080</v>
      </c>
      <c r="B54934" s="66">
        <v>0.76388888888888884</v>
      </c>
      <c r="C54934" s="64">
        <f t="shared" si="2587"/>
        <v>44080.763888888891</v>
      </c>
      <c r="D54934">
        <f ca="1">_xlfn.IFNA(FORECAST(E54934,OFFSET('HvF table'!B$3:B$318,MATCH(E54934,'HvF table'!A$3:A$318,1)-1,0,2),OFFSET('HvF table'!A$3:A$318,MATCH(E54934,'HvF table'!A$3:A$318,1)-1,0,2)),0)</f>
        <v>0</v>
      </c>
      <c r="E54934">
        <v>-0.08</v>
      </c>
      <c r="G54934">
        <f ca="1">_xlfn.IFNA(FORECAST(E54934,OFFSET('HvF table'!E$3:E$319,MATCH(E54934,'HvF table'!D$3:D$319,1)-1,0,2),OFFSET('HvF table'!D$3:D$319,MATCH(E54934,'HvF table'!D$3:D$319,1)-1,0,2)),0)</f>
        <v>0</v>
      </c>
      <c r="H54934" t="str">
        <f t="shared" ca="1" si="2588"/>
        <v>G</v>
      </c>
      <c r="I54934">
        <f t="shared" ca="1" si="2589"/>
        <v>0</v>
      </c>
      <c r="J54934" t="s">
        <v>75</v>
      </c>
    </row>
    <row r="54935" spans="1:10" x14ac:dyDescent="0.25">
      <c r="A54935" s="65">
        <v>44080</v>
      </c>
      <c r="B54935" s="66">
        <v>0.76736111111111116</v>
      </c>
      <c r="C54935" s="64">
        <f t="shared" si="2587"/>
        <v>44080.767361111109</v>
      </c>
      <c r="D54935">
        <f ca="1">_xlfn.IFNA(FORECAST(E54935,OFFSET('HvF table'!B$3:B$318,MATCH(E54935,'HvF table'!A$3:A$318,1)-1,0,2),OFFSET('HvF table'!A$3:A$318,MATCH(E54935,'HvF table'!A$3:A$318,1)-1,0,2)),0)</f>
        <v>0</v>
      </c>
      <c r="E54935">
        <v>-7.0000000000000007E-2</v>
      </c>
      <c r="G54935">
        <f ca="1">_xlfn.IFNA(FORECAST(E54935,OFFSET('HvF table'!E$3:E$319,MATCH(E54935,'HvF table'!D$3:D$319,1)-1,0,2),OFFSET('HvF table'!D$3:D$319,MATCH(E54935,'HvF table'!D$3:D$319,1)-1,0,2)),0)</f>
        <v>0</v>
      </c>
      <c r="H54935" t="str">
        <f t="shared" ca="1" si="2588"/>
        <v>G</v>
      </c>
      <c r="I54935">
        <f t="shared" ca="1" si="2589"/>
        <v>0</v>
      </c>
      <c r="J54935" t="s">
        <v>75</v>
      </c>
    </row>
    <row r="54936" spans="1:10" x14ac:dyDescent="0.25">
      <c r="A54936" s="65">
        <v>44080</v>
      </c>
      <c r="B54936" s="66">
        <v>0.77083333333333337</v>
      </c>
      <c r="C54936" s="64">
        <f t="shared" si="2587"/>
        <v>44080.770833333336</v>
      </c>
      <c r="D54936">
        <f ca="1">_xlfn.IFNA(FORECAST(E54936,OFFSET('HvF table'!B$3:B$318,MATCH(E54936,'HvF table'!A$3:A$318,1)-1,0,2),OFFSET('HvF table'!A$3:A$318,MATCH(E54936,'HvF table'!A$3:A$318,1)-1,0,2)),0)</f>
        <v>0</v>
      </c>
      <c r="E54936">
        <v>-0.09</v>
      </c>
      <c r="G54936">
        <f ca="1">_xlfn.IFNA(FORECAST(E54936,OFFSET('HvF table'!E$3:E$319,MATCH(E54936,'HvF table'!D$3:D$319,1)-1,0,2),OFFSET('HvF table'!D$3:D$319,MATCH(E54936,'HvF table'!D$3:D$319,1)-1,0,2)),0)</f>
        <v>0</v>
      </c>
      <c r="H54936" t="str">
        <f t="shared" ca="1" si="2588"/>
        <v>G</v>
      </c>
      <c r="I54936">
        <f t="shared" ca="1" si="2589"/>
        <v>0</v>
      </c>
      <c r="J54936" t="s">
        <v>75</v>
      </c>
    </row>
    <row r="54937" spans="1:10" x14ac:dyDescent="0.25">
      <c r="A54937" s="65">
        <v>44080</v>
      </c>
      <c r="B54937" s="66">
        <v>0.77430555555555547</v>
      </c>
      <c r="C54937" s="64">
        <f t="shared" si="2587"/>
        <v>44080.774305555555</v>
      </c>
      <c r="D54937">
        <f ca="1">_xlfn.IFNA(FORECAST(E54937,OFFSET('HvF table'!B$3:B$318,MATCH(E54937,'HvF table'!A$3:A$318,1)-1,0,2),OFFSET('HvF table'!A$3:A$318,MATCH(E54937,'HvF table'!A$3:A$318,1)-1,0,2)),0)</f>
        <v>0</v>
      </c>
      <c r="E54937">
        <v>-0.08</v>
      </c>
      <c r="G54937">
        <f ca="1">_xlfn.IFNA(FORECAST(E54937,OFFSET('HvF table'!E$3:E$319,MATCH(E54937,'HvF table'!D$3:D$319,1)-1,0,2),OFFSET('HvF table'!D$3:D$319,MATCH(E54937,'HvF table'!D$3:D$319,1)-1,0,2)),0)</f>
        <v>0</v>
      </c>
      <c r="H54937" t="str">
        <f t="shared" ca="1" si="2588"/>
        <v>G</v>
      </c>
      <c r="I54937">
        <f t="shared" ca="1" si="2589"/>
        <v>0</v>
      </c>
      <c r="J54937" t="s">
        <v>75</v>
      </c>
    </row>
    <row r="54938" spans="1:10" x14ac:dyDescent="0.25">
      <c r="A54938" s="65">
        <v>44080</v>
      </c>
      <c r="B54938" s="66">
        <v>0.77777777777777779</v>
      </c>
      <c r="C54938" s="64">
        <f t="shared" si="2587"/>
        <v>44080.777777777781</v>
      </c>
      <c r="D54938">
        <f ca="1">_xlfn.IFNA(FORECAST(E54938,OFFSET('HvF table'!B$3:B$318,MATCH(E54938,'HvF table'!A$3:A$318,1)-1,0,2),OFFSET('HvF table'!A$3:A$318,MATCH(E54938,'HvF table'!A$3:A$318,1)-1,0,2)),0)</f>
        <v>0</v>
      </c>
      <c r="E54938">
        <v>-0.08</v>
      </c>
      <c r="G54938">
        <f ca="1">_xlfn.IFNA(FORECAST(E54938,OFFSET('HvF table'!E$3:E$319,MATCH(E54938,'HvF table'!D$3:D$319,1)-1,0,2),OFFSET('HvF table'!D$3:D$319,MATCH(E54938,'HvF table'!D$3:D$319,1)-1,0,2)),0)</f>
        <v>0</v>
      </c>
      <c r="H54938" t="str">
        <f t="shared" ca="1" si="2588"/>
        <v>G</v>
      </c>
      <c r="I54938">
        <f t="shared" ca="1" si="2589"/>
        <v>0</v>
      </c>
      <c r="J54938" t="s">
        <v>75</v>
      </c>
    </row>
    <row r="54939" spans="1:10" x14ac:dyDescent="0.25">
      <c r="A54939" s="65">
        <v>44080</v>
      </c>
      <c r="B54939" s="66">
        <v>0.78125</v>
      </c>
      <c r="C54939" s="64">
        <f t="shared" si="2587"/>
        <v>44080.78125</v>
      </c>
      <c r="D54939">
        <f ca="1">_xlfn.IFNA(FORECAST(E54939,OFFSET('HvF table'!B$3:B$318,MATCH(E54939,'HvF table'!A$3:A$318,1)-1,0,2),OFFSET('HvF table'!A$3:A$318,MATCH(E54939,'HvF table'!A$3:A$318,1)-1,0,2)),0)</f>
        <v>0</v>
      </c>
      <c r="E54939">
        <v>-0.09</v>
      </c>
      <c r="G54939">
        <f ca="1">_xlfn.IFNA(FORECAST(E54939,OFFSET('HvF table'!E$3:E$319,MATCH(E54939,'HvF table'!D$3:D$319,1)-1,0,2),OFFSET('HvF table'!D$3:D$319,MATCH(E54939,'HvF table'!D$3:D$319,1)-1,0,2)),0)</f>
        <v>0</v>
      </c>
      <c r="H54939" t="str">
        <f t="shared" ca="1" si="2588"/>
        <v>G</v>
      </c>
      <c r="I54939">
        <f t="shared" ca="1" si="2589"/>
        <v>0</v>
      </c>
      <c r="J54939" t="s">
        <v>75</v>
      </c>
    </row>
    <row r="54940" spans="1:10" x14ac:dyDescent="0.25">
      <c r="A54940" s="65">
        <v>44080</v>
      </c>
      <c r="B54940" s="66">
        <v>0.78472222222222221</v>
      </c>
      <c r="C54940" s="64">
        <f t="shared" si="2587"/>
        <v>44080.784722222219</v>
      </c>
      <c r="D54940">
        <f ca="1">_xlfn.IFNA(FORECAST(E54940,OFFSET('HvF table'!B$3:B$318,MATCH(E54940,'HvF table'!A$3:A$318,1)-1,0,2),OFFSET('HvF table'!A$3:A$318,MATCH(E54940,'HvF table'!A$3:A$318,1)-1,0,2)),0)</f>
        <v>0</v>
      </c>
      <c r="E54940">
        <v>-0.09</v>
      </c>
      <c r="G54940">
        <f ca="1">_xlfn.IFNA(FORECAST(E54940,OFFSET('HvF table'!E$3:E$319,MATCH(E54940,'HvF table'!D$3:D$319,1)-1,0,2),OFFSET('HvF table'!D$3:D$319,MATCH(E54940,'HvF table'!D$3:D$319,1)-1,0,2)),0)</f>
        <v>0</v>
      </c>
      <c r="H54940" t="str">
        <f t="shared" ca="1" si="2588"/>
        <v>G</v>
      </c>
      <c r="I54940">
        <f t="shared" ca="1" si="2589"/>
        <v>0</v>
      </c>
      <c r="J54940" t="s">
        <v>75</v>
      </c>
    </row>
    <row r="54941" spans="1:10" x14ac:dyDescent="0.25">
      <c r="A54941" s="65">
        <v>44080</v>
      </c>
      <c r="B54941" s="66">
        <v>0.78819444444444453</v>
      </c>
      <c r="C54941" s="64">
        <f t="shared" si="2587"/>
        <v>44080.788194444445</v>
      </c>
      <c r="D54941">
        <f ca="1">_xlfn.IFNA(FORECAST(E54941,OFFSET('HvF table'!B$3:B$318,MATCH(E54941,'HvF table'!A$3:A$318,1)-1,0,2),OFFSET('HvF table'!A$3:A$318,MATCH(E54941,'HvF table'!A$3:A$318,1)-1,0,2)),0)</f>
        <v>0</v>
      </c>
      <c r="E54941">
        <v>-0.09</v>
      </c>
      <c r="G54941">
        <f ca="1">_xlfn.IFNA(FORECAST(E54941,OFFSET('HvF table'!E$3:E$319,MATCH(E54941,'HvF table'!D$3:D$319,1)-1,0,2),OFFSET('HvF table'!D$3:D$319,MATCH(E54941,'HvF table'!D$3:D$319,1)-1,0,2)),0)</f>
        <v>0</v>
      </c>
      <c r="H54941" t="str">
        <f t="shared" ca="1" si="2588"/>
        <v>G</v>
      </c>
      <c r="I54941">
        <f t="shared" ca="1" si="2589"/>
        <v>0</v>
      </c>
      <c r="J54941" t="s">
        <v>75</v>
      </c>
    </row>
    <row r="54942" spans="1:10" x14ac:dyDescent="0.25">
      <c r="A54942" s="65">
        <v>44080</v>
      </c>
      <c r="B54942" s="66">
        <v>0.79166666666666663</v>
      </c>
      <c r="C54942" s="64">
        <f t="shared" si="2587"/>
        <v>44080.791666666664</v>
      </c>
      <c r="D54942">
        <f ca="1">_xlfn.IFNA(FORECAST(E54942,OFFSET('HvF table'!B$3:B$318,MATCH(E54942,'HvF table'!A$3:A$318,1)-1,0,2),OFFSET('HvF table'!A$3:A$318,MATCH(E54942,'HvF table'!A$3:A$318,1)-1,0,2)),0)</f>
        <v>0</v>
      </c>
      <c r="E54942">
        <v>-0.08</v>
      </c>
      <c r="G54942">
        <f ca="1">_xlfn.IFNA(FORECAST(E54942,OFFSET('HvF table'!E$3:E$319,MATCH(E54942,'HvF table'!D$3:D$319,1)-1,0,2),OFFSET('HvF table'!D$3:D$319,MATCH(E54942,'HvF table'!D$3:D$319,1)-1,0,2)),0)</f>
        <v>0</v>
      </c>
      <c r="H54942" t="str">
        <f t="shared" ca="1" si="2588"/>
        <v>G</v>
      </c>
      <c r="I54942">
        <f t="shared" ca="1" si="2589"/>
        <v>0</v>
      </c>
      <c r="J54942" t="s">
        <v>75</v>
      </c>
    </row>
    <row r="54943" spans="1:10" x14ac:dyDescent="0.25">
      <c r="A54943" s="65">
        <v>44080</v>
      </c>
      <c r="B54943" s="66">
        <v>0.79513888888888884</v>
      </c>
      <c r="C54943" s="64">
        <f t="shared" si="2587"/>
        <v>44080.795138888891</v>
      </c>
      <c r="D54943">
        <f ca="1">_xlfn.IFNA(FORECAST(E54943,OFFSET('HvF table'!B$3:B$318,MATCH(E54943,'HvF table'!A$3:A$318,1)-1,0,2),OFFSET('HvF table'!A$3:A$318,MATCH(E54943,'HvF table'!A$3:A$318,1)-1,0,2)),0)</f>
        <v>0</v>
      </c>
      <c r="E54943">
        <v>-0.09</v>
      </c>
      <c r="G54943">
        <f ca="1">_xlfn.IFNA(FORECAST(E54943,OFFSET('HvF table'!E$3:E$319,MATCH(E54943,'HvF table'!D$3:D$319,1)-1,0,2),OFFSET('HvF table'!D$3:D$319,MATCH(E54943,'HvF table'!D$3:D$319,1)-1,0,2)),0)</f>
        <v>0</v>
      </c>
      <c r="H54943" t="str">
        <f t="shared" ca="1" si="2588"/>
        <v>G</v>
      </c>
      <c r="I54943">
        <f t="shared" ca="1" si="2589"/>
        <v>0</v>
      </c>
      <c r="J54943" t="s">
        <v>75</v>
      </c>
    </row>
    <row r="54944" spans="1:10" x14ac:dyDescent="0.25">
      <c r="A54944" s="65">
        <v>44080</v>
      </c>
      <c r="B54944" s="66">
        <v>0.79861111111111116</v>
      </c>
      <c r="C54944" s="64">
        <f t="shared" si="2587"/>
        <v>44080.798611111109</v>
      </c>
      <c r="D54944">
        <f ca="1">_xlfn.IFNA(FORECAST(E54944,OFFSET('HvF table'!B$3:B$318,MATCH(E54944,'HvF table'!A$3:A$318,1)-1,0,2),OFFSET('HvF table'!A$3:A$318,MATCH(E54944,'HvF table'!A$3:A$318,1)-1,0,2)),0)</f>
        <v>0</v>
      </c>
      <c r="E54944">
        <v>-0.09</v>
      </c>
      <c r="G54944">
        <f ca="1">_xlfn.IFNA(FORECAST(E54944,OFFSET('HvF table'!E$3:E$319,MATCH(E54944,'HvF table'!D$3:D$319,1)-1,0,2),OFFSET('HvF table'!D$3:D$319,MATCH(E54944,'HvF table'!D$3:D$319,1)-1,0,2)),0)</f>
        <v>0</v>
      </c>
      <c r="H54944" t="str">
        <f t="shared" ca="1" si="2588"/>
        <v>G</v>
      </c>
      <c r="I54944">
        <f t="shared" ca="1" si="2589"/>
        <v>0</v>
      </c>
      <c r="J54944" t="s">
        <v>75</v>
      </c>
    </row>
    <row r="54945" spans="1:10" x14ac:dyDescent="0.25">
      <c r="A54945" s="65">
        <v>44080</v>
      </c>
      <c r="B54945" s="66">
        <v>0.80208333333333337</v>
      </c>
      <c r="C54945" s="64">
        <f t="shared" ref="C54945:C55008" si="2590">A54945+B54945</f>
        <v>44080.802083333336</v>
      </c>
      <c r="D54945">
        <f ca="1">_xlfn.IFNA(FORECAST(E54945,OFFSET('HvF table'!B$3:B$318,MATCH(E54945,'HvF table'!A$3:A$318,1)-1,0,2),OFFSET('HvF table'!A$3:A$318,MATCH(E54945,'HvF table'!A$3:A$318,1)-1,0,2)),0)</f>
        <v>0</v>
      </c>
      <c r="E54945">
        <v>-0.09</v>
      </c>
      <c r="G54945">
        <f ca="1">_xlfn.IFNA(FORECAST(E54945,OFFSET('HvF table'!E$3:E$319,MATCH(E54945,'HvF table'!D$3:D$319,1)-1,0,2),OFFSET('HvF table'!D$3:D$319,MATCH(E54945,'HvF table'!D$3:D$319,1)-1,0,2)),0)</f>
        <v>0</v>
      </c>
      <c r="H54945" t="str">
        <f t="shared" ca="1" si="2588"/>
        <v>G</v>
      </c>
      <c r="I54945">
        <f t="shared" ca="1" si="2589"/>
        <v>0</v>
      </c>
      <c r="J54945" t="s">
        <v>75</v>
      </c>
    </row>
    <row r="54946" spans="1:10" x14ac:dyDescent="0.25">
      <c r="A54946" s="65">
        <v>44080</v>
      </c>
      <c r="B54946" s="66">
        <v>0.80555555555555547</v>
      </c>
      <c r="C54946" s="64">
        <f t="shared" si="2590"/>
        <v>44080.805555555555</v>
      </c>
      <c r="D54946">
        <f ca="1">_xlfn.IFNA(FORECAST(E54946,OFFSET('HvF table'!B$3:B$318,MATCH(E54946,'HvF table'!A$3:A$318,1)-1,0,2),OFFSET('HvF table'!A$3:A$318,MATCH(E54946,'HvF table'!A$3:A$318,1)-1,0,2)),0)</f>
        <v>0</v>
      </c>
      <c r="E54946">
        <v>-0.09</v>
      </c>
      <c r="G54946">
        <f ca="1">_xlfn.IFNA(FORECAST(E54946,OFFSET('HvF table'!E$3:E$319,MATCH(E54946,'HvF table'!D$3:D$319,1)-1,0,2),OFFSET('HvF table'!D$3:D$319,MATCH(E54946,'HvF table'!D$3:D$319,1)-1,0,2)),0)</f>
        <v>0</v>
      </c>
      <c r="H54946" t="str">
        <f t="shared" ca="1" si="2588"/>
        <v>G</v>
      </c>
      <c r="I54946">
        <f t="shared" ca="1" si="2589"/>
        <v>0</v>
      </c>
      <c r="J54946" t="s">
        <v>75</v>
      </c>
    </row>
    <row r="54947" spans="1:10" x14ac:dyDescent="0.25">
      <c r="A54947" s="65">
        <v>44080</v>
      </c>
      <c r="B54947" s="66">
        <v>0.80902777777777779</v>
      </c>
      <c r="C54947" s="64">
        <f t="shared" si="2590"/>
        <v>44080.809027777781</v>
      </c>
      <c r="D54947">
        <f ca="1">_xlfn.IFNA(FORECAST(E54947,OFFSET('HvF table'!B$3:B$318,MATCH(E54947,'HvF table'!A$3:A$318,1)-1,0,2),OFFSET('HvF table'!A$3:A$318,MATCH(E54947,'HvF table'!A$3:A$318,1)-1,0,2)),0)</f>
        <v>0</v>
      </c>
      <c r="E54947">
        <v>-0.09</v>
      </c>
      <c r="G54947">
        <f ca="1">_xlfn.IFNA(FORECAST(E54947,OFFSET('HvF table'!E$3:E$319,MATCH(E54947,'HvF table'!D$3:D$319,1)-1,0,2),OFFSET('HvF table'!D$3:D$319,MATCH(E54947,'HvF table'!D$3:D$319,1)-1,0,2)),0)</f>
        <v>0</v>
      </c>
      <c r="H54947" t="str">
        <f t="shared" ca="1" si="2588"/>
        <v>G</v>
      </c>
      <c r="I54947">
        <f t="shared" ca="1" si="2589"/>
        <v>0</v>
      </c>
      <c r="J54947" t="s">
        <v>75</v>
      </c>
    </row>
    <row r="54948" spans="1:10" x14ac:dyDescent="0.25">
      <c r="A54948" s="65">
        <v>44080</v>
      </c>
      <c r="B54948" s="66">
        <v>0.8125</v>
      </c>
      <c r="C54948" s="64">
        <f t="shared" si="2590"/>
        <v>44080.8125</v>
      </c>
      <c r="D54948">
        <f ca="1">_xlfn.IFNA(FORECAST(E54948,OFFSET('HvF table'!B$3:B$318,MATCH(E54948,'HvF table'!A$3:A$318,1)-1,0,2),OFFSET('HvF table'!A$3:A$318,MATCH(E54948,'HvF table'!A$3:A$318,1)-1,0,2)),0)</f>
        <v>0</v>
      </c>
      <c r="E54948">
        <v>-0.08</v>
      </c>
      <c r="G54948">
        <f ca="1">_xlfn.IFNA(FORECAST(E54948,OFFSET('HvF table'!E$3:E$319,MATCH(E54948,'HvF table'!D$3:D$319,1)-1,0,2),OFFSET('HvF table'!D$3:D$319,MATCH(E54948,'HvF table'!D$3:D$319,1)-1,0,2)),0)</f>
        <v>0</v>
      </c>
      <c r="H54948" t="str">
        <f t="shared" ca="1" si="2588"/>
        <v>G</v>
      </c>
      <c r="I54948">
        <f t="shared" ca="1" si="2589"/>
        <v>0</v>
      </c>
      <c r="J54948" t="s">
        <v>75</v>
      </c>
    </row>
    <row r="54949" spans="1:10" x14ac:dyDescent="0.25">
      <c r="A54949" s="65">
        <v>44080</v>
      </c>
      <c r="B54949" s="66">
        <v>0.81597222222222221</v>
      </c>
      <c r="C54949" s="64">
        <f t="shared" si="2590"/>
        <v>44080.815972222219</v>
      </c>
      <c r="D54949">
        <f ca="1">_xlfn.IFNA(FORECAST(E54949,OFFSET('HvF table'!B$3:B$318,MATCH(E54949,'HvF table'!A$3:A$318,1)-1,0,2),OFFSET('HvF table'!A$3:A$318,MATCH(E54949,'HvF table'!A$3:A$318,1)-1,0,2)),0)</f>
        <v>0</v>
      </c>
      <c r="E54949">
        <v>-0.09</v>
      </c>
      <c r="G54949">
        <f ca="1">_xlfn.IFNA(FORECAST(E54949,OFFSET('HvF table'!E$3:E$319,MATCH(E54949,'HvF table'!D$3:D$319,1)-1,0,2),OFFSET('HvF table'!D$3:D$319,MATCH(E54949,'HvF table'!D$3:D$319,1)-1,0,2)),0)</f>
        <v>0</v>
      </c>
      <c r="H54949" t="str">
        <f t="shared" ca="1" si="2588"/>
        <v>G</v>
      </c>
      <c r="I54949">
        <f t="shared" ca="1" si="2589"/>
        <v>0</v>
      </c>
      <c r="J54949" t="s">
        <v>75</v>
      </c>
    </row>
    <row r="54950" spans="1:10" x14ac:dyDescent="0.25">
      <c r="A54950" s="65">
        <v>44080</v>
      </c>
      <c r="B54950" s="66">
        <v>0.81944444444444453</v>
      </c>
      <c r="C54950" s="64">
        <f t="shared" si="2590"/>
        <v>44080.819444444445</v>
      </c>
      <c r="D54950">
        <f ca="1">_xlfn.IFNA(FORECAST(E54950,OFFSET('HvF table'!B$3:B$318,MATCH(E54950,'HvF table'!A$3:A$318,1)-1,0,2),OFFSET('HvF table'!A$3:A$318,MATCH(E54950,'HvF table'!A$3:A$318,1)-1,0,2)),0)</f>
        <v>0</v>
      </c>
      <c r="E54950">
        <v>-0.08</v>
      </c>
      <c r="G54950">
        <f ca="1">_xlfn.IFNA(FORECAST(E54950,OFFSET('HvF table'!E$3:E$319,MATCH(E54950,'HvF table'!D$3:D$319,1)-1,0,2),OFFSET('HvF table'!D$3:D$319,MATCH(E54950,'HvF table'!D$3:D$319,1)-1,0,2)),0)</f>
        <v>0</v>
      </c>
      <c r="H54950" t="str">
        <f t="shared" ca="1" si="2588"/>
        <v>G</v>
      </c>
      <c r="I54950">
        <f t="shared" ca="1" si="2589"/>
        <v>0</v>
      </c>
      <c r="J54950" t="s">
        <v>75</v>
      </c>
    </row>
    <row r="54951" spans="1:10" x14ac:dyDescent="0.25">
      <c r="A54951" s="65">
        <v>44080</v>
      </c>
      <c r="B54951" s="66">
        <v>0.82291666666666663</v>
      </c>
      <c r="C54951" s="64">
        <f t="shared" si="2590"/>
        <v>44080.822916666664</v>
      </c>
      <c r="D54951">
        <f ca="1">_xlfn.IFNA(FORECAST(E54951,OFFSET('HvF table'!B$3:B$318,MATCH(E54951,'HvF table'!A$3:A$318,1)-1,0,2),OFFSET('HvF table'!A$3:A$318,MATCH(E54951,'HvF table'!A$3:A$318,1)-1,0,2)),0)</f>
        <v>0</v>
      </c>
      <c r="E54951">
        <v>-0.08</v>
      </c>
      <c r="G54951">
        <f ca="1">_xlfn.IFNA(FORECAST(E54951,OFFSET('HvF table'!E$3:E$319,MATCH(E54951,'HvF table'!D$3:D$319,1)-1,0,2),OFFSET('HvF table'!D$3:D$319,MATCH(E54951,'HvF table'!D$3:D$319,1)-1,0,2)),0)</f>
        <v>0</v>
      </c>
      <c r="H54951" t="str">
        <f t="shared" ref="H54951:H55014" ca="1" si="2591">_xlfn.IFNA(_xlfn.IFS(D54951&gt;0,"B",E54951&gt;0,"B"),"G")</f>
        <v>G</v>
      </c>
      <c r="I54951">
        <f t="shared" ca="1" si="2589"/>
        <v>0</v>
      </c>
      <c r="J54951" t="s">
        <v>75</v>
      </c>
    </row>
    <row r="54952" spans="1:10" x14ac:dyDescent="0.25">
      <c r="A54952" s="65">
        <v>44080</v>
      </c>
      <c r="B54952" s="66">
        <v>0.82638888888888884</v>
      </c>
      <c r="C54952" s="64">
        <f t="shared" si="2590"/>
        <v>44080.826388888891</v>
      </c>
      <c r="D54952">
        <f ca="1">_xlfn.IFNA(FORECAST(E54952,OFFSET('HvF table'!B$3:B$318,MATCH(E54952,'HvF table'!A$3:A$318,1)-1,0,2),OFFSET('HvF table'!A$3:A$318,MATCH(E54952,'HvF table'!A$3:A$318,1)-1,0,2)),0)</f>
        <v>0</v>
      </c>
      <c r="E54952">
        <v>-0.09</v>
      </c>
      <c r="G54952">
        <f ca="1">_xlfn.IFNA(FORECAST(E54952,OFFSET('HvF table'!E$3:E$319,MATCH(E54952,'HvF table'!D$3:D$319,1)-1,0,2),OFFSET('HvF table'!D$3:D$319,MATCH(E54952,'HvF table'!D$3:D$319,1)-1,0,2)),0)</f>
        <v>0</v>
      </c>
      <c r="H54952" t="str">
        <f t="shared" ca="1" si="2591"/>
        <v>G</v>
      </c>
      <c r="I54952">
        <f t="shared" ca="1" si="2589"/>
        <v>0</v>
      </c>
      <c r="J54952" t="s">
        <v>75</v>
      </c>
    </row>
    <row r="54953" spans="1:10" x14ac:dyDescent="0.25">
      <c r="A54953" s="65">
        <v>44080</v>
      </c>
      <c r="B54953" s="66">
        <v>0.82986111111111116</v>
      </c>
      <c r="C54953" s="64">
        <f t="shared" si="2590"/>
        <v>44080.829861111109</v>
      </c>
      <c r="D54953">
        <f ca="1">_xlfn.IFNA(FORECAST(E54953,OFFSET('HvF table'!B$3:B$318,MATCH(E54953,'HvF table'!A$3:A$318,1)-1,0,2),OFFSET('HvF table'!A$3:A$318,MATCH(E54953,'HvF table'!A$3:A$318,1)-1,0,2)),0)</f>
        <v>0</v>
      </c>
      <c r="E54953">
        <v>-0.1</v>
      </c>
      <c r="G54953">
        <f ca="1">_xlfn.IFNA(FORECAST(E54953,OFFSET('HvF table'!E$3:E$319,MATCH(E54953,'HvF table'!D$3:D$319,1)-1,0,2),OFFSET('HvF table'!D$3:D$319,MATCH(E54953,'HvF table'!D$3:D$319,1)-1,0,2)),0)</f>
        <v>0</v>
      </c>
      <c r="H54953" t="str">
        <f t="shared" ca="1" si="2591"/>
        <v>G</v>
      </c>
      <c r="I54953">
        <f t="shared" ca="1" si="2589"/>
        <v>0</v>
      </c>
      <c r="J54953" t="s">
        <v>75</v>
      </c>
    </row>
    <row r="54954" spans="1:10" x14ac:dyDescent="0.25">
      <c r="A54954" s="65">
        <v>44080</v>
      </c>
      <c r="B54954" s="66">
        <v>0.83333333333333337</v>
      </c>
      <c r="C54954" s="64">
        <f t="shared" si="2590"/>
        <v>44080.833333333336</v>
      </c>
      <c r="D54954">
        <f ca="1">_xlfn.IFNA(FORECAST(E54954,OFFSET('HvF table'!B$3:B$318,MATCH(E54954,'HvF table'!A$3:A$318,1)-1,0,2),OFFSET('HvF table'!A$3:A$318,MATCH(E54954,'HvF table'!A$3:A$318,1)-1,0,2)),0)</f>
        <v>0</v>
      </c>
      <c r="E54954">
        <v>-0.08</v>
      </c>
      <c r="G54954">
        <f ca="1">_xlfn.IFNA(FORECAST(E54954,OFFSET('HvF table'!E$3:E$319,MATCH(E54954,'HvF table'!D$3:D$319,1)-1,0,2),OFFSET('HvF table'!D$3:D$319,MATCH(E54954,'HvF table'!D$3:D$319,1)-1,0,2)),0)</f>
        <v>0</v>
      </c>
      <c r="H54954" t="str">
        <f t="shared" ca="1" si="2591"/>
        <v>G</v>
      </c>
      <c r="I54954">
        <f t="shared" ca="1" si="2589"/>
        <v>0</v>
      </c>
      <c r="J54954" t="s">
        <v>75</v>
      </c>
    </row>
    <row r="54955" spans="1:10" x14ac:dyDescent="0.25">
      <c r="A54955" s="65">
        <v>44080</v>
      </c>
      <c r="B54955" s="66">
        <v>0.83680555555555547</v>
      </c>
      <c r="C54955" s="64">
        <f t="shared" si="2590"/>
        <v>44080.836805555555</v>
      </c>
      <c r="D54955">
        <f ca="1">_xlfn.IFNA(FORECAST(E54955,OFFSET('HvF table'!B$3:B$318,MATCH(E54955,'HvF table'!A$3:A$318,1)-1,0,2),OFFSET('HvF table'!A$3:A$318,MATCH(E54955,'HvF table'!A$3:A$318,1)-1,0,2)),0)</f>
        <v>0</v>
      </c>
      <c r="E54955">
        <v>-0.1</v>
      </c>
      <c r="G54955">
        <f ca="1">_xlfn.IFNA(FORECAST(E54955,OFFSET('HvF table'!E$3:E$319,MATCH(E54955,'HvF table'!D$3:D$319,1)-1,0,2),OFFSET('HvF table'!D$3:D$319,MATCH(E54955,'HvF table'!D$3:D$319,1)-1,0,2)),0)</f>
        <v>0</v>
      </c>
      <c r="H54955" t="str">
        <f t="shared" ca="1" si="2591"/>
        <v>G</v>
      </c>
      <c r="I54955">
        <f t="shared" ca="1" si="2589"/>
        <v>0</v>
      </c>
      <c r="J54955" t="s">
        <v>75</v>
      </c>
    </row>
    <row r="54956" spans="1:10" x14ac:dyDescent="0.25">
      <c r="A54956" s="65">
        <v>44080</v>
      </c>
      <c r="B54956" s="66">
        <v>0.84027777777777779</v>
      </c>
      <c r="C54956" s="64">
        <f t="shared" si="2590"/>
        <v>44080.840277777781</v>
      </c>
      <c r="D54956">
        <f ca="1">_xlfn.IFNA(FORECAST(E54956,OFFSET('HvF table'!B$3:B$318,MATCH(E54956,'HvF table'!A$3:A$318,1)-1,0,2),OFFSET('HvF table'!A$3:A$318,MATCH(E54956,'HvF table'!A$3:A$318,1)-1,0,2)),0)</f>
        <v>0</v>
      </c>
      <c r="E54956">
        <v>-0.1</v>
      </c>
      <c r="G54956">
        <f ca="1">_xlfn.IFNA(FORECAST(E54956,OFFSET('HvF table'!E$3:E$319,MATCH(E54956,'HvF table'!D$3:D$319,1)-1,0,2),OFFSET('HvF table'!D$3:D$319,MATCH(E54956,'HvF table'!D$3:D$319,1)-1,0,2)),0)</f>
        <v>0</v>
      </c>
      <c r="H54956" t="str">
        <f t="shared" ca="1" si="2591"/>
        <v>G</v>
      </c>
      <c r="I54956">
        <f t="shared" ca="1" si="2589"/>
        <v>0</v>
      </c>
      <c r="J54956" t="s">
        <v>75</v>
      </c>
    </row>
    <row r="54957" spans="1:10" x14ac:dyDescent="0.25">
      <c r="A54957" s="65">
        <v>44080</v>
      </c>
      <c r="B54957" s="66">
        <v>0.84375</v>
      </c>
      <c r="C54957" s="64">
        <f t="shared" si="2590"/>
        <v>44080.84375</v>
      </c>
      <c r="D54957">
        <f ca="1">_xlfn.IFNA(FORECAST(E54957,OFFSET('HvF table'!B$3:B$318,MATCH(E54957,'HvF table'!A$3:A$318,1)-1,0,2),OFFSET('HvF table'!A$3:A$318,MATCH(E54957,'HvF table'!A$3:A$318,1)-1,0,2)),0)</f>
        <v>0</v>
      </c>
      <c r="E54957">
        <v>-0.09</v>
      </c>
      <c r="G54957">
        <f ca="1">_xlfn.IFNA(FORECAST(E54957,OFFSET('HvF table'!E$3:E$319,MATCH(E54957,'HvF table'!D$3:D$319,1)-1,0,2),OFFSET('HvF table'!D$3:D$319,MATCH(E54957,'HvF table'!D$3:D$319,1)-1,0,2)),0)</f>
        <v>0</v>
      </c>
      <c r="H54957" t="str">
        <f t="shared" ca="1" si="2591"/>
        <v>G</v>
      </c>
      <c r="I54957">
        <f t="shared" ca="1" si="2589"/>
        <v>0</v>
      </c>
      <c r="J54957" t="s">
        <v>75</v>
      </c>
    </row>
    <row r="54958" spans="1:10" x14ac:dyDescent="0.25">
      <c r="A54958" s="65">
        <v>44080</v>
      </c>
      <c r="B54958" s="66">
        <v>0.84722222222222221</v>
      </c>
      <c r="C54958" s="64">
        <f t="shared" si="2590"/>
        <v>44080.847222222219</v>
      </c>
      <c r="D54958">
        <f ca="1">_xlfn.IFNA(FORECAST(E54958,OFFSET('HvF table'!B$3:B$318,MATCH(E54958,'HvF table'!A$3:A$318,1)-1,0,2),OFFSET('HvF table'!A$3:A$318,MATCH(E54958,'HvF table'!A$3:A$318,1)-1,0,2)),0)</f>
        <v>0</v>
      </c>
      <c r="E54958">
        <v>-0.1</v>
      </c>
      <c r="G54958">
        <f ca="1">_xlfn.IFNA(FORECAST(E54958,OFFSET('HvF table'!E$3:E$319,MATCH(E54958,'HvF table'!D$3:D$319,1)-1,0,2),OFFSET('HvF table'!D$3:D$319,MATCH(E54958,'HvF table'!D$3:D$319,1)-1,0,2)),0)</f>
        <v>0</v>
      </c>
      <c r="H54958" t="str">
        <f t="shared" ca="1" si="2591"/>
        <v>G</v>
      </c>
      <c r="I54958">
        <f t="shared" ca="1" si="2589"/>
        <v>0</v>
      </c>
      <c r="J54958" t="s">
        <v>75</v>
      </c>
    </row>
    <row r="54959" spans="1:10" x14ac:dyDescent="0.25">
      <c r="A54959" s="65">
        <v>44080</v>
      </c>
      <c r="B54959" s="66">
        <v>0.85069444444444453</v>
      </c>
      <c r="C54959" s="64">
        <f t="shared" si="2590"/>
        <v>44080.850694444445</v>
      </c>
      <c r="D54959">
        <f ca="1">_xlfn.IFNA(FORECAST(E54959,OFFSET('HvF table'!B$3:B$318,MATCH(E54959,'HvF table'!A$3:A$318,1)-1,0,2),OFFSET('HvF table'!A$3:A$318,MATCH(E54959,'HvF table'!A$3:A$318,1)-1,0,2)),0)</f>
        <v>0</v>
      </c>
      <c r="E54959">
        <v>-0.1</v>
      </c>
      <c r="G54959">
        <f ca="1">_xlfn.IFNA(FORECAST(E54959,OFFSET('HvF table'!E$3:E$319,MATCH(E54959,'HvF table'!D$3:D$319,1)-1,0,2),OFFSET('HvF table'!D$3:D$319,MATCH(E54959,'HvF table'!D$3:D$319,1)-1,0,2)),0)</f>
        <v>0</v>
      </c>
      <c r="H54959" t="str">
        <f t="shared" ca="1" si="2591"/>
        <v>G</v>
      </c>
      <c r="I54959">
        <f t="shared" ca="1" si="2589"/>
        <v>0</v>
      </c>
      <c r="J54959" t="s">
        <v>75</v>
      </c>
    </row>
    <row r="54960" spans="1:10" x14ac:dyDescent="0.25">
      <c r="A54960" s="65">
        <v>44080</v>
      </c>
      <c r="B54960" s="66">
        <v>0.85416666666666663</v>
      </c>
      <c r="C54960" s="64">
        <f t="shared" si="2590"/>
        <v>44080.854166666664</v>
      </c>
      <c r="D54960">
        <f ca="1">_xlfn.IFNA(FORECAST(E54960,OFFSET('HvF table'!B$3:B$318,MATCH(E54960,'HvF table'!A$3:A$318,1)-1,0,2),OFFSET('HvF table'!A$3:A$318,MATCH(E54960,'HvF table'!A$3:A$318,1)-1,0,2)),0)</f>
        <v>0</v>
      </c>
      <c r="E54960">
        <v>-0.1</v>
      </c>
      <c r="G54960">
        <f ca="1">_xlfn.IFNA(FORECAST(E54960,OFFSET('HvF table'!E$3:E$319,MATCH(E54960,'HvF table'!D$3:D$319,1)-1,0,2),OFFSET('HvF table'!D$3:D$319,MATCH(E54960,'HvF table'!D$3:D$319,1)-1,0,2)),0)</f>
        <v>0</v>
      </c>
      <c r="H54960" t="str">
        <f t="shared" ca="1" si="2591"/>
        <v>G</v>
      </c>
      <c r="I54960">
        <f t="shared" ca="1" si="2589"/>
        <v>0</v>
      </c>
      <c r="J54960" t="s">
        <v>75</v>
      </c>
    </row>
    <row r="54961" spans="1:10" x14ac:dyDescent="0.25">
      <c r="A54961" s="65">
        <v>44080</v>
      </c>
      <c r="B54961" s="66">
        <v>0.85763888888888884</v>
      </c>
      <c r="C54961" s="64">
        <f t="shared" si="2590"/>
        <v>44080.857638888891</v>
      </c>
      <c r="D54961">
        <f ca="1">_xlfn.IFNA(FORECAST(E54961,OFFSET('HvF table'!B$3:B$318,MATCH(E54961,'HvF table'!A$3:A$318,1)-1,0,2),OFFSET('HvF table'!A$3:A$318,MATCH(E54961,'HvF table'!A$3:A$318,1)-1,0,2)),0)</f>
        <v>0</v>
      </c>
      <c r="E54961">
        <v>-0.1</v>
      </c>
      <c r="G54961">
        <f ca="1">_xlfn.IFNA(FORECAST(E54961,OFFSET('HvF table'!E$3:E$319,MATCH(E54961,'HvF table'!D$3:D$319,1)-1,0,2),OFFSET('HvF table'!D$3:D$319,MATCH(E54961,'HvF table'!D$3:D$319,1)-1,0,2)),0)</f>
        <v>0</v>
      </c>
      <c r="H54961" t="str">
        <f t="shared" ca="1" si="2591"/>
        <v>G</v>
      </c>
      <c r="I54961">
        <f t="shared" ca="1" si="2589"/>
        <v>0</v>
      </c>
      <c r="J54961" t="s">
        <v>75</v>
      </c>
    </row>
    <row r="54962" spans="1:10" x14ac:dyDescent="0.25">
      <c r="A54962" s="65">
        <v>44080</v>
      </c>
      <c r="B54962" s="66">
        <v>0.86111111111111116</v>
      </c>
      <c r="C54962" s="64">
        <f t="shared" si="2590"/>
        <v>44080.861111111109</v>
      </c>
      <c r="D54962">
        <f ca="1">_xlfn.IFNA(FORECAST(E54962,OFFSET('HvF table'!B$3:B$318,MATCH(E54962,'HvF table'!A$3:A$318,1)-1,0,2),OFFSET('HvF table'!A$3:A$318,MATCH(E54962,'HvF table'!A$3:A$318,1)-1,0,2)),0)</f>
        <v>0</v>
      </c>
      <c r="E54962">
        <v>-0.09</v>
      </c>
      <c r="G54962">
        <f ca="1">_xlfn.IFNA(FORECAST(E54962,OFFSET('HvF table'!E$3:E$319,MATCH(E54962,'HvF table'!D$3:D$319,1)-1,0,2),OFFSET('HvF table'!D$3:D$319,MATCH(E54962,'HvF table'!D$3:D$319,1)-1,0,2)),0)</f>
        <v>0</v>
      </c>
      <c r="H54962" t="str">
        <f t="shared" ca="1" si="2591"/>
        <v>G</v>
      </c>
      <c r="I54962">
        <f t="shared" ca="1" si="2589"/>
        <v>0</v>
      </c>
      <c r="J54962" t="s">
        <v>75</v>
      </c>
    </row>
    <row r="54963" spans="1:10" x14ac:dyDescent="0.25">
      <c r="A54963" s="65">
        <v>44080</v>
      </c>
      <c r="B54963" s="66">
        <v>0.86458333333333337</v>
      </c>
      <c r="C54963" s="64">
        <f t="shared" si="2590"/>
        <v>44080.864583333336</v>
      </c>
      <c r="D54963">
        <f ca="1">_xlfn.IFNA(FORECAST(E54963,OFFSET('HvF table'!B$3:B$318,MATCH(E54963,'HvF table'!A$3:A$318,1)-1,0,2),OFFSET('HvF table'!A$3:A$318,MATCH(E54963,'HvF table'!A$3:A$318,1)-1,0,2)),0)</f>
        <v>0</v>
      </c>
      <c r="E54963">
        <v>-0.09</v>
      </c>
      <c r="G54963">
        <f ca="1">_xlfn.IFNA(FORECAST(E54963,OFFSET('HvF table'!E$3:E$319,MATCH(E54963,'HvF table'!D$3:D$319,1)-1,0,2),OFFSET('HvF table'!D$3:D$319,MATCH(E54963,'HvF table'!D$3:D$319,1)-1,0,2)),0)</f>
        <v>0</v>
      </c>
      <c r="H54963" t="str">
        <f t="shared" ca="1" si="2591"/>
        <v>G</v>
      </c>
      <c r="I54963">
        <f t="shared" ca="1" si="2589"/>
        <v>0</v>
      </c>
      <c r="J54963" t="s">
        <v>75</v>
      </c>
    </row>
    <row r="54964" spans="1:10" x14ac:dyDescent="0.25">
      <c r="A54964" s="65">
        <v>44080</v>
      </c>
      <c r="B54964" s="66">
        <v>0.86805555555555547</v>
      </c>
      <c r="C54964" s="64">
        <f t="shared" si="2590"/>
        <v>44080.868055555555</v>
      </c>
      <c r="D54964">
        <f ca="1">_xlfn.IFNA(FORECAST(E54964,OFFSET('HvF table'!B$3:B$318,MATCH(E54964,'HvF table'!A$3:A$318,1)-1,0,2),OFFSET('HvF table'!A$3:A$318,MATCH(E54964,'HvF table'!A$3:A$318,1)-1,0,2)),0)</f>
        <v>0</v>
      </c>
      <c r="E54964">
        <v>-0.1</v>
      </c>
      <c r="G54964">
        <f ca="1">_xlfn.IFNA(FORECAST(E54964,OFFSET('HvF table'!E$3:E$319,MATCH(E54964,'HvF table'!D$3:D$319,1)-1,0,2),OFFSET('HvF table'!D$3:D$319,MATCH(E54964,'HvF table'!D$3:D$319,1)-1,0,2)),0)</f>
        <v>0</v>
      </c>
      <c r="H54964" t="str">
        <f t="shared" ca="1" si="2591"/>
        <v>G</v>
      </c>
      <c r="I54964">
        <f t="shared" ca="1" si="2589"/>
        <v>0</v>
      </c>
      <c r="J54964" t="s">
        <v>75</v>
      </c>
    </row>
    <row r="54965" spans="1:10" x14ac:dyDescent="0.25">
      <c r="A54965" s="65">
        <v>44080</v>
      </c>
      <c r="B54965" s="66">
        <v>0.87152777777777779</v>
      </c>
      <c r="C54965" s="64">
        <f t="shared" si="2590"/>
        <v>44080.871527777781</v>
      </c>
      <c r="D54965">
        <f ca="1">_xlfn.IFNA(FORECAST(E54965,OFFSET('HvF table'!B$3:B$318,MATCH(E54965,'HvF table'!A$3:A$318,1)-1,0,2),OFFSET('HvF table'!A$3:A$318,MATCH(E54965,'HvF table'!A$3:A$318,1)-1,0,2)),0)</f>
        <v>0</v>
      </c>
      <c r="E54965">
        <v>-0.09</v>
      </c>
      <c r="G54965">
        <f ca="1">_xlfn.IFNA(FORECAST(E54965,OFFSET('HvF table'!E$3:E$319,MATCH(E54965,'HvF table'!D$3:D$319,1)-1,0,2),OFFSET('HvF table'!D$3:D$319,MATCH(E54965,'HvF table'!D$3:D$319,1)-1,0,2)),0)</f>
        <v>0</v>
      </c>
      <c r="H54965" t="str">
        <f t="shared" ca="1" si="2591"/>
        <v>G</v>
      </c>
      <c r="I54965">
        <f t="shared" ca="1" si="2589"/>
        <v>0</v>
      </c>
      <c r="J54965" t="s">
        <v>75</v>
      </c>
    </row>
    <row r="54966" spans="1:10" x14ac:dyDescent="0.25">
      <c r="A54966" s="65">
        <v>44080</v>
      </c>
      <c r="B54966" s="66">
        <v>0.875</v>
      </c>
      <c r="C54966" s="64">
        <f t="shared" si="2590"/>
        <v>44080.875</v>
      </c>
      <c r="D54966">
        <f ca="1">_xlfn.IFNA(FORECAST(E54966,OFFSET('HvF table'!B$3:B$318,MATCH(E54966,'HvF table'!A$3:A$318,1)-1,0,2),OFFSET('HvF table'!A$3:A$318,MATCH(E54966,'HvF table'!A$3:A$318,1)-1,0,2)),0)</f>
        <v>0</v>
      </c>
      <c r="E54966">
        <v>-0.08</v>
      </c>
      <c r="G54966">
        <f ca="1">_xlfn.IFNA(FORECAST(E54966,OFFSET('HvF table'!E$3:E$319,MATCH(E54966,'HvF table'!D$3:D$319,1)-1,0,2),OFFSET('HvF table'!D$3:D$319,MATCH(E54966,'HvF table'!D$3:D$319,1)-1,0,2)),0)</f>
        <v>0</v>
      </c>
      <c r="H54966" t="str">
        <f t="shared" ca="1" si="2591"/>
        <v>G</v>
      </c>
      <c r="I54966">
        <f t="shared" ca="1" si="2589"/>
        <v>0</v>
      </c>
      <c r="J54966" t="s">
        <v>75</v>
      </c>
    </row>
    <row r="54967" spans="1:10" x14ac:dyDescent="0.25">
      <c r="A54967" s="65">
        <v>44080</v>
      </c>
      <c r="B54967" s="66">
        <v>0.87847222222222221</v>
      </c>
      <c r="C54967" s="64">
        <f t="shared" si="2590"/>
        <v>44080.878472222219</v>
      </c>
      <c r="D54967">
        <f ca="1">_xlfn.IFNA(FORECAST(E54967,OFFSET('HvF table'!B$3:B$318,MATCH(E54967,'HvF table'!A$3:A$318,1)-1,0,2),OFFSET('HvF table'!A$3:A$318,MATCH(E54967,'HvF table'!A$3:A$318,1)-1,0,2)),0)</f>
        <v>0</v>
      </c>
      <c r="E54967">
        <v>-0.09</v>
      </c>
      <c r="G54967">
        <f ca="1">_xlfn.IFNA(FORECAST(E54967,OFFSET('HvF table'!E$3:E$319,MATCH(E54967,'HvF table'!D$3:D$319,1)-1,0,2),OFFSET('HvF table'!D$3:D$319,MATCH(E54967,'HvF table'!D$3:D$319,1)-1,0,2)),0)</f>
        <v>0</v>
      </c>
      <c r="H54967" t="str">
        <f t="shared" ca="1" si="2591"/>
        <v>G</v>
      </c>
      <c r="I54967">
        <f t="shared" ca="1" si="2589"/>
        <v>0</v>
      </c>
      <c r="J54967" t="s">
        <v>75</v>
      </c>
    </row>
    <row r="54968" spans="1:10" x14ac:dyDescent="0.25">
      <c r="A54968" s="65">
        <v>44080</v>
      </c>
      <c r="B54968" s="66">
        <v>0.88194444444444453</v>
      </c>
      <c r="C54968" s="64">
        <f t="shared" si="2590"/>
        <v>44080.881944444445</v>
      </c>
      <c r="D54968">
        <f ca="1">_xlfn.IFNA(FORECAST(E54968,OFFSET('HvF table'!B$3:B$318,MATCH(E54968,'HvF table'!A$3:A$318,1)-1,0,2),OFFSET('HvF table'!A$3:A$318,MATCH(E54968,'HvF table'!A$3:A$318,1)-1,0,2)),0)</f>
        <v>0</v>
      </c>
      <c r="E54968">
        <v>-0.08</v>
      </c>
      <c r="G54968">
        <f ca="1">_xlfn.IFNA(FORECAST(E54968,OFFSET('HvF table'!E$3:E$319,MATCH(E54968,'HvF table'!D$3:D$319,1)-1,0,2),OFFSET('HvF table'!D$3:D$319,MATCH(E54968,'HvF table'!D$3:D$319,1)-1,0,2)),0)</f>
        <v>0</v>
      </c>
      <c r="H54968" t="str">
        <f t="shared" ca="1" si="2591"/>
        <v>G</v>
      </c>
      <c r="I54968">
        <f t="shared" ca="1" si="2589"/>
        <v>0</v>
      </c>
      <c r="J54968" t="s">
        <v>75</v>
      </c>
    </row>
    <row r="54969" spans="1:10" x14ac:dyDescent="0.25">
      <c r="A54969" s="65">
        <v>44080</v>
      </c>
      <c r="B54969" s="66">
        <v>0.88541666666666663</v>
      </c>
      <c r="C54969" s="64">
        <f t="shared" si="2590"/>
        <v>44080.885416666664</v>
      </c>
      <c r="D54969">
        <f ca="1">_xlfn.IFNA(FORECAST(E54969,OFFSET('HvF table'!B$3:B$318,MATCH(E54969,'HvF table'!A$3:A$318,1)-1,0,2),OFFSET('HvF table'!A$3:A$318,MATCH(E54969,'HvF table'!A$3:A$318,1)-1,0,2)),0)</f>
        <v>0</v>
      </c>
      <c r="E54969">
        <v>-0.09</v>
      </c>
      <c r="G54969">
        <f ca="1">_xlfn.IFNA(FORECAST(E54969,OFFSET('HvF table'!E$3:E$319,MATCH(E54969,'HvF table'!D$3:D$319,1)-1,0,2),OFFSET('HvF table'!D$3:D$319,MATCH(E54969,'HvF table'!D$3:D$319,1)-1,0,2)),0)</f>
        <v>0</v>
      </c>
      <c r="H54969" t="str">
        <f t="shared" ca="1" si="2591"/>
        <v>G</v>
      </c>
      <c r="I54969">
        <f t="shared" ca="1" si="2589"/>
        <v>0</v>
      </c>
      <c r="J54969" t="s">
        <v>75</v>
      </c>
    </row>
    <row r="54970" spans="1:10" x14ac:dyDescent="0.25">
      <c r="A54970" s="65">
        <v>44080</v>
      </c>
      <c r="B54970" s="66">
        <v>0.88888888888888884</v>
      </c>
      <c r="C54970" s="64">
        <f t="shared" si="2590"/>
        <v>44080.888888888891</v>
      </c>
      <c r="D54970">
        <f ca="1">_xlfn.IFNA(FORECAST(E54970,OFFSET('HvF table'!B$3:B$318,MATCH(E54970,'HvF table'!A$3:A$318,1)-1,0,2),OFFSET('HvF table'!A$3:A$318,MATCH(E54970,'HvF table'!A$3:A$318,1)-1,0,2)),0)</f>
        <v>0</v>
      </c>
      <c r="E54970">
        <v>-0.09</v>
      </c>
      <c r="G54970">
        <f ca="1">_xlfn.IFNA(FORECAST(E54970,OFFSET('HvF table'!E$3:E$319,MATCH(E54970,'HvF table'!D$3:D$319,1)-1,0,2),OFFSET('HvF table'!D$3:D$319,MATCH(E54970,'HvF table'!D$3:D$319,1)-1,0,2)),0)</f>
        <v>0</v>
      </c>
      <c r="H54970" t="str">
        <f t="shared" ca="1" si="2591"/>
        <v>G</v>
      </c>
      <c r="I54970">
        <f t="shared" ca="1" si="2589"/>
        <v>0</v>
      </c>
      <c r="J54970" t="s">
        <v>75</v>
      </c>
    </row>
    <row r="54971" spans="1:10" x14ac:dyDescent="0.25">
      <c r="A54971" s="65">
        <v>44080</v>
      </c>
      <c r="B54971" s="66">
        <v>0.89236111111111116</v>
      </c>
      <c r="C54971" s="64">
        <f t="shared" si="2590"/>
        <v>44080.892361111109</v>
      </c>
      <c r="D54971">
        <f ca="1">_xlfn.IFNA(FORECAST(E54971,OFFSET('HvF table'!B$3:B$318,MATCH(E54971,'HvF table'!A$3:A$318,1)-1,0,2),OFFSET('HvF table'!A$3:A$318,MATCH(E54971,'HvF table'!A$3:A$318,1)-1,0,2)),0)</f>
        <v>0</v>
      </c>
      <c r="E54971">
        <v>-0.1</v>
      </c>
      <c r="G54971">
        <f ca="1">_xlfn.IFNA(FORECAST(E54971,OFFSET('HvF table'!E$3:E$319,MATCH(E54971,'HvF table'!D$3:D$319,1)-1,0,2),OFFSET('HvF table'!D$3:D$319,MATCH(E54971,'HvF table'!D$3:D$319,1)-1,0,2)),0)</f>
        <v>0</v>
      </c>
      <c r="H54971" t="str">
        <f t="shared" ca="1" si="2591"/>
        <v>G</v>
      </c>
      <c r="I54971">
        <f t="shared" ca="1" si="2589"/>
        <v>0</v>
      </c>
      <c r="J54971" t="s">
        <v>75</v>
      </c>
    </row>
    <row r="54972" spans="1:10" x14ac:dyDescent="0.25">
      <c r="A54972" s="65">
        <v>44080</v>
      </c>
      <c r="B54972" s="66">
        <v>0.89583333333333337</v>
      </c>
      <c r="C54972" s="64">
        <f t="shared" si="2590"/>
        <v>44080.895833333336</v>
      </c>
      <c r="D54972">
        <f ca="1">_xlfn.IFNA(FORECAST(E54972,OFFSET('HvF table'!B$3:B$318,MATCH(E54972,'HvF table'!A$3:A$318,1)-1,0,2),OFFSET('HvF table'!A$3:A$318,MATCH(E54972,'HvF table'!A$3:A$318,1)-1,0,2)),0)</f>
        <v>0</v>
      </c>
      <c r="E54972">
        <v>-0.09</v>
      </c>
      <c r="G54972">
        <f ca="1">_xlfn.IFNA(FORECAST(E54972,OFFSET('HvF table'!E$3:E$319,MATCH(E54972,'HvF table'!D$3:D$319,1)-1,0,2),OFFSET('HvF table'!D$3:D$319,MATCH(E54972,'HvF table'!D$3:D$319,1)-1,0,2)),0)</f>
        <v>0</v>
      </c>
      <c r="H54972" t="str">
        <f t="shared" ca="1" si="2591"/>
        <v>G</v>
      </c>
      <c r="I54972">
        <f t="shared" ca="1" si="2589"/>
        <v>0</v>
      </c>
      <c r="J54972" t="s">
        <v>75</v>
      </c>
    </row>
    <row r="54973" spans="1:10" x14ac:dyDescent="0.25">
      <c r="A54973" s="65">
        <v>44080</v>
      </c>
      <c r="B54973" s="66">
        <v>0.89930555555555547</v>
      </c>
      <c r="C54973" s="64">
        <f t="shared" si="2590"/>
        <v>44080.899305555555</v>
      </c>
      <c r="D54973">
        <f ca="1">_xlfn.IFNA(FORECAST(E54973,OFFSET('HvF table'!B$3:B$318,MATCH(E54973,'HvF table'!A$3:A$318,1)-1,0,2),OFFSET('HvF table'!A$3:A$318,MATCH(E54973,'HvF table'!A$3:A$318,1)-1,0,2)),0)</f>
        <v>0</v>
      </c>
      <c r="E54973">
        <v>-0.08</v>
      </c>
      <c r="G54973">
        <f ca="1">_xlfn.IFNA(FORECAST(E54973,OFFSET('HvF table'!E$3:E$319,MATCH(E54973,'HvF table'!D$3:D$319,1)-1,0,2),OFFSET('HvF table'!D$3:D$319,MATCH(E54973,'HvF table'!D$3:D$319,1)-1,0,2)),0)</f>
        <v>0</v>
      </c>
      <c r="H54973" t="str">
        <f t="shared" ca="1" si="2591"/>
        <v>G</v>
      </c>
      <c r="I54973">
        <f t="shared" ca="1" si="2589"/>
        <v>0</v>
      </c>
      <c r="J54973" t="s">
        <v>75</v>
      </c>
    </row>
    <row r="54974" spans="1:10" x14ac:dyDescent="0.25">
      <c r="A54974" s="65">
        <v>44080</v>
      </c>
      <c r="B54974" s="66">
        <v>0.90277777777777779</v>
      </c>
      <c r="C54974" s="64">
        <f t="shared" si="2590"/>
        <v>44080.902777777781</v>
      </c>
      <c r="D54974">
        <f ca="1">_xlfn.IFNA(FORECAST(E54974,OFFSET('HvF table'!B$3:B$318,MATCH(E54974,'HvF table'!A$3:A$318,1)-1,0,2),OFFSET('HvF table'!A$3:A$318,MATCH(E54974,'HvF table'!A$3:A$318,1)-1,0,2)),0)</f>
        <v>0</v>
      </c>
      <c r="E54974">
        <v>-0.1</v>
      </c>
      <c r="G54974">
        <f ca="1">_xlfn.IFNA(FORECAST(E54974,OFFSET('HvF table'!E$3:E$319,MATCH(E54974,'HvF table'!D$3:D$319,1)-1,0,2),OFFSET('HvF table'!D$3:D$319,MATCH(E54974,'HvF table'!D$3:D$319,1)-1,0,2)),0)</f>
        <v>0</v>
      </c>
      <c r="H54974" t="str">
        <f t="shared" ca="1" si="2591"/>
        <v>G</v>
      </c>
      <c r="I54974">
        <f t="shared" ca="1" si="2589"/>
        <v>0</v>
      </c>
      <c r="J54974" t="s">
        <v>75</v>
      </c>
    </row>
    <row r="54975" spans="1:10" x14ac:dyDescent="0.25">
      <c r="A54975" s="65">
        <v>44080</v>
      </c>
      <c r="B54975" s="66">
        <v>0.90625</v>
      </c>
      <c r="C54975" s="64">
        <f t="shared" si="2590"/>
        <v>44080.90625</v>
      </c>
      <c r="D54975">
        <f ca="1">_xlfn.IFNA(FORECAST(E54975,OFFSET('HvF table'!B$3:B$318,MATCH(E54975,'HvF table'!A$3:A$318,1)-1,0,2),OFFSET('HvF table'!A$3:A$318,MATCH(E54975,'HvF table'!A$3:A$318,1)-1,0,2)),0)</f>
        <v>0</v>
      </c>
      <c r="E54975">
        <v>-0.09</v>
      </c>
      <c r="G54975">
        <f ca="1">_xlfn.IFNA(FORECAST(E54975,OFFSET('HvF table'!E$3:E$319,MATCH(E54975,'HvF table'!D$3:D$319,1)-1,0,2),OFFSET('HvF table'!D$3:D$319,MATCH(E54975,'HvF table'!D$3:D$319,1)-1,0,2)),0)</f>
        <v>0</v>
      </c>
      <c r="H54975" t="str">
        <f t="shared" ca="1" si="2591"/>
        <v>G</v>
      </c>
      <c r="I54975">
        <f t="shared" ca="1" si="2589"/>
        <v>0</v>
      </c>
      <c r="J54975" t="s">
        <v>75</v>
      </c>
    </row>
    <row r="54976" spans="1:10" x14ac:dyDescent="0.25">
      <c r="A54976" s="65">
        <v>44080</v>
      </c>
      <c r="B54976" s="66">
        <v>0.90972222222222221</v>
      </c>
      <c r="C54976" s="64">
        <f t="shared" si="2590"/>
        <v>44080.909722222219</v>
      </c>
      <c r="D54976">
        <f ca="1">_xlfn.IFNA(FORECAST(E54976,OFFSET('HvF table'!B$3:B$318,MATCH(E54976,'HvF table'!A$3:A$318,1)-1,0,2),OFFSET('HvF table'!A$3:A$318,MATCH(E54976,'HvF table'!A$3:A$318,1)-1,0,2)),0)</f>
        <v>0</v>
      </c>
      <c r="E54976">
        <v>-0.09</v>
      </c>
      <c r="G54976">
        <f ca="1">_xlfn.IFNA(FORECAST(E54976,OFFSET('HvF table'!E$3:E$319,MATCH(E54976,'HvF table'!D$3:D$319,1)-1,0,2),OFFSET('HvF table'!D$3:D$319,MATCH(E54976,'HvF table'!D$3:D$319,1)-1,0,2)),0)</f>
        <v>0</v>
      </c>
      <c r="H54976" t="str">
        <f t="shared" ca="1" si="2591"/>
        <v>G</v>
      </c>
      <c r="I54976">
        <f t="shared" ca="1" si="2589"/>
        <v>0</v>
      </c>
      <c r="J54976" t="s">
        <v>75</v>
      </c>
    </row>
    <row r="54977" spans="1:10" x14ac:dyDescent="0.25">
      <c r="A54977" s="65">
        <v>44080</v>
      </c>
      <c r="B54977" s="66">
        <v>0.91319444444444453</v>
      </c>
      <c r="C54977" s="64">
        <f t="shared" si="2590"/>
        <v>44080.913194444445</v>
      </c>
      <c r="D54977">
        <f ca="1">_xlfn.IFNA(FORECAST(E54977,OFFSET('HvF table'!B$3:B$318,MATCH(E54977,'HvF table'!A$3:A$318,1)-1,0,2),OFFSET('HvF table'!A$3:A$318,MATCH(E54977,'HvF table'!A$3:A$318,1)-1,0,2)),0)</f>
        <v>0</v>
      </c>
      <c r="E54977">
        <v>-0.09</v>
      </c>
      <c r="G54977">
        <f ca="1">_xlfn.IFNA(FORECAST(E54977,OFFSET('HvF table'!E$3:E$319,MATCH(E54977,'HvF table'!D$3:D$319,1)-1,0,2),OFFSET('HvF table'!D$3:D$319,MATCH(E54977,'HvF table'!D$3:D$319,1)-1,0,2)),0)</f>
        <v>0</v>
      </c>
      <c r="H54977" t="str">
        <f t="shared" ca="1" si="2591"/>
        <v>G</v>
      </c>
      <c r="I54977">
        <f t="shared" ca="1" si="2589"/>
        <v>0</v>
      </c>
      <c r="J54977" t="s">
        <v>75</v>
      </c>
    </row>
    <row r="54978" spans="1:10" x14ac:dyDescent="0.25">
      <c r="A54978" s="65">
        <v>44080</v>
      </c>
      <c r="B54978" s="66">
        <v>0.91666666666666663</v>
      </c>
      <c r="C54978" s="64">
        <f t="shared" si="2590"/>
        <v>44080.916666666664</v>
      </c>
      <c r="D54978">
        <f ca="1">_xlfn.IFNA(FORECAST(E54978,OFFSET('HvF table'!B$3:B$318,MATCH(E54978,'HvF table'!A$3:A$318,1)-1,0,2),OFFSET('HvF table'!A$3:A$318,MATCH(E54978,'HvF table'!A$3:A$318,1)-1,0,2)),0)</f>
        <v>0</v>
      </c>
      <c r="E54978">
        <v>-0.1</v>
      </c>
      <c r="G54978">
        <f ca="1">_xlfn.IFNA(FORECAST(E54978,OFFSET('HvF table'!E$3:E$319,MATCH(E54978,'HvF table'!D$3:D$319,1)-1,0,2),OFFSET('HvF table'!D$3:D$319,MATCH(E54978,'HvF table'!D$3:D$319,1)-1,0,2)),0)</f>
        <v>0</v>
      </c>
      <c r="H54978" t="str">
        <f t="shared" ca="1" si="2591"/>
        <v>G</v>
      </c>
      <c r="I54978">
        <f t="shared" ref="I54978:I55041" ca="1" si="2592">IF(H54978="G",G54978,IF(H54978="B",0))</f>
        <v>0</v>
      </c>
      <c r="J54978" t="s">
        <v>75</v>
      </c>
    </row>
    <row r="54979" spans="1:10" x14ac:dyDescent="0.25">
      <c r="A54979" s="65">
        <v>44080</v>
      </c>
      <c r="B54979" s="66">
        <v>0.92013888888888884</v>
      </c>
      <c r="C54979" s="64">
        <f t="shared" si="2590"/>
        <v>44080.920138888891</v>
      </c>
      <c r="D54979">
        <f ca="1">_xlfn.IFNA(FORECAST(E54979,OFFSET('HvF table'!B$3:B$318,MATCH(E54979,'HvF table'!A$3:A$318,1)-1,0,2),OFFSET('HvF table'!A$3:A$318,MATCH(E54979,'HvF table'!A$3:A$318,1)-1,0,2)),0)</f>
        <v>0</v>
      </c>
      <c r="E54979">
        <v>-0.09</v>
      </c>
      <c r="G54979">
        <f ca="1">_xlfn.IFNA(FORECAST(E54979,OFFSET('HvF table'!E$3:E$319,MATCH(E54979,'HvF table'!D$3:D$319,1)-1,0,2),OFFSET('HvF table'!D$3:D$319,MATCH(E54979,'HvF table'!D$3:D$319,1)-1,0,2)),0)</f>
        <v>0</v>
      </c>
      <c r="H54979" t="str">
        <f t="shared" ca="1" si="2591"/>
        <v>G</v>
      </c>
      <c r="I54979">
        <f t="shared" ca="1" si="2592"/>
        <v>0</v>
      </c>
      <c r="J54979" t="s">
        <v>75</v>
      </c>
    </row>
    <row r="54980" spans="1:10" x14ac:dyDescent="0.25">
      <c r="A54980" s="65">
        <v>44080</v>
      </c>
      <c r="B54980" s="66">
        <v>0.92361111111111116</v>
      </c>
      <c r="C54980" s="64">
        <f t="shared" si="2590"/>
        <v>44080.923611111109</v>
      </c>
      <c r="D54980">
        <f ca="1">_xlfn.IFNA(FORECAST(E54980,OFFSET('HvF table'!B$3:B$318,MATCH(E54980,'HvF table'!A$3:A$318,1)-1,0,2),OFFSET('HvF table'!A$3:A$318,MATCH(E54980,'HvF table'!A$3:A$318,1)-1,0,2)),0)</f>
        <v>0</v>
      </c>
      <c r="E54980">
        <v>-0.09</v>
      </c>
      <c r="G54980">
        <f ca="1">_xlfn.IFNA(FORECAST(E54980,OFFSET('HvF table'!E$3:E$319,MATCH(E54980,'HvF table'!D$3:D$319,1)-1,0,2),OFFSET('HvF table'!D$3:D$319,MATCH(E54980,'HvF table'!D$3:D$319,1)-1,0,2)),0)</f>
        <v>0</v>
      </c>
      <c r="H54980" t="str">
        <f t="shared" ca="1" si="2591"/>
        <v>G</v>
      </c>
      <c r="I54980">
        <f t="shared" ca="1" si="2592"/>
        <v>0</v>
      </c>
      <c r="J54980" t="s">
        <v>75</v>
      </c>
    </row>
    <row r="54981" spans="1:10" x14ac:dyDescent="0.25">
      <c r="A54981" s="65">
        <v>44080</v>
      </c>
      <c r="B54981" s="66">
        <v>0.92708333333333337</v>
      </c>
      <c r="C54981" s="64">
        <f t="shared" si="2590"/>
        <v>44080.927083333336</v>
      </c>
      <c r="D54981">
        <f ca="1">_xlfn.IFNA(FORECAST(E54981,OFFSET('HvF table'!B$3:B$318,MATCH(E54981,'HvF table'!A$3:A$318,1)-1,0,2),OFFSET('HvF table'!A$3:A$318,MATCH(E54981,'HvF table'!A$3:A$318,1)-1,0,2)),0)</f>
        <v>0</v>
      </c>
      <c r="E54981">
        <v>-0.1</v>
      </c>
      <c r="G54981">
        <f ca="1">_xlfn.IFNA(FORECAST(E54981,OFFSET('HvF table'!E$3:E$319,MATCH(E54981,'HvF table'!D$3:D$319,1)-1,0,2),OFFSET('HvF table'!D$3:D$319,MATCH(E54981,'HvF table'!D$3:D$319,1)-1,0,2)),0)</f>
        <v>0</v>
      </c>
      <c r="H54981" t="str">
        <f t="shared" ca="1" si="2591"/>
        <v>G</v>
      </c>
      <c r="I54981">
        <f t="shared" ca="1" si="2592"/>
        <v>0</v>
      </c>
      <c r="J54981" t="s">
        <v>75</v>
      </c>
    </row>
    <row r="54982" spans="1:10" x14ac:dyDescent="0.25">
      <c r="A54982" s="65">
        <v>44080</v>
      </c>
      <c r="B54982" s="66">
        <v>0.93055555555555547</v>
      </c>
      <c r="C54982" s="64">
        <f t="shared" si="2590"/>
        <v>44080.930555555555</v>
      </c>
      <c r="D54982">
        <f ca="1">_xlfn.IFNA(FORECAST(E54982,OFFSET('HvF table'!B$3:B$318,MATCH(E54982,'HvF table'!A$3:A$318,1)-1,0,2),OFFSET('HvF table'!A$3:A$318,MATCH(E54982,'HvF table'!A$3:A$318,1)-1,0,2)),0)</f>
        <v>0</v>
      </c>
      <c r="E54982">
        <v>-0.09</v>
      </c>
      <c r="G54982">
        <f ca="1">_xlfn.IFNA(FORECAST(E54982,OFFSET('HvF table'!E$3:E$319,MATCH(E54982,'HvF table'!D$3:D$319,1)-1,0,2),OFFSET('HvF table'!D$3:D$319,MATCH(E54982,'HvF table'!D$3:D$319,1)-1,0,2)),0)</f>
        <v>0</v>
      </c>
      <c r="H54982" t="str">
        <f t="shared" ca="1" si="2591"/>
        <v>G</v>
      </c>
      <c r="I54982">
        <f t="shared" ca="1" si="2592"/>
        <v>0</v>
      </c>
      <c r="J54982" t="s">
        <v>75</v>
      </c>
    </row>
    <row r="54983" spans="1:10" x14ac:dyDescent="0.25">
      <c r="A54983" s="65">
        <v>44080</v>
      </c>
      <c r="B54983" s="66">
        <v>0.93402777777777779</v>
      </c>
      <c r="C54983" s="64">
        <f t="shared" si="2590"/>
        <v>44080.934027777781</v>
      </c>
      <c r="D54983">
        <f ca="1">_xlfn.IFNA(FORECAST(E54983,OFFSET('HvF table'!B$3:B$318,MATCH(E54983,'HvF table'!A$3:A$318,1)-1,0,2),OFFSET('HvF table'!A$3:A$318,MATCH(E54983,'HvF table'!A$3:A$318,1)-1,0,2)),0)</f>
        <v>0</v>
      </c>
      <c r="E54983">
        <v>-0.09</v>
      </c>
      <c r="G54983">
        <f ca="1">_xlfn.IFNA(FORECAST(E54983,OFFSET('HvF table'!E$3:E$319,MATCH(E54983,'HvF table'!D$3:D$319,1)-1,0,2),OFFSET('HvF table'!D$3:D$319,MATCH(E54983,'HvF table'!D$3:D$319,1)-1,0,2)),0)</f>
        <v>0</v>
      </c>
      <c r="H54983" t="str">
        <f t="shared" ca="1" si="2591"/>
        <v>G</v>
      </c>
      <c r="I54983">
        <f t="shared" ca="1" si="2592"/>
        <v>0</v>
      </c>
      <c r="J54983" t="s">
        <v>75</v>
      </c>
    </row>
    <row r="54984" spans="1:10" x14ac:dyDescent="0.25">
      <c r="A54984" s="65">
        <v>44080</v>
      </c>
      <c r="B54984" s="66">
        <v>0.9375</v>
      </c>
      <c r="C54984" s="64">
        <f t="shared" si="2590"/>
        <v>44080.9375</v>
      </c>
      <c r="D54984">
        <f ca="1">_xlfn.IFNA(FORECAST(E54984,OFFSET('HvF table'!B$3:B$318,MATCH(E54984,'HvF table'!A$3:A$318,1)-1,0,2),OFFSET('HvF table'!A$3:A$318,MATCH(E54984,'HvF table'!A$3:A$318,1)-1,0,2)),0)</f>
        <v>0</v>
      </c>
      <c r="E54984">
        <v>-0.11</v>
      </c>
      <c r="G54984">
        <f ca="1">_xlfn.IFNA(FORECAST(E54984,OFFSET('HvF table'!E$3:E$319,MATCH(E54984,'HvF table'!D$3:D$319,1)-1,0,2),OFFSET('HvF table'!D$3:D$319,MATCH(E54984,'HvF table'!D$3:D$319,1)-1,0,2)),0)</f>
        <v>0</v>
      </c>
      <c r="H54984" t="str">
        <f t="shared" ca="1" si="2591"/>
        <v>G</v>
      </c>
      <c r="I54984">
        <f t="shared" ca="1" si="2592"/>
        <v>0</v>
      </c>
      <c r="J54984" t="s">
        <v>75</v>
      </c>
    </row>
    <row r="54985" spans="1:10" x14ac:dyDescent="0.25">
      <c r="A54985" s="65">
        <v>44080</v>
      </c>
      <c r="B54985" s="66">
        <v>0.94097222222222221</v>
      </c>
      <c r="C54985" s="64">
        <f t="shared" si="2590"/>
        <v>44080.940972222219</v>
      </c>
      <c r="D54985">
        <f ca="1">_xlfn.IFNA(FORECAST(E54985,OFFSET('HvF table'!B$3:B$318,MATCH(E54985,'HvF table'!A$3:A$318,1)-1,0,2),OFFSET('HvF table'!A$3:A$318,MATCH(E54985,'HvF table'!A$3:A$318,1)-1,0,2)),0)</f>
        <v>0</v>
      </c>
      <c r="E54985">
        <v>-0.09</v>
      </c>
      <c r="G54985">
        <f ca="1">_xlfn.IFNA(FORECAST(E54985,OFFSET('HvF table'!E$3:E$319,MATCH(E54985,'HvF table'!D$3:D$319,1)-1,0,2),OFFSET('HvF table'!D$3:D$319,MATCH(E54985,'HvF table'!D$3:D$319,1)-1,0,2)),0)</f>
        <v>0</v>
      </c>
      <c r="H54985" t="str">
        <f t="shared" ca="1" si="2591"/>
        <v>G</v>
      </c>
      <c r="I54985">
        <f t="shared" ca="1" si="2592"/>
        <v>0</v>
      </c>
      <c r="J54985" t="s">
        <v>75</v>
      </c>
    </row>
    <row r="54986" spans="1:10" x14ac:dyDescent="0.25">
      <c r="A54986" s="65">
        <v>44080</v>
      </c>
      <c r="B54986" s="66">
        <v>0.94444444444444453</v>
      </c>
      <c r="C54986" s="64">
        <f t="shared" si="2590"/>
        <v>44080.944444444445</v>
      </c>
      <c r="D54986">
        <f ca="1">_xlfn.IFNA(FORECAST(E54986,OFFSET('HvF table'!B$3:B$318,MATCH(E54986,'HvF table'!A$3:A$318,1)-1,0,2),OFFSET('HvF table'!A$3:A$318,MATCH(E54986,'HvF table'!A$3:A$318,1)-1,0,2)),0)</f>
        <v>0</v>
      </c>
      <c r="E54986">
        <v>-0.09</v>
      </c>
      <c r="G54986">
        <f ca="1">_xlfn.IFNA(FORECAST(E54986,OFFSET('HvF table'!E$3:E$319,MATCH(E54986,'HvF table'!D$3:D$319,1)-1,0,2),OFFSET('HvF table'!D$3:D$319,MATCH(E54986,'HvF table'!D$3:D$319,1)-1,0,2)),0)</f>
        <v>0</v>
      </c>
      <c r="H54986" t="str">
        <f t="shared" ca="1" si="2591"/>
        <v>G</v>
      </c>
      <c r="I54986">
        <f t="shared" ca="1" si="2592"/>
        <v>0</v>
      </c>
      <c r="J54986" t="s">
        <v>75</v>
      </c>
    </row>
    <row r="54987" spans="1:10" x14ac:dyDescent="0.25">
      <c r="A54987" s="65">
        <v>44080</v>
      </c>
      <c r="B54987" s="66">
        <v>0.94791666666666663</v>
      </c>
      <c r="C54987" s="64">
        <f t="shared" si="2590"/>
        <v>44080.947916666664</v>
      </c>
      <c r="D54987">
        <f ca="1">_xlfn.IFNA(FORECAST(E54987,OFFSET('HvF table'!B$3:B$318,MATCH(E54987,'HvF table'!A$3:A$318,1)-1,0,2),OFFSET('HvF table'!A$3:A$318,MATCH(E54987,'HvF table'!A$3:A$318,1)-1,0,2)),0)</f>
        <v>0</v>
      </c>
      <c r="E54987">
        <v>-0.09</v>
      </c>
      <c r="G54987">
        <f ca="1">_xlfn.IFNA(FORECAST(E54987,OFFSET('HvF table'!E$3:E$319,MATCH(E54987,'HvF table'!D$3:D$319,1)-1,0,2),OFFSET('HvF table'!D$3:D$319,MATCH(E54987,'HvF table'!D$3:D$319,1)-1,0,2)),0)</f>
        <v>0</v>
      </c>
      <c r="H54987" t="str">
        <f t="shared" ca="1" si="2591"/>
        <v>G</v>
      </c>
      <c r="I54987">
        <f t="shared" ca="1" si="2592"/>
        <v>0</v>
      </c>
      <c r="J54987" t="s">
        <v>75</v>
      </c>
    </row>
    <row r="54988" spans="1:10" x14ac:dyDescent="0.25">
      <c r="A54988" s="65">
        <v>44080</v>
      </c>
      <c r="B54988" s="66">
        <v>0.95138888888888884</v>
      </c>
      <c r="C54988" s="64">
        <f t="shared" si="2590"/>
        <v>44080.951388888891</v>
      </c>
      <c r="D54988">
        <f ca="1">_xlfn.IFNA(FORECAST(E54988,OFFSET('HvF table'!B$3:B$318,MATCH(E54988,'HvF table'!A$3:A$318,1)-1,0,2),OFFSET('HvF table'!A$3:A$318,MATCH(E54988,'HvF table'!A$3:A$318,1)-1,0,2)),0)</f>
        <v>0</v>
      </c>
      <c r="E54988">
        <v>-0.11</v>
      </c>
      <c r="G54988">
        <f ca="1">_xlfn.IFNA(FORECAST(E54988,OFFSET('HvF table'!E$3:E$319,MATCH(E54988,'HvF table'!D$3:D$319,1)-1,0,2),OFFSET('HvF table'!D$3:D$319,MATCH(E54988,'HvF table'!D$3:D$319,1)-1,0,2)),0)</f>
        <v>0</v>
      </c>
      <c r="H54988" t="str">
        <f t="shared" ca="1" si="2591"/>
        <v>G</v>
      </c>
      <c r="I54988">
        <f t="shared" ca="1" si="2592"/>
        <v>0</v>
      </c>
      <c r="J54988" t="s">
        <v>75</v>
      </c>
    </row>
    <row r="54989" spans="1:10" x14ac:dyDescent="0.25">
      <c r="A54989" s="65">
        <v>44080</v>
      </c>
      <c r="B54989" s="66">
        <v>0.95486111111111116</v>
      </c>
      <c r="C54989" s="64">
        <f t="shared" si="2590"/>
        <v>44080.954861111109</v>
      </c>
      <c r="D54989">
        <f ca="1">_xlfn.IFNA(FORECAST(E54989,OFFSET('HvF table'!B$3:B$318,MATCH(E54989,'HvF table'!A$3:A$318,1)-1,0,2),OFFSET('HvF table'!A$3:A$318,MATCH(E54989,'HvF table'!A$3:A$318,1)-1,0,2)),0)</f>
        <v>0</v>
      </c>
      <c r="E54989">
        <v>-0.11</v>
      </c>
      <c r="G54989">
        <f ca="1">_xlfn.IFNA(FORECAST(E54989,OFFSET('HvF table'!E$3:E$319,MATCH(E54989,'HvF table'!D$3:D$319,1)-1,0,2),OFFSET('HvF table'!D$3:D$319,MATCH(E54989,'HvF table'!D$3:D$319,1)-1,0,2)),0)</f>
        <v>0</v>
      </c>
      <c r="H54989" t="str">
        <f t="shared" ca="1" si="2591"/>
        <v>G</v>
      </c>
      <c r="I54989">
        <f t="shared" ca="1" si="2592"/>
        <v>0</v>
      </c>
      <c r="J54989" t="s">
        <v>75</v>
      </c>
    </row>
    <row r="54990" spans="1:10" x14ac:dyDescent="0.25">
      <c r="A54990" s="65">
        <v>44080</v>
      </c>
      <c r="B54990" s="66">
        <v>0.95833333333333337</v>
      </c>
      <c r="C54990" s="64">
        <f t="shared" si="2590"/>
        <v>44080.958333333336</v>
      </c>
      <c r="D54990">
        <f ca="1">_xlfn.IFNA(FORECAST(E54990,OFFSET('HvF table'!B$3:B$318,MATCH(E54990,'HvF table'!A$3:A$318,1)-1,0,2),OFFSET('HvF table'!A$3:A$318,MATCH(E54990,'HvF table'!A$3:A$318,1)-1,0,2)),0)</f>
        <v>0</v>
      </c>
      <c r="E54990">
        <v>-0.1</v>
      </c>
      <c r="G54990">
        <f ca="1">_xlfn.IFNA(FORECAST(E54990,OFFSET('HvF table'!E$3:E$319,MATCH(E54990,'HvF table'!D$3:D$319,1)-1,0,2),OFFSET('HvF table'!D$3:D$319,MATCH(E54990,'HvF table'!D$3:D$319,1)-1,0,2)),0)</f>
        <v>0</v>
      </c>
      <c r="H54990" t="str">
        <f t="shared" ca="1" si="2591"/>
        <v>G</v>
      </c>
      <c r="I54990">
        <f t="shared" ca="1" si="2592"/>
        <v>0</v>
      </c>
      <c r="J54990" t="s">
        <v>75</v>
      </c>
    </row>
    <row r="54991" spans="1:10" x14ac:dyDescent="0.25">
      <c r="A54991" s="65">
        <v>44080</v>
      </c>
      <c r="B54991" s="66">
        <v>0.96180555555555547</v>
      </c>
      <c r="C54991" s="64">
        <f t="shared" si="2590"/>
        <v>44080.961805555555</v>
      </c>
      <c r="D54991">
        <f ca="1">_xlfn.IFNA(FORECAST(E54991,OFFSET('HvF table'!B$3:B$318,MATCH(E54991,'HvF table'!A$3:A$318,1)-1,0,2),OFFSET('HvF table'!A$3:A$318,MATCH(E54991,'HvF table'!A$3:A$318,1)-1,0,2)),0)</f>
        <v>0</v>
      </c>
      <c r="E54991">
        <v>-0.1</v>
      </c>
      <c r="G54991">
        <f ca="1">_xlfn.IFNA(FORECAST(E54991,OFFSET('HvF table'!E$3:E$319,MATCH(E54991,'HvF table'!D$3:D$319,1)-1,0,2),OFFSET('HvF table'!D$3:D$319,MATCH(E54991,'HvF table'!D$3:D$319,1)-1,0,2)),0)</f>
        <v>0</v>
      </c>
      <c r="H54991" t="str">
        <f t="shared" ca="1" si="2591"/>
        <v>G</v>
      </c>
      <c r="I54991">
        <f t="shared" ca="1" si="2592"/>
        <v>0</v>
      </c>
      <c r="J54991" t="s">
        <v>75</v>
      </c>
    </row>
    <row r="54992" spans="1:10" x14ac:dyDescent="0.25">
      <c r="A54992" s="65">
        <v>44080</v>
      </c>
      <c r="B54992" s="66">
        <v>0.96527777777777779</v>
      </c>
      <c r="C54992" s="64">
        <f t="shared" si="2590"/>
        <v>44080.965277777781</v>
      </c>
      <c r="D54992">
        <f ca="1">_xlfn.IFNA(FORECAST(E54992,OFFSET('HvF table'!B$3:B$318,MATCH(E54992,'HvF table'!A$3:A$318,1)-1,0,2),OFFSET('HvF table'!A$3:A$318,MATCH(E54992,'HvF table'!A$3:A$318,1)-1,0,2)),0)</f>
        <v>0</v>
      </c>
      <c r="E54992">
        <v>-0.1</v>
      </c>
      <c r="G54992">
        <f ca="1">_xlfn.IFNA(FORECAST(E54992,OFFSET('HvF table'!E$3:E$319,MATCH(E54992,'HvF table'!D$3:D$319,1)-1,0,2),OFFSET('HvF table'!D$3:D$319,MATCH(E54992,'HvF table'!D$3:D$319,1)-1,0,2)),0)</f>
        <v>0</v>
      </c>
      <c r="H54992" t="str">
        <f t="shared" ca="1" si="2591"/>
        <v>G</v>
      </c>
      <c r="I54992">
        <f t="shared" ca="1" si="2592"/>
        <v>0</v>
      </c>
      <c r="J54992" t="s">
        <v>75</v>
      </c>
    </row>
    <row r="54993" spans="1:10" x14ac:dyDescent="0.25">
      <c r="A54993" s="65">
        <v>44080</v>
      </c>
      <c r="B54993" s="66">
        <v>0.96875</v>
      </c>
      <c r="C54993" s="64">
        <f t="shared" si="2590"/>
        <v>44080.96875</v>
      </c>
      <c r="D54993">
        <f ca="1">_xlfn.IFNA(FORECAST(E54993,OFFSET('HvF table'!B$3:B$318,MATCH(E54993,'HvF table'!A$3:A$318,1)-1,0,2),OFFSET('HvF table'!A$3:A$318,MATCH(E54993,'HvF table'!A$3:A$318,1)-1,0,2)),0)</f>
        <v>0</v>
      </c>
      <c r="E54993">
        <v>-0.09</v>
      </c>
      <c r="G54993">
        <f ca="1">_xlfn.IFNA(FORECAST(E54993,OFFSET('HvF table'!E$3:E$319,MATCH(E54993,'HvF table'!D$3:D$319,1)-1,0,2),OFFSET('HvF table'!D$3:D$319,MATCH(E54993,'HvF table'!D$3:D$319,1)-1,0,2)),0)</f>
        <v>0</v>
      </c>
      <c r="H54993" t="str">
        <f t="shared" ca="1" si="2591"/>
        <v>G</v>
      </c>
      <c r="I54993">
        <f t="shared" ca="1" si="2592"/>
        <v>0</v>
      </c>
      <c r="J54993" t="s">
        <v>75</v>
      </c>
    </row>
    <row r="54994" spans="1:10" x14ac:dyDescent="0.25">
      <c r="A54994" s="65">
        <v>44080</v>
      </c>
      <c r="B54994" s="66">
        <v>0.97222222222222221</v>
      </c>
      <c r="C54994" s="64">
        <f t="shared" si="2590"/>
        <v>44080.972222222219</v>
      </c>
      <c r="D54994">
        <f ca="1">_xlfn.IFNA(FORECAST(E54994,OFFSET('HvF table'!B$3:B$318,MATCH(E54994,'HvF table'!A$3:A$318,1)-1,0,2),OFFSET('HvF table'!A$3:A$318,MATCH(E54994,'HvF table'!A$3:A$318,1)-1,0,2)),0)</f>
        <v>0</v>
      </c>
      <c r="E54994">
        <v>-0.1</v>
      </c>
      <c r="G54994">
        <f ca="1">_xlfn.IFNA(FORECAST(E54994,OFFSET('HvF table'!E$3:E$319,MATCH(E54994,'HvF table'!D$3:D$319,1)-1,0,2),OFFSET('HvF table'!D$3:D$319,MATCH(E54994,'HvF table'!D$3:D$319,1)-1,0,2)),0)</f>
        <v>0</v>
      </c>
      <c r="H54994" t="str">
        <f t="shared" ca="1" si="2591"/>
        <v>G</v>
      </c>
      <c r="I54994">
        <f t="shared" ca="1" si="2592"/>
        <v>0</v>
      </c>
      <c r="J54994" t="s">
        <v>75</v>
      </c>
    </row>
    <row r="54995" spans="1:10" x14ac:dyDescent="0.25">
      <c r="A54995" s="65">
        <v>44080</v>
      </c>
      <c r="B54995" s="66">
        <v>0.97569444444444453</v>
      </c>
      <c r="C54995" s="64">
        <f t="shared" si="2590"/>
        <v>44080.975694444445</v>
      </c>
      <c r="D54995">
        <f ca="1">_xlfn.IFNA(FORECAST(E54995,OFFSET('HvF table'!B$3:B$318,MATCH(E54995,'HvF table'!A$3:A$318,1)-1,0,2),OFFSET('HvF table'!A$3:A$318,MATCH(E54995,'HvF table'!A$3:A$318,1)-1,0,2)),0)</f>
        <v>0</v>
      </c>
      <c r="E54995">
        <v>-0.11</v>
      </c>
      <c r="G54995">
        <f ca="1">_xlfn.IFNA(FORECAST(E54995,OFFSET('HvF table'!E$3:E$319,MATCH(E54995,'HvF table'!D$3:D$319,1)-1,0,2),OFFSET('HvF table'!D$3:D$319,MATCH(E54995,'HvF table'!D$3:D$319,1)-1,0,2)),0)</f>
        <v>0</v>
      </c>
      <c r="H54995" t="str">
        <f t="shared" ca="1" si="2591"/>
        <v>G</v>
      </c>
      <c r="I54995">
        <f t="shared" ca="1" si="2592"/>
        <v>0</v>
      </c>
      <c r="J54995" t="s">
        <v>75</v>
      </c>
    </row>
    <row r="54996" spans="1:10" x14ac:dyDescent="0.25">
      <c r="A54996" s="65">
        <v>44080</v>
      </c>
      <c r="B54996" s="66">
        <v>0.97916666666666663</v>
      </c>
      <c r="C54996" s="64">
        <f t="shared" si="2590"/>
        <v>44080.979166666664</v>
      </c>
      <c r="D54996">
        <f ca="1">_xlfn.IFNA(FORECAST(E54996,OFFSET('HvF table'!B$3:B$318,MATCH(E54996,'HvF table'!A$3:A$318,1)-1,0,2),OFFSET('HvF table'!A$3:A$318,MATCH(E54996,'HvF table'!A$3:A$318,1)-1,0,2)),0)</f>
        <v>0</v>
      </c>
      <c r="E54996">
        <v>-0.1</v>
      </c>
      <c r="G54996">
        <f ca="1">_xlfn.IFNA(FORECAST(E54996,OFFSET('HvF table'!E$3:E$319,MATCH(E54996,'HvF table'!D$3:D$319,1)-1,0,2),OFFSET('HvF table'!D$3:D$319,MATCH(E54996,'HvF table'!D$3:D$319,1)-1,0,2)),0)</f>
        <v>0</v>
      </c>
      <c r="H54996" t="str">
        <f t="shared" ca="1" si="2591"/>
        <v>G</v>
      </c>
      <c r="I54996">
        <f t="shared" ca="1" si="2592"/>
        <v>0</v>
      </c>
      <c r="J54996" t="s">
        <v>75</v>
      </c>
    </row>
    <row r="54997" spans="1:10" x14ac:dyDescent="0.25">
      <c r="A54997" s="65">
        <v>44080</v>
      </c>
      <c r="B54997" s="66">
        <v>0.98263888888888884</v>
      </c>
      <c r="C54997" s="64">
        <f t="shared" si="2590"/>
        <v>44080.982638888891</v>
      </c>
      <c r="D54997">
        <f ca="1">_xlfn.IFNA(FORECAST(E54997,OFFSET('HvF table'!B$3:B$318,MATCH(E54997,'HvF table'!A$3:A$318,1)-1,0,2),OFFSET('HvF table'!A$3:A$318,MATCH(E54997,'HvF table'!A$3:A$318,1)-1,0,2)),0)</f>
        <v>0</v>
      </c>
      <c r="E54997">
        <v>-0.09</v>
      </c>
      <c r="G54997">
        <f ca="1">_xlfn.IFNA(FORECAST(E54997,OFFSET('HvF table'!E$3:E$319,MATCH(E54997,'HvF table'!D$3:D$319,1)-1,0,2),OFFSET('HvF table'!D$3:D$319,MATCH(E54997,'HvF table'!D$3:D$319,1)-1,0,2)),0)</f>
        <v>0</v>
      </c>
      <c r="H54997" t="str">
        <f t="shared" ca="1" si="2591"/>
        <v>G</v>
      </c>
      <c r="I54997">
        <f t="shared" ca="1" si="2592"/>
        <v>0</v>
      </c>
      <c r="J54997" t="s">
        <v>75</v>
      </c>
    </row>
    <row r="54998" spans="1:10" x14ac:dyDescent="0.25">
      <c r="A54998" s="65">
        <v>44080</v>
      </c>
      <c r="B54998" s="66">
        <v>0.98611111111111116</v>
      </c>
      <c r="C54998" s="64">
        <f t="shared" si="2590"/>
        <v>44080.986111111109</v>
      </c>
      <c r="D54998">
        <f ca="1">_xlfn.IFNA(FORECAST(E54998,OFFSET('HvF table'!B$3:B$318,MATCH(E54998,'HvF table'!A$3:A$318,1)-1,0,2),OFFSET('HvF table'!A$3:A$318,MATCH(E54998,'HvF table'!A$3:A$318,1)-1,0,2)),0)</f>
        <v>0</v>
      </c>
      <c r="E54998">
        <v>-0.11</v>
      </c>
      <c r="G54998">
        <f ca="1">_xlfn.IFNA(FORECAST(E54998,OFFSET('HvF table'!E$3:E$319,MATCH(E54998,'HvF table'!D$3:D$319,1)-1,0,2),OFFSET('HvF table'!D$3:D$319,MATCH(E54998,'HvF table'!D$3:D$319,1)-1,0,2)),0)</f>
        <v>0</v>
      </c>
      <c r="H54998" t="str">
        <f t="shared" ca="1" si="2591"/>
        <v>G</v>
      </c>
      <c r="I54998">
        <f t="shared" ca="1" si="2592"/>
        <v>0</v>
      </c>
      <c r="J54998" t="s">
        <v>75</v>
      </c>
    </row>
    <row r="54999" spans="1:10" x14ac:dyDescent="0.25">
      <c r="A54999" s="65">
        <v>44080</v>
      </c>
      <c r="B54999" s="66">
        <v>0.98958333333333337</v>
      </c>
      <c r="C54999" s="64">
        <f t="shared" si="2590"/>
        <v>44080.989583333336</v>
      </c>
      <c r="D54999">
        <f ca="1">_xlfn.IFNA(FORECAST(E54999,OFFSET('HvF table'!B$3:B$318,MATCH(E54999,'HvF table'!A$3:A$318,1)-1,0,2),OFFSET('HvF table'!A$3:A$318,MATCH(E54999,'HvF table'!A$3:A$318,1)-1,0,2)),0)</f>
        <v>0</v>
      </c>
      <c r="E54999">
        <v>-0.11</v>
      </c>
      <c r="G54999">
        <f ca="1">_xlfn.IFNA(FORECAST(E54999,OFFSET('HvF table'!E$3:E$319,MATCH(E54999,'HvF table'!D$3:D$319,1)-1,0,2),OFFSET('HvF table'!D$3:D$319,MATCH(E54999,'HvF table'!D$3:D$319,1)-1,0,2)),0)</f>
        <v>0</v>
      </c>
      <c r="H54999" t="str">
        <f t="shared" ca="1" si="2591"/>
        <v>G</v>
      </c>
      <c r="I54999">
        <f t="shared" ca="1" si="2592"/>
        <v>0</v>
      </c>
      <c r="J54999" t="s">
        <v>75</v>
      </c>
    </row>
    <row r="55000" spans="1:10" x14ac:dyDescent="0.25">
      <c r="A55000" s="65">
        <v>44080</v>
      </c>
      <c r="B55000" s="66">
        <v>0.99305555555555547</v>
      </c>
      <c r="C55000" s="64">
        <f t="shared" si="2590"/>
        <v>44080.993055555555</v>
      </c>
      <c r="D55000">
        <f ca="1">_xlfn.IFNA(FORECAST(E55000,OFFSET('HvF table'!B$3:B$318,MATCH(E55000,'HvF table'!A$3:A$318,1)-1,0,2),OFFSET('HvF table'!A$3:A$318,MATCH(E55000,'HvF table'!A$3:A$318,1)-1,0,2)),0)</f>
        <v>0</v>
      </c>
      <c r="E55000">
        <v>-0.1</v>
      </c>
      <c r="G55000">
        <f ca="1">_xlfn.IFNA(FORECAST(E55000,OFFSET('HvF table'!E$3:E$319,MATCH(E55000,'HvF table'!D$3:D$319,1)-1,0,2),OFFSET('HvF table'!D$3:D$319,MATCH(E55000,'HvF table'!D$3:D$319,1)-1,0,2)),0)</f>
        <v>0</v>
      </c>
      <c r="H55000" t="str">
        <f t="shared" ca="1" si="2591"/>
        <v>G</v>
      </c>
      <c r="I55000">
        <f t="shared" ca="1" si="2592"/>
        <v>0</v>
      </c>
      <c r="J55000" t="s">
        <v>75</v>
      </c>
    </row>
    <row r="55001" spans="1:10" x14ac:dyDescent="0.25">
      <c r="A55001" s="65">
        <v>44080</v>
      </c>
      <c r="B55001" s="66">
        <v>0.99652777777777779</v>
      </c>
      <c r="C55001" s="64">
        <f t="shared" si="2590"/>
        <v>44080.996527777781</v>
      </c>
      <c r="D55001">
        <f ca="1">_xlfn.IFNA(FORECAST(E55001,OFFSET('HvF table'!B$3:B$318,MATCH(E55001,'HvF table'!A$3:A$318,1)-1,0,2),OFFSET('HvF table'!A$3:A$318,MATCH(E55001,'HvF table'!A$3:A$318,1)-1,0,2)),0)</f>
        <v>0</v>
      </c>
      <c r="E55001">
        <v>-0.11</v>
      </c>
      <c r="G55001">
        <f ca="1">_xlfn.IFNA(FORECAST(E55001,OFFSET('HvF table'!E$3:E$319,MATCH(E55001,'HvF table'!D$3:D$319,1)-1,0,2),OFFSET('HvF table'!D$3:D$319,MATCH(E55001,'HvF table'!D$3:D$319,1)-1,0,2)),0)</f>
        <v>0</v>
      </c>
      <c r="H55001" t="str">
        <f t="shared" ca="1" si="2591"/>
        <v>G</v>
      </c>
      <c r="I55001">
        <f t="shared" ca="1" si="2592"/>
        <v>0</v>
      </c>
      <c r="J55001" t="s">
        <v>75</v>
      </c>
    </row>
    <row r="55002" spans="1:10" x14ac:dyDescent="0.25">
      <c r="A55002" s="65">
        <v>44081</v>
      </c>
      <c r="B55002" s="66">
        <v>0</v>
      </c>
      <c r="C55002" s="64">
        <f t="shared" si="2590"/>
        <v>44081</v>
      </c>
      <c r="D55002">
        <f ca="1">_xlfn.IFNA(FORECAST(E55002,OFFSET('HvF table'!B$3:B$318,MATCH(E55002,'HvF table'!A$3:A$318,1)-1,0,2),OFFSET('HvF table'!A$3:A$318,MATCH(E55002,'HvF table'!A$3:A$318,1)-1,0,2)),0)</f>
        <v>0</v>
      </c>
      <c r="E55002">
        <v>-0.11</v>
      </c>
      <c r="G55002">
        <f ca="1">_xlfn.IFNA(FORECAST(E55002,OFFSET('HvF table'!E$3:E$319,MATCH(E55002,'HvF table'!D$3:D$319,1)-1,0,2),OFFSET('HvF table'!D$3:D$319,MATCH(E55002,'HvF table'!D$3:D$319,1)-1,0,2)),0)</f>
        <v>0</v>
      </c>
      <c r="H55002" t="str">
        <f t="shared" ca="1" si="2591"/>
        <v>G</v>
      </c>
      <c r="I55002">
        <f t="shared" ca="1" si="2592"/>
        <v>0</v>
      </c>
      <c r="J55002" t="s">
        <v>75</v>
      </c>
    </row>
    <row r="55003" spans="1:10" x14ac:dyDescent="0.25">
      <c r="A55003" s="65">
        <v>44081</v>
      </c>
      <c r="B55003" s="66">
        <v>3.472222222222222E-3</v>
      </c>
      <c r="C55003" s="64">
        <f t="shared" si="2590"/>
        <v>44081.003472222219</v>
      </c>
      <c r="D55003">
        <f ca="1">_xlfn.IFNA(FORECAST(E55003,OFFSET('HvF table'!B$3:B$318,MATCH(E55003,'HvF table'!A$3:A$318,1)-1,0,2),OFFSET('HvF table'!A$3:A$318,MATCH(E55003,'HvF table'!A$3:A$318,1)-1,0,2)),0)</f>
        <v>0</v>
      </c>
      <c r="E55003">
        <v>-0.09</v>
      </c>
      <c r="G55003">
        <f ca="1">_xlfn.IFNA(FORECAST(E55003,OFFSET('HvF table'!E$3:E$319,MATCH(E55003,'HvF table'!D$3:D$319,1)-1,0,2),OFFSET('HvF table'!D$3:D$319,MATCH(E55003,'HvF table'!D$3:D$319,1)-1,0,2)),0)</f>
        <v>0</v>
      </c>
      <c r="H55003" t="str">
        <f t="shared" ca="1" si="2591"/>
        <v>G</v>
      </c>
      <c r="I55003">
        <f t="shared" ca="1" si="2592"/>
        <v>0</v>
      </c>
      <c r="J55003" t="s">
        <v>75</v>
      </c>
    </row>
    <row r="55004" spans="1:10" x14ac:dyDescent="0.25">
      <c r="A55004" s="65">
        <v>44081</v>
      </c>
      <c r="B55004" s="66">
        <v>6.9444444444444441E-3</v>
      </c>
      <c r="C55004" s="64">
        <f t="shared" si="2590"/>
        <v>44081.006944444445</v>
      </c>
      <c r="D55004">
        <f ca="1">_xlfn.IFNA(FORECAST(E55004,OFFSET('HvF table'!B$3:B$318,MATCH(E55004,'HvF table'!A$3:A$318,1)-1,0,2),OFFSET('HvF table'!A$3:A$318,MATCH(E55004,'HvF table'!A$3:A$318,1)-1,0,2)),0)</f>
        <v>0</v>
      </c>
      <c r="E55004">
        <v>-0.1</v>
      </c>
      <c r="G55004">
        <f ca="1">_xlfn.IFNA(FORECAST(E55004,OFFSET('HvF table'!E$3:E$319,MATCH(E55004,'HvF table'!D$3:D$319,1)-1,0,2),OFFSET('HvF table'!D$3:D$319,MATCH(E55004,'HvF table'!D$3:D$319,1)-1,0,2)),0)</f>
        <v>0</v>
      </c>
      <c r="H55004" t="str">
        <f t="shared" ca="1" si="2591"/>
        <v>G</v>
      </c>
      <c r="I55004">
        <f t="shared" ca="1" si="2592"/>
        <v>0</v>
      </c>
      <c r="J55004" t="s">
        <v>75</v>
      </c>
    </row>
    <row r="55005" spans="1:10" x14ac:dyDescent="0.25">
      <c r="A55005" s="65">
        <v>44081</v>
      </c>
      <c r="B55005" s="66">
        <v>1.0416666666666666E-2</v>
      </c>
      <c r="C55005" s="64">
        <f t="shared" si="2590"/>
        <v>44081.010416666664</v>
      </c>
      <c r="D55005">
        <f ca="1">_xlfn.IFNA(FORECAST(E55005,OFFSET('HvF table'!B$3:B$318,MATCH(E55005,'HvF table'!A$3:A$318,1)-1,0,2),OFFSET('HvF table'!A$3:A$318,MATCH(E55005,'HvF table'!A$3:A$318,1)-1,0,2)),0)</f>
        <v>0</v>
      </c>
      <c r="E55005">
        <v>-0.11</v>
      </c>
      <c r="G55005">
        <f ca="1">_xlfn.IFNA(FORECAST(E55005,OFFSET('HvF table'!E$3:E$319,MATCH(E55005,'HvF table'!D$3:D$319,1)-1,0,2),OFFSET('HvF table'!D$3:D$319,MATCH(E55005,'HvF table'!D$3:D$319,1)-1,0,2)),0)</f>
        <v>0</v>
      </c>
      <c r="H55005" t="str">
        <f t="shared" ca="1" si="2591"/>
        <v>G</v>
      </c>
      <c r="I55005">
        <f t="shared" ca="1" si="2592"/>
        <v>0</v>
      </c>
      <c r="J55005" t="s">
        <v>75</v>
      </c>
    </row>
    <row r="55006" spans="1:10" x14ac:dyDescent="0.25">
      <c r="A55006" s="65">
        <v>44081</v>
      </c>
      <c r="B55006" s="66">
        <v>1.3888888888888888E-2</v>
      </c>
      <c r="C55006" s="64">
        <f t="shared" si="2590"/>
        <v>44081.013888888891</v>
      </c>
      <c r="D55006">
        <f ca="1">_xlfn.IFNA(FORECAST(E55006,OFFSET('HvF table'!B$3:B$318,MATCH(E55006,'HvF table'!A$3:A$318,1)-1,0,2),OFFSET('HvF table'!A$3:A$318,MATCH(E55006,'HvF table'!A$3:A$318,1)-1,0,2)),0)</f>
        <v>0</v>
      </c>
      <c r="E55006">
        <v>-0.1</v>
      </c>
      <c r="G55006">
        <f ca="1">_xlfn.IFNA(FORECAST(E55006,OFFSET('HvF table'!E$3:E$319,MATCH(E55006,'HvF table'!D$3:D$319,1)-1,0,2),OFFSET('HvF table'!D$3:D$319,MATCH(E55006,'HvF table'!D$3:D$319,1)-1,0,2)),0)</f>
        <v>0</v>
      </c>
      <c r="H55006" t="str">
        <f t="shared" ca="1" si="2591"/>
        <v>G</v>
      </c>
      <c r="I55006">
        <f t="shared" ca="1" si="2592"/>
        <v>0</v>
      </c>
      <c r="J55006" t="s">
        <v>75</v>
      </c>
    </row>
    <row r="55007" spans="1:10" x14ac:dyDescent="0.25">
      <c r="A55007" s="65">
        <v>44081</v>
      </c>
      <c r="B55007" s="66">
        <v>1.7361111111111112E-2</v>
      </c>
      <c r="C55007" s="64">
        <f t="shared" si="2590"/>
        <v>44081.017361111109</v>
      </c>
      <c r="D55007">
        <f ca="1">_xlfn.IFNA(FORECAST(E55007,OFFSET('HvF table'!B$3:B$318,MATCH(E55007,'HvF table'!A$3:A$318,1)-1,0,2),OFFSET('HvF table'!A$3:A$318,MATCH(E55007,'HvF table'!A$3:A$318,1)-1,0,2)),0)</f>
        <v>0</v>
      </c>
      <c r="E55007">
        <v>-0.11</v>
      </c>
      <c r="G55007">
        <f ca="1">_xlfn.IFNA(FORECAST(E55007,OFFSET('HvF table'!E$3:E$319,MATCH(E55007,'HvF table'!D$3:D$319,1)-1,0,2),OFFSET('HvF table'!D$3:D$319,MATCH(E55007,'HvF table'!D$3:D$319,1)-1,0,2)),0)</f>
        <v>0</v>
      </c>
      <c r="H55007" t="str">
        <f t="shared" ca="1" si="2591"/>
        <v>G</v>
      </c>
      <c r="I55007">
        <f t="shared" ca="1" si="2592"/>
        <v>0</v>
      </c>
      <c r="J55007" t="s">
        <v>75</v>
      </c>
    </row>
    <row r="55008" spans="1:10" x14ac:dyDescent="0.25">
      <c r="A55008" s="65">
        <v>44081</v>
      </c>
      <c r="B55008" s="66">
        <v>2.0833333333333332E-2</v>
      </c>
      <c r="C55008" s="64">
        <f t="shared" si="2590"/>
        <v>44081.020833333336</v>
      </c>
      <c r="D55008">
        <f ca="1">_xlfn.IFNA(FORECAST(E55008,OFFSET('HvF table'!B$3:B$318,MATCH(E55008,'HvF table'!A$3:A$318,1)-1,0,2),OFFSET('HvF table'!A$3:A$318,MATCH(E55008,'HvF table'!A$3:A$318,1)-1,0,2)),0)</f>
        <v>0</v>
      </c>
      <c r="E55008">
        <v>-0.11</v>
      </c>
      <c r="G55008">
        <f ca="1">_xlfn.IFNA(FORECAST(E55008,OFFSET('HvF table'!E$3:E$319,MATCH(E55008,'HvF table'!D$3:D$319,1)-1,0,2),OFFSET('HvF table'!D$3:D$319,MATCH(E55008,'HvF table'!D$3:D$319,1)-1,0,2)),0)</f>
        <v>0</v>
      </c>
      <c r="H55008" t="str">
        <f t="shared" ca="1" si="2591"/>
        <v>G</v>
      </c>
      <c r="I55008">
        <f t="shared" ca="1" si="2592"/>
        <v>0</v>
      </c>
      <c r="J55008" t="s">
        <v>75</v>
      </c>
    </row>
    <row r="55009" spans="1:10" x14ac:dyDescent="0.25">
      <c r="A55009" s="65">
        <v>44081</v>
      </c>
      <c r="B55009" s="66">
        <v>2.4305555555555556E-2</v>
      </c>
      <c r="C55009" s="64">
        <f t="shared" ref="C55009:C55072" si="2593">A55009+B55009</f>
        <v>44081.024305555555</v>
      </c>
      <c r="D55009">
        <f ca="1">_xlfn.IFNA(FORECAST(E55009,OFFSET('HvF table'!B$3:B$318,MATCH(E55009,'HvF table'!A$3:A$318,1)-1,0,2),OFFSET('HvF table'!A$3:A$318,MATCH(E55009,'HvF table'!A$3:A$318,1)-1,0,2)),0)</f>
        <v>0</v>
      </c>
      <c r="E55009">
        <v>-0.11</v>
      </c>
      <c r="G55009">
        <f ca="1">_xlfn.IFNA(FORECAST(E55009,OFFSET('HvF table'!E$3:E$319,MATCH(E55009,'HvF table'!D$3:D$319,1)-1,0,2),OFFSET('HvF table'!D$3:D$319,MATCH(E55009,'HvF table'!D$3:D$319,1)-1,0,2)),0)</f>
        <v>0</v>
      </c>
      <c r="H55009" t="str">
        <f t="shared" ca="1" si="2591"/>
        <v>G</v>
      </c>
      <c r="I55009">
        <f t="shared" ca="1" si="2592"/>
        <v>0</v>
      </c>
      <c r="J55009" t="s">
        <v>75</v>
      </c>
    </row>
    <row r="55010" spans="1:10" x14ac:dyDescent="0.25">
      <c r="A55010" s="65">
        <v>44081</v>
      </c>
      <c r="B55010" s="66">
        <v>2.7777777777777776E-2</v>
      </c>
      <c r="C55010" s="64">
        <f t="shared" si="2593"/>
        <v>44081.027777777781</v>
      </c>
      <c r="D55010">
        <f ca="1">_xlfn.IFNA(FORECAST(E55010,OFFSET('HvF table'!B$3:B$318,MATCH(E55010,'HvF table'!A$3:A$318,1)-1,0,2),OFFSET('HvF table'!A$3:A$318,MATCH(E55010,'HvF table'!A$3:A$318,1)-1,0,2)),0)</f>
        <v>0</v>
      </c>
      <c r="E55010">
        <v>-0.1</v>
      </c>
      <c r="G55010">
        <f ca="1">_xlfn.IFNA(FORECAST(E55010,OFFSET('HvF table'!E$3:E$319,MATCH(E55010,'HvF table'!D$3:D$319,1)-1,0,2),OFFSET('HvF table'!D$3:D$319,MATCH(E55010,'HvF table'!D$3:D$319,1)-1,0,2)),0)</f>
        <v>0</v>
      </c>
      <c r="H55010" t="str">
        <f t="shared" ca="1" si="2591"/>
        <v>G</v>
      </c>
      <c r="I55010">
        <f t="shared" ca="1" si="2592"/>
        <v>0</v>
      </c>
      <c r="J55010" t="s">
        <v>75</v>
      </c>
    </row>
    <row r="55011" spans="1:10" x14ac:dyDescent="0.25">
      <c r="A55011" s="65">
        <v>44081</v>
      </c>
      <c r="B55011" s="66">
        <v>3.125E-2</v>
      </c>
      <c r="C55011" s="64">
        <f t="shared" si="2593"/>
        <v>44081.03125</v>
      </c>
      <c r="D55011">
        <f ca="1">_xlfn.IFNA(FORECAST(E55011,OFFSET('HvF table'!B$3:B$318,MATCH(E55011,'HvF table'!A$3:A$318,1)-1,0,2),OFFSET('HvF table'!A$3:A$318,MATCH(E55011,'HvF table'!A$3:A$318,1)-1,0,2)),0)</f>
        <v>0</v>
      </c>
      <c r="E55011">
        <v>-0.11</v>
      </c>
      <c r="G55011">
        <f ca="1">_xlfn.IFNA(FORECAST(E55011,OFFSET('HvF table'!E$3:E$319,MATCH(E55011,'HvF table'!D$3:D$319,1)-1,0,2),OFFSET('HvF table'!D$3:D$319,MATCH(E55011,'HvF table'!D$3:D$319,1)-1,0,2)),0)</f>
        <v>0</v>
      </c>
      <c r="H55011" t="str">
        <f t="shared" ca="1" si="2591"/>
        <v>G</v>
      </c>
      <c r="I55011">
        <f t="shared" ca="1" si="2592"/>
        <v>0</v>
      </c>
      <c r="J55011" t="s">
        <v>75</v>
      </c>
    </row>
    <row r="55012" spans="1:10" x14ac:dyDescent="0.25">
      <c r="A55012" s="65">
        <v>44081</v>
      </c>
      <c r="B55012" s="66">
        <v>3.4722222222222224E-2</v>
      </c>
      <c r="C55012" s="64">
        <f t="shared" si="2593"/>
        <v>44081.034722222219</v>
      </c>
      <c r="D55012">
        <f ca="1">_xlfn.IFNA(FORECAST(E55012,OFFSET('HvF table'!B$3:B$318,MATCH(E55012,'HvF table'!A$3:A$318,1)-1,0,2),OFFSET('HvF table'!A$3:A$318,MATCH(E55012,'HvF table'!A$3:A$318,1)-1,0,2)),0)</f>
        <v>0</v>
      </c>
      <c r="E55012">
        <v>-0.1</v>
      </c>
      <c r="G55012">
        <f ca="1">_xlfn.IFNA(FORECAST(E55012,OFFSET('HvF table'!E$3:E$319,MATCH(E55012,'HvF table'!D$3:D$319,1)-1,0,2),OFFSET('HvF table'!D$3:D$319,MATCH(E55012,'HvF table'!D$3:D$319,1)-1,0,2)),0)</f>
        <v>0</v>
      </c>
      <c r="H55012" t="str">
        <f t="shared" ca="1" si="2591"/>
        <v>G</v>
      </c>
      <c r="I55012">
        <f t="shared" ca="1" si="2592"/>
        <v>0</v>
      </c>
      <c r="J55012" t="s">
        <v>75</v>
      </c>
    </row>
    <row r="55013" spans="1:10" x14ac:dyDescent="0.25">
      <c r="A55013" s="65">
        <v>44081</v>
      </c>
      <c r="B55013" s="66">
        <v>3.8194444444444441E-2</v>
      </c>
      <c r="C55013" s="64">
        <f t="shared" si="2593"/>
        <v>44081.038194444445</v>
      </c>
      <c r="D55013">
        <f ca="1">_xlfn.IFNA(FORECAST(E55013,OFFSET('HvF table'!B$3:B$318,MATCH(E55013,'HvF table'!A$3:A$318,1)-1,0,2),OFFSET('HvF table'!A$3:A$318,MATCH(E55013,'HvF table'!A$3:A$318,1)-1,0,2)),0)</f>
        <v>0</v>
      </c>
      <c r="E55013">
        <v>-0.11</v>
      </c>
      <c r="G55013">
        <f ca="1">_xlfn.IFNA(FORECAST(E55013,OFFSET('HvF table'!E$3:E$319,MATCH(E55013,'HvF table'!D$3:D$319,1)-1,0,2),OFFSET('HvF table'!D$3:D$319,MATCH(E55013,'HvF table'!D$3:D$319,1)-1,0,2)),0)</f>
        <v>0</v>
      </c>
      <c r="H55013" t="str">
        <f t="shared" ca="1" si="2591"/>
        <v>G</v>
      </c>
      <c r="I55013">
        <f t="shared" ca="1" si="2592"/>
        <v>0</v>
      </c>
      <c r="J55013" t="s">
        <v>75</v>
      </c>
    </row>
    <row r="55014" spans="1:10" x14ac:dyDescent="0.25">
      <c r="A55014" s="65">
        <v>44081</v>
      </c>
      <c r="B55014" s="66">
        <v>4.1666666666666664E-2</v>
      </c>
      <c r="C55014" s="64">
        <f t="shared" si="2593"/>
        <v>44081.041666666664</v>
      </c>
      <c r="D55014">
        <f ca="1">_xlfn.IFNA(FORECAST(E55014,OFFSET('HvF table'!B$3:B$318,MATCH(E55014,'HvF table'!A$3:A$318,1)-1,0,2),OFFSET('HvF table'!A$3:A$318,MATCH(E55014,'HvF table'!A$3:A$318,1)-1,0,2)),0)</f>
        <v>0</v>
      </c>
      <c r="E55014">
        <v>-0.11</v>
      </c>
      <c r="G55014">
        <f ca="1">_xlfn.IFNA(FORECAST(E55014,OFFSET('HvF table'!E$3:E$319,MATCH(E55014,'HvF table'!D$3:D$319,1)-1,0,2),OFFSET('HvF table'!D$3:D$319,MATCH(E55014,'HvF table'!D$3:D$319,1)-1,0,2)),0)</f>
        <v>0</v>
      </c>
      <c r="H55014" t="str">
        <f t="shared" ca="1" si="2591"/>
        <v>G</v>
      </c>
      <c r="I55014">
        <f t="shared" ca="1" si="2592"/>
        <v>0</v>
      </c>
      <c r="J55014" t="s">
        <v>75</v>
      </c>
    </row>
    <row r="55015" spans="1:10" x14ac:dyDescent="0.25">
      <c r="A55015" s="65">
        <v>44081</v>
      </c>
      <c r="B55015" s="66">
        <v>4.5138888888888888E-2</v>
      </c>
      <c r="C55015" s="64">
        <f t="shared" si="2593"/>
        <v>44081.045138888891</v>
      </c>
      <c r="D55015">
        <f ca="1">_xlfn.IFNA(FORECAST(E55015,OFFSET('HvF table'!B$3:B$318,MATCH(E55015,'HvF table'!A$3:A$318,1)-1,0,2),OFFSET('HvF table'!A$3:A$318,MATCH(E55015,'HvF table'!A$3:A$318,1)-1,0,2)),0)</f>
        <v>0</v>
      </c>
      <c r="E55015">
        <v>-0.12</v>
      </c>
      <c r="G55015">
        <f ca="1">_xlfn.IFNA(FORECAST(E55015,OFFSET('HvF table'!E$3:E$319,MATCH(E55015,'HvF table'!D$3:D$319,1)-1,0,2),OFFSET('HvF table'!D$3:D$319,MATCH(E55015,'HvF table'!D$3:D$319,1)-1,0,2)),0)</f>
        <v>0</v>
      </c>
      <c r="H55015" t="str">
        <f t="shared" ref="H55015:H55078" ca="1" si="2594">_xlfn.IFNA(_xlfn.IFS(D55015&gt;0,"B",E55015&gt;0,"B"),"G")</f>
        <v>G</v>
      </c>
      <c r="I55015">
        <f t="shared" ca="1" si="2592"/>
        <v>0</v>
      </c>
      <c r="J55015" t="s">
        <v>75</v>
      </c>
    </row>
    <row r="55016" spans="1:10" x14ac:dyDescent="0.25">
      <c r="A55016" s="65">
        <v>44081</v>
      </c>
      <c r="B55016" s="66">
        <v>4.8611111111111112E-2</v>
      </c>
      <c r="C55016" s="64">
        <f t="shared" si="2593"/>
        <v>44081.048611111109</v>
      </c>
      <c r="D55016">
        <f ca="1">_xlfn.IFNA(FORECAST(E55016,OFFSET('HvF table'!B$3:B$318,MATCH(E55016,'HvF table'!A$3:A$318,1)-1,0,2),OFFSET('HvF table'!A$3:A$318,MATCH(E55016,'HvF table'!A$3:A$318,1)-1,0,2)),0)</f>
        <v>0</v>
      </c>
      <c r="E55016">
        <v>-0.1</v>
      </c>
      <c r="G55016">
        <f ca="1">_xlfn.IFNA(FORECAST(E55016,OFFSET('HvF table'!E$3:E$319,MATCH(E55016,'HvF table'!D$3:D$319,1)-1,0,2),OFFSET('HvF table'!D$3:D$319,MATCH(E55016,'HvF table'!D$3:D$319,1)-1,0,2)),0)</f>
        <v>0</v>
      </c>
      <c r="H55016" t="str">
        <f t="shared" ca="1" si="2594"/>
        <v>G</v>
      </c>
      <c r="I55016">
        <f t="shared" ca="1" si="2592"/>
        <v>0</v>
      </c>
      <c r="J55016" t="s">
        <v>75</v>
      </c>
    </row>
    <row r="55017" spans="1:10" x14ac:dyDescent="0.25">
      <c r="A55017" s="65">
        <v>44081</v>
      </c>
      <c r="B55017" s="66">
        <v>5.2083333333333336E-2</v>
      </c>
      <c r="C55017" s="64">
        <f t="shared" si="2593"/>
        <v>44081.052083333336</v>
      </c>
      <c r="D55017">
        <f ca="1">_xlfn.IFNA(FORECAST(E55017,OFFSET('HvF table'!B$3:B$318,MATCH(E55017,'HvF table'!A$3:A$318,1)-1,0,2),OFFSET('HvF table'!A$3:A$318,MATCH(E55017,'HvF table'!A$3:A$318,1)-1,0,2)),0)</f>
        <v>0</v>
      </c>
      <c r="E55017">
        <v>-0.11</v>
      </c>
      <c r="G55017">
        <f ca="1">_xlfn.IFNA(FORECAST(E55017,OFFSET('HvF table'!E$3:E$319,MATCH(E55017,'HvF table'!D$3:D$319,1)-1,0,2),OFFSET('HvF table'!D$3:D$319,MATCH(E55017,'HvF table'!D$3:D$319,1)-1,0,2)),0)</f>
        <v>0</v>
      </c>
      <c r="H55017" t="str">
        <f t="shared" ca="1" si="2594"/>
        <v>G</v>
      </c>
      <c r="I55017">
        <f t="shared" ca="1" si="2592"/>
        <v>0</v>
      </c>
      <c r="J55017" t="s">
        <v>75</v>
      </c>
    </row>
    <row r="55018" spans="1:10" x14ac:dyDescent="0.25">
      <c r="A55018" s="65">
        <v>44081</v>
      </c>
      <c r="B55018" s="66">
        <v>5.5555555555555552E-2</v>
      </c>
      <c r="C55018" s="64">
        <f t="shared" si="2593"/>
        <v>44081.055555555555</v>
      </c>
      <c r="D55018">
        <f ca="1">_xlfn.IFNA(FORECAST(E55018,OFFSET('HvF table'!B$3:B$318,MATCH(E55018,'HvF table'!A$3:A$318,1)-1,0,2),OFFSET('HvF table'!A$3:A$318,MATCH(E55018,'HvF table'!A$3:A$318,1)-1,0,2)),0)</f>
        <v>0</v>
      </c>
      <c r="E55018">
        <v>-0.11</v>
      </c>
      <c r="G55018">
        <f ca="1">_xlfn.IFNA(FORECAST(E55018,OFFSET('HvF table'!E$3:E$319,MATCH(E55018,'HvF table'!D$3:D$319,1)-1,0,2),OFFSET('HvF table'!D$3:D$319,MATCH(E55018,'HvF table'!D$3:D$319,1)-1,0,2)),0)</f>
        <v>0</v>
      </c>
      <c r="H55018" t="str">
        <f t="shared" ca="1" si="2594"/>
        <v>G</v>
      </c>
      <c r="I55018">
        <f t="shared" ca="1" si="2592"/>
        <v>0</v>
      </c>
      <c r="J55018" t="s">
        <v>75</v>
      </c>
    </row>
    <row r="55019" spans="1:10" x14ac:dyDescent="0.25">
      <c r="A55019" s="65">
        <v>44081</v>
      </c>
      <c r="B55019" s="66">
        <v>5.9027777777777783E-2</v>
      </c>
      <c r="C55019" s="64">
        <f t="shared" si="2593"/>
        <v>44081.059027777781</v>
      </c>
      <c r="D55019">
        <f ca="1">_xlfn.IFNA(FORECAST(E55019,OFFSET('HvF table'!B$3:B$318,MATCH(E55019,'HvF table'!A$3:A$318,1)-1,0,2),OFFSET('HvF table'!A$3:A$318,MATCH(E55019,'HvF table'!A$3:A$318,1)-1,0,2)),0)</f>
        <v>0</v>
      </c>
      <c r="E55019">
        <v>-0.1</v>
      </c>
      <c r="G55019">
        <f ca="1">_xlfn.IFNA(FORECAST(E55019,OFFSET('HvF table'!E$3:E$319,MATCH(E55019,'HvF table'!D$3:D$319,1)-1,0,2),OFFSET('HvF table'!D$3:D$319,MATCH(E55019,'HvF table'!D$3:D$319,1)-1,0,2)),0)</f>
        <v>0</v>
      </c>
      <c r="H55019" t="str">
        <f t="shared" ca="1" si="2594"/>
        <v>G</v>
      </c>
      <c r="I55019">
        <f t="shared" ca="1" si="2592"/>
        <v>0</v>
      </c>
      <c r="J55019" t="s">
        <v>75</v>
      </c>
    </row>
    <row r="55020" spans="1:10" x14ac:dyDescent="0.25">
      <c r="A55020" s="65">
        <v>44081</v>
      </c>
      <c r="B55020" s="66">
        <v>6.25E-2</v>
      </c>
      <c r="C55020" s="64">
        <f t="shared" si="2593"/>
        <v>44081.0625</v>
      </c>
      <c r="D55020">
        <f ca="1">_xlfn.IFNA(FORECAST(E55020,OFFSET('HvF table'!B$3:B$318,MATCH(E55020,'HvF table'!A$3:A$318,1)-1,0,2),OFFSET('HvF table'!A$3:A$318,MATCH(E55020,'HvF table'!A$3:A$318,1)-1,0,2)),0)</f>
        <v>0</v>
      </c>
      <c r="E55020">
        <v>-0.1</v>
      </c>
      <c r="G55020">
        <f ca="1">_xlfn.IFNA(FORECAST(E55020,OFFSET('HvF table'!E$3:E$319,MATCH(E55020,'HvF table'!D$3:D$319,1)-1,0,2),OFFSET('HvF table'!D$3:D$319,MATCH(E55020,'HvF table'!D$3:D$319,1)-1,0,2)),0)</f>
        <v>0</v>
      </c>
      <c r="H55020" t="str">
        <f t="shared" ca="1" si="2594"/>
        <v>G</v>
      </c>
      <c r="I55020">
        <f t="shared" ca="1" si="2592"/>
        <v>0</v>
      </c>
      <c r="J55020" t="s">
        <v>75</v>
      </c>
    </row>
    <row r="55021" spans="1:10" x14ac:dyDescent="0.25">
      <c r="A55021" s="65">
        <v>44081</v>
      </c>
      <c r="B55021" s="66">
        <v>6.5972222222222224E-2</v>
      </c>
      <c r="C55021" s="64">
        <f t="shared" si="2593"/>
        <v>44081.065972222219</v>
      </c>
      <c r="D55021">
        <f ca="1">_xlfn.IFNA(FORECAST(E55021,OFFSET('HvF table'!B$3:B$318,MATCH(E55021,'HvF table'!A$3:A$318,1)-1,0,2),OFFSET('HvF table'!A$3:A$318,MATCH(E55021,'HvF table'!A$3:A$318,1)-1,0,2)),0)</f>
        <v>0</v>
      </c>
      <c r="E55021">
        <v>-0.1</v>
      </c>
      <c r="G55021">
        <f ca="1">_xlfn.IFNA(FORECAST(E55021,OFFSET('HvF table'!E$3:E$319,MATCH(E55021,'HvF table'!D$3:D$319,1)-1,0,2),OFFSET('HvF table'!D$3:D$319,MATCH(E55021,'HvF table'!D$3:D$319,1)-1,0,2)),0)</f>
        <v>0</v>
      </c>
      <c r="H55021" t="str">
        <f t="shared" ca="1" si="2594"/>
        <v>G</v>
      </c>
      <c r="I55021">
        <f t="shared" ca="1" si="2592"/>
        <v>0</v>
      </c>
      <c r="J55021" t="s">
        <v>75</v>
      </c>
    </row>
    <row r="55022" spans="1:10" x14ac:dyDescent="0.25">
      <c r="A55022" s="65">
        <v>44081</v>
      </c>
      <c r="B55022" s="66">
        <v>6.9444444444444434E-2</v>
      </c>
      <c r="C55022" s="64">
        <f t="shared" si="2593"/>
        <v>44081.069444444445</v>
      </c>
      <c r="D55022">
        <f ca="1">_xlfn.IFNA(FORECAST(E55022,OFFSET('HvF table'!B$3:B$318,MATCH(E55022,'HvF table'!A$3:A$318,1)-1,0,2),OFFSET('HvF table'!A$3:A$318,MATCH(E55022,'HvF table'!A$3:A$318,1)-1,0,2)),0)</f>
        <v>0</v>
      </c>
      <c r="E55022">
        <v>-0.1</v>
      </c>
      <c r="G55022">
        <f ca="1">_xlfn.IFNA(FORECAST(E55022,OFFSET('HvF table'!E$3:E$319,MATCH(E55022,'HvF table'!D$3:D$319,1)-1,0,2),OFFSET('HvF table'!D$3:D$319,MATCH(E55022,'HvF table'!D$3:D$319,1)-1,0,2)),0)</f>
        <v>0</v>
      </c>
      <c r="H55022" t="str">
        <f t="shared" ca="1" si="2594"/>
        <v>G</v>
      </c>
      <c r="I55022">
        <f t="shared" ca="1" si="2592"/>
        <v>0</v>
      </c>
      <c r="J55022" t="s">
        <v>75</v>
      </c>
    </row>
    <row r="55023" spans="1:10" x14ac:dyDescent="0.25">
      <c r="A55023" s="65">
        <v>44081</v>
      </c>
      <c r="B55023" s="66">
        <v>7.2916666666666671E-2</v>
      </c>
      <c r="C55023" s="64">
        <f t="shared" si="2593"/>
        <v>44081.072916666664</v>
      </c>
      <c r="D55023">
        <f ca="1">_xlfn.IFNA(FORECAST(E55023,OFFSET('HvF table'!B$3:B$318,MATCH(E55023,'HvF table'!A$3:A$318,1)-1,0,2),OFFSET('HvF table'!A$3:A$318,MATCH(E55023,'HvF table'!A$3:A$318,1)-1,0,2)),0)</f>
        <v>0</v>
      </c>
      <c r="E55023">
        <v>-0.11</v>
      </c>
      <c r="G55023">
        <f ca="1">_xlfn.IFNA(FORECAST(E55023,OFFSET('HvF table'!E$3:E$319,MATCH(E55023,'HvF table'!D$3:D$319,1)-1,0,2),OFFSET('HvF table'!D$3:D$319,MATCH(E55023,'HvF table'!D$3:D$319,1)-1,0,2)),0)</f>
        <v>0</v>
      </c>
      <c r="H55023" t="str">
        <f t="shared" ca="1" si="2594"/>
        <v>G</v>
      </c>
      <c r="I55023">
        <f t="shared" ca="1" si="2592"/>
        <v>0</v>
      </c>
      <c r="J55023" t="s">
        <v>75</v>
      </c>
    </row>
    <row r="55024" spans="1:10" x14ac:dyDescent="0.25">
      <c r="A55024" s="65">
        <v>44081</v>
      </c>
      <c r="B55024" s="66">
        <v>7.6388888888888895E-2</v>
      </c>
      <c r="C55024" s="64">
        <f t="shared" si="2593"/>
        <v>44081.076388888891</v>
      </c>
      <c r="D55024">
        <f ca="1">_xlfn.IFNA(FORECAST(E55024,OFFSET('HvF table'!B$3:B$318,MATCH(E55024,'HvF table'!A$3:A$318,1)-1,0,2),OFFSET('HvF table'!A$3:A$318,MATCH(E55024,'HvF table'!A$3:A$318,1)-1,0,2)),0)</f>
        <v>0</v>
      </c>
      <c r="E55024">
        <v>-0.09</v>
      </c>
      <c r="G55024">
        <f ca="1">_xlfn.IFNA(FORECAST(E55024,OFFSET('HvF table'!E$3:E$319,MATCH(E55024,'HvF table'!D$3:D$319,1)-1,0,2),OFFSET('HvF table'!D$3:D$319,MATCH(E55024,'HvF table'!D$3:D$319,1)-1,0,2)),0)</f>
        <v>0</v>
      </c>
      <c r="H55024" t="str">
        <f t="shared" ca="1" si="2594"/>
        <v>G</v>
      </c>
      <c r="I55024">
        <f t="shared" ca="1" si="2592"/>
        <v>0</v>
      </c>
      <c r="J55024" t="s">
        <v>75</v>
      </c>
    </row>
    <row r="55025" spans="1:10" x14ac:dyDescent="0.25">
      <c r="A55025" s="65">
        <v>44081</v>
      </c>
      <c r="B55025" s="66">
        <v>7.9861111111111105E-2</v>
      </c>
      <c r="C55025" s="64">
        <f t="shared" si="2593"/>
        <v>44081.079861111109</v>
      </c>
      <c r="D55025">
        <f ca="1">_xlfn.IFNA(FORECAST(E55025,OFFSET('HvF table'!B$3:B$318,MATCH(E55025,'HvF table'!A$3:A$318,1)-1,0,2),OFFSET('HvF table'!A$3:A$318,MATCH(E55025,'HvF table'!A$3:A$318,1)-1,0,2)),0)</f>
        <v>0</v>
      </c>
      <c r="E55025">
        <v>-0.1</v>
      </c>
      <c r="G55025">
        <f ca="1">_xlfn.IFNA(FORECAST(E55025,OFFSET('HvF table'!E$3:E$319,MATCH(E55025,'HvF table'!D$3:D$319,1)-1,0,2),OFFSET('HvF table'!D$3:D$319,MATCH(E55025,'HvF table'!D$3:D$319,1)-1,0,2)),0)</f>
        <v>0</v>
      </c>
      <c r="H55025" t="str">
        <f t="shared" ca="1" si="2594"/>
        <v>G</v>
      </c>
      <c r="I55025">
        <f t="shared" ca="1" si="2592"/>
        <v>0</v>
      </c>
      <c r="J55025" t="s">
        <v>75</v>
      </c>
    </row>
    <row r="55026" spans="1:10" x14ac:dyDescent="0.25">
      <c r="A55026" s="65">
        <v>44081</v>
      </c>
      <c r="B55026" s="66">
        <v>8.3333333333333329E-2</v>
      </c>
      <c r="C55026" s="64">
        <f t="shared" si="2593"/>
        <v>44081.083333333336</v>
      </c>
      <c r="D55026">
        <f ca="1">_xlfn.IFNA(FORECAST(E55026,OFFSET('HvF table'!B$3:B$318,MATCH(E55026,'HvF table'!A$3:A$318,1)-1,0,2),OFFSET('HvF table'!A$3:A$318,MATCH(E55026,'HvF table'!A$3:A$318,1)-1,0,2)),0)</f>
        <v>0</v>
      </c>
      <c r="E55026">
        <v>-0.1</v>
      </c>
      <c r="G55026">
        <f ca="1">_xlfn.IFNA(FORECAST(E55026,OFFSET('HvF table'!E$3:E$319,MATCH(E55026,'HvF table'!D$3:D$319,1)-1,0,2),OFFSET('HvF table'!D$3:D$319,MATCH(E55026,'HvF table'!D$3:D$319,1)-1,0,2)),0)</f>
        <v>0</v>
      </c>
      <c r="H55026" t="str">
        <f t="shared" ca="1" si="2594"/>
        <v>G</v>
      </c>
      <c r="I55026">
        <f t="shared" ca="1" si="2592"/>
        <v>0</v>
      </c>
      <c r="J55026" t="s">
        <v>75</v>
      </c>
    </row>
    <row r="55027" spans="1:10" x14ac:dyDescent="0.25">
      <c r="A55027" s="65">
        <v>44081</v>
      </c>
      <c r="B55027" s="66">
        <v>8.6805555555555566E-2</v>
      </c>
      <c r="C55027" s="64">
        <f t="shared" si="2593"/>
        <v>44081.086805555555</v>
      </c>
      <c r="D55027">
        <f ca="1">_xlfn.IFNA(FORECAST(E55027,OFFSET('HvF table'!B$3:B$318,MATCH(E55027,'HvF table'!A$3:A$318,1)-1,0,2),OFFSET('HvF table'!A$3:A$318,MATCH(E55027,'HvF table'!A$3:A$318,1)-1,0,2)),0)</f>
        <v>0</v>
      </c>
      <c r="E55027">
        <v>-0.11</v>
      </c>
      <c r="G55027">
        <f ca="1">_xlfn.IFNA(FORECAST(E55027,OFFSET('HvF table'!E$3:E$319,MATCH(E55027,'HvF table'!D$3:D$319,1)-1,0,2),OFFSET('HvF table'!D$3:D$319,MATCH(E55027,'HvF table'!D$3:D$319,1)-1,0,2)),0)</f>
        <v>0</v>
      </c>
      <c r="H55027" t="str">
        <f t="shared" ca="1" si="2594"/>
        <v>G</v>
      </c>
      <c r="I55027">
        <f t="shared" ca="1" si="2592"/>
        <v>0</v>
      </c>
      <c r="J55027" t="s">
        <v>75</v>
      </c>
    </row>
    <row r="55028" spans="1:10" x14ac:dyDescent="0.25">
      <c r="A55028" s="65">
        <v>44081</v>
      </c>
      <c r="B55028" s="66">
        <v>9.0277777777777776E-2</v>
      </c>
      <c r="C55028" s="64">
        <f t="shared" si="2593"/>
        <v>44081.090277777781</v>
      </c>
      <c r="D55028">
        <f ca="1">_xlfn.IFNA(FORECAST(E55028,OFFSET('HvF table'!B$3:B$318,MATCH(E55028,'HvF table'!A$3:A$318,1)-1,0,2),OFFSET('HvF table'!A$3:A$318,MATCH(E55028,'HvF table'!A$3:A$318,1)-1,0,2)),0)</f>
        <v>0</v>
      </c>
      <c r="E55028">
        <v>-0.11</v>
      </c>
      <c r="G55028">
        <f ca="1">_xlfn.IFNA(FORECAST(E55028,OFFSET('HvF table'!E$3:E$319,MATCH(E55028,'HvF table'!D$3:D$319,1)-1,0,2),OFFSET('HvF table'!D$3:D$319,MATCH(E55028,'HvF table'!D$3:D$319,1)-1,0,2)),0)</f>
        <v>0</v>
      </c>
      <c r="H55028" t="str">
        <f t="shared" ca="1" si="2594"/>
        <v>G</v>
      </c>
      <c r="I55028">
        <f t="shared" ca="1" si="2592"/>
        <v>0</v>
      </c>
      <c r="J55028" t="s">
        <v>75</v>
      </c>
    </row>
    <row r="55029" spans="1:10" x14ac:dyDescent="0.25">
      <c r="A55029" s="65">
        <v>44081</v>
      </c>
      <c r="B55029" s="66">
        <v>9.375E-2</v>
      </c>
      <c r="C55029" s="64">
        <f t="shared" si="2593"/>
        <v>44081.09375</v>
      </c>
      <c r="D55029">
        <f ca="1">_xlfn.IFNA(FORECAST(E55029,OFFSET('HvF table'!B$3:B$318,MATCH(E55029,'HvF table'!A$3:A$318,1)-1,0,2),OFFSET('HvF table'!A$3:A$318,MATCH(E55029,'HvF table'!A$3:A$318,1)-1,0,2)),0)</f>
        <v>0</v>
      </c>
      <c r="E55029">
        <v>-0.11</v>
      </c>
      <c r="G55029">
        <f ca="1">_xlfn.IFNA(FORECAST(E55029,OFFSET('HvF table'!E$3:E$319,MATCH(E55029,'HvF table'!D$3:D$319,1)-1,0,2),OFFSET('HvF table'!D$3:D$319,MATCH(E55029,'HvF table'!D$3:D$319,1)-1,0,2)),0)</f>
        <v>0</v>
      </c>
      <c r="H55029" t="str">
        <f t="shared" ca="1" si="2594"/>
        <v>G</v>
      </c>
      <c r="I55029">
        <f t="shared" ca="1" si="2592"/>
        <v>0</v>
      </c>
      <c r="J55029" t="s">
        <v>75</v>
      </c>
    </row>
    <row r="55030" spans="1:10" x14ac:dyDescent="0.25">
      <c r="A55030" s="65">
        <v>44081</v>
      </c>
      <c r="B55030" s="66">
        <v>9.7222222222222224E-2</v>
      </c>
      <c r="C55030" s="64">
        <f t="shared" si="2593"/>
        <v>44081.097222222219</v>
      </c>
      <c r="D55030">
        <f ca="1">_xlfn.IFNA(FORECAST(E55030,OFFSET('HvF table'!B$3:B$318,MATCH(E55030,'HvF table'!A$3:A$318,1)-1,0,2),OFFSET('HvF table'!A$3:A$318,MATCH(E55030,'HvF table'!A$3:A$318,1)-1,0,2)),0)</f>
        <v>0</v>
      </c>
      <c r="E55030">
        <v>-0.09</v>
      </c>
      <c r="G55030">
        <f ca="1">_xlfn.IFNA(FORECAST(E55030,OFFSET('HvF table'!E$3:E$319,MATCH(E55030,'HvF table'!D$3:D$319,1)-1,0,2),OFFSET('HvF table'!D$3:D$319,MATCH(E55030,'HvF table'!D$3:D$319,1)-1,0,2)),0)</f>
        <v>0</v>
      </c>
      <c r="H55030" t="str">
        <f t="shared" ca="1" si="2594"/>
        <v>G</v>
      </c>
      <c r="I55030">
        <f t="shared" ca="1" si="2592"/>
        <v>0</v>
      </c>
      <c r="J55030" t="s">
        <v>75</v>
      </c>
    </row>
    <row r="55031" spans="1:10" x14ac:dyDescent="0.25">
      <c r="A55031" s="65">
        <v>44081</v>
      </c>
      <c r="B55031" s="66">
        <v>0.10069444444444443</v>
      </c>
      <c r="C55031" s="64">
        <f t="shared" si="2593"/>
        <v>44081.100694444445</v>
      </c>
      <c r="D55031">
        <f ca="1">_xlfn.IFNA(FORECAST(E55031,OFFSET('HvF table'!B$3:B$318,MATCH(E55031,'HvF table'!A$3:A$318,1)-1,0,2),OFFSET('HvF table'!A$3:A$318,MATCH(E55031,'HvF table'!A$3:A$318,1)-1,0,2)),0)</f>
        <v>0</v>
      </c>
      <c r="E55031">
        <v>-0.11</v>
      </c>
      <c r="G55031">
        <f ca="1">_xlfn.IFNA(FORECAST(E55031,OFFSET('HvF table'!E$3:E$319,MATCH(E55031,'HvF table'!D$3:D$319,1)-1,0,2),OFFSET('HvF table'!D$3:D$319,MATCH(E55031,'HvF table'!D$3:D$319,1)-1,0,2)),0)</f>
        <v>0</v>
      </c>
      <c r="H55031" t="str">
        <f t="shared" ca="1" si="2594"/>
        <v>G</v>
      </c>
      <c r="I55031">
        <f t="shared" ca="1" si="2592"/>
        <v>0</v>
      </c>
      <c r="J55031" t="s">
        <v>75</v>
      </c>
    </row>
    <row r="55032" spans="1:10" x14ac:dyDescent="0.25">
      <c r="A55032" s="65">
        <v>44081</v>
      </c>
      <c r="B55032" s="66">
        <v>0.10416666666666667</v>
      </c>
      <c r="C55032" s="64">
        <f t="shared" si="2593"/>
        <v>44081.104166666664</v>
      </c>
      <c r="D55032">
        <f ca="1">_xlfn.IFNA(FORECAST(E55032,OFFSET('HvF table'!B$3:B$318,MATCH(E55032,'HvF table'!A$3:A$318,1)-1,0,2),OFFSET('HvF table'!A$3:A$318,MATCH(E55032,'HvF table'!A$3:A$318,1)-1,0,2)),0)</f>
        <v>0</v>
      </c>
      <c r="E55032">
        <v>-0.11</v>
      </c>
      <c r="G55032">
        <f ca="1">_xlfn.IFNA(FORECAST(E55032,OFFSET('HvF table'!E$3:E$319,MATCH(E55032,'HvF table'!D$3:D$319,1)-1,0,2),OFFSET('HvF table'!D$3:D$319,MATCH(E55032,'HvF table'!D$3:D$319,1)-1,0,2)),0)</f>
        <v>0</v>
      </c>
      <c r="H55032" t="str">
        <f t="shared" ca="1" si="2594"/>
        <v>G</v>
      </c>
      <c r="I55032">
        <f t="shared" ca="1" si="2592"/>
        <v>0</v>
      </c>
      <c r="J55032" t="s">
        <v>75</v>
      </c>
    </row>
    <row r="55033" spans="1:10" x14ac:dyDescent="0.25">
      <c r="A55033" s="65">
        <v>44081</v>
      </c>
      <c r="B55033" s="66">
        <v>0.1076388888888889</v>
      </c>
      <c r="C55033" s="64">
        <f t="shared" si="2593"/>
        <v>44081.107638888891</v>
      </c>
      <c r="D55033">
        <f ca="1">_xlfn.IFNA(FORECAST(E55033,OFFSET('HvF table'!B$3:B$318,MATCH(E55033,'HvF table'!A$3:A$318,1)-1,0,2),OFFSET('HvF table'!A$3:A$318,MATCH(E55033,'HvF table'!A$3:A$318,1)-1,0,2)),0)</f>
        <v>0</v>
      </c>
      <c r="E55033">
        <v>-0.11</v>
      </c>
      <c r="G55033">
        <f ca="1">_xlfn.IFNA(FORECAST(E55033,OFFSET('HvF table'!E$3:E$319,MATCH(E55033,'HvF table'!D$3:D$319,1)-1,0,2),OFFSET('HvF table'!D$3:D$319,MATCH(E55033,'HvF table'!D$3:D$319,1)-1,0,2)),0)</f>
        <v>0</v>
      </c>
      <c r="H55033" t="str">
        <f t="shared" ca="1" si="2594"/>
        <v>G</v>
      </c>
      <c r="I55033">
        <f t="shared" ca="1" si="2592"/>
        <v>0</v>
      </c>
      <c r="J55033" t="s">
        <v>75</v>
      </c>
    </row>
    <row r="55034" spans="1:10" x14ac:dyDescent="0.25">
      <c r="A55034" s="65">
        <v>44081</v>
      </c>
      <c r="B55034" s="66">
        <v>0.1111111111111111</v>
      </c>
      <c r="C55034" s="64">
        <f t="shared" si="2593"/>
        <v>44081.111111111109</v>
      </c>
      <c r="D55034">
        <f ca="1">_xlfn.IFNA(FORECAST(E55034,OFFSET('HvF table'!B$3:B$318,MATCH(E55034,'HvF table'!A$3:A$318,1)-1,0,2),OFFSET('HvF table'!A$3:A$318,MATCH(E55034,'HvF table'!A$3:A$318,1)-1,0,2)),0)</f>
        <v>0</v>
      </c>
      <c r="E55034">
        <v>-0.1</v>
      </c>
      <c r="G55034">
        <f ca="1">_xlfn.IFNA(FORECAST(E55034,OFFSET('HvF table'!E$3:E$319,MATCH(E55034,'HvF table'!D$3:D$319,1)-1,0,2),OFFSET('HvF table'!D$3:D$319,MATCH(E55034,'HvF table'!D$3:D$319,1)-1,0,2)),0)</f>
        <v>0</v>
      </c>
      <c r="H55034" t="str">
        <f t="shared" ca="1" si="2594"/>
        <v>G</v>
      </c>
      <c r="I55034">
        <f t="shared" ca="1" si="2592"/>
        <v>0</v>
      </c>
      <c r="J55034" t="s">
        <v>75</v>
      </c>
    </row>
    <row r="55035" spans="1:10" x14ac:dyDescent="0.25">
      <c r="A55035" s="65">
        <v>44081</v>
      </c>
      <c r="B55035" s="66">
        <v>0.11458333333333333</v>
      </c>
      <c r="C55035" s="64">
        <f t="shared" si="2593"/>
        <v>44081.114583333336</v>
      </c>
      <c r="D55035">
        <f ca="1">_xlfn.IFNA(FORECAST(E55035,OFFSET('HvF table'!B$3:B$318,MATCH(E55035,'HvF table'!A$3:A$318,1)-1,0,2),OFFSET('HvF table'!A$3:A$318,MATCH(E55035,'HvF table'!A$3:A$318,1)-1,0,2)),0)</f>
        <v>0</v>
      </c>
      <c r="E55035">
        <v>-0.11</v>
      </c>
      <c r="G55035">
        <f ca="1">_xlfn.IFNA(FORECAST(E55035,OFFSET('HvF table'!E$3:E$319,MATCH(E55035,'HvF table'!D$3:D$319,1)-1,0,2),OFFSET('HvF table'!D$3:D$319,MATCH(E55035,'HvF table'!D$3:D$319,1)-1,0,2)),0)</f>
        <v>0</v>
      </c>
      <c r="H55035" t="str">
        <f t="shared" ca="1" si="2594"/>
        <v>G</v>
      </c>
      <c r="I55035">
        <f t="shared" ca="1" si="2592"/>
        <v>0</v>
      </c>
      <c r="J55035" t="s">
        <v>75</v>
      </c>
    </row>
    <row r="55036" spans="1:10" x14ac:dyDescent="0.25">
      <c r="A55036" s="65">
        <v>44081</v>
      </c>
      <c r="B55036" s="66">
        <v>0.11805555555555557</v>
      </c>
      <c r="C55036" s="64">
        <f t="shared" si="2593"/>
        <v>44081.118055555555</v>
      </c>
      <c r="D55036">
        <f ca="1">_xlfn.IFNA(FORECAST(E55036,OFFSET('HvF table'!B$3:B$318,MATCH(E55036,'HvF table'!A$3:A$318,1)-1,0,2),OFFSET('HvF table'!A$3:A$318,MATCH(E55036,'HvF table'!A$3:A$318,1)-1,0,2)),0)</f>
        <v>0</v>
      </c>
      <c r="E55036">
        <v>-0.12</v>
      </c>
      <c r="G55036">
        <f ca="1">_xlfn.IFNA(FORECAST(E55036,OFFSET('HvF table'!E$3:E$319,MATCH(E55036,'HvF table'!D$3:D$319,1)-1,0,2),OFFSET('HvF table'!D$3:D$319,MATCH(E55036,'HvF table'!D$3:D$319,1)-1,0,2)),0)</f>
        <v>0</v>
      </c>
      <c r="H55036" t="str">
        <f t="shared" ca="1" si="2594"/>
        <v>G</v>
      </c>
      <c r="I55036">
        <f t="shared" ca="1" si="2592"/>
        <v>0</v>
      </c>
      <c r="J55036" t="s">
        <v>75</v>
      </c>
    </row>
    <row r="55037" spans="1:10" x14ac:dyDescent="0.25">
      <c r="A55037" s="65">
        <v>44081</v>
      </c>
      <c r="B55037" s="66">
        <v>0.12152777777777778</v>
      </c>
      <c r="C55037" s="64">
        <f t="shared" si="2593"/>
        <v>44081.121527777781</v>
      </c>
      <c r="D55037">
        <f ca="1">_xlfn.IFNA(FORECAST(E55037,OFFSET('HvF table'!B$3:B$318,MATCH(E55037,'HvF table'!A$3:A$318,1)-1,0,2),OFFSET('HvF table'!A$3:A$318,MATCH(E55037,'HvF table'!A$3:A$318,1)-1,0,2)),0)</f>
        <v>0</v>
      </c>
      <c r="E55037">
        <v>-0.11</v>
      </c>
      <c r="G55037">
        <f ca="1">_xlfn.IFNA(FORECAST(E55037,OFFSET('HvF table'!E$3:E$319,MATCH(E55037,'HvF table'!D$3:D$319,1)-1,0,2),OFFSET('HvF table'!D$3:D$319,MATCH(E55037,'HvF table'!D$3:D$319,1)-1,0,2)),0)</f>
        <v>0</v>
      </c>
      <c r="H55037" t="str">
        <f t="shared" ca="1" si="2594"/>
        <v>G</v>
      </c>
      <c r="I55037">
        <f t="shared" ca="1" si="2592"/>
        <v>0</v>
      </c>
      <c r="J55037" t="s">
        <v>75</v>
      </c>
    </row>
    <row r="55038" spans="1:10" x14ac:dyDescent="0.25">
      <c r="A55038" s="65">
        <v>44081</v>
      </c>
      <c r="B55038" s="66">
        <v>0.125</v>
      </c>
      <c r="C55038" s="64">
        <f t="shared" si="2593"/>
        <v>44081.125</v>
      </c>
      <c r="D55038">
        <f ca="1">_xlfn.IFNA(FORECAST(E55038,OFFSET('HvF table'!B$3:B$318,MATCH(E55038,'HvF table'!A$3:A$318,1)-1,0,2),OFFSET('HvF table'!A$3:A$318,MATCH(E55038,'HvF table'!A$3:A$318,1)-1,0,2)),0)</f>
        <v>0</v>
      </c>
      <c r="E55038">
        <v>-0.11</v>
      </c>
      <c r="G55038">
        <f ca="1">_xlfn.IFNA(FORECAST(E55038,OFFSET('HvF table'!E$3:E$319,MATCH(E55038,'HvF table'!D$3:D$319,1)-1,0,2),OFFSET('HvF table'!D$3:D$319,MATCH(E55038,'HvF table'!D$3:D$319,1)-1,0,2)),0)</f>
        <v>0</v>
      </c>
      <c r="H55038" t="str">
        <f t="shared" ca="1" si="2594"/>
        <v>G</v>
      </c>
      <c r="I55038">
        <f t="shared" ca="1" si="2592"/>
        <v>0</v>
      </c>
      <c r="J55038" t="s">
        <v>75</v>
      </c>
    </row>
    <row r="55039" spans="1:10" x14ac:dyDescent="0.25">
      <c r="A55039" s="65">
        <v>44081</v>
      </c>
      <c r="B55039" s="66">
        <v>0.12847222222222224</v>
      </c>
      <c r="C55039" s="64">
        <f t="shared" si="2593"/>
        <v>44081.128472222219</v>
      </c>
      <c r="D55039">
        <f ca="1">_xlfn.IFNA(FORECAST(E55039,OFFSET('HvF table'!B$3:B$318,MATCH(E55039,'HvF table'!A$3:A$318,1)-1,0,2),OFFSET('HvF table'!A$3:A$318,MATCH(E55039,'HvF table'!A$3:A$318,1)-1,0,2)),0)</f>
        <v>0</v>
      </c>
      <c r="E55039">
        <v>-0.11</v>
      </c>
      <c r="G55039">
        <f ca="1">_xlfn.IFNA(FORECAST(E55039,OFFSET('HvF table'!E$3:E$319,MATCH(E55039,'HvF table'!D$3:D$319,1)-1,0,2),OFFSET('HvF table'!D$3:D$319,MATCH(E55039,'HvF table'!D$3:D$319,1)-1,0,2)),0)</f>
        <v>0</v>
      </c>
      <c r="H55039" t="str">
        <f t="shared" ca="1" si="2594"/>
        <v>G</v>
      </c>
      <c r="I55039">
        <f t="shared" ca="1" si="2592"/>
        <v>0</v>
      </c>
      <c r="J55039" t="s">
        <v>75</v>
      </c>
    </row>
    <row r="55040" spans="1:10" x14ac:dyDescent="0.25">
      <c r="A55040" s="65">
        <v>44081</v>
      </c>
      <c r="B55040" s="66">
        <v>0.13194444444444445</v>
      </c>
      <c r="C55040" s="64">
        <f t="shared" si="2593"/>
        <v>44081.131944444445</v>
      </c>
      <c r="D55040">
        <f ca="1">_xlfn.IFNA(FORECAST(E55040,OFFSET('HvF table'!B$3:B$318,MATCH(E55040,'HvF table'!A$3:A$318,1)-1,0,2),OFFSET('HvF table'!A$3:A$318,MATCH(E55040,'HvF table'!A$3:A$318,1)-1,0,2)),0)</f>
        <v>0</v>
      </c>
      <c r="E55040">
        <v>-0.11</v>
      </c>
      <c r="G55040">
        <f ca="1">_xlfn.IFNA(FORECAST(E55040,OFFSET('HvF table'!E$3:E$319,MATCH(E55040,'HvF table'!D$3:D$319,1)-1,0,2),OFFSET('HvF table'!D$3:D$319,MATCH(E55040,'HvF table'!D$3:D$319,1)-1,0,2)),0)</f>
        <v>0</v>
      </c>
      <c r="H55040" t="str">
        <f t="shared" ca="1" si="2594"/>
        <v>G</v>
      </c>
      <c r="I55040">
        <f t="shared" ca="1" si="2592"/>
        <v>0</v>
      </c>
      <c r="J55040" t="s">
        <v>75</v>
      </c>
    </row>
    <row r="55041" spans="1:10" x14ac:dyDescent="0.25">
      <c r="A55041" s="65">
        <v>44081</v>
      </c>
      <c r="B55041" s="66">
        <v>0.13541666666666666</v>
      </c>
      <c r="C55041" s="64">
        <f t="shared" si="2593"/>
        <v>44081.135416666664</v>
      </c>
      <c r="D55041">
        <f ca="1">_xlfn.IFNA(FORECAST(E55041,OFFSET('HvF table'!B$3:B$318,MATCH(E55041,'HvF table'!A$3:A$318,1)-1,0,2),OFFSET('HvF table'!A$3:A$318,MATCH(E55041,'HvF table'!A$3:A$318,1)-1,0,2)),0)</f>
        <v>0</v>
      </c>
      <c r="E55041">
        <v>-0.12</v>
      </c>
      <c r="G55041">
        <f ca="1">_xlfn.IFNA(FORECAST(E55041,OFFSET('HvF table'!E$3:E$319,MATCH(E55041,'HvF table'!D$3:D$319,1)-1,0,2),OFFSET('HvF table'!D$3:D$319,MATCH(E55041,'HvF table'!D$3:D$319,1)-1,0,2)),0)</f>
        <v>0</v>
      </c>
      <c r="H55041" t="str">
        <f t="shared" ca="1" si="2594"/>
        <v>G</v>
      </c>
      <c r="I55041">
        <f t="shared" ca="1" si="2592"/>
        <v>0</v>
      </c>
      <c r="J55041" t="s">
        <v>75</v>
      </c>
    </row>
    <row r="55042" spans="1:10" x14ac:dyDescent="0.25">
      <c r="A55042" s="65">
        <v>44081</v>
      </c>
      <c r="B55042" s="66">
        <v>0.1388888888888889</v>
      </c>
      <c r="C55042" s="64">
        <f t="shared" si="2593"/>
        <v>44081.138888888891</v>
      </c>
      <c r="D55042">
        <f ca="1">_xlfn.IFNA(FORECAST(E55042,OFFSET('HvF table'!B$3:B$318,MATCH(E55042,'HvF table'!A$3:A$318,1)-1,0,2),OFFSET('HvF table'!A$3:A$318,MATCH(E55042,'HvF table'!A$3:A$318,1)-1,0,2)),0)</f>
        <v>0</v>
      </c>
      <c r="E55042">
        <v>-0.11</v>
      </c>
      <c r="G55042">
        <f ca="1">_xlfn.IFNA(FORECAST(E55042,OFFSET('HvF table'!E$3:E$319,MATCH(E55042,'HvF table'!D$3:D$319,1)-1,0,2),OFFSET('HvF table'!D$3:D$319,MATCH(E55042,'HvF table'!D$3:D$319,1)-1,0,2)),0)</f>
        <v>0</v>
      </c>
      <c r="H55042" t="str">
        <f t="shared" ca="1" si="2594"/>
        <v>G</v>
      </c>
      <c r="I55042">
        <f t="shared" ref="I55042:I55105" ca="1" si="2595">IF(H55042="G",G55042,IF(H55042="B",0))</f>
        <v>0</v>
      </c>
      <c r="J55042" t="s">
        <v>75</v>
      </c>
    </row>
    <row r="55043" spans="1:10" x14ac:dyDescent="0.25">
      <c r="A55043" s="65">
        <v>44081</v>
      </c>
      <c r="B55043" s="66">
        <v>0.1423611111111111</v>
      </c>
      <c r="C55043" s="64">
        <f t="shared" si="2593"/>
        <v>44081.142361111109</v>
      </c>
      <c r="D55043">
        <f ca="1">_xlfn.IFNA(FORECAST(E55043,OFFSET('HvF table'!B$3:B$318,MATCH(E55043,'HvF table'!A$3:A$318,1)-1,0,2),OFFSET('HvF table'!A$3:A$318,MATCH(E55043,'HvF table'!A$3:A$318,1)-1,0,2)),0)</f>
        <v>0</v>
      </c>
      <c r="E55043">
        <v>-0.11</v>
      </c>
      <c r="G55043">
        <f ca="1">_xlfn.IFNA(FORECAST(E55043,OFFSET('HvF table'!E$3:E$319,MATCH(E55043,'HvF table'!D$3:D$319,1)-1,0,2),OFFSET('HvF table'!D$3:D$319,MATCH(E55043,'HvF table'!D$3:D$319,1)-1,0,2)),0)</f>
        <v>0</v>
      </c>
      <c r="H55043" t="str">
        <f t="shared" ca="1" si="2594"/>
        <v>G</v>
      </c>
      <c r="I55043">
        <f t="shared" ca="1" si="2595"/>
        <v>0</v>
      </c>
      <c r="J55043" t="s">
        <v>75</v>
      </c>
    </row>
    <row r="55044" spans="1:10" x14ac:dyDescent="0.25">
      <c r="A55044" s="65">
        <v>44081</v>
      </c>
      <c r="B55044" s="66">
        <v>0.14583333333333334</v>
      </c>
      <c r="C55044" s="64">
        <f t="shared" si="2593"/>
        <v>44081.145833333336</v>
      </c>
      <c r="D55044">
        <f ca="1">_xlfn.IFNA(FORECAST(E55044,OFFSET('HvF table'!B$3:B$318,MATCH(E55044,'HvF table'!A$3:A$318,1)-1,0,2),OFFSET('HvF table'!A$3:A$318,MATCH(E55044,'HvF table'!A$3:A$318,1)-1,0,2)),0)</f>
        <v>0</v>
      </c>
      <c r="E55044">
        <v>-0.12</v>
      </c>
      <c r="G55044">
        <f ca="1">_xlfn.IFNA(FORECAST(E55044,OFFSET('HvF table'!E$3:E$319,MATCH(E55044,'HvF table'!D$3:D$319,1)-1,0,2),OFFSET('HvF table'!D$3:D$319,MATCH(E55044,'HvF table'!D$3:D$319,1)-1,0,2)),0)</f>
        <v>0</v>
      </c>
      <c r="H55044" t="str">
        <f t="shared" ca="1" si="2594"/>
        <v>G</v>
      </c>
      <c r="I55044">
        <f t="shared" ca="1" si="2595"/>
        <v>0</v>
      </c>
      <c r="J55044" t="s">
        <v>75</v>
      </c>
    </row>
    <row r="55045" spans="1:10" x14ac:dyDescent="0.25">
      <c r="A55045" s="65">
        <v>44081</v>
      </c>
      <c r="B55045" s="66">
        <v>0.14930555555555555</v>
      </c>
      <c r="C55045" s="64">
        <f t="shared" si="2593"/>
        <v>44081.149305555555</v>
      </c>
      <c r="D55045">
        <f ca="1">_xlfn.IFNA(FORECAST(E55045,OFFSET('HvF table'!B$3:B$318,MATCH(E55045,'HvF table'!A$3:A$318,1)-1,0,2),OFFSET('HvF table'!A$3:A$318,MATCH(E55045,'HvF table'!A$3:A$318,1)-1,0,2)),0)</f>
        <v>0</v>
      </c>
      <c r="E55045">
        <v>-0.11</v>
      </c>
      <c r="G55045">
        <f ca="1">_xlfn.IFNA(FORECAST(E55045,OFFSET('HvF table'!E$3:E$319,MATCH(E55045,'HvF table'!D$3:D$319,1)-1,0,2),OFFSET('HvF table'!D$3:D$319,MATCH(E55045,'HvF table'!D$3:D$319,1)-1,0,2)),0)</f>
        <v>0</v>
      </c>
      <c r="H55045" t="str">
        <f t="shared" ca="1" si="2594"/>
        <v>G</v>
      </c>
      <c r="I55045">
        <f t="shared" ca="1" si="2595"/>
        <v>0</v>
      </c>
      <c r="J55045" t="s">
        <v>75</v>
      </c>
    </row>
    <row r="55046" spans="1:10" x14ac:dyDescent="0.25">
      <c r="A55046" s="65">
        <v>44081</v>
      </c>
      <c r="B55046" s="66">
        <v>0.15277777777777776</v>
      </c>
      <c r="C55046" s="64">
        <f t="shared" si="2593"/>
        <v>44081.152777777781</v>
      </c>
      <c r="D55046">
        <f ca="1">_xlfn.IFNA(FORECAST(E55046,OFFSET('HvF table'!B$3:B$318,MATCH(E55046,'HvF table'!A$3:A$318,1)-1,0,2),OFFSET('HvF table'!A$3:A$318,MATCH(E55046,'HvF table'!A$3:A$318,1)-1,0,2)),0)</f>
        <v>0</v>
      </c>
      <c r="E55046">
        <v>-0.12</v>
      </c>
      <c r="G55046">
        <f ca="1">_xlfn.IFNA(FORECAST(E55046,OFFSET('HvF table'!E$3:E$319,MATCH(E55046,'HvF table'!D$3:D$319,1)-1,0,2),OFFSET('HvF table'!D$3:D$319,MATCH(E55046,'HvF table'!D$3:D$319,1)-1,0,2)),0)</f>
        <v>0</v>
      </c>
      <c r="H55046" t="str">
        <f t="shared" ca="1" si="2594"/>
        <v>G</v>
      </c>
      <c r="I55046">
        <f t="shared" ca="1" si="2595"/>
        <v>0</v>
      </c>
      <c r="J55046" t="s">
        <v>75</v>
      </c>
    </row>
    <row r="55047" spans="1:10" x14ac:dyDescent="0.25">
      <c r="A55047" s="65">
        <v>44081</v>
      </c>
      <c r="B55047" s="66">
        <v>0.15625</v>
      </c>
      <c r="C55047" s="64">
        <f t="shared" si="2593"/>
        <v>44081.15625</v>
      </c>
      <c r="D55047">
        <f ca="1">_xlfn.IFNA(FORECAST(E55047,OFFSET('HvF table'!B$3:B$318,MATCH(E55047,'HvF table'!A$3:A$318,1)-1,0,2),OFFSET('HvF table'!A$3:A$318,MATCH(E55047,'HvF table'!A$3:A$318,1)-1,0,2)),0)</f>
        <v>0</v>
      </c>
      <c r="E55047">
        <v>-0.11</v>
      </c>
      <c r="G55047">
        <f ca="1">_xlfn.IFNA(FORECAST(E55047,OFFSET('HvF table'!E$3:E$319,MATCH(E55047,'HvF table'!D$3:D$319,1)-1,0,2),OFFSET('HvF table'!D$3:D$319,MATCH(E55047,'HvF table'!D$3:D$319,1)-1,0,2)),0)</f>
        <v>0</v>
      </c>
      <c r="H55047" t="str">
        <f t="shared" ca="1" si="2594"/>
        <v>G</v>
      </c>
      <c r="I55047">
        <f t="shared" ca="1" si="2595"/>
        <v>0</v>
      </c>
      <c r="J55047" t="s">
        <v>75</v>
      </c>
    </row>
    <row r="55048" spans="1:10" x14ac:dyDescent="0.25">
      <c r="A55048" s="65">
        <v>44081</v>
      </c>
      <c r="B55048" s="66">
        <v>0.15972222222222224</v>
      </c>
      <c r="C55048" s="64">
        <f t="shared" si="2593"/>
        <v>44081.159722222219</v>
      </c>
      <c r="D55048">
        <f ca="1">_xlfn.IFNA(FORECAST(E55048,OFFSET('HvF table'!B$3:B$318,MATCH(E55048,'HvF table'!A$3:A$318,1)-1,0,2),OFFSET('HvF table'!A$3:A$318,MATCH(E55048,'HvF table'!A$3:A$318,1)-1,0,2)),0)</f>
        <v>0</v>
      </c>
      <c r="E55048">
        <v>-0.09</v>
      </c>
      <c r="G55048">
        <f ca="1">_xlfn.IFNA(FORECAST(E55048,OFFSET('HvF table'!E$3:E$319,MATCH(E55048,'HvF table'!D$3:D$319,1)-1,0,2),OFFSET('HvF table'!D$3:D$319,MATCH(E55048,'HvF table'!D$3:D$319,1)-1,0,2)),0)</f>
        <v>0</v>
      </c>
      <c r="H55048" t="str">
        <f t="shared" ca="1" si="2594"/>
        <v>G</v>
      </c>
      <c r="I55048">
        <f t="shared" ca="1" si="2595"/>
        <v>0</v>
      </c>
      <c r="J55048" t="s">
        <v>75</v>
      </c>
    </row>
    <row r="55049" spans="1:10" x14ac:dyDescent="0.25">
      <c r="A55049" s="65">
        <v>44081</v>
      </c>
      <c r="B55049" s="66">
        <v>0.16319444444444445</v>
      </c>
      <c r="C55049" s="64">
        <f t="shared" si="2593"/>
        <v>44081.163194444445</v>
      </c>
      <c r="D55049">
        <f ca="1">_xlfn.IFNA(FORECAST(E55049,OFFSET('HvF table'!B$3:B$318,MATCH(E55049,'HvF table'!A$3:A$318,1)-1,0,2),OFFSET('HvF table'!A$3:A$318,MATCH(E55049,'HvF table'!A$3:A$318,1)-1,0,2)),0)</f>
        <v>0</v>
      </c>
      <c r="E55049">
        <v>-0.11</v>
      </c>
      <c r="G55049">
        <f ca="1">_xlfn.IFNA(FORECAST(E55049,OFFSET('HvF table'!E$3:E$319,MATCH(E55049,'HvF table'!D$3:D$319,1)-1,0,2),OFFSET('HvF table'!D$3:D$319,MATCH(E55049,'HvF table'!D$3:D$319,1)-1,0,2)),0)</f>
        <v>0</v>
      </c>
      <c r="H55049" t="str">
        <f t="shared" ca="1" si="2594"/>
        <v>G</v>
      </c>
      <c r="I55049">
        <f t="shared" ca="1" si="2595"/>
        <v>0</v>
      </c>
      <c r="J55049" t="s">
        <v>75</v>
      </c>
    </row>
    <row r="55050" spans="1:10" x14ac:dyDescent="0.25">
      <c r="A55050" s="65">
        <v>44081</v>
      </c>
      <c r="B55050" s="66">
        <v>0.16666666666666666</v>
      </c>
      <c r="C55050" s="64">
        <f t="shared" si="2593"/>
        <v>44081.166666666664</v>
      </c>
      <c r="D55050">
        <f ca="1">_xlfn.IFNA(FORECAST(E55050,OFFSET('HvF table'!B$3:B$318,MATCH(E55050,'HvF table'!A$3:A$318,1)-1,0,2),OFFSET('HvF table'!A$3:A$318,MATCH(E55050,'HvF table'!A$3:A$318,1)-1,0,2)),0)</f>
        <v>0</v>
      </c>
      <c r="E55050">
        <v>-0.11</v>
      </c>
      <c r="G55050">
        <f ca="1">_xlfn.IFNA(FORECAST(E55050,OFFSET('HvF table'!E$3:E$319,MATCH(E55050,'HvF table'!D$3:D$319,1)-1,0,2),OFFSET('HvF table'!D$3:D$319,MATCH(E55050,'HvF table'!D$3:D$319,1)-1,0,2)),0)</f>
        <v>0</v>
      </c>
      <c r="H55050" t="str">
        <f t="shared" ca="1" si="2594"/>
        <v>G</v>
      </c>
      <c r="I55050">
        <f t="shared" ca="1" si="2595"/>
        <v>0</v>
      </c>
      <c r="J55050" t="s">
        <v>75</v>
      </c>
    </row>
    <row r="55051" spans="1:10" x14ac:dyDescent="0.25">
      <c r="A55051" s="65">
        <v>44081</v>
      </c>
      <c r="B55051" s="66">
        <v>0.17013888888888887</v>
      </c>
      <c r="C55051" s="64">
        <f t="shared" si="2593"/>
        <v>44081.170138888891</v>
      </c>
      <c r="D55051">
        <f ca="1">_xlfn.IFNA(FORECAST(E55051,OFFSET('HvF table'!B$3:B$318,MATCH(E55051,'HvF table'!A$3:A$318,1)-1,0,2),OFFSET('HvF table'!A$3:A$318,MATCH(E55051,'HvF table'!A$3:A$318,1)-1,0,2)),0)</f>
        <v>0</v>
      </c>
      <c r="E55051">
        <v>-0.11</v>
      </c>
      <c r="G55051">
        <f ca="1">_xlfn.IFNA(FORECAST(E55051,OFFSET('HvF table'!E$3:E$319,MATCH(E55051,'HvF table'!D$3:D$319,1)-1,0,2),OFFSET('HvF table'!D$3:D$319,MATCH(E55051,'HvF table'!D$3:D$319,1)-1,0,2)),0)</f>
        <v>0</v>
      </c>
      <c r="H55051" t="str">
        <f t="shared" ca="1" si="2594"/>
        <v>G</v>
      </c>
      <c r="I55051">
        <f t="shared" ca="1" si="2595"/>
        <v>0</v>
      </c>
      <c r="J55051" t="s">
        <v>75</v>
      </c>
    </row>
    <row r="55052" spans="1:10" x14ac:dyDescent="0.25">
      <c r="A55052" s="65">
        <v>44081</v>
      </c>
      <c r="B55052" s="66">
        <v>0.17361111111111113</v>
      </c>
      <c r="C55052" s="64">
        <f t="shared" si="2593"/>
        <v>44081.173611111109</v>
      </c>
      <c r="D55052">
        <f ca="1">_xlfn.IFNA(FORECAST(E55052,OFFSET('HvF table'!B$3:B$318,MATCH(E55052,'HvF table'!A$3:A$318,1)-1,0,2),OFFSET('HvF table'!A$3:A$318,MATCH(E55052,'HvF table'!A$3:A$318,1)-1,0,2)),0)</f>
        <v>0</v>
      </c>
      <c r="E55052">
        <v>-0.1</v>
      </c>
      <c r="G55052">
        <f ca="1">_xlfn.IFNA(FORECAST(E55052,OFFSET('HvF table'!E$3:E$319,MATCH(E55052,'HvF table'!D$3:D$319,1)-1,0,2),OFFSET('HvF table'!D$3:D$319,MATCH(E55052,'HvF table'!D$3:D$319,1)-1,0,2)),0)</f>
        <v>0</v>
      </c>
      <c r="H55052" t="str">
        <f t="shared" ca="1" si="2594"/>
        <v>G</v>
      </c>
      <c r="I55052">
        <f t="shared" ca="1" si="2595"/>
        <v>0</v>
      </c>
      <c r="J55052" t="s">
        <v>75</v>
      </c>
    </row>
    <row r="55053" spans="1:10" x14ac:dyDescent="0.25">
      <c r="A55053" s="65">
        <v>44081</v>
      </c>
      <c r="B55053" s="66">
        <v>0.17708333333333334</v>
      </c>
      <c r="C55053" s="64">
        <f t="shared" si="2593"/>
        <v>44081.177083333336</v>
      </c>
      <c r="D55053">
        <f ca="1">_xlfn.IFNA(FORECAST(E55053,OFFSET('HvF table'!B$3:B$318,MATCH(E55053,'HvF table'!A$3:A$318,1)-1,0,2),OFFSET('HvF table'!A$3:A$318,MATCH(E55053,'HvF table'!A$3:A$318,1)-1,0,2)),0)</f>
        <v>0</v>
      </c>
      <c r="E55053">
        <v>-0.11</v>
      </c>
      <c r="G55053">
        <f ca="1">_xlfn.IFNA(FORECAST(E55053,OFFSET('HvF table'!E$3:E$319,MATCH(E55053,'HvF table'!D$3:D$319,1)-1,0,2),OFFSET('HvF table'!D$3:D$319,MATCH(E55053,'HvF table'!D$3:D$319,1)-1,0,2)),0)</f>
        <v>0</v>
      </c>
      <c r="H55053" t="str">
        <f t="shared" ca="1" si="2594"/>
        <v>G</v>
      </c>
      <c r="I55053">
        <f t="shared" ca="1" si="2595"/>
        <v>0</v>
      </c>
      <c r="J55053" t="s">
        <v>75</v>
      </c>
    </row>
    <row r="55054" spans="1:10" x14ac:dyDescent="0.25">
      <c r="A55054" s="65">
        <v>44081</v>
      </c>
      <c r="B55054" s="66">
        <v>0.18055555555555555</v>
      </c>
      <c r="C55054" s="64">
        <f t="shared" si="2593"/>
        <v>44081.180555555555</v>
      </c>
      <c r="D55054">
        <f ca="1">_xlfn.IFNA(FORECAST(E55054,OFFSET('HvF table'!B$3:B$318,MATCH(E55054,'HvF table'!A$3:A$318,1)-1,0,2),OFFSET('HvF table'!A$3:A$318,MATCH(E55054,'HvF table'!A$3:A$318,1)-1,0,2)),0)</f>
        <v>0</v>
      </c>
      <c r="E55054">
        <v>-0.11</v>
      </c>
      <c r="G55054">
        <f ca="1">_xlfn.IFNA(FORECAST(E55054,OFFSET('HvF table'!E$3:E$319,MATCH(E55054,'HvF table'!D$3:D$319,1)-1,0,2),OFFSET('HvF table'!D$3:D$319,MATCH(E55054,'HvF table'!D$3:D$319,1)-1,0,2)),0)</f>
        <v>0</v>
      </c>
      <c r="H55054" t="str">
        <f t="shared" ca="1" si="2594"/>
        <v>G</v>
      </c>
      <c r="I55054">
        <f t="shared" ca="1" si="2595"/>
        <v>0</v>
      </c>
      <c r="J55054" t="s">
        <v>75</v>
      </c>
    </row>
    <row r="55055" spans="1:10" x14ac:dyDescent="0.25">
      <c r="A55055" s="65">
        <v>44081</v>
      </c>
      <c r="B55055" s="66">
        <v>0.18402777777777779</v>
      </c>
      <c r="C55055" s="64">
        <f t="shared" si="2593"/>
        <v>44081.184027777781</v>
      </c>
      <c r="D55055">
        <f ca="1">_xlfn.IFNA(FORECAST(E55055,OFFSET('HvF table'!B$3:B$318,MATCH(E55055,'HvF table'!A$3:A$318,1)-1,0,2),OFFSET('HvF table'!A$3:A$318,MATCH(E55055,'HvF table'!A$3:A$318,1)-1,0,2)),0)</f>
        <v>0</v>
      </c>
      <c r="E55055">
        <v>-0.11</v>
      </c>
      <c r="G55055">
        <f ca="1">_xlfn.IFNA(FORECAST(E55055,OFFSET('HvF table'!E$3:E$319,MATCH(E55055,'HvF table'!D$3:D$319,1)-1,0,2),OFFSET('HvF table'!D$3:D$319,MATCH(E55055,'HvF table'!D$3:D$319,1)-1,0,2)),0)</f>
        <v>0</v>
      </c>
      <c r="H55055" t="str">
        <f t="shared" ca="1" si="2594"/>
        <v>G</v>
      </c>
      <c r="I55055">
        <f t="shared" ca="1" si="2595"/>
        <v>0</v>
      </c>
      <c r="J55055" t="s">
        <v>75</v>
      </c>
    </row>
    <row r="55056" spans="1:10" x14ac:dyDescent="0.25">
      <c r="A55056" s="65">
        <v>44081</v>
      </c>
      <c r="B55056" s="66">
        <v>0.1875</v>
      </c>
      <c r="C55056" s="64">
        <f t="shared" si="2593"/>
        <v>44081.1875</v>
      </c>
      <c r="D55056">
        <f ca="1">_xlfn.IFNA(FORECAST(E55056,OFFSET('HvF table'!B$3:B$318,MATCH(E55056,'HvF table'!A$3:A$318,1)-1,0,2),OFFSET('HvF table'!A$3:A$318,MATCH(E55056,'HvF table'!A$3:A$318,1)-1,0,2)),0)</f>
        <v>0</v>
      </c>
      <c r="E55056">
        <v>-0.13</v>
      </c>
      <c r="G55056">
        <f ca="1">_xlfn.IFNA(FORECAST(E55056,OFFSET('HvF table'!E$3:E$319,MATCH(E55056,'HvF table'!D$3:D$319,1)-1,0,2),OFFSET('HvF table'!D$3:D$319,MATCH(E55056,'HvF table'!D$3:D$319,1)-1,0,2)),0)</f>
        <v>0</v>
      </c>
      <c r="H55056" t="str">
        <f t="shared" ca="1" si="2594"/>
        <v>G</v>
      </c>
      <c r="I55056">
        <f t="shared" ca="1" si="2595"/>
        <v>0</v>
      </c>
      <c r="J55056" t="s">
        <v>75</v>
      </c>
    </row>
    <row r="55057" spans="1:10" x14ac:dyDescent="0.25">
      <c r="A55057" s="65">
        <v>44081</v>
      </c>
      <c r="B55057" s="66">
        <v>0.19097222222222221</v>
      </c>
      <c r="C55057" s="64">
        <f t="shared" si="2593"/>
        <v>44081.190972222219</v>
      </c>
      <c r="D55057">
        <f ca="1">_xlfn.IFNA(FORECAST(E55057,OFFSET('HvF table'!B$3:B$318,MATCH(E55057,'HvF table'!A$3:A$318,1)-1,0,2),OFFSET('HvF table'!A$3:A$318,MATCH(E55057,'HvF table'!A$3:A$318,1)-1,0,2)),0)</f>
        <v>0</v>
      </c>
      <c r="E55057">
        <v>-0.12</v>
      </c>
      <c r="G55057">
        <f ca="1">_xlfn.IFNA(FORECAST(E55057,OFFSET('HvF table'!E$3:E$319,MATCH(E55057,'HvF table'!D$3:D$319,1)-1,0,2),OFFSET('HvF table'!D$3:D$319,MATCH(E55057,'HvF table'!D$3:D$319,1)-1,0,2)),0)</f>
        <v>0</v>
      </c>
      <c r="H55057" t="str">
        <f t="shared" ca="1" si="2594"/>
        <v>G</v>
      </c>
      <c r="I55057">
        <f t="shared" ca="1" si="2595"/>
        <v>0</v>
      </c>
      <c r="J55057" t="s">
        <v>75</v>
      </c>
    </row>
    <row r="55058" spans="1:10" x14ac:dyDescent="0.25">
      <c r="A55058" s="65">
        <v>44081</v>
      </c>
      <c r="B55058" s="66">
        <v>0.19444444444444445</v>
      </c>
      <c r="C55058" s="64">
        <f t="shared" si="2593"/>
        <v>44081.194444444445</v>
      </c>
      <c r="D55058">
        <f ca="1">_xlfn.IFNA(FORECAST(E55058,OFFSET('HvF table'!B$3:B$318,MATCH(E55058,'HvF table'!A$3:A$318,1)-1,0,2),OFFSET('HvF table'!A$3:A$318,MATCH(E55058,'HvF table'!A$3:A$318,1)-1,0,2)),0)</f>
        <v>0</v>
      </c>
      <c r="E55058">
        <v>-0.12</v>
      </c>
      <c r="G55058">
        <f ca="1">_xlfn.IFNA(FORECAST(E55058,OFFSET('HvF table'!E$3:E$319,MATCH(E55058,'HvF table'!D$3:D$319,1)-1,0,2),OFFSET('HvF table'!D$3:D$319,MATCH(E55058,'HvF table'!D$3:D$319,1)-1,0,2)),0)</f>
        <v>0</v>
      </c>
      <c r="H55058" t="str">
        <f t="shared" ca="1" si="2594"/>
        <v>G</v>
      </c>
      <c r="I55058">
        <f t="shared" ca="1" si="2595"/>
        <v>0</v>
      </c>
      <c r="J55058" t="s">
        <v>75</v>
      </c>
    </row>
    <row r="55059" spans="1:10" x14ac:dyDescent="0.25">
      <c r="A55059" s="65">
        <v>44081</v>
      </c>
      <c r="B55059" s="66">
        <v>0.19791666666666666</v>
      </c>
      <c r="C55059" s="64">
        <f t="shared" si="2593"/>
        <v>44081.197916666664</v>
      </c>
      <c r="D55059">
        <f ca="1">_xlfn.IFNA(FORECAST(E55059,OFFSET('HvF table'!B$3:B$318,MATCH(E55059,'HvF table'!A$3:A$318,1)-1,0,2),OFFSET('HvF table'!A$3:A$318,MATCH(E55059,'HvF table'!A$3:A$318,1)-1,0,2)),0)</f>
        <v>0</v>
      </c>
      <c r="E55059">
        <v>-0.11</v>
      </c>
      <c r="G55059">
        <f ca="1">_xlfn.IFNA(FORECAST(E55059,OFFSET('HvF table'!E$3:E$319,MATCH(E55059,'HvF table'!D$3:D$319,1)-1,0,2),OFFSET('HvF table'!D$3:D$319,MATCH(E55059,'HvF table'!D$3:D$319,1)-1,0,2)),0)</f>
        <v>0</v>
      </c>
      <c r="H55059" t="str">
        <f t="shared" ca="1" si="2594"/>
        <v>G</v>
      </c>
      <c r="I55059">
        <f t="shared" ca="1" si="2595"/>
        <v>0</v>
      </c>
      <c r="J55059" t="s">
        <v>75</v>
      </c>
    </row>
    <row r="55060" spans="1:10" x14ac:dyDescent="0.25">
      <c r="A55060" s="65">
        <v>44081</v>
      </c>
      <c r="B55060" s="66">
        <v>0.20138888888888887</v>
      </c>
      <c r="C55060" s="64">
        <f t="shared" si="2593"/>
        <v>44081.201388888891</v>
      </c>
      <c r="D55060">
        <f ca="1">_xlfn.IFNA(FORECAST(E55060,OFFSET('HvF table'!B$3:B$318,MATCH(E55060,'HvF table'!A$3:A$318,1)-1,0,2),OFFSET('HvF table'!A$3:A$318,MATCH(E55060,'HvF table'!A$3:A$318,1)-1,0,2)),0)</f>
        <v>0</v>
      </c>
      <c r="E55060">
        <v>-0.12</v>
      </c>
      <c r="G55060">
        <f ca="1">_xlfn.IFNA(FORECAST(E55060,OFFSET('HvF table'!E$3:E$319,MATCH(E55060,'HvF table'!D$3:D$319,1)-1,0,2),OFFSET('HvF table'!D$3:D$319,MATCH(E55060,'HvF table'!D$3:D$319,1)-1,0,2)),0)</f>
        <v>0</v>
      </c>
      <c r="H55060" t="str">
        <f t="shared" ca="1" si="2594"/>
        <v>G</v>
      </c>
      <c r="I55060">
        <f t="shared" ca="1" si="2595"/>
        <v>0</v>
      </c>
      <c r="J55060" t="s">
        <v>75</v>
      </c>
    </row>
    <row r="55061" spans="1:10" x14ac:dyDescent="0.25">
      <c r="A55061" s="65">
        <v>44081</v>
      </c>
      <c r="B55061" s="66">
        <v>0.20486111111111113</v>
      </c>
      <c r="C55061" s="64">
        <f t="shared" si="2593"/>
        <v>44081.204861111109</v>
      </c>
      <c r="D55061">
        <f ca="1">_xlfn.IFNA(FORECAST(E55061,OFFSET('HvF table'!B$3:B$318,MATCH(E55061,'HvF table'!A$3:A$318,1)-1,0,2),OFFSET('HvF table'!A$3:A$318,MATCH(E55061,'HvF table'!A$3:A$318,1)-1,0,2)),0)</f>
        <v>0</v>
      </c>
      <c r="E55061">
        <v>-0.1</v>
      </c>
      <c r="G55061">
        <f ca="1">_xlfn.IFNA(FORECAST(E55061,OFFSET('HvF table'!E$3:E$319,MATCH(E55061,'HvF table'!D$3:D$319,1)-1,0,2),OFFSET('HvF table'!D$3:D$319,MATCH(E55061,'HvF table'!D$3:D$319,1)-1,0,2)),0)</f>
        <v>0</v>
      </c>
      <c r="H55061" t="str">
        <f t="shared" ca="1" si="2594"/>
        <v>G</v>
      </c>
      <c r="I55061">
        <f t="shared" ca="1" si="2595"/>
        <v>0</v>
      </c>
      <c r="J55061" t="s">
        <v>75</v>
      </c>
    </row>
    <row r="55062" spans="1:10" x14ac:dyDescent="0.25">
      <c r="A55062" s="65">
        <v>44081</v>
      </c>
      <c r="B55062" s="66">
        <v>0.20833333333333334</v>
      </c>
      <c r="C55062" s="64">
        <f t="shared" si="2593"/>
        <v>44081.208333333336</v>
      </c>
      <c r="D55062">
        <f ca="1">_xlfn.IFNA(FORECAST(E55062,OFFSET('HvF table'!B$3:B$318,MATCH(E55062,'HvF table'!A$3:A$318,1)-1,0,2),OFFSET('HvF table'!A$3:A$318,MATCH(E55062,'HvF table'!A$3:A$318,1)-1,0,2)),0)</f>
        <v>0</v>
      </c>
      <c r="E55062">
        <v>-0.11</v>
      </c>
      <c r="G55062">
        <f ca="1">_xlfn.IFNA(FORECAST(E55062,OFFSET('HvF table'!E$3:E$319,MATCH(E55062,'HvF table'!D$3:D$319,1)-1,0,2),OFFSET('HvF table'!D$3:D$319,MATCH(E55062,'HvF table'!D$3:D$319,1)-1,0,2)),0)</f>
        <v>0</v>
      </c>
      <c r="H55062" t="str">
        <f t="shared" ca="1" si="2594"/>
        <v>G</v>
      </c>
      <c r="I55062">
        <f t="shared" ca="1" si="2595"/>
        <v>0</v>
      </c>
      <c r="J55062" t="s">
        <v>75</v>
      </c>
    </row>
    <row r="55063" spans="1:10" x14ac:dyDescent="0.25">
      <c r="A55063" s="65">
        <v>44081</v>
      </c>
      <c r="B55063" s="66">
        <v>0.21180555555555555</v>
      </c>
      <c r="C55063" s="64">
        <f t="shared" si="2593"/>
        <v>44081.211805555555</v>
      </c>
      <c r="D55063">
        <f ca="1">_xlfn.IFNA(FORECAST(E55063,OFFSET('HvF table'!B$3:B$318,MATCH(E55063,'HvF table'!A$3:A$318,1)-1,0,2),OFFSET('HvF table'!A$3:A$318,MATCH(E55063,'HvF table'!A$3:A$318,1)-1,0,2)),0)</f>
        <v>0</v>
      </c>
      <c r="E55063">
        <v>-0.11</v>
      </c>
      <c r="G55063">
        <f ca="1">_xlfn.IFNA(FORECAST(E55063,OFFSET('HvF table'!E$3:E$319,MATCH(E55063,'HvF table'!D$3:D$319,1)-1,0,2),OFFSET('HvF table'!D$3:D$319,MATCH(E55063,'HvF table'!D$3:D$319,1)-1,0,2)),0)</f>
        <v>0</v>
      </c>
      <c r="H55063" t="str">
        <f t="shared" ca="1" si="2594"/>
        <v>G</v>
      </c>
      <c r="I55063">
        <f t="shared" ca="1" si="2595"/>
        <v>0</v>
      </c>
      <c r="J55063" t="s">
        <v>75</v>
      </c>
    </row>
    <row r="55064" spans="1:10" x14ac:dyDescent="0.25">
      <c r="A55064" s="65">
        <v>44081</v>
      </c>
      <c r="B55064" s="66">
        <v>0.21527777777777779</v>
      </c>
      <c r="C55064" s="64">
        <f t="shared" si="2593"/>
        <v>44081.215277777781</v>
      </c>
      <c r="D55064">
        <f ca="1">_xlfn.IFNA(FORECAST(E55064,OFFSET('HvF table'!B$3:B$318,MATCH(E55064,'HvF table'!A$3:A$318,1)-1,0,2),OFFSET('HvF table'!A$3:A$318,MATCH(E55064,'HvF table'!A$3:A$318,1)-1,0,2)),0)</f>
        <v>0</v>
      </c>
      <c r="E55064">
        <v>-0.11</v>
      </c>
      <c r="G55064">
        <f ca="1">_xlfn.IFNA(FORECAST(E55064,OFFSET('HvF table'!E$3:E$319,MATCH(E55064,'HvF table'!D$3:D$319,1)-1,0,2),OFFSET('HvF table'!D$3:D$319,MATCH(E55064,'HvF table'!D$3:D$319,1)-1,0,2)),0)</f>
        <v>0</v>
      </c>
      <c r="H55064" t="str">
        <f t="shared" ca="1" si="2594"/>
        <v>G</v>
      </c>
      <c r="I55064">
        <f t="shared" ca="1" si="2595"/>
        <v>0</v>
      </c>
      <c r="J55064" t="s">
        <v>75</v>
      </c>
    </row>
    <row r="55065" spans="1:10" x14ac:dyDescent="0.25">
      <c r="A55065" s="65">
        <v>44081</v>
      </c>
      <c r="B55065" s="66">
        <v>0.21875</v>
      </c>
      <c r="C55065" s="64">
        <f t="shared" si="2593"/>
        <v>44081.21875</v>
      </c>
      <c r="D55065">
        <f ca="1">_xlfn.IFNA(FORECAST(E55065,OFFSET('HvF table'!B$3:B$318,MATCH(E55065,'HvF table'!A$3:A$318,1)-1,0,2),OFFSET('HvF table'!A$3:A$318,MATCH(E55065,'HvF table'!A$3:A$318,1)-1,0,2)),0)</f>
        <v>0</v>
      </c>
      <c r="E55065">
        <v>-0.1</v>
      </c>
      <c r="G55065">
        <f ca="1">_xlfn.IFNA(FORECAST(E55065,OFFSET('HvF table'!E$3:E$319,MATCH(E55065,'HvF table'!D$3:D$319,1)-1,0,2),OFFSET('HvF table'!D$3:D$319,MATCH(E55065,'HvF table'!D$3:D$319,1)-1,0,2)),0)</f>
        <v>0</v>
      </c>
      <c r="H55065" t="str">
        <f t="shared" ca="1" si="2594"/>
        <v>G</v>
      </c>
      <c r="I55065">
        <f t="shared" ca="1" si="2595"/>
        <v>0</v>
      </c>
      <c r="J55065" t="s">
        <v>75</v>
      </c>
    </row>
    <row r="55066" spans="1:10" x14ac:dyDescent="0.25">
      <c r="A55066" s="65">
        <v>44081</v>
      </c>
      <c r="B55066" s="66">
        <v>0.22222222222222221</v>
      </c>
      <c r="C55066" s="64">
        <f t="shared" si="2593"/>
        <v>44081.222222222219</v>
      </c>
      <c r="D55066">
        <f ca="1">_xlfn.IFNA(FORECAST(E55066,OFFSET('HvF table'!B$3:B$318,MATCH(E55066,'HvF table'!A$3:A$318,1)-1,0,2),OFFSET('HvF table'!A$3:A$318,MATCH(E55066,'HvF table'!A$3:A$318,1)-1,0,2)),0)</f>
        <v>0</v>
      </c>
      <c r="E55066">
        <v>-0.1</v>
      </c>
      <c r="G55066">
        <f ca="1">_xlfn.IFNA(FORECAST(E55066,OFFSET('HvF table'!E$3:E$319,MATCH(E55066,'HvF table'!D$3:D$319,1)-1,0,2),OFFSET('HvF table'!D$3:D$319,MATCH(E55066,'HvF table'!D$3:D$319,1)-1,0,2)),0)</f>
        <v>0</v>
      </c>
      <c r="H55066" t="str">
        <f t="shared" ca="1" si="2594"/>
        <v>G</v>
      </c>
      <c r="I55066">
        <f t="shared" ca="1" si="2595"/>
        <v>0</v>
      </c>
      <c r="J55066" t="s">
        <v>75</v>
      </c>
    </row>
    <row r="55067" spans="1:10" x14ac:dyDescent="0.25">
      <c r="A55067" s="65">
        <v>44081</v>
      </c>
      <c r="B55067" s="66">
        <v>0.22569444444444445</v>
      </c>
      <c r="C55067" s="64">
        <f t="shared" si="2593"/>
        <v>44081.225694444445</v>
      </c>
      <c r="D55067">
        <f ca="1">_xlfn.IFNA(FORECAST(E55067,OFFSET('HvF table'!B$3:B$318,MATCH(E55067,'HvF table'!A$3:A$318,1)-1,0,2),OFFSET('HvF table'!A$3:A$318,MATCH(E55067,'HvF table'!A$3:A$318,1)-1,0,2)),0)</f>
        <v>0</v>
      </c>
      <c r="E55067">
        <v>-0.11</v>
      </c>
      <c r="G55067">
        <f ca="1">_xlfn.IFNA(FORECAST(E55067,OFFSET('HvF table'!E$3:E$319,MATCH(E55067,'HvF table'!D$3:D$319,1)-1,0,2),OFFSET('HvF table'!D$3:D$319,MATCH(E55067,'HvF table'!D$3:D$319,1)-1,0,2)),0)</f>
        <v>0</v>
      </c>
      <c r="H55067" t="str">
        <f t="shared" ca="1" si="2594"/>
        <v>G</v>
      </c>
      <c r="I55067">
        <f t="shared" ca="1" si="2595"/>
        <v>0</v>
      </c>
      <c r="J55067" t="s">
        <v>75</v>
      </c>
    </row>
    <row r="55068" spans="1:10" x14ac:dyDescent="0.25">
      <c r="A55068" s="65">
        <v>44081</v>
      </c>
      <c r="B55068" s="66">
        <v>0.22916666666666666</v>
      </c>
      <c r="C55068" s="64">
        <f t="shared" si="2593"/>
        <v>44081.229166666664</v>
      </c>
      <c r="D55068">
        <f ca="1">_xlfn.IFNA(FORECAST(E55068,OFFSET('HvF table'!B$3:B$318,MATCH(E55068,'HvF table'!A$3:A$318,1)-1,0,2),OFFSET('HvF table'!A$3:A$318,MATCH(E55068,'HvF table'!A$3:A$318,1)-1,0,2)),0)</f>
        <v>0</v>
      </c>
      <c r="E55068">
        <v>-0.11</v>
      </c>
      <c r="G55068">
        <f ca="1">_xlfn.IFNA(FORECAST(E55068,OFFSET('HvF table'!E$3:E$319,MATCH(E55068,'HvF table'!D$3:D$319,1)-1,0,2),OFFSET('HvF table'!D$3:D$319,MATCH(E55068,'HvF table'!D$3:D$319,1)-1,0,2)),0)</f>
        <v>0</v>
      </c>
      <c r="H55068" t="str">
        <f t="shared" ca="1" si="2594"/>
        <v>G</v>
      </c>
      <c r="I55068">
        <f t="shared" ca="1" si="2595"/>
        <v>0</v>
      </c>
      <c r="J55068" t="s">
        <v>75</v>
      </c>
    </row>
    <row r="55069" spans="1:10" x14ac:dyDescent="0.25">
      <c r="A55069" s="65">
        <v>44081</v>
      </c>
      <c r="B55069" s="66">
        <v>0.23263888888888887</v>
      </c>
      <c r="C55069" s="64">
        <f t="shared" si="2593"/>
        <v>44081.232638888891</v>
      </c>
      <c r="D55069">
        <f ca="1">_xlfn.IFNA(FORECAST(E55069,OFFSET('HvF table'!B$3:B$318,MATCH(E55069,'HvF table'!A$3:A$318,1)-1,0,2),OFFSET('HvF table'!A$3:A$318,MATCH(E55069,'HvF table'!A$3:A$318,1)-1,0,2)),0)</f>
        <v>0</v>
      </c>
      <c r="E55069">
        <v>-0.11</v>
      </c>
      <c r="G55069">
        <f ca="1">_xlfn.IFNA(FORECAST(E55069,OFFSET('HvF table'!E$3:E$319,MATCH(E55069,'HvF table'!D$3:D$319,1)-1,0,2),OFFSET('HvF table'!D$3:D$319,MATCH(E55069,'HvF table'!D$3:D$319,1)-1,0,2)),0)</f>
        <v>0</v>
      </c>
      <c r="H55069" t="str">
        <f t="shared" ca="1" si="2594"/>
        <v>G</v>
      </c>
      <c r="I55069">
        <f t="shared" ca="1" si="2595"/>
        <v>0</v>
      </c>
      <c r="J55069" t="s">
        <v>75</v>
      </c>
    </row>
    <row r="55070" spans="1:10" x14ac:dyDescent="0.25">
      <c r="A55070" s="65">
        <v>44081</v>
      </c>
      <c r="B55070" s="66">
        <v>0.23611111111111113</v>
      </c>
      <c r="C55070" s="64">
        <f t="shared" si="2593"/>
        <v>44081.236111111109</v>
      </c>
      <c r="D55070">
        <f ca="1">_xlfn.IFNA(FORECAST(E55070,OFFSET('HvF table'!B$3:B$318,MATCH(E55070,'HvF table'!A$3:A$318,1)-1,0,2),OFFSET('HvF table'!A$3:A$318,MATCH(E55070,'HvF table'!A$3:A$318,1)-1,0,2)),0)</f>
        <v>0</v>
      </c>
      <c r="E55070">
        <v>-0.11</v>
      </c>
      <c r="G55070">
        <f ca="1">_xlfn.IFNA(FORECAST(E55070,OFFSET('HvF table'!E$3:E$319,MATCH(E55070,'HvF table'!D$3:D$319,1)-1,0,2),OFFSET('HvF table'!D$3:D$319,MATCH(E55070,'HvF table'!D$3:D$319,1)-1,0,2)),0)</f>
        <v>0</v>
      </c>
      <c r="H55070" t="str">
        <f t="shared" ca="1" si="2594"/>
        <v>G</v>
      </c>
      <c r="I55070">
        <f t="shared" ca="1" si="2595"/>
        <v>0</v>
      </c>
      <c r="J55070" t="s">
        <v>75</v>
      </c>
    </row>
    <row r="55071" spans="1:10" x14ac:dyDescent="0.25">
      <c r="A55071" s="65">
        <v>44081</v>
      </c>
      <c r="B55071" s="66">
        <v>0.23958333333333334</v>
      </c>
      <c r="C55071" s="64">
        <f t="shared" si="2593"/>
        <v>44081.239583333336</v>
      </c>
      <c r="D55071">
        <f ca="1">_xlfn.IFNA(FORECAST(E55071,OFFSET('HvF table'!B$3:B$318,MATCH(E55071,'HvF table'!A$3:A$318,1)-1,0,2),OFFSET('HvF table'!A$3:A$318,MATCH(E55071,'HvF table'!A$3:A$318,1)-1,0,2)),0)</f>
        <v>0</v>
      </c>
      <c r="E55071">
        <v>-0.12</v>
      </c>
      <c r="G55071">
        <f ca="1">_xlfn.IFNA(FORECAST(E55071,OFFSET('HvF table'!E$3:E$319,MATCH(E55071,'HvF table'!D$3:D$319,1)-1,0,2),OFFSET('HvF table'!D$3:D$319,MATCH(E55071,'HvF table'!D$3:D$319,1)-1,0,2)),0)</f>
        <v>0</v>
      </c>
      <c r="H55071" t="str">
        <f t="shared" ca="1" si="2594"/>
        <v>G</v>
      </c>
      <c r="I55071">
        <f t="shared" ca="1" si="2595"/>
        <v>0</v>
      </c>
      <c r="J55071" t="s">
        <v>75</v>
      </c>
    </row>
    <row r="55072" spans="1:10" x14ac:dyDescent="0.25">
      <c r="A55072" s="65">
        <v>44081</v>
      </c>
      <c r="B55072" s="66">
        <v>0.24305555555555555</v>
      </c>
      <c r="C55072" s="64">
        <f t="shared" si="2593"/>
        <v>44081.243055555555</v>
      </c>
      <c r="D55072">
        <f ca="1">_xlfn.IFNA(FORECAST(E55072,OFFSET('HvF table'!B$3:B$318,MATCH(E55072,'HvF table'!A$3:A$318,1)-1,0,2),OFFSET('HvF table'!A$3:A$318,MATCH(E55072,'HvF table'!A$3:A$318,1)-1,0,2)),0)</f>
        <v>0</v>
      </c>
      <c r="E55072">
        <v>-0.12</v>
      </c>
      <c r="G55072">
        <f ca="1">_xlfn.IFNA(FORECAST(E55072,OFFSET('HvF table'!E$3:E$319,MATCH(E55072,'HvF table'!D$3:D$319,1)-1,0,2),OFFSET('HvF table'!D$3:D$319,MATCH(E55072,'HvF table'!D$3:D$319,1)-1,0,2)),0)</f>
        <v>0</v>
      </c>
      <c r="H55072" t="str">
        <f t="shared" ca="1" si="2594"/>
        <v>G</v>
      </c>
      <c r="I55072">
        <f t="shared" ca="1" si="2595"/>
        <v>0</v>
      </c>
      <c r="J55072" t="s">
        <v>75</v>
      </c>
    </row>
    <row r="55073" spans="1:10" x14ac:dyDescent="0.25">
      <c r="A55073" s="65">
        <v>44081</v>
      </c>
      <c r="B55073" s="66">
        <v>0.24652777777777779</v>
      </c>
      <c r="C55073" s="64">
        <f t="shared" ref="C55073:C55136" si="2596">A55073+B55073</f>
        <v>44081.246527777781</v>
      </c>
      <c r="D55073">
        <f ca="1">_xlfn.IFNA(FORECAST(E55073,OFFSET('HvF table'!B$3:B$318,MATCH(E55073,'HvF table'!A$3:A$318,1)-1,0,2),OFFSET('HvF table'!A$3:A$318,MATCH(E55073,'HvF table'!A$3:A$318,1)-1,0,2)),0)</f>
        <v>0</v>
      </c>
      <c r="E55073">
        <v>-0.11</v>
      </c>
      <c r="G55073">
        <f ca="1">_xlfn.IFNA(FORECAST(E55073,OFFSET('HvF table'!E$3:E$319,MATCH(E55073,'HvF table'!D$3:D$319,1)-1,0,2),OFFSET('HvF table'!D$3:D$319,MATCH(E55073,'HvF table'!D$3:D$319,1)-1,0,2)),0)</f>
        <v>0</v>
      </c>
      <c r="H55073" t="str">
        <f t="shared" ca="1" si="2594"/>
        <v>G</v>
      </c>
      <c r="I55073">
        <f t="shared" ca="1" si="2595"/>
        <v>0</v>
      </c>
      <c r="J55073" t="s">
        <v>75</v>
      </c>
    </row>
    <row r="55074" spans="1:10" x14ac:dyDescent="0.25">
      <c r="A55074" s="65">
        <v>44081</v>
      </c>
      <c r="B55074" s="66">
        <v>0.25</v>
      </c>
      <c r="C55074" s="64">
        <f t="shared" si="2596"/>
        <v>44081.25</v>
      </c>
      <c r="D55074">
        <f ca="1">_xlfn.IFNA(FORECAST(E55074,OFFSET('HvF table'!B$3:B$318,MATCH(E55074,'HvF table'!A$3:A$318,1)-1,0,2),OFFSET('HvF table'!A$3:A$318,MATCH(E55074,'HvF table'!A$3:A$318,1)-1,0,2)),0)</f>
        <v>0</v>
      </c>
      <c r="E55074">
        <v>-0.13</v>
      </c>
      <c r="G55074">
        <f ca="1">_xlfn.IFNA(FORECAST(E55074,OFFSET('HvF table'!E$3:E$319,MATCH(E55074,'HvF table'!D$3:D$319,1)-1,0,2),OFFSET('HvF table'!D$3:D$319,MATCH(E55074,'HvF table'!D$3:D$319,1)-1,0,2)),0)</f>
        <v>0</v>
      </c>
      <c r="H55074" t="str">
        <f t="shared" ca="1" si="2594"/>
        <v>G</v>
      </c>
      <c r="I55074">
        <f t="shared" ca="1" si="2595"/>
        <v>0</v>
      </c>
      <c r="J55074" t="s">
        <v>75</v>
      </c>
    </row>
    <row r="55075" spans="1:10" x14ac:dyDescent="0.25">
      <c r="A55075" s="65">
        <v>44081</v>
      </c>
      <c r="B55075" s="66">
        <v>0.25347222222222221</v>
      </c>
      <c r="C55075" s="64">
        <f t="shared" si="2596"/>
        <v>44081.253472222219</v>
      </c>
      <c r="D55075">
        <f ca="1">_xlfn.IFNA(FORECAST(E55075,OFFSET('HvF table'!B$3:B$318,MATCH(E55075,'HvF table'!A$3:A$318,1)-1,0,2),OFFSET('HvF table'!A$3:A$318,MATCH(E55075,'HvF table'!A$3:A$318,1)-1,0,2)),0)</f>
        <v>0</v>
      </c>
      <c r="E55075">
        <v>-0.12</v>
      </c>
      <c r="G55075">
        <f ca="1">_xlfn.IFNA(FORECAST(E55075,OFFSET('HvF table'!E$3:E$319,MATCH(E55075,'HvF table'!D$3:D$319,1)-1,0,2),OFFSET('HvF table'!D$3:D$319,MATCH(E55075,'HvF table'!D$3:D$319,1)-1,0,2)),0)</f>
        <v>0</v>
      </c>
      <c r="H55075" t="str">
        <f t="shared" ca="1" si="2594"/>
        <v>G</v>
      </c>
      <c r="I55075">
        <f t="shared" ca="1" si="2595"/>
        <v>0</v>
      </c>
      <c r="J55075" t="s">
        <v>75</v>
      </c>
    </row>
    <row r="55076" spans="1:10" x14ac:dyDescent="0.25">
      <c r="A55076" s="65">
        <v>44081</v>
      </c>
      <c r="B55076" s="66">
        <v>0.25694444444444448</v>
      </c>
      <c r="C55076" s="64">
        <f t="shared" si="2596"/>
        <v>44081.256944444445</v>
      </c>
      <c r="D55076">
        <f ca="1">_xlfn.IFNA(FORECAST(E55076,OFFSET('HvF table'!B$3:B$318,MATCH(E55076,'HvF table'!A$3:A$318,1)-1,0,2),OFFSET('HvF table'!A$3:A$318,MATCH(E55076,'HvF table'!A$3:A$318,1)-1,0,2)),0)</f>
        <v>0</v>
      </c>
      <c r="E55076">
        <v>-0.11</v>
      </c>
      <c r="G55076">
        <f ca="1">_xlfn.IFNA(FORECAST(E55076,OFFSET('HvF table'!E$3:E$319,MATCH(E55076,'HvF table'!D$3:D$319,1)-1,0,2),OFFSET('HvF table'!D$3:D$319,MATCH(E55076,'HvF table'!D$3:D$319,1)-1,0,2)),0)</f>
        <v>0</v>
      </c>
      <c r="H55076" t="str">
        <f t="shared" ca="1" si="2594"/>
        <v>G</v>
      </c>
      <c r="I55076">
        <f t="shared" ca="1" si="2595"/>
        <v>0</v>
      </c>
      <c r="J55076" t="s">
        <v>75</v>
      </c>
    </row>
    <row r="55077" spans="1:10" x14ac:dyDescent="0.25">
      <c r="A55077" s="65">
        <v>44081</v>
      </c>
      <c r="B55077" s="66">
        <v>0.26041666666666669</v>
      </c>
      <c r="C55077" s="64">
        <f t="shared" si="2596"/>
        <v>44081.260416666664</v>
      </c>
      <c r="D55077">
        <f ca="1">_xlfn.IFNA(FORECAST(E55077,OFFSET('HvF table'!B$3:B$318,MATCH(E55077,'HvF table'!A$3:A$318,1)-1,0,2),OFFSET('HvF table'!A$3:A$318,MATCH(E55077,'HvF table'!A$3:A$318,1)-1,0,2)),0)</f>
        <v>0</v>
      </c>
      <c r="E55077">
        <v>-0.11</v>
      </c>
      <c r="G55077">
        <f ca="1">_xlfn.IFNA(FORECAST(E55077,OFFSET('HvF table'!E$3:E$319,MATCH(E55077,'HvF table'!D$3:D$319,1)-1,0,2),OFFSET('HvF table'!D$3:D$319,MATCH(E55077,'HvF table'!D$3:D$319,1)-1,0,2)),0)</f>
        <v>0</v>
      </c>
      <c r="H55077" t="str">
        <f t="shared" ca="1" si="2594"/>
        <v>G</v>
      </c>
      <c r="I55077">
        <f t="shared" ca="1" si="2595"/>
        <v>0</v>
      </c>
      <c r="J55077" t="s">
        <v>75</v>
      </c>
    </row>
    <row r="55078" spans="1:10" x14ac:dyDescent="0.25">
      <c r="A55078" s="65">
        <v>44081</v>
      </c>
      <c r="B55078" s="66">
        <v>0.2638888888888889</v>
      </c>
      <c r="C55078" s="64">
        <f t="shared" si="2596"/>
        <v>44081.263888888891</v>
      </c>
      <c r="D55078">
        <f ca="1">_xlfn.IFNA(FORECAST(E55078,OFFSET('HvF table'!B$3:B$318,MATCH(E55078,'HvF table'!A$3:A$318,1)-1,0,2),OFFSET('HvF table'!A$3:A$318,MATCH(E55078,'HvF table'!A$3:A$318,1)-1,0,2)),0)</f>
        <v>0</v>
      </c>
      <c r="E55078">
        <v>-0.11</v>
      </c>
      <c r="G55078">
        <f ca="1">_xlfn.IFNA(FORECAST(E55078,OFFSET('HvF table'!E$3:E$319,MATCH(E55078,'HvF table'!D$3:D$319,1)-1,0,2),OFFSET('HvF table'!D$3:D$319,MATCH(E55078,'HvF table'!D$3:D$319,1)-1,0,2)),0)</f>
        <v>0</v>
      </c>
      <c r="H55078" t="str">
        <f t="shared" ca="1" si="2594"/>
        <v>G</v>
      </c>
      <c r="I55078">
        <f t="shared" ca="1" si="2595"/>
        <v>0</v>
      </c>
      <c r="J55078" t="s">
        <v>75</v>
      </c>
    </row>
    <row r="55079" spans="1:10" x14ac:dyDescent="0.25">
      <c r="A55079" s="65">
        <v>44081</v>
      </c>
      <c r="B55079" s="66">
        <v>0.2673611111111111</v>
      </c>
      <c r="C55079" s="64">
        <f t="shared" si="2596"/>
        <v>44081.267361111109</v>
      </c>
      <c r="D55079">
        <f ca="1">_xlfn.IFNA(FORECAST(E55079,OFFSET('HvF table'!B$3:B$318,MATCH(E55079,'HvF table'!A$3:A$318,1)-1,0,2),OFFSET('HvF table'!A$3:A$318,MATCH(E55079,'HvF table'!A$3:A$318,1)-1,0,2)),0)</f>
        <v>0</v>
      </c>
      <c r="E55079">
        <v>-0.11</v>
      </c>
      <c r="G55079">
        <f ca="1">_xlfn.IFNA(FORECAST(E55079,OFFSET('HvF table'!E$3:E$319,MATCH(E55079,'HvF table'!D$3:D$319,1)-1,0,2),OFFSET('HvF table'!D$3:D$319,MATCH(E55079,'HvF table'!D$3:D$319,1)-1,0,2)),0)</f>
        <v>0</v>
      </c>
      <c r="H55079" t="str">
        <f t="shared" ref="H55079:H55142" ca="1" si="2597">_xlfn.IFNA(_xlfn.IFS(D55079&gt;0,"B",E55079&gt;0,"B"),"G")</f>
        <v>G</v>
      </c>
      <c r="I55079">
        <f t="shared" ca="1" si="2595"/>
        <v>0</v>
      </c>
      <c r="J55079" t="s">
        <v>75</v>
      </c>
    </row>
    <row r="55080" spans="1:10" x14ac:dyDescent="0.25">
      <c r="A55080" s="65">
        <v>44081</v>
      </c>
      <c r="B55080" s="66">
        <v>0.27083333333333331</v>
      </c>
      <c r="C55080" s="64">
        <f t="shared" si="2596"/>
        <v>44081.270833333336</v>
      </c>
      <c r="D55080">
        <f ca="1">_xlfn.IFNA(FORECAST(E55080,OFFSET('HvF table'!B$3:B$318,MATCH(E55080,'HvF table'!A$3:A$318,1)-1,0,2),OFFSET('HvF table'!A$3:A$318,MATCH(E55080,'HvF table'!A$3:A$318,1)-1,0,2)),0)</f>
        <v>0</v>
      </c>
      <c r="E55080">
        <v>-0.11</v>
      </c>
      <c r="G55080">
        <f ca="1">_xlfn.IFNA(FORECAST(E55080,OFFSET('HvF table'!E$3:E$319,MATCH(E55080,'HvF table'!D$3:D$319,1)-1,0,2),OFFSET('HvF table'!D$3:D$319,MATCH(E55080,'HvF table'!D$3:D$319,1)-1,0,2)),0)</f>
        <v>0</v>
      </c>
      <c r="H55080" t="str">
        <f t="shared" ca="1" si="2597"/>
        <v>G</v>
      </c>
      <c r="I55080">
        <f t="shared" ca="1" si="2595"/>
        <v>0</v>
      </c>
      <c r="J55080" t="s">
        <v>75</v>
      </c>
    </row>
    <row r="55081" spans="1:10" x14ac:dyDescent="0.25">
      <c r="A55081" s="65">
        <v>44081</v>
      </c>
      <c r="B55081" s="66">
        <v>0.27430555555555552</v>
      </c>
      <c r="C55081" s="64">
        <f t="shared" si="2596"/>
        <v>44081.274305555555</v>
      </c>
      <c r="D55081">
        <f ca="1">_xlfn.IFNA(FORECAST(E55081,OFFSET('HvF table'!B$3:B$318,MATCH(E55081,'HvF table'!A$3:A$318,1)-1,0,2),OFFSET('HvF table'!A$3:A$318,MATCH(E55081,'HvF table'!A$3:A$318,1)-1,0,2)),0)</f>
        <v>0</v>
      </c>
      <c r="E55081">
        <v>-0.11</v>
      </c>
      <c r="G55081">
        <f ca="1">_xlfn.IFNA(FORECAST(E55081,OFFSET('HvF table'!E$3:E$319,MATCH(E55081,'HvF table'!D$3:D$319,1)-1,0,2),OFFSET('HvF table'!D$3:D$319,MATCH(E55081,'HvF table'!D$3:D$319,1)-1,0,2)),0)</f>
        <v>0</v>
      </c>
      <c r="H55081" t="str">
        <f t="shared" ca="1" si="2597"/>
        <v>G</v>
      </c>
      <c r="I55081">
        <f t="shared" ca="1" si="2595"/>
        <v>0</v>
      </c>
      <c r="J55081" t="s">
        <v>75</v>
      </c>
    </row>
    <row r="55082" spans="1:10" x14ac:dyDescent="0.25">
      <c r="A55082" s="65">
        <v>44081</v>
      </c>
      <c r="B55082" s="66">
        <v>0.27777777777777779</v>
      </c>
      <c r="C55082" s="64">
        <f t="shared" si="2596"/>
        <v>44081.277777777781</v>
      </c>
      <c r="D55082">
        <f ca="1">_xlfn.IFNA(FORECAST(E55082,OFFSET('HvF table'!B$3:B$318,MATCH(E55082,'HvF table'!A$3:A$318,1)-1,0,2),OFFSET('HvF table'!A$3:A$318,MATCH(E55082,'HvF table'!A$3:A$318,1)-1,0,2)),0)</f>
        <v>0</v>
      </c>
      <c r="E55082">
        <v>-0.12</v>
      </c>
      <c r="G55082">
        <f ca="1">_xlfn.IFNA(FORECAST(E55082,OFFSET('HvF table'!E$3:E$319,MATCH(E55082,'HvF table'!D$3:D$319,1)-1,0,2),OFFSET('HvF table'!D$3:D$319,MATCH(E55082,'HvF table'!D$3:D$319,1)-1,0,2)),0)</f>
        <v>0</v>
      </c>
      <c r="H55082" t="str">
        <f t="shared" ca="1" si="2597"/>
        <v>G</v>
      </c>
      <c r="I55082">
        <f t="shared" ca="1" si="2595"/>
        <v>0</v>
      </c>
      <c r="J55082" t="s">
        <v>75</v>
      </c>
    </row>
    <row r="55083" spans="1:10" x14ac:dyDescent="0.25">
      <c r="A55083" s="65">
        <v>44081</v>
      </c>
      <c r="B55083" s="66">
        <v>0.28125</v>
      </c>
      <c r="C55083" s="64">
        <f t="shared" si="2596"/>
        <v>44081.28125</v>
      </c>
      <c r="D55083">
        <f ca="1">_xlfn.IFNA(FORECAST(E55083,OFFSET('HvF table'!B$3:B$318,MATCH(E55083,'HvF table'!A$3:A$318,1)-1,0,2),OFFSET('HvF table'!A$3:A$318,MATCH(E55083,'HvF table'!A$3:A$318,1)-1,0,2)),0)</f>
        <v>0</v>
      </c>
      <c r="E55083">
        <v>-0.11</v>
      </c>
      <c r="G55083">
        <f ca="1">_xlfn.IFNA(FORECAST(E55083,OFFSET('HvF table'!E$3:E$319,MATCH(E55083,'HvF table'!D$3:D$319,1)-1,0,2),OFFSET('HvF table'!D$3:D$319,MATCH(E55083,'HvF table'!D$3:D$319,1)-1,0,2)),0)</f>
        <v>0</v>
      </c>
      <c r="H55083" t="str">
        <f t="shared" ca="1" si="2597"/>
        <v>G</v>
      </c>
      <c r="I55083">
        <f t="shared" ca="1" si="2595"/>
        <v>0</v>
      </c>
      <c r="J55083" t="s">
        <v>75</v>
      </c>
    </row>
    <row r="55084" spans="1:10" x14ac:dyDescent="0.25">
      <c r="A55084" s="65">
        <v>44081</v>
      </c>
      <c r="B55084" s="66">
        <v>0.28472222222222221</v>
      </c>
      <c r="C55084" s="64">
        <f t="shared" si="2596"/>
        <v>44081.284722222219</v>
      </c>
      <c r="D55084">
        <f ca="1">_xlfn.IFNA(FORECAST(E55084,OFFSET('HvF table'!B$3:B$318,MATCH(E55084,'HvF table'!A$3:A$318,1)-1,0,2),OFFSET('HvF table'!A$3:A$318,MATCH(E55084,'HvF table'!A$3:A$318,1)-1,0,2)),0)</f>
        <v>0</v>
      </c>
      <c r="E55084">
        <v>-0.12</v>
      </c>
      <c r="G55084">
        <f ca="1">_xlfn.IFNA(FORECAST(E55084,OFFSET('HvF table'!E$3:E$319,MATCH(E55084,'HvF table'!D$3:D$319,1)-1,0,2),OFFSET('HvF table'!D$3:D$319,MATCH(E55084,'HvF table'!D$3:D$319,1)-1,0,2)),0)</f>
        <v>0</v>
      </c>
      <c r="H55084" t="str">
        <f t="shared" ca="1" si="2597"/>
        <v>G</v>
      </c>
      <c r="I55084">
        <f t="shared" ca="1" si="2595"/>
        <v>0</v>
      </c>
      <c r="J55084" t="s">
        <v>75</v>
      </c>
    </row>
    <row r="55085" spans="1:10" x14ac:dyDescent="0.25">
      <c r="A55085" s="65">
        <v>44081</v>
      </c>
      <c r="B55085" s="66">
        <v>0.28819444444444448</v>
      </c>
      <c r="C55085" s="64">
        <f t="shared" si="2596"/>
        <v>44081.288194444445</v>
      </c>
      <c r="D55085">
        <f ca="1">_xlfn.IFNA(FORECAST(E55085,OFFSET('HvF table'!B$3:B$318,MATCH(E55085,'HvF table'!A$3:A$318,1)-1,0,2),OFFSET('HvF table'!A$3:A$318,MATCH(E55085,'HvF table'!A$3:A$318,1)-1,0,2)),0)</f>
        <v>0</v>
      </c>
      <c r="E55085">
        <v>-0.11</v>
      </c>
      <c r="G55085">
        <f ca="1">_xlfn.IFNA(FORECAST(E55085,OFFSET('HvF table'!E$3:E$319,MATCH(E55085,'HvF table'!D$3:D$319,1)-1,0,2),OFFSET('HvF table'!D$3:D$319,MATCH(E55085,'HvF table'!D$3:D$319,1)-1,0,2)),0)</f>
        <v>0</v>
      </c>
      <c r="H55085" t="str">
        <f t="shared" ca="1" si="2597"/>
        <v>G</v>
      </c>
      <c r="I55085">
        <f t="shared" ca="1" si="2595"/>
        <v>0</v>
      </c>
      <c r="J55085" t="s">
        <v>75</v>
      </c>
    </row>
    <row r="55086" spans="1:10" x14ac:dyDescent="0.25">
      <c r="A55086" s="65">
        <v>44081</v>
      </c>
      <c r="B55086" s="66">
        <v>0.29166666666666669</v>
      </c>
      <c r="C55086" s="64">
        <f t="shared" si="2596"/>
        <v>44081.291666666664</v>
      </c>
      <c r="D55086">
        <f ca="1">_xlfn.IFNA(FORECAST(E55086,OFFSET('HvF table'!B$3:B$318,MATCH(E55086,'HvF table'!A$3:A$318,1)-1,0,2),OFFSET('HvF table'!A$3:A$318,MATCH(E55086,'HvF table'!A$3:A$318,1)-1,0,2)),0)</f>
        <v>0</v>
      </c>
      <c r="E55086">
        <v>-0.12</v>
      </c>
      <c r="G55086">
        <f ca="1">_xlfn.IFNA(FORECAST(E55086,OFFSET('HvF table'!E$3:E$319,MATCH(E55086,'HvF table'!D$3:D$319,1)-1,0,2),OFFSET('HvF table'!D$3:D$319,MATCH(E55086,'HvF table'!D$3:D$319,1)-1,0,2)),0)</f>
        <v>0</v>
      </c>
      <c r="H55086" t="str">
        <f t="shared" ca="1" si="2597"/>
        <v>G</v>
      </c>
      <c r="I55086">
        <f t="shared" ca="1" si="2595"/>
        <v>0</v>
      </c>
      <c r="J55086" t="s">
        <v>75</v>
      </c>
    </row>
    <row r="55087" spans="1:10" x14ac:dyDescent="0.25">
      <c r="A55087" s="65">
        <v>44081</v>
      </c>
      <c r="B55087" s="66">
        <v>0.2951388888888889</v>
      </c>
      <c r="C55087" s="64">
        <f t="shared" si="2596"/>
        <v>44081.295138888891</v>
      </c>
      <c r="D55087">
        <f ca="1">_xlfn.IFNA(FORECAST(E55087,OFFSET('HvF table'!B$3:B$318,MATCH(E55087,'HvF table'!A$3:A$318,1)-1,0,2),OFFSET('HvF table'!A$3:A$318,MATCH(E55087,'HvF table'!A$3:A$318,1)-1,0,2)),0)</f>
        <v>0</v>
      </c>
      <c r="E55087">
        <v>-0.12</v>
      </c>
      <c r="G55087">
        <f ca="1">_xlfn.IFNA(FORECAST(E55087,OFFSET('HvF table'!E$3:E$319,MATCH(E55087,'HvF table'!D$3:D$319,1)-1,0,2),OFFSET('HvF table'!D$3:D$319,MATCH(E55087,'HvF table'!D$3:D$319,1)-1,0,2)),0)</f>
        <v>0</v>
      </c>
      <c r="H55087" t="str">
        <f t="shared" ca="1" si="2597"/>
        <v>G</v>
      </c>
      <c r="I55087">
        <f t="shared" ca="1" si="2595"/>
        <v>0</v>
      </c>
      <c r="J55087" t="s">
        <v>75</v>
      </c>
    </row>
    <row r="55088" spans="1:10" x14ac:dyDescent="0.25">
      <c r="A55088" s="65">
        <v>44081</v>
      </c>
      <c r="B55088" s="66">
        <v>0.2986111111111111</v>
      </c>
      <c r="C55088" s="64">
        <f t="shared" si="2596"/>
        <v>44081.298611111109</v>
      </c>
      <c r="D55088">
        <f ca="1">_xlfn.IFNA(FORECAST(E55088,OFFSET('HvF table'!B$3:B$318,MATCH(E55088,'HvF table'!A$3:A$318,1)-1,0,2),OFFSET('HvF table'!A$3:A$318,MATCH(E55088,'HvF table'!A$3:A$318,1)-1,0,2)),0)</f>
        <v>0</v>
      </c>
      <c r="E55088">
        <v>-0.13</v>
      </c>
      <c r="G55088">
        <f ca="1">_xlfn.IFNA(FORECAST(E55088,OFFSET('HvF table'!E$3:E$319,MATCH(E55088,'HvF table'!D$3:D$319,1)-1,0,2),OFFSET('HvF table'!D$3:D$319,MATCH(E55088,'HvF table'!D$3:D$319,1)-1,0,2)),0)</f>
        <v>0</v>
      </c>
      <c r="H55088" t="str">
        <f t="shared" ca="1" si="2597"/>
        <v>G</v>
      </c>
      <c r="I55088">
        <f t="shared" ca="1" si="2595"/>
        <v>0</v>
      </c>
      <c r="J55088" t="s">
        <v>75</v>
      </c>
    </row>
    <row r="55089" spans="1:10" x14ac:dyDescent="0.25">
      <c r="A55089" s="65">
        <v>44081</v>
      </c>
      <c r="B55089" s="66">
        <v>0.30208333333333331</v>
      </c>
      <c r="C55089" s="64">
        <f t="shared" si="2596"/>
        <v>44081.302083333336</v>
      </c>
      <c r="D55089">
        <f ca="1">_xlfn.IFNA(FORECAST(E55089,OFFSET('HvF table'!B$3:B$318,MATCH(E55089,'HvF table'!A$3:A$318,1)-1,0,2),OFFSET('HvF table'!A$3:A$318,MATCH(E55089,'HvF table'!A$3:A$318,1)-1,0,2)),0)</f>
        <v>0</v>
      </c>
      <c r="E55089">
        <v>-0.12</v>
      </c>
      <c r="G55089">
        <f ca="1">_xlfn.IFNA(FORECAST(E55089,OFFSET('HvF table'!E$3:E$319,MATCH(E55089,'HvF table'!D$3:D$319,1)-1,0,2),OFFSET('HvF table'!D$3:D$319,MATCH(E55089,'HvF table'!D$3:D$319,1)-1,0,2)),0)</f>
        <v>0</v>
      </c>
      <c r="H55089" t="str">
        <f t="shared" ca="1" si="2597"/>
        <v>G</v>
      </c>
      <c r="I55089">
        <f t="shared" ca="1" si="2595"/>
        <v>0</v>
      </c>
      <c r="J55089" t="s">
        <v>75</v>
      </c>
    </row>
    <row r="55090" spans="1:10" x14ac:dyDescent="0.25">
      <c r="A55090" s="65">
        <v>44081</v>
      </c>
      <c r="B55090" s="66">
        <v>0.30555555555555552</v>
      </c>
      <c r="C55090" s="64">
        <f t="shared" si="2596"/>
        <v>44081.305555555555</v>
      </c>
      <c r="D55090">
        <f ca="1">_xlfn.IFNA(FORECAST(E55090,OFFSET('HvF table'!B$3:B$318,MATCH(E55090,'HvF table'!A$3:A$318,1)-1,0,2),OFFSET('HvF table'!A$3:A$318,MATCH(E55090,'HvF table'!A$3:A$318,1)-1,0,2)),0)</f>
        <v>0</v>
      </c>
      <c r="E55090">
        <v>-0.11</v>
      </c>
      <c r="G55090">
        <f ca="1">_xlfn.IFNA(FORECAST(E55090,OFFSET('HvF table'!E$3:E$319,MATCH(E55090,'HvF table'!D$3:D$319,1)-1,0,2),OFFSET('HvF table'!D$3:D$319,MATCH(E55090,'HvF table'!D$3:D$319,1)-1,0,2)),0)</f>
        <v>0</v>
      </c>
      <c r="H55090" t="str">
        <f t="shared" ca="1" si="2597"/>
        <v>G</v>
      </c>
      <c r="I55090">
        <f t="shared" ca="1" si="2595"/>
        <v>0</v>
      </c>
      <c r="J55090" t="s">
        <v>75</v>
      </c>
    </row>
    <row r="55091" spans="1:10" x14ac:dyDescent="0.25">
      <c r="A55091" s="65">
        <v>44081</v>
      </c>
      <c r="B55091" s="66">
        <v>0.30902777777777779</v>
      </c>
      <c r="C55091" s="64">
        <f t="shared" si="2596"/>
        <v>44081.309027777781</v>
      </c>
      <c r="D55091">
        <f ca="1">_xlfn.IFNA(FORECAST(E55091,OFFSET('HvF table'!B$3:B$318,MATCH(E55091,'HvF table'!A$3:A$318,1)-1,0,2),OFFSET('HvF table'!A$3:A$318,MATCH(E55091,'HvF table'!A$3:A$318,1)-1,0,2)),0)</f>
        <v>0</v>
      </c>
      <c r="E55091">
        <v>-0.11</v>
      </c>
      <c r="G55091">
        <f ca="1">_xlfn.IFNA(FORECAST(E55091,OFFSET('HvF table'!E$3:E$319,MATCH(E55091,'HvF table'!D$3:D$319,1)-1,0,2),OFFSET('HvF table'!D$3:D$319,MATCH(E55091,'HvF table'!D$3:D$319,1)-1,0,2)),0)</f>
        <v>0</v>
      </c>
      <c r="H55091" t="str">
        <f t="shared" ca="1" si="2597"/>
        <v>G</v>
      </c>
      <c r="I55091">
        <f t="shared" ca="1" si="2595"/>
        <v>0</v>
      </c>
      <c r="J55091" t="s">
        <v>75</v>
      </c>
    </row>
    <row r="55092" spans="1:10" x14ac:dyDescent="0.25">
      <c r="A55092" s="65">
        <v>44081</v>
      </c>
      <c r="B55092" s="66">
        <v>0.3125</v>
      </c>
      <c r="C55092" s="64">
        <f t="shared" si="2596"/>
        <v>44081.3125</v>
      </c>
      <c r="D55092">
        <f ca="1">_xlfn.IFNA(FORECAST(E55092,OFFSET('HvF table'!B$3:B$318,MATCH(E55092,'HvF table'!A$3:A$318,1)-1,0,2),OFFSET('HvF table'!A$3:A$318,MATCH(E55092,'HvF table'!A$3:A$318,1)-1,0,2)),0)</f>
        <v>0</v>
      </c>
      <c r="E55092">
        <v>-0.11</v>
      </c>
      <c r="G55092">
        <f ca="1">_xlfn.IFNA(FORECAST(E55092,OFFSET('HvF table'!E$3:E$319,MATCH(E55092,'HvF table'!D$3:D$319,1)-1,0,2),OFFSET('HvF table'!D$3:D$319,MATCH(E55092,'HvF table'!D$3:D$319,1)-1,0,2)),0)</f>
        <v>0</v>
      </c>
      <c r="H55092" t="str">
        <f t="shared" ca="1" si="2597"/>
        <v>G</v>
      </c>
      <c r="I55092">
        <f t="shared" ca="1" si="2595"/>
        <v>0</v>
      </c>
      <c r="J55092" t="s">
        <v>75</v>
      </c>
    </row>
    <row r="55093" spans="1:10" x14ac:dyDescent="0.25">
      <c r="A55093" s="65">
        <v>44081</v>
      </c>
      <c r="B55093" s="66">
        <v>0.31597222222222221</v>
      </c>
      <c r="C55093" s="64">
        <f t="shared" si="2596"/>
        <v>44081.315972222219</v>
      </c>
      <c r="D55093">
        <f ca="1">_xlfn.IFNA(FORECAST(E55093,OFFSET('HvF table'!B$3:B$318,MATCH(E55093,'HvF table'!A$3:A$318,1)-1,0,2),OFFSET('HvF table'!A$3:A$318,MATCH(E55093,'HvF table'!A$3:A$318,1)-1,0,2)),0)</f>
        <v>0</v>
      </c>
      <c r="E55093">
        <v>-0.12</v>
      </c>
      <c r="G55093">
        <f ca="1">_xlfn.IFNA(FORECAST(E55093,OFFSET('HvF table'!E$3:E$319,MATCH(E55093,'HvF table'!D$3:D$319,1)-1,0,2),OFFSET('HvF table'!D$3:D$319,MATCH(E55093,'HvF table'!D$3:D$319,1)-1,0,2)),0)</f>
        <v>0</v>
      </c>
      <c r="H55093" t="str">
        <f t="shared" ca="1" si="2597"/>
        <v>G</v>
      </c>
      <c r="I55093">
        <f t="shared" ca="1" si="2595"/>
        <v>0</v>
      </c>
      <c r="J55093" t="s">
        <v>75</v>
      </c>
    </row>
    <row r="55094" spans="1:10" x14ac:dyDescent="0.25">
      <c r="A55094" s="65">
        <v>44081</v>
      </c>
      <c r="B55094" s="66">
        <v>0.31944444444444448</v>
      </c>
      <c r="C55094" s="64">
        <f t="shared" si="2596"/>
        <v>44081.319444444445</v>
      </c>
      <c r="D55094">
        <f ca="1">_xlfn.IFNA(FORECAST(E55094,OFFSET('HvF table'!B$3:B$318,MATCH(E55094,'HvF table'!A$3:A$318,1)-1,0,2),OFFSET('HvF table'!A$3:A$318,MATCH(E55094,'HvF table'!A$3:A$318,1)-1,0,2)),0)</f>
        <v>0</v>
      </c>
      <c r="E55094">
        <v>-0.12</v>
      </c>
      <c r="G55094">
        <f ca="1">_xlfn.IFNA(FORECAST(E55094,OFFSET('HvF table'!E$3:E$319,MATCH(E55094,'HvF table'!D$3:D$319,1)-1,0,2),OFFSET('HvF table'!D$3:D$319,MATCH(E55094,'HvF table'!D$3:D$319,1)-1,0,2)),0)</f>
        <v>0</v>
      </c>
      <c r="H55094" t="str">
        <f t="shared" ca="1" si="2597"/>
        <v>G</v>
      </c>
      <c r="I55094">
        <f t="shared" ca="1" si="2595"/>
        <v>0</v>
      </c>
      <c r="J55094" t="s">
        <v>75</v>
      </c>
    </row>
    <row r="55095" spans="1:10" x14ac:dyDescent="0.25">
      <c r="A55095" s="65">
        <v>44081</v>
      </c>
      <c r="B55095" s="66">
        <v>0.32291666666666669</v>
      </c>
      <c r="C55095" s="64">
        <f t="shared" si="2596"/>
        <v>44081.322916666664</v>
      </c>
      <c r="D55095">
        <f ca="1">_xlfn.IFNA(FORECAST(E55095,OFFSET('HvF table'!B$3:B$318,MATCH(E55095,'HvF table'!A$3:A$318,1)-1,0,2),OFFSET('HvF table'!A$3:A$318,MATCH(E55095,'HvF table'!A$3:A$318,1)-1,0,2)),0)</f>
        <v>0</v>
      </c>
      <c r="E55095">
        <v>-0.12</v>
      </c>
      <c r="G55095">
        <f ca="1">_xlfn.IFNA(FORECAST(E55095,OFFSET('HvF table'!E$3:E$319,MATCH(E55095,'HvF table'!D$3:D$319,1)-1,0,2),OFFSET('HvF table'!D$3:D$319,MATCH(E55095,'HvF table'!D$3:D$319,1)-1,0,2)),0)</f>
        <v>0</v>
      </c>
      <c r="H55095" t="str">
        <f t="shared" ca="1" si="2597"/>
        <v>G</v>
      </c>
      <c r="I55095">
        <f t="shared" ca="1" si="2595"/>
        <v>0</v>
      </c>
      <c r="J55095" t="s">
        <v>75</v>
      </c>
    </row>
    <row r="55096" spans="1:10" x14ac:dyDescent="0.25">
      <c r="A55096" s="65">
        <v>44081</v>
      </c>
      <c r="B55096" s="66">
        <v>0.3263888888888889</v>
      </c>
      <c r="C55096" s="64">
        <f t="shared" si="2596"/>
        <v>44081.326388888891</v>
      </c>
      <c r="D55096">
        <f ca="1">_xlfn.IFNA(FORECAST(E55096,OFFSET('HvF table'!B$3:B$318,MATCH(E55096,'HvF table'!A$3:A$318,1)-1,0,2),OFFSET('HvF table'!A$3:A$318,MATCH(E55096,'HvF table'!A$3:A$318,1)-1,0,2)),0)</f>
        <v>0</v>
      </c>
      <c r="E55096">
        <v>-0.12</v>
      </c>
      <c r="G55096">
        <f ca="1">_xlfn.IFNA(FORECAST(E55096,OFFSET('HvF table'!E$3:E$319,MATCH(E55096,'HvF table'!D$3:D$319,1)-1,0,2),OFFSET('HvF table'!D$3:D$319,MATCH(E55096,'HvF table'!D$3:D$319,1)-1,0,2)),0)</f>
        <v>0</v>
      </c>
      <c r="H55096" t="str">
        <f t="shared" ca="1" si="2597"/>
        <v>G</v>
      </c>
      <c r="I55096">
        <f t="shared" ca="1" si="2595"/>
        <v>0</v>
      </c>
      <c r="J55096" t="s">
        <v>75</v>
      </c>
    </row>
    <row r="55097" spans="1:10" x14ac:dyDescent="0.25">
      <c r="A55097" s="65">
        <v>44081</v>
      </c>
      <c r="B55097" s="66">
        <v>0.3298611111111111</v>
      </c>
      <c r="C55097" s="64">
        <f t="shared" si="2596"/>
        <v>44081.329861111109</v>
      </c>
      <c r="D55097">
        <f ca="1">_xlfn.IFNA(FORECAST(E55097,OFFSET('HvF table'!B$3:B$318,MATCH(E55097,'HvF table'!A$3:A$318,1)-1,0,2),OFFSET('HvF table'!A$3:A$318,MATCH(E55097,'HvF table'!A$3:A$318,1)-1,0,2)),0)</f>
        <v>0</v>
      </c>
      <c r="E55097">
        <v>-0.11</v>
      </c>
      <c r="G55097">
        <f ca="1">_xlfn.IFNA(FORECAST(E55097,OFFSET('HvF table'!E$3:E$319,MATCH(E55097,'HvF table'!D$3:D$319,1)-1,0,2),OFFSET('HvF table'!D$3:D$319,MATCH(E55097,'HvF table'!D$3:D$319,1)-1,0,2)),0)</f>
        <v>0</v>
      </c>
      <c r="H55097" t="str">
        <f t="shared" ca="1" si="2597"/>
        <v>G</v>
      </c>
      <c r="I55097">
        <f t="shared" ca="1" si="2595"/>
        <v>0</v>
      </c>
      <c r="J55097" t="s">
        <v>75</v>
      </c>
    </row>
    <row r="55098" spans="1:10" x14ac:dyDescent="0.25">
      <c r="A55098" s="65">
        <v>44081</v>
      </c>
      <c r="B55098" s="66">
        <v>0.33333333333333331</v>
      </c>
      <c r="C55098" s="64">
        <f t="shared" si="2596"/>
        <v>44081.333333333336</v>
      </c>
      <c r="D55098">
        <f ca="1">_xlfn.IFNA(FORECAST(E55098,OFFSET('HvF table'!B$3:B$318,MATCH(E55098,'HvF table'!A$3:A$318,1)-1,0,2),OFFSET('HvF table'!A$3:A$318,MATCH(E55098,'HvF table'!A$3:A$318,1)-1,0,2)),0)</f>
        <v>0</v>
      </c>
      <c r="E55098">
        <v>-0.12</v>
      </c>
      <c r="G55098">
        <f ca="1">_xlfn.IFNA(FORECAST(E55098,OFFSET('HvF table'!E$3:E$319,MATCH(E55098,'HvF table'!D$3:D$319,1)-1,0,2),OFFSET('HvF table'!D$3:D$319,MATCH(E55098,'HvF table'!D$3:D$319,1)-1,0,2)),0)</f>
        <v>0</v>
      </c>
      <c r="H55098" t="str">
        <f t="shared" ca="1" si="2597"/>
        <v>G</v>
      </c>
      <c r="I55098">
        <f t="shared" ca="1" si="2595"/>
        <v>0</v>
      </c>
      <c r="J55098" t="s">
        <v>75</v>
      </c>
    </row>
    <row r="55099" spans="1:10" x14ac:dyDescent="0.25">
      <c r="A55099" s="65">
        <v>44081</v>
      </c>
      <c r="B55099" s="66">
        <v>0.33680555555555558</v>
      </c>
      <c r="C55099" s="64">
        <f t="shared" si="2596"/>
        <v>44081.336805555555</v>
      </c>
      <c r="D55099">
        <f ca="1">_xlfn.IFNA(FORECAST(E55099,OFFSET('HvF table'!B$3:B$318,MATCH(E55099,'HvF table'!A$3:A$318,1)-1,0,2),OFFSET('HvF table'!A$3:A$318,MATCH(E55099,'HvF table'!A$3:A$318,1)-1,0,2)),0)</f>
        <v>0</v>
      </c>
      <c r="E55099">
        <v>-0.11</v>
      </c>
      <c r="G55099">
        <f ca="1">_xlfn.IFNA(FORECAST(E55099,OFFSET('HvF table'!E$3:E$319,MATCH(E55099,'HvF table'!D$3:D$319,1)-1,0,2),OFFSET('HvF table'!D$3:D$319,MATCH(E55099,'HvF table'!D$3:D$319,1)-1,0,2)),0)</f>
        <v>0</v>
      </c>
      <c r="H55099" t="str">
        <f t="shared" ca="1" si="2597"/>
        <v>G</v>
      </c>
      <c r="I55099">
        <f t="shared" ca="1" si="2595"/>
        <v>0</v>
      </c>
      <c r="J55099" t="s">
        <v>75</v>
      </c>
    </row>
    <row r="55100" spans="1:10" x14ac:dyDescent="0.25">
      <c r="A55100" s="65">
        <v>44081</v>
      </c>
      <c r="B55100" s="66">
        <v>0.34027777777777773</v>
      </c>
      <c r="C55100" s="64">
        <f t="shared" si="2596"/>
        <v>44081.340277777781</v>
      </c>
      <c r="D55100">
        <f ca="1">_xlfn.IFNA(FORECAST(E55100,OFFSET('HvF table'!B$3:B$318,MATCH(E55100,'HvF table'!A$3:A$318,1)-1,0,2),OFFSET('HvF table'!A$3:A$318,MATCH(E55100,'HvF table'!A$3:A$318,1)-1,0,2)),0)</f>
        <v>0</v>
      </c>
      <c r="E55100">
        <v>-0.12</v>
      </c>
      <c r="G55100">
        <f ca="1">_xlfn.IFNA(FORECAST(E55100,OFFSET('HvF table'!E$3:E$319,MATCH(E55100,'HvF table'!D$3:D$319,1)-1,0,2),OFFSET('HvF table'!D$3:D$319,MATCH(E55100,'HvF table'!D$3:D$319,1)-1,0,2)),0)</f>
        <v>0</v>
      </c>
      <c r="H55100" t="str">
        <f t="shared" ca="1" si="2597"/>
        <v>G</v>
      </c>
      <c r="I55100">
        <f t="shared" ca="1" si="2595"/>
        <v>0</v>
      </c>
      <c r="J55100" t="s">
        <v>75</v>
      </c>
    </row>
    <row r="55101" spans="1:10" x14ac:dyDescent="0.25">
      <c r="A55101" s="65">
        <v>44081</v>
      </c>
      <c r="B55101" s="66">
        <v>0.34375</v>
      </c>
      <c r="C55101" s="64">
        <f t="shared" si="2596"/>
        <v>44081.34375</v>
      </c>
      <c r="D55101">
        <f ca="1">_xlfn.IFNA(FORECAST(E55101,OFFSET('HvF table'!B$3:B$318,MATCH(E55101,'HvF table'!A$3:A$318,1)-1,0,2),OFFSET('HvF table'!A$3:A$318,MATCH(E55101,'HvF table'!A$3:A$318,1)-1,0,2)),0)</f>
        <v>0</v>
      </c>
      <c r="E55101">
        <v>-0.12</v>
      </c>
      <c r="G55101">
        <f ca="1">_xlfn.IFNA(FORECAST(E55101,OFFSET('HvF table'!E$3:E$319,MATCH(E55101,'HvF table'!D$3:D$319,1)-1,0,2),OFFSET('HvF table'!D$3:D$319,MATCH(E55101,'HvF table'!D$3:D$319,1)-1,0,2)),0)</f>
        <v>0</v>
      </c>
      <c r="H55101" t="str">
        <f t="shared" ca="1" si="2597"/>
        <v>G</v>
      </c>
      <c r="I55101">
        <f t="shared" ca="1" si="2595"/>
        <v>0</v>
      </c>
      <c r="J55101" t="s">
        <v>75</v>
      </c>
    </row>
    <row r="55102" spans="1:10" x14ac:dyDescent="0.25">
      <c r="A55102" s="65">
        <v>44081</v>
      </c>
      <c r="B55102" s="66">
        <v>0.34722222222222227</v>
      </c>
      <c r="C55102" s="64">
        <f t="shared" si="2596"/>
        <v>44081.347222222219</v>
      </c>
      <c r="D55102">
        <f ca="1">_xlfn.IFNA(FORECAST(E55102,OFFSET('HvF table'!B$3:B$318,MATCH(E55102,'HvF table'!A$3:A$318,1)-1,0,2),OFFSET('HvF table'!A$3:A$318,MATCH(E55102,'HvF table'!A$3:A$318,1)-1,0,2)),0)</f>
        <v>0</v>
      </c>
      <c r="E55102">
        <v>-0.12</v>
      </c>
      <c r="G55102">
        <f ca="1">_xlfn.IFNA(FORECAST(E55102,OFFSET('HvF table'!E$3:E$319,MATCH(E55102,'HvF table'!D$3:D$319,1)-1,0,2),OFFSET('HvF table'!D$3:D$319,MATCH(E55102,'HvF table'!D$3:D$319,1)-1,0,2)),0)</f>
        <v>0</v>
      </c>
      <c r="H55102" t="str">
        <f t="shared" ca="1" si="2597"/>
        <v>G</v>
      </c>
      <c r="I55102">
        <f t="shared" ca="1" si="2595"/>
        <v>0</v>
      </c>
      <c r="J55102" t="s">
        <v>75</v>
      </c>
    </row>
    <row r="55103" spans="1:10" x14ac:dyDescent="0.25">
      <c r="A55103" s="65">
        <v>44081</v>
      </c>
      <c r="B55103" s="66">
        <v>0.35069444444444442</v>
      </c>
      <c r="C55103" s="64">
        <f t="shared" si="2596"/>
        <v>44081.350694444445</v>
      </c>
      <c r="D55103">
        <f ca="1">_xlfn.IFNA(FORECAST(E55103,OFFSET('HvF table'!B$3:B$318,MATCH(E55103,'HvF table'!A$3:A$318,1)-1,0,2),OFFSET('HvF table'!A$3:A$318,MATCH(E55103,'HvF table'!A$3:A$318,1)-1,0,2)),0)</f>
        <v>0</v>
      </c>
      <c r="E55103">
        <v>-0.12</v>
      </c>
      <c r="G55103">
        <f ca="1">_xlfn.IFNA(FORECAST(E55103,OFFSET('HvF table'!E$3:E$319,MATCH(E55103,'HvF table'!D$3:D$319,1)-1,0,2),OFFSET('HvF table'!D$3:D$319,MATCH(E55103,'HvF table'!D$3:D$319,1)-1,0,2)),0)</f>
        <v>0</v>
      </c>
      <c r="H55103" t="str">
        <f t="shared" ca="1" si="2597"/>
        <v>G</v>
      </c>
      <c r="I55103">
        <f t="shared" ca="1" si="2595"/>
        <v>0</v>
      </c>
      <c r="J55103" t="s">
        <v>75</v>
      </c>
    </row>
    <row r="55104" spans="1:10" x14ac:dyDescent="0.25">
      <c r="A55104" s="65">
        <v>44081</v>
      </c>
      <c r="B55104" s="66">
        <v>0.35416666666666669</v>
      </c>
      <c r="C55104" s="64">
        <f t="shared" si="2596"/>
        <v>44081.354166666664</v>
      </c>
      <c r="D55104">
        <f ca="1">_xlfn.IFNA(FORECAST(E55104,OFFSET('HvF table'!B$3:B$318,MATCH(E55104,'HvF table'!A$3:A$318,1)-1,0,2),OFFSET('HvF table'!A$3:A$318,MATCH(E55104,'HvF table'!A$3:A$318,1)-1,0,2)),0)</f>
        <v>0</v>
      </c>
      <c r="E55104">
        <v>-0.11</v>
      </c>
      <c r="G55104">
        <f ca="1">_xlfn.IFNA(FORECAST(E55104,OFFSET('HvF table'!E$3:E$319,MATCH(E55104,'HvF table'!D$3:D$319,1)-1,0,2),OFFSET('HvF table'!D$3:D$319,MATCH(E55104,'HvF table'!D$3:D$319,1)-1,0,2)),0)</f>
        <v>0</v>
      </c>
      <c r="H55104" t="str">
        <f t="shared" ca="1" si="2597"/>
        <v>G</v>
      </c>
      <c r="I55104">
        <f t="shared" ca="1" si="2595"/>
        <v>0</v>
      </c>
      <c r="J55104" t="s">
        <v>75</v>
      </c>
    </row>
    <row r="55105" spans="1:10" x14ac:dyDescent="0.25">
      <c r="A55105" s="65">
        <v>44081</v>
      </c>
      <c r="B55105" s="66">
        <v>0.3576388888888889</v>
      </c>
      <c r="C55105" s="64">
        <f t="shared" si="2596"/>
        <v>44081.357638888891</v>
      </c>
      <c r="D55105">
        <f ca="1">_xlfn.IFNA(FORECAST(E55105,OFFSET('HvF table'!B$3:B$318,MATCH(E55105,'HvF table'!A$3:A$318,1)-1,0,2),OFFSET('HvF table'!A$3:A$318,MATCH(E55105,'HvF table'!A$3:A$318,1)-1,0,2)),0)</f>
        <v>0</v>
      </c>
      <c r="E55105">
        <v>-0.11</v>
      </c>
      <c r="G55105">
        <f ca="1">_xlfn.IFNA(FORECAST(E55105,OFFSET('HvF table'!E$3:E$319,MATCH(E55105,'HvF table'!D$3:D$319,1)-1,0,2),OFFSET('HvF table'!D$3:D$319,MATCH(E55105,'HvF table'!D$3:D$319,1)-1,0,2)),0)</f>
        <v>0</v>
      </c>
      <c r="H55105" t="str">
        <f t="shared" ca="1" si="2597"/>
        <v>G</v>
      </c>
      <c r="I55105">
        <f t="shared" ca="1" si="2595"/>
        <v>0</v>
      </c>
      <c r="J55105" t="s">
        <v>75</v>
      </c>
    </row>
    <row r="55106" spans="1:10" x14ac:dyDescent="0.25">
      <c r="A55106" s="65">
        <v>44081</v>
      </c>
      <c r="B55106" s="66">
        <v>0.3611111111111111</v>
      </c>
      <c r="C55106" s="64">
        <f t="shared" si="2596"/>
        <v>44081.361111111109</v>
      </c>
      <c r="D55106">
        <f ca="1">_xlfn.IFNA(FORECAST(E55106,OFFSET('HvF table'!B$3:B$318,MATCH(E55106,'HvF table'!A$3:A$318,1)-1,0,2),OFFSET('HvF table'!A$3:A$318,MATCH(E55106,'HvF table'!A$3:A$318,1)-1,0,2)),0)</f>
        <v>0</v>
      </c>
      <c r="E55106">
        <v>-0.12</v>
      </c>
      <c r="G55106">
        <f ca="1">_xlfn.IFNA(FORECAST(E55106,OFFSET('HvF table'!E$3:E$319,MATCH(E55106,'HvF table'!D$3:D$319,1)-1,0,2),OFFSET('HvF table'!D$3:D$319,MATCH(E55106,'HvF table'!D$3:D$319,1)-1,0,2)),0)</f>
        <v>0</v>
      </c>
      <c r="H55106" t="str">
        <f t="shared" ca="1" si="2597"/>
        <v>G</v>
      </c>
      <c r="I55106">
        <f t="shared" ref="I55106:I55169" ca="1" si="2598">IF(H55106="G",G55106,IF(H55106="B",0))</f>
        <v>0</v>
      </c>
      <c r="J55106" t="s">
        <v>75</v>
      </c>
    </row>
    <row r="55107" spans="1:10" x14ac:dyDescent="0.25">
      <c r="A55107" s="65">
        <v>44081</v>
      </c>
      <c r="B55107" s="66">
        <v>0.36458333333333331</v>
      </c>
      <c r="C55107" s="64">
        <f t="shared" si="2596"/>
        <v>44081.364583333336</v>
      </c>
      <c r="D55107">
        <f ca="1">_xlfn.IFNA(FORECAST(E55107,OFFSET('HvF table'!B$3:B$318,MATCH(E55107,'HvF table'!A$3:A$318,1)-1,0,2),OFFSET('HvF table'!A$3:A$318,MATCH(E55107,'HvF table'!A$3:A$318,1)-1,0,2)),0)</f>
        <v>0</v>
      </c>
      <c r="E55107">
        <v>-0.11</v>
      </c>
      <c r="G55107">
        <f ca="1">_xlfn.IFNA(FORECAST(E55107,OFFSET('HvF table'!E$3:E$319,MATCH(E55107,'HvF table'!D$3:D$319,1)-1,0,2),OFFSET('HvF table'!D$3:D$319,MATCH(E55107,'HvF table'!D$3:D$319,1)-1,0,2)),0)</f>
        <v>0</v>
      </c>
      <c r="H55107" t="str">
        <f t="shared" ca="1" si="2597"/>
        <v>G</v>
      </c>
      <c r="I55107">
        <f t="shared" ca="1" si="2598"/>
        <v>0</v>
      </c>
      <c r="J55107" t="s">
        <v>75</v>
      </c>
    </row>
    <row r="55108" spans="1:10" x14ac:dyDescent="0.25">
      <c r="A55108" s="65">
        <v>44081</v>
      </c>
      <c r="B55108" s="66">
        <v>0.36805555555555558</v>
      </c>
      <c r="C55108" s="64">
        <f t="shared" si="2596"/>
        <v>44081.368055555555</v>
      </c>
      <c r="D55108">
        <f ca="1">_xlfn.IFNA(FORECAST(E55108,OFFSET('HvF table'!B$3:B$318,MATCH(E55108,'HvF table'!A$3:A$318,1)-1,0,2),OFFSET('HvF table'!A$3:A$318,MATCH(E55108,'HvF table'!A$3:A$318,1)-1,0,2)),0)</f>
        <v>0</v>
      </c>
      <c r="E55108">
        <v>-0.12</v>
      </c>
      <c r="G55108">
        <f ca="1">_xlfn.IFNA(FORECAST(E55108,OFFSET('HvF table'!E$3:E$319,MATCH(E55108,'HvF table'!D$3:D$319,1)-1,0,2),OFFSET('HvF table'!D$3:D$319,MATCH(E55108,'HvF table'!D$3:D$319,1)-1,0,2)),0)</f>
        <v>0</v>
      </c>
      <c r="H55108" t="str">
        <f t="shared" ca="1" si="2597"/>
        <v>G</v>
      </c>
      <c r="I55108">
        <f t="shared" ca="1" si="2598"/>
        <v>0</v>
      </c>
      <c r="J55108" t="s">
        <v>75</v>
      </c>
    </row>
    <row r="55109" spans="1:10" x14ac:dyDescent="0.25">
      <c r="A55109" s="65">
        <v>44081</v>
      </c>
      <c r="B55109" s="66">
        <v>0.37152777777777773</v>
      </c>
      <c r="C55109" s="64">
        <f t="shared" si="2596"/>
        <v>44081.371527777781</v>
      </c>
      <c r="D55109">
        <f ca="1">_xlfn.IFNA(FORECAST(E55109,OFFSET('HvF table'!B$3:B$318,MATCH(E55109,'HvF table'!A$3:A$318,1)-1,0,2),OFFSET('HvF table'!A$3:A$318,MATCH(E55109,'HvF table'!A$3:A$318,1)-1,0,2)),0)</f>
        <v>0</v>
      </c>
      <c r="E55109">
        <v>-0.11</v>
      </c>
      <c r="G55109">
        <f ca="1">_xlfn.IFNA(FORECAST(E55109,OFFSET('HvF table'!E$3:E$319,MATCH(E55109,'HvF table'!D$3:D$319,1)-1,0,2),OFFSET('HvF table'!D$3:D$319,MATCH(E55109,'HvF table'!D$3:D$319,1)-1,0,2)),0)</f>
        <v>0</v>
      </c>
      <c r="H55109" t="str">
        <f t="shared" ca="1" si="2597"/>
        <v>G</v>
      </c>
      <c r="I55109">
        <f t="shared" ca="1" si="2598"/>
        <v>0</v>
      </c>
      <c r="J55109" t="s">
        <v>75</v>
      </c>
    </row>
    <row r="55110" spans="1:10" x14ac:dyDescent="0.25">
      <c r="A55110" s="65">
        <v>44081</v>
      </c>
      <c r="B55110" s="66">
        <v>0.375</v>
      </c>
      <c r="C55110" s="64">
        <f t="shared" si="2596"/>
        <v>44081.375</v>
      </c>
      <c r="D55110">
        <f ca="1">_xlfn.IFNA(FORECAST(E55110,OFFSET('HvF table'!B$3:B$318,MATCH(E55110,'HvF table'!A$3:A$318,1)-1,0,2),OFFSET('HvF table'!A$3:A$318,MATCH(E55110,'HvF table'!A$3:A$318,1)-1,0,2)),0)</f>
        <v>0</v>
      </c>
      <c r="E55110">
        <v>-0.12</v>
      </c>
      <c r="G55110">
        <f ca="1">_xlfn.IFNA(FORECAST(E55110,OFFSET('HvF table'!E$3:E$319,MATCH(E55110,'HvF table'!D$3:D$319,1)-1,0,2),OFFSET('HvF table'!D$3:D$319,MATCH(E55110,'HvF table'!D$3:D$319,1)-1,0,2)),0)</f>
        <v>0</v>
      </c>
      <c r="H55110" t="str">
        <f t="shared" ca="1" si="2597"/>
        <v>G</v>
      </c>
      <c r="I55110">
        <f t="shared" ca="1" si="2598"/>
        <v>0</v>
      </c>
      <c r="J55110" t="s">
        <v>75</v>
      </c>
    </row>
    <row r="55111" spans="1:10" x14ac:dyDescent="0.25">
      <c r="A55111" s="65">
        <v>44081</v>
      </c>
      <c r="B55111" s="66">
        <v>0.37847222222222227</v>
      </c>
      <c r="C55111" s="64">
        <f t="shared" si="2596"/>
        <v>44081.378472222219</v>
      </c>
      <c r="D55111">
        <f ca="1">_xlfn.IFNA(FORECAST(E55111,OFFSET('HvF table'!B$3:B$318,MATCH(E55111,'HvF table'!A$3:A$318,1)-1,0,2),OFFSET('HvF table'!A$3:A$318,MATCH(E55111,'HvF table'!A$3:A$318,1)-1,0,2)),0)</f>
        <v>0</v>
      </c>
      <c r="E55111">
        <v>-0.11</v>
      </c>
      <c r="G55111">
        <f ca="1">_xlfn.IFNA(FORECAST(E55111,OFFSET('HvF table'!E$3:E$319,MATCH(E55111,'HvF table'!D$3:D$319,1)-1,0,2),OFFSET('HvF table'!D$3:D$319,MATCH(E55111,'HvF table'!D$3:D$319,1)-1,0,2)),0)</f>
        <v>0</v>
      </c>
      <c r="H55111" t="str">
        <f t="shared" ca="1" si="2597"/>
        <v>G</v>
      </c>
      <c r="I55111">
        <f t="shared" ca="1" si="2598"/>
        <v>0</v>
      </c>
      <c r="J55111" t="s">
        <v>75</v>
      </c>
    </row>
    <row r="55112" spans="1:10" x14ac:dyDescent="0.25">
      <c r="A55112" s="65">
        <v>44081</v>
      </c>
      <c r="B55112" s="66">
        <v>0.38194444444444442</v>
      </c>
      <c r="C55112" s="64">
        <f t="shared" si="2596"/>
        <v>44081.381944444445</v>
      </c>
      <c r="D55112">
        <f ca="1">_xlfn.IFNA(FORECAST(E55112,OFFSET('HvF table'!B$3:B$318,MATCH(E55112,'HvF table'!A$3:A$318,1)-1,0,2),OFFSET('HvF table'!A$3:A$318,MATCH(E55112,'HvF table'!A$3:A$318,1)-1,0,2)),0)</f>
        <v>0</v>
      </c>
      <c r="E55112">
        <v>-0.12</v>
      </c>
      <c r="G55112">
        <f ca="1">_xlfn.IFNA(FORECAST(E55112,OFFSET('HvF table'!E$3:E$319,MATCH(E55112,'HvF table'!D$3:D$319,1)-1,0,2),OFFSET('HvF table'!D$3:D$319,MATCH(E55112,'HvF table'!D$3:D$319,1)-1,0,2)),0)</f>
        <v>0</v>
      </c>
      <c r="H55112" t="str">
        <f t="shared" ca="1" si="2597"/>
        <v>G</v>
      </c>
      <c r="I55112">
        <f t="shared" ca="1" si="2598"/>
        <v>0</v>
      </c>
      <c r="J55112" t="s">
        <v>75</v>
      </c>
    </row>
    <row r="55113" spans="1:10" x14ac:dyDescent="0.25">
      <c r="A55113" s="65">
        <v>44081</v>
      </c>
      <c r="B55113" s="66">
        <v>0.38541666666666669</v>
      </c>
      <c r="C55113" s="64">
        <f t="shared" si="2596"/>
        <v>44081.385416666664</v>
      </c>
      <c r="D55113">
        <f ca="1">_xlfn.IFNA(FORECAST(E55113,OFFSET('HvF table'!B$3:B$318,MATCH(E55113,'HvF table'!A$3:A$318,1)-1,0,2),OFFSET('HvF table'!A$3:A$318,MATCH(E55113,'HvF table'!A$3:A$318,1)-1,0,2)),0)</f>
        <v>0</v>
      </c>
      <c r="E55113">
        <v>-0.12</v>
      </c>
      <c r="G55113">
        <f ca="1">_xlfn.IFNA(FORECAST(E55113,OFFSET('HvF table'!E$3:E$319,MATCH(E55113,'HvF table'!D$3:D$319,1)-1,0,2),OFFSET('HvF table'!D$3:D$319,MATCH(E55113,'HvF table'!D$3:D$319,1)-1,0,2)),0)</f>
        <v>0</v>
      </c>
      <c r="H55113" t="str">
        <f t="shared" ca="1" si="2597"/>
        <v>G</v>
      </c>
      <c r="I55113">
        <f t="shared" ca="1" si="2598"/>
        <v>0</v>
      </c>
      <c r="J55113" t="s">
        <v>75</v>
      </c>
    </row>
    <row r="55114" spans="1:10" x14ac:dyDescent="0.25">
      <c r="A55114" s="65">
        <v>44081</v>
      </c>
      <c r="B55114" s="66">
        <v>0.3888888888888889</v>
      </c>
      <c r="C55114" s="64">
        <f t="shared" si="2596"/>
        <v>44081.388888888891</v>
      </c>
      <c r="D55114">
        <f ca="1">_xlfn.IFNA(FORECAST(E55114,OFFSET('HvF table'!B$3:B$318,MATCH(E55114,'HvF table'!A$3:A$318,1)-1,0,2),OFFSET('HvF table'!A$3:A$318,MATCH(E55114,'HvF table'!A$3:A$318,1)-1,0,2)),0)</f>
        <v>0</v>
      </c>
      <c r="E55114">
        <v>-0.12</v>
      </c>
      <c r="G55114">
        <f ca="1">_xlfn.IFNA(FORECAST(E55114,OFFSET('HvF table'!E$3:E$319,MATCH(E55114,'HvF table'!D$3:D$319,1)-1,0,2),OFFSET('HvF table'!D$3:D$319,MATCH(E55114,'HvF table'!D$3:D$319,1)-1,0,2)),0)</f>
        <v>0</v>
      </c>
      <c r="H55114" t="str">
        <f t="shared" ca="1" si="2597"/>
        <v>G</v>
      </c>
      <c r="I55114">
        <f t="shared" ca="1" si="2598"/>
        <v>0</v>
      </c>
      <c r="J55114" t="s">
        <v>75</v>
      </c>
    </row>
    <row r="55115" spans="1:10" x14ac:dyDescent="0.25">
      <c r="A55115" s="65">
        <v>44081</v>
      </c>
      <c r="B55115" s="66">
        <v>0.3923611111111111</v>
      </c>
      <c r="C55115" s="64">
        <f t="shared" si="2596"/>
        <v>44081.392361111109</v>
      </c>
      <c r="D55115">
        <f ca="1">_xlfn.IFNA(FORECAST(E55115,OFFSET('HvF table'!B$3:B$318,MATCH(E55115,'HvF table'!A$3:A$318,1)-1,0,2),OFFSET('HvF table'!A$3:A$318,MATCH(E55115,'HvF table'!A$3:A$318,1)-1,0,2)),0)</f>
        <v>0</v>
      </c>
      <c r="E55115">
        <v>-0.12</v>
      </c>
      <c r="G55115">
        <f ca="1">_xlfn.IFNA(FORECAST(E55115,OFFSET('HvF table'!E$3:E$319,MATCH(E55115,'HvF table'!D$3:D$319,1)-1,0,2),OFFSET('HvF table'!D$3:D$319,MATCH(E55115,'HvF table'!D$3:D$319,1)-1,0,2)),0)</f>
        <v>0</v>
      </c>
      <c r="H55115" t="str">
        <f t="shared" ca="1" si="2597"/>
        <v>G</v>
      </c>
      <c r="I55115">
        <f t="shared" ca="1" si="2598"/>
        <v>0</v>
      </c>
      <c r="J55115" t="s">
        <v>75</v>
      </c>
    </row>
    <row r="55116" spans="1:10" x14ac:dyDescent="0.25">
      <c r="A55116" s="65">
        <v>44081</v>
      </c>
      <c r="B55116" s="66">
        <v>0.39583333333333331</v>
      </c>
      <c r="C55116" s="64">
        <f t="shared" si="2596"/>
        <v>44081.395833333336</v>
      </c>
      <c r="D55116">
        <f ca="1">_xlfn.IFNA(FORECAST(E55116,OFFSET('HvF table'!B$3:B$318,MATCH(E55116,'HvF table'!A$3:A$318,1)-1,0,2),OFFSET('HvF table'!A$3:A$318,MATCH(E55116,'HvF table'!A$3:A$318,1)-1,0,2)),0)</f>
        <v>0</v>
      </c>
      <c r="E55116">
        <v>-0.11</v>
      </c>
      <c r="G55116">
        <f ca="1">_xlfn.IFNA(FORECAST(E55116,OFFSET('HvF table'!E$3:E$319,MATCH(E55116,'HvF table'!D$3:D$319,1)-1,0,2),OFFSET('HvF table'!D$3:D$319,MATCH(E55116,'HvF table'!D$3:D$319,1)-1,0,2)),0)</f>
        <v>0</v>
      </c>
      <c r="H55116" t="str">
        <f t="shared" ca="1" si="2597"/>
        <v>G</v>
      </c>
      <c r="I55116">
        <f t="shared" ca="1" si="2598"/>
        <v>0</v>
      </c>
      <c r="J55116" t="s">
        <v>75</v>
      </c>
    </row>
    <row r="55117" spans="1:10" x14ac:dyDescent="0.25">
      <c r="A55117" s="65">
        <v>44081</v>
      </c>
      <c r="B55117" s="66">
        <v>0.39930555555555558</v>
      </c>
      <c r="C55117" s="64">
        <f t="shared" si="2596"/>
        <v>44081.399305555555</v>
      </c>
      <c r="D55117">
        <f ca="1">_xlfn.IFNA(FORECAST(E55117,OFFSET('HvF table'!B$3:B$318,MATCH(E55117,'HvF table'!A$3:A$318,1)-1,0,2),OFFSET('HvF table'!A$3:A$318,MATCH(E55117,'HvF table'!A$3:A$318,1)-1,0,2)),0)</f>
        <v>0</v>
      </c>
      <c r="E55117">
        <v>-0.11</v>
      </c>
      <c r="G55117">
        <f ca="1">_xlfn.IFNA(FORECAST(E55117,OFFSET('HvF table'!E$3:E$319,MATCH(E55117,'HvF table'!D$3:D$319,1)-1,0,2),OFFSET('HvF table'!D$3:D$319,MATCH(E55117,'HvF table'!D$3:D$319,1)-1,0,2)),0)</f>
        <v>0</v>
      </c>
      <c r="H55117" t="str">
        <f t="shared" ca="1" si="2597"/>
        <v>G</v>
      </c>
      <c r="I55117">
        <f t="shared" ca="1" si="2598"/>
        <v>0</v>
      </c>
      <c r="J55117" t="s">
        <v>75</v>
      </c>
    </row>
    <row r="55118" spans="1:10" x14ac:dyDescent="0.25">
      <c r="A55118" s="65">
        <v>44081</v>
      </c>
      <c r="B55118" s="66">
        <v>0.40277777777777773</v>
      </c>
      <c r="C55118" s="64">
        <f t="shared" si="2596"/>
        <v>44081.402777777781</v>
      </c>
      <c r="D55118">
        <f ca="1">_xlfn.IFNA(FORECAST(E55118,OFFSET('HvF table'!B$3:B$318,MATCH(E55118,'HvF table'!A$3:A$318,1)-1,0,2),OFFSET('HvF table'!A$3:A$318,MATCH(E55118,'HvF table'!A$3:A$318,1)-1,0,2)),0)</f>
        <v>0</v>
      </c>
      <c r="E55118">
        <v>-0.11</v>
      </c>
      <c r="G55118">
        <f ca="1">_xlfn.IFNA(FORECAST(E55118,OFFSET('HvF table'!E$3:E$319,MATCH(E55118,'HvF table'!D$3:D$319,1)-1,0,2),OFFSET('HvF table'!D$3:D$319,MATCH(E55118,'HvF table'!D$3:D$319,1)-1,0,2)),0)</f>
        <v>0</v>
      </c>
      <c r="H55118" t="str">
        <f t="shared" ca="1" si="2597"/>
        <v>G</v>
      </c>
      <c r="I55118">
        <f t="shared" ca="1" si="2598"/>
        <v>0</v>
      </c>
      <c r="J55118" t="s">
        <v>75</v>
      </c>
    </row>
    <row r="55119" spans="1:10" x14ac:dyDescent="0.25">
      <c r="A55119" s="65">
        <v>44081</v>
      </c>
      <c r="B55119" s="66">
        <v>0.40625</v>
      </c>
      <c r="C55119" s="64">
        <f t="shared" si="2596"/>
        <v>44081.40625</v>
      </c>
      <c r="D55119">
        <f ca="1">_xlfn.IFNA(FORECAST(E55119,OFFSET('HvF table'!B$3:B$318,MATCH(E55119,'HvF table'!A$3:A$318,1)-1,0,2),OFFSET('HvF table'!A$3:A$318,MATCH(E55119,'HvF table'!A$3:A$318,1)-1,0,2)),0)</f>
        <v>0</v>
      </c>
      <c r="E55119">
        <v>-0.11</v>
      </c>
      <c r="G55119">
        <f ca="1">_xlfn.IFNA(FORECAST(E55119,OFFSET('HvF table'!E$3:E$319,MATCH(E55119,'HvF table'!D$3:D$319,1)-1,0,2),OFFSET('HvF table'!D$3:D$319,MATCH(E55119,'HvF table'!D$3:D$319,1)-1,0,2)),0)</f>
        <v>0</v>
      </c>
      <c r="H55119" t="str">
        <f t="shared" ca="1" si="2597"/>
        <v>G</v>
      </c>
      <c r="I55119">
        <f t="shared" ca="1" si="2598"/>
        <v>0</v>
      </c>
      <c r="J55119" t="s">
        <v>75</v>
      </c>
    </row>
    <row r="55120" spans="1:10" x14ac:dyDescent="0.25">
      <c r="A55120" s="65">
        <v>44081</v>
      </c>
      <c r="B55120" s="66">
        <v>0.40972222222222227</v>
      </c>
      <c r="C55120" s="64">
        <f t="shared" si="2596"/>
        <v>44081.409722222219</v>
      </c>
      <c r="D55120">
        <f ca="1">_xlfn.IFNA(FORECAST(E55120,OFFSET('HvF table'!B$3:B$318,MATCH(E55120,'HvF table'!A$3:A$318,1)-1,0,2),OFFSET('HvF table'!A$3:A$318,MATCH(E55120,'HvF table'!A$3:A$318,1)-1,0,2)),0)</f>
        <v>0</v>
      </c>
      <c r="E55120">
        <v>-0.1</v>
      </c>
      <c r="G55120">
        <f ca="1">_xlfn.IFNA(FORECAST(E55120,OFFSET('HvF table'!E$3:E$319,MATCH(E55120,'HvF table'!D$3:D$319,1)-1,0,2),OFFSET('HvF table'!D$3:D$319,MATCH(E55120,'HvF table'!D$3:D$319,1)-1,0,2)),0)</f>
        <v>0</v>
      </c>
      <c r="H55120" t="str">
        <f t="shared" ca="1" si="2597"/>
        <v>G</v>
      </c>
      <c r="I55120">
        <f t="shared" ca="1" si="2598"/>
        <v>0</v>
      </c>
      <c r="J55120" t="s">
        <v>75</v>
      </c>
    </row>
    <row r="55121" spans="1:10" x14ac:dyDescent="0.25">
      <c r="A55121" s="65">
        <v>44081</v>
      </c>
      <c r="B55121" s="66">
        <v>0.41319444444444442</v>
      </c>
      <c r="C55121" s="64">
        <f t="shared" si="2596"/>
        <v>44081.413194444445</v>
      </c>
      <c r="D55121">
        <f ca="1">_xlfn.IFNA(FORECAST(E55121,OFFSET('HvF table'!B$3:B$318,MATCH(E55121,'HvF table'!A$3:A$318,1)-1,0,2),OFFSET('HvF table'!A$3:A$318,MATCH(E55121,'HvF table'!A$3:A$318,1)-1,0,2)),0)</f>
        <v>0</v>
      </c>
      <c r="E55121">
        <v>-0.1</v>
      </c>
      <c r="G55121">
        <f ca="1">_xlfn.IFNA(FORECAST(E55121,OFFSET('HvF table'!E$3:E$319,MATCH(E55121,'HvF table'!D$3:D$319,1)-1,0,2),OFFSET('HvF table'!D$3:D$319,MATCH(E55121,'HvF table'!D$3:D$319,1)-1,0,2)),0)</f>
        <v>0</v>
      </c>
      <c r="H55121" t="str">
        <f t="shared" ca="1" si="2597"/>
        <v>G</v>
      </c>
      <c r="I55121">
        <f t="shared" ca="1" si="2598"/>
        <v>0</v>
      </c>
      <c r="J55121" t="s">
        <v>75</v>
      </c>
    </row>
    <row r="55122" spans="1:10" x14ac:dyDescent="0.25">
      <c r="A55122" s="65">
        <v>44081</v>
      </c>
      <c r="B55122" s="66">
        <v>0.41666666666666669</v>
      </c>
      <c r="C55122" s="64">
        <f t="shared" si="2596"/>
        <v>44081.416666666664</v>
      </c>
      <c r="D55122">
        <f ca="1">_xlfn.IFNA(FORECAST(E55122,OFFSET('HvF table'!B$3:B$318,MATCH(E55122,'HvF table'!A$3:A$318,1)-1,0,2),OFFSET('HvF table'!A$3:A$318,MATCH(E55122,'HvF table'!A$3:A$318,1)-1,0,2)),0)</f>
        <v>0</v>
      </c>
      <c r="E55122">
        <v>-0.11</v>
      </c>
      <c r="G55122">
        <f ca="1">_xlfn.IFNA(FORECAST(E55122,OFFSET('HvF table'!E$3:E$319,MATCH(E55122,'HvF table'!D$3:D$319,1)-1,0,2),OFFSET('HvF table'!D$3:D$319,MATCH(E55122,'HvF table'!D$3:D$319,1)-1,0,2)),0)</f>
        <v>0</v>
      </c>
      <c r="H55122" t="str">
        <f t="shared" ca="1" si="2597"/>
        <v>G</v>
      </c>
      <c r="I55122">
        <f t="shared" ca="1" si="2598"/>
        <v>0</v>
      </c>
      <c r="J55122" t="s">
        <v>75</v>
      </c>
    </row>
    <row r="55123" spans="1:10" x14ac:dyDescent="0.25">
      <c r="A55123" s="65">
        <v>44081</v>
      </c>
      <c r="B55123" s="66">
        <v>0.4201388888888889</v>
      </c>
      <c r="C55123" s="64">
        <f t="shared" si="2596"/>
        <v>44081.420138888891</v>
      </c>
      <c r="D55123">
        <f ca="1">_xlfn.IFNA(FORECAST(E55123,OFFSET('HvF table'!B$3:B$318,MATCH(E55123,'HvF table'!A$3:A$318,1)-1,0,2),OFFSET('HvF table'!A$3:A$318,MATCH(E55123,'HvF table'!A$3:A$318,1)-1,0,2)),0)</f>
        <v>0</v>
      </c>
      <c r="E55123">
        <v>-0.09</v>
      </c>
      <c r="G55123">
        <f ca="1">_xlfn.IFNA(FORECAST(E55123,OFFSET('HvF table'!E$3:E$319,MATCH(E55123,'HvF table'!D$3:D$319,1)-1,0,2),OFFSET('HvF table'!D$3:D$319,MATCH(E55123,'HvF table'!D$3:D$319,1)-1,0,2)),0)</f>
        <v>0</v>
      </c>
      <c r="H55123" t="str">
        <f t="shared" ca="1" si="2597"/>
        <v>G</v>
      </c>
      <c r="I55123">
        <f t="shared" ca="1" si="2598"/>
        <v>0</v>
      </c>
      <c r="J55123" t="s">
        <v>75</v>
      </c>
    </row>
    <row r="55124" spans="1:10" x14ac:dyDescent="0.25">
      <c r="A55124" s="65">
        <v>44081</v>
      </c>
      <c r="B55124" s="66">
        <v>0.4236111111111111</v>
      </c>
      <c r="C55124" s="64">
        <f t="shared" si="2596"/>
        <v>44081.423611111109</v>
      </c>
      <c r="D55124">
        <f ca="1">_xlfn.IFNA(FORECAST(E55124,OFFSET('HvF table'!B$3:B$318,MATCH(E55124,'HvF table'!A$3:A$318,1)-1,0,2),OFFSET('HvF table'!A$3:A$318,MATCH(E55124,'HvF table'!A$3:A$318,1)-1,0,2)),0)</f>
        <v>0</v>
      </c>
      <c r="E55124">
        <v>-0.11</v>
      </c>
      <c r="G55124">
        <f ca="1">_xlfn.IFNA(FORECAST(E55124,OFFSET('HvF table'!E$3:E$319,MATCH(E55124,'HvF table'!D$3:D$319,1)-1,0,2),OFFSET('HvF table'!D$3:D$319,MATCH(E55124,'HvF table'!D$3:D$319,1)-1,0,2)),0)</f>
        <v>0</v>
      </c>
      <c r="H55124" t="str">
        <f t="shared" ca="1" si="2597"/>
        <v>G</v>
      </c>
      <c r="I55124">
        <f t="shared" ca="1" si="2598"/>
        <v>0</v>
      </c>
      <c r="J55124" t="s">
        <v>75</v>
      </c>
    </row>
    <row r="55125" spans="1:10" x14ac:dyDescent="0.25">
      <c r="A55125" s="65">
        <v>44081</v>
      </c>
      <c r="B55125" s="66">
        <v>0.42708333333333331</v>
      </c>
      <c r="C55125" s="64">
        <f t="shared" si="2596"/>
        <v>44081.427083333336</v>
      </c>
      <c r="D55125">
        <f ca="1">_xlfn.IFNA(FORECAST(E55125,OFFSET('HvF table'!B$3:B$318,MATCH(E55125,'HvF table'!A$3:A$318,1)-1,0,2),OFFSET('HvF table'!A$3:A$318,MATCH(E55125,'HvF table'!A$3:A$318,1)-1,0,2)),0)</f>
        <v>0</v>
      </c>
      <c r="E55125">
        <v>-0.11</v>
      </c>
      <c r="G55125">
        <f ca="1">_xlfn.IFNA(FORECAST(E55125,OFFSET('HvF table'!E$3:E$319,MATCH(E55125,'HvF table'!D$3:D$319,1)-1,0,2),OFFSET('HvF table'!D$3:D$319,MATCH(E55125,'HvF table'!D$3:D$319,1)-1,0,2)),0)</f>
        <v>0</v>
      </c>
      <c r="H55125" t="str">
        <f t="shared" ca="1" si="2597"/>
        <v>G</v>
      </c>
      <c r="I55125">
        <f t="shared" ca="1" si="2598"/>
        <v>0</v>
      </c>
      <c r="J55125" t="s">
        <v>75</v>
      </c>
    </row>
    <row r="55126" spans="1:10" x14ac:dyDescent="0.25">
      <c r="A55126" s="65">
        <v>44081</v>
      </c>
      <c r="B55126" s="66">
        <v>0.43055555555555558</v>
      </c>
      <c r="C55126" s="64">
        <f t="shared" si="2596"/>
        <v>44081.430555555555</v>
      </c>
      <c r="D55126">
        <f ca="1">_xlfn.IFNA(FORECAST(E55126,OFFSET('HvF table'!B$3:B$318,MATCH(E55126,'HvF table'!A$3:A$318,1)-1,0,2),OFFSET('HvF table'!A$3:A$318,MATCH(E55126,'HvF table'!A$3:A$318,1)-1,0,2)),0)</f>
        <v>0</v>
      </c>
      <c r="E55126">
        <v>-0.11</v>
      </c>
      <c r="G55126">
        <f ca="1">_xlfn.IFNA(FORECAST(E55126,OFFSET('HvF table'!E$3:E$319,MATCH(E55126,'HvF table'!D$3:D$319,1)-1,0,2),OFFSET('HvF table'!D$3:D$319,MATCH(E55126,'HvF table'!D$3:D$319,1)-1,0,2)),0)</f>
        <v>0</v>
      </c>
      <c r="H55126" t="str">
        <f t="shared" ca="1" si="2597"/>
        <v>G</v>
      </c>
      <c r="I55126">
        <f t="shared" ca="1" si="2598"/>
        <v>0</v>
      </c>
      <c r="J55126" t="s">
        <v>75</v>
      </c>
    </row>
    <row r="55127" spans="1:10" x14ac:dyDescent="0.25">
      <c r="A55127" s="65">
        <v>44081</v>
      </c>
      <c r="B55127" s="66">
        <v>0.43402777777777773</v>
      </c>
      <c r="C55127" s="64">
        <f t="shared" si="2596"/>
        <v>44081.434027777781</v>
      </c>
      <c r="D55127">
        <f ca="1">_xlfn.IFNA(FORECAST(E55127,OFFSET('HvF table'!B$3:B$318,MATCH(E55127,'HvF table'!A$3:A$318,1)-1,0,2),OFFSET('HvF table'!A$3:A$318,MATCH(E55127,'HvF table'!A$3:A$318,1)-1,0,2)),0)</f>
        <v>0</v>
      </c>
      <c r="E55127">
        <v>-0.11</v>
      </c>
      <c r="G55127">
        <f ca="1">_xlfn.IFNA(FORECAST(E55127,OFFSET('HvF table'!E$3:E$319,MATCH(E55127,'HvF table'!D$3:D$319,1)-1,0,2),OFFSET('HvF table'!D$3:D$319,MATCH(E55127,'HvF table'!D$3:D$319,1)-1,0,2)),0)</f>
        <v>0</v>
      </c>
      <c r="H55127" t="str">
        <f t="shared" ca="1" si="2597"/>
        <v>G</v>
      </c>
      <c r="I55127">
        <f t="shared" ca="1" si="2598"/>
        <v>0</v>
      </c>
      <c r="J55127" t="s">
        <v>75</v>
      </c>
    </row>
    <row r="55128" spans="1:10" x14ac:dyDescent="0.25">
      <c r="A55128" s="65">
        <v>44081</v>
      </c>
      <c r="B55128" s="66">
        <v>0.4375</v>
      </c>
      <c r="C55128" s="64">
        <f t="shared" si="2596"/>
        <v>44081.4375</v>
      </c>
      <c r="D55128">
        <f ca="1">_xlfn.IFNA(FORECAST(E55128,OFFSET('HvF table'!B$3:B$318,MATCH(E55128,'HvF table'!A$3:A$318,1)-1,0,2),OFFSET('HvF table'!A$3:A$318,MATCH(E55128,'HvF table'!A$3:A$318,1)-1,0,2)),0)</f>
        <v>0</v>
      </c>
      <c r="E55128">
        <v>-0.11</v>
      </c>
      <c r="G55128">
        <f ca="1">_xlfn.IFNA(FORECAST(E55128,OFFSET('HvF table'!E$3:E$319,MATCH(E55128,'HvF table'!D$3:D$319,1)-1,0,2),OFFSET('HvF table'!D$3:D$319,MATCH(E55128,'HvF table'!D$3:D$319,1)-1,0,2)),0)</f>
        <v>0</v>
      </c>
      <c r="H55128" t="str">
        <f t="shared" ca="1" si="2597"/>
        <v>G</v>
      </c>
      <c r="I55128">
        <f t="shared" ca="1" si="2598"/>
        <v>0</v>
      </c>
      <c r="J55128" t="s">
        <v>75</v>
      </c>
    </row>
    <row r="55129" spans="1:10" x14ac:dyDescent="0.25">
      <c r="A55129" s="65">
        <v>44081</v>
      </c>
      <c r="B55129" s="66">
        <v>0.44097222222222227</v>
      </c>
      <c r="C55129" s="64">
        <f t="shared" si="2596"/>
        <v>44081.440972222219</v>
      </c>
      <c r="D55129">
        <f ca="1">_xlfn.IFNA(FORECAST(E55129,OFFSET('HvF table'!B$3:B$318,MATCH(E55129,'HvF table'!A$3:A$318,1)-1,0,2),OFFSET('HvF table'!A$3:A$318,MATCH(E55129,'HvF table'!A$3:A$318,1)-1,0,2)),0)</f>
        <v>0</v>
      </c>
      <c r="E55129">
        <v>-0.11</v>
      </c>
      <c r="G55129">
        <f ca="1">_xlfn.IFNA(FORECAST(E55129,OFFSET('HvF table'!E$3:E$319,MATCH(E55129,'HvF table'!D$3:D$319,1)-1,0,2),OFFSET('HvF table'!D$3:D$319,MATCH(E55129,'HvF table'!D$3:D$319,1)-1,0,2)),0)</f>
        <v>0</v>
      </c>
      <c r="H55129" t="str">
        <f t="shared" ca="1" si="2597"/>
        <v>G</v>
      </c>
      <c r="I55129">
        <f t="shared" ca="1" si="2598"/>
        <v>0</v>
      </c>
      <c r="J55129" t="s">
        <v>75</v>
      </c>
    </row>
    <row r="55130" spans="1:10" x14ac:dyDescent="0.25">
      <c r="A55130" s="65">
        <v>44081</v>
      </c>
      <c r="B55130" s="66">
        <v>0.44444444444444442</v>
      </c>
      <c r="C55130" s="64">
        <f t="shared" si="2596"/>
        <v>44081.444444444445</v>
      </c>
      <c r="D55130">
        <f ca="1">_xlfn.IFNA(FORECAST(E55130,OFFSET('HvF table'!B$3:B$318,MATCH(E55130,'HvF table'!A$3:A$318,1)-1,0,2),OFFSET('HvF table'!A$3:A$318,MATCH(E55130,'HvF table'!A$3:A$318,1)-1,0,2)),0)</f>
        <v>0</v>
      </c>
      <c r="E55130">
        <v>-0.11</v>
      </c>
      <c r="G55130">
        <f ca="1">_xlfn.IFNA(FORECAST(E55130,OFFSET('HvF table'!E$3:E$319,MATCH(E55130,'HvF table'!D$3:D$319,1)-1,0,2),OFFSET('HvF table'!D$3:D$319,MATCH(E55130,'HvF table'!D$3:D$319,1)-1,0,2)),0)</f>
        <v>0</v>
      </c>
      <c r="H55130" t="str">
        <f t="shared" ca="1" si="2597"/>
        <v>G</v>
      </c>
      <c r="I55130">
        <f t="shared" ca="1" si="2598"/>
        <v>0</v>
      </c>
      <c r="J55130" t="s">
        <v>75</v>
      </c>
    </row>
    <row r="55131" spans="1:10" x14ac:dyDescent="0.25">
      <c r="A55131" s="65">
        <v>44081</v>
      </c>
      <c r="B55131" s="66">
        <v>0.44791666666666669</v>
      </c>
      <c r="C55131" s="64">
        <f t="shared" si="2596"/>
        <v>44081.447916666664</v>
      </c>
      <c r="D55131">
        <f ca="1">_xlfn.IFNA(FORECAST(E55131,OFFSET('HvF table'!B$3:B$318,MATCH(E55131,'HvF table'!A$3:A$318,1)-1,0,2),OFFSET('HvF table'!A$3:A$318,MATCH(E55131,'HvF table'!A$3:A$318,1)-1,0,2)),0)</f>
        <v>0</v>
      </c>
      <c r="E55131">
        <v>-0.11</v>
      </c>
      <c r="G55131">
        <f ca="1">_xlfn.IFNA(FORECAST(E55131,OFFSET('HvF table'!E$3:E$319,MATCH(E55131,'HvF table'!D$3:D$319,1)-1,0,2),OFFSET('HvF table'!D$3:D$319,MATCH(E55131,'HvF table'!D$3:D$319,1)-1,0,2)),0)</f>
        <v>0</v>
      </c>
      <c r="H55131" t="str">
        <f t="shared" ca="1" si="2597"/>
        <v>G</v>
      </c>
      <c r="I55131">
        <f t="shared" ca="1" si="2598"/>
        <v>0</v>
      </c>
      <c r="J55131" t="s">
        <v>75</v>
      </c>
    </row>
    <row r="55132" spans="1:10" x14ac:dyDescent="0.25">
      <c r="A55132" s="65">
        <v>44081</v>
      </c>
      <c r="B55132" s="66">
        <v>0.4513888888888889</v>
      </c>
      <c r="C55132" s="64">
        <f t="shared" si="2596"/>
        <v>44081.451388888891</v>
      </c>
      <c r="D55132">
        <f ca="1">_xlfn.IFNA(FORECAST(E55132,OFFSET('HvF table'!B$3:B$318,MATCH(E55132,'HvF table'!A$3:A$318,1)-1,0,2),OFFSET('HvF table'!A$3:A$318,MATCH(E55132,'HvF table'!A$3:A$318,1)-1,0,2)),0)</f>
        <v>0</v>
      </c>
      <c r="E55132">
        <v>-0.1</v>
      </c>
      <c r="G55132">
        <f ca="1">_xlfn.IFNA(FORECAST(E55132,OFFSET('HvF table'!E$3:E$319,MATCH(E55132,'HvF table'!D$3:D$319,1)-1,0,2),OFFSET('HvF table'!D$3:D$319,MATCH(E55132,'HvF table'!D$3:D$319,1)-1,0,2)),0)</f>
        <v>0</v>
      </c>
      <c r="H55132" t="str">
        <f t="shared" ca="1" si="2597"/>
        <v>G</v>
      </c>
      <c r="I55132">
        <f t="shared" ca="1" si="2598"/>
        <v>0</v>
      </c>
      <c r="J55132" t="s">
        <v>75</v>
      </c>
    </row>
    <row r="55133" spans="1:10" x14ac:dyDescent="0.25">
      <c r="A55133" s="65">
        <v>44081</v>
      </c>
      <c r="B55133" s="66">
        <v>0.4548611111111111</v>
      </c>
      <c r="C55133" s="64">
        <f t="shared" si="2596"/>
        <v>44081.454861111109</v>
      </c>
      <c r="D55133">
        <f ca="1">_xlfn.IFNA(FORECAST(E55133,OFFSET('HvF table'!B$3:B$318,MATCH(E55133,'HvF table'!A$3:A$318,1)-1,0,2),OFFSET('HvF table'!A$3:A$318,MATCH(E55133,'HvF table'!A$3:A$318,1)-1,0,2)),0)</f>
        <v>0</v>
      </c>
      <c r="E55133">
        <v>-0.11</v>
      </c>
      <c r="G55133">
        <f ca="1">_xlfn.IFNA(FORECAST(E55133,OFFSET('HvF table'!E$3:E$319,MATCH(E55133,'HvF table'!D$3:D$319,1)-1,0,2),OFFSET('HvF table'!D$3:D$319,MATCH(E55133,'HvF table'!D$3:D$319,1)-1,0,2)),0)</f>
        <v>0</v>
      </c>
      <c r="H55133" t="str">
        <f t="shared" ca="1" si="2597"/>
        <v>G</v>
      </c>
      <c r="I55133">
        <f t="shared" ca="1" si="2598"/>
        <v>0</v>
      </c>
      <c r="J55133" t="s">
        <v>75</v>
      </c>
    </row>
    <row r="55134" spans="1:10" x14ac:dyDescent="0.25">
      <c r="A55134" s="65">
        <v>44081</v>
      </c>
      <c r="B55134" s="66">
        <v>0.45833333333333331</v>
      </c>
      <c r="C55134" s="64">
        <f t="shared" si="2596"/>
        <v>44081.458333333336</v>
      </c>
      <c r="D55134">
        <f ca="1">_xlfn.IFNA(FORECAST(E55134,OFFSET('HvF table'!B$3:B$318,MATCH(E55134,'HvF table'!A$3:A$318,1)-1,0,2),OFFSET('HvF table'!A$3:A$318,MATCH(E55134,'HvF table'!A$3:A$318,1)-1,0,2)),0)</f>
        <v>0</v>
      </c>
      <c r="E55134">
        <v>-0.09</v>
      </c>
      <c r="G55134">
        <f ca="1">_xlfn.IFNA(FORECAST(E55134,OFFSET('HvF table'!E$3:E$319,MATCH(E55134,'HvF table'!D$3:D$319,1)-1,0,2),OFFSET('HvF table'!D$3:D$319,MATCH(E55134,'HvF table'!D$3:D$319,1)-1,0,2)),0)</f>
        <v>0</v>
      </c>
      <c r="H55134" t="str">
        <f t="shared" ca="1" si="2597"/>
        <v>G</v>
      </c>
      <c r="I55134">
        <f t="shared" ca="1" si="2598"/>
        <v>0</v>
      </c>
      <c r="J55134" t="s">
        <v>75</v>
      </c>
    </row>
    <row r="55135" spans="1:10" x14ac:dyDescent="0.25">
      <c r="A55135" s="65">
        <v>44081</v>
      </c>
      <c r="B55135" s="66">
        <v>0.46180555555555558</v>
      </c>
      <c r="C55135" s="64">
        <f t="shared" si="2596"/>
        <v>44081.461805555555</v>
      </c>
      <c r="D55135">
        <f ca="1">_xlfn.IFNA(FORECAST(E55135,OFFSET('HvF table'!B$3:B$318,MATCH(E55135,'HvF table'!A$3:A$318,1)-1,0,2),OFFSET('HvF table'!A$3:A$318,MATCH(E55135,'HvF table'!A$3:A$318,1)-1,0,2)),0)</f>
        <v>0</v>
      </c>
      <c r="E55135">
        <v>-0.09</v>
      </c>
      <c r="G55135">
        <f ca="1">_xlfn.IFNA(FORECAST(E55135,OFFSET('HvF table'!E$3:E$319,MATCH(E55135,'HvF table'!D$3:D$319,1)-1,0,2),OFFSET('HvF table'!D$3:D$319,MATCH(E55135,'HvF table'!D$3:D$319,1)-1,0,2)),0)</f>
        <v>0</v>
      </c>
      <c r="H55135" t="str">
        <f t="shared" ca="1" si="2597"/>
        <v>G</v>
      </c>
      <c r="I55135">
        <f t="shared" ca="1" si="2598"/>
        <v>0</v>
      </c>
      <c r="J55135" t="s">
        <v>75</v>
      </c>
    </row>
    <row r="55136" spans="1:10" x14ac:dyDescent="0.25">
      <c r="A55136" s="65">
        <v>44081</v>
      </c>
      <c r="B55136" s="66">
        <v>0.46527777777777773</v>
      </c>
      <c r="C55136" s="64">
        <f t="shared" si="2596"/>
        <v>44081.465277777781</v>
      </c>
      <c r="D55136">
        <f ca="1">_xlfn.IFNA(FORECAST(E55136,OFFSET('HvF table'!B$3:B$318,MATCH(E55136,'HvF table'!A$3:A$318,1)-1,0,2),OFFSET('HvF table'!A$3:A$318,MATCH(E55136,'HvF table'!A$3:A$318,1)-1,0,2)),0)</f>
        <v>0</v>
      </c>
      <c r="E55136">
        <v>-0.08</v>
      </c>
      <c r="G55136">
        <f ca="1">_xlfn.IFNA(FORECAST(E55136,OFFSET('HvF table'!E$3:E$319,MATCH(E55136,'HvF table'!D$3:D$319,1)-1,0,2),OFFSET('HvF table'!D$3:D$319,MATCH(E55136,'HvF table'!D$3:D$319,1)-1,0,2)),0)</f>
        <v>0</v>
      </c>
      <c r="H55136" t="str">
        <f t="shared" ca="1" si="2597"/>
        <v>G</v>
      </c>
      <c r="I55136">
        <f t="shared" ca="1" si="2598"/>
        <v>0</v>
      </c>
      <c r="J55136" t="s">
        <v>75</v>
      </c>
    </row>
    <row r="55137" spans="1:10" x14ac:dyDescent="0.25">
      <c r="A55137" s="65">
        <v>44081</v>
      </c>
      <c r="B55137" s="66">
        <v>0.46875</v>
      </c>
      <c r="C55137" s="64">
        <f t="shared" ref="C55137:C55200" si="2599">A55137+B55137</f>
        <v>44081.46875</v>
      </c>
      <c r="D55137">
        <f ca="1">_xlfn.IFNA(FORECAST(E55137,OFFSET('HvF table'!B$3:B$318,MATCH(E55137,'HvF table'!A$3:A$318,1)-1,0,2),OFFSET('HvF table'!A$3:A$318,MATCH(E55137,'HvF table'!A$3:A$318,1)-1,0,2)),0)</f>
        <v>0</v>
      </c>
      <c r="E55137">
        <v>-0.1</v>
      </c>
      <c r="G55137">
        <f ca="1">_xlfn.IFNA(FORECAST(E55137,OFFSET('HvF table'!E$3:E$319,MATCH(E55137,'HvF table'!D$3:D$319,1)-1,0,2),OFFSET('HvF table'!D$3:D$319,MATCH(E55137,'HvF table'!D$3:D$319,1)-1,0,2)),0)</f>
        <v>0</v>
      </c>
      <c r="H55137" t="str">
        <f t="shared" ca="1" si="2597"/>
        <v>G</v>
      </c>
      <c r="I55137">
        <f t="shared" ca="1" si="2598"/>
        <v>0</v>
      </c>
      <c r="J55137" t="s">
        <v>75</v>
      </c>
    </row>
    <row r="55138" spans="1:10" x14ac:dyDescent="0.25">
      <c r="A55138" s="65">
        <v>44081</v>
      </c>
      <c r="B55138" s="66">
        <v>0.47222222222222227</v>
      </c>
      <c r="C55138" s="64">
        <f t="shared" si="2599"/>
        <v>44081.472222222219</v>
      </c>
      <c r="D55138">
        <f ca="1">_xlfn.IFNA(FORECAST(E55138,OFFSET('HvF table'!B$3:B$318,MATCH(E55138,'HvF table'!A$3:A$318,1)-1,0,2),OFFSET('HvF table'!A$3:A$318,MATCH(E55138,'HvF table'!A$3:A$318,1)-1,0,2)),0)</f>
        <v>0</v>
      </c>
      <c r="E55138">
        <v>-0.09</v>
      </c>
      <c r="G55138">
        <f ca="1">_xlfn.IFNA(FORECAST(E55138,OFFSET('HvF table'!E$3:E$319,MATCH(E55138,'HvF table'!D$3:D$319,1)-1,0,2),OFFSET('HvF table'!D$3:D$319,MATCH(E55138,'HvF table'!D$3:D$319,1)-1,0,2)),0)</f>
        <v>0</v>
      </c>
      <c r="H55138" t="str">
        <f t="shared" ca="1" si="2597"/>
        <v>G</v>
      </c>
      <c r="I55138">
        <f t="shared" ca="1" si="2598"/>
        <v>0</v>
      </c>
      <c r="J55138" t="s">
        <v>75</v>
      </c>
    </row>
    <row r="55139" spans="1:10" x14ac:dyDescent="0.25">
      <c r="A55139" s="65">
        <v>44081</v>
      </c>
      <c r="B55139" s="66">
        <v>0.47569444444444442</v>
      </c>
      <c r="C55139" s="64">
        <f t="shared" si="2599"/>
        <v>44081.475694444445</v>
      </c>
      <c r="D55139">
        <f ca="1">_xlfn.IFNA(FORECAST(E55139,OFFSET('HvF table'!B$3:B$318,MATCH(E55139,'HvF table'!A$3:A$318,1)-1,0,2),OFFSET('HvF table'!A$3:A$318,MATCH(E55139,'HvF table'!A$3:A$318,1)-1,0,2)),0)</f>
        <v>0</v>
      </c>
      <c r="E55139">
        <v>-0.09</v>
      </c>
      <c r="G55139">
        <f ca="1">_xlfn.IFNA(FORECAST(E55139,OFFSET('HvF table'!E$3:E$319,MATCH(E55139,'HvF table'!D$3:D$319,1)-1,0,2),OFFSET('HvF table'!D$3:D$319,MATCH(E55139,'HvF table'!D$3:D$319,1)-1,0,2)),0)</f>
        <v>0</v>
      </c>
      <c r="H55139" t="str">
        <f t="shared" ca="1" si="2597"/>
        <v>G</v>
      </c>
      <c r="I55139">
        <f t="shared" ca="1" si="2598"/>
        <v>0</v>
      </c>
      <c r="J55139" t="s">
        <v>75</v>
      </c>
    </row>
    <row r="55140" spans="1:10" x14ac:dyDescent="0.25">
      <c r="A55140" s="65">
        <v>44081</v>
      </c>
      <c r="B55140" s="66">
        <v>0.47916666666666669</v>
      </c>
      <c r="C55140" s="64">
        <f t="shared" si="2599"/>
        <v>44081.479166666664</v>
      </c>
      <c r="D55140">
        <f ca="1">_xlfn.IFNA(FORECAST(E55140,OFFSET('HvF table'!B$3:B$318,MATCH(E55140,'HvF table'!A$3:A$318,1)-1,0,2),OFFSET('HvF table'!A$3:A$318,MATCH(E55140,'HvF table'!A$3:A$318,1)-1,0,2)),0)</f>
        <v>0</v>
      </c>
      <c r="E55140">
        <v>-0.1</v>
      </c>
      <c r="G55140">
        <f ca="1">_xlfn.IFNA(FORECAST(E55140,OFFSET('HvF table'!E$3:E$319,MATCH(E55140,'HvF table'!D$3:D$319,1)-1,0,2),OFFSET('HvF table'!D$3:D$319,MATCH(E55140,'HvF table'!D$3:D$319,1)-1,0,2)),0)</f>
        <v>0</v>
      </c>
      <c r="H55140" t="str">
        <f t="shared" ca="1" si="2597"/>
        <v>G</v>
      </c>
      <c r="I55140">
        <f t="shared" ca="1" si="2598"/>
        <v>0</v>
      </c>
      <c r="J55140" t="s">
        <v>75</v>
      </c>
    </row>
    <row r="55141" spans="1:10" x14ac:dyDescent="0.25">
      <c r="A55141" s="65">
        <v>44081</v>
      </c>
      <c r="B55141" s="66">
        <v>0.4826388888888889</v>
      </c>
      <c r="C55141" s="64">
        <f t="shared" si="2599"/>
        <v>44081.482638888891</v>
      </c>
      <c r="D55141">
        <f ca="1">_xlfn.IFNA(FORECAST(E55141,OFFSET('HvF table'!B$3:B$318,MATCH(E55141,'HvF table'!A$3:A$318,1)-1,0,2),OFFSET('HvF table'!A$3:A$318,MATCH(E55141,'HvF table'!A$3:A$318,1)-1,0,2)),0)</f>
        <v>0</v>
      </c>
      <c r="E55141">
        <v>-0.1</v>
      </c>
      <c r="G55141">
        <f ca="1">_xlfn.IFNA(FORECAST(E55141,OFFSET('HvF table'!E$3:E$319,MATCH(E55141,'HvF table'!D$3:D$319,1)-1,0,2),OFFSET('HvF table'!D$3:D$319,MATCH(E55141,'HvF table'!D$3:D$319,1)-1,0,2)),0)</f>
        <v>0</v>
      </c>
      <c r="H55141" t="str">
        <f t="shared" ca="1" si="2597"/>
        <v>G</v>
      </c>
      <c r="I55141">
        <f t="shared" ca="1" si="2598"/>
        <v>0</v>
      </c>
      <c r="J55141" t="s">
        <v>75</v>
      </c>
    </row>
    <row r="55142" spans="1:10" x14ac:dyDescent="0.25">
      <c r="A55142" s="65">
        <v>44081</v>
      </c>
      <c r="B55142" s="66">
        <v>0.4861111111111111</v>
      </c>
      <c r="C55142" s="64">
        <f t="shared" si="2599"/>
        <v>44081.486111111109</v>
      </c>
      <c r="D55142">
        <f ca="1">_xlfn.IFNA(FORECAST(E55142,OFFSET('HvF table'!B$3:B$318,MATCH(E55142,'HvF table'!A$3:A$318,1)-1,0,2),OFFSET('HvF table'!A$3:A$318,MATCH(E55142,'HvF table'!A$3:A$318,1)-1,0,2)),0)</f>
        <v>0</v>
      </c>
      <c r="E55142">
        <v>-0.09</v>
      </c>
      <c r="G55142">
        <f ca="1">_xlfn.IFNA(FORECAST(E55142,OFFSET('HvF table'!E$3:E$319,MATCH(E55142,'HvF table'!D$3:D$319,1)-1,0,2),OFFSET('HvF table'!D$3:D$319,MATCH(E55142,'HvF table'!D$3:D$319,1)-1,0,2)),0)</f>
        <v>0</v>
      </c>
      <c r="H55142" t="str">
        <f t="shared" ca="1" si="2597"/>
        <v>G</v>
      </c>
      <c r="I55142">
        <f t="shared" ca="1" si="2598"/>
        <v>0</v>
      </c>
      <c r="J55142" t="s">
        <v>75</v>
      </c>
    </row>
    <row r="55143" spans="1:10" x14ac:dyDescent="0.25">
      <c r="A55143" s="65">
        <v>44081</v>
      </c>
      <c r="B55143" s="66">
        <v>0.48958333333333331</v>
      </c>
      <c r="C55143" s="64">
        <f t="shared" si="2599"/>
        <v>44081.489583333336</v>
      </c>
      <c r="D55143">
        <f ca="1">_xlfn.IFNA(FORECAST(E55143,OFFSET('HvF table'!B$3:B$318,MATCH(E55143,'HvF table'!A$3:A$318,1)-1,0,2),OFFSET('HvF table'!A$3:A$318,MATCH(E55143,'HvF table'!A$3:A$318,1)-1,0,2)),0)</f>
        <v>0</v>
      </c>
      <c r="E55143">
        <v>-0.09</v>
      </c>
      <c r="G55143">
        <f ca="1">_xlfn.IFNA(FORECAST(E55143,OFFSET('HvF table'!E$3:E$319,MATCH(E55143,'HvF table'!D$3:D$319,1)-1,0,2),OFFSET('HvF table'!D$3:D$319,MATCH(E55143,'HvF table'!D$3:D$319,1)-1,0,2)),0)</f>
        <v>0</v>
      </c>
      <c r="H55143" t="str">
        <f t="shared" ref="H55143:H55206" ca="1" si="2600">_xlfn.IFNA(_xlfn.IFS(D55143&gt;0,"B",E55143&gt;0,"B"),"G")</f>
        <v>G</v>
      </c>
      <c r="I55143">
        <f t="shared" ca="1" si="2598"/>
        <v>0</v>
      </c>
      <c r="J55143" t="s">
        <v>75</v>
      </c>
    </row>
    <row r="55144" spans="1:10" x14ac:dyDescent="0.25">
      <c r="A55144" s="65">
        <v>44081</v>
      </c>
      <c r="B55144" s="66">
        <v>0.49305555555555558</v>
      </c>
      <c r="C55144" s="64">
        <f t="shared" si="2599"/>
        <v>44081.493055555555</v>
      </c>
      <c r="D55144">
        <f ca="1">_xlfn.IFNA(FORECAST(E55144,OFFSET('HvF table'!B$3:B$318,MATCH(E55144,'HvF table'!A$3:A$318,1)-1,0,2),OFFSET('HvF table'!A$3:A$318,MATCH(E55144,'HvF table'!A$3:A$318,1)-1,0,2)),0)</f>
        <v>0</v>
      </c>
      <c r="E55144">
        <v>-0.09</v>
      </c>
      <c r="G55144">
        <f ca="1">_xlfn.IFNA(FORECAST(E55144,OFFSET('HvF table'!E$3:E$319,MATCH(E55144,'HvF table'!D$3:D$319,1)-1,0,2),OFFSET('HvF table'!D$3:D$319,MATCH(E55144,'HvF table'!D$3:D$319,1)-1,0,2)),0)</f>
        <v>0</v>
      </c>
      <c r="H55144" t="str">
        <f t="shared" ca="1" si="2600"/>
        <v>G</v>
      </c>
      <c r="I55144">
        <f t="shared" ca="1" si="2598"/>
        <v>0</v>
      </c>
      <c r="J55144" t="s">
        <v>75</v>
      </c>
    </row>
    <row r="55145" spans="1:10" x14ac:dyDescent="0.25">
      <c r="A55145" s="65">
        <v>44081</v>
      </c>
      <c r="B55145" s="66">
        <v>0.49652777777777773</v>
      </c>
      <c r="C55145" s="64">
        <f t="shared" si="2599"/>
        <v>44081.496527777781</v>
      </c>
      <c r="D55145">
        <f ca="1">_xlfn.IFNA(FORECAST(E55145,OFFSET('HvF table'!B$3:B$318,MATCH(E55145,'HvF table'!A$3:A$318,1)-1,0,2),OFFSET('HvF table'!A$3:A$318,MATCH(E55145,'HvF table'!A$3:A$318,1)-1,0,2)),0)</f>
        <v>0</v>
      </c>
      <c r="E55145">
        <v>-0.08</v>
      </c>
      <c r="G55145">
        <f ca="1">_xlfn.IFNA(FORECAST(E55145,OFFSET('HvF table'!E$3:E$319,MATCH(E55145,'HvF table'!D$3:D$319,1)-1,0,2),OFFSET('HvF table'!D$3:D$319,MATCH(E55145,'HvF table'!D$3:D$319,1)-1,0,2)),0)</f>
        <v>0</v>
      </c>
      <c r="H55145" t="str">
        <f t="shared" ca="1" si="2600"/>
        <v>G</v>
      </c>
      <c r="I55145">
        <f t="shared" ca="1" si="2598"/>
        <v>0</v>
      </c>
      <c r="J55145" t="s">
        <v>75</v>
      </c>
    </row>
    <row r="55146" spans="1:10" x14ac:dyDescent="0.25">
      <c r="A55146" s="65">
        <v>44081</v>
      </c>
      <c r="B55146" s="66">
        <v>0.5</v>
      </c>
      <c r="C55146" s="64">
        <f t="shared" si="2599"/>
        <v>44081.5</v>
      </c>
      <c r="D55146">
        <f ca="1">_xlfn.IFNA(FORECAST(E55146,OFFSET('HvF table'!B$3:B$318,MATCH(E55146,'HvF table'!A$3:A$318,1)-1,0,2),OFFSET('HvF table'!A$3:A$318,MATCH(E55146,'HvF table'!A$3:A$318,1)-1,0,2)),0)</f>
        <v>0</v>
      </c>
      <c r="E55146">
        <v>-0.08</v>
      </c>
      <c r="G55146">
        <f ca="1">_xlfn.IFNA(FORECAST(E55146,OFFSET('HvF table'!E$3:E$319,MATCH(E55146,'HvF table'!D$3:D$319,1)-1,0,2),OFFSET('HvF table'!D$3:D$319,MATCH(E55146,'HvF table'!D$3:D$319,1)-1,0,2)),0)</f>
        <v>0</v>
      </c>
      <c r="H55146" t="str">
        <f t="shared" ca="1" si="2600"/>
        <v>G</v>
      </c>
      <c r="I55146">
        <f t="shared" ca="1" si="2598"/>
        <v>0</v>
      </c>
      <c r="J55146" t="s">
        <v>75</v>
      </c>
    </row>
    <row r="55147" spans="1:10" x14ac:dyDescent="0.25">
      <c r="A55147" s="65">
        <v>44081</v>
      </c>
      <c r="B55147" s="66">
        <v>0.50347222222222221</v>
      </c>
      <c r="C55147" s="64">
        <f t="shared" si="2599"/>
        <v>44081.503472222219</v>
      </c>
      <c r="D55147">
        <f ca="1">_xlfn.IFNA(FORECAST(E55147,OFFSET('HvF table'!B$3:B$318,MATCH(E55147,'HvF table'!A$3:A$318,1)-1,0,2),OFFSET('HvF table'!A$3:A$318,MATCH(E55147,'HvF table'!A$3:A$318,1)-1,0,2)),0)</f>
        <v>0</v>
      </c>
      <c r="E55147">
        <v>-0.08</v>
      </c>
      <c r="G55147">
        <f ca="1">_xlfn.IFNA(FORECAST(E55147,OFFSET('HvF table'!E$3:E$319,MATCH(E55147,'HvF table'!D$3:D$319,1)-1,0,2),OFFSET('HvF table'!D$3:D$319,MATCH(E55147,'HvF table'!D$3:D$319,1)-1,0,2)),0)</f>
        <v>0</v>
      </c>
      <c r="H55147" t="str">
        <f t="shared" ca="1" si="2600"/>
        <v>G</v>
      </c>
      <c r="I55147">
        <f t="shared" ca="1" si="2598"/>
        <v>0</v>
      </c>
      <c r="J55147" t="s">
        <v>75</v>
      </c>
    </row>
    <row r="55148" spans="1:10" x14ac:dyDescent="0.25">
      <c r="A55148" s="65">
        <v>44081</v>
      </c>
      <c r="B55148" s="66">
        <v>0.50694444444444442</v>
      </c>
      <c r="C55148" s="64">
        <f t="shared" si="2599"/>
        <v>44081.506944444445</v>
      </c>
      <c r="D55148">
        <f ca="1">_xlfn.IFNA(FORECAST(E55148,OFFSET('HvF table'!B$3:B$318,MATCH(E55148,'HvF table'!A$3:A$318,1)-1,0,2),OFFSET('HvF table'!A$3:A$318,MATCH(E55148,'HvF table'!A$3:A$318,1)-1,0,2)),0)</f>
        <v>0</v>
      </c>
      <c r="E55148">
        <v>-0.06</v>
      </c>
      <c r="G55148">
        <f ca="1">_xlfn.IFNA(FORECAST(E55148,OFFSET('HvF table'!E$3:E$319,MATCH(E55148,'HvF table'!D$3:D$319,1)-1,0,2),OFFSET('HvF table'!D$3:D$319,MATCH(E55148,'HvF table'!D$3:D$319,1)-1,0,2)),0)</f>
        <v>0</v>
      </c>
      <c r="H55148" t="str">
        <f t="shared" ca="1" si="2600"/>
        <v>G</v>
      </c>
      <c r="I55148">
        <f t="shared" ca="1" si="2598"/>
        <v>0</v>
      </c>
      <c r="J55148" t="s">
        <v>75</v>
      </c>
    </row>
    <row r="55149" spans="1:10" x14ac:dyDescent="0.25">
      <c r="A55149" s="65">
        <v>44081</v>
      </c>
      <c r="B55149" s="66">
        <v>0.51041666666666663</v>
      </c>
      <c r="C55149" s="64">
        <f t="shared" si="2599"/>
        <v>44081.510416666664</v>
      </c>
      <c r="D55149">
        <f ca="1">_xlfn.IFNA(FORECAST(E55149,OFFSET('HvF table'!B$3:B$318,MATCH(E55149,'HvF table'!A$3:A$318,1)-1,0,2),OFFSET('HvF table'!A$3:A$318,MATCH(E55149,'HvF table'!A$3:A$318,1)-1,0,2)),0)</f>
        <v>0</v>
      </c>
      <c r="E55149">
        <v>-7.0000000000000007E-2</v>
      </c>
      <c r="G55149">
        <f ca="1">_xlfn.IFNA(FORECAST(E55149,OFFSET('HvF table'!E$3:E$319,MATCH(E55149,'HvF table'!D$3:D$319,1)-1,0,2),OFFSET('HvF table'!D$3:D$319,MATCH(E55149,'HvF table'!D$3:D$319,1)-1,0,2)),0)</f>
        <v>0</v>
      </c>
      <c r="H55149" t="str">
        <f t="shared" ca="1" si="2600"/>
        <v>G</v>
      </c>
      <c r="I55149">
        <f t="shared" ca="1" si="2598"/>
        <v>0</v>
      </c>
      <c r="J55149" t="s">
        <v>75</v>
      </c>
    </row>
    <row r="55150" spans="1:10" x14ac:dyDescent="0.25">
      <c r="A55150" s="65">
        <v>44081</v>
      </c>
      <c r="B55150" s="66">
        <v>0.51388888888888895</v>
      </c>
      <c r="C55150" s="64">
        <f t="shared" si="2599"/>
        <v>44081.513888888891</v>
      </c>
      <c r="D55150">
        <f ca="1">_xlfn.IFNA(FORECAST(E55150,OFFSET('HvF table'!B$3:B$318,MATCH(E55150,'HvF table'!A$3:A$318,1)-1,0,2),OFFSET('HvF table'!A$3:A$318,MATCH(E55150,'HvF table'!A$3:A$318,1)-1,0,2)),0)</f>
        <v>0</v>
      </c>
      <c r="E55150">
        <v>-0.08</v>
      </c>
      <c r="G55150">
        <f ca="1">_xlfn.IFNA(FORECAST(E55150,OFFSET('HvF table'!E$3:E$319,MATCH(E55150,'HvF table'!D$3:D$319,1)-1,0,2),OFFSET('HvF table'!D$3:D$319,MATCH(E55150,'HvF table'!D$3:D$319,1)-1,0,2)),0)</f>
        <v>0</v>
      </c>
      <c r="H55150" t="str">
        <f t="shared" ca="1" si="2600"/>
        <v>G</v>
      </c>
      <c r="I55150">
        <f t="shared" ca="1" si="2598"/>
        <v>0</v>
      </c>
      <c r="J55150" t="s">
        <v>75</v>
      </c>
    </row>
    <row r="55151" spans="1:10" x14ac:dyDescent="0.25">
      <c r="A55151" s="65">
        <v>44081</v>
      </c>
      <c r="B55151" s="66">
        <v>0.51736111111111105</v>
      </c>
      <c r="C55151" s="64">
        <f t="shared" si="2599"/>
        <v>44081.517361111109</v>
      </c>
      <c r="D55151">
        <f ca="1">_xlfn.IFNA(FORECAST(E55151,OFFSET('HvF table'!B$3:B$318,MATCH(E55151,'HvF table'!A$3:A$318,1)-1,0,2),OFFSET('HvF table'!A$3:A$318,MATCH(E55151,'HvF table'!A$3:A$318,1)-1,0,2)),0)</f>
        <v>0</v>
      </c>
      <c r="E55151">
        <v>-0.06</v>
      </c>
      <c r="G55151">
        <f ca="1">_xlfn.IFNA(FORECAST(E55151,OFFSET('HvF table'!E$3:E$319,MATCH(E55151,'HvF table'!D$3:D$319,1)-1,0,2),OFFSET('HvF table'!D$3:D$319,MATCH(E55151,'HvF table'!D$3:D$319,1)-1,0,2)),0)</f>
        <v>0</v>
      </c>
      <c r="H55151" t="str">
        <f t="shared" ca="1" si="2600"/>
        <v>G</v>
      </c>
      <c r="I55151">
        <f t="shared" ca="1" si="2598"/>
        <v>0</v>
      </c>
      <c r="J55151" t="s">
        <v>75</v>
      </c>
    </row>
    <row r="55152" spans="1:10" x14ac:dyDescent="0.25">
      <c r="A55152" s="65">
        <v>44081</v>
      </c>
      <c r="B55152" s="66">
        <v>0.52083333333333337</v>
      </c>
      <c r="C55152" s="64">
        <f t="shared" si="2599"/>
        <v>44081.520833333336</v>
      </c>
      <c r="D55152">
        <f ca="1">_xlfn.IFNA(FORECAST(E55152,OFFSET('HvF table'!B$3:B$318,MATCH(E55152,'HvF table'!A$3:A$318,1)-1,0,2),OFFSET('HvF table'!A$3:A$318,MATCH(E55152,'HvF table'!A$3:A$318,1)-1,0,2)),0)</f>
        <v>0</v>
      </c>
      <c r="E55152">
        <v>-0.06</v>
      </c>
      <c r="G55152">
        <f ca="1">_xlfn.IFNA(FORECAST(E55152,OFFSET('HvF table'!E$3:E$319,MATCH(E55152,'HvF table'!D$3:D$319,1)-1,0,2),OFFSET('HvF table'!D$3:D$319,MATCH(E55152,'HvF table'!D$3:D$319,1)-1,0,2)),0)</f>
        <v>0</v>
      </c>
      <c r="H55152" t="str">
        <f t="shared" ca="1" si="2600"/>
        <v>G</v>
      </c>
      <c r="I55152">
        <f t="shared" ca="1" si="2598"/>
        <v>0</v>
      </c>
      <c r="J55152" t="s">
        <v>75</v>
      </c>
    </row>
    <row r="55153" spans="1:10" x14ac:dyDescent="0.25">
      <c r="A55153" s="65">
        <v>44081</v>
      </c>
      <c r="B55153" s="66">
        <v>0.52430555555555558</v>
      </c>
      <c r="C55153" s="64">
        <f t="shared" si="2599"/>
        <v>44081.524305555555</v>
      </c>
      <c r="D55153">
        <f ca="1">_xlfn.IFNA(FORECAST(E55153,OFFSET('HvF table'!B$3:B$318,MATCH(E55153,'HvF table'!A$3:A$318,1)-1,0,2),OFFSET('HvF table'!A$3:A$318,MATCH(E55153,'HvF table'!A$3:A$318,1)-1,0,2)),0)</f>
        <v>0</v>
      </c>
      <c r="E55153">
        <v>-7.0000000000000007E-2</v>
      </c>
      <c r="G55153">
        <f ca="1">_xlfn.IFNA(FORECAST(E55153,OFFSET('HvF table'!E$3:E$319,MATCH(E55153,'HvF table'!D$3:D$319,1)-1,0,2),OFFSET('HvF table'!D$3:D$319,MATCH(E55153,'HvF table'!D$3:D$319,1)-1,0,2)),0)</f>
        <v>0</v>
      </c>
      <c r="H55153" t="str">
        <f t="shared" ca="1" si="2600"/>
        <v>G</v>
      </c>
      <c r="I55153">
        <f t="shared" ca="1" si="2598"/>
        <v>0</v>
      </c>
      <c r="J55153" t="s">
        <v>75</v>
      </c>
    </row>
    <row r="55154" spans="1:10" x14ac:dyDescent="0.25">
      <c r="A55154" s="65">
        <v>44081</v>
      </c>
      <c r="B55154" s="66">
        <v>0.52777777777777779</v>
      </c>
      <c r="C55154" s="64">
        <f t="shared" si="2599"/>
        <v>44081.527777777781</v>
      </c>
      <c r="D55154">
        <f ca="1">_xlfn.IFNA(FORECAST(E55154,OFFSET('HvF table'!B$3:B$318,MATCH(E55154,'HvF table'!A$3:A$318,1)-1,0,2),OFFSET('HvF table'!A$3:A$318,MATCH(E55154,'HvF table'!A$3:A$318,1)-1,0,2)),0)</f>
        <v>0</v>
      </c>
      <c r="E55154">
        <v>-0.06</v>
      </c>
      <c r="G55154">
        <f ca="1">_xlfn.IFNA(FORECAST(E55154,OFFSET('HvF table'!E$3:E$319,MATCH(E55154,'HvF table'!D$3:D$319,1)-1,0,2),OFFSET('HvF table'!D$3:D$319,MATCH(E55154,'HvF table'!D$3:D$319,1)-1,0,2)),0)</f>
        <v>0</v>
      </c>
      <c r="H55154" t="str">
        <f t="shared" ca="1" si="2600"/>
        <v>G</v>
      </c>
      <c r="I55154">
        <f t="shared" ca="1" si="2598"/>
        <v>0</v>
      </c>
      <c r="J55154" t="s">
        <v>75</v>
      </c>
    </row>
    <row r="55155" spans="1:10" x14ac:dyDescent="0.25">
      <c r="A55155" s="65">
        <v>44081</v>
      </c>
      <c r="B55155" s="66">
        <v>0.53125</v>
      </c>
      <c r="C55155" s="64">
        <f t="shared" si="2599"/>
        <v>44081.53125</v>
      </c>
      <c r="D55155">
        <f ca="1">_xlfn.IFNA(FORECAST(E55155,OFFSET('HvF table'!B$3:B$318,MATCH(E55155,'HvF table'!A$3:A$318,1)-1,0,2),OFFSET('HvF table'!A$3:A$318,MATCH(E55155,'HvF table'!A$3:A$318,1)-1,0,2)),0)</f>
        <v>0</v>
      </c>
      <c r="E55155">
        <v>-0.08</v>
      </c>
      <c r="G55155">
        <f ca="1">_xlfn.IFNA(FORECAST(E55155,OFFSET('HvF table'!E$3:E$319,MATCH(E55155,'HvF table'!D$3:D$319,1)-1,0,2),OFFSET('HvF table'!D$3:D$319,MATCH(E55155,'HvF table'!D$3:D$319,1)-1,0,2)),0)</f>
        <v>0</v>
      </c>
      <c r="H55155" t="str">
        <f t="shared" ca="1" si="2600"/>
        <v>G</v>
      </c>
      <c r="I55155">
        <f t="shared" ca="1" si="2598"/>
        <v>0</v>
      </c>
      <c r="J55155" t="s">
        <v>75</v>
      </c>
    </row>
    <row r="55156" spans="1:10" x14ac:dyDescent="0.25">
      <c r="A55156" s="65">
        <v>44081</v>
      </c>
      <c r="B55156" s="66">
        <v>0.53472222222222221</v>
      </c>
      <c r="C55156" s="64">
        <f t="shared" si="2599"/>
        <v>44081.534722222219</v>
      </c>
      <c r="D55156">
        <f ca="1">_xlfn.IFNA(FORECAST(E55156,OFFSET('HvF table'!B$3:B$318,MATCH(E55156,'HvF table'!A$3:A$318,1)-1,0,2),OFFSET('HvF table'!A$3:A$318,MATCH(E55156,'HvF table'!A$3:A$318,1)-1,0,2)),0)</f>
        <v>0</v>
      </c>
      <c r="E55156">
        <v>-0.04</v>
      </c>
      <c r="G55156">
        <f ca="1">_xlfn.IFNA(FORECAST(E55156,OFFSET('HvF table'!E$3:E$319,MATCH(E55156,'HvF table'!D$3:D$319,1)-1,0,2),OFFSET('HvF table'!D$3:D$319,MATCH(E55156,'HvF table'!D$3:D$319,1)-1,0,2)),0)</f>
        <v>0</v>
      </c>
      <c r="H55156" t="str">
        <f t="shared" ca="1" si="2600"/>
        <v>G</v>
      </c>
      <c r="I55156">
        <f t="shared" ca="1" si="2598"/>
        <v>0</v>
      </c>
      <c r="J55156" t="s">
        <v>75</v>
      </c>
    </row>
    <row r="55157" spans="1:10" x14ac:dyDescent="0.25">
      <c r="A55157" s="65">
        <v>44081</v>
      </c>
      <c r="B55157" s="66">
        <v>0.53819444444444442</v>
      </c>
      <c r="C55157" s="64">
        <f t="shared" si="2599"/>
        <v>44081.538194444445</v>
      </c>
      <c r="D55157">
        <f ca="1">_xlfn.IFNA(FORECAST(E55157,OFFSET('HvF table'!B$3:B$318,MATCH(E55157,'HvF table'!A$3:A$318,1)-1,0,2),OFFSET('HvF table'!A$3:A$318,MATCH(E55157,'HvF table'!A$3:A$318,1)-1,0,2)),0)</f>
        <v>0</v>
      </c>
      <c r="E55157">
        <v>-0.05</v>
      </c>
      <c r="G55157">
        <f ca="1">_xlfn.IFNA(FORECAST(E55157,OFFSET('HvF table'!E$3:E$319,MATCH(E55157,'HvF table'!D$3:D$319,1)-1,0,2),OFFSET('HvF table'!D$3:D$319,MATCH(E55157,'HvF table'!D$3:D$319,1)-1,0,2)),0)</f>
        <v>0</v>
      </c>
      <c r="H55157" t="str">
        <f t="shared" ca="1" si="2600"/>
        <v>G</v>
      </c>
      <c r="I55157">
        <f t="shared" ca="1" si="2598"/>
        <v>0</v>
      </c>
      <c r="J55157" t="s">
        <v>75</v>
      </c>
    </row>
    <row r="55158" spans="1:10" x14ac:dyDescent="0.25">
      <c r="A55158" s="65">
        <v>44081</v>
      </c>
      <c r="B55158" s="66">
        <v>0.54166666666666663</v>
      </c>
      <c r="C55158" s="64">
        <f t="shared" si="2599"/>
        <v>44081.541666666664</v>
      </c>
      <c r="D55158">
        <f ca="1">_xlfn.IFNA(FORECAST(E55158,OFFSET('HvF table'!B$3:B$318,MATCH(E55158,'HvF table'!A$3:A$318,1)-1,0,2),OFFSET('HvF table'!A$3:A$318,MATCH(E55158,'HvF table'!A$3:A$318,1)-1,0,2)),0)</f>
        <v>0</v>
      </c>
      <c r="E55158">
        <v>-0.06</v>
      </c>
      <c r="G55158">
        <f ca="1">_xlfn.IFNA(FORECAST(E55158,OFFSET('HvF table'!E$3:E$319,MATCH(E55158,'HvF table'!D$3:D$319,1)-1,0,2),OFFSET('HvF table'!D$3:D$319,MATCH(E55158,'HvF table'!D$3:D$319,1)-1,0,2)),0)</f>
        <v>0</v>
      </c>
      <c r="H55158" t="str">
        <f t="shared" ca="1" si="2600"/>
        <v>G</v>
      </c>
      <c r="I55158">
        <f t="shared" ca="1" si="2598"/>
        <v>0</v>
      </c>
      <c r="J55158" t="s">
        <v>75</v>
      </c>
    </row>
    <row r="55159" spans="1:10" x14ac:dyDescent="0.25">
      <c r="A55159" s="65">
        <v>44081</v>
      </c>
      <c r="B55159" s="66">
        <v>0.54513888888888895</v>
      </c>
      <c r="C55159" s="64">
        <f t="shared" si="2599"/>
        <v>44081.545138888891</v>
      </c>
      <c r="D55159">
        <f ca="1">_xlfn.IFNA(FORECAST(E55159,OFFSET('HvF table'!B$3:B$318,MATCH(E55159,'HvF table'!A$3:A$318,1)-1,0,2),OFFSET('HvF table'!A$3:A$318,MATCH(E55159,'HvF table'!A$3:A$318,1)-1,0,2)),0)</f>
        <v>0</v>
      </c>
      <c r="E55159">
        <v>-0.05</v>
      </c>
      <c r="G55159">
        <f ca="1">_xlfn.IFNA(FORECAST(E55159,OFFSET('HvF table'!E$3:E$319,MATCH(E55159,'HvF table'!D$3:D$319,1)-1,0,2),OFFSET('HvF table'!D$3:D$319,MATCH(E55159,'HvF table'!D$3:D$319,1)-1,0,2)),0)</f>
        <v>0</v>
      </c>
      <c r="H55159" t="str">
        <f t="shared" ca="1" si="2600"/>
        <v>G</v>
      </c>
      <c r="I55159">
        <f t="shared" ca="1" si="2598"/>
        <v>0</v>
      </c>
      <c r="J55159" t="s">
        <v>75</v>
      </c>
    </row>
    <row r="55160" spans="1:10" x14ac:dyDescent="0.25">
      <c r="A55160" s="65">
        <v>44081</v>
      </c>
      <c r="B55160" s="66">
        <v>0.54861111111111105</v>
      </c>
      <c r="C55160" s="64">
        <f t="shared" si="2599"/>
        <v>44081.548611111109</v>
      </c>
      <c r="D55160">
        <f ca="1">_xlfn.IFNA(FORECAST(E55160,OFFSET('HvF table'!B$3:B$318,MATCH(E55160,'HvF table'!A$3:A$318,1)-1,0,2),OFFSET('HvF table'!A$3:A$318,MATCH(E55160,'HvF table'!A$3:A$318,1)-1,0,2)),0)</f>
        <v>0</v>
      </c>
      <c r="E55160">
        <v>-0.03</v>
      </c>
      <c r="G55160">
        <f ca="1">_xlfn.IFNA(FORECAST(E55160,OFFSET('HvF table'!E$3:E$319,MATCH(E55160,'HvF table'!D$3:D$319,1)-1,0,2),OFFSET('HvF table'!D$3:D$319,MATCH(E55160,'HvF table'!D$3:D$319,1)-1,0,2)),0)</f>
        <v>0</v>
      </c>
      <c r="H55160" t="str">
        <f t="shared" ca="1" si="2600"/>
        <v>G</v>
      </c>
      <c r="I55160">
        <f t="shared" ca="1" si="2598"/>
        <v>0</v>
      </c>
      <c r="J55160" t="s">
        <v>75</v>
      </c>
    </row>
    <row r="55161" spans="1:10" x14ac:dyDescent="0.25">
      <c r="A55161" s="65">
        <v>44081</v>
      </c>
      <c r="B55161" s="66">
        <v>0.55208333333333337</v>
      </c>
      <c r="C55161" s="64">
        <f t="shared" si="2599"/>
        <v>44081.552083333336</v>
      </c>
      <c r="D55161">
        <f ca="1">_xlfn.IFNA(FORECAST(E55161,OFFSET('HvF table'!B$3:B$318,MATCH(E55161,'HvF table'!A$3:A$318,1)-1,0,2),OFFSET('HvF table'!A$3:A$318,MATCH(E55161,'HvF table'!A$3:A$318,1)-1,0,2)),0)</f>
        <v>0</v>
      </c>
      <c r="E55161">
        <v>-0.04</v>
      </c>
      <c r="G55161">
        <f ca="1">_xlfn.IFNA(FORECAST(E55161,OFFSET('HvF table'!E$3:E$319,MATCH(E55161,'HvF table'!D$3:D$319,1)-1,0,2),OFFSET('HvF table'!D$3:D$319,MATCH(E55161,'HvF table'!D$3:D$319,1)-1,0,2)),0)</f>
        <v>0</v>
      </c>
      <c r="H55161" t="str">
        <f t="shared" ca="1" si="2600"/>
        <v>G</v>
      </c>
      <c r="I55161">
        <f t="shared" ca="1" si="2598"/>
        <v>0</v>
      </c>
      <c r="J55161" t="s">
        <v>75</v>
      </c>
    </row>
    <row r="55162" spans="1:10" x14ac:dyDescent="0.25">
      <c r="A55162" s="65">
        <v>44081</v>
      </c>
      <c r="B55162" s="66">
        <v>0.55555555555555558</v>
      </c>
      <c r="C55162" s="64">
        <f t="shared" si="2599"/>
        <v>44081.555555555555</v>
      </c>
      <c r="D55162">
        <f ca="1">_xlfn.IFNA(FORECAST(E55162,OFFSET('HvF table'!B$3:B$318,MATCH(E55162,'HvF table'!A$3:A$318,1)-1,0,2),OFFSET('HvF table'!A$3:A$318,MATCH(E55162,'HvF table'!A$3:A$318,1)-1,0,2)),0)</f>
        <v>0</v>
      </c>
      <c r="E55162">
        <v>-0.04</v>
      </c>
      <c r="G55162">
        <f ca="1">_xlfn.IFNA(FORECAST(E55162,OFFSET('HvF table'!E$3:E$319,MATCH(E55162,'HvF table'!D$3:D$319,1)-1,0,2),OFFSET('HvF table'!D$3:D$319,MATCH(E55162,'HvF table'!D$3:D$319,1)-1,0,2)),0)</f>
        <v>0</v>
      </c>
      <c r="H55162" t="str">
        <f t="shared" ca="1" si="2600"/>
        <v>G</v>
      </c>
      <c r="I55162">
        <f t="shared" ca="1" si="2598"/>
        <v>0</v>
      </c>
      <c r="J55162" t="s">
        <v>75</v>
      </c>
    </row>
    <row r="55163" spans="1:10" x14ac:dyDescent="0.25">
      <c r="A55163" s="65">
        <v>44081</v>
      </c>
      <c r="B55163" s="66">
        <v>0.55902777777777779</v>
      </c>
      <c r="C55163" s="64">
        <f t="shared" si="2599"/>
        <v>44081.559027777781</v>
      </c>
      <c r="D55163">
        <f ca="1">_xlfn.IFNA(FORECAST(E55163,OFFSET('HvF table'!B$3:B$318,MATCH(E55163,'HvF table'!A$3:A$318,1)-1,0,2),OFFSET('HvF table'!A$3:A$318,MATCH(E55163,'HvF table'!A$3:A$318,1)-1,0,2)),0)</f>
        <v>0</v>
      </c>
      <c r="E55163">
        <v>-0.03</v>
      </c>
      <c r="G55163">
        <f ca="1">_xlfn.IFNA(FORECAST(E55163,OFFSET('HvF table'!E$3:E$319,MATCH(E55163,'HvF table'!D$3:D$319,1)-1,0,2),OFFSET('HvF table'!D$3:D$319,MATCH(E55163,'HvF table'!D$3:D$319,1)-1,0,2)),0)</f>
        <v>0</v>
      </c>
      <c r="H55163" t="str">
        <f t="shared" ca="1" si="2600"/>
        <v>G</v>
      </c>
      <c r="I55163">
        <f t="shared" ca="1" si="2598"/>
        <v>0</v>
      </c>
      <c r="J55163" t="s">
        <v>75</v>
      </c>
    </row>
    <row r="55164" spans="1:10" x14ac:dyDescent="0.25">
      <c r="A55164" s="65">
        <v>44081</v>
      </c>
      <c r="B55164" s="66">
        <v>0.5625</v>
      </c>
      <c r="C55164" s="64">
        <f t="shared" si="2599"/>
        <v>44081.5625</v>
      </c>
      <c r="D55164">
        <f ca="1">_xlfn.IFNA(FORECAST(E55164,OFFSET('HvF table'!B$3:B$318,MATCH(E55164,'HvF table'!A$3:A$318,1)-1,0,2),OFFSET('HvF table'!A$3:A$318,MATCH(E55164,'HvF table'!A$3:A$318,1)-1,0,2)),0)</f>
        <v>0</v>
      </c>
      <c r="E55164">
        <v>-0.03</v>
      </c>
      <c r="G55164">
        <f ca="1">_xlfn.IFNA(FORECAST(E55164,OFFSET('HvF table'!E$3:E$319,MATCH(E55164,'HvF table'!D$3:D$319,1)-1,0,2),OFFSET('HvF table'!D$3:D$319,MATCH(E55164,'HvF table'!D$3:D$319,1)-1,0,2)),0)</f>
        <v>0</v>
      </c>
      <c r="H55164" t="str">
        <f t="shared" ca="1" si="2600"/>
        <v>G</v>
      </c>
      <c r="I55164">
        <f t="shared" ca="1" si="2598"/>
        <v>0</v>
      </c>
      <c r="J55164" t="s">
        <v>75</v>
      </c>
    </row>
    <row r="55165" spans="1:10" x14ac:dyDescent="0.25">
      <c r="A55165" s="65">
        <v>44081</v>
      </c>
      <c r="B55165" s="66">
        <v>0.56597222222222221</v>
      </c>
      <c r="C55165" s="64">
        <f t="shared" si="2599"/>
        <v>44081.565972222219</v>
      </c>
      <c r="D55165">
        <f ca="1">_xlfn.IFNA(FORECAST(E55165,OFFSET('HvF table'!B$3:B$318,MATCH(E55165,'HvF table'!A$3:A$318,1)-1,0,2),OFFSET('HvF table'!A$3:A$318,MATCH(E55165,'HvF table'!A$3:A$318,1)-1,0,2)),0)</f>
        <v>0</v>
      </c>
      <c r="E55165">
        <v>-0.02</v>
      </c>
      <c r="G55165">
        <f ca="1">_xlfn.IFNA(FORECAST(E55165,OFFSET('HvF table'!E$3:E$319,MATCH(E55165,'HvF table'!D$3:D$319,1)-1,0,2),OFFSET('HvF table'!D$3:D$319,MATCH(E55165,'HvF table'!D$3:D$319,1)-1,0,2)),0)</f>
        <v>0</v>
      </c>
      <c r="H55165" t="str">
        <f t="shared" ca="1" si="2600"/>
        <v>G</v>
      </c>
      <c r="I55165">
        <f t="shared" ca="1" si="2598"/>
        <v>0</v>
      </c>
      <c r="J55165" t="s">
        <v>75</v>
      </c>
    </row>
    <row r="55166" spans="1:10" x14ac:dyDescent="0.25">
      <c r="A55166" s="65">
        <v>44081</v>
      </c>
      <c r="B55166" s="66">
        <v>0.56944444444444442</v>
      </c>
      <c r="C55166" s="64">
        <f t="shared" si="2599"/>
        <v>44081.569444444445</v>
      </c>
      <c r="D55166">
        <f ca="1">_xlfn.IFNA(FORECAST(E55166,OFFSET('HvF table'!B$3:B$318,MATCH(E55166,'HvF table'!A$3:A$318,1)-1,0,2),OFFSET('HvF table'!A$3:A$318,MATCH(E55166,'HvF table'!A$3:A$318,1)-1,0,2)),0)</f>
        <v>0</v>
      </c>
      <c r="E55166">
        <v>-0.05</v>
      </c>
      <c r="G55166">
        <f ca="1">_xlfn.IFNA(FORECAST(E55166,OFFSET('HvF table'!E$3:E$319,MATCH(E55166,'HvF table'!D$3:D$319,1)-1,0,2),OFFSET('HvF table'!D$3:D$319,MATCH(E55166,'HvF table'!D$3:D$319,1)-1,0,2)),0)</f>
        <v>0</v>
      </c>
      <c r="H55166" t="str">
        <f t="shared" ca="1" si="2600"/>
        <v>G</v>
      </c>
      <c r="I55166">
        <f t="shared" ca="1" si="2598"/>
        <v>0</v>
      </c>
      <c r="J55166" t="s">
        <v>75</v>
      </c>
    </row>
    <row r="55167" spans="1:10" x14ac:dyDescent="0.25">
      <c r="A55167" s="65">
        <v>44081</v>
      </c>
      <c r="B55167" s="66">
        <v>0.57291666666666663</v>
      </c>
      <c r="C55167" s="64">
        <f t="shared" si="2599"/>
        <v>44081.572916666664</v>
      </c>
      <c r="D55167">
        <f ca="1">_xlfn.IFNA(FORECAST(E55167,OFFSET('HvF table'!B$3:B$318,MATCH(E55167,'HvF table'!A$3:A$318,1)-1,0,2),OFFSET('HvF table'!A$3:A$318,MATCH(E55167,'HvF table'!A$3:A$318,1)-1,0,2)),0)</f>
        <v>0</v>
      </c>
      <c r="E55167">
        <v>-0.05</v>
      </c>
      <c r="G55167">
        <f ca="1">_xlfn.IFNA(FORECAST(E55167,OFFSET('HvF table'!E$3:E$319,MATCH(E55167,'HvF table'!D$3:D$319,1)-1,0,2),OFFSET('HvF table'!D$3:D$319,MATCH(E55167,'HvF table'!D$3:D$319,1)-1,0,2)),0)</f>
        <v>0</v>
      </c>
      <c r="H55167" t="str">
        <f t="shared" ca="1" si="2600"/>
        <v>G</v>
      </c>
      <c r="I55167">
        <f t="shared" ca="1" si="2598"/>
        <v>0</v>
      </c>
      <c r="J55167" t="s">
        <v>75</v>
      </c>
    </row>
    <row r="55168" spans="1:10" x14ac:dyDescent="0.25">
      <c r="A55168" s="65">
        <v>44081</v>
      </c>
      <c r="B55168" s="66">
        <v>0.57638888888888895</v>
      </c>
      <c r="C55168" s="64">
        <f t="shared" si="2599"/>
        <v>44081.576388888891</v>
      </c>
      <c r="D55168">
        <f ca="1">_xlfn.IFNA(FORECAST(E55168,OFFSET('HvF table'!B$3:B$318,MATCH(E55168,'HvF table'!A$3:A$318,1)-1,0,2),OFFSET('HvF table'!A$3:A$318,MATCH(E55168,'HvF table'!A$3:A$318,1)-1,0,2)),0)</f>
        <v>0</v>
      </c>
      <c r="E55168">
        <v>-0.03</v>
      </c>
      <c r="G55168">
        <f ca="1">_xlfn.IFNA(FORECAST(E55168,OFFSET('HvF table'!E$3:E$319,MATCH(E55168,'HvF table'!D$3:D$319,1)-1,0,2),OFFSET('HvF table'!D$3:D$319,MATCH(E55168,'HvF table'!D$3:D$319,1)-1,0,2)),0)</f>
        <v>0</v>
      </c>
      <c r="H55168" t="str">
        <f t="shared" ca="1" si="2600"/>
        <v>G</v>
      </c>
      <c r="I55168">
        <f t="shared" ca="1" si="2598"/>
        <v>0</v>
      </c>
      <c r="J55168" t="s">
        <v>75</v>
      </c>
    </row>
    <row r="55169" spans="1:10" x14ac:dyDescent="0.25">
      <c r="A55169" s="65">
        <v>44081</v>
      </c>
      <c r="B55169" s="66">
        <v>0.57986111111111105</v>
      </c>
      <c r="C55169" s="64">
        <f t="shared" si="2599"/>
        <v>44081.579861111109</v>
      </c>
      <c r="D55169">
        <f ca="1">_xlfn.IFNA(FORECAST(E55169,OFFSET('HvF table'!B$3:B$318,MATCH(E55169,'HvF table'!A$3:A$318,1)-1,0,2),OFFSET('HvF table'!A$3:A$318,MATCH(E55169,'HvF table'!A$3:A$318,1)-1,0,2)),0)</f>
        <v>0</v>
      </c>
      <c r="E55169">
        <v>-0.05</v>
      </c>
      <c r="G55169">
        <f ca="1">_xlfn.IFNA(FORECAST(E55169,OFFSET('HvF table'!E$3:E$319,MATCH(E55169,'HvF table'!D$3:D$319,1)-1,0,2),OFFSET('HvF table'!D$3:D$319,MATCH(E55169,'HvF table'!D$3:D$319,1)-1,0,2)),0)</f>
        <v>0</v>
      </c>
      <c r="H55169" t="str">
        <f t="shared" ca="1" si="2600"/>
        <v>G</v>
      </c>
      <c r="I55169">
        <f t="shared" ca="1" si="2598"/>
        <v>0</v>
      </c>
      <c r="J55169" t="s">
        <v>75</v>
      </c>
    </row>
    <row r="55170" spans="1:10" x14ac:dyDescent="0.25">
      <c r="A55170" s="65">
        <v>44081</v>
      </c>
      <c r="B55170" s="66">
        <v>0.58333333333333337</v>
      </c>
      <c r="C55170" s="64">
        <f t="shared" si="2599"/>
        <v>44081.583333333336</v>
      </c>
      <c r="D55170">
        <f ca="1">_xlfn.IFNA(FORECAST(E55170,OFFSET('HvF table'!B$3:B$318,MATCH(E55170,'HvF table'!A$3:A$318,1)-1,0,2),OFFSET('HvF table'!A$3:A$318,MATCH(E55170,'HvF table'!A$3:A$318,1)-1,0,2)),0)</f>
        <v>0</v>
      </c>
      <c r="E55170">
        <v>-0.04</v>
      </c>
      <c r="G55170">
        <f ca="1">_xlfn.IFNA(FORECAST(E55170,OFFSET('HvF table'!E$3:E$319,MATCH(E55170,'HvF table'!D$3:D$319,1)-1,0,2),OFFSET('HvF table'!D$3:D$319,MATCH(E55170,'HvF table'!D$3:D$319,1)-1,0,2)),0)</f>
        <v>0</v>
      </c>
      <c r="H55170" t="str">
        <f t="shared" ca="1" si="2600"/>
        <v>G</v>
      </c>
      <c r="I55170">
        <f t="shared" ref="I55170:I55233" ca="1" si="2601">IF(H55170="G",G55170,IF(H55170="B",0))</f>
        <v>0</v>
      </c>
      <c r="J55170" t="s">
        <v>75</v>
      </c>
    </row>
    <row r="55171" spans="1:10" x14ac:dyDescent="0.25">
      <c r="A55171" s="65">
        <v>44081</v>
      </c>
      <c r="B55171" s="66">
        <v>0.58680555555555558</v>
      </c>
      <c r="C55171" s="64">
        <f t="shared" si="2599"/>
        <v>44081.586805555555</v>
      </c>
      <c r="D55171">
        <f ca="1">_xlfn.IFNA(FORECAST(E55171,OFFSET('HvF table'!B$3:B$318,MATCH(E55171,'HvF table'!A$3:A$318,1)-1,0,2),OFFSET('HvF table'!A$3:A$318,MATCH(E55171,'HvF table'!A$3:A$318,1)-1,0,2)),0)</f>
        <v>0</v>
      </c>
      <c r="E55171">
        <v>-0.03</v>
      </c>
      <c r="G55171">
        <f ca="1">_xlfn.IFNA(FORECAST(E55171,OFFSET('HvF table'!E$3:E$319,MATCH(E55171,'HvF table'!D$3:D$319,1)-1,0,2),OFFSET('HvF table'!D$3:D$319,MATCH(E55171,'HvF table'!D$3:D$319,1)-1,0,2)),0)</f>
        <v>0</v>
      </c>
      <c r="H55171" t="str">
        <f t="shared" ca="1" si="2600"/>
        <v>G</v>
      </c>
      <c r="I55171">
        <f t="shared" ca="1" si="2601"/>
        <v>0</v>
      </c>
      <c r="J55171" t="s">
        <v>75</v>
      </c>
    </row>
    <row r="55172" spans="1:10" x14ac:dyDescent="0.25">
      <c r="A55172" s="65">
        <v>44081</v>
      </c>
      <c r="B55172" s="66">
        <v>0.59027777777777779</v>
      </c>
      <c r="C55172" s="64">
        <f t="shared" si="2599"/>
        <v>44081.590277777781</v>
      </c>
      <c r="D55172">
        <f ca="1">_xlfn.IFNA(FORECAST(E55172,OFFSET('HvF table'!B$3:B$318,MATCH(E55172,'HvF table'!A$3:A$318,1)-1,0,2),OFFSET('HvF table'!A$3:A$318,MATCH(E55172,'HvF table'!A$3:A$318,1)-1,0,2)),0)</f>
        <v>0</v>
      </c>
      <c r="E55172">
        <v>-0.05</v>
      </c>
      <c r="G55172">
        <f ca="1">_xlfn.IFNA(FORECAST(E55172,OFFSET('HvF table'!E$3:E$319,MATCH(E55172,'HvF table'!D$3:D$319,1)-1,0,2),OFFSET('HvF table'!D$3:D$319,MATCH(E55172,'HvF table'!D$3:D$319,1)-1,0,2)),0)</f>
        <v>0</v>
      </c>
      <c r="H55172" t="str">
        <f t="shared" ca="1" si="2600"/>
        <v>G</v>
      </c>
      <c r="I55172">
        <f t="shared" ca="1" si="2601"/>
        <v>0</v>
      </c>
      <c r="J55172" t="s">
        <v>75</v>
      </c>
    </row>
    <row r="55173" spans="1:10" x14ac:dyDescent="0.25">
      <c r="A55173" s="65">
        <v>44081</v>
      </c>
      <c r="B55173" s="66">
        <v>0.59375</v>
      </c>
      <c r="C55173" s="64">
        <f t="shared" si="2599"/>
        <v>44081.59375</v>
      </c>
      <c r="D55173">
        <f ca="1">_xlfn.IFNA(FORECAST(E55173,OFFSET('HvF table'!B$3:B$318,MATCH(E55173,'HvF table'!A$3:A$318,1)-1,0,2),OFFSET('HvF table'!A$3:A$318,MATCH(E55173,'HvF table'!A$3:A$318,1)-1,0,2)),0)</f>
        <v>0</v>
      </c>
      <c r="E55173">
        <v>-0.04</v>
      </c>
      <c r="G55173">
        <f ca="1">_xlfn.IFNA(FORECAST(E55173,OFFSET('HvF table'!E$3:E$319,MATCH(E55173,'HvF table'!D$3:D$319,1)-1,0,2),OFFSET('HvF table'!D$3:D$319,MATCH(E55173,'HvF table'!D$3:D$319,1)-1,0,2)),0)</f>
        <v>0</v>
      </c>
      <c r="H55173" t="str">
        <f t="shared" ca="1" si="2600"/>
        <v>G</v>
      </c>
      <c r="I55173">
        <f t="shared" ca="1" si="2601"/>
        <v>0</v>
      </c>
      <c r="J55173" t="s">
        <v>75</v>
      </c>
    </row>
    <row r="55174" spans="1:10" x14ac:dyDescent="0.25">
      <c r="A55174" s="65">
        <v>44081</v>
      </c>
      <c r="B55174" s="66">
        <v>0.59722222222222221</v>
      </c>
      <c r="C55174" s="64">
        <f t="shared" si="2599"/>
        <v>44081.597222222219</v>
      </c>
      <c r="D55174">
        <f ca="1">_xlfn.IFNA(FORECAST(E55174,OFFSET('HvF table'!B$3:B$318,MATCH(E55174,'HvF table'!A$3:A$318,1)-1,0,2),OFFSET('HvF table'!A$3:A$318,MATCH(E55174,'HvF table'!A$3:A$318,1)-1,0,2)),0)</f>
        <v>0</v>
      </c>
      <c r="E55174">
        <v>-0.05</v>
      </c>
      <c r="G55174">
        <f ca="1">_xlfn.IFNA(FORECAST(E55174,OFFSET('HvF table'!E$3:E$319,MATCH(E55174,'HvF table'!D$3:D$319,1)-1,0,2),OFFSET('HvF table'!D$3:D$319,MATCH(E55174,'HvF table'!D$3:D$319,1)-1,0,2)),0)</f>
        <v>0</v>
      </c>
      <c r="H55174" t="str">
        <f t="shared" ca="1" si="2600"/>
        <v>G</v>
      </c>
      <c r="I55174">
        <f t="shared" ca="1" si="2601"/>
        <v>0</v>
      </c>
      <c r="J55174" t="s">
        <v>75</v>
      </c>
    </row>
    <row r="55175" spans="1:10" x14ac:dyDescent="0.25">
      <c r="A55175" s="65">
        <v>44081</v>
      </c>
      <c r="B55175" s="66">
        <v>0.60069444444444442</v>
      </c>
      <c r="C55175" s="64">
        <f t="shared" si="2599"/>
        <v>44081.600694444445</v>
      </c>
      <c r="D55175">
        <f ca="1">_xlfn.IFNA(FORECAST(E55175,OFFSET('HvF table'!B$3:B$318,MATCH(E55175,'HvF table'!A$3:A$318,1)-1,0,2),OFFSET('HvF table'!A$3:A$318,MATCH(E55175,'HvF table'!A$3:A$318,1)-1,0,2)),0)</f>
        <v>0</v>
      </c>
      <c r="E55175">
        <v>-0.05</v>
      </c>
      <c r="G55175">
        <f ca="1">_xlfn.IFNA(FORECAST(E55175,OFFSET('HvF table'!E$3:E$319,MATCH(E55175,'HvF table'!D$3:D$319,1)-1,0,2),OFFSET('HvF table'!D$3:D$319,MATCH(E55175,'HvF table'!D$3:D$319,1)-1,0,2)),0)</f>
        <v>0</v>
      </c>
      <c r="H55175" t="str">
        <f t="shared" ca="1" si="2600"/>
        <v>G</v>
      </c>
      <c r="I55175">
        <f t="shared" ca="1" si="2601"/>
        <v>0</v>
      </c>
      <c r="J55175" t="s">
        <v>75</v>
      </c>
    </row>
    <row r="55176" spans="1:10" x14ac:dyDescent="0.25">
      <c r="A55176" s="65">
        <v>44081</v>
      </c>
      <c r="B55176" s="66">
        <v>0.60416666666666663</v>
      </c>
      <c r="C55176" s="64">
        <f t="shared" si="2599"/>
        <v>44081.604166666664</v>
      </c>
      <c r="D55176">
        <f ca="1">_xlfn.IFNA(FORECAST(E55176,OFFSET('HvF table'!B$3:B$318,MATCH(E55176,'HvF table'!A$3:A$318,1)-1,0,2),OFFSET('HvF table'!A$3:A$318,MATCH(E55176,'HvF table'!A$3:A$318,1)-1,0,2)),0)</f>
        <v>0</v>
      </c>
      <c r="E55176">
        <v>-0.06</v>
      </c>
      <c r="G55176">
        <f ca="1">_xlfn.IFNA(FORECAST(E55176,OFFSET('HvF table'!E$3:E$319,MATCH(E55176,'HvF table'!D$3:D$319,1)-1,0,2),OFFSET('HvF table'!D$3:D$319,MATCH(E55176,'HvF table'!D$3:D$319,1)-1,0,2)),0)</f>
        <v>0</v>
      </c>
      <c r="H55176" t="str">
        <f t="shared" ca="1" si="2600"/>
        <v>G</v>
      </c>
      <c r="I55176">
        <f t="shared" ca="1" si="2601"/>
        <v>0</v>
      </c>
      <c r="J55176" t="s">
        <v>75</v>
      </c>
    </row>
    <row r="55177" spans="1:10" x14ac:dyDescent="0.25">
      <c r="A55177" s="65">
        <v>44081</v>
      </c>
      <c r="B55177" s="66">
        <v>0.60763888888888895</v>
      </c>
      <c r="C55177" s="64">
        <f t="shared" si="2599"/>
        <v>44081.607638888891</v>
      </c>
      <c r="D55177">
        <f ca="1">_xlfn.IFNA(FORECAST(E55177,OFFSET('HvF table'!B$3:B$318,MATCH(E55177,'HvF table'!A$3:A$318,1)-1,0,2),OFFSET('HvF table'!A$3:A$318,MATCH(E55177,'HvF table'!A$3:A$318,1)-1,0,2)),0)</f>
        <v>0</v>
      </c>
      <c r="E55177">
        <v>-0.03</v>
      </c>
      <c r="G55177">
        <f ca="1">_xlfn.IFNA(FORECAST(E55177,OFFSET('HvF table'!E$3:E$319,MATCH(E55177,'HvF table'!D$3:D$319,1)-1,0,2),OFFSET('HvF table'!D$3:D$319,MATCH(E55177,'HvF table'!D$3:D$319,1)-1,0,2)),0)</f>
        <v>0</v>
      </c>
      <c r="H55177" t="str">
        <f t="shared" ca="1" si="2600"/>
        <v>G</v>
      </c>
      <c r="I55177">
        <f t="shared" ca="1" si="2601"/>
        <v>0</v>
      </c>
      <c r="J55177" t="s">
        <v>75</v>
      </c>
    </row>
    <row r="55178" spans="1:10" x14ac:dyDescent="0.25">
      <c r="A55178" s="65">
        <v>44081</v>
      </c>
      <c r="B55178" s="66">
        <v>0.61111111111111105</v>
      </c>
      <c r="C55178" s="64">
        <f t="shared" si="2599"/>
        <v>44081.611111111109</v>
      </c>
      <c r="D55178">
        <f ca="1">_xlfn.IFNA(FORECAST(E55178,OFFSET('HvF table'!B$3:B$318,MATCH(E55178,'HvF table'!A$3:A$318,1)-1,0,2),OFFSET('HvF table'!A$3:A$318,MATCH(E55178,'HvF table'!A$3:A$318,1)-1,0,2)),0)</f>
        <v>0</v>
      </c>
      <c r="E55178">
        <v>-0.03</v>
      </c>
      <c r="G55178">
        <f ca="1">_xlfn.IFNA(FORECAST(E55178,OFFSET('HvF table'!E$3:E$319,MATCH(E55178,'HvF table'!D$3:D$319,1)-1,0,2),OFFSET('HvF table'!D$3:D$319,MATCH(E55178,'HvF table'!D$3:D$319,1)-1,0,2)),0)</f>
        <v>0</v>
      </c>
      <c r="H55178" t="str">
        <f t="shared" ca="1" si="2600"/>
        <v>G</v>
      </c>
      <c r="I55178">
        <f t="shared" ca="1" si="2601"/>
        <v>0</v>
      </c>
      <c r="J55178" t="s">
        <v>75</v>
      </c>
    </row>
    <row r="55179" spans="1:10" x14ac:dyDescent="0.25">
      <c r="A55179" s="65">
        <v>44081</v>
      </c>
      <c r="B55179" s="66">
        <v>0.61458333333333337</v>
      </c>
      <c r="C55179" s="64">
        <f t="shared" si="2599"/>
        <v>44081.614583333336</v>
      </c>
      <c r="D55179">
        <f ca="1">_xlfn.IFNA(FORECAST(E55179,OFFSET('HvF table'!B$3:B$318,MATCH(E55179,'HvF table'!A$3:A$318,1)-1,0,2),OFFSET('HvF table'!A$3:A$318,MATCH(E55179,'HvF table'!A$3:A$318,1)-1,0,2)),0)</f>
        <v>0</v>
      </c>
      <c r="E55179">
        <v>-0.04</v>
      </c>
      <c r="G55179">
        <f ca="1">_xlfn.IFNA(FORECAST(E55179,OFFSET('HvF table'!E$3:E$319,MATCH(E55179,'HvF table'!D$3:D$319,1)-1,0,2),OFFSET('HvF table'!D$3:D$319,MATCH(E55179,'HvF table'!D$3:D$319,1)-1,0,2)),0)</f>
        <v>0</v>
      </c>
      <c r="H55179" t="str">
        <f t="shared" ca="1" si="2600"/>
        <v>G</v>
      </c>
      <c r="I55179">
        <f t="shared" ca="1" si="2601"/>
        <v>0</v>
      </c>
      <c r="J55179" t="s">
        <v>75</v>
      </c>
    </row>
    <row r="55180" spans="1:10" x14ac:dyDescent="0.25">
      <c r="A55180" s="65">
        <v>44081</v>
      </c>
      <c r="B55180" s="66">
        <v>0.61805555555555558</v>
      </c>
      <c r="C55180" s="64">
        <f t="shared" si="2599"/>
        <v>44081.618055555555</v>
      </c>
      <c r="D55180">
        <f ca="1">_xlfn.IFNA(FORECAST(E55180,OFFSET('HvF table'!B$3:B$318,MATCH(E55180,'HvF table'!A$3:A$318,1)-1,0,2),OFFSET('HvF table'!A$3:A$318,MATCH(E55180,'HvF table'!A$3:A$318,1)-1,0,2)),0)</f>
        <v>0</v>
      </c>
      <c r="E55180">
        <v>-0.03</v>
      </c>
      <c r="G55180">
        <f ca="1">_xlfn.IFNA(FORECAST(E55180,OFFSET('HvF table'!E$3:E$319,MATCH(E55180,'HvF table'!D$3:D$319,1)-1,0,2),OFFSET('HvF table'!D$3:D$319,MATCH(E55180,'HvF table'!D$3:D$319,1)-1,0,2)),0)</f>
        <v>0</v>
      </c>
      <c r="H55180" t="str">
        <f t="shared" ca="1" si="2600"/>
        <v>G</v>
      </c>
      <c r="I55180">
        <f t="shared" ca="1" si="2601"/>
        <v>0</v>
      </c>
      <c r="J55180" t="s">
        <v>75</v>
      </c>
    </row>
    <row r="55181" spans="1:10" x14ac:dyDescent="0.25">
      <c r="A55181" s="65">
        <v>44081</v>
      </c>
      <c r="B55181" s="66">
        <v>0.62152777777777779</v>
      </c>
      <c r="C55181" s="64">
        <f t="shared" si="2599"/>
        <v>44081.621527777781</v>
      </c>
      <c r="D55181">
        <f ca="1">_xlfn.IFNA(FORECAST(E55181,OFFSET('HvF table'!B$3:B$318,MATCH(E55181,'HvF table'!A$3:A$318,1)-1,0,2),OFFSET('HvF table'!A$3:A$318,MATCH(E55181,'HvF table'!A$3:A$318,1)-1,0,2)),0)</f>
        <v>0</v>
      </c>
      <c r="E55181">
        <v>-0.05</v>
      </c>
      <c r="G55181">
        <f ca="1">_xlfn.IFNA(FORECAST(E55181,OFFSET('HvF table'!E$3:E$319,MATCH(E55181,'HvF table'!D$3:D$319,1)-1,0,2),OFFSET('HvF table'!D$3:D$319,MATCH(E55181,'HvF table'!D$3:D$319,1)-1,0,2)),0)</f>
        <v>0</v>
      </c>
      <c r="H55181" t="str">
        <f t="shared" ca="1" si="2600"/>
        <v>G</v>
      </c>
      <c r="I55181">
        <f t="shared" ca="1" si="2601"/>
        <v>0</v>
      </c>
      <c r="J55181" t="s">
        <v>75</v>
      </c>
    </row>
    <row r="55182" spans="1:10" x14ac:dyDescent="0.25">
      <c r="A55182" s="65">
        <v>44081</v>
      </c>
      <c r="B55182" s="66">
        <v>0.625</v>
      </c>
      <c r="C55182" s="64">
        <f t="shared" si="2599"/>
        <v>44081.625</v>
      </c>
      <c r="D55182">
        <f ca="1">_xlfn.IFNA(FORECAST(E55182,OFFSET('HvF table'!B$3:B$318,MATCH(E55182,'HvF table'!A$3:A$318,1)-1,0,2),OFFSET('HvF table'!A$3:A$318,MATCH(E55182,'HvF table'!A$3:A$318,1)-1,0,2)),0)</f>
        <v>0</v>
      </c>
      <c r="E55182">
        <v>-0.05</v>
      </c>
      <c r="G55182">
        <f ca="1">_xlfn.IFNA(FORECAST(E55182,OFFSET('HvF table'!E$3:E$319,MATCH(E55182,'HvF table'!D$3:D$319,1)-1,0,2),OFFSET('HvF table'!D$3:D$319,MATCH(E55182,'HvF table'!D$3:D$319,1)-1,0,2)),0)</f>
        <v>0</v>
      </c>
      <c r="H55182" t="str">
        <f t="shared" ca="1" si="2600"/>
        <v>G</v>
      </c>
      <c r="I55182">
        <f t="shared" ca="1" si="2601"/>
        <v>0</v>
      </c>
      <c r="J55182" t="s">
        <v>75</v>
      </c>
    </row>
    <row r="55183" spans="1:10" x14ac:dyDescent="0.25">
      <c r="A55183" s="65">
        <v>44081</v>
      </c>
      <c r="B55183" s="66">
        <v>0.62847222222222221</v>
      </c>
      <c r="C55183" s="64">
        <f t="shared" si="2599"/>
        <v>44081.628472222219</v>
      </c>
      <c r="D55183">
        <f ca="1">_xlfn.IFNA(FORECAST(E55183,OFFSET('HvF table'!B$3:B$318,MATCH(E55183,'HvF table'!A$3:A$318,1)-1,0,2),OFFSET('HvF table'!A$3:A$318,MATCH(E55183,'HvF table'!A$3:A$318,1)-1,0,2)),0)</f>
        <v>0</v>
      </c>
      <c r="E55183">
        <v>-0.05</v>
      </c>
      <c r="G55183">
        <f ca="1">_xlfn.IFNA(FORECAST(E55183,OFFSET('HvF table'!E$3:E$319,MATCH(E55183,'HvF table'!D$3:D$319,1)-1,0,2),OFFSET('HvF table'!D$3:D$319,MATCH(E55183,'HvF table'!D$3:D$319,1)-1,0,2)),0)</f>
        <v>0</v>
      </c>
      <c r="H55183" t="str">
        <f t="shared" ca="1" si="2600"/>
        <v>G</v>
      </c>
      <c r="I55183">
        <f t="shared" ca="1" si="2601"/>
        <v>0</v>
      </c>
      <c r="J55183" t="s">
        <v>75</v>
      </c>
    </row>
    <row r="55184" spans="1:10" x14ac:dyDescent="0.25">
      <c r="A55184" s="65">
        <v>44081</v>
      </c>
      <c r="B55184" s="66">
        <v>0.63194444444444442</v>
      </c>
      <c r="C55184" s="64">
        <f t="shared" si="2599"/>
        <v>44081.631944444445</v>
      </c>
      <c r="D55184">
        <f ca="1">_xlfn.IFNA(FORECAST(E55184,OFFSET('HvF table'!B$3:B$318,MATCH(E55184,'HvF table'!A$3:A$318,1)-1,0,2),OFFSET('HvF table'!A$3:A$318,MATCH(E55184,'HvF table'!A$3:A$318,1)-1,0,2)),0)</f>
        <v>0</v>
      </c>
      <c r="E55184">
        <v>-0.05</v>
      </c>
      <c r="G55184">
        <f ca="1">_xlfn.IFNA(FORECAST(E55184,OFFSET('HvF table'!E$3:E$319,MATCH(E55184,'HvF table'!D$3:D$319,1)-1,0,2),OFFSET('HvF table'!D$3:D$319,MATCH(E55184,'HvF table'!D$3:D$319,1)-1,0,2)),0)</f>
        <v>0</v>
      </c>
      <c r="H55184" t="str">
        <f t="shared" ca="1" si="2600"/>
        <v>G</v>
      </c>
      <c r="I55184">
        <f t="shared" ca="1" si="2601"/>
        <v>0</v>
      </c>
      <c r="J55184" t="s">
        <v>75</v>
      </c>
    </row>
    <row r="55185" spans="1:10" x14ac:dyDescent="0.25">
      <c r="A55185" s="65">
        <v>44081</v>
      </c>
      <c r="B55185" s="66">
        <v>0.63541666666666663</v>
      </c>
      <c r="C55185" s="64">
        <f t="shared" si="2599"/>
        <v>44081.635416666664</v>
      </c>
      <c r="D55185">
        <f ca="1">_xlfn.IFNA(FORECAST(E55185,OFFSET('HvF table'!B$3:B$318,MATCH(E55185,'HvF table'!A$3:A$318,1)-1,0,2),OFFSET('HvF table'!A$3:A$318,MATCH(E55185,'HvF table'!A$3:A$318,1)-1,0,2)),0)</f>
        <v>0</v>
      </c>
      <c r="E55185">
        <v>-0.05</v>
      </c>
      <c r="G55185">
        <f ca="1">_xlfn.IFNA(FORECAST(E55185,OFFSET('HvF table'!E$3:E$319,MATCH(E55185,'HvF table'!D$3:D$319,1)-1,0,2),OFFSET('HvF table'!D$3:D$319,MATCH(E55185,'HvF table'!D$3:D$319,1)-1,0,2)),0)</f>
        <v>0</v>
      </c>
      <c r="H55185" t="str">
        <f t="shared" ca="1" si="2600"/>
        <v>G</v>
      </c>
      <c r="I55185">
        <f t="shared" ca="1" si="2601"/>
        <v>0</v>
      </c>
      <c r="J55185" t="s">
        <v>75</v>
      </c>
    </row>
    <row r="55186" spans="1:10" x14ac:dyDescent="0.25">
      <c r="A55186" s="65">
        <v>44081</v>
      </c>
      <c r="B55186" s="66">
        <v>0.63888888888888895</v>
      </c>
      <c r="C55186" s="64">
        <f t="shared" si="2599"/>
        <v>44081.638888888891</v>
      </c>
      <c r="D55186">
        <f ca="1">_xlfn.IFNA(FORECAST(E55186,OFFSET('HvF table'!B$3:B$318,MATCH(E55186,'HvF table'!A$3:A$318,1)-1,0,2),OFFSET('HvF table'!A$3:A$318,MATCH(E55186,'HvF table'!A$3:A$318,1)-1,0,2)),0)</f>
        <v>0</v>
      </c>
      <c r="E55186">
        <v>0</v>
      </c>
      <c r="G55186">
        <f ca="1">_xlfn.IFNA(FORECAST(E55186,OFFSET('HvF table'!E$3:E$319,MATCH(E55186,'HvF table'!D$3:D$319,1)-1,0,2),OFFSET('HvF table'!D$3:D$319,MATCH(E55186,'HvF table'!D$3:D$319,1)-1,0,2)),0)</f>
        <v>-1.1102230246251565E-16</v>
      </c>
      <c r="H55186" t="str">
        <f t="shared" ca="1" si="2600"/>
        <v>G</v>
      </c>
      <c r="I55186">
        <f t="shared" ca="1" si="2601"/>
        <v>-1.1102230246251565E-16</v>
      </c>
      <c r="J55186" t="s">
        <v>75</v>
      </c>
    </row>
    <row r="55187" spans="1:10" x14ac:dyDescent="0.25">
      <c r="A55187" s="65">
        <v>44081</v>
      </c>
      <c r="B55187" s="66">
        <v>0.64236111111111105</v>
      </c>
      <c r="C55187" s="64">
        <f t="shared" si="2599"/>
        <v>44081.642361111109</v>
      </c>
      <c r="D55187">
        <f ca="1">_xlfn.IFNA(FORECAST(E55187,OFFSET('HvF table'!B$3:B$318,MATCH(E55187,'HvF table'!A$3:A$318,1)-1,0,2),OFFSET('HvF table'!A$3:A$318,MATCH(E55187,'HvF table'!A$3:A$318,1)-1,0,2)),0)</f>
        <v>0</v>
      </c>
      <c r="E55187">
        <v>-0.05</v>
      </c>
      <c r="G55187">
        <f ca="1">_xlfn.IFNA(FORECAST(E55187,OFFSET('HvF table'!E$3:E$319,MATCH(E55187,'HvF table'!D$3:D$319,1)-1,0,2),OFFSET('HvF table'!D$3:D$319,MATCH(E55187,'HvF table'!D$3:D$319,1)-1,0,2)),0)</f>
        <v>0</v>
      </c>
      <c r="H55187" t="str">
        <f t="shared" ca="1" si="2600"/>
        <v>G</v>
      </c>
      <c r="I55187">
        <f t="shared" ca="1" si="2601"/>
        <v>0</v>
      </c>
      <c r="J55187" t="s">
        <v>75</v>
      </c>
    </row>
    <row r="55188" spans="1:10" x14ac:dyDescent="0.25">
      <c r="A55188" s="65">
        <v>44081</v>
      </c>
      <c r="B55188" s="66">
        <v>0.64583333333333337</v>
      </c>
      <c r="C55188" s="64">
        <f t="shared" si="2599"/>
        <v>44081.645833333336</v>
      </c>
      <c r="D55188">
        <f ca="1">_xlfn.IFNA(FORECAST(E55188,OFFSET('HvF table'!B$3:B$318,MATCH(E55188,'HvF table'!A$3:A$318,1)-1,0,2),OFFSET('HvF table'!A$3:A$318,MATCH(E55188,'HvF table'!A$3:A$318,1)-1,0,2)),0)</f>
        <v>0</v>
      </c>
      <c r="E55188">
        <v>-0.05</v>
      </c>
      <c r="G55188">
        <f ca="1">_xlfn.IFNA(FORECAST(E55188,OFFSET('HvF table'!E$3:E$319,MATCH(E55188,'HvF table'!D$3:D$319,1)-1,0,2),OFFSET('HvF table'!D$3:D$319,MATCH(E55188,'HvF table'!D$3:D$319,1)-1,0,2)),0)</f>
        <v>0</v>
      </c>
      <c r="H55188" t="str">
        <f t="shared" ca="1" si="2600"/>
        <v>G</v>
      </c>
      <c r="I55188">
        <f t="shared" ca="1" si="2601"/>
        <v>0</v>
      </c>
      <c r="J55188" t="s">
        <v>75</v>
      </c>
    </row>
    <row r="55189" spans="1:10" x14ac:dyDescent="0.25">
      <c r="A55189" s="65">
        <v>44081</v>
      </c>
      <c r="B55189" s="66">
        <v>0.64930555555555558</v>
      </c>
      <c r="C55189" s="64">
        <f t="shared" si="2599"/>
        <v>44081.649305555555</v>
      </c>
      <c r="D55189">
        <f ca="1">_xlfn.IFNA(FORECAST(E55189,OFFSET('HvF table'!B$3:B$318,MATCH(E55189,'HvF table'!A$3:A$318,1)-1,0,2),OFFSET('HvF table'!A$3:A$318,MATCH(E55189,'HvF table'!A$3:A$318,1)-1,0,2)),0)</f>
        <v>0</v>
      </c>
      <c r="E55189">
        <v>-0.05</v>
      </c>
      <c r="G55189">
        <f ca="1">_xlfn.IFNA(FORECAST(E55189,OFFSET('HvF table'!E$3:E$319,MATCH(E55189,'HvF table'!D$3:D$319,1)-1,0,2),OFFSET('HvF table'!D$3:D$319,MATCH(E55189,'HvF table'!D$3:D$319,1)-1,0,2)),0)</f>
        <v>0</v>
      </c>
      <c r="H55189" t="str">
        <f t="shared" ca="1" si="2600"/>
        <v>G</v>
      </c>
      <c r="I55189">
        <f t="shared" ca="1" si="2601"/>
        <v>0</v>
      </c>
      <c r="J55189" t="s">
        <v>75</v>
      </c>
    </row>
    <row r="55190" spans="1:10" x14ac:dyDescent="0.25">
      <c r="A55190" s="65">
        <v>44081</v>
      </c>
      <c r="B55190" s="66">
        <v>0.65277777777777779</v>
      </c>
      <c r="C55190" s="64">
        <f t="shared" si="2599"/>
        <v>44081.652777777781</v>
      </c>
      <c r="D55190">
        <f ca="1">_xlfn.IFNA(FORECAST(E55190,OFFSET('HvF table'!B$3:B$318,MATCH(E55190,'HvF table'!A$3:A$318,1)-1,0,2),OFFSET('HvF table'!A$3:A$318,MATCH(E55190,'HvF table'!A$3:A$318,1)-1,0,2)),0)</f>
        <v>0</v>
      </c>
      <c r="E55190">
        <v>-7.0000000000000007E-2</v>
      </c>
      <c r="G55190">
        <f ca="1">_xlfn.IFNA(FORECAST(E55190,OFFSET('HvF table'!E$3:E$319,MATCH(E55190,'HvF table'!D$3:D$319,1)-1,0,2),OFFSET('HvF table'!D$3:D$319,MATCH(E55190,'HvF table'!D$3:D$319,1)-1,0,2)),0)</f>
        <v>0</v>
      </c>
      <c r="H55190" t="str">
        <f t="shared" ca="1" si="2600"/>
        <v>G</v>
      </c>
      <c r="I55190">
        <f t="shared" ca="1" si="2601"/>
        <v>0</v>
      </c>
      <c r="J55190" t="s">
        <v>75</v>
      </c>
    </row>
    <row r="55191" spans="1:10" x14ac:dyDescent="0.25">
      <c r="A55191" s="65">
        <v>44081</v>
      </c>
      <c r="B55191" s="66">
        <v>0.65625</v>
      </c>
      <c r="C55191" s="64">
        <f t="shared" si="2599"/>
        <v>44081.65625</v>
      </c>
      <c r="D55191">
        <f ca="1">_xlfn.IFNA(FORECAST(E55191,OFFSET('HvF table'!B$3:B$318,MATCH(E55191,'HvF table'!A$3:A$318,1)-1,0,2),OFFSET('HvF table'!A$3:A$318,MATCH(E55191,'HvF table'!A$3:A$318,1)-1,0,2)),0)</f>
        <v>0</v>
      </c>
      <c r="E55191">
        <v>-0.06</v>
      </c>
      <c r="G55191">
        <f ca="1">_xlfn.IFNA(FORECAST(E55191,OFFSET('HvF table'!E$3:E$319,MATCH(E55191,'HvF table'!D$3:D$319,1)-1,0,2),OFFSET('HvF table'!D$3:D$319,MATCH(E55191,'HvF table'!D$3:D$319,1)-1,0,2)),0)</f>
        <v>0</v>
      </c>
      <c r="H55191" t="str">
        <f t="shared" ca="1" si="2600"/>
        <v>G</v>
      </c>
      <c r="I55191">
        <f t="shared" ca="1" si="2601"/>
        <v>0</v>
      </c>
      <c r="J55191" t="s">
        <v>75</v>
      </c>
    </row>
    <row r="55192" spans="1:10" x14ac:dyDescent="0.25">
      <c r="A55192" s="65">
        <v>44081</v>
      </c>
      <c r="B55192" s="66">
        <v>0.65972222222222221</v>
      </c>
      <c r="C55192" s="64">
        <f t="shared" si="2599"/>
        <v>44081.659722222219</v>
      </c>
      <c r="D55192">
        <f ca="1">_xlfn.IFNA(FORECAST(E55192,OFFSET('HvF table'!B$3:B$318,MATCH(E55192,'HvF table'!A$3:A$318,1)-1,0,2),OFFSET('HvF table'!A$3:A$318,MATCH(E55192,'HvF table'!A$3:A$318,1)-1,0,2)),0)</f>
        <v>0</v>
      </c>
      <c r="E55192">
        <v>-0.06</v>
      </c>
      <c r="G55192">
        <f ca="1">_xlfn.IFNA(FORECAST(E55192,OFFSET('HvF table'!E$3:E$319,MATCH(E55192,'HvF table'!D$3:D$319,1)-1,0,2),OFFSET('HvF table'!D$3:D$319,MATCH(E55192,'HvF table'!D$3:D$319,1)-1,0,2)),0)</f>
        <v>0</v>
      </c>
      <c r="H55192" t="str">
        <f t="shared" ca="1" si="2600"/>
        <v>G</v>
      </c>
      <c r="I55192">
        <f t="shared" ca="1" si="2601"/>
        <v>0</v>
      </c>
      <c r="J55192" t="s">
        <v>75</v>
      </c>
    </row>
    <row r="55193" spans="1:10" x14ac:dyDescent="0.25">
      <c r="A55193" s="65">
        <v>44081</v>
      </c>
      <c r="B55193" s="66">
        <v>0.66319444444444442</v>
      </c>
      <c r="C55193" s="64">
        <f t="shared" si="2599"/>
        <v>44081.663194444445</v>
      </c>
      <c r="D55193">
        <f ca="1">_xlfn.IFNA(FORECAST(E55193,OFFSET('HvF table'!B$3:B$318,MATCH(E55193,'HvF table'!A$3:A$318,1)-1,0,2),OFFSET('HvF table'!A$3:A$318,MATCH(E55193,'HvF table'!A$3:A$318,1)-1,0,2)),0)</f>
        <v>0</v>
      </c>
      <c r="E55193">
        <v>-0.06</v>
      </c>
      <c r="G55193">
        <f ca="1">_xlfn.IFNA(FORECAST(E55193,OFFSET('HvF table'!E$3:E$319,MATCH(E55193,'HvF table'!D$3:D$319,1)-1,0,2),OFFSET('HvF table'!D$3:D$319,MATCH(E55193,'HvF table'!D$3:D$319,1)-1,0,2)),0)</f>
        <v>0</v>
      </c>
      <c r="H55193" t="str">
        <f t="shared" ca="1" si="2600"/>
        <v>G</v>
      </c>
      <c r="I55193">
        <f t="shared" ca="1" si="2601"/>
        <v>0</v>
      </c>
      <c r="J55193" t="s">
        <v>75</v>
      </c>
    </row>
    <row r="55194" spans="1:10" x14ac:dyDescent="0.25">
      <c r="A55194" s="65">
        <v>44081</v>
      </c>
      <c r="B55194" s="66">
        <v>0.66666666666666663</v>
      </c>
      <c r="C55194" s="64">
        <f t="shared" si="2599"/>
        <v>44081.666666666664</v>
      </c>
      <c r="D55194">
        <f ca="1">_xlfn.IFNA(FORECAST(E55194,OFFSET('HvF table'!B$3:B$318,MATCH(E55194,'HvF table'!A$3:A$318,1)-1,0,2),OFFSET('HvF table'!A$3:A$318,MATCH(E55194,'HvF table'!A$3:A$318,1)-1,0,2)),0)</f>
        <v>0</v>
      </c>
      <c r="E55194">
        <v>-0.06</v>
      </c>
      <c r="G55194">
        <f ca="1">_xlfn.IFNA(FORECAST(E55194,OFFSET('HvF table'!E$3:E$319,MATCH(E55194,'HvF table'!D$3:D$319,1)-1,0,2),OFFSET('HvF table'!D$3:D$319,MATCH(E55194,'HvF table'!D$3:D$319,1)-1,0,2)),0)</f>
        <v>0</v>
      </c>
      <c r="H55194" t="str">
        <f t="shared" ca="1" si="2600"/>
        <v>G</v>
      </c>
      <c r="I55194">
        <f t="shared" ca="1" si="2601"/>
        <v>0</v>
      </c>
      <c r="J55194" t="s">
        <v>75</v>
      </c>
    </row>
    <row r="55195" spans="1:10" x14ac:dyDescent="0.25">
      <c r="A55195" s="65">
        <v>44081</v>
      </c>
      <c r="B55195" s="66">
        <v>0.67013888888888884</v>
      </c>
      <c r="C55195" s="64">
        <f t="shared" si="2599"/>
        <v>44081.670138888891</v>
      </c>
      <c r="D55195">
        <f ca="1">_xlfn.IFNA(FORECAST(E55195,OFFSET('HvF table'!B$3:B$318,MATCH(E55195,'HvF table'!A$3:A$318,1)-1,0,2),OFFSET('HvF table'!A$3:A$318,MATCH(E55195,'HvF table'!A$3:A$318,1)-1,0,2)),0)</f>
        <v>0</v>
      </c>
      <c r="E55195">
        <v>-0.06</v>
      </c>
      <c r="G55195">
        <f ca="1">_xlfn.IFNA(FORECAST(E55195,OFFSET('HvF table'!E$3:E$319,MATCH(E55195,'HvF table'!D$3:D$319,1)-1,0,2),OFFSET('HvF table'!D$3:D$319,MATCH(E55195,'HvF table'!D$3:D$319,1)-1,0,2)),0)</f>
        <v>0</v>
      </c>
      <c r="H55195" t="str">
        <f t="shared" ca="1" si="2600"/>
        <v>G</v>
      </c>
      <c r="I55195">
        <f t="shared" ca="1" si="2601"/>
        <v>0</v>
      </c>
      <c r="J55195" t="s">
        <v>75</v>
      </c>
    </row>
    <row r="55196" spans="1:10" x14ac:dyDescent="0.25">
      <c r="A55196" s="65">
        <v>44081</v>
      </c>
      <c r="B55196" s="66">
        <v>0.67361111111111116</v>
      </c>
      <c r="C55196" s="64">
        <f t="shared" si="2599"/>
        <v>44081.673611111109</v>
      </c>
      <c r="D55196">
        <f ca="1">_xlfn.IFNA(FORECAST(E55196,OFFSET('HvF table'!B$3:B$318,MATCH(E55196,'HvF table'!A$3:A$318,1)-1,0,2),OFFSET('HvF table'!A$3:A$318,MATCH(E55196,'HvF table'!A$3:A$318,1)-1,0,2)),0)</f>
        <v>0</v>
      </c>
      <c r="E55196">
        <v>-0.08</v>
      </c>
      <c r="G55196">
        <f ca="1">_xlfn.IFNA(FORECAST(E55196,OFFSET('HvF table'!E$3:E$319,MATCH(E55196,'HvF table'!D$3:D$319,1)-1,0,2),OFFSET('HvF table'!D$3:D$319,MATCH(E55196,'HvF table'!D$3:D$319,1)-1,0,2)),0)</f>
        <v>0</v>
      </c>
      <c r="H55196" t="str">
        <f t="shared" ca="1" si="2600"/>
        <v>G</v>
      </c>
      <c r="I55196">
        <f t="shared" ca="1" si="2601"/>
        <v>0</v>
      </c>
      <c r="J55196" t="s">
        <v>75</v>
      </c>
    </row>
    <row r="55197" spans="1:10" x14ac:dyDescent="0.25">
      <c r="A55197" s="65">
        <v>44081</v>
      </c>
      <c r="B55197" s="66">
        <v>0.67708333333333337</v>
      </c>
      <c r="C55197" s="64">
        <f t="shared" si="2599"/>
        <v>44081.677083333336</v>
      </c>
      <c r="D55197">
        <f ca="1">_xlfn.IFNA(FORECAST(E55197,OFFSET('HvF table'!B$3:B$318,MATCH(E55197,'HvF table'!A$3:A$318,1)-1,0,2),OFFSET('HvF table'!A$3:A$318,MATCH(E55197,'HvF table'!A$3:A$318,1)-1,0,2)),0)</f>
        <v>0</v>
      </c>
      <c r="E55197">
        <v>-7.0000000000000007E-2</v>
      </c>
      <c r="G55197">
        <f ca="1">_xlfn.IFNA(FORECAST(E55197,OFFSET('HvF table'!E$3:E$319,MATCH(E55197,'HvF table'!D$3:D$319,1)-1,0,2),OFFSET('HvF table'!D$3:D$319,MATCH(E55197,'HvF table'!D$3:D$319,1)-1,0,2)),0)</f>
        <v>0</v>
      </c>
      <c r="H55197" t="str">
        <f t="shared" ca="1" si="2600"/>
        <v>G</v>
      </c>
      <c r="I55197">
        <f t="shared" ca="1" si="2601"/>
        <v>0</v>
      </c>
      <c r="J55197" t="s">
        <v>75</v>
      </c>
    </row>
    <row r="55198" spans="1:10" x14ac:dyDescent="0.25">
      <c r="A55198" s="65">
        <v>44081</v>
      </c>
      <c r="B55198" s="66">
        <v>0.68055555555555547</v>
      </c>
      <c r="C55198" s="64">
        <f t="shared" si="2599"/>
        <v>44081.680555555555</v>
      </c>
      <c r="D55198">
        <f ca="1">_xlfn.IFNA(FORECAST(E55198,OFFSET('HvF table'!B$3:B$318,MATCH(E55198,'HvF table'!A$3:A$318,1)-1,0,2),OFFSET('HvF table'!A$3:A$318,MATCH(E55198,'HvF table'!A$3:A$318,1)-1,0,2)),0)</f>
        <v>0</v>
      </c>
      <c r="E55198">
        <v>-7.0000000000000007E-2</v>
      </c>
      <c r="G55198">
        <f ca="1">_xlfn.IFNA(FORECAST(E55198,OFFSET('HvF table'!E$3:E$319,MATCH(E55198,'HvF table'!D$3:D$319,1)-1,0,2),OFFSET('HvF table'!D$3:D$319,MATCH(E55198,'HvF table'!D$3:D$319,1)-1,0,2)),0)</f>
        <v>0</v>
      </c>
      <c r="H55198" t="str">
        <f t="shared" ca="1" si="2600"/>
        <v>G</v>
      </c>
      <c r="I55198">
        <f t="shared" ca="1" si="2601"/>
        <v>0</v>
      </c>
      <c r="J55198" t="s">
        <v>75</v>
      </c>
    </row>
    <row r="55199" spans="1:10" x14ac:dyDescent="0.25">
      <c r="A55199" s="65">
        <v>44081</v>
      </c>
      <c r="B55199" s="66">
        <v>0.68402777777777779</v>
      </c>
      <c r="C55199" s="64">
        <f t="shared" si="2599"/>
        <v>44081.684027777781</v>
      </c>
      <c r="D55199">
        <f ca="1">_xlfn.IFNA(FORECAST(E55199,OFFSET('HvF table'!B$3:B$318,MATCH(E55199,'HvF table'!A$3:A$318,1)-1,0,2),OFFSET('HvF table'!A$3:A$318,MATCH(E55199,'HvF table'!A$3:A$318,1)-1,0,2)),0)</f>
        <v>0</v>
      </c>
      <c r="E55199">
        <v>-7.0000000000000007E-2</v>
      </c>
      <c r="G55199">
        <f ca="1">_xlfn.IFNA(FORECAST(E55199,OFFSET('HvF table'!E$3:E$319,MATCH(E55199,'HvF table'!D$3:D$319,1)-1,0,2),OFFSET('HvF table'!D$3:D$319,MATCH(E55199,'HvF table'!D$3:D$319,1)-1,0,2)),0)</f>
        <v>0</v>
      </c>
      <c r="H55199" t="str">
        <f t="shared" ca="1" si="2600"/>
        <v>G</v>
      </c>
      <c r="I55199">
        <f t="shared" ca="1" si="2601"/>
        <v>0</v>
      </c>
      <c r="J55199" t="s">
        <v>75</v>
      </c>
    </row>
    <row r="55200" spans="1:10" x14ac:dyDescent="0.25">
      <c r="A55200" s="65">
        <v>44081</v>
      </c>
      <c r="B55200" s="66">
        <v>0.6875</v>
      </c>
      <c r="C55200" s="64">
        <f t="shared" si="2599"/>
        <v>44081.6875</v>
      </c>
      <c r="D55200">
        <f ca="1">_xlfn.IFNA(FORECAST(E55200,OFFSET('HvF table'!B$3:B$318,MATCH(E55200,'HvF table'!A$3:A$318,1)-1,0,2),OFFSET('HvF table'!A$3:A$318,MATCH(E55200,'HvF table'!A$3:A$318,1)-1,0,2)),0)</f>
        <v>0</v>
      </c>
      <c r="E55200">
        <v>-0.08</v>
      </c>
      <c r="G55200">
        <f ca="1">_xlfn.IFNA(FORECAST(E55200,OFFSET('HvF table'!E$3:E$319,MATCH(E55200,'HvF table'!D$3:D$319,1)-1,0,2),OFFSET('HvF table'!D$3:D$319,MATCH(E55200,'HvF table'!D$3:D$319,1)-1,0,2)),0)</f>
        <v>0</v>
      </c>
      <c r="H55200" t="str">
        <f t="shared" ca="1" si="2600"/>
        <v>G</v>
      </c>
      <c r="I55200">
        <f t="shared" ca="1" si="2601"/>
        <v>0</v>
      </c>
      <c r="J55200" t="s">
        <v>75</v>
      </c>
    </row>
    <row r="55201" spans="1:10" x14ac:dyDescent="0.25">
      <c r="A55201" s="65">
        <v>44081</v>
      </c>
      <c r="B55201" s="66">
        <v>0.69097222222222221</v>
      </c>
      <c r="C55201" s="64">
        <f t="shared" ref="C55201:C55264" si="2602">A55201+B55201</f>
        <v>44081.690972222219</v>
      </c>
      <c r="D55201">
        <f ca="1">_xlfn.IFNA(FORECAST(E55201,OFFSET('HvF table'!B$3:B$318,MATCH(E55201,'HvF table'!A$3:A$318,1)-1,0,2),OFFSET('HvF table'!A$3:A$318,MATCH(E55201,'HvF table'!A$3:A$318,1)-1,0,2)),0)</f>
        <v>0</v>
      </c>
      <c r="E55201">
        <v>-0.08</v>
      </c>
      <c r="G55201">
        <f ca="1">_xlfn.IFNA(FORECAST(E55201,OFFSET('HvF table'!E$3:E$319,MATCH(E55201,'HvF table'!D$3:D$319,1)-1,0,2),OFFSET('HvF table'!D$3:D$319,MATCH(E55201,'HvF table'!D$3:D$319,1)-1,0,2)),0)</f>
        <v>0</v>
      </c>
      <c r="H55201" t="str">
        <f t="shared" ca="1" si="2600"/>
        <v>G</v>
      </c>
      <c r="I55201">
        <f t="shared" ca="1" si="2601"/>
        <v>0</v>
      </c>
      <c r="J55201" t="s">
        <v>75</v>
      </c>
    </row>
    <row r="55202" spans="1:10" x14ac:dyDescent="0.25">
      <c r="A55202" s="65">
        <v>44081</v>
      </c>
      <c r="B55202" s="66">
        <v>0.69444444444444453</v>
      </c>
      <c r="C55202" s="64">
        <f t="shared" si="2602"/>
        <v>44081.694444444445</v>
      </c>
      <c r="D55202">
        <f ca="1">_xlfn.IFNA(FORECAST(E55202,OFFSET('HvF table'!B$3:B$318,MATCH(E55202,'HvF table'!A$3:A$318,1)-1,0,2),OFFSET('HvF table'!A$3:A$318,MATCH(E55202,'HvF table'!A$3:A$318,1)-1,0,2)),0)</f>
        <v>0</v>
      </c>
      <c r="E55202">
        <v>-7.0000000000000007E-2</v>
      </c>
      <c r="G55202">
        <f ca="1">_xlfn.IFNA(FORECAST(E55202,OFFSET('HvF table'!E$3:E$319,MATCH(E55202,'HvF table'!D$3:D$319,1)-1,0,2),OFFSET('HvF table'!D$3:D$319,MATCH(E55202,'HvF table'!D$3:D$319,1)-1,0,2)),0)</f>
        <v>0</v>
      </c>
      <c r="H55202" t="str">
        <f t="shared" ca="1" si="2600"/>
        <v>G</v>
      </c>
      <c r="I55202">
        <f t="shared" ca="1" si="2601"/>
        <v>0</v>
      </c>
      <c r="J55202" t="s">
        <v>75</v>
      </c>
    </row>
    <row r="55203" spans="1:10" x14ac:dyDescent="0.25">
      <c r="A55203" s="65">
        <v>44081</v>
      </c>
      <c r="B55203" s="66">
        <v>0.69791666666666663</v>
      </c>
      <c r="C55203" s="64">
        <f t="shared" si="2602"/>
        <v>44081.697916666664</v>
      </c>
      <c r="D55203">
        <f ca="1">_xlfn.IFNA(FORECAST(E55203,OFFSET('HvF table'!B$3:B$318,MATCH(E55203,'HvF table'!A$3:A$318,1)-1,0,2),OFFSET('HvF table'!A$3:A$318,MATCH(E55203,'HvF table'!A$3:A$318,1)-1,0,2)),0)</f>
        <v>0</v>
      </c>
      <c r="E55203">
        <v>-0.08</v>
      </c>
      <c r="G55203">
        <f ca="1">_xlfn.IFNA(FORECAST(E55203,OFFSET('HvF table'!E$3:E$319,MATCH(E55203,'HvF table'!D$3:D$319,1)-1,0,2),OFFSET('HvF table'!D$3:D$319,MATCH(E55203,'HvF table'!D$3:D$319,1)-1,0,2)),0)</f>
        <v>0</v>
      </c>
      <c r="H55203" t="str">
        <f t="shared" ca="1" si="2600"/>
        <v>G</v>
      </c>
      <c r="I55203">
        <f t="shared" ca="1" si="2601"/>
        <v>0</v>
      </c>
      <c r="J55203" t="s">
        <v>75</v>
      </c>
    </row>
    <row r="55204" spans="1:10" x14ac:dyDescent="0.25">
      <c r="A55204" s="65">
        <v>44081</v>
      </c>
      <c r="B55204" s="66">
        <v>0.70138888888888884</v>
      </c>
      <c r="C55204" s="64">
        <f t="shared" si="2602"/>
        <v>44081.701388888891</v>
      </c>
      <c r="D55204">
        <f ca="1">_xlfn.IFNA(FORECAST(E55204,OFFSET('HvF table'!B$3:B$318,MATCH(E55204,'HvF table'!A$3:A$318,1)-1,0,2),OFFSET('HvF table'!A$3:A$318,MATCH(E55204,'HvF table'!A$3:A$318,1)-1,0,2)),0)</f>
        <v>0</v>
      </c>
      <c r="E55204">
        <v>-0.09</v>
      </c>
      <c r="G55204">
        <f ca="1">_xlfn.IFNA(FORECAST(E55204,OFFSET('HvF table'!E$3:E$319,MATCH(E55204,'HvF table'!D$3:D$319,1)-1,0,2),OFFSET('HvF table'!D$3:D$319,MATCH(E55204,'HvF table'!D$3:D$319,1)-1,0,2)),0)</f>
        <v>0</v>
      </c>
      <c r="H55204" t="str">
        <f t="shared" ca="1" si="2600"/>
        <v>G</v>
      </c>
      <c r="I55204">
        <f t="shared" ca="1" si="2601"/>
        <v>0</v>
      </c>
      <c r="J55204" t="s">
        <v>75</v>
      </c>
    </row>
    <row r="55205" spans="1:10" x14ac:dyDescent="0.25">
      <c r="A55205" s="65">
        <v>44081</v>
      </c>
      <c r="B55205" s="66">
        <v>0.70486111111111116</v>
      </c>
      <c r="C55205" s="64">
        <f t="shared" si="2602"/>
        <v>44081.704861111109</v>
      </c>
      <c r="D55205">
        <f ca="1">_xlfn.IFNA(FORECAST(E55205,OFFSET('HvF table'!B$3:B$318,MATCH(E55205,'HvF table'!A$3:A$318,1)-1,0,2),OFFSET('HvF table'!A$3:A$318,MATCH(E55205,'HvF table'!A$3:A$318,1)-1,0,2)),0)</f>
        <v>0</v>
      </c>
      <c r="E55205">
        <v>-7.0000000000000007E-2</v>
      </c>
      <c r="G55205">
        <f ca="1">_xlfn.IFNA(FORECAST(E55205,OFFSET('HvF table'!E$3:E$319,MATCH(E55205,'HvF table'!D$3:D$319,1)-1,0,2),OFFSET('HvF table'!D$3:D$319,MATCH(E55205,'HvF table'!D$3:D$319,1)-1,0,2)),0)</f>
        <v>0</v>
      </c>
      <c r="H55205" t="str">
        <f t="shared" ca="1" si="2600"/>
        <v>G</v>
      </c>
      <c r="I55205">
        <f t="shared" ca="1" si="2601"/>
        <v>0</v>
      </c>
      <c r="J55205" t="s">
        <v>75</v>
      </c>
    </row>
    <row r="55206" spans="1:10" x14ac:dyDescent="0.25">
      <c r="A55206" s="65">
        <v>44081</v>
      </c>
      <c r="B55206" s="66">
        <v>0.70833333333333337</v>
      </c>
      <c r="C55206" s="64">
        <f t="shared" si="2602"/>
        <v>44081.708333333336</v>
      </c>
      <c r="D55206">
        <f ca="1">_xlfn.IFNA(FORECAST(E55206,OFFSET('HvF table'!B$3:B$318,MATCH(E55206,'HvF table'!A$3:A$318,1)-1,0,2),OFFSET('HvF table'!A$3:A$318,MATCH(E55206,'HvF table'!A$3:A$318,1)-1,0,2)),0)</f>
        <v>0</v>
      </c>
      <c r="E55206">
        <v>-7.0000000000000007E-2</v>
      </c>
      <c r="G55206">
        <f ca="1">_xlfn.IFNA(FORECAST(E55206,OFFSET('HvF table'!E$3:E$319,MATCH(E55206,'HvF table'!D$3:D$319,1)-1,0,2),OFFSET('HvF table'!D$3:D$319,MATCH(E55206,'HvF table'!D$3:D$319,1)-1,0,2)),0)</f>
        <v>0</v>
      </c>
      <c r="H55206" t="str">
        <f t="shared" ca="1" si="2600"/>
        <v>G</v>
      </c>
      <c r="I55206">
        <f t="shared" ca="1" si="2601"/>
        <v>0</v>
      </c>
      <c r="J55206" t="s">
        <v>75</v>
      </c>
    </row>
    <row r="55207" spans="1:10" x14ac:dyDescent="0.25">
      <c r="A55207" s="65">
        <v>44081</v>
      </c>
      <c r="B55207" s="66">
        <v>0.71180555555555547</v>
      </c>
      <c r="C55207" s="64">
        <f t="shared" si="2602"/>
        <v>44081.711805555555</v>
      </c>
      <c r="D55207">
        <f ca="1">_xlfn.IFNA(FORECAST(E55207,OFFSET('HvF table'!B$3:B$318,MATCH(E55207,'HvF table'!A$3:A$318,1)-1,0,2),OFFSET('HvF table'!A$3:A$318,MATCH(E55207,'HvF table'!A$3:A$318,1)-1,0,2)),0)</f>
        <v>0</v>
      </c>
      <c r="E55207">
        <v>-0.08</v>
      </c>
      <c r="G55207">
        <f ca="1">_xlfn.IFNA(FORECAST(E55207,OFFSET('HvF table'!E$3:E$319,MATCH(E55207,'HvF table'!D$3:D$319,1)-1,0,2),OFFSET('HvF table'!D$3:D$319,MATCH(E55207,'HvF table'!D$3:D$319,1)-1,0,2)),0)</f>
        <v>0</v>
      </c>
      <c r="H55207" t="str">
        <f t="shared" ref="H55207:H55270" ca="1" si="2603">_xlfn.IFNA(_xlfn.IFS(D55207&gt;0,"B",E55207&gt;0,"B"),"G")</f>
        <v>G</v>
      </c>
      <c r="I55207">
        <f t="shared" ca="1" si="2601"/>
        <v>0</v>
      </c>
      <c r="J55207" t="s">
        <v>75</v>
      </c>
    </row>
    <row r="55208" spans="1:10" x14ac:dyDescent="0.25">
      <c r="A55208" s="65">
        <v>44081</v>
      </c>
      <c r="B55208" s="66">
        <v>0.71527777777777779</v>
      </c>
      <c r="C55208" s="64">
        <f t="shared" si="2602"/>
        <v>44081.715277777781</v>
      </c>
      <c r="D55208">
        <f ca="1">_xlfn.IFNA(FORECAST(E55208,OFFSET('HvF table'!B$3:B$318,MATCH(E55208,'HvF table'!A$3:A$318,1)-1,0,2),OFFSET('HvF table'!A$3:A$318,MATCH(E55208,'HvF table'!A$3:A$318,1)-1,0,2)),0)</f>
        <v>0</v>
      </c>
      <c r="E55208">
        <v>-0.09</v>
      </c>
      <c r="G55208">
        <f ca="1">_xlfn.IFNA(FORECAST(E55208,OFFSET('HvF table'!E$3:E$319,MATCH(E55208,'HvF table'!D$3:D$319,1)-1,0,2),OFFSET('HvF table'!D$3:D$319,MATCH(E55208,'HvF table'!D$3:D$319,1)-1,0,2)),0)</f>
        <v>0</v>
      </c>
      <c r="H55208" t="str">
        <f t="shared" ca="1" si="2603"/>
        <v>G</v>
      </c>
      <c r="I55208">
        <f t="shared" ca="1" si="2601"/>
        <v>0</v>
      </c>
      <c r="J55208" t="s">
        <v>75</v>
      </c>
    </row>
    <row r="55209" spans="1:10" x14ac:dyDescent="0.25">
      <c r="A55209" s="65">
        <v>44081</v>
      </c>
      <c r="B55209" s="66">
        <v>0.71875</v>
      </c>
      <c r="C55209" s="64">
        <f t="shared" si="2602"/>
        <v>44081.71875</v>
      </c>
      <c r="D55209">
        <f ca="1">_xlfn.IFNA(FORECAST(E55209,OFFSET('HvF table'!B$3:B$318,MATCH(E55209,'HvF table'!A$3:A$318,1)-1,0,2),OFFSET('HvF table'!A$3:A$318,MATCH(E55209,'HvF table'!A$3:A$318,1)-1,0,2)),0)</f>
        <v>0</v>
      </c>
      <c r="E55209">
        <v>-0.08</v>
      </c>
      <c r="G55209">
        <f ca="1">_xlfn.IFNA(FORECAST(E55209,OFFSET('HvF table'!E$3:E$319,MATCH(E55209,'HvF table'!D$3:D$319,1)-1,0,2),OFFSET('HvF table'!D$3:D$319,MATCH(E55209,'HvF table'!D$3:D$319,1)-1,0,2)),0)</f>
        <v>0</v>
      </c>
      <c r="H55209" t="str">
        <f t="shared" ca="1" si="2603"/>
        <v>G</v>
      </c>
      <c r="I55209">
        <f t="shared" ca="1" si="2601"/>
        <v>0</v>
      </c>
      <c r="J55209" t="s">
        <v>75</v>
      </c>
    </row>
    <row r="55210" spans="1:10" x14ac:dyDescent="0.25">
      <c r="A55210" s="65">
        <v>44081</v>
      </c>
      <c r="B55210" s="66">
        <v>0.72222222222222221</v>
      </c>
      <c r="C55210" s="64">
        <f t="shared" si="2602"/>
        <v>44081.722222222219</v>
      </c>
      <c r="D55210">
        <f ca="1">_xlfn.IFNA(FORECAST(E55210,OFFSET('HvF table'!B$3:B$318,MATCH(E55210,'HvF table'!A$3:A$318,1)-1,0,2),OFFSET('HvF table'!A$3:A$318,MATCH(E55210,'HvF table'!A$3:A$318,1)-1,0,2)),0)</f>
        <v>0</v>
      </c>
      <c r="E55210">
        <v>-0.09</v>
      </c>
      <c r="G55210">
        <f ca="1">_xlfn.IFNA(FORECAST(E55210,OFFSET('HvF table'!E$3:E$319,MATCH(E55210,'HvF table'!D$3:D$319,1)-1,0,2),OFFSET('HvF table'!D$3:D$319,MATCH(E55210,'HvF table'!D$3:D$319,1)-1,0,2)),0)</f>
        <v>0</v>
      </c>
      <c r="H55210" t="str">
        <f t="shared" ca="1" si="2603"/>
        <v>G</v>
      </c>
      <c r="I55210">
        <f t="shared" ca="1" si="2601"/>
        <v>0</v>
      </c>
      <c r="J55210" t="s">
        <v>75</v>
      </c>
    </row>
    <row r="55211" spans="1:10" x14ac:dyDescent="0.25">
      <c r="A55211" s="65">
        <v>44081</v>
      </c>
      <c r="B55211" s="66">
        <v>0.72569444444444453</v>
      </c>
      <c r="C55211" s="64">
        <f t="shared" si="2602"/>
        <v>44081.725694444445</v>
      </c>
      <c r="D55211">
        <f ca="1">_xlfn.IFNA(FORECAST(E55211,OFFSET('HvF table'!B$3:B$318,MATCH(E55211,'HvF table'!A$3:A$318,1)-1,0,2),OFFSET('HvF table'!A$3:A$318,MATCH(E55211,'HvF table'!A$3:A$318,1)-1,0,2)),0)</f>
        <v>0</v>
      </c>
      <c r="E55211">
        <v>-0.09</v>
      </c>
      <c r="G55211">
        <f ca="1">_xlfn.IFNA(FORECAST(E55211,OFFSET('HvF table'!E$3:E$319,MATCH(E55211,'HvF table'!D$3:D$319,1)-1,0,2),OFFSET('HvF table'!D$3:D$319,MATCH(E55211,'HvF table'!D$3:D$319,1)-1,0,2)),0)</f>
        <v>0</v>
      </c>
      <c r="H55211" t="str">
        <f t="shared" ca="1" si="2603"/>
        <v>G</v>
      </c>
      <c r="I55211">
        <f t="shared" ca="1" si="2601"/>
        <v>0</v>
      </c>
      <c r="J55211" t="s">
        <v>75</v>
      </c>
    </row>
    <row r="55212" spans="1:10" x14ac:dyDescent="0.25">
      <c r="A55212" s="65">
        <v>44081</v>
      </c>
      <c r="B55212" s="66">
        <v>0.72916666666666663</v>
      </c>
      <c r="C55212" s="64">
        <f t="shared" si="2602"/>
        <v>44081.729166666664</v>
      </c>
      <c r="D55212">
        <f ca="1">_xlfn.IFNA(FORECAST(E55212,OFFSET('HvF table'!B$3:B$318,MATCH(E55212,'HvF table'!A$3:A$318,1)-1,0,2),OFFSET('HvF table'!A$3:A$318,MATCH(E55212,'HvF table'!A$3:A$318,1)-1,0,2)),0)</f>
        <v>0</v>
      </c>
      <c r="E55212">
        <v>-7.0000000000000007E-2</v>
      </c>
      <c r="G55212">
        <f ca="1">_xlfn.IFNA(FORECAST(E55212,OFFSET('HvF table'!E$3:E$319,MATCH(E55212,'HvF table'!D$3:D$319,1)-1,0,2),OFFSET('HvF table'!D$3:D$319,MATCH(E55212,'HvF table'!D$3:D$319,1)-1,0,2)),0)</f>
        <v>0</v>
      </c>
      <c r="H55212" t="str">
        <f t="shared" ca="1" si="2603"/>
        <v>G</v>
      </c>
      <c r="I55212">
        <f t="shared" ca="1" si="2601"/>
        <v>0</v>
      </c>
      <c r="J55212" t="s">
        <v>75</v>
      </c>
    </row>
    <row r="55213" spans="1:10" x14ac:dyDescent="0.25">
      <c r="A55213" s="65">
        <v>44081</v>
      </c>
      <c r="B55213" s="66">
        <v>0.73263888888888884</v>
      </c>
      <c r="C55213" s="64">
        <f t="shared" si="2602"/>
        <v>44081.732638888891</v>
      </c>
      <c r="D55213">
        <f ca="1">_xlfn.IFNA(FORECAST(E55213,OFFSET('HvF table'!B$3:B$318,MATCH(E55213,'HvF table'!A$3:A$318,1)-1,0,2),OFFSET('HvF table'!A$3:A$318,MATCH(E55213,'HvF table'!A$3:A$318,1)-1,0,2)),0)</f>
        <v>0</v>
      </c>
      <c r="E55213">
        <v>-0.09</v>
      </c>
      <c r="G55213">
        <f ca="1">_xlfn.IFNA(FORECAST(E55213,OFFSET('HvF table'!E$3:E$319,MATCH(E55213,'HvF table'!D$3:D$319,1)-1,0,2),OFFSET('HvF table'!D$3:D$319,MATCH(E55213,'HvF table'!D$3:D$319,1)-1,0,2)),0)</f>
        <v>0</v>
      </c>
      <c r="H55213" t="str">
        <f t="shared" ca="1" si="2603"/>
        <v>G</v>
      </c>
      <c r="I55213">
        <f t="shared" ca="1" si="2601"/>
        <v>0</v>
      </c>
      <c r="J55213" t="s">
        <v>75</v>
      </c>
    </row>
    <row r="55214" spans="1:10" x14ac:dyDescent="0.25">
      <c r="A55214" s="65">
        <v>44081</v>
      </c>
      <c r="B55214" s="66">
        <v>0.73611111111111116</v>
      </c>
      <c r="C55214" s="64">
        <f t="shared" si="2602"/>
        <v>44081.736111111109</v>
      </c>
      <c r="D55214">
        <f ca="1">_xlfn.IFNA(FORECAST(E55214,OFFSET('HvF table'!B$3:B$318,MATCH(E55214,'HvF table'!A$3:A$318,1)-1,0,2),OFFSET('HvF table'!A$3:A$318,MATCH(E55214,'HvF table'!A$3:A$318,1)-1,0,2)),0)</f>
        <v>0</v>
      </c>
      <c r="E55214">
        <v>-0.08</v>
      </c>
      <c r="G55214">
        <f ca="1">_xlfn.IFNA(FORECAST(E55214,OFFSET('HvF table'!E$3:E$319,MATCH(E55214,'HvF table'!D$3:D$319,1)-1,0,2),OFFSET('HvF table'!D$3:D$319,MATCH(E55214,'HvF table'!D$3:D$319,1)-1,0,2)),0)</f>
        <v>0</v>
      </c>
      <c r="H55214" t="str">
        <f t="shared" ca="1" si="2603"/>
        <v>G</v>
      </c>
      <c r="I55214">
        <f t="shared" ca="1" si="2601"/>
        <v>0</v>
      </c>
      <c r="J55214" t="s">
        <v>75</v>
      </c>
    </row>
    <row r="55215" spans="1:10" x14ac:dyDescent="0.25">
      <c r="A55215" s="65">
        <v>44081</v>
      </c>
      <c r="B55215" s="66">
        <v>0.73958333333333337</v>
      </c>
      <c r="C55215" s="64">
        <f t="shared" si="2602"/>
        <v>44081.739583333336</v>
      </c>
      <c r="D55215">
        <f ca="1">_xlfn.IFNA(FORECAST(E55215,OFFSET('HvF table'!B$3:B$318,MATCH(E55215,'HvF table'!A$3:A$318,1)-1,0,2),OFFSET('HvF table'!A$3:A$318,MATCH(E55215,'HvF table'!A$3:A$318,1)-1,0,2)),0)</f>
        <v>0</v>
      </c>
      <c r="E55215">
        <v>-0.06</v>
      </c>
      <c r="G55215">
        <f ca="1">_xlfn.IFNA(FORECAST(E55215,OFFSET('HvF table'!E$3:E$319,MATCH(E55215,'HvF table'!D$3:D$319,1)-1,0,2),OFFSET('HvF table'!D$3:D$319,MATCH(E55215,'HvF table'!D$3:D$319,1)-1,0,2)),0)</f>
        <v>0</v>
      </c>
      <c r="H55215" t="str">
        <f t="shared" ca="1" si="2603"/>
        <v>G</v>
      </c>
      <c r="I55215">
        <f t="shared" ca="1" si="2601"/>
        <v>0</v>
      </c>
      <c r="J55215" t="s">
        <v>75</v>
      </c>
    </row>
    <row r="55216" spans="1:10" x14ac:dyDescent="0.25">
      <c r="A55216" s="65">
        <v>44081</v>
      </c>
      <c r="B55216" s="66">
        <v>0.74305555555555547</v>
      </c>
      <c r="C55216" s="64">
        <f t="shared" si="2602"/>
        <v>44081.743055555555</v>
      </c>
      <c r="D55216">
        <f ca="1">_xlfn.IFNA(FORECAST(E55216,OFFSET('HvF table'!B$3:B$318,MATCH(E55216,'HvF table'!A$3:A$318,1)-1,0,2),OFFSET('HvF table'!A$3:A$318,MATCH(E55216,'HvF table'!A$3:A$318,1)-1,0,2)),0)</f>
        <v>0</v>
      </c>
      <c r="E55216">
        <v>-0.09</v>
      </c>
      <c r="G55216">
        <f ca="1">_xlfn.IFNA(FORECAST(E55216,OFFSET('HvF table'!E$3:E$319,MATCH(E55216,'HvF table'!D$3:D$319,1)-1,0,2),OFFSET('HvF table'!D$3:D$319,MATCH(E55216,'HvF table'!D$3:D$319,1)-1,0,2)),0)</f>
        <v>0</v>
      </c>
      <c r="H55216" t="str">
        <f t="shared" ca="1" si="2603"/>
        <v>G</v>
      </c>
      <c r="I55216">
        <f t="shared" ca="1" si="2601"/>
        <v>0</v>
      </c>
      <c r="J55216" t="s">
        <v>75</v>
      </c>
    </row>
    <row r="55217" spans="1:10" x14ac:dyDescent="0.25">
      <c r="A55217" s="65">
        <v>44081</v>
      </c>
      <c r="B55217" s="66">
        <v>0.74652777777777779</v>
      </c>
      <c r="C55217" s="64">
        <f t="shared" si="2602"/>
        <v>44081.746527777781</v>
      </c>
      <c r="D55217">
        <f ca="1">_xlfn.IFNA(FORECAST(E55217,OFFSET('HvF table'!B$3:B$318,MATCH(E55217,'HvF table'!A$3:A$318,1)-1,0,2),OFFSET('HvF table'!A$3:A$318,MATCH(E55217,'HvF table'!A$3:A$318,1)-1,0,2)),0)</f>
        <v>0</v>
      </c>
      <c r="E55217">
        <v>-0.1</v>
      </c>
      <c r="G55217">
        <f ca="1">_xlfn.IFNA(FORECAST(E55217,OFFSET('HvF table'!E$3:E$319,MATCH(E55217,'HvF table'!D$3:D$319,1)-1,0,2),OFFSET('HvF table'!D$3:D$319,MATCH(E55217,'HvF table'!D$3:D$319,1)-1,0,2)),0)</f>
        <v>0</v>
      </c>
      <c r="H55217" t="str">
        <f t="shared" ca="1" si="2603"/>
        <v>G</v>
      </c>
      <c r="I55217">
        <f t="shared" ca="1" si="2601"/>
        <v>0</v>
      </c>
      <c r="J55217" t="s">
        <v>75</v>
      </c>
    </row>
    <row r="55218" spans="1:10" x14ac:dyDescent="0.25">
      <c r="A55218" s="65">
        <v>44081</v>
      </c>
      <c r="B55218" s="66">
        <v>0.75</v>
      </c>
      <c r="C55218" s="64">
        <f t="shared" si="2602"/>
        <v>44081.75</v>
      </c>
      <c r="D55218">
        <f ca="1">_xlfn.IFNA(FORECAST(E55218,OFFSET('HvF table'!B$3:B$318,MATCH(E55218,'HvF table'!A$3:A$318,1)-1,0,2),OFFSET('HvF table'!A$3:A$318,MATCH(E55218,'HvF table'!A$3:A$318,1)-1,0,2)),0)</f>
        <v>0</v>
      </c>
      <c r="E55218">
        <v>-0.08</v>
      </c>
      <c r="G55218">
        <f ca="1">_xlfn.IFNA(FORECAST(E55218,OFFSET('HvF table'!E$3:E$319,MATCH(E55218,'HvF table'!D$3:D$319,1)-1,0,2),OFFSET('HvF table'!D$3:D$319,MATCH(E55218,'HvF table'!D$3:D$319,1)-1,0,2)),0)</f>
        <v>0</v>
      </c>
      <c r="H55218" t="str">
        <f t="shared" ca="1" si="2603"/>
        <v>G</v>
      </c>
      <c r="I55218">
        <f t="shared" ca="1" si="2601"/>
        <v>0</v>
      </c>
      <c r="J55218" t="s">
        <v>75</v>
      </c>
    </row>
    <row r="55219" spans="1:10" x14ac:dyDescent="0.25">
      <c r="A55219" s="65">
        <v>44081</v>
      </c>
      <c r="B55219" s="66">
        <v>0.75347222222222221</v>
      </c>
      <c r="C55219" s="64">
        <f t="shared" si="2602"/>
        <v>44081.753472222219</v>
      </c>
      <c r="D55219">
        <f ca="1">_xlfn.IFNA(FORECAST(E55219,OFFSET('HvF table'!B$3:B$318,MATCH(E55219,'HvF table'!A$3:A$318,1)-1,0,2),OFFSET('HvF table'!A$3:A$318,MATCH(E55219,'HvF table'!A$3:A$318,1)-1,0,2)),0)</f>
        <v>0</v>
      </c>
      <c r="E55219">
        <v>-0.09</v>
      </c>
      <c r="G55219">
        <f ca="1">_xlfn.IFNA(FORECAST(E55219,OFFSET('HvF table'!E$3:E$319,MATCH(E55219,'HvF table'!D$3:D$319,1)-1,0,2),OFFSET('HvF table'!D$3:D$319,MATCH(E55219,'HvF table'!D$3:D$319,1)-1,0,2)),0)</f>
        <v>0</v>
      </c>
      <c r="H55219" t="str">
        <f t="shared" ca="1" si="2603"/>
        <v>G</v>
      </c>
      <c r="I55219">
        <f t="shared" ca="1" si="2601"/>
        <v>0</v>
      </c>
      <c r="J55219" t="s">
        <v>75</v>
      </c>
    </row>
    <row r="55220" spans="1:10" x14ac:dyDescent="0.25">
      <c r="A55220" s="65">
        <v>44081</v>
      </c>
      <c r="B55220" s="66">
        <v>0.75694444444444453</v>
      </c>
      <c r="C55220" s="64">
        <f t="shared" si="2602"/>
        <v>44081.756944444445</v>
      </c>
      <c r="D55220">
        <f ca="1">_xlfn.IFNA(FORECAST(E55220,OFFSET('HvF table'!B$3:B$318,MATCH(E55220,'HvF table'!A$3:A$318,1)-1,0,2),OFFSET('HvF table'!A$3:A$318,MATCH(E55220,'HvF table'!A$3:A$318,1)-1,0,2)),0)</f>
        <v>0</v>
      </c>
      <c r="E55220">
        <v>-0.09</v>
      </c>
      <c r="G55220">
        <f ca="1">_xlfn.IFNA(FORECAST(E55220,OFFSET('HvF table'!E$3:E$319,MATCH(E55220,'HvF table'!D$3:D$319,1)-1,0,2),OFFSET('HvF table'!D$3:D$319,MATCH(E55220,'HvF table'!D$3:D$319,1)-1,0,2)),0)</f>
        <v>0</v>
      </c>
      <c r="H55220" t="str">
        <f t="shared" ca="1" si="2603"/>
        <v>G</v>
      </c>
      <c r="I55220">
        <f t="shared" ca="1" si="2601"/>
        <v>0</v>
      </c>
      <c r="J55220" t="s">
        <v>75</v>
      </c>
    </row>
    <row r="55221" spans="1:10" x14ac:dyDescent="0.25">
      <c r="A55221" s="65">
        <v>44081</v>
      </c>
      <c r="B55221" s="66">
        <v>0.76041666666666663</v>
      </c>
      <c r="C55221" s="64">
        <f t="shared" si="2602"/>
        <v>44081.760416666664</v>
      </c>
      <c r="D55221">
        <f ca="1">_xlfn.IFNA(FORECAST(E55221,OFFSET('HvF table'!B$3:B$318,MATCH(E55221,'HvF table'!A$3:A$318,1)-1,0,2),OFFSET('HvF table'!A$3:A$318,MATCH(E55221,'HvF table'!A$3:A$318,1)-1,0,2)),0)</f>
        <v>0</v>
      </c>
      <c r="E55221">
        <v>-0.09</v>
      </c>
      <c r="G55221">
        <f ca="1">_xlfn.IFNA(FORECAST(E55221,OFFSET('HvF table'!E$3:E$319,MATCH(E55221,'HvF table'!D$3:D$319,1)-1,0,2),OFFSET('HvF table'!D$3:D$319,MATCH(E55221,'HvF table'!D$3:D$319,1)-1,0,2)),0)</f>
        <v>0</v>
      </c>
      <c r="H55221" t="str">
        <f t="shared" ca="1" si="2603"/>
        <v>G</v>
      </c>
      <c r="I55221">
        <f t="shared" ca="1" si="2601"/>
        <v>0</v>
      </c>
      <c r="J55221" t="s">
        <v>75</v>
      </c>
    </row>
    <row r="55222" spans="1:10" x14ac:dyDescent="0.25">
      <c r="A55222" s="65">
        <v>44081</v>
      </c>
      <c r="B55222" s="66">
        <v>0.76388888888888884</v>
      </c>
      <c r="C55222" s="64">
        <f t="shared" si="2602"/>
        <v>44081.763888888891</v>
      </c>
      <c r="D55222">
        <f ca="1">_xlfn.IFNA(FORECAST(E55222,OFFSET('HvF table'!B$3:B$318,MATCH(E55222,'HvF table'!A$3:A$318,1)-1,0,2),OFFSET('HvF table'!A$3:A$318,MATCH(E55222,'HvF table'!A$3:A$318,1)-1,0,2)),0)</f>
        <v>0</v>
      </c>
      <c r="E55222">
        <v>-0.08</v>
      </c>
      <c r="G55222">
        <f ca="1">_xlfn.IFNA(FORECAST(E55222,OFFSET('HvF table'!E$3:E$319,MATCH(E55222,'HvF table'!D$3:D$319,1)-1,0,2),OFFSET('HvF table'!D$3:D$319,MATCH(E55222,'HvF table'!D$3:D$319,1)-1,0,2)),0)</f>
        <v>0</v>
      </c>
      <c r="H55222" t="str">
        <f t="shared" ca="1" si="2603"/>
        <v>G</v>
      </c>
      <c r="I55222">
        <f t="shared" ca="1" si="2601"/>
        <v>0</v>
      </c>
      <c r="J55222" t="s">
        <v>75</v>
      </c>
    </row>
    <row r="55223" spans="1:10" x14ac:dyDescent="0.25">
      <c r="A55223" s="65">
        <v>44081</v>
      </c>
      <c r="B55223" s="66">
        <v>0.76736111111111116</v>
      </c>
      <c r="C55223" s="64">
        <f t="shared" si="2602"/>
        <v>44081.767361111109</v>
      </c>
      <c r="D55223">
        <f ca="1">_xlfn.IFNA(FORECAST(E55223,OFFSET('HvF table'!B$3:B$318,MATCH(E55223,'HvF table'!A$3:A$318,1)-1,0,2),OFFSET('HvF table'!A$3:A$318,MATCH(E55223,'HvF table'!A$3:A$318,1)-1,0,2)),0)</f>
        <v>0</v>
      </c>
      <c r="E55223">
        <v>-0.1</v>
      </c>
      <c r="G55223">
        <f ca="1">_xlfn.IFNA(FORECAST(E55223,OFFSET('HvF table'!E$3:E$319,MATCH(E55223,'HvF table'!D$3:D$319,1)-1,0,2),OFFSET('HvF table'!D$3:D$319,MATCH(E55223,'HvF table'!D$3:D$319,1)-1,0,2)),0)</f>
        <v>0</v>
      </c>
      <c r="H55223" t="str">
        <f t="shared" ca="1" si="2603"/>
        <v>G</v>
      </c>
      <c r="I55223">
        <f t="shared" ca="1" si="2601"/>
        <v>0</v>
      </c>
      <c r="J55223" t="s">
        <v>75</v>
      </c>
    </row>
    <row r="55224" spans="1:10" x14ac:dyDescent="0.25">
      <c r="A55224" s="65">
        <v>44081</v>
      </c>
      <c r="B55224" s="66">
        <v>0.77083333333333337</v>
      </c>
      <c r="C55224" s="64">
        <f t="shared" si="2602"/>
        <v>44081.770833333336</v>
      </c>
      <c r="D55224">
        <f ca="1">_xlfn.IFNA(FORECAST(E55224,OFFSET('HvF table'!B$3:B$318,MATCH(E55224,'HvF table'!A$3:A$318,1)-1,0,2),OFFSET('HvF table'!A$3:A$318,MATCH(E55224,'HvF table'!A$3:A$318,1)-1,0,2)),0)</f>
        <v>0</v>
      </c>
      <c r="E55224">
        <v>-0.09</v>
      </c>
      <c r="G55224">
        <f ca="1">_xlfn.IFNA(FORECAST(E55224,OFFSET('HvF table'!E$3:E$319,MATCH(E55224,'HvF table'!D$3:D$319,1)-1,0,2),OFFSET('HvF table'!D$3:D$319,MATCH(E55224,'HvF table'!D$3:D$319,1)-1,0,2)),0)</f>
        <v>0</v>
      </c>
      <c r="H55224" t="str">
        <f t="shared" ca="1" si="2603"/>
        <v>G</v>
      </c>
      <c r="I55224">
        <f t="shared" ca="1" si="2601"/>
        <v>0</v>
      </c>
      <c r="J55224" t="s">
        <v>75</v>
      </c>
    </row>
    <row r="55225" spans="1:10" x14ac:dyDescent="0.25">
      <c r="A55225" s="65">
        <v>44081</v>
      </c>
      <c r="B55225" s="66">
        <v>0.77430555555555547</v>
      </c>
      <c r="C55225" s="64">
        <f t="shared" si="2602"/>
        <v>44081.774305555555</v>
      </c>
      <c r="D55225">
        <f ca="1">_xlfn.IFNA(FORECAST(E55225,OFFSET('HvF table'!B$3:B$318,MATCH(E55225,'HvF table'!A$3:A$318,1)-1,0,2),OFFSET('HvF table'!A$3:A$318,MATCH(E55225,'HvF table'!A$3:A$318,1)-1,0,2)),0)</f>
        <v>0</v>
      </c>
      <c r="E55225">
        <v>-0.09</v>
      </c>
      <c r="G55225">
        <f ca="1">_xlfn.IFNA(FORECAST(E55225,OFFSET('HvF table'!E$3:E$319,MATCH(E55225,'HvF table'!D$3:D$319,1)-1,0,2),OFFSET('HvF table'!D$3:D$319,MATCH(E55225,'HvF table'!D$3:D$319,1)-1,0,2)),0)</f>
        <v>0</v>
      </c>
      <c r="H55225" t="str">
        <f t="shared" ca="1" si="2603"/>
        <v>G</v>
      </c>
      <c r="I55225">
        <f t="shared" ca="1" si="2601"/>
        <v>0</v>
      </c>
      <c r="J55225" t="s">
        <v>75</v>
      </c>
    </row>
    <row r="55226" spans="1:10" x14ac:dyDescent="0.25">
      <c r="A55226" s="65">
        <v>44081</v>
      </c>
      <c r="B55226" s="66">
        <v>0.77777777777777779</v>
      </c>
      <c r="C55226" s="64">
        <f t="shared" si="2602"/>
        <v>44081.777777777781</v>
      </c>
      <c r="D55226">
        <f ca="1">_xlfn.IFNA(FORECAST(E55226,OFFSET('HvF table'!B$3:B$318,MATCH(E55226,'HvF table'!A$3:A$318,1)-1,0,2),OFFSET('HvF table'!A$3:A$318,MATCH(E55226,'HvF table'!A$3:A$318,1)-1,0,2)),0)</f>
        <v>0</v>
      </c>
      <c r="E55226">
        <v>-0.1</v>
      </c>
      <c r="G55226">
        <f ca="1">_xlfn.IFNA(FORECAST(E55226,OFFSET('HvF table'!E$3:E$319,MATCH(E55226,'HvF table'!D$3:D$319,1)-1,0,2),OFFSET('HvF table'!D$3:D$319,MATCH(E55226,'HvF table'!D$3:D$319,1)-1,0,2)),0)</f>
        <v>0</v>
      </c>
      <c r="H55226" t="str">
        <f t="shared" ca="1" si="2603"/>
        <v>G</v>
      </c>
      <c r="I55226">
        <f t="shared" ca="1" si="2601"/>
        <v>0</v>
      </c>
      <c r="J55226" t="s">
        <v>75</v>
      </c>
    </row>
    <row r="55227" spans="1:10" x14ac:dyDescent="0.25">
      <c r="A55227" s="65">
        <v>44081</v>
      </c>
      <c r="B55227" s="66">
        <v>0.78125</v>
      </c>
      <c r="C55227" s="64">
        <f t="shared" si="2602"/>
        <v>44081.78125</v>
      </c>
      <c r="D55227">
        <f ca="1">_xlfn.IFNA(FORECAST(E55227,OFFSET('HvF table'!B$3:B$318,MATCH(E55227,'HvF table'!A$3:A$318,1)-1,0,2),OFFSET('HvF table'!A$3:A$318,MATCH(E55227,'HvF table'!A$3:A$318,1)-1,0,2)),0)</f>
        <v>0</v>
      </c>
      <c r="E55227">
        <v>-0.09</v>
      </c>
      <c r="G55227">
        <f ca="1">_xlfn.IFNA(FORECAST(E55227,OFFSET('HvF table'!E$3:E$319,MATCH(E55227,'HvF table'!D$3:D$319,1)-1,0,2),OFFSET('HvF table'!D$3:D$319,MATCH(E55227,'HvF table'!D$3:D$319,1)-1,0,2)),0)</f>
        <v>0</v>
      </c>
      <c r="H55227" t="str">
        <f t="shared" ca="1" si="2603"/>
        <v>G</v>
      </c>
      <c r="I55227">
        <f t="shared" ca="1" si="2601"/>
        <v>0</v>
      </c>
      <c r="J55227" t="s">
        <v>75</v>
      </c>
    </row>
    <row r="55228" spans="1:10" x14ac:dyDescent="0.25">
      <c r="A55228" s="65">
        <v>44081</v>
      </c>
      <c r="B55228" s="66">
        <v>0.78472222222222221</v>
      </c>
      <c r="C55228" s="64">
        <f t="shared" si="2602"/>
        <v>44081.784722222219</v>
      </c>
      <c r="D55228">
        <f ca="1">_xlfn.IFNA(FORECAST(E55228,OFFSET('HvF table'!B$3:B$318,MATCH(E55228,'HvF table'!A$3:A$318,1)-1,0,2),OFFSET('HvF table'!A$3:A$318,MATCH(E55228,'HvF table'!A$3:A$318,1)-1,0,2)),0)</f>
        <v>0</v>
      </c>
      <c r="E55228">
        <v>-0.09</v>
      </c>
      <c r="G55228">
        <f ca="1">_xlfn.IFNA(FORECAST(E55228,OFFSET('HvF table'!E$3:E$319,MATCH(E55228,'HvF table'!D$3:D$319,1)-1,0,2),OFFSET('HvF table'!D$3:D$319,MATCH(E55228,'HvF table'!D$3:D$319,1)-1,0,2)),0)</f>
        <v>0</v>
      </c>
      <c r="H55228" t="str">
        <f t="shared" ca="1" si="2603"/>
        <v>G</v>
      </c>
      <c r="I55228">
        <f t="shared" ca="1" si="2601"/>
        <v>0</v>
      </c>
      <c r="J55228" t="s">
        <v>75</v>
      </c>
    </row>
    <row r="55229" spans="1:10" x14ac:dyDescent="0.25">
      <c r="A55229" s="65">
        <v>44081</v>
      </c>
      <c r="B55229" s="66">
        <v>0.78819444444444453</v>
      </c>
      <c r="C55229" s="64">
        <f t="shared" si="2602"/>
        <v>44081.788194444445</v>
      </c>
      <c r="D55229">
        <f ca="1">_xlfn.IFNA(FORECAST(E55229,OFFSET('HvF table'!B$3:B$318,MATCH(E55229,'HvF table'!A$3:A$318,1)-1,0,2),OFFSET('HvF table'!A$3:A$318,MATCH(E55229,'HvF table'!A$3:A$318,1)-1,0,2)),0)</f>
        <v>0</v>
      </c>
      <c r="E55229">
        <v>-0.1</v>
      </c>
      <c r="G55229">
        <f ca="1">_xlfn.IFNA(FORECAST(E55229,OFFSET('HvF table'!E$3:E$319,MATCH(E55229,'HvF table'!D$3:D$319,1)-1,0,2),OFFSET('HvF table'!D$3:D$319,MATCH(E55229,'HvF table'!D$3:D$319,1)-1,0,2)),0)</f>
        <v>0</v>
      </c>
      <c r="H55229" t="str">
        <f t="shared" ca="1" si="2603"/>
        <v>G</v>
      </c>
      <c r="I55229">
        <f t="shared" ca="1" si="2601"/>
        <v>0</v>
      </c>
      <c r="J55229" t="s">
        <v>75</v>
      </c>
    </row>
    <row r="55230" spans="1:10" x14ac:dyDescent="0.25">
      <c r="A55230" s="65">
        <v>44081</v>
      </c>
      <c r="B55230" s="66">
        <v>0.79166666666666663</v>
      </c>
      <c r="C55230" s="64">
        <f t="shared" si="2602"/>
        <v>44081.791666666664</v>
      </c>
      <c r="D55230">
        <f ca="1">_xlfn.IFNA(FORECAST(E55230,OFFSET('HvF table'!B$3:B$318,MATCH(E55230,'HvF table'!A$3:A$318,1)-1,0,2),OFFSET('HvF table'!A$3:A$318,MATCH(E55230,'HvF table'!A$3:A$318,1)-1,0,2)),0)</f>
        <v>0</v>
      </c>
      <c r="E55230">
        <v>-0.09</v>
      </c>
      <c r="G55230">
        <f ca="1">_xlfn.IFNA(FORECAST(E55230,OFFSET('HvF table'!E$3:E$319,MATCH(E55230,'HvF table'!D$3:D$319,1)-1,0,2),OFFSET('HvF table'!D$3:D$319,MATCH(E55230,'HvF table'!D$3:D$319,1)-1,0,2)),0)</f>
        <v>0</v>
      </c>
      <c r="H55230" t="str">
        <f t="shared" ca="1" si="2603"/>
        <v>G</v>
      </c>
      <c r="I55230">
        <f t="shared" ca="1" si="2601"/>
        <v>0</v>
      </c>
      <c r="J55230" t="s">
        <v>75</v>
      </c>
    </row>
    <row r="55231" spans="1:10" x14ac:dyDescent="0.25">
      <c r="A55231" s="65">
        <v>44081</v>
      </c>
      <c r="B55231" s="66">
        <v>0.79513888888888884</v>
      </c>
      <c r="C55231" s="64">
        <f t="shared" si="2602"/>
        <v>44081.795138888891</v>
      </c>
      <c r="D55231">
        <f ca="1">_xlfn.IFNA(FORECAST(E55231,OFFSET('HvF table'!B$3:B$318,MATCH(E55231,'HvF table'!A$3:A$318,1)-1,0,2),OFFSET('HvF table'!A$3:A$318,MATCH(E55231,'HvF table'!A$3:A$318,1)-1,0,2)),0)</f>
        <v>0</v>
      </c>
      <c r="E55231">
        <v>-0.09</v>
      </c>
      <c r="G55231">
        <f ca="1">_xlfn.IFNA(FORECAST(E55231,OFFSET('HvF table'!E$3:E$319,MATCH(E55231,'HvF table'!D$3:D$319,1)-1,0,2),OFFSET('HvF table'!D$3:D$319,MATCH(E55231,'HvF table'!D$3:D$319,1)-1,0,2)),0)</f>
        <v>0</v>
      </c>
      <c r="H55231" t="str">
        <f t="shared" ca="1" si="2603"/>
        <v>G</v>
      </c>
      <c r="I55231">
        <f t="shared" ca="1" si="2601"/>
        <v>0</v>
      </c>
      <c r="J55231" t="s">
        <v>75</v>
      </c>
    </row>
    <row r="55232" spans="1:10" x14ac:dyDescent="0.25">
      <c r="A55232" s="65">
        <v>44081</v>
      </c>
      <c r="B55232" s="66">
        <v>0.79861111111111116</v>
      </c>
      <c r="C55232" s="64">
        <f t="shared" si="2602"/>
        <v>44081.798611111109</v>
      </c>
      <c r="D55232">
        <f ca="1">_xlfn.IFNA(FORECAST(E55232,OFFSET('HvF table'!B$3:B$318,MATCH(E55232,'HvF table'!A$3:A$318,1)-1,0,2),OFFSET('HvF table'!A$3:A$318,MATCH(E55232,'HvF table'!A$3:A$318,1)-1,0,2)),0)</f>
        <v>0</v>
      </c>
      <c r="E55232">
        <v>-0.08</v>
      </c>
      <c r="G55232">
        <f ca="1">_xlfn.IFNA(FORECAST(E55232,OFFSET('HvF table'!E$3:E$319,MATCH(E55232,'HvF table'!D$3:D$319,1)-1,0,2),OFFSET('HvF table'!D$3:D$319,MATCH(E55232,'HvF table'!D$3:D$319,1)-1,0,2)),0)</f>
        <v>0</v>
      </c>
      <c r="H55232" t="str">
        <f t="shared" ca="1" si="2603"/>
        <v>G</v>
      </c>
      <c r="I55232">
        <f t="shared" ca="1" si="2601"/>
        <v>0</v>
      </c>
      <c r="J55232" t="s">
        <v>75</v>
      </c>
    </row>
    <row r="55233" spans="1:10" x14ac:dyDescent="0.25">
      <c r="A55233" s="65">
        <v>44081</v>
      </c>
      <c r="B55233" s="66">
        <v>0.80208333333333337</v>
      </c>
      <c r="C55233" s="64">
        <f t="shared" si="2602"/>
        <v>44081.802083333336</v>
      </c>
      <c r="D55233">
        <f ca="1">_xlfn.IFNA(FORECAST(E55233,OFFSET('HvF table'!B$3:B$318,MATCH(E55233,'HvF table'!A$3:A$318,1)-1,0,2),OFFSET('HvF table'!A$3:A$318,MATCH(E55233,'HvF table'!A$3:A$318,1)-1,0,2)),0)</f>
        <v>0</v>
      </c>
      <c r="E55233">
        <v>-0.09</v>
      </c>
      <c r="G55233">
        <f ca="1">_xlfn.IFNA(FORECAST(E55233,OFFSET('HvF table'!E$3:E$319,MATCH(E55233,'HvF table'!D$3:D$319,1)-1,0,2),OFFSET('HvF table'!D$3:D$319,MATCH(E55233,'HvF table'!D$3:D$319,1)-1,0,2)),0)</f>
        <v>0</v>
      </c>
      <c r="H55233" t="str">
        <f t="shared" ca="1" si="2603"/>
        <v>G</v>
      </c>
      <c r="I55233">
        <f t="shared" ca="1" si="2601"/>
        <v>0</v>
      </c>
      <c r="J55233" t="s">
        <v>75</v>
      </c>
    </row>
    <row r="55234" spans="1:10" x14ac:dyDescent="0.25">
      <c r="A55234" s="65">
        <v>44081</v>
      </c>
      <c r="B55234" s="66">
        <v>0.80555555555555547</v>
      </c>
      <c r="C55234" s="64">
        <f t="shared" si="2602"/>
        <v>44081.805555555555</v>
      </c>
      <c r="D55234">
        <f ca="1">_xlfn.IFNA(FORECAST(E55234,OFFSET('HvF table'!B$3:B$318,MATCH(E55234,'HvF table'!A$3:A$318,1)-1,0,2),OFFSET('HvF table'!A$3:A$318,MATCH(E55234,'HvF table'!A$3:A$318,1)-1,0,2)),0)</f>
        <v>0</v>
      </c>
      <c r="E55234">
        <v>-0.1</v>
      </c>
      <c r="G55234">
        <f ca="1">_xlfn.IFNA(FORECAST(E55234,OFFSET('HvF table'!E$3:E$319,MATCH(E55234,'HvF table'!D$3:D$319,1)-1,0,2),OFFSET('HvF table'!D$3:D$319,MATCH(E55234,'HvF table'!D$3:D$319,1)-1,0,2)),0)</f>
        <v>0</v>
      </c>
      <c r="H55234" t="str">
        <f t="shared" ca="1" si="2603"/>
        <v>G</v>
      </c>
      <c r="I55234">
        <f t="shared" ref="I55234:I55297" ca="1" si="2604">IF(H55234="G",G55234,IF(H55234="B",0))</f>
        <v>0</v>
      </c>
      <c r="J55234" t="s">
        <v>75</v>
      </c>
    </row>
    <row r="55235" spans="1:10" x14ac:dyDescent="0.25">
      <c r="A55235" s="65">
        <v>44081</v>
      </c>
      <c r="B55235" s="66">
        <v>0.80902777777777779</v>
      </c>
      <c r="C55235" s="64">
        <f t="shared" si="2602"/>
        <v>44081.809027777781</v>
      </c>
      <c r="D55235">
        <f ca="1">_xlfn.IFNA(FORECAST(E55235,OFFSET('HvF table'!B$3:B$318,MATCH(E55235,'HvF table'!A$3:A$318,1)-1,0,2),OFFSET('HvF table'!A$3:A$318,MATCH(E55235,'HvF table'!A$3:A$318,1)-1,0,2)),0)</f>
        <v>0</v>
      </c>
      <c r="E55235">
        <v>-0.11</v>
      </c>
      <c r="G55235">
        <f ca="1">_xlfn.IFNA(FORECAST(E55235,OFFSET('HvF table'!E$3:E$319,MATCH(E55235,'HvF table'!D$3:D$319,1)-1,0,2),OFFSET('HvF table'!D$3:D$319,MATCH(E55235,'HvF table'!D$3:D$319,1)-1,0,2)),0)</f>
        <v>0</v>
      </c>
      <c r="H55235" t="str">
        <f t="shared" ca="1" si="2603"/>
        <v>G</v>
      </c>
      <c r="I55235">
        <f t="shared" ca="1" si="2604"/>
        <v>0</v>
      </c>
      <c r="J55235" t="s">
        <v>75</v>
      </c>
    </row>
    <row r="55236" spans="1:10" x14ac:dyDescent="0.25">
      <c r="A55236" s="65">
        <v>44081</v>
      </c>
      <c r="B55236" s="66">
        <v>0.8125</v>
      </c>
      <c r="C55236" s="64">
        <f t="shared" si="2602"/>
        <v>44081.8125</v>
      </c>
      <c r="D55236">
        <f ca="1">_xlfn.IFNA(FORECAST(E55236,OFFSET('HvF table'!B$3:B$318,MATCH(E55236,'HvF table'!A$3:A$318,1)-1,0,2),OFFSET('HvF table'!A$3:A$318,MATCH(E55236,'HvF table'!A$3:A$318,1)-1,0,2)),0)</f>
        <v>0</v>
      </c>
      <c r="E55236">
        <v>-0.11</v>
      </c>
      <c r="G55236">
        <f ca="1">_xlfn.IFNA(FORECAST(E55236,OFFSET('HvF table'!E$3:E$319,MATCH(E55236,'HvF table'!D$3:D$319,1)-1,0,2),OFFSET('HvF table'!D$3:D$319,MATCH(E55236,'HvF table'!D$3:D$319,1)-1,0,2)),0)</f>
        <v>0</v>
      </c>
      <c r="H55236" t="str">
        <f t="shared" ca="1" si="2603"/>
        <v>G</v>
      </c>
      <c r="I55236">
        <f t="shared" ca="1" si="2604"/>
        <v>0</v>
      </c>
      <c r="J55236" t="s">
        <v>75</v>
      </c>
    </row>
    <row r="55237" spans="1:10" x14ac:dyDescent="0.25">
      <c r="A55237" s="65">
        <v>44081</v>
      </c>
      <c r="B55237" s="66">
        <v>0.81597222222222221</v>
      </c>
      <c r="C55237" s="64">
        <f t="shared" si="2602"/>
        <v>44081.815972222219</v>
      </c>
      <c r="D55237">
        <f ca="1">_xlfn.IFNA(FORECAST(E55237,OFFSET('HvF table'!B$3:B$318,MATCH(E55237,'HvF table'!A$3:A$318,1)-1,0,2),OFFSET('HvF table'!A$3:A$318,MATCH(E55237,'HvF table'!A$3:A$318,1)-1,0,2)),0)</f>
        <v>0</v>
      </c>
      <c r="E55237">
        <v>-0.1</v>
      </c>
      <c r="G55237">
        <f ca="1">_xlfn.IFNA(FORECAST(E55237,OFFSET('HvF table'!E$3:E$319,MATCH(E55237,'HvF table'!D$3:D$319,1)-1,0,2),OFFSET('HvF table'!D$3:D$319,MATCH(E55237,'HvF table'!D$3:D$319,1)-1,0,2)),0)</f>
        <v>0</v>
      </c>
      <c r="H55237" t="str">
        <f t="shared" ca="1" si="2603"/>
        <v>G</v>
      </c>
      <c r="I55237">
        <f t="shared" ca="1" si="2604"/>
        <v>0</v>
      </c>
      <c r="J55237" t="s">
        <v>75</v>
      </c>
    </row>
    <row r="55238" spans="1:10" x14ac:dyDescent="0.25">
      <c r="A55238" s="65">
        <v>44081</v>
      </c>
      <c r="B55238" s="66">
        <v>0.81944444444444453</v>
      </c>
      <c r="C55238" s="64">
        <f t="shared" si="2602"/>
        <v>44081.819444444445</v>
      </c>
      <c r="D55238">
        <f ca="1">_xlfn.IFNA(FORECAST(E55238,OFFSET('HvF table'!B$3:B$318,MATCH(E55238,'HvF table'!A$3:A$318,1)-1,0,2),OFFSET('HvF table'!A$3:A$318,MATCH(E55238,'HvF table'!A$3:A$318,1)-1,0,2)),0)</f>
        <v>0</v>
      </c>
      <c r="E55238">
        <v>-0.11</v>
      </c>
      <c r="G55238">
        <f ca="1">_xlfn.IFNA(FORECAST(E55238,OFFSET('HvF table'!E$3:E$319,MATCH(E55238,'HvF table'!D$3:D$319,1)-1,0,2),OFFSET('HvF table'!D$3:D$319,MATCH(E55238,'HvF table'!D$3:D$319,1)-1,0,2)),0)</f>
        <v>0</v>
      </c>
      <c r="H55238" t="str">
        <f t="shared" ca="1" si="2603"/>
        <v>G</v>
      </c>
      <c r="I55238">
        <f t="shared" ca="1" si="2604"/>
        <v>0</v>
      </c>
      <c r="J55238" t="s">
        <v>75</v>
      </c>
    </row>
    <row r="55239" spans="1:10" x14ac:dyDescent="0.25">
      <c r="A55239" s="65">
        <v>44081</v>
      </c>
      <c r="B55239" s="66">
        <v>0.82291666666666663</v>
      </c>
      <c r="C55239" s="64">
        <f t="shared" si="2602"/>
        <v>44081.822916666664</v>
      </c>
      <c r="D55239">
        <f ca="1">_xlfn.IFNA(FORECAST(E55239,OFFSET('HvF table'!B$3:B$318,MATCH(E55239,'HvF table'!A$3:A$318,1)-1,0,2),OFFSET('HvF table'!A$3:A$318,MATCH(E55239,'HvF table'!A$3:A$318,1)-1,0,2)),0)</f>
        <v>0</v>
      </c>
      <c r="E55239">
        <v>-0.11</v>
      </c>
      <c r="G55239">
        <f ca="1">_xlfn.IFNA(FORECAST(E55239,OFFSET('HvF table'!E$3:E$319,MATCH(E55239,'HvF table'!D$3:D$319,1)-1,0,2),OFFSET('HvF table'!D$3:D$319,MATCH(E55239,'HvF table'!D$3:D$319,1)-1,0,2)),0)</f>
        <v>0</v>
      </c>
      <c r="H55239" t="str">
        <f t="shared" ca="1" si="2603"/>
        <v>G</v>
      </c>
      <c r="I55239">
        <f t="shared" ca="1" si="2604"/>
        <v>0</v>
      </c>
      <c r="J55239" t="s">
        <v>75</v>
      </c>
    </row>
    <row r="55240" spans="1:10" x14ac:dyDescent="0.25">
      <c r="A55240" s="65">
        <v>44081</v>
      </c>
      <c r="B55240" s="66">
        <v>0.82638888888888884</v>
      </c>
      <c r="C55240" s="64">
        <f t="shared" si="2602"/>
        <v>44081.826388888891</v>
      </c>
      <c r="D55240">
        <f ca="1">_xlfn.IFNA(FORECAST(E55240,OFFSET('HvF table'!B$3:B$318,MATCH(E55240,'HvF table'!A$3:A$318,1)-1,0,2),OFFSET('HvF table'!A$3:A$318,MATCH(E55240,'HvF table'!A$3:A$318,1)-1,0,2)),0)</f>
        <v>0</v>
      </c>
      <c r="E55240">
        <v>-0.09</v>
      </c>
      <c r="G55240">
        <f ca="1">_xlfn.IFNA(FORECAST(E55240,OFFSET('HvF table'!E$3:E$319,MATCH(E55240,'HvF table'!D$3:D$319,1)-1,0,2),OFFSET('HvF table'!D$3:D$319,MATCH(E55240,'HvF table'!D$3:D$319,1)-1,0,2)),0)</f>
        <v>0</v>
      </c>
      <c r="H55240" t="str">
        <f t="shared" ca="1" si="2603"/>
        <v>G</v>
      </c>
      <c r="I55240">
        <f t="shared" ca="1" si="2604"/>
        <v>0</v>
      </c>
      <c r="J55240" t="s">
        <v>75</v>
      </c>
    </row>
    <row r="55241" spans="1:10" x14ac:dyDescent="0.25">
      <c r="A55241" s="65">
        <v>44081</v>
      </c>
      <c r="B55241" s="66">
        <v>0.82986111111111116</v>
      </c>
      <c r="C55241" s="64">
        <f t="shared" si="2602"/>
        <v>44081.829861111109</v>
      </c>
      <c r="D55241">
        <f ca="1">_xlfn.IFNA(FORECAST(E55241,OFFSET('HvF table'!B$3:B$318,MATCH(E55241,'HvF table'!A$3:A$318,1)-1,0,2),OFFSET('HvF table'!A$3:A$318,MATCH(E55241,'HvF table'!A$3:A$318,1)-1,0,2)),0)</f>
        <v>0</v>
      </c>
      <c r="E55241">
        <v>-0.09</v>
      </c>
      <c r="G55241">
        <f ca="1">_xlfn.IFNA(FORECAST(E55241,OFFSET('HvF table'!E$3:E$319,MATCH(E55241,'HvF table'!D$3:D$319,1)-1,0,2),OFFSET('HvF table'!D$3:D$319,MATCH(E55241,'HvF table'!D$3:D$319,1)-1,0,2)),0)</f>
        <v>0</v>
      </c>
      <c r="H55241" t="str">
        <f t="shared" ca="1" si="2603"/>
        <v>G</v>
      </c>
      <c r="I55241">
        <f t="shared" ca="1" si="2604"/>
        <v>0</v>
      </c>
      <c r="J55241" t="s">
        <v>75</v>
      </c>
    </row>
    <row r="55242" spans="1:10" x14ac:dyDescent="0.25">
      <c r="A55242" s="65">
        <v>44081</v>
      </c>
      <c r="B55242" s="66">
        <v>0.83333333333333337</v>
      </c>
      <c r="C55242" s="64">
        <f t="shared" si="2602"/>
        <v>44081.833333333336</v>
      </c>
      <c r="D55242">
        <f ca="1">_xlfn.IFNA(FORECAST(E55242,OFFSET('HvF table'!B$3:B$318,MATCH(E55242,'HvF table'!A$3:A$318,1)-1,0,2),OFFSET('HvF table'!A$3:A$318,MATCH(E55242,'HvF table'!A$3:A$318,1)-1,0,2)),0)</f>
        <v>0</v>
      </c>
      <c r="E55242">
        <v>-0.09</v>
      </c>
      <c r="G55242">
        <f ca="1">_xlfn.IFNA(FORECAST(E55242,OFFSET('HvF table'!E$3:E$319,MATCH(E55242,'HvF table'!D$3:D$319,1)-1,0,2),OFFSET('HvF table'!D$3:D$319,MATCH(E55242,'HvF table'!D$3:D$319,1)-1,0,2)),0)</f>
        <v>0</v>
      </c>
      <c r="H55242" t="str">
        <f t="shared" ca="1" si="2603"/>
        <v>G</v>
      </c>
      <c r="I55242">
        <f t="shared" ca="1" si="2604"/>
        <v>0</v>
      </c>
      <c r="J55242" t="s">
        <v>75</v>
      </c>
    </row>
    <row r="55243" spans="1:10" x14ac:dyDescent="0.25">
      <c r="A55243" s="65">
        <v>44081</v>
      </c>
      <c r="B55243" s="66">
        <v>0.83680555555555547</v>
      </c>
      <c r="C55243" s="64">
        <f t="shared" si="2602"/>
        <v>44081.836805555555</v>
      </c>
      <c r="D55243">
        <f ca="1">_xlfn.IFNA(FORECAST(E55243,OFFSET('HvF table'!B$3:B$318,MATCH(E55243,'HvF table'!A$3:A$318,1)-1,0,2),OFFSET('HvF table'!A$3:A$318,MATCH(E55243,'HvF table'!A$3:A$318,1)-1,0,2)),0)</f>
        <v>0</v>
      </c>
      <c r="E55243">
        <v>-0.09</v>
      </c>
      <c r="G55243">
        <f ca="1">_xlfn.IFNA(FORECAST(E55243,OFFSET('HvF table'!E$3:E$319,MATCH(E55243,'HvF table'!D$3:D$319,1)-1,0,2),OFFSET('HvF table'!D$3:D$319,MATCH(E55243,'HvF table'!D$3:D$319,1)-1,0,2)),0)</f>
        <v>0</v>
      </c>
      <c r="H55243" t="str">
        <f t="shared" ca="1" si="2603"/>
        <v>G</v>
      </c>
      <c r="I55243">
        <f t="shared" ca="1" si="2604"/>
        <v>0</v>
      </c>
      <c r="J55243" t="s">
        <v>75</v>
      </c>
    </row>
    <row r="55244" spans="1:10" x14ac:dyDescent="0.25">
      <c r="A55244" s="65">
        <v>44081</v>
      </c>
      <c r="B55244" s="66">
        <v>0.84027777777777779</v>
      </c>
      <c r="C55244" s="64">
        <f t="shared" si="2602"/>
        <v>44081.840277777781</v>
      </c>
      <c r="D55244">
        <f ca="1">_xlfn.IFNA(FORECAST(E55244,OFFSET('HvF table'!B$3:B$318,MATCH(E55244,'HvF table'!A$3:A$318,1)-1,0,2),OFFSET('HvF table'!A$3:A$318,MATCH(E55244,'HvF table'!A$3:A$318,1)-1,0,2)),0)</f>
        <v>0</v>
      </c>
      <c r="E55244">
        <v>-0.09</v>
      </c>
      <c r="G55244">
        <f ca="1">_xlfn.IFNA(FORECAST(E55244,OFFSET('HvF table'!E$3:E$319,MATCH(E55244,'HvF table'!D$3:D$319,1)-1,0,2),OFFSET('HvF table'!D$3:D$319,MATCH(E55244,'HvF table'!D$3:D$319,1)-1,0,2)),0)</f>
        <v>0</v>
      </c>
      <c r="H55244" t="str">
        <f t="shared" ca="1" si="2603"/>
        <v>G</v>
      </c>
      <c r="I55244">
        <f t="shared" ca="1" si="2604"/>
        <v>0</v>
      </c>
      <c r="J55244" t="s">
        <v>75</v>
      </c>
    </row>
    <row r="55245" spans="1:10" x14ac:dyDescent="0.25">
      <c r="A55245" s="65">
        <v>44081</v>
      </c>
      <c r="B55245" s="66">
        <v>0.84375</v>
      </c>
      <c r="C55245" s="64">
        <f t="shared" si="2602"/>
        <v>44081.84375</v>
      </c>
      <c r="D55245">
        <f ca="1">_xlfn.IFNA(FORECAST(E55245,OFFSET('HvF table'!B$3:B$318,MATCH(E55245,'HvF table'!A$3:A$318,1)-1,0,2),OFFSET('HvF table'!A$3:A$318,MATCH(E55245,'HvF table'!A$3:A$318,1)-1,0,2)),0)</f>
        <v>0</v>
      </c>
      <c r="E55245">
        <v>-0.1</v>
      </c>
      <c r="G55245">
        <f ca="1">_xlfn.IFNA(FORECAST(E55245,OFFSET('HvF table'!E$3:E$319,MATCH(E55245,'HvF table'!D$3:D$319,1)-1,0,2),OFFSET('HvF table'!D$3:D$319,MATCH(E55245,'HvF table'!D$3:D$319,1)-1,0,2)),0)</f>
        <v>0</v>
      </c>
      <c r="H55245" t="str">
        <f t="shared" ca="1" si="2603"/>
        <v>G</v>
      </c>
      <c r="I55245">
        <f t="shared" ca="1" si="2604"/>
        <v>0</v>
      </c>
      <c r="J55245" t="s">
        <v>75</v>
      </c>
    </row>
    <row r="55246" spans="1:10" x14ac:dyDescent="0.25">
      <c r="A55246" s="65">
        <v>44081</v>
      </c>
      <c r="B55246" s="66">
        <v>0.84722222222222221</v>
      </c>
      <c r="C55246" s="64">
        <f t="shared" si="2602"/>
        <v>44081.847222222219</v>
      </c>
      <c r="D55246">
        <f ca="1">_xlfn.IFNA(FORECAST(E55246,OFFSET('HvF table'!B$3:B$318,MATCH(E55246,'HvF table'!A$3:A$318,1)-1,0,2),OFFSET('HvF table'!A$3:A$318,MATCH(E55246,'HvF table'!A$3:A$318,1)-1,0,2)),0)</f>
        <v>0</v>
      </c>
      <c r="E55246">
        <v>-0.09</v>
      </c>
      <c r="G55246">
        <f ca="1">_xlfn.IFNA(FORECAST(E55246,OFFSET('HvF table'!E$3:E$319,MATCH(E55246,'HvF table'!D$3:D$319,1)-1,0,2),OFFSET('HvF table'!D$3:D$319,MATCH(E55246,'HvF table'!D$3:D$319,1)-1,0,2)),0)</f>
        <v>0</v>
      </c>
      <c r="H55246" t="str">
        <f t="shared" ca="1" si="2603"/>
        <v>G</v>
      </c>
      <c r="I55246">
        <f t="shared" ca="1" si="2604"/>
        <v>0</v>
      </c>
      <c r="J55246" t="s">
        <v>75</v>
      </c>
    </row>
    <row r="55247" spans="1:10" x14ac:dyDescent="0.25">
      <c r="A55247" s="65">
        <v>44081</v>
      </c>
      <c r="B55247" s="66">
        <v>0.85069444444444453</v>
      </c>
      <c r="C55247" s="64">
        <f t="shared" si="2602"/>
        <v>44081.850694444445</v>
      </c>
      <c r="D55247">
        <f ca="1">_xlfn.IFNA(FORECAST(E55247,OFFSET('HvF table'!B$3:B$318,MATCH(E55247,'HvF table'!A$3:A$318,1)-1,0,2),OFFSET('HvF table'!A$3:A$318,MATCH(E55247,'HvF table'!A$3:A$318,1)-1,0,2)),0)</f>
        <v>0</v>
      </c>
      <c r="E55247">
        <v>-0.11</v>
      </c>
      <c r="G55247">
        <f ca="1">_xlfn.IFNA(FORECAST(E55247,OFFSET('HvF table'!E$3:E$319,MATCH(E55247,'HvF table'!D$3:D$319,1)-1,0,2),OFFSET('HvF table'!D$3:D$319,MATCH(E55247,'HvF table'!D$3:D$319,1)-1,0,2)),0)</f>
        <v>0</v>
      </c>
      <c r="H55247" t="str">
        <f t="shared" ca="1" si="2603"/>
        <v>G</v>
      </c>
      <c r="I55247">
        <f t="shared" ca="1" si="2604"/>
        <v>0</v>
      </c>
      <c r="J55247" t="s">
        <v>75</v>
      </c>
    </row>
    <row r="55248" spans="1:10" x14ac:dyDescent="0.25">
      <c r="A55248" s="65">
        <v>44081</v>
      </c>
      <c r="B55248" s="66">
        <v>0.85416666666666663</v>
      </c>
      <c r="C55248" s="64">
        <f t="shared" si="2602"/>
        <v>44081.854166666664</v>
      </c>
      <c r="D55248">
        <f ca="1">_xlfn.IFNA(FORECAST(E55248,OFFSET('HvF table'!B$3:B$318,MATCH(E55248,'HvF table'!A$3:A$318,1)-1,0,2),OFFSET('HvF table'!A$3:A$318,MATCH(E55248,'HvF table'!A$3:A$318,1)-1,0,2)),0)</f>
        <v>0</v>
      </c>
      <c r="E55248">
        <v>-0.1</v>
      </c>
      <c r="G55248">
        <f ca="1">_xlfn.IFNA(FORECAST(E55248,OFFSET('HvF table'!E$3:E$319,MATCH(E55248,'HvF table'!D$3:D$319,1)-1,0,2),OFFSET('HvF table'!D$3:D$319,MATCH(E55248,'HvF table'!D$3:D$319,1)-1,0,2)),0)</f>
        <v>0</v>
      </c>
      <c r="H55248" t="str">
        <f t="shared" ca="1" si="2603"/>
        <v>G</v>
      </c>
      <c r="I55248">
        <f t="shared" ca="1" si="2604"/>
        <v>0</v>
      </c>
      <c r="J55248" t="s">
        <v>75</v>
      </c>
    </row>
    <row r="55249" spans="1:10" x14ac:dyDescent="0.25">
      <c r="A55249" s="65">
        <v>44081</v>
      </c>
      <c r="B55249" s="66">
        <v>0.85763888888888884</v>
      </c>
      <c r="C55249" s="64">
        <f t="shared" si="2602"/>
        <v>44081.857638888891</v>
      </c>
      <c r="D55249">
        <f ca="1">_xlfn.IFNA(FORECAST(E55249,OFFSET('HvF table'!B$3:B$318,MATCH(E55249,'HvF table'!A$3:A$318,1)-1,0,2),OFFSET('HvF table'!A$3:A$318,MATCH(E55249,'HvF table'!A$3:A$318,1)-1,0,2)),0)</f>
        <v>0</v>
      </c>
      <c r="E55249">
        <v>-0.1</v>
      </c>
      <c r="G55249">
        <f ca="1">_xlfn.IFNA(FORECAST(E55249,OFFSET('HvF table'!E$3:E$319,MATCH(E55249,'HvF table'!D$3:D$319,1)-1,0,2),OFFSET('HvF table'!D$3:D$319,MATCH(E55249,'HvF table'!D$3:D$319,1)-1,0,2)),0)</f>
        <v>0</v>
      </c>
      <c r="H55249" t="str">
        <f t="shared" ca="1" si="2603"/>
        <v>G</v>
      </c>
      <c r="I55249">
        <f t="shared" ca="1" si="2604"/>
        <v>0</v>
      </c>
      <c r="J55249" t="s">
        <v>75</v>
      </c>
    </row>
    <row r="55250" spans="1:10" x14ac:dyDescent="0.25">
      <c r="A55250" s="65">
        <v>44081</v>
      </c>
      <c r="B55250" s="66">
        <v>0.86111111111111116</v>
      </c>
      <c r="C55250" s="64">
        <f t="shared" si="2602"/>
        <v>44081.861111111109</v>
      </c>
      <c r="D55250">
        <f ca="1">_xlfn.IFNA(FORECAST(E55250,OFFSET('HvF table'!B$3:B$318,MATCH(E55250,'HvF table'!A$3:A$318,1)-1,0,2),OFFSET('HvF table'!A$3:A$318,MATCH(E55250,'HvF table'!A$3:A$318,1)-1,0,2)),0)</f>
        <v>0</v>
      </c>
      <c r="E55250">
        <v>-0.09</v>
      </c>
      <c r="G55250">
        <f ca="1">_xlfn.IFNA(FORECAST(E55250,OFFSET('HvF table'!E$3:E$319,MATCH(E55250,'HvF table'!D$3:D$319,1)-1,0,2),OFFSET('HvF table'!D$3:D$319,MATCH(E55250,'HvF table'!D$3:D$319,1)-1,0,2)),0)</f>
        <v>0</v>
      </c>
      <c r="H55250" t="str">
        <f t="shared" ca="1" si="2603"/>
        <v>G</v>
      </c>
      <c r="I55250">
        <f t="shared" ca="1" si="2604"/>
        <v>0</v>
      </c>
      <c r="J55250" t="s">
        <v>75</v>
      </c>
    </row>
    <row r="55251" spans="1:10" x14ac:dyDescent="0.25">
      <c r="A55251" s="65">
        <v>44081</v>
      </c>
      <c r="B55251" s="66">
        <v>0.86458333333333337</v>
      </c>
      <c r="C55251" s="64">
        <f t="shared" si="2602"/>
        <v>44081.864583333336</v>
      </c>
      <c r="D55251">
        <f ca="1">_xlfn.IFNA(FORECAST(E55251,OFFSET('HvF table'!B$3:B$318,MATCH(E55251,'HvF table'!A$3:A$318,1)-1,0,2),OFFSET('HvF table'!A$3:A$318,MATCH(E55251,'HvF table'!A$3:A$318,1)-1,0,2)),0)</f>
        <v>0</v>
      </c>
      <c r="E55251">
        <v>-0.09</v>
      </c>
      <c r="G55251">
        <f ca="1">_xlfn.IFNA(FORECAST(E55251,OFFSET('HvF table'!E$3:E$319,MATCH(E55251,'HvF table'!D$3:D$319,1)-1,0,2),OFFSET('HvF table'!D$3:D$319,MATCH(E55251,'HvF table'!D$3:D$319,1)-1,0,2)),0)</f>
        <v>0</v>
      </c>
      <c r="H55251" t="str">
        <f t="shared" ca="1" si="2603"/>
        <v>G</v>
      </c>
      <c r="I55251">
        <f t="shared" ca="1" si="2604"/>
        <v>0</v>
      </c>
      <c r="J55251" t="s">
        <v>75</v>
      </c>
    </row>
    <row r="55252" spans="1:10" x14ac:dyDescent="0.25">
      <c r="A55252" s="65">
        <v>44081</v>
      </c>
      <c r="B55252" s="66">
        <v>0.86805555555555547</v>
      </c>
      <c r="C55252" s="64">
        <f t="shared" si="2602"/>
        <v>44081.868055555555</v>
      </c>
      <c r="D55252">
        <f ca="1">_xlfn.IFNA(FORECAST(E55252,OFFSET('HvF table'!B$3:B$318,MATCH(E55252,'HvF table'!A$3:A$318,1)-1,0,2),OFFSET('HvF table'!A$3:A$318,MATCH(E55252,'HvF table'!A$3:A$318,1)-1,0,2)),0)</f>
        <v>0</v>
      </c>
      <c r="E55252">
        <v>-0.1</v>
      </c>
      <c r="G55252">
        <f ca="1">_xlfn.IFNA(FORECAST(E55252,OFFSET('HvF table'!E$3:E$319,MATCH(E55252,'HvF table'!D$3:D$319,1)-1,0,2),OFFSET('HvF table'!D$3:D$319,MATCH(E55252,'HvF table'!D$3:D$319,1)-1,0,2)),0)</f>
        <v>0</v>
      </c>
      <c r="H55252" t="str">
        <f t="shared" ca="1" si="2603"/>
        <v>G</v>
      </c>
      <c r="I55252">
        <f t="shared" ca="1" si="2604"/>
        <v>0</v>
      </c>
      <c r="J55252" t="s">
        <v>75</v>
      </c>
    </row>
    <row r="55253" spans="1:10" x14ac:dyDescent="0.25">
      <c r="A55253" s="65">
        <v>44081</v>
      </c>
      <c r="B55253" s="66">
        <v>0.87152777777777779</v>
      </c>
      <c r="C55253" s="64">
        <f t="shared" si="2602"/>
        <v>44081.871527777781</v>
      </c>
      <c r="D55253">
        <f ca="1">_xlfn.IFNA(FORECAST(E55253,OFFSET('HvF table'!B$3:B$318,MATCH(E55253,'HvF table'!A$3:A$318,1)-1,0,2),OFFSET('HvF table'!A$3:A$318,MATCH(E55253,'HvF table'!A$3:A$318,1)-1,0,2)),0)</f>
        <v>0</v>
      </c>
      <c r="E55253">
        <v>-0.09</v>
      </c>
      <c r="G55253">
        <f ca="1">_xlfn.IFNA(FORECAST(E55253,OFFSET('HvF table'!E$3:E$319,MATCH(E55253,'HvF table'!D$3:D$319,1)-1,0,2),OFFSET('HvF table'!D$3:D$319,MATCH(E55253,'HvF table'!D$3:D$319,1)-1,0,2)),0)</f>
        <v>0</v>
      </c>
      <c r="H55253" t="str">
        <f t="shared" ca="1" si="2603"/>
        <v>G</v>
      </c>
      <c r="I55253">
        <f t="shared" ca="1" si="2604"/>
        <v>0</v>
      </c>
      <c r="J55253" t="s">
        <v>75</v>
      </c>
    </row>
    <row r="55254" spans="1:10" x14ac:dyDescent="0.25">
      <c r="A55254" s="65">
        <v>44081</v>
      </c>
      <c r="B55254" s="66">
        <v>0.875</v>
      </c>
      <c r="C55254" s="64">
        <f t="shared" si="2602"/>
        <v>44081.875</v>
      </c>
      <c r="D55254">
        <f ca="1">_xlfn.IFNA(FORECAST(E55254,OFFSET('HvF table'!B$3:B$318,MATCH(E55254,'HvF table'!A$3:A$318,1)-1,0,2),OFFSET('HvF table'!A$3:A$318,MATCH(E55254,'HvF table'!A$3:A$318,1)-1,0,2)),0)</f>
        <v>0</v>
      </c>
      <c r="E55254">
        <v>-0.11</v>
      </c>
      <c r="G55254">
        <f ca="1">_xlfn.IFNA(FORECAST(E55254,OFFSET('HvF table'!E$3:E$319,MATCH(E55254,'HvF table'!D$3:D$319,1)-1,0,2),OFFSET('HvF table'!D$3:D$319,MATCH(E55254,'HvF table'!D$3:D$319,1)-1,0,2)),0)</f>
        <v>0</v>
      </c>
      <c r="H55254" t="str">
        <f t="shared" ca="1" si="2603"/>
        <v>G</v>
      </c>
      <c r="I55254">
        <f t="shared" ca="1" si="2604"/>
        <v>0</v>
      </c>
      <c r="J55254" t="s">
        <v>75</v>
      </c>
    </row>
    <row r="55255" spans="1:10" x14ac:dyDescent="0.25">
      <c r="A55255" s="65">
        <v>44081</v>
      </c>
      <c r="B55255" s="66">
        <v>0.87847222222222221</v>
      </c>
      <c r="C55255" s="64">
        <f t="shared" si="2602"/>
        <v>44081.878472222219</v>
      </c>
      <c r="D55255">
        <f ca="1">_xlfn.IFNA(FORECAST(E55255,OFFSET('HvF table'!B$3:B$318,MATCH(E55255,'HvF table'!A$3:A$318,1)-1,0,2),OFFSET('HvF table'!A$3:A$318,MATCH(E55255,'HvF table'!A$3:A$318,1)-1,0,2)),0)</f>
        <v>0</v>
      </c>
      <c r="E55255">
        <v>-0.08</v>
      </c>
      <c r="G55255">
        <f ca="1">_xlfn.IFNA(FORECAST(E55255,OFFSET('HvF table'!E$3:E$319,MATCH(E55255,'HvF table'!D$3:D$319,1)-1,0,2),OFFSET('HvF table'!D$3:D$319,MATCH(E55255,'HvF table'!D$3:D$319,1)-1,0,2)),0)</f>
        <v>0</v>
      </c>
      <c r="H55255" t="str">
        <f t="shared" ca="1" si="2603"/>
        <v>G</v>
      </c>
      <c r="I55255">
        <f t="shared" ca="1" si="2604"/>
        <v>0</v>
      </c>
      <c r="J55255" t="s">
        <v>75</v>
      </c>
    </row>
    <row r="55256" spans="1:10" x14ac:dyDescent="0.25">
      <c r="A55256" s="65">
        <v>44081</v>
      </c>
      <c r="B55256" s="66">
        <v>0.88194444444444453</v>
      </c>
      <c r="C55256" s="64">
        <f t="shared" si="2602"/>
        <v>44081.881944444445</v>
      </c>
      <c r="D55256">
        <f ca="1">_xlfn.IFNA(FORECAST(E55256,OFFSET('HvF table'!B$3:B$318,MATCH(E55256,'HvF table'!A$3:A$318,1)-1,0,2),OFFSET('HvF table'!A$3:A$318,MATCH(E55256,'HvF table'!A$3:A$318,1)-1,0,2)),0)</f>
        <v>0</v>
      </c>
      <c r="E55256">
        <v>-0.1</v>
      </c>
      <c r="G55256">
        <f ca="1">_xlfn.IFNA(FORECAST(E55256,OFFSET('HvF table'!E$3:E$319,MATCH(E55256,'HvF table'!D$3:D$319,1)-1,0,2),OFFSET('HvF table'!D$3:D$319,MATCH(E55256,'HvF table'!D$3:D$319,1)-1,0,2)),0)</f>
        <v>0</v>
      </c>
      <c r="H55256" t="str">
        <f t="shared" ca="1" si="2603"/>
        <v>G</v>
      </c>
      <c r="I55256">
        <f t="shared" ca="1" si="2604"/>
        <v>0</v>
      </c>
      <c r="J55256" t="s">
        <v>75</v>
      </c>
    </row>
    <row r="55257" spans="1:10" x14ac:dyDescent="0.25">
      <c r="A55257" s="65">
        <v>44081</v>
      </c>
      <c r="B55257" s="66">
        <v>0.88541666666666663</v>
      </c>
      <c r="C55257" s="64">
        <f t="shared" si="2602"/>
        <v>44081.885416666664</v>
      </c>
      <c r="D55257">
        <f ca="1">_xlfn.IFNA(FORECAST(E55257,OFFSET('HvF table'!B$3:B$318,MATCH(E55257,'HvF table'!A$3:A$318,1)-1,0,2),OFFSET('HvF table'!A$3:A$318,MATCH(E55257,'HvF table'!A$3:A$318,1)-1,0,2)),0)</f>
        <v>0</v>
      </c>
      <c r="E55257">
        <v>-0.08</v>
      </c>
      <c r="G55257">
        <f ca="1">_xlfn.IFNA(FORECAST(E55257,OFFSET('HvF table'!E$3:E$319,MATCH(E55257,'HvF table'!D$3:D$319,1)-1,0,2),OFFSET('HvF table'!D$3:D$319,MATCH(E55257,'HvF table'!D$3:D$319,1)-1,0,2)),0)</f>
        <v>0</v>
      </c>
      <c r="H55257" t="str">
        <f t="shared" ca="1" si="2603"/>
        <v>G</v>
      </c>
      <c r="I55257">
        <f t="shared" ca="1" si="2604"/>
        <v>0</v>
      </c>
      <c r="J55257" t="s">
        <v>75</v>
      </c>
    </row>
    <row r="55258" spans="1:10" x14ac:dyDescent="0.25">
      <c r="A55258" s="65">
        <v>44081</v>
      </c>
      <c r="B55258" s="66">
        <v>0.88888888888888884</v>
      </c>
      <c r="C55258" s="64">
        <f t="shared" si="2602"/>
        <v>44081.888888888891</v>
      </c>
      <c r="D55258">
        <f ca="1">_xlfn.IFNA(FORECAST(E55258,OFFSET('HvF table'!B$3:B$318,MATCH(E55258,'HvF table'!A$3:A$318,1)-1,0,2),OFFSET('HvF table'!A$3:A$318,MATCH(E55258,'HvF table'!A$3:A$318,1)-1,0,2)),0)</f>
        <v>0</v>
      </c>
      <c r="E55258">
        <v>-0.09</v>
      </c>
      <c r="G55258">
        <f ca="1">_xlfn.IFNA(FORECAST(E55258,OFFSET('HvF table'!E$3:E$319,MATCH(E55258,'HvF table'!D$3:D$319,1)-1,0,2),OFFSET('HvF table'!D$3:D$319,MATCH(E55258,'HvF table'!D$3:D$319,1)-1,0,2)),0)</f>
        <v>0</v>
      </c>
      <c r="H55258" t="str">
        <f t="shared" ca="1" si="2603"/>
        <v>G</v>
      </c>
      <c r="I55258">
        <f t="shared" ca="1" si="2604"/>
        <v>0</v>
      </c>
      <c r="J55258" t="s">
        <v>75</v>
      </c>
    </row>
    <row r="55259" spans="1:10" x14ac:dyDescent="0.25">
      <c r="A55259" s="65">
        <v>44081</v>
      </c>
      <c r="B55259" s="66">
        <v>0.89236111111111116</v>
      </c>
      <c r="C55259" s="64">
        <f t="shared" si="2602"/>
        <v>44081.892361111109</v>
      </c>
      <c r="D55259">
        <f ca="1">_xlfn.IFNA(FORECAST(E55259,OFFSET('HvF table'!B$3:B$318,MATCH(E55259,'HvF table'!A$3:A$318,1)-1,0,2),OFFSET('HvF table'!A$3:A$318,MATCH(E55259,'HvF table'!A$3:A$318,1)-1,0,2)),0)</f>
        <v>0</v>
      </c>
      <c r="E55259">
        <v>-0.09</v>
      </c>
      <c r="G55259">
        <f ca="1">_xlfn.IFNA(FORECAST(E55259,OFFSET('HvF table'!E$3:E$319,MATCH(E55259,'HvF table'!D$3:D$319,1)-1,0,2),OFFSET('HvF table'!D$3:D$319,MATCH(E55259,'HvF table'!D$3:D$319,1)-1,0,2)),0)</f>
        <v>0</v>
      </c>
      <c r="H55259" t="str">
        <f t="shared" ca="1" si="2603"/>
        <v>G</v>
      </c>
      <c r="I55259">
        <f t="shared" ca="1" si="2604"/>
        <v>0</v>
      </c>
      <c r="J55259" t="s">
        <v>75</v>
      </c>
    </row>
    <row r="55260" spans="1:10" x14ac:dyDescent="0.25">
      <c r="A55260" s="65">
        <v>44081</v>
      </c>
      <c r="B55260" s="66">
        <v>0.89583333333333337</v>
      </c>
      <c r="C55260" s="64">
        <f t="shared" si="2602"/>
        <v>44081.895833333336</v>
      </c>
      <c r="D55260">
        <f ca="1">_xlfn.IFNA(FORECAST(E55260,OFFSET('HvF table'!B$3:B$318,MATCH(E55260,'HvF table'!A$3:A$318,1)-1,0,2),OFFSET('HvF table'!A$3:A$318,MATCH(E55260,'HvF table'!A$3:A$318,1)-1,0,2)),0)</f>
        <v>0</v>
      </c>
      <c r="E55260">
        <v>-0.1</v>
      </c>
      <c r="G55260">
        <f ca="1">_xlfn.IFNA(FORECAST(E55260,OFFSET('HvF table'!E$3:E$319,MATCH(E55260,'HvF table'!D$3:D$319,1)-1,0,2),OFFSET('HvF table'!D$3:D$319,MATCH(E55260,'HvF table'!D$3:D$319,1)-1,0,2)),0)</f>
        <v>0</v>
      </c>
      <c r="H55260" t="str">
        <f t="shared" ca="1" si="2603"/>
        <v>G</v>
      </c>
      <c r="I55260">
        <f t="shared" ca="1" si="2604"/>
        <v>0</v>
      </c>
      <c r="J55260" t="s">
        <v>75</v>
      </c>
    </row>
    <row r="55261" spans="1:10" x14ac:dyDescent="0.25">
      <c r="A55261" s="65">
        <v>44081</v>
      </c>
      <c r="B55261" s="66">
        <v>0.89930555555555547</v>
      </c>
      <c r="C55261" s="64">
        <f t="shared" si="2602"/>
        <v>44081.899305555555</v>
      </c>
      <c r="D55261">
        <f ca="1">_xlfn.IFNA(FORECAST(E55261,OFFSET('HvF table'!B$3:B$318,MATCH(E55261,'HvF table'!A$3:A$318,1)-1,0,2),OFFSET('HvF table'!A$3:A$318,MATCH(E55261,'HvF table'!A$3:A$318,1)-1,0,2)),0)</f>
        <v>0</v>
      </c>
      <c r="E55261">
        <v>-0.08</v>
      </c>
      <c r="G55261">
        <f ca="1">_xlfn.IFNA(FORECAST(E55261,OFFSET('HvF table'!E$3:E$319,MATCH(E55261,'HvF table'!D$3:D$319,1)-1,0,2),OFFSET('HvF table'!D$3:D$319,MATCH(E55261,'HvF table'!D$3:D$319,1)-1,0,2)),0)</f>
        <v>0</v>
      </c>
      <c r="H55261" t="str">
        <f t="shared" ca="1" si="2603"/>
        <v>G</v>
      </c>
      <c r="I55261">
        <f t="shared" ca="1" si="2604"/>
        <v>0</v>
      </c>
      <c r="J55261" t="s">
        <v>75</v>
      </c>
    </row>
    <row r="55262" spans="1:10" x14ac:dyDescent="0.25">
      <c r="A55262" s="65">
        <v>44081</v>
      </c>
      <c r="B55262" s="66">
        <v>0.90277777777777779</v>
      </c>
      <c r="C55262" s="64">
        <f t="shared" si="2602"/>
        <v>44081.902777777781</v>
      </c>
      <c r="D55262">
        <f ca="1">_xlfn.IFNA(FORECAST(E55262,OFFSET('HvF table'!B$3:B$318,MATCH(E55262,'HvF table'!A$3:A$318,1)-1,0,2),OFFSET('HvF table'!A$3:A$318,MATCH(E55262,'HvF table'!A$3:A$318,1)-1,0,2)),0)</f>
        <v>0</v>
      </c>
      <c r="E55262">
        <v>-0.09</v>
      </c>
      <c r="G55262">
        <f ca="1">_xlfn.IFNA(FORECAST(E55262,OFFSET('HvF table'!E$3:E$319,MATCH(E55262,'HvF table'!D$3:D$319,1)-1,0,2),OFFSET('HvF table'!D$3:D$319,MATCH(E55262,'HvF table'!D$3:D$319,1)-1,0,2)),0)</f>
        <v>0</v>
      </c>
      <c r="H55262" t="str">
        <f t="shared" ca="1" si="2603"/>
        <v>G</v>
      </c>
      <c r="I55262">
        <f t="shared" ca="1" si="2604"/>
        <v>0</v>
      </c>
      <c r="J55262" t="s">
        <v>75</v>
      </c>
    </row>
    <row r="55263" spans="1:10" x14ac:dyDescent="0.25">
      <c r="A55263" s="65">
        <v>44081</v>
      </c>
      <c r="B55263" s="66">
        <v>0.90625</v>
      </c>
      <c r="C55263" s="64">
        <f t="shared" si="2602"/>
        <v>44081.90625</v>
      </c>
      <c r="D55263">
        <f ca="1">_xlfn.IFNA(FORECAST(E55263,OFFSET('HvF table'!B$3:B$318,MATCH(E55263,'HvF table'!A$3:A$318,1)-1,0,2),OFFSET('HvF table'!A$3:A$318,MATCH(E55263,'HvF table'!A$3:A$318,1)-1,0,2)),0)</f>
        <v>0</v>
      </c>
      <c r="E55263">
        <v>-0.09</v>
      </c>
      <c r="G55263">
        <f ca="1">_xlfn.IFNA(FORECAST(E55263,OFFSET('HvF table'!E$3:E$319,MATCH(E55263,'HvF table'!D$3:D$319,1)-1,0,2),OFFSET('HvF table'!D$3:D$319,MATCH(E55263,'HvF table'!D$3:D$319,1)-1,0,2)),0)</f>
        <v>0</v>
      </c>
      <c r="H55263" t="str">
        <f t="shared" ca="1" si="2603"/>
        <v>G</v>
      </c>
      <c r="I55263">
        <f t="shared" ca="1" si="2604"/>
        <v>0</v>
      </c>
      <c r="J55263" t="s">
        <v>75</v>
      </c>
    </row>
    <row r="55264" spans="1:10" x14ac:dyDescent="0.25">
      <c r="A55264" s="65">
        <v>44081</v>
      </c>
      <c r="B55264" s="66">
        <v>0.90972222222222221</v>
      </c>
      <c r="C55264" s="64">
        <f t="shared" si="2602"/>
        <v>44081.909722222219</v>
      </c>
      <c r="D55264">
        <f ca="1">_xlfn.IFNA(FORECAST(E55264,OFFSET('HvF table'!B$3:B$318,MATCH(E55264,'HvF table'!A$3:A$318,1)-1,0,2),OFFSET('HvF table'!A$3:A$318,MATCH(E55264,'HvF table'!A$3:A$318,1)-1,0,2)),0)</f>
        <v>0</v>
      </c>
      <c r="E55264">
        <v>-0.1</v>
      </c>
      <c r="G55264">
        <f ca="1">_xlfn.IFNA(FORECAST(E55264,OFFSET('HvF table'!E$3:E$319,MATCH(E55264,'HvF table'!D$3:D$319,1)-1,0,2),OFFSET('HvF table'!D$3:D$319,MATCH(E55264,'HvF table'!D$3:D$319,1)-1,0,2)),0)</f>
        <v>0</v>
      </c>
      <c r="H55264" t="str">
        <f t="shared" ca="1" si="2603"/>
        <v>G</v>
      </c>
      <c r="I55264">
        <f t="shared" ca="1" si="2604"/>
        <v>0</v>
      </c>
      <c r="J55264" t="s">
        <v>75</v>
      </c>
    </row>
    <row r="55265" spans="1:10" x14ac:dyDescent="0.25">
      <c r="A55265" s="65">
        <v>44081</v>
      </c>
      <c r="B55265" s="66">
        <v>0.91319444444444453</v>
      </c>
      <c r="C55265" s="64">
        <f t="shared" ref="C55265:C55328" si="2605">A55265+B55265</f>
        <v>44081.913194444445</v>
      </c>
      <c r="D55265">
        <f ca="1">_xlfn.IFNA(FORECAST(E55265,OFFSET('HvF table'!B$3:B$318,MATCH(E55265,'HvF table'!A$3:A$318,1)-1,0,2),OFFSET('HvF table'!A$3:A$318,MATCH(E55265,'HvF table'!A$3:A$318,1)-1,0,2)),0)</f>
        <v>0</v>
      </c>
      <c r="E55265">
        <v>-0.08</v>
      </c>
      <c r="G55265">
        <f ca="1">_xlfn.IFNA(FORECAST(E55265,OFFSET('HvF table'!E$3:E$319,MATCH(E55265,'HvF table'!D$3:D$319,1)-1,0,2),OFFSET('HvF table'!D$3:D$319,MATCH(E55265,'HvF table'!D$3:D$319,1)-1,0,2)),0)</f>
        <v>0</v>
      </c>
      <c r="H55265" t="str">
        <f t="shared" ca="1" si="2603"/>
        <v>G</v>
      </c>
      <c r="I55265">
        <f t="shared" ca="1" si="2604"/>
        <v>0</v>
      </c>
      <c r="J55265" t="s">
        <v>75</v>
      </c>
    </row>
    <row r="55266" spans="1:10" x14ac:dyDescent="0.25">
      <c r="A55266" s="65">
        <v>44081</v>
      </c>
      <c r="B55266" s="66">
        <v>0.91666666666666663</v>
      </c>
      <c r="C55266" s="64">
        <f t="shared" si="2605"/>
        <v>44081.916666666664</v>
      </c>
      <c r="D55266">
        <f ca="1">_xlfn.IFNA(FORECAST(E55266,OFFSET('HvF table'!B$3:B$318,MATCH(E55266,'HvF table'!A$3:A$318,1)-1,0,2),OFFSET('HvF table'!A$3:A$318,MATCH(E55266,'HvF table'!A$3:A$318,1)-1,0,2)),0)</f>
        <v>0</v>
      </c>
      <c r="E55266">
        <v>-0.09</v>
      </c>
      <c r="G55266">
        <f ca="1">_xlfn.IFNA(FORECAST(E55266,OFFSET('HvF table'!E$3:E$319,MATCH(E55266,'HvF table'!D$3:D$319,1)-1,0,2),OFFSET('HvF table'!D$3:D$319,MATCH(E55266,'HvF table'!D$3:D$319,1)-1,0,2)),0)</f>
        <v>0</v>
      </c>
      <c r="H55266" t="str">
        <f t="shared" ca="1" si="2603"/>
        <v>G</v>
      </c>
      <c r="I55266">
        <f t="shared" ca="1" si="2604"/>
        <v>0</v>
      </c>
      <c r="J55266" t="s">
        <v>75</v>
      </c>
    </row>
    <row r="55267" spans="1:10" x14ac:dyDescent="0.25">
      <c r="A55267" s="65">
        <v>44081</v>
      </c>
      <c r="B55267" s="66">
        <v>0.92013888888888884</v>
      </c>
      <c r="C55267" s="64">
        <f t="shared" si="2605"/>
        <v>44081.920138888891</v>
      </c>
      <c r="D55267">
        <f ca="1">_xlfn.IFNA(FORECAST(E55267,OFFSET('HvF table'!B$3:B$318,MATCH(E55267,'HvF table'!A$3:A$318,1)-1,0,2),OFFSET('HvF table'!A$3:A$318,MATCH(E55267,'HvF table'!A$3:A$318,1)-1,0,2)),0)</f>
        <v>0</v>
      </c>
      <c r="E55267">
        <v>-0.1</v>
      </c>
      <c r="G55267">
        <f ca="1">_xlfn.IFNA(FORECAST(E55267,OFFSET('HvF table'!E$3:E$319,MATCH(E55267,'HvF table'!D$3:D$319,1)-1,0,2),OFFSET('HvF table'!D$3:D$319,MATCH(E55267,'HvF table'!D$3:D$319,1)-1,0,2)),0)</f>
        <v>0</v>
      </c>
      <c r="H55267" t="str">
        <f t="shared" ca="1" si="2603"/>
        <v>G</v>
      </c>
      <c r="I55267">
        <f t="shared" ca="1" si="2604"/>
        <v>0</v>
      </c>
      <c r="J55267" t="s">
        <v>75</v>
      </c>
    </row>
    <row r="55268" spans="1:10" x14ac:dyDescent="0.25">
      <c r="A55268" s="65">
        <v>44081</v>
      </c>
      <c r="B55268" s="66">
        <v>0.92361111111111116</v>
      </c>
      <c r="C55268" s="64">
        <f t="shared" si="2605"/>
        <v>44081.923611111109</v>
      </c>
      <c r="D55268">
        <f ca="1">_xlfn.IFNA(FORECAST(E55268,OFFSET('HvF table'!B$3:B$318,MATCH(E55268,'HvF table'!A$3:A$318,1)-1,0,2),OFFSET('HvF table'!A$3:A$318,MATCH(E55268,'HvF table'!A$3:A$318,1)-1,0,2)),0)</f>
        <v>0</v>
      </c>
      <c r="E55268">
        <v>-0.09</v>
      </c>
      <c r="G55268">
        <f ca="1">_xlfn.IFNA(FORECAST(E55268,OFFSET('HvF table'!E$3:E$319,MATCH(E55268,'HvF table'!D$3:D$319,1)-1,0,2),OFFSET('HvF table'!D$3:D$319,MATCH(E55268,'HvF table'!D$3:D$319,1)-1,0,2)),0)</f>
        <v>0</v>
      </c>
      <c r="H55268" t="str">
        <f t="shared" ca="1" si="2603"/>
        <v>G</v>
      </c>
      <c r="I55268">
        <f t="shared" ca="1" si="2604"/>
        <v>0</v>
      </c>
      <c r="J55268" t="s">
        <v>75</v>
      </c>
    </row>
    <row r="55269" spans="1:10" x14ac:dyDescent="0.25">
      <c r="A55269" s="65">
        <v>44081</v>
      </c>
      <c r="B55269" s="66">
        <v>0.92708333333333337</v>
      </c>
      <c r="C55269" s="64">
        <f t="shared" si="2605"/>
        <v>44081.927083333336</v>
      </c>
      <c r="D55269">
        <f ca="1">_xlfn.IFNA(FORECAST(E55269,OFFSET('HvF table'!B$3:B$318,MATCH(E55269,'HvF table'!A$3:A$318,1)-1,0,2),OFFSET('HvF table'!A$3:A$318,MATCH(E55269,'HvF table'!A$3:A$318,1)-1,0,2)),0)</f>
        <v>0</v>
      </c>
      <c r="E55269">
        <v>-0.09</v>
      </c>
      <c r="G55269">
        <f ca="1">_xlfn.IFNA(FORECAST(E55269,OFFSET('HvF table'!E$3:E$319,MATCH(E55269,'HvF table'!D$3:D$319,1)-1,0,2),OFFSET('HvF table'!D$3:D$319,MATCH(E55269,'HvF table'!D$3:D$319,1)-1,0,2)),0)</f>
        <v>0</v>
      </c>
      <c r="H55269" t="str">
        <f t="shared" ca="1" si="2603"/>
        <v>G</v>
      </c>
      <c r="I55269">
        <f t="shared" ca="1" si="2604"/>
        <v>0</v>
      </c>
      <c r="J55269" t="s">
        <v>75</v>
      </c>
    </row>
    <row r="55270" spans="1:10" x14ac:dyDescent="0.25">
      <c r="A55270" s="65">
        <v>44081</v>
      </c>
      <c r="B55270" s="66">
        <v>0.93055555555555547</v>
      </c>
      <c r="C55270" s="64">
        <f t="shared" si="2605"/>
        <v>44081.930555555555</v>
      </c>
      <c r="D55270">
        <f ca="1">_xlfn.IFNA(FORECAST(E55270,OFFSET('HvF table'!B$3:B$318,MATCH(E55270,'HvF table'!A$3:A$318,1)-1,0,2),OFFSET('HvF table'!A$3:A$318,MATCH(E55270,'HvF table'!A$3:A$318,1)-1,0,2)),0)</f>
        <v>0</v>
      </c>
      <c r="E55270">
        <v>-0.09</v>
      </c>
      <c r="G55270">
        <f ca="1">_xlfn.IFNA(FORECAST(E55270,OFFSET('HvF table'!E$3:E$319,MATCH(E55270,'HvF table'!D$3:D$319,1)-1,0,2),OFFSET('HvF table'!D$3:D$319,MATCH(E55270,'HvF table'!D$3:D$319,1)-1,0,2)),0)</f>
        <v>0</v>
      </c>
      <c r="H55270" t="str">
        <f t="shared" ca="1" si="2603"/>
        <v>G</v>
      </c>
      <c r="I55270">
        <f t="shared" ca="1" si="2604"/>
        <v>0</v>
      </c>
      <c r="J55270" t="s">
        <v>75</v>
      </c>
    </row>
    <row r="55271" spans="1:10" x14ac:dyDescent="0.25">
      <c r="A55271" s="65">
        <v>44081</v>
      </c>
      <c r="B55271" s="66">
        <v>0.93402777777777779</v>
      </c>
      <c r="C55271" s="64">
        <f t="shared" si="2605"/>
        <v>44081.934027777781</v>
      </c>
      <c r="D55271">
        <f ca="1">_xlfn.IFNA(FORECAST(E55271,OFFSET('HvF table'!B$3:B$318,MATCH(E55271,'HvF table'!A$3:A$318,1)-1,0,2),OFFSET('HvF table'!A$3:A$318,MATCH(E55271,'HvF table'!A$3:A$318,1)-1,0,2)),0)</f>
        <v>0</v>
      </c>
      <c r="E55271">
        <v>-0.08</v>
      </c>
      <c r="G55271">
        <f ca="1">_xlfn.IFNA(FORECAST(E55271,OFFSET('HvF table'!E$3:E$319,MATCH(E55271,'HvF table'!D$3:D$319,1)-1,0,2),OFFSET('HvF table'!D$3:D$319,MATCH(E55271,'HvF table'!D$3:D$319,1)-1,0,2)),0)</f>
        <v>0</v>
      </c>
      <c r="H55271" t="str">
        <f t="shared" ref="H55271:H55334" ca="1" si="2606">_xlfn.IFNA(_xlfn.IFS(D55271&gt;0,"B",E55271&gt;0,"B"),"G")</f>
        <v>G</v>
      </c>
      <c r="I55271">
        <f t="shared" ca="1" si="2604"/>
        <v>0</v>
      </c>
      <c r="J55271" t="s">
        <v>75</v>
      </c>
    </row>
    <row r="55272" spans="1:10" x14ac:dyDescent="0.25">
      <c r="A55272" s="65">
        <v>44081</v>
      </c>
      <c r="B55272" s="66">
        <v>0.9375</v>
      </c>
      <c r="C55272" s="64">
        <f t="shared" si="2605"/>
        <v>44081.9375</v>
      </c>
      <c r="D55272">
        <f ca="1">_xlfn.IFNA(FORECAST(E55272,OFFSET('HvF table'!B$3:B$318,MATCH(E55272,'HvF table'!A$3:A$318,1)-1,0,2),OFFSET('HvF table'!A$3:A$318,MATCH(E55272,'HvF table'!A$3:A$318,1)-1,0,2)),0)</f>
        <v>0</v>
      </c>
      <c r="E55272">
        <v>-0.09</v>
      </c>
      <c r="G55272">
        <f ca="1">_xlfn.IFNA(FORECAST(E55272,OFFSET('HvF table'!E$3:E$319,MATCH(E55272,'HvF table'!D$3:D$319,1)-1,0,2),OFFSET('HvF table'!D$3:D$319,MATCH(E55272,'HvF table'!D$3:D$319,1)-1,0,2)),0)</f>
        <v>0</v>
      </c>
      <c r="H55272" t="str">
        <f t="shared" ca="1" si="2606"/>
        <v>G</v>
      </c>
      <c r="I55272">
        <f t="shared" ca="1" si="2604"/>
        <v>0</v>
      </c>
      <c r="J55272" t="s">
        <v>75</v>
      </c>
    </row>
    <row r="55273" spans="1:10" x14ac:dyDescent="0.25">
      <c r="A55273" s="65">
        <v>44081</v>
      </c>
      <c r="B55273" s="66">
        <v>0.94097222222222221</v>
      </c>
      <c r="C55273" s="64">
        <f t="shared" si="2605"/>
        <v>44081.940972222219</v>
      </c>
      <c r="D55273">
        <f ca="1">_xlfn.IFNA(FORECAST(E55273,OFFSET('HvF table'!B$3:B$318,MATCH(E55273,'HvF table'!A$3:A$318,1)-1,0,2),OFFSET('HvF table'!A$3:A$318,MATCH(E55273,'HvF table'!A$3:A$318,1)-1,0,2)),0)</f>
        <v>0</v>
      </c>
      <c r="E55273">
        <v>-0.11</v>
      </c>
      <c r="G55273">
        <f ca="1">_xlfn.IFNA(FORECAST(E55273,OFFSET('HvF table'!E$3:E$319,MATCH(E55273,'HvF table'!D$3:D$319,1)-1,0,2),OFFSET('HvF table'!D$3:D$319,MATCH(E55273,'HvF table'!D$3:D$319,1)-1,0,2)),0)</f>
        <v>0</v>
      </c>
      <c r="H55273" t="str">
        <f t="shared" ca="1" si="2606"/>
        <v>G</v>
      </c>
      <c r="I55273">
        <f t="shared" ca="1" si="2604"/>
        <v>0</v>
      </c>
      <c r="J55273" t="s">
        <v>75</v>
      </c>
    </row>
    <row r="55274" spans="1:10" x14ac:dyDescent="0.25">
      <c r="A55274" s="65">
        <v>44081</v>
      </c>
      <c r="B55274" s="66">
        <v>0.94444444444444453</v>
      </c>
      <c r="C55274" s="64">
        <f t="shared" si="2605"/>
        <v>44081.944444444445</v>
      </c>
      <c r="D55274">
        <f ca="1">_xlfn.IFNA(FORECAST(E55274,OFFSET('HvF table'!B$3:B$318,MATCH(E55274,'HvF table'!A$3:A$318,1)-1,0,2),OFFSET('HvF table'!A$3:A$318,MATCH(E55274,'HvF table'!A$3:A$318,1)-1,0,2)),0)</f>
        <v>0</v>
      </c>
      <c r="E55274">
        <v>-0.09</v>
      </c>
      <c r="G55274">
        <f ca="1">_xlfn.IFNA(FORECAST(E55274,OFFSET('HvF table'!E$3:E$319,MATCH(E55274,'HvF table'!D$3:D$319,1)-1,0,2),OFFSET('HvF table'!D$3:D$319,MATCH(E55274,'HvF table'!D$3:D$319,1)-1,0,2)),0)</f>
        <v>0</v>
      </c>
      <c r="H55274" t="str">
        <f t="shared" ca="1" si="2606"/>
        <v>G</v>
      </c>
      <c r="I55274">
        <f t="shared" ca="1" si="2604"/>
        <v>0</v>
      </c>
      <c r="J55274" t="s">
        <v>75</v>
      </c>
    </row>
    <row r="55275" spans="1:10" x14ac:dyDescent="0.25">
      <c r="A55275" s="65">
        <v>44081</v>
      </c>
      <c r="B55275" s="66">
        <v>0.94791666666666663</v>
      </c>
      <c r="C55275" s="64">
        <f t="shared" si="2605"/>
        <v>44081.947916666664</v>
      </c>
      <c r="D55275">
        <f ca="1">_xlfn.IFNA(FORECAST(E55275,OFFSET('HvF table'!B$3:B$318,MATCH(E55275,'HvF table'!A$3:A$318,1)-1,0,2),OFFSET('HvF table'!A$3:A$318,MATCH(E55275,'HvF table'!A$3:A$318,1)-1,0,2)),0)</f>
        <v>0</v>
      </c>
      <c r="E55275">
        <v>-0.1</v>
      </c>
      <c r="G55275">
        <f ca="1">_xlfn.IFNA(FORECAST(E55275,OFFSET('HvF table'!E$3:E$319,MATCH(E55275,'HvF table'!D$3:D$319,1)-1,0,2),OFFSET('HvF table'!D$3:D$319,MATCH(E55275,'HvF table'!D$3:D$319,1)-1,0,2)),0)</f>
        <v>0</v>
      </c>
      <c r="H55275" t="str">
        <f t="shared" ca="1" si="2606"/>
        <v>G</v>
      </c>
      <c r="I55275">
        <f t="shared" ca="1" si="2604"/>
        <v>0</v>
      </c>
      <c r="J55275" t="s">
        <v>75</v>
      </c>
    </row>
    <row r="55276" spans="1:10" x14ac:dyDescent="0.25">
      <c r="A55276" s="65">
        <v>44081</v>
      </c>
      <c r="B55276" s="66">
        <v>0.95138888888888884</v>
      </c>
      <c r="C55276" s="64">
        <f t="shared" si="2605"/>
        <v>44081.951388888891</v>
      </c>
      <c r="D55276">
        <f ca="1">_xlfn.IFNA(FORECAST(E55276,OFFSET('HvF table'!B$3:B$318,MATCH(E55276,'HvF table'!A$3:A$318,1)-1,0,2),OFFSET('HvF table'!A$3:A$318,MATCH(E55276,'HvF table'!A$3:A$318,1)-1,0,2)),0)</f>
        <v>0</v>
      </c>
      <c r="E55276">
        <v>-0.08</v>
      </c>
      <c r="G55276">
        <f ca="1">_xlfn.IFNA(FORECAST(E55276,OFFSET('HvF table'!E$3:E$319,MATCH(E55276,'HvF table'!D$3:D$319,1)-1,0,2),OFFSET('HvF table'!D$3:D$319,MATCH(E55276,'HvF table'!D$3:D$319,1)-1,0,2)),0)</f>
        <v>0</v>
      </c>
      <c r="H55276" t="str">
        <f t="shared" ca="1" si="2606"/>
        <v>G</v>
      </c>
      <c r="I55276">
        <f t="shared" ca="1" si="2604"/>
        <v>0</v>
      </c>
      <c r="J55276" t="s">
        <v>75</v>
      </c>
    </row>
    <row r="55277" spans="1:10" x14ac:dyDescent="0.25">
      <c r="A55277" s="65">
        <v>44081</v>
      </c>
      <c r="B55277" s="66">
        <v>0.95486111111111116</v>
      </c>
      <c r="C55277" s="64">
        <f t="shared" si="2605"/>
        <v>44081.954861111109</v>
      </c>
      <c r="D55277">
        <f ca="1">_xlfn.IFNA(FORECAST(E55277,OFFSET('HvF table'!B$3:B$318,MATCH(E55277,'HvF table'!A$3:A$318,1)-1,0,2),OFFSET('HvF table'!A$3:A$318,MATCH(E55277,'HvF table'!A$3:A$318,1)-1,0,2)),0)</f>
        <v>0</v>
      </c>
      <c r="E55277">
        <v>-0.09</v>
      </c>
      <c r="G55277">
        <f ca="1">_xlfn.IFNA(FORECAST(E55277,OFFSET('HvF table'!E$3:E$319,MATCH(E55277,'HvF table'!D$3:D$319,1)-1,0,2),OFFSET('HvF table'!D$3:D$319,MATCH(E55277,'HvF table'!D$3:D$319,1)-1,0,2)),0)</f>
        <v>0</v>
      </c>
      <c r="H55277" t="str">
        <f t="shared" ca="1" si="2606"/>
        <v>G</v>
      </c>
      <c r="I55277">
        <f t="shared" ca="1" si="2604"/>
        <v>0</v>
      </c>
      <c r="J55277" t="s">
        <v>75</v>
      </c>
    </row>
    <row r="55278" spans="1:10" x14ac:dyDescent="0.25">
      <c r="A55278" s="65">
        <v>44081</v>
      </c>
      <c r="B55278" s="66">
        <v>0.95833333333333337</v>
      </c>
      <c r="C55278" s="64">
        <f t="shared" si="2605"/>
        <v>44081.958333333336</v>
      </c>
      <c r="D55278">
        <f ca="1">_xlfn.IFNA(FORECAST(E55278,OFFSET('HvF table'!B$3:B$318,MATCH(E55278,'HvF table'!A$3:A$318,1)-1,0,2),OFFSET('HvF table'!A$3:A$318,MATCH(E55278,'HvF table'!A$3:A$318,1)-1,0,2)),0)</f>
        <v>0</v>
      </c>
      <c r="E55278">
        <v>-0.08</v>
      </c>
      <c r="G55278">
        <f ca="1">_xlfn.IFNA(FORECAST(E55278,OFFSET('HvF table'!E$3:E$319,MATCH(E55278,'HvF table'!D$3:D$319,1)-1,0,2),OFFSET('HvF table'!D$3:D$319,MATCH(E55278,'HvF table'!D$3:D$319,1)-1,0,2)),0)</f>
        <v>0</v>
      </c>
      <c r="H55278" t="str">
        <f t="shared" ca="1" si="2606"/>
        <v>G</v>
      </c>
      <c r="I55278">
        <f t="shared" ca="1" si="2604"/>
        <v>0</v>
      </c>
      <c r="J55278" t="s">
        <v>75</v>
      </c>
    </row>
    <row r="55279" spans="1:10" x14ac:dyDescent="0.25">
      <c r="A55279" s="65">
        <v>44081</v>
      </c>
      <c r="B55279" s="66">
        <v>0.96180555555555547</v>
      </c>
      <c r="C55279" s="64">
        <f t="shared" si="2605"/>
        <v>44081.961805555555</v>
      </c>
      <c r="D55279">
        <f ca="1">_xlfn.IFNA(FORECAST(E55279,OFFSET('HvF table'!B$3:B$318,MATCH(E55279,'HvF table'!A$3:A$318,1)-1,0,2),OFFSET('HvF table'!A$3:A$318,MATCH(E55279,'HvF table'!A$3:A$318,1)-1,0,2)),0)</f>
        <v>0</v>
      </c>
      <c r="E55279">
        <v>-0.09</v>
      </c>
      <c r="G55279">
        <f ca="1">_xlfn.IFNA(FORECAST(E55279,OFFSET('HvF table'!E$3:E$319,MATCH(E55279,'HvF table'!D$3:D$319,1)-1,0,2),OFFSET('HvF table'!D$3:D$319,MATCH(E55279,'HvF table'!D$3:D$319,1)-1,0,2)),0)</f>
        <v>0</v>
      </c>
      <c r="H55279" t="str">
        <f t="shared" ca="1" si="2606"/>
        <v>G</v>
      </c>
      <c r="I55279">
        <f t="shared" ca="1" si="2604"/>
        <v>0</v>
      </c>
      <c r="J55279" t="s">
        <v>75</v>
      </c>
    </row>
    <row r="55280" spans="1:10" x14ac:dyDescent="0.25">
      <c r="A55280" s="65">
        <v>44081</v>
      </c>
      <c r="B55280" s="66">
        <v>0.96527777777777779</v>
      </c>
      <c r="C55280" s="64">
        <f t="shared" si="2605"/>
        <v>44081.965277777781</v>
      </c>
      <c r="D55280">
        <f ca="1">_xlfn.IFNA(FORECAST(E55280,OFFSET('HvF table'!B$3:B$318,MATCH(E55280,'HvF table'!A$3:A$318,1)-1,0,2),OFFSET('HvF table'!A$3:A$318,MATCH(E55280,'HvF table'!A$3:A$318,1)-1,0,2)),0)</f>
        <v>0</v>
      </c>
      <c r="E55280">
        <v>-0.09</v>
      </c>
      <c r="G55280">
        <f ca="1">_xlfn.IFNA(FORECAST(E55280,OFFSET('HvF table'!E$3:E$319,MATCH(E55280,'HvF table'!D$3:D$319,1)-1,0,2),OFFSET('HvF table'!D$3:D$319,MATCH(E55280,'HvF table'!D$3:D$319,1)-1,0,2)),0)</f>
        <v>0</v>
      </c>
      <c r="H55280" t="str">
        <f t="shared" ca="1" si="2606"/>
        <v>G</v>
      </c>
      <c r="I55280">
        <f t="shared" ca="1" si="2604"/>
        <v>0</v>
      </c>
      <c r="J55280" t="s">
        <v>75</v>
      </c>
    </row>
    <row r="55281" spans="1:10" x14ac:dyDescent="0.25">
      <c r="A55281" s="65">
        <v>44081</v>
      </c>
      <c r="B55281" s="66">
        <v>0.96875</v>
      </c>
      <c r="C55281" s="64">
        <f t="shared" si="2605"/>
        <v>44081.96875</v>
      </c>
      <c r="D55281">
        <f ca="1">_xlfn.IFNA(FORECAST(E55281,OFFSET('HvF table'!B$3:B$318,MATCH(E55281,'HvF table'!A$3:A$318,1)-1,0,2),OFFSET('HvF table'!A$3:A$318,MATCH(E55281,'HvF table'!A$3:A$318,1)-1,0,2)),0)</f>
        <v>0</v>
      </c>
      <c r="E55281">
        <v>-0.06</v>
      </c>
      <c r="G55281">
        <f ca="1">_xlfn.IFNA(FORECAST(E55281,OFFSET('HvF table'!E$3:E$319,MATCH(E55281,'HvF table'!D$3:D$319,1)-1,0,2),OFFSET('HvF table'!D$3:D$319,MATCH(E55281,'HvF table'!D$3:D$319,1)-1,0,2)),0)</f>
        <v>0</v>
      </c>
      <c r="H55281" t="str">
        <f t="shared" ca="1" si="2606"/>
        <v>G</v>
      </c>
      <c r="I55281">
        <f t="shared" ca="1" si="2604"/>
        <v>0</v>
      </c>
      <c r="J55281" t="s">
        <v>75</v>
      </c>
    </row>
    <row r="55282" spans="1:10" x14ac:dyDescent="0.25">
      <c r="A55282" s="65">
        <v>44081</v>
      </c>
      <c r="B55282" s="66">
        <v>0.97222222222222221</v>
      </c>
      <c r="C55282" s="64">
        <f t="shared" si="2605"/>
        <v>44081.972222222219</v>
      </c>
      <c r="D55282">
        <f ca="1">_xlfn.IFNA(FORECAST(E55282,OFFSET('HvF table'!B$3:B$318,MATCH(E55282,'HvF table'!A$3:A$318,1)-1,0,2),OFFSET('HvF table'!A$3:A$318,MATCH(E55282,'HvF table'!A$3:A$318,1)-1,0,2)),0)</f>
        <v>0</v>
      </c>
      <c r="E55282">
        <v>-0.08</v>
      </c>
      <c r="G55282">
        <f ca="1">_xlfn.IFNA(FORECAST(E55282,OFFSET('HvF table'!E$3:E$319,MATCH(E55282,'HvF table'!D$3:D$319,1)-1,0,2),OFFSET('HvF table'!D$3:D$319,MATCH(E55282,'HvF table'!D$3:D$319,1)-1,0,2)),0)</f>
        <v>0</v>
      </c>
      <c r="H55282" t="str">
        <f t="shared" ca="1" si="2606"/>
        <v>G</v>
      </c>
      <c r="I55282">
        <f t="shared" ca="1" si="2604"/>
        <v>0</v>
      </c>
      <c r="J55282" t="s">
        <v>75</v>
      </c>
    </row>
    <row r="55283" spans="1:10" x14ac:dyDescent="0.25">
      <c r="A55283" s="65">
        <v>44081</v>
      </c>
      <c r="B55283" s="66">
        <v>0.97569444444444453</v>
      </c>
      <c r="C55283" s="64">
        <f t="shared" si="2605"/>
        <v>44081.975694444445</v>
      </c>
      <c r="D55283">
        <f ca="1">_xlfn.IFNA(FORECAST(E55283,OFFSET('HvF table'!B$3:B$318,MATCH(E55283,'HvF table'!A$3:A$318,1)-1,0,2),OFFSET('HvF table'!A$3:A$318,MATCH(E55283,'HvF table'!A$3:A$318,1)-1,0,2)),0)</f>
        <v>0</v>
      </c>
      <c r="E55283">
        <v>-0.09</v>
      </c>
      <c r="G55283">
        <f ca="1">_xlfn.IFNA(FORECAST(E55283,OFFSET('HvF table'!E$3:E$319,MATCH(E55283,'HvF table'!D$3:D$319,1)-1,0,2),OFFSET('HvF table'!D$3:D$319,MATCH(E55283,'HvF table'!D$3:D$319,1)-1,0,2)),0)</f>
        <v>0</v>
      </c>
      <c r="H55283" t="str">
        <f t="shared" ca="1" si="2606"/>
        <v>G</v>
      </c>
      <c r="I55283">
        <f t="shared" ca="1" si="2604"/>
        <v>0</v>
      </c>
      <c r="J55283" t="s">
        <v>75</v>
      </c>
    </row>
    <row r="55284" spans="1:10" x14ac:dyDescent="0.25">
      <c r="A55284" s="65">
        <v>44081</v>
      </c>
      <c r="B55284" s="66">
        <v>0.97916666666666663</v>
      </c>
      <c r="C55284" s="64">
        <f t="shared" si="2605"/>
        <v>44081.979166666664</v>
      </c>
      <c r="D55284">
        <f ca="1">_xlfn.IFNA(FORECAST(E55284,OFFSET('HvF table'!B$3:B$318,MATCH(E55284,'HvF table'!A$3:A$318,1)-1,0,2),OFFSET('HvF table'!A$3:A$318,MATCH(E55284,'HvF table'!A$3:A$318,1)-1,0,2)),0)</f>
        <v>0</v>
      </c>
      <c r="E55284">
        <v>-0.08</v>
      </c>
      <c r="G55284">
        <f ca="1">_xlfn.IFNA(FORECAST(E55284,OFFSET('HvF table'!E$3:E$319,MATCH(E55284,'HvF table'!D$3:D$319,1)-1,0,2),OFFSET('HvF table'!D$3:D$319,MATCH(E55284,'HvF table'!D$3:D$319,1)-1,0,2)),0)</f>
        <v>0</v>
      </c>
      <c r="H55284" t="str">
        <f t="shared" ca="1" si="2606"/>
        <v>G</v>
      </c>
      <c r="I55284">
        <f t="shared" ca="1" si="2604"/>
        <v>0</v>
      </c>
      <c r="J55284" t="s">
        <v>75</v>
      </c>
    </row>
    <row r="55285" spans="1:10" x14ac:dyDescent="0.25">
      <c r="A55285" s="65">
        <v>44081</v>
      </c>
      <c r="B55285" s="66">
        <v>0.98263888888888884</v>
      </c>
      <c r="C55285" s="64">
        <f t="shared" si="2605"/>
        <v>44081.982638888891</v>
      </c>
      <c r="D55285">
        <f ca="1">_xlfn.IFNA(FORECAST(E55285,OFFSET('HvF table'!B$3:B$318,MATCH(E55285,'HvF table'!A$3:A$318,1)-1,0,2),OFFSET('HvF table'!A$3:A$318,MATCH(E55285,'HvF table'!A$3:A$318,1)-1,0,2)),0)</f>
        <v>0</v>
      </c>
      <c r="E55285">
        <v>-0.08</v>
      </c>
      <c r="G55285">
        <f ca="1">_xlfn.IFNA(FORECAST(E55285,OFFSET('HvF table'!E$3:E$319,MATCH(E55285,'HvF table'!D$3:D$319,1)-1,0,2),OFFSET('HvF table'!D$3:D$319,MATCH(E55285,'HvF table'!D$3:D$319,1)-1,0,2)),0)</f>
        <v>0</v>
      </c>
      <c r="H55285" t="str">
        <f t="shared" ca="1" si="2606"/>
        <v>G</v>
      </c>
      <c r="I55285">
        <f t="shared" ca="1" si="2604"/>
        <v>0</v>
      </c>
      <c r="J55285" t="s">
        <v>75</v>
      </c>
    </row>
    <row r="55286" spans="1:10" x14ac:dyDescent="0.25">
      <c r="A55286" s="65">
        <v>44081</v>
      </c>
      <c r="B55286" s="66">
        <v>0.98611111111111116</v>
      </c>
      <c r="C55286" s="64">
        <f t="shared" si="2605"/>
        <v>44081.986111111109</v>
      </c>
      <c r="D55286">
        <f ca="1">_xlfn.IFNA(FORECAST(E55286,OFFSET('HvF table'!B$3:B$318,MATCH(E55286,'HvF table'!A$3:A$318,1)-1,0,2),OFFSET('HvF table'!A$3:A$318,MATCH(E55286,'HvF table'!A$3:A$318,1)-1,0,2)),0)</f>
        <v>0</v>
      </c>
      <c r="E55286">
        <v>-0.09</v>
      </c>
      <c r="G55286">
        <f ca="1">_xlfn.IFNA(FORECAST(E55286,OFFSET('HvF table'!E$3:E$319,MATCH(E55286,'HvF table'!D$3:D$319,1)-1,0,2),OFFSET('HvF table'!D$3:D$319,MATCH(E55286,'HvF table'!D$3:D$319,1)-1,0,2)),0)</f>
        <v>0</v>
      </c>
      <c r="H55286" t="str">
        <f t="shared" ca="1" si="2606"/>
        <v>G</v>
      </c>
      <c r="I55286">
        <f t="shared" ca="1" si="2604"/>
        <v>0</v>
      </c>
      <c r="J55286" t="s">
        <v>75</v>
      </c>
    </row>
    <row r="55287" spans="1:10" x14ac:dyDescent="0.25">
      <c r="A55287" s="65">
        <v>44081</v>
      </c>
      <c r="B55287" s="66">
        <v>0.98958333333333337</v>
      </c>
      <c r="C55287" s="64">
        <f t="shared" si="2605"/>
        <v>44081.989583333336</v>
      </c>
      <c r="D55287">
        <f ca="1">_xlfn.IFNA(FORECAST(E55287,OFFSET('HvF table'!B$3:B$318,MATCH(E55287,'HvF table'!A$3:A$318,1)-1,0,2),OFFSET('HvF table'!A$3:A$318,MATCH(E55287,'HvF table'!A$3:A$318,1)-1,0,2)),0)</f>
        <v>0</v>
      </c>
      <c r="E55287">
        <v>-0.09</v>
      </c>
      <c r="G55287">
        <f ca="1">_xlfn.IFNA(FORECAST(E55287,OFFSET('HvF table'!E$3:E$319,MATCH(E55287,'HvF table'!D$3:D$319,1)-1,0,2),OFFSET('HvF table'!D$3:D$319,MATCH(E55287,'HvF table'!D$3:D$319,1)-1,0,2)),0)</f>
        <v>0</v>
      </c>
      <c r="H55287" t="str">
        <f t="shared" ca="1" si="2606"/>
        <v>G</v>
      </c>
      <c r="I55287">
        <f t="shared" ca="1" si="2604"/>
        <v>0</v>
      </c>
      <c r="J55287" t="s">
        <v>75</v>
      </c>
    </row>
    <row r="55288" spans="1:10" x14ac:dyDescent="0.25">
      <c r="A55288" s="65">
        <v>44081</v>
      </c>
      <c r="B55288" s="66">
        <v>0.99305555555555547</v>
      </c>
      <c r="C55288" s="64">
        <f t="shared" si="2605"/>
        <v>44081.993055555555</v>
      </c>
      <c r="D55288">
        <f ca="1">_xlfn.IFNA(FORECAST(E55288,OFFSET('HvF table'!B$3:B$318,MATCH(E55288,'HvF table'!A$3:A$318,1)-1,0,2),OFFSET('HvF table'!A$3:A$318,MATCH(E55288,'HvF table'!A$3:A$318,1)-1,0,2)),0)</f>
        <v>0</v>
      </c>
      <c r="E55288">
        <v>-0.1</v>
      </c>
      <c r="G55288">
        <f ca="1">_xlfn.IFNA(FORECAST(E55288,OFFSET('HvF table'!E$3:E$319,MATCH(E55288,'HvF table'!D$3:D$319,1)-1,0,2),OFFSET('HvF table'!D$3:D$319,MATCH(E55288,'HvF table'!D$3:D$319,1)-1,0,2)),0)</f>
        <v>0</v>
      </c>
      <c r="H55288" t="str">
        <f t="shared" ca="1" si="2606"/>
        <v>G</v>
      </c>
      <c r="I55288">
        <f t="shared" ca="1" si="2604"/>
        <v>0</v>
      </c>
      <c r="J55288" t="s">
        <v>75</v>
      </c>
    </row>
    <row r="55289" spans="1:10" x14ac:dyDescent="0.25">
      <c r="A55289" s="65">
        <v>44081</v>
      </c>
      <c r="B55289" s="66">
        <v>0.99652777777777779</v>
      </c>
      <c r="C55289" s="64">
        <f t="shared" si="2605"/>
        <v>44081.996527777781</v>
      </c>
      <c r="D55289">
        <f ca="1">_xlfn.IFNA(FORECAST(E55289,OFFSET('HvF table'!B$3:B$318,MATCH(E55289,'HvF table'!A$3:A$318,1)-1,0,2),OFFSET('HvF table'!A$3:A$318,MATCH(E55289,'HvF table'!A$3:A$318,1)-1,0,2)),0)</f>
        <v>0</v>
      </c>
      <c r="E55289">
        <v>-0.09</v>
      </c>
      <c r="G55289">
        <f ca="1">_xlfn.IFNA(FORECAST(E55289,OFFSET('HvF table'!E$3:E$319,MATCH(E55289,'HvF table'!D$3:D$319,1)-1,0,2),OFFSET('HvF table'!D$3:D$319,MATCH(E55289,'HvF table'!D$3:D$319,1)-1,0,2)),0)</f>
        <v>0</v>
      </c>
      <c r="H55289" t="str">
        <f t="shared" ca="1" si="2606"/>
        <v>G</v>
      </c>
      <c r="I55289">
        <f t="shared" ca="1" si="2604"/>
        <v>0</v>
      </c>
      <c r="J55289" t="s">
        <v>75</v>
      </c>
    </row>
    <row r="55290" spans="1:10" x14ac:dyDescent="0.25">
      <c r="A55290" s="65">
        <v>44082</v>
      </c>
      <c r="B55290" s="66">
        <v>0</v>
      </c>
      <c r="C55290" s="64">
        <f t="shared" si="2605"/>
        <v>44082</v>
      </c>
      <c r="D55290">
        <f ca="1">_xlfn.IFNA(FORECAST(E55290,OFFSET('HvF table'!B$3:B$318,MATCH(E55290,'HvF table'!A$3:A$318,1)-1,0,2),OFFSET('HvF table'!A$3:A$318,MATCH(E55290,'HvF table'!A$3:A$318,1)-1,0,2)),0)</f>
        <v>0</v>
      </c>
      <c r="E55290">
        <v>-0.08</v>
      </c>
      <c r="G55290">
        <f ca="1">_xlfn.IFNA(FORECAST(E55290,OFFSET('HvF table'!E$3:E$319,MATCH(E55290,'HvF table'!D$3:D$319,1)-1,0,2),OFFSET('HvF table'!D$3:D$319,MATCH(E55290,'HvF table'!D$3:D$319,1)-1,0,2)),0)</f>
        <v>0</v>
      </c>
      <c r="H55290" t="str">
        <f t="shared" ca="1" si="2606"/>
        <v>G</v>
      </c>
      <c r="I55290">
        <f t="shared" ca="1" si="2604"/>
        <v>0</v>
      </c>
      <c r="J55290" t="s">
        <v>75</v>
      </c>
    </row>
    <row r="55291" spans="1:10" x14ac:dyDescent="0.25">
      <c r="A55291" s="65">
        <v>44082</v>
      </c>
      <c r="B55291" s="66">
        <v>3.472222222222222E-3</v>
      </c>
      <c r="C55291" s="64">
        <f t="shared" si="2605"/>
        <v>44082.003472222219</v>
      </c>
      <c r="D55291">
        <f ca="1">_xlfn.IFNA(FORECAST(E55291,OFFSET('HvF table'!B$3:B$318,MATCH(E55291,'HvF table'!A$3:A$318,1)-1,0,2),OFFSET('HvF table'!A$3:A$318,MATCH(E55291,'HvF table'!A$3:A$318,1)-1,0,2)),0)</f>
        <v>0</v>
      </c>
      <c r="E55291">
        <v>-0.08</v>
      </c>
      <c r="G55291">
        <f ca="1">_xlfn.IFNA(FORECAST(E55291,OFFSET('HvF table'!E$3:E$319,MATCH(E55291,'HvF table'!D$3:D$319,1)-1,0,2),OFFSET('HvF table'!D$3:D$319,MATCH(E55291,'HvF table'!D$3:D$319,1)-1,0,2)),0)</f>
        <v>0</v>
      </c>
      <c r="H55291" t="str">
        <f t="shared" ca="1" si="2606"/>
        <v>G</v>
      </c>
      <c r="I55291">
        <f t="shared" ca="1" si="2604"/>
        <v>0</v>
      </c>
      <c r="J55291" t="s">
        <v>75</v>
      </c>
    </row>
    <row r="55292" spans="1:10" x14ac:dyDescent="0.25">
      <c r="A55292" s="65">
        <v>44082</v>
      </c>
      <c r="B55292" s="66">
        <v>6.9444444444444441E-3</v>
      </c>
      <c r="C55292" s="64">
        <f t="shared" si="2605"/>
        <v>44082.006944444445</v>
      </c>
      <c r="D55292">
        <f ca="1">_xlfn.IFNA(FORECAST(E55292,OFFSET('HvF table'!B$3:B$318,MATCH(E55292,'HvF table'!A$3:A$318,1)-1,0,2),OFFSET('HvF table'!A$3:A$318,MATCH(E55292,'HvF table'!A$3:A$318,1)-1,0,2)),0)</f>
        <v>0</v>
      </c>
      <c r="E55292">
        <v>-0.09</v>
      </c>
      <c r="G55292">
        <f ca="1">_xlfn.IFNA(FORECAST(E55292,OFFSET('HvF table'!E$3:E$319,MATCH(E55292,'HvF table'!D$3:D$319,1)-1,0,2),OFFSET('HvF table'!D$3:D$319,MATCH(E55292,'HvF table'!D$3:D$319,1)-1,0,2)),0)</f>
        <v>0</v>
      </c>
      <c r="H55292" t="str">
        <f t="shared" ca="1" si="2606"/>
        <v>G</v>
      </c>
      <c r="I55292">
        <f t="shared" ca="1" si="2604"/>
        <v>0</v>
      </c>
      <c r="J55292" t="s">
        <v>75</v>
      </c>
    </row>
    <row r="55293" spans="1:10" x14ac:dyDescent="0.25">
      <c r="A55293" s="65">
        <v>44082</v>
      </c>
      <c r="B55293" s="66">
        <v>1.0416666666666666E-2</v>
      </c>
      <c r="C55293" s="64">
        <f t="shared" si="2605"/>
        <v>44082.010416666664</v>
      </c>
      <c r="D55293">
        <f ca="1">_xlfn.IFNA(FORECAST(E55293,OFFSET('HvF table'!B$3:B$318,MATCH(E55293,'HvF table'!A$3:A$318,1)-1,0,2),OFFSET('HvF table'!A$3:A$318,MATCH(E55293,'HvF table'!A$3:A$318,1)-1,0,2)),0)</f>
        <v>0</v>
      </c>
      <c r="E55293">
        <v>-0.09</v>
      </c>
      <c r="G55293">
        <f ca="1">_xlfn.IFNA(FORECAST(E55293,OFFSET('HvF table'!E$3:E$319,MATCH(E55293,'HvF table'!D$3:D$319,1)-1,0,2),OFFSET('HvF table'!D$3:D$319,MATCH(E55293,'HvF table'!D$3:D$319,1)-1,0,2)),0)</f>
        <v>0</v>
      </c>
      <c r="H55293" t="str">
        <f t="shared" ca="1" si="2606"/>
        <v>G</v>
      </c>
      <c r="I55293">
        <f t="shared" ca="1" si="2604"/>
        <v>0</v>
      </c>
      <c r="J55293" t="s">
        <v>75</v>
      </c>
    </row>
    <row r="55294" spans="1:10" x14ac:dyDescent="0.25">
      <c r="A55294" s="65">
        <v>44082</v>
      </c>
      <c r="B55294" s="66">
        <v>1.3888888888888888E-2</v>
      </c>
      <c r="C55294" s="64">
        <f t="shared" si="2605"/>
        <v>44082.013888888891</v>
      </c>
      <c r="D55294">
        <f ca="1">_xlfn.IFNA(FORECAST(E55294,OFFSET('HvF table'!B$3:B$318,MATCH(E55294,'HvF table'!A$3:A$318,1)-1,0,2),OFFSET('HvF table'!A$3:A$318,MATCH(E55294,'HvF table'!A$3:A$318,1)-1,0,2)),0)</f>
        <v>0</v>
      </c>
      <c r="E55294">
        <v>-0.09</v>
      </c>
      <c r="G55294">
        <f ca="1">_xlfn.IFNA(FORECAST(E55294,OFFSET('HvF table'!E$3:E$319,MATCH(E55294,'HvF table'!D$3:D$319,1)-1,0,2),OFFSET('HvF table'!D$3:D$319,MATCH(E55294,'HvF table'!D$3:D$319,1)-1,0,2)),0)</f>
        <v>0</v>
      </c>
      <c r="H55294" t="str">
        <f t="shared" ca="1" si="2606"/>
        <v>G</v>
      </c>
      <c r="I55294">
        <f t="shared" ca="1" si="2604"/>
        <v>0</v>
      </c>
      <c r="J55294" t="s">
        <v>75</v>
      </c>
    </row>
    <row r="55295" spans="1:10" x14ac:dyDescent="0.25">
      <c r="A55295" s="65">
        <v>44082</v>
      </c>
      <c r="B55295" s="66">
        <v>1.7361111111111112E-2</v>
      </c>
      <c r="C55295" s="64">
        <f t="shared" si="2605"/>
        <v>44082.017361111109</v>
      </c>
      <c r="D55295">
        <f ca="1">_xlfn.IFNA(FORECAST(E55295,OFFSET('HvF table'!B$3:B$318,MATCH(E55295,'HvF table'!A$3:A$318,1)-1,0,2),OFFSET('HvF table'!A$3:A$318,MATCH(E55295,'HvF table'!A$3:A$318,1)-1,0,2)),0)</f>
        <v>0</v>
      </c>
      <c r="E55295">
        <v>-0.1</v>
      </c>
      <c r="G55295">
        <f ca="1">_xlfn.IFNA(FORECAST(E55295,OFFSET('HvF table'!E$3:E$319,MATCH(E55295,'HvF table'!D$3:D$319,1)-1,0,2),OFFSET('HvF table'!D$3:D$319,MATCH(E55295,'HvF table'!D$3:D$319,1)-1,0,2)),0)</f>
        <v>0</v>
      </c>
      <c r="H55295" t="str">
        <f t="shared" ca="1" si="2606"/>
        <v>G</v>
      </c>
      <c r="I55295">
        <f t="shared" ca="1" si="2604"/>
        <v>0</v>
      </c>
      <c r="J55295" t="s">
        <v>75</v>
      </c>
    </row>
    <row r="55296" spans="1:10" x14ac:dyDescent="0.25">
      <c r="A55296" s="65">
        <v>44082</v>
      </c>
      <c r="B55296" s="66">
        <v>2.0833333333333332E-2</v>
      </c>
      <c r="C55296" s="64">
        <f t="shared" si="2605"/>
        <v>44082.020833333336</v>
      </c>
      <c r="D55296">
        <f ca="1">_xlfn.IFNA(FORECAST(E55296,OFFSET('HvF table'!B$3:B$318,MATCH(E55296,'HvF table'!A$3:A$318,1)-1,0,2),OFFSET('HvF table'!A$3:A$318,MATCH(E55296,'HvF table'!A$3:A$318,1)-1,0,2)),0)</f>
        <v>0</v>
      </c>
      <c r="E55296">
        <v>-0.08</v>
      </c>
      <c r="G55296">
        <f ca="1">_xlfn.IFNA(FORECAST(E55296,OFFSET('HvF table'!E$3:E$319,MATCH(E55296,'HvF table'!D$3:D$319,1)-1,0,2),OFFSET('HvF table'!D$3:D$319,MATCH(E55296,'HvF table'!D$3:D$319,1)-1,0,2)),0)</f>
        <v>0</v>
      </c>
      <c r="H55296" t="str">
        <f t="shared" ca="1" si="2606"/>
        <v>G</v>
      </c>
      <c r="I55296">
        <f t="shared" ca="1" si="2604"/>
        <v>0</v>
      </c>
      <c r="J55296" t="s">
        <v>75</v>
      </c>
    </row>
    <row r="55297" spans="1:10" x14ac:dyDescent="0.25">
      <c r="A55297" s="65">
        <v>44082</v>
      </c>
      <c r="B55297" s="66">
        <v>2.4305555555555556E-2</v>
      </c>
      <c r="C55297" s="64">
        <f t="shared" si="2605"/>
        <v>44082.024305555555</v>
      </c>
      <c r="D55297">
        <f ca="1">_xlfn.IFNA(FORECAST(E55297,OFFSET('HvF table'!B$3:B$318,MATCH(E55297,'HvF table'!A$3:A$318,1)-1,0,2),OFFSET('HvF table'!A$3:A$318,MATCH(E55297,'HvF table'!A$3:A$318,1)-1,0,2)),0)</f>
        <v>0</v>
      </c>
      <c r="E55297">
        <v>-0.09</v>
      </c>
      <c r="G55297">
        <f ca="1">_xlfn.IFNA(FORECAST(E55297,OFFSET('HvF table'!E$3:E$319,MATCH(E55297,'HvF table'!D$3:D$319,1)-1,0,2),OFFSET('HvF table'!D$3:D$319,MATCH(E55297,'HvF table'!D$3:D$319,1)-1,0,2)),0)</f>
        <v>0</v>
      </c>
      <c r="H55297" t="str">
        <f t="shared" ca="1" si="2606"/>
        <v>G</v>
      </c>
      <c r="I55297">
        <f t="shared" ca="1" si="2604"/>
        <v>0</v>
      </c>
      <c r="J55297" t="s">
        <v>75</v>
      </c>
    </row>
    <row r="55298" spans="1:10" x14ac:dyDescent="0.25">
      <c r="A55298" s="65">
        <v>44082</v>
      </c>
      <c r="B55298" s="66">
        <v>2.7777777777777776E-2</v>
      </c>
      <c r="C55298" s="64">
        <f t="shared" si="2605"/>
        <v>44082.027777777781</v>
      </c>
      <c r="D55298">
        <f ca="1">_xlfn.IFNA(FORECAST(E55298,OFFSET('HvF table'!B$3:B$318,MATCH(E55298,'HvF table'!A$3:A$318,1)-1,0,2),OFFSET('HvF table'!A$3:A$318,MATCH(E55298,'HvF table'!A$3:A$318,1)-1,0,2)),0)</f>
        <v>0</v>
      </c>
      <c r="E55298">
        <v>-0.09</v>
      </c>
      <c r="G55298">
        <f ca="1">_xlfn.IFNA(FORECAST(E55298,OFFSET('HvF table'!E$3:E$319,MATCH(E55298,'HvF table'!D$3:D$319,1)-1,0,2),OFFSET('HvF table'!D$3:D$319,MATCH(E55298,'HvF table'!D$3:D$319,1)-1,0,2)),0)</f>
        <v>0</v>
      </c>
      <c r="H55298" t="str">
        <f t="shared" ca="1" si="2606"/>
        <v>G</v>
      </c>
      <c r="I55298">
        <f t="shared" ref="I55298:I55361" ca="1" si="2607">IF(H55298="G",G55298,IF(H55298="B",0))</f>
        <v>0</v>
      </c>
      <c r="J55298" t="s">
        <v>75</v>
      </c>
    </row>
    <row r="55299" spans="1:10" x14ac:dyDescent="0.25">
      <c r="A55299" s="65">
        <v>44082</v>
      </c>
      <c r="B55299" s="66">
        <v>3.125E-2</v>
      </c>
      <c r="C55299" s="64">
        <f t="shared" si="2605"/>
        <v>44082.03125</v>
      </c>
      <c r="D55299">
        <f ca="1">_xlfn.IFNA(FORECAST(E55299,OFFSET('HvF table'!B$3:B$318,MATCH(E55299,'HvF table'!A$3:A$318,1)-1,0,2),OFFSET('HvF table'!A$3:A$318,MATCH(E55299,'HvF table'!A$3:A$318,1)-1,0,2)),0)</f>
        <v>0</v>
      </c>
      <c r="E55299">
        <v>-0.09</v>
      </c>
      <c r="G55299">
        <f ca="1">_xlfn.IFNA(FORECAST(E55299,OFFSET('HvF table'!E$3:E$319,MATCH(E55299,'HvF table'!D$3:D$319,1)-1,0,2),OFFSET('HvF table'!D$3:D$319,MATCH(E55299,'HvF table'!D$3:D$319,1)-1,0,2)),0)</f>
        <v>0</v>
      </c>
      <c r="H55299" t="str">
        <f t="shared" ca="1" si="2606"/>
        <v>G</v>
      </c>
      <c r="I55299">
        <f t="shared" ca="1" si="2607"/>
        <v>0</v>
      </c>
      <c r="J55299" t="s">
        <v>75</v>
      </c>
    </row>
    <row r="55300" spans="1:10" x14ac:dyDescent="0.25">
      <c r="A55300" s="65">
        <v>44082</v>
      </c>
      <c r="B55300" s="66">
        <v>3.4722222222222224E-2</v>
      </c>
      <c r="C55300" s="64">
        <f t="shared" si="2605"/>
        <v>44082.034722222219</v>
      </c>
      <c r="D55300">
        <f ca="1">_xlfn.IFNA(FORECAST(E55300,OFFSET('HvF table'!B$3:B$318,MATCH(E55300,'HvF table'!A$3:A$318,1)-1,0,2),OFFSET('HvF table'!A$3:A$318,MATCH(E55300,'HvF table'!A$3:A$318,1)-1,0,2)),0)</f>
        <v>0</v>
      </c>
      <c r="E55300">
        <v>-0.1</v>
      </c>
      <c r="G55300">
        <f ca="1">_xlfn.IFNA(FORECAST(E55300,OFFSET('HvF table'!E$3:E$319,MATCH(E55300,'HvF table'!D$3:D$319,1)-1,0,2),OFFSET('HvF table'!D$3:D$319,MATCH(E55300,'HvF table'!D$3:D$319,1)-1,0,2)),0)</f>
        <v>0</v>
      </c>
      <c r="H55300" t="str">
        <f t="shared" ca="1" si="2606"/>
        <v>G</v>
      </c>
      <c r="I55300">
        <f t="shared" ca="1" si="2607"/>
        <v>0</v>
      </c>
      <c r="J55300" t="s">
        <v>75</v>
      </c>
    </row>
    <row r="55301" spans="1:10" x14ac:dyDescent="0.25">
      <c r="A55301" s="65">
        <v>44082</v>
      </c>
      <c r="B55301" s="66">
        <v>3.8194444444444441E-2</v>
      </c>
      <c r="C55301" s="64">
        <f t="shared" si="2605"/>
        <v>44082.038194444445</v>
      </c>
      <c r="D55301">
        <f ca="1">_xlfn.IFNA(FORECAST(E55301,OFFSET('HvF table'!B$3:B$318,MATCH(E55301,'HvF table'!A$3:A$318,1)-1,0,2),OFFSET('HvF table'!A$3:A$318,MATCH(E55301,'HvF table'!A$3:A$318,1)-1,0,2)),0)</f>
        <v>0</v>
      </c>
      <c r="E55301">
        <v>-0.08</v>
      </c>
      <c r="G55301">
        <f ca="1">_xlfn.IFNA(FORECAST(E55301,OFFSET('HvF table'!E$3:E$319,MATCH(E55301,'HvF table'!D$3:D$319,1)-1,0,2),OFFSET('HvF table'!D$3:D$319,MATCH(E55301,'HvF table'!D$3:D$319,1)-1,0,2)),0)</f>
        <v>0</v>
      </c>
      <c r="H55301" t="str">
        <f t="shared" ca="1" si="2606"/>
        <v>G</v>
      </c>
      <c r="I55301">
        <f t="shared" ca="1" si="2607"/>
        <v>0</v>
      </c>
      <c r="J55301" t="s">
        <v>75</v>
      </c>
    </row>
    <row r="55302" spans="1:10" x14ac:dyDescent="0.25">
      <c r="A55302" s="65">
        <v>44082</v>
      </c>
      <c r="B55302" s="66">
        <v>4.1666666666666664E-2</v>
      </c>
      <c r="C55302" s="64">
        <f t="shared" si="2605"/>
        <v>44082.041666666664</v>
      </c>
      <c r="D55302">
        <f ca="1">_xlfn.IFNA(FORECAST(E55302,OFFSET('HvF table'!B$3:B$318,MATCH(E55302,'HvF table'!A$3:A$318,1)-1,0,2),OFFSET('HvF table'!A$3:A$318,MATCH(E55302,'HvF table'!A$3:A$318,1)-1,0,2)),0)</f>
        <v>0</v>
      </c>
      <c r="E55302">
        <v>-0.08</v>
      </c>
      <c r="G55302">
        <f ca="1">_xlfn.IFNA(FORECAST(E55302,OFFSET('HvF table'!E$3:E$319,MATCH(E55302,'HvF table'!D$3:D$319,1)-1,0,2),OFFSET('HvF table'!D$3:D$319,MATCH(E55302,'HvF table'!D$3:D$319,1)-1,0,2)),0)</f>
        <v>0</v>
      </c>
      <c r="H55302" t="str">
        <f t="shared" ca="1" si="2606"/>
        <v>G</v>
      </c>
      <c r="I55302">
        <f t="shared" ca="1" si="2607"/>
        <v>0</v>
      </c>
      <c r="J55302" t="s">
        <v>75</v>
      </c>
    </row>
    <row r="55303" spans="1:10" x14ac:dyDescent="0.25">
      <c r="A55303" s="65">
        <v>44082</v>
      </c>
      <c r="B55303" s="66">
        <v>4.5138888888888888E-2</v>
      </c>
      <c r="C55303" s="64">
        <f t="shared" si="2605"/>
        <v>44082.045138888891</v>
      </c>
      <c r="D55303">
        <f ca="1">_xlfn.IFNA(FORECAST(E55303,OFFSET('HvF table'!B$3:B$318,MATCH(E55303,'HvF table'!A$3:A$318,1)-1,0,2),OFFSET('HvF table'!A$3:A$318,MATCH(E55303,'HvF table'!A$3:A$318,1)-1,0,2)),0)</f>
        <v>0</v>
      </c>
      <c r="E55303">
        <v>-0.09</v>
      </c>
      <c r="G55303">
        <f ca="1">_xlfn.IFNA(FORECAST(E55303,OFFSET('HvF table'!E$3:E$319,MATCH(E55303,'HvF table'!D$3:D$319,1)-1,0,2),OFFSET('HvF table'!D$3:D$319,MATCH(E55303,'HvF table'!D$3:D$319,1)-1,0,2)),0)</f>
        <v>0</v>
      </c>
      <c r="H55303" t="str">
        <f t="shared" ca="1" si="2606"/>
        <v>G</v>
      </c>
      <c r="I55303">
        <f t="shared" ca="1" si="2607"/>
        <v>0</v>
      </c>
      <c r="J55303" t="s">
        <v>75</v>
      </c>
    </row>
    <row r="55304" spans="1:10" x14ac:dyDescent="0.25">
      <c r="A55304" s="65">
        <v>44082</v>
      </c>
      <c r="B55304" s="66">
        <v>4.8611111111111112E-2</v>
      </c>
      <c r="C55304" s="64">
        <f t="shared" si="2605"/>
        <v>44082.048611111109</v>
      </c>
      <c r="D55304">
        <f ca="1">_xlfn.IFNA(FORECAST(E55304,OFFSET('HvF table'!B$3:B$318,MATCH(E55304,'HvF table'!A$3:A$318,1)-1,0,2),OFFSET('HvF table'!A$3:A$318,MATCH(E55304,'HvF table'!A$3:A$318,1)-1,0,2)),0)</f>
        <v>0</v>
      </c>
      <c r="E55304">
        <v>-0.08</v>
      </c>
      <c r="G55304">
        <f ca="1">_xlfn.IFNA(FORECAST(E55304,OFFSET('HvF table'!E$3:E$319,MATCH(E55304,'HvF table'!D$3:D$319,1)-1,0,2),OFFSET('HvF table'!D$3:D$319,MATCH(E55304,'HvF table'!D$3:D$319,1)-1,0,2)),0)</f>
        <v>0</v>
      </c>
      <c r="H55304" t="str">
        <f t="shared" ca="1" si="2606"/>
        <v>G</v>
      </c>
      <c r="I55304">
        <f t="shared" ca="1" si="2607"/>
        <v>0</v>
      </c>
      <c r="J55304" t="s">
        <v>75</v>
      </c>
    </row>
    <row r="55305" spans="1:10" x14ac:dyDescent="0.25">
      <c r="A55305" s="65">
        <v>44082</v>
      </c>
      <c r="B55305" s="66">
        <v>5.2083333333333336E-2</v>
      </c>
      <c r="C55305" s="64">
        <f t="shared" si="2605"/>
        <v>44082.052083333336</v>
      </c>
      <c r="D55305">
        <f ca="1">_xlfn.IFNA(FORECAST(E55305,OFFSET('HvF table'!B$3:B$318,MATCH(E55305,'HvF table'!A$3:A$318,1)-1,0,2),OFFSET('HvF table'!A$3:A$318,MATCH(E55305,'HvF table'!A$3:A$318,1)-1,0,2)),0)</f>
        <v>0</v>
      </c>
      <c r="E55305">
        <v>-0.08</v>
      </c>
      <c r="G55305">
        <f ca="1">_xlfn.IFNA(FORECAST(E55305,OFFSET('HvF table'!E$3:E$319,MATCH(E55305,'HvF table'!D$3:D$319,1)-1,0,2),OFFSET('HvF table'!D$3:D$319,MATCH(E55305,'HvF table'!D$3:D$319,1)-1,0,2)),0)</f>
        <v>0</v>
      </c>
      <c r="H55305" t="str">
        <f t="shared" ca="1" si="2606"/>
        <v>G</v>
      </c>
      <c r="I55305">
        <f t="shared" ca="1" si="2607"/>
        <v>0</v>
      </c>
      <c r="J55305" t="s">
        <v>75</v>
      </c>
    </row>
    <row r="55306" spans="1:10" x14ac:dyDescent="0.25">
      <c r="A55306" s="65">
        <v>44082</v>
      </c>
      <c r="B55306" s="66">
        <v>5.5555555555555552E-2</v>
      </c>
      <c r="C55306" s="64">
        <f t="shared" si="2605"/>
        <v>44082.055555555555</v>
      </c>
      <c r="D55306">
        <f ca="1">_xlfn.IFNA(FORECAST(E55306,OFFSET('HvF table'!B$3:B$318,MATCH(E55306,'HvF table'!A$3:A$318,1)-1,0,2),OFFSET('HvF table'!A$3:A$318,MATCH(E55306,'HvF table'!A$3:A$318,1)-1,0,2)),0)</f>
        <v>0</v>
      </c>
      <c r="E55306">
        <v>-0.08</v>
      </c>
      <c r="G55306">
        <f ca="1">_xlfn.IFNA(FORECAST(E55306,OFFSET('HvF table'!E$3:E$319,MATCH(E55306,'HvF table'!D$3:D$319,1)-1,0,2),OFFSET('HvF table'!D$3:D$319,MATCH(E55306,'HvF table'!D$3:D$319,1)-1,0,2)),0)</f>
        <v>0</v>
      </c>
      <c r="H55306" t="str">
        <f t="shared" ca="1" si="2606"/>
        <v>G</v>
      </c>
      <c r="I55306">
        <f t="shared" ca="1" si="2607"/>
        <v>0</v>
      </c>
      <c r="J55306" t="s">
        <v>75</v>
      </c>
    </row>
    <row r="55307" spans="1:10" x14ac:dyDescent="0.25">
      <c r="A55307" s="65">
        <v>44082</v>
      </c>
      <c r="B55307" s="66">
        <v>5.9027777777777783E-2</v>
      </c>
      <c r="C55307" s="64">
        <f t="shared" si="2605"/>
        <v>44082.059027777781</v>
      </c>
      <c r="D55307">
        <f ca="1">_xlfn.IFNA(FORECAST(E55307,OFFSET('HvF table'!B$3:B$318,MATCH(E55307,'HvF table'!A$3:A$318,1)-1,0,2),OFFSET('HvF table'!A$3:A$318,MATCH(E55307,'HvF table'!A$3:A$318,1)-1,0,2)),0)</f>
        <v>0</v>
      </c>
      <c r="E55307">
        <v>-0.09</v>
      </c>
      <c r="G55307">
        <f ca="1">_xlfn.IFNA(FORECAST(E55307,OFFSET('HvF table'!E$3:E$319,MATCH(E55307,'HvF table'!D$3:D$319,1)-1,0,2),OFFSET('HvF table'!D$3:D$319,MATCH(E55307,'HvF table'!D$3:D$319,1)-1,0,2)),0)</f>
        <v>0</v>
      </c>
      <c r="H55307" t="str">
        <f t="shared" ca="1" si="2606"/>
        <v>G</v>
      </c>
      <c r="I55307">
        <f t="shared" ca="1" si="2607"/>
        <v>0</v>
      </c>
      <c r="J55307" t="s">
        <v>75</v>
      </c>
    </row>
    <row r="55308" spans="1:10" x14ac:dyDescent="0.25">
      <c r="A55308" s="65">
        <v>44082</v>
      </c>
      <c r="B55308" s="66">
        <v>6.25E-2</v>
      </c>
      <c r="C55308" s="64">
        <f t="shared" si="2605"/>
        <v>44082.0625</v>
      </c>
      <c r="D55308">
        <f ca="1">_xlfn.IFNA(FORECAST(E55308,OFFSET('HvF table'!B$3:B$318,MATCH(E55308,'HvF table'!A$3:A$318,1)-1,0,2),OFFSET('HvF table'!A$3:A$318,MATCH(E55308,'HvF table'!A$3:A$318,1)-1,0,2)),0)</f>
        <v>0</v>
      </c>
      <c r="E55308">
        <v>-0.08</v>
      </c>
      <c r="G55308">
        <f ca="1">_xlfn.IFNA(FORECAST(E55308,OFFSET('HvF table'!E$3:E$319,MATCH(E55308,'HvF table'!D$3:D$319,1)-1,0,2),OFFSET('HvF table'!D$3:D$319,MATCH(E55308,'HvF table'!D$3:D$319,1)-1,0,2)),0)</f>
        <v>0</v>
      </c>
      <c r="H55308" t="str">
        <f t="shared" ca="1" si="2606"/>
        <v>G</v>
      </c>
      <c r="I55308">
        <f t="shared" ca="1" si="2607"/>
        <v>0</v>
      </c>
      <c r="J55308" t="s">
        <v>75</v>
      </c>
    </row>
    <row r="55309" spans="1:10" x14ac:dyDescent="0.25">
      <c r="A55309" s="65">
        <v>44082</v>
      </c>
      <c r="B55309" s="66">
        <v>6.5972222222222224E-2</v>
      </c>
      <c r="C55309" s="64">
        <f t="shared" si="2605"/>
        <v>44082.065972222219</v>
      </c>
      <c r="D55309">
        <f ca="1">_xlfn.IFNA(FORECAST(E55309,OFFSET('HvF table'!B$3:B$318,MATCH(E55309,'HvF table'!A$3:A$318,1)-1,0,2),OFFSET('HvF table'!A$3:A$318,MATCH(E55309,'HvF table'!A$3:A$318,1)-1,0,2)),0)</f>
        <v>0</v>
      </c>
      <c r="E55309">
        <v>-7.0000000000000007E-2</v>
      </c>
      <c r="G55309">
        <f ca="1">_xlfn.IFNA(FORECAST(E55309,OFFSET('HvF table'!E$3:E$319,MATCH(E55309,'HvF table'!D$3:D$319,1)-1,0,2),OFFSET('HvF table'!D$3:D$319,MATCH(E55309,'HvF table'!D$3:D$319,1)-1,0,2)),0)</f>
        <v>0</v>
      </c>
      <c r="H55309" t="str">
        <f t="shared" ca="1" si="2606"/>
        <v>G</v>
      </c>
      <c r="I55309">
        <f t="shared" ca="1" si="2607"/>
        <v>0</v>
      </c>
      <c r="J55309" t="s">
        <v>75</v>
      </c>
    </row>
    <row r="55310" spans="1:10" x14ac:dyDescent="0.25">
      <c r="A55310" s="65">
        <v>44082</v>
      </c>
      <c r="B55310" s="66">
        <v>6.9444444444444434E-2</v>
      </c>
      <c r="C55310" s="64">
        <f t="shared" si="2605"/>
        <v>44082.069444444445</v>
      </c>
      <c r="D55310">
        <f ca="1">_xlfn.IFNA(FORECAST(E55310,OFFSET('HvF table'!B$3:B$318,MATCH(E55310,'HvF table'!A$3:A$318,1)-1,0,2),OFFSET('HvF table'!A$3:A$318,MATCH(E55310,'HvF table'!A$3:A$318,1)-1,0,2)),0)</f>
        <v>0</v>
      </c>
      <c r="E55310">
        <v>-0.09</v>
      </c>
      <c r="G55310">
        <f ca="1">_xlfn.IFNA(FORECAST(E55310,OFFSET('HvF table'!E$3:E$319,MATCH(E55310,'HvF table'!D$3:D$319,1)-1,0,2),OFFSET('HvF table'!D$3:D$319,MATCH(E55310,'HvF table'!D$3:D$319,1)-1,0,2)),0)</f>
        <v>0</v>
      </c>
      <c r="H55310" t="str">
        <f t="shared" ca="1" si="2606"/>
        <v>G</v>
      </c>
      <c r="I55310">
        <f t="shared" ca="1" si="2607"/>
        <v>0</v>
      </c>
      <c r="J55310" t="s">
        <v>75</v>
      </c>
    </row>
    <row r="55311" spans="1:10" x14ac:dyDescent="0.25">
      <c r="A55311" s="65">
        <v>44082</v>
      </c>
      <c r="B55311" s="66">
        <v>7.2916666666666671E-2</v>
      </c>
      <c r="C55311" s="64">
        <f t="shared" si="2605"/>
        <v>44082.072916666664</v>
      </c>
      <c r="D55311">
        <f ca="1">_xlfn.IFNA(FORECAST(E55311,OFFSET('HvF table'!B$3:B$318,MATCH(E55311,'HvF table'!A$3:A$318,1)-1,0,2),OFFSET('HvF table'!A$3:A$318,MATCH(E55311,'HvF table'!A$3:A$318,1)-1,0,2)),0)</f>
        <v>0</v>
      </c>
      <c r="E55311">
        <v>-0.09</v>
      </c>
      <c r="G55311">
        <f ca="1">_xlfn.IFNA(FORECAST(E55311,OFFSET('HvF table'!E$3:E$319,MATCH(E55311,'HvF table'!D$3:D$319,1)-1,0,2),OFFSET('HvF table'!D$3:D$319,MATCH(E55311,'HvF table'!D$3:D$319,1)-1,0,2)),0)</f>
        <v>0</v>
      </c>
      <c r="H55311" t="str">
        <f t="shared" ca="1" si="2606"/>
        <v>G</v>
      </c>
      <c r="I55311">
        <f t="shared" ca="1" si="2607"/>
        <v>0</v>
      </c>
      <c r="J55311" t="s">
        <v>75</v>
      </c>
    </row>
    <row r="55312" spans="1:10" x14ac:dyDescent="0.25">
      <c r="A55312" s="65">
        <v>44082</v>
      </c>
      <c r="B55312" s="66">
        <v>7.6388888888888895E-2</v>
      </c>
      <c r="C55312" s="64">
        <f t="shared" si="2605"/>
        <v>44082.076388888891</v>
      </c>
      <c r="D55312">
        <f ca="1">_xlfn.IFNA(FORECAST(E55312,OFFSET('HvF table'!B$3:B$318,MATCH(E55312,'HvF table'!A$3:A$318,1)-1,0,2),OFFSET('HvF table'!A$3:A$318,MATCH(E55312,'HvF table'!A$3:A$318,1)-1,0,2)),0)</f>
        <v>0</v>
      </c>
      <c r="E55312">
        <v>-0.08</v>
      </c>
      <c r="G55312">
        <f ca="1">_xlfn.IFNA(FORECAST(E55312,OFFSET('HvF table'!E$3:E$319,MATCH(E55312,'HvF table'!D$3:D$319,1)-1,0,2),OFFSET('HvF table'!D$3:D$319,MATCH(E55312,'HvF table'!D$3:D$319,1)-1,0,2)),0)</f>
        <v>0</v>
      </c>
      <c r="H55312" t="str">
        <f t="shared" ca="1" si="2606"/>
        <v>G</v>
      </c>
      <c r="I55312">
        <f t="shared" ca="1" si="2607"/>
        <v>0</v>
      </c>
      <c r="J55312" t="s">
        <v>75</v>
      </c>
    </row>
    <row r="55313" spans="1:10" x14ac:dyDescent="0.25">
      <c r="A55313" s="65">
        <v>44082</v>
      </c>
      <c r="B55313" s="66">
        <v>7.9861111111111105E-2</v>
      </c>
      <c r="C55313" s="64">
        <f t="shared" si="2605"/>
        <v>44082.079861111109</v>
      </c>
      <c r="D55313">
        <f ca="1">_xlfn.IFNA(FORECAST(E55313,OFFSET('HvF table'!B$3:B$318,MATCH(E55313,'HvF table'!A$3:A$318,1)-1,0,2),OFFSET('HvF table'!A$3:A$318,MATCH(E55313,'HvF table'!A$3:A$318,1)-1,0,2)),0)</f>
        <v>0</v>
      </c>
      <c r="E55313">
        <v>-0.08</v>
      </c>
      <c r="G55313">
        <f ca="1">_xlfn.IFNA(FORECAST(E55313,OFFSET('HvF table'!E$3:E$319,MATCH(E55313,'HvF table'!D$3:D$319,1)-1,0,2),OFFSET('HvF table'!D$3:D$319,MATCH(E55313,'HvF table'!D$3:D$319,1)-1,0,2)),0)</f>
        <v>0</v>
      </c>
      <c r="H55313" t="str">
        <f t="shared" ca="1" si="2606"/>
        <v>G</v>
      </c>
      <c r="I55313">
        <f t="shared" ca="1" si="2607"/>
        <v>0</v>
      </c>
      <c r="J55313" t="s">
        <v>75</v>
      </c>
    </row>
    <row r="55314" spans="1:10" x14ac:dyDescent="0.25">
      <c r="A55314" s="65">
        <v>44082</v>
      </c>
      <c r="B55314" s="66">
        <v>8.3333333333333329E-2</v>
      </c>
      <c r="C55314" s="64">
        <f t="shared" si="2605"/>
        <v>44082.083333333336</v>
      </c>
      <c r="D55314">
        <f ca="1">_xlfn.IFNA(FORECAST(E55314,OFFSET('HvF table'!B$3:B$318,MATCH(E55314,'HvF table'!A$3:A$318,1)-1,0,2),OFFSET('HvF table'!A$3:A$318,MATCH(E55314,'HvF table'!A$3:A$318,1)-1,0,2)),0)</f>
        <v>0</v>
      </c>
      <c r="E55314">
        <v>-0.08</v>
      </c>
      <c r="G55314">
        <f ca="1">_xlfn.IFNA(FORECAST(E55314,OFFSET('HvF table'!E$3:E$319,MATCH(E55314,'HvF table'!D$3:D$319,1)-1,0,2),OFFSET('HvF table'!D$3:D$319,MATCH(E55314,'HvF table'!D$3:D$319,1)-1,0,2)),0)</f>
        <v>0</v>
      </c>
      <c r="H55314" t="str">
        <f t="shared" ca="1" si="2606"/>
        <v>G</v>
      </c>
      <c r="I55314">
        <f t="shared" ca="1" si="2607"/>
        <v>0</v>
      </c>
      <c r="J55314" t="s">
        <v>75</v>
      </c>
    </row>
    <row r="55315" spans="1:10" x14ac:dyDescent="0.25">
      <c r="A55315" s="65">
        <v>44082</v>
      </c>
      <c r="B55315" s="66">
        <v>8.6805555555555566E-2</v>
      </c>
      <c r="C55315" s="64">
        <f t="shared" si="2605"/>
        <v>44082.086805555555</v>
      </c>
      <c r="D55315">
        <f ca="1">_xlfn.IFNA(FORECAST(E55315,OFFSET('HvF table'!B$3:B$318,MATCH(E55315,'HvF table'!A$3:A$318,1)-1,0,2),OFFSET('HvF table'!A$3:A$318,MATCH(E55315,'HvF table'!A$3:A$318,1)-1,0,2)),0)</f>
        <v>0</v>
      </c>
      <c r="E55315">
        <v>-0.08</v>
      </c>
      <c r="G55315">
        <f ca="1">_xlfn.IFNA(FORECAST(E55315,OFFSET('HvF table'!E$3:E$319,MATCH(E55315,'HvF table'!D$3:D$319,1)-1,0,2),OFFSET('HvF table'!D$3:D$319,MATCH(E55315,'HvF table'!D$3:D$319,1)-1,0,2)),0)</f>
        <v>0</v>
      </c>
      <c r="H55315" t="str">
        <f t="shared" ca="1" si="2606"/>
        <v>G</v>
      </c>
      <c r="I55315">
        <f t="shared" ca="1" si="2607"/>
        <v>0</v>
      </c>
      <c r="J55315" t="s">
        <v>75</v>
      </c>
    </row>
    <row r="55316" spans="1:10" x14ac:dyDescent="0.25">
      <c r="A55316" s="65">
        <v>44082</v>
      </c>
      <c r="B55316" s="66">
        <v>9.0277777777777776E-2</v>
      </c>
      <c r="C55316" s="64">
        <f t="shared" si="2605"/>
        <v>44082.090277777781</v>
      </c>
      <c r="D55316">
        <f ca="1">_xlfn.IFNA(FORECAST(E55316,OFFSET('HvF table'!B$3:B$318,MATCH(E55316,'HvF table'!A$3:A$318,1)-1,0,2),OFFSET('HvF table'!A$3:A$318,MATCH(E55316,'HvF table'!A$3:A$318,1)-1,0,2)),0)</f>
        <v>0</v>
      </c>
      <c r="E55316">
        <v>-0.09</v>
      </c>
      <c r="G55316">
        <f ca="1">_xlfn.IFNA(FORECAST(E55316,OFFSET('HvF table'!E$3:E$319,MATCH(E55316,'HvF table'!D$3:D$319,1)-1,0,2),OFFSET('HvF table'!D$3:D$319,MATCH(E55316,'HvF table'!D$3:D$319,1)-1,0,2)),0)</f>
        <v>0</v>
      </c>
      <c r="H55316" t="str">
        <f t="shared" ca="1" si="2606"/>
        <v>G</v>
      </c>
      <c r="I55316">
        <f t="shared" ca="1" si="2607"/>
        <v>0</v>
      </c>
      <c r="J55316" t="s">
        <v>75</v>
      </c>
    </row>
    <row r="55317" spans="1:10" x14ac:dyDescent="0.25">
      <c r="A55317" s="65">
        <v>44082</v>
      </c>
      <c r="B55317" s="66">
        <v>9.375E-2</v>
      </c>
      <c r="C55317" s="64">
        <f t="shared" si="2605"/>
        <v>44082.09375</v>
      </c>
      <c r="D55317">
        <f ca="1">_xlfn.IFNA(FORECAST(E55317,OFFSET('HvF table'!B$3:B$318,MATCH(E55317,'HvF table'!A$3:A$318,1)-1,0,2),OFFSET('HvF table'!A$3:A$318,MATCH(E55317,'HvF table'!A$3:A$318,1)-1,0,2)),0)</f>
        <v>0</v>
      </c>
      <c r="E55317">
        <v>-7.0000000000000007E-2</v>
      </c>
      <c r="G55317">
        <f ca="1">_xlfn.IFNA(FORECAST(E55317,OFFSET('HvF table'!E$3:E$319,MATCH(E55317,'HvF table'!D$3:D$319,1)-1,0,2),OFFSET('HvF table'!D$3:D$319,MATCH(E55317,'HvF table'!D$3:D$319,1)-1,0,2)),0)</f>
        <v>0</v>
      </c>
      <c r="H55317" t="str">
        <f t="shared" ca="1" si="2606"/>
        <v>G</v>
      </c>
      <c r="I55317">
        <f t="shared" ca="1" si="2607"/>
        <v>0</v>
      </c>
      <c r="J55317" t="s">
        <v>75</v>
      </c>
    </row>
    <row r="55318" spans="1:10" x14ac:dyDescent="0.25">
      <c r="A55318" s="65">
        <v>44082</v>
      </c>
      <c r="B55318" s="66">
        <v>9.7222222222222224E-2</v>
      </c>
      <c r="C55318" s="64">
        <f t="shared" si="2605"/>
        <v>44082.097222222219</v>
      </c>
      <c r="D55318">
        <f ca="1">_xlfn.IFNA(FORECAST(E55318,OFFSET('HvF table'!B$3:B$318,MATCH(E55318,'HvF table'!A$3:A$318,1)-1,0,2),OFFSET('HvF table'!A$3:A$318,MATCH(E55318,'HvF table'!A$3:A$318,1)-1,0,2)),0)</f>
        <v>0</v>
      </c>
      <c r="E55318">
        <v>-0.08</v>
      </c>
      <c r="G55318">
        <f ca="1">_xlfn.IFNA(FORECAST(E55318,OFFSET('HvF table'!E$3:E$319,MATCH(E55318,'HvF table'!D$3:D$319,1)-1,0,2),OFFSET('HvF table'!D$3:D$319,MATCH(E55318,'HvF table'!D$3:D$319,1)-1,0,2)),0)</f>
        <v>0</v>
      </c>
      <c r="H55318" t="str">
        <f t="shared" ca="1" si="2606"/>
        <v>G</v>
      </c>
      <c r="I55318">
        <f t="shared" ca="1" si="2607"/>
        <v>0</v>
      </c>
      <c r="J55318" t="s">
        <v>75</v>
      </c>
    </row>
    <row r="55319" spans="1:10" x14ac:dyDescent="0.25">
      <c r="A55319" s="65">
        <v>44082</v>
      </c>
      <c r="B55319" s="66">
        <v>0.10069444444444443</v>
      </c>
      <c r="C55319" s="64">
        <f t="shared" si="2605"/>
        <v>44082.100694444445</v>
      </c>
      <c r="D55319">
        <f ca="1">_xlfn.IFNA(FORECAST(E55319,OFFSET('HvF table'!B$3:B$318,MATCH(E55319,'HvF table'!A$3:A$318,1)-1,0,2),OFFSET('HvF table'!A$3:A$318,MATCH(E55319,'HvF table'!A$3:A$318,1)-1,0,2)),0)</f>
        <v>0</v>
      </c>
      <c r="E55319">
        <v>-0.08</v>
      </c>
      <c r="G55319">
        <f ca="1">_xlfn.IFNA(FORECAST(E55319,OFFSET('HvF table'!E$3:E$319,MATCH(E55319,'HvF table'!D$3:D$319,1)-1,0,2),OFFSET('HvF table'!D$3:D$319,MATCH(E55319,'HvF table'!D$3:D$319,1)-1,0,2)),0)</f>
        <v>0</v>
      </c>
      <c r="H55319" t="str">
        <f t="shared" ca="1" si="2606"/>
        <v>G</v>
      </c>
      <c r="I55319">
        <f t="shared" ca="1" si="2607"/>
        <v>0</v>
      </c>
      <c r="J55319" t="s">
        <v>75</v>
      </c>
    </row>
    <row r="55320" spans="1:10" x14ac:dyDescent="0.25">
      <c r="A55320" s="65">
        <v>44082</v>
      </c>
      <c r="B55320" s="66">
        <v>0.10416666666666667</v>
      </c>
      <c r="C55320" s="64">
        <f t="shared" si="2605"/>
        <v>44082.104166666664</v>
      </c>
      <c r="D55320">
        <f ca="1">_xlfn.IFNA(FORECAST(E55320,OFFSET('HvF table'!B$3:B$318,MATCH(E55320,'HvF table'!A$3:A$318,1)-1,0,2),OFFSET('HvF table'!A$3:A$318,MATCH(E55320,'HvF table'!A$3:A$318,1)-1,0,2)),0)</f>
        <v>0</v>
      </c>
      <c r="E55320">
        <v>-0.08</v>
      </c>
      <c r="G55320">
        <f ca="1">_xlfn.IFNA(FORECAST(E55320,OFFSET('HvF table'!E$3:E$319,MATCH(E55320,'HvF table'!D$3:D$319,1)-1,0,2),OFFSET('HvF table'!D$3:D$319,MATCH(E55320,'HvF table'!D$3:D$319,1)-1,0,2)),0)</f>
        <v>0</v>
      </c>
      <c r="H55320" t="str">
        <f t="shared" ca="1" si="2606"/>
        <v>G</v>
      </c>
      <c r="I55320">
        <f t="shared" ca="1" si="2607"/>
        <v>0</v>
      </c>
      <c r="J55320" t="s">
        <v>75</v>
      </c>
    </row>
    <row r="55321" spans="1:10" x14ac:dyDescent="0.25">
      <c r="A55321" s="65">
        <v>44082</v>
      </c>
      <c r="B55321" s="66">
        <v>0.1076388888888889</v>
      </c>
      <c r="C55321" s="64">
        <f t="shared" si="2605"/>
        <v>44082.107638888891</v>
      </c>
      <c r="D55321">
        <f ca="1">_xlfn.IFNA(FORECAST(E55321,OFFSET('HvF table'!B$3:B$318,MATCH(E55321,'HvF table'!A$3:A$318,1)-1,0,2),OFFSET('HvF table'!A$3:A$318,MATCH(E55321,'HvF table'!A$3:A$318,1)-1,0,2)),0)</f>
        <v>0</v>
      </c>
      <c r="E55321">
        <v>-0.09</v>
      </c>
      <c r="G55321">
        <f ca="1">_xlfn.IFNA(FORECAST(E55321,OFFSET('HvF table'!E$3:E$319,MATCH(E55321,'HvF table'!D$3:D$319,1)-1,0,2),OFFSET('HvF table'!D$3:D$319,MATCH(E55321,'HvF table'!D$3:D$319,1)-1,0,2)),0)</f>
        <v>0</v>
      </c>
      <c r="H55321" t="str">
        <f t="shared" ca="1" si="2606"/>
        <v>G</v>
      </c>
      <c r="I55321">
        <f t="shared" ca="1" si="2607"/>
        <v>0</v>
      </c>
      <c r="J55321" t="s">
        <v>75</v>
      </c>
    </row>
    <row r="55322" spans="1:10" x14ac:dyDescent="0.25">
      <c r="A55322" s="65">
        <v>44082</v>
      </c>
      <c r="B55322" s="66">
        <v>0.1111111111111111</v>
      </c>
      <c r="C55322" s="64">
        <f t="shared" si="2605"/>
        <v>44082.111111111109</v>
      </c>
      <c r="D55322">
        <f ca="1">_xlfn.IFNA(FORECAST(E55322,OFFSET('HvF table'!B$3:B$318,MATCH(E55322,'HvF table'!A$3:A$318,1)-1,0,2),OFFSET('HvF table'!A$3:A$318,MATCH(E55322,'HvF table'!A$3:A$318,1)-1,0,2)),0)</f>
        <v>0</v>
      </c>
      <c r="E55322">
        <v>-0.08</v>
      </c>
      <c r="G55322">
        <f ca="1">_xlfn.IFNA(FORECAST(E55322,OFFSET('HvF table'!E$3:E$319,MATCH(E55322,'HvF table'!D$3:D$319,1)-1,0,2),OFFSET('HvF table'!D$3:D$319,MATCH(E55322,'HvF table'!D$3:D$319,1)-1,0,2)),0)</f>
        <v>0</v>
      </c>
      <c r="H55322" t="str">
        <f t="shared" ca="1" si="2606"/>
        <v>G</v>
      </c>
      <c r="I55322">
        <f t="shared" ca="1" si="2607"/>
        <v>0</v>
      </c>
      <c r="J55322" t="s">
        <v>75</v>
      </c>
    </row>
    <row r="55323" spans="1:10" x14ac:dyDescent="0.25">
      <c r="A55323" s="65">
        <v>44082</v>
      </c>
      <c r="B55323" s="66">
        <v>0.11458333333333333</v>
      </c>
      <c r="C55323" s="64">
        <f t="shared" si="2605"/>
        <v>44082.114583333336</v>
      </c>
      <c r="D55323">
        <f ca="1">_xlfn.IFNA(FORECAST(E55323,OFFSET('HvF table'!B$3:B$318,MATCH(E55323,'HvF table'!A$3:A$318,1)-1,0,2),OFFSET('HvF table'!A$3:A$318,MATCH(E55323,'HvF table'!A$3:A$318,1)-1,0,2)),0)</f>
        <v>0</v>
      </c>
      <c r="E55323">
        <v>-0.08</v>
      </c>
      <c r="G55323">
        <f ca="1">_xlfn.IFNA(FORECAST(E55323,OFFSET('HvF table'!E$3:E$319,MATCH(E55323,'HvF table'!D$3:D$319,1)-1,0,2),OFFSET('HvF table'!D$3:D$319,MATCH(E55323,'HvF table'!D$3:D$319,1)-1,0,2)),0)</f>
        <v>0</v>
      </c>
      <c r="H55323" t="str">
        <f t="shared" ca="1" si="2606"/>
        <v>G</v>
      </c>
      <c r="I55323">
        <f t="shared" ca="1" si="2607"/>
        <v>0</v>
      </c>
      <c r="J55323" t="s">
        <v>75</v>
      </c>
    </row>
    <row r="55324" spans="1:10" x14ac:dyDescent="0.25">
      <c r="A55324" s="65">
        <v>44082</v>
      </c>
      <c r="B55324" s="66">
        <v>0.11805555555555557</v>
      </c>
      <c r="C55324" s="64">
        <f t="shared" si="2605"/>
        <v>44082.118055555555</v>
      </c>
      <c r="D55324">
        <f ca="1">_xlfn.IFNA(FORECAST(E55324,OFFSET('HvF table'!B$3:B$318,MATCH(E55324,'HvF table'!A$3:A$318,1)-1,0,2),OFFSET('HvF table'!A$3:A$318,MATCH(E55324,'HvF table'!A$3:A$318,1)-1,0,2)),0)</f>
        <v>0</v>
      </c>
      <c r="E55324">
        <v>-0.08</v>
      </c>
      <c r="G55324">
        <f ca="1">_xlfn.IFNA(FORECAST(E55324,OFFSET('HvF table'!E$3:E$319,MATCH(E55324,'HvF table'!D$3:D$319,1)-1,0,2),OFFSET('HvF table'!D$3:D$319,MATCH(E55324,'HvF table'!D$3:D$319,1)-1,0,2)),0)</f>
        <v>0</v>
      </c>
      <c r="H55324" t="str">
        <f t="shared" ca="1" si="2606"/>
        <v>G</v>
      </c>
      <c r="I55324">
        <f t="shared" ca="1" si="2607"/>
        <v>0</v>
      </c>
      <c r="J55324" t="s">
        <v>75</v>
      </c>
    </row>
    <row r="55325" spans="1:10" x14ac:dyDescent="0.25">
      <c r="A55325" s="65">
        <v>44082</v>
      </c>
      <c r="B55325" s="66">
        <v>0.12152777777777778</v>
      </c>
      <c r="C55325" s="64">
        <f t="shared" si="2605"/>
        <v>44082.121527777781</v>
      </c>
      <c r="D55325">
        <f ca="1">_xlfn.IFNA(FORECAST(E55325,OFFSET('HvF table'!B$3:B$318,MATCH(E55325,'HvF table'!A$3:A$318,1)-1,0,2),OFFSET('HvF table'!A$3:A$318,MATCH(E55325,'HvF table'!A$3:A$318,1)-1,0,2)),0)</f>
        <v>0</v>
      </c>
      <c r="E55325">
        <v>-0.08</v>
      </c>
      <c r="G55325">
        <f ca="1">_xlfn.IFNA(FORECAST(E55325,OFFSET('HvF table'!E$3:E$319,MATCH(E55325,'HvF table'!D$3:D$319,1)-1,0,2),OFFSET('HvF table'!D$3:D$319,MATCH(E55325,'HvF table'!D$3:D$319,1)-1,0,2)),0)</f>
        <v>0</v>
      </c>
      <c r="H55325" t="str">
        <f t="shared" ca="1" si="2606"/>
        <v>G</v>
      </c>
      <c r="I55325">
        <f t="shared" ca="1" si="2607"/>
        <v>0</v>
      </c>
      <c r="J55325" t="s">
        <v>75</v>
      </c>
    </row>
    <row r="55326" spans="1:10" x14ac:dyDescent="0.25">
      <c r="A55326" s="65">
        <v>44082</v>
      </c>
      <c r="B55326" s="66">
        <v>0.125</v>
      </c>
      <c r="C55326" s="64">
        <f t="shared" si="2605"/>
        <v>44082.125</v>
      </c>
      <c r="D55326">
        <f ca="1">_xlfn.IFNA(FORECAST(E55326,OFFSET('HvF table'!B$3:B$318,MATCH(E55326,'HvF table'!A$3:A$318,1)-1,0,2),OFFSET('HvF table'!A$3:A$318,MATCH(E55326,'HvF table'!A$3:A$318,1)-1,0,2)),0)</f>
        <v>0</v>
      </c>
      <c r="E55326">
        <v>-7.0000000000000007E-2</v>
      </c>
      <c r="G55326">
        <f ca="1">_xlfn.IFNA(FORECAST(E55326,OFFSET('HvF table'!E$3:E$319,MATCH(E55326,'HvF table'!D$3:D$319,1)-1,0,2),OFFSET('HvF table'!D$3:D$319,MATCH(E55326,'HvF table'!D$3:D$319,1)-1,0,2)),0)</f>
        <v>0</v>
      </c>
      <c r="H55326" t="str">
        <f t="shared" ca="1" si="2606"/>
        <v>G</v>
      </c>
      <c r="I55326">
        <f t="shared" ca="1" si="2607"/>
        <v>0</v>
      </c>
      <c r="J55326" t="s">
        <v>75</v>
      </c>
    </row>
    <row r="55327" spans="1:10" x14ac:dyDescent="0.25">
      <c r="A55327" s="65">
        <v>44082</v>
      </c>
      <c r="B55327" s="66">
        <v>0.12847222222222224</v>
      </c>
      <c r="C55327" s="64">
        <f t="shared" si="2605"/>
        <v>44082.128472222219</v>
      </c>
      <c r="D55327">
        <f ca="1">_xlfn.IFNA(FORECAST(E55327,OFFSET('HvF table'!B$3:B$318,MATCH(E55327,'HvF table'!A$3:A$318,1)-1,0,2),OFFSET('HvF table'!A$3:A$318,MATCH(E55327,'HvF table'!A$3:A$318,1)-1,0,2)),0)</f>
        <v>0</v>
      </c>
      <c r="E55327">
        <v>-0.09</v>
      </c>
      <c r="G55327">
        <f ca="1">_xlfn.IFNA(FORECAST(E55327,OFFSET('HvF table'!E$3:E$319,MATCH(E55327,'HvF table'!D$3:D$319,1)-1,0,2),OFFSET('HvF table'!D$3:D$319,MATCH(E55327,'HvF table'!D$3:D$319,1)-1,0,2)),0)</f>
        <v>0</v>
      </c>
      <c r="H55327" t="str">
        <f t="shared" ca="1" si="2606"/>
        <v>G</v>
      </c>
      <c r="I55327">
        <f t="shared" ca="1" si="2607"/>
        <v>0</v>
      </c>
      <c r="J55327" t="s">
        <v>75</v>
      </c>
    </row>
    <row r="55328" spans="1:10" x14ac:dyDescent="0.25">
      <c r="A55328" s="65">
        <v>44082</v>
      </c>
      <c r="B55328" s="66">
        <v>0.13194444444444445</v>
      </c>
      <c r="C55328" s="64">
        <f t="shared" si="2605"/>
        <v>44082.131944444445</v>
      </c>
      <c r="D55328">
        <f ca="1">_xlfn.IFNA(FORECAST(E55328,OFFSET('HvF table'!B$3:B$318,MATCH(E55328,'HvF table'!A$3:A$318,1)-1,0,2),OFFSET('HvF table'!A$3:A$318,MATCH(E55328,'HvF table'!A$3:A$318,1)-1,0,2)),0)</f>
        <v>0</v>
      </c>
      <c r="E55328">
        <v>-0.08</v>
      </c>
      <c r="G55328">
        <f ca="1">_xlfn.IFNA(FORECAST(E55328,OFFSET('HvF table'!E$3:E$319,MATCH(E55328,'HvF table'!D$3:D$319,1)-1,0,2),OFFSET('HvF table'!D$3:D$319,MATCH(E55328,'HvF table'!D$3:D$319,1)-1,0,2)),0)</f>
        <v>0</v>
      </c>
      <c r="H55328" t="str">
        <f t="shared" ca="1" si="2606"/>
        <v>G</v>
      </c>
      <c r="I55328">
        <f t="shared" ca="1" si="2607"/>
        <v>0</v>
      </c>
      <c r="J55328" t="s">
        <v>75</v>
      </c>
    </row>
    <row r="55329" spans="1:10" x14ac:dyDescent="0.25">
      <c r="A55329" s="65">
        <v>44082</v>
      </c>
      <c r="B55329" s="66">
        <v>0.13541666666666666</v>
      </c>
      <c r="C55329" s="64">
        <f t="shared" ref="C55329:C55392" si="2608">A55329+B55329</f>
        <v>44082.135416666664</v>
      </c>
      <c r="D55329">
        <f ca="1">_xlfn.IFNA(FORECAST(E55329,OFFSET('HvF table'!B$3:B$318,MATCH(E55329,'HvF table'!A$3:A$318,1)-1,0,2),OFFSET('HvF table'!A$3:A$318,MATCH(E55329,'HvF table'!A$3:A$318,1)-1,0,2)),0)</f>
        <v>0</v>
      </c>
      <c r="E55329">
        <v>-0.08</v>
      </c>
      <c r="G55329">
        <f ca="1">_xlfn.IFNA(FORECAST(E55329,OFFSET('HvF table'!E$3:E$319,MATCH(E55329,'HvF table'!D$3:D$319,1)-1,0,2),OFFSET('HvF table'!D$3:D$319,MATCH(E55329,'HvF table'!D$3:D$319,1)-1,0,2)),0)</f>
        <v>0</v>
      </c>
      <c r="H55329" t="str">
        <f t="shared" ca="1" si="2606"/>
        <v>G</v>
      </c>
      <c r="I55329">
        <f t="shared" ca="1" si="2607"/>
        <v>0</v>
      </c>
      <c r="J55329" t="s">
        <v>75</v>
      </c>
    </row>
    <row r="55330" spans="1:10" x14ac:dyDescent="0.25">
      <c r="A55330" s="65">
        <v>44082</v>
      </c>
      <c r="B55330" s="66">
        <v>0.1388888888888889</v>
      </c>
      <c r="C55330" s="64">
        <f t="shared" si="2608"/>
        <v>44082.138888888891</v>
      </c>
      <c r="D55330">
        <f ca="1">_xlfn.IFNA(FORECAST(E55330,OFFSET('HvF table'!B$3:B$318,MATCH(E55330,'HvF table'!A$3:A$318,1)-1,0,2),OFFSET('HvF table'!A$3:A$318,MATCH(E55330,'HvF table'!A$3:A$318,1)-1,0,2)),0)</f>
        <v>0</v>
      </c>
      <c r="E55330">
        <v>-0.09</v>
      </c>
      <c r="G55330">
        <f ca="1">_xlfn.IFNA(FORECAST(E55330,OFFSET('HvF table'!E$3:E$319,MATCH(E55330,'HvF table'!D$3:D$319,1)-1,0,2),OFFSET('HvF table'!D$3:D$319,MATCH(E55330,'HvF table'!D$3:D$319,1)-1,0,2)),0)</f>
        <v>0</v>
      </c>
      <c r="H55330" t="str">
        <f t="shared" ca="1" si="2606"/>
        <v>G</v>
      </c>
      <c r="I55330">
        <f t="shared" ca="1" si="2607"/>
        <v>0</v>
      </c>
      <c r="J55330" t="s">
        <v>75</v>
      </c>
    </row>
    <row r="55331" spans="1:10" x14ac:dyDescent="0.25">
      <c r="A55331" s="65">
        <v>44082</v>
      </c>
      <c r="B55331" s="66">
        <v>0.1423611111111111</v>
      </c>
      <c r="C55331" s="64">
        <f t="shared" si="2608"/>
        <v>44082.142361111109</v>
      </c>
      <c r="D55331">
        <f ca="1">_xlfn.IFNA(FORECAST(E55331,OFFSET('HvF table'!B$3:B$318,MATCH(E55331,'HvF table'!A$3:A$318,1)-1,0,2),OFFSET('HvF table'!A$3:A$318,MATCH(E55331,'HvF table'!A$3:A$318,1)-1,0,2)),0)</f>
        <v>0</v>
      </c>
      <c r="E55331">
        <v>-0.08</v>
      </c>
      <c r="G55331">
        <f ca="1">_xlfn.IFNA(FORECAST(E55331,OFFSET('HvF table'!E$3:E$319,MATCH(E55331,'HvF table'!D$3:D$319,1)-1,0,2),OFFSET('HvF table'!D$3:D$319,MATCH(E55331,'HvF table'!D$3:D$319,1)-1,0,2)),0)</f>
        <v>0</v>
      </c>
      <c r="H55331" t="str">
        <f t="shared" ca="1" si="2606"/>
        <v>G</v>
      </c>
      <c r="I55331">
        <f t="shared" ca="1" si="2607"/>
        <v>0</v>
      </c>
      <c r="J55331" t="s">
        <v>75</v>
      </c>
    </row>
    <row r="55332" spans="1:10" x14ac:dyDescent="0.25">
      <c r="A55332" s="65">
        <v>44082</v>
      </c>
      <c r="B55332" s="66">
        <v>0.14583333333333334</v>
      </c>
      <c r="C55332" s="64">
        <f t="shared" si="2608"/>
        <v>44082.145833333336</v>
      </c>
      <c r="D55332">
        <f ca="1">_xlfn.IFNA(FORECAST(E55332,OFFSET('HvF table'!B$3:B$318,MATCH(E55332,'HvF table'!A$3:A$318,1)-1,0,2),OFFSET('HvF table'!A$3:A$318,MATCH(E55332,'HvF table'!A$3:A$318,1)-1,0,2)),0)</f>
        <v>0</v>
      </c>
      <c r="E55332">
        <v>-0.09</v>
      </c>
      <c r="G55332">
        <f ca="1">_xlfn.IFNA(FORECAST(E55332,OFFSET('HvF table'!E$3:E$319,MATCH(E55332,'HvF table'!D$3:D$319,1)-1,0,2),OFFSET('HvF table'!D$3:D$319,MATCH(E55332,'HvF table'!D$3:D$319,1)-1,0,2)),0)</f>
        <v>0</v>
      </c>
      <c r="H55332" t="str">
        <f t="shared" ca="1" si="2606"/>
        <v>G</v>
      </c>
      <c r="I55332">
        <f t="shared" ca="1" si="2607"/>
        <v>0</v>
      </c>
      <c r="J55332" t="s">
        <v>75</v>
      </c>
    </row>
    <row r="55333" spans="1:10" x14ac:dyDescent="0.25">
      <c r="A55333" s="65">
        <v>44082</v>
      </c>
      <c r="B55333" s="66">
        <v>0.14930555555555555</v>
      </c>
      <c r="C55333" s="64">
        <f t="shared" si="2608"/>
        <v>44082.149305555555</v>
      </c>
      <c r="D55333">
        <f ca="1">_xlfn.IFNA(FORECAST(E55333,OFFSET('HvF table'!B$3:B$318,MATCH(E55333,'HvF table'!A$3:A$318,1)-1,0,2),OFFSET('HvF table'!A$3:A$318,MATCH(E55333,'HvF table'!A$3:A$318,1)-1,0,2)),0)</f>
        <v>0</v>
      </c>
      <c r="E55333">
        <v>-0.09</v>
      </c>
      <c r="G55333">
        <f ca="1">_xlfn.IFNA(FORECAST(E55333,OFFSET('HvF table'!E$3:E$319,MATCH(E55333,'HvF table'!D$3:D$319,1)-1,0,2),OFFSET('HvF table'!D$3:D$319,MATCH(E55333,'HvF table'!D$3:D$319,1)-1,0,2)),0)</f>
        <v>0</v>
      </c>
      <c r="H55333" t="str">
        <f t="shared" ca="1" si="2606"/>
        <v>G</v>
      </c>
      <c r="I55333">
        <f t="shared" ca="1" si="2607"/>
        <v>0</v>
      </c>
      <c r="J55333" t="s">
        <v>75</v>
      </c>
    </row>
    <row r="55334" spans="1:10" x14ac:dyDescent="0.25">
      <c r="A55334" s="65">
        <v>44082</v>
      </c>
      <c r="B55334" s="66">
        <v>0.15277777777777776</v>
      </c>
      <c r="C55334" s="64">
        <f t="shared" si="2608"/>
        <v>44082.152777777781</v>
      </c>
      <c r="D55334">
        <f ca="1">_xlfn.IFNA(FORECAST(E55334,OFFSET('HvF table'!B$3:B$318,MATCH(E55334,'HvF table'!A$3:A$318,1)-1,0,2),OFFSET('HvF table'!A$3:A$318,MATCH(E55334,'HvF table'!A$3:A$318,1)-1,0,2)),0)</f>
        <v>0</v>
      </c>
      <c r="E55334">
        <v>-0.08</v>
      </c>
      <c r="G55334">
        <f ca="1">_xlfn.IFNA(FORECAST(E55334,OFFSET('HvF table'!E$3:E$319,MATCH(E55334,'HvF table'!D$3:D$319,1)-1,0,2),OFFSET('HvF table'!D$3:D$319,MATCH(E55334,'HvF table'!D$3:D$319,1)-1,0,2)),0)</f>
        <v>0</v>
      </c>
      <c r="H55334" t="str">
        <f t="shared" ca="1" si="2606"/>
        <v>G</v>
      </c>
      <c r="I55334">
        <f t="shared" ca="1" si="2607"/>
        <v>0</v>
      </c>
      <c r="J55334" t="s">
        <v>75</v>
      </c>
    </row>
    <row r="55335" spans="1:10" x14ac:dyDescent="0.25">
      <c r="A55335" s="65">
        <v>44082</v>
      </c>
      <c r="B55335" s="66">
        <v>0.15625</v>
      </c>
      <c r="C55335" s="64">
        <f t="shared" si="2608"/>
        <v>44082.15625</v>
      </c>
      <c r="D55335">
        <f ca="1">_xlfn.IFNA(FORECAST(E55335,OFFSET('HvF table'!B$3:B$318,MATCH(E55335,'HvF table'!A$3:A$318,1)-1,0,2),OFFSET('HvF table'!A$3:A$318,MATCH(E55335,'HvF table'!A$3:A$318,1)-1,0,2)),0)</f>
        <v>0</v>
      </c>
      <c r="E55335">
        <v>-0.08</v>
      </c>
      <c r="G55335">
        <f ca="1">_xlfn.IFNA(FORECAST(E55335,OFFSET('HvF table'!E$3:E$319,MATCH(E55335,'HvF table'!D$3:D$319,1)-1,0,2),OFFSET('HvF table'!D$3:D$319,MATCH(E55335,'HvF table'!D$3:D$319,1)-1,0,2)),0)</f>
        <v>0</v>
      </c>
      <c r="H55335" t="str">
        <f t="shared" ref="H55335:H55398" ca="1" si="2609">_xlfn.IFNA(_xlfn.IFS(D55335&gt;0,"B",E55335&gt;0,"B"),"G")</f>
        <v>G</v>
      </c>
      <c r="I55335">
        <f t="shared" ca="1" si="2607"/>
        <v>0</v>
      </c>
      <c r="J55335" t="s">
        <v>75</v>
      </c>
    </row>
    <row r="55336" spans="1:10" x14ac:dyDescent="0.25">
      <c r="A55336" s="65">
        <v>44082</v>
      </c>
      <c r="B55336" s="66">
        <v>0.15972222222222224</v>
      </c>
      <c r="C55336" s="64">
        <f t="shared" si="2608"/>
        <v>44082.159722222219</v>
      </c>
      <c r="D55336">
        <f ca="1">_xlfn.IFNA(FORECAST(E55336,OFFSET('HvF table'!B$3:B$318,MATCH(E55336,'HvF table'!A$3:A$318,1)-1,0,2),OFFSET('HvF table'!A$3:A$318,MATCH(E55336,'HvF table'!A$3:A$318,1)-1,0,2)),0)</f>
        <v>0</v>
      </c>
      <c r="E55336">
        <v>-0.08</v>
      </c>
      <c r="G55336">
        <f ca="1">_xlfn.IFNA(FORECAST(E55336,OFFSET('HvF table'!E$3:E$319,MATCH(E55336,'HvF table'!D$3:D$319,1)-1,0,2),OFFSET('HvF table'!D$3:D$319,MATCH(E55336,'HvF table'!D$3:D$319,1)-1,0,2)),0)</f>
        <v>0</v>
      </c>
      <c r="H55336" t="str">
        <f t="shared" ca="1" si="2609"/>
        <v>G</v>
      </c>
      <c r="I55336">
        <f t="shared" ca="1" si="2607"/>
        <v>0</v>
      </c>
      <c r="J55336" t="s">
        <v>75</v>
      </c>
    </row>
    <row r="55337" spans="1:10" x14ac:dyDescent="0.25">
      <c r="A55337" s="65">
        <v>44082</v>
      </c>
      <c r="B55337" s="66">
        <v>0.16319444444444445</v>
      </c>
      <c r="C55337" s="64">
        <f t="shared" si="2608"/>
        <v>44082.163194444445</v>
      </c>
      <c r="D55337">
        <f ca="1">_xlfn.IFNA(FORECAST(E55337,OFFSET('HvF table'!B$3:B$318,MATCH(E55337,'HvF table'!A$3:A$318,1)-1,0,2),OFFSET('HvF table'!A$3:A$318,MATCH(E55337,'HvF table'!A$3:A$318,1)-1,0,2)),0)</f>
        <v>0</v>
      </c>
      <c r="E55337">
        <v>-0.09</v>
      </c>
      <c r="G55337">
        <f ca="1">_xlfn.IFNA(FORECAST(E55337,OFFSET('HvF table'!E$3:E$319,MATCH(E55337,'HvF table'!D$3:D$319,1)-1,0,2),OFFSET('HvF table'!D$3:D$319,MATCH(E55337,'HvF table'!D$3:D$319,1)-1,0,2)),0)</f>
        <v>0</v>
      </c>
      <c r="H55337" t="str">
        <f t="shared" ca="1" si="2609"/>
        <v>G</v>
      </c>
      <c r="I55337">
        <f t="shared" ca="1" si="2607"/>
        <v>0</v>
      </c>
      <c r="J55337" t="s">
        <v>75</v>
      </c>
    </row>
    <row r="55338" spans="1:10" x14ac:dyDescent="0.25">
      <c r="A55338" s="65">
        <v>44082</v>
      </c>
      <c r="B55338" s="66">
        <v>0.16666666666666666</v>
      </c>
      <c r="C55338" s="64">
        <f t="shared" si="2608"/>
        <v>44082.166666666664</v>
      </c>
      <c r="D55338">
        <f ca="1">_xlfn.IFNA(FORECAST(E55338,OFFSET('HvF table'!B$3:B$318,MATCH(E55338,'HvF table'!A$3:A$318,1)-1,0,2),OFFSET('HvF table'!A$3:A$318,MATCH(E55338,'HvF table'!A$3:A$318,1)-1,0,2)),0)</f>
        <v>0</v>
      </c>
      <c r="E55338">
        <v>-0.08</v>
      </c>
      <c r="G55338">
        <f ca="1">_xlfn.IFNA(FORECAST(E55338,OFFSET('HvF table'!E$3:E$319,MATCH(E55338,'HvF table'!D$3:D$319,1)-1,0,2),OFFSET('HvF table'!D$3:D$319,MATCH(E55338,'HvF table'!D$3:D$319,1)-1,0,2)),0)</f>
        <v>0</v>
      </c>
      <c r="H55338" t="str">
        <f t="shared" ca="1" si="2609"/>
        <v>G</v>
      </c>
      <c r="I55338">
        <f t="shared" ca="1" si="2607"/>
        <v>0</v>
      </c>
      <c r="J55338" t="s">
        <v>75</v>
      </c>
    </row>
    <row r="55339" spans="1:10" x14ac:dyDescent="0.25">
      <c r="A55339" s="65">
        <v>44082</v>
      </c>
      <c r="B55339" s="66">
        <v>0.17013888888888887</v>
      </c>
      <c r="C55339" s="64">
        <f t="shared" si="2608"/>
        <v>44082.170138888891</v>
      </c>
      <c r="D55339">
        <f ca="1">_xlfn.IFNA(FORECAST(E55339,OFFSET('HvF table'!B$3:B$318,MATCH(E55339,'HvF table'!A$3:A$318,1)-1,0,2),OFFSET('HvF table'!A$3:A$318,MATCH(E55339,'HvF table'!A$3:A$318,1)-1,0,2)),0)</f>
        <v>0</v>
      </c>
      <c r="E55339">
        <v>-0.08</v>
      </c>
      <c r="G55339">
        <f ca="1">_xlfn.IFNA(FORECAST(E55339,OFFSET('HvF table'!E$3:E$319,MATCH(E55339,'HvF table'!D$3:D$319,1)-1,0,2),OFFSET('HvF table'!D$3:D$319,MATCH(E55339,'HvF table'!D$3:D$319,1)-1,0,2)),0)</f>
        <v>0</v>
      </c>
      <c r="H55339" t="str">
        <f t="shared" ca="1" si="2609"/>
        <v>G</v>
      </c>
      <c r="I55339">
        <f t="shared" ca="1" si="2607"/>
        <v>0</v>
      </c>
      <c r="J55339" t="s">
        <v>75</v>
      </c>
    </row>
    <row r="55340" spans="1:10" x14ac:dyDescent="0.25">
      <c r="A55340" s="65">
        <v>44082</v>
      </c>
      <c r="B55340" s="66">
        <v>0.17361111111111113</v>
      </c>
      <c r="C55340" s="64">
        <f t="shared" si="2608"/>
        <v>44082.173611111109</v>
      </c>
      <c r="D55340">
        <f ca="1">_xlfn.IFNA(FORECAST(E55340,OFFSET('HvF table'!B$3:B$318,MATCH(E55340,'HvF table'!A$3:A$318,1)-1,0,2),OFFSET('HvF table'!A$3:A$318,MATCH(E55340,'HvF table'!A$3:A$318,1)-1,0,2)),0)</f>
        <v>0</v>
      </c>
      <c r="E55340">
        <v>-0.09</v>
      </c>
      <c r="G55340">
        <f ca="1">_xlfn.IFNA(FORECAST(E55340,OFFSET('HvF table'!E$3:E$319,MATCH(E55340,'HvF table'!D$3:D$319,1)-1,0,2),OFFSET('HvF table'!D$3:D$319,MATCH(E55340,'HvF table'!D$3:D$319,1)-1,0,2)),0)</f>
        <v>0</v>
      </c>
      <c r="H55340" t="str">
        <f t="shared" ca="1" si="2609"/>
        <v>G</v>
      </c>
      <c r="I55340">
        <f t="shared" ca="1" si="2607"/>
        <v>0</v>
      </c>
      <c r="J55340" t="s">
        <v>75</v>
      </c>
    </row>
    <row r="55341" spans="1:10" x14ac:dyDescent="0.25">
      <c r="A55341" s="65">
        <v>44082</v>
      </c>
      <c r="B55341" s="66">
        <v>0.17708333333333334</v>
      </c>
      <c r="C55341" s="64">
        <f t="shared" si="2608"/>
        <v>44082.177083333336</v>
      </c>
      <c r="D55341">
        <f ca="1">_xlfn.IFNA(FORECAST(E55341,OFFSET('HvF table'!B$3:B$318,MATCH(E55341,'HvF table'!A$3:A$318,1)-1,0,2),OFFSET('HvF table'!A$3:A$318,MATCH(E55341,'HvF table'!A$3:A$318,1)-1,0,2)),0)</f>
        <v>0</v>
      </c>
      <c r="E55341">
        <v>-0.08</v>
      </c>
      <c r="G55341">
        <f ca="1">_xlfn.IFNA(FORECAST(E55341,OFFSET('HvF table'!E$3:E$319,MATCH(E55341,'HvF table'!D$3:D$319,1)-1,0,2),OFFSET('HvF table'!D$3:D$319,MATCH(E55341,'HvF table'!D$3:D$319,1)-1,0,2)),0)</f>
        <v>0</v>
      </c>
      <c r="H55341" t="str">
        <f t="shared" ca="1" si="2609"/>
        <v>G</v>
      </c>
      <c r="I55341">
        <f t="shared" ca="1" si="2607"/>
        <v>0</v>
      </c>
      <c r="J55341" t="s">
        <v>75</v>
      </c>
    </row>
    <row r="55342" spans="1:10" x14ac:dyDescent="0.25">
      <c r="A55342" s="65">
        <v>44082</v>
      </c>
      <c r="B55342" s="66">
        <v>0.18055555555555555</v>
      </c>
      <c r="C55342" s="64">
        <f t="shared" si="2608"/>
        <v>44082.180555555555</v>
      </c>
      <c r="D55342">
        <f ca="1">_xlfn.IFNA(FORECAST(E55342,OFFSET('HvF table'!B$3:B$318,MATCH(E55342,'HvF table'!A$3:A$318,1)-1,0,2),OFFSET('HvF table'!A$3:A$318,MATCH(E55342,'HvF table'!A$3:A$318,1)-1,0,2)),0)</f>
        <v>0</v>
      </c>
      <c r="E55342">
        <v>-0.09</v>
      </c>
      <c r="G55342">
        <f ca="1">_xlfn.IFNA(FORECAST(E55342,OFFSET('HvF table'!E$3:E$319,MATCH(E55342,'HvF table'!D$3:D$319,1)-1,0,2),OFFSET('HvF table'!D$3:D$319,MATCH(E55342,'HvF table'!D$3:D$319,1)-1,0,2)),0)</f>
        <v>0</v>
      </c>
      <c r="H55342" t="str">
        <f t="shared" ca="1" si="2609"/>
        <v>G</v>
      </c>
      <c r="I55342">
        <f t="shared" ca="1" si="2607"/>
        <v>0</v>
      </c>
      <c r="J55342" t="s">
        <v>75</v>
      </c>
    </row>
    <row r="55343" spans="1:10" x14ac:dyDescent="0.25">
      <c r="A55343" s="65">
        <v>44082</v>
      </c>
      <c r="B55343" s="66">
        <v>0.18402777777777779</v>
      </c>
      <c r="C55343" s="64">
        <f t="shared" si="2608"/>
        <v>44082.184027777781</v>
      </c>
      <c r="D55343">
        <f ca="1">_xlfn.IFNA(FORECAST(E55343,OFFSET('HvF table'!B$3:B$318,MATCH(E55343,'HvF table'!A$3:A$318,1)-1,0,2),OFFSET('HvF table'!A$3:A$318,MATCH(E55343,'HvF table'!A$3:A$318,1)-1,0,2)),0)</f>
        <v>0</v>
      </c>
      <c r="E55343">
        <v>-0.08</v>
      </c>
      <c r="G55343">
        <f ca="1">_xlfn.IFNA(FORECAST(E55343,OFFSET('HvF table'!E$3:E$319,MATCH(E55343,'HvF table'!D$3:D$319,1)-1,0,2),OFFSET('HvF table'!D$3:D$319,MATCH(E55343,'HvF table'!D$3:D$319,1)-1,0,2)),0)</f>
        <v>0</v>
      </c>
      <c r="H55343" t="str">
        <f t="shared" ca="1" si="2609"/>
        <v>G</v>
      </c>
      <c r="I55343">
        <f t="shared" ca="1" si="2607"/>
        <v>0</v>
      </c>
      <c r="J55343" t="s">
        <v>75</v>
      </c>
    </row>
    <row r="55344" spans="1:10" x14ac:dyDescent="0.25">
      <c r="A55344" s="65">
        <v>44082</v>
      </c>
      <c r="B55344" s="66">
        <v>0.1875</v>
      </c>
      <c r="C55344" s="64">
        <f t="shared" si="2608"/>
        <v>44082.1875</v>
      </c>
      <c r="D55344">
        <f ca="1">_xlfn.IFNA(FORECAST(E55344,OFFSET('HvF table'!B$3:B$318,MATCH(E55344,'HvF table'!A$3:A$318,1)-1,0,2),OFFSET('HvF table'!A$3:A$318,MATCH(E55344,'HvF table'!A$3:A$318,1)-1,0,2)),0)</f>
        <v>0</v>
      </c>
      <c r="E55344">
        <v>-0.08</v>
      </c>
      <c r="G55344">
        <f ca="1">_xlfn.IFNA(FORECAST(E55344,OFFSET('HvF table'!E$3:E$319,MATCH(E55344,'HvF table'!D$3:D$319,1)-1,0,2),OFFSET('HvF table'!D$3:D$319,MATCH(E55344,'HvF table'!D$3:D$319,1)-1,0,2)),0)</f>
        <v>0</v>
      </c>
      <c r="H55344" t="str">
        <f t="shared" ca="1" si="2609"/>
        <v>G</v>
      </c>
      <c r="I55344">
        <f t="shared" ca="1" si="2607"/>
        <v>0</v>
      </c>
      <c r="J55344" t="s">
        <v>75</v>
      </c>
    </row>
    <row r="55345" spans="1:10" x14ac:dyDescent="0.25">
      <c r="A55345" s="65">
        <v>44082</v>
      </c>
      <c r="B55345" s="66">
        <v>0.19097222222222221</v>
      </c>
      <c r="C55345" s="64">
        <f t="shared" si="2608"/>
        <v>44082.190972222219</v>
      </c>
      <c r="D55345">
        <f ca="1">_xlfn.IFNA(FORECAST(E55345,OFFSET('HvF table'!B$3:B$318,MATCH(E55345,'HvF table'!A$3:A$318,1)-1,0,2),OFFSET('HvF table'!A$3:A$318,MATCH(E55345,'HvF table'!A$3:A$318,1)-1,0,2)),0)</f>
        <v>0</v>
      </c>
      <c r="E55345">
        <v>-0.08</v>
      </c>
      <c r="G55345">
        <f ca="1">_xlfn.IFNA(FORECAST(E55345,OFFSET('HvF table'!E$3:E$319,MATCH(E55345,'HvF table'!D$3:D$319,1)-1,0,2),OFFSET('HvF table'!D$3:D$319,MATCH(E55345,'HvF table'!D$3:D$319,1)-1,0,2)),0)</f>
        <v>0</v>
      </c>
      <c r="H55345" t="str">
        <f t="shared" ca="1" si="2609"/>
        <v>G</v>
      </c>
      <c r="I55345">
        <f t="shared" ca="1" si="2607"/>
        <v>0</v>
      </c>
      <c r="J55345" t="s">
        <v>75</v>
      </c>
    </row>
    <row r="55346" spans="1:10" x14ac:dyDescent="0.25">
      <c r="A55346" s="65">
        <v>44082</v>
      </c>
      <c r="B55346" s="66">
        <v>0.19444444444444445</v>
      </c>
      <c r="C55346" s="64">
        <f t="shared" si="2608"/>
        <v>44082.194444444445</v>
      </c>
      <c r="D55346">
        <f ca="1">_xlfn.IFNA(FORECAST(E55346,OFFSET('HvF table'!B$3:B$318,MATCH(E55346,'HvF table'!A$3:A$318,1)-1,0,2),OFFSET('HvF table'!A$3:A$318,MATCH(E55346,'HvF table'!A$3:A$318,1)-1,0,2)),0)</f>
        <v>0</v>
      </c>
      <c r="E55346">
        <v>-0.08</v>
      </c>
      <c r="G55346">
        <f ca="1">_xlfn.IFNA(FORECAST(E55346,OFFSET('HvF table'!E$3:E$319,MATCH(E55346,'HvF table'!D$3:D$319,1)-1,0,2),OFFSET('HvF table'!D$3:D$319,MATCH(E55346,'HvF table'!D$3:D$319,1)-1,0,2)),0)</f>
        <v>0</v>
      </c>
      <c r="H55346" t="str">
        <f t="shared" ca="1" si="2609"/>
        <v>G</v>
      </c>
      <c r="I55346">
        <f t="shared" ca="1" si="2607"/>
        <v>0</v>
      </c>
      <c r="J55346" t="s">
        <v>75</v>
      </c>
    </row>
    <row r="55347" spans="1:10" x14ac:dyDescent="0.25">
      <c r="A55347" s="65">
        <v>44082</v>
      </c>
      <c r="B55347" s="66">
        <v>0.19791666666666666</v>
      </c>
      <c r="C55347" s="64">
        <f t="shared" si="2608"/>
        <v>44082.197916666664</v>
      </c>
      <c r="D55347">
        <f ca="1">_xlfn.IFNA(FORECAST(E55347,OFFSET('HvF table'!B$3:B$318,MATCH(E55347,'HvF table'!A$3:A$318,1)-1,0,2),OFFSET('HvF table'!A$3:A$318,MATCH(E55347,'HvF table'!A$3:A$318,1)-1,0,2)),0)</f>
        <v>0</v>
      </c>
      <c r="E55347">
        <v>-0.08</v>
      </c>
      <c r="G55347">
        <f ca="1">_xlfn.IFNA(FORECAST(E55347,OFFSET('HvF table'!E$3:E$319,MATCH(E55347,'HvF table'!D$3:D$319,1)-1,0,2),OFFSET('HvF table'!D$3:D$319,MATCH(E55347,'HvF table'!D$3:D$319,1)-1,0,2)),0)</f>
        <v>0</v>
      </c>
      <c r="H55347" t="str">
        <f t="shared" ca="1" si="2609"/>
        <v>G</v>
      </c>
      <c r="I55347">
        <f t="shared" ca="1" si="2607"/>
        <v>0</v>
      </c>
      <c r="J55347" t="s">
        <v>75</v>
      </c>
    </row>
    <row r="55348" spans="1:10" x14ac:dyDescent="0.25">
      <c r="A55348" s="65">
        <v>44082</v>
      </c>
      <c r="B55348" s="66">
        <v>0.20138888888888887</v>
      </c>
      <c r="C55348" s="64">
        <f t="shared" si="2608"/>
        <v>44082.201388888891</v>
      </c>
      <c r="D55348">
        <f ca="1">_xlfn.IFNA(FORECAST(E55348,OFFSET('HvF table'!B$3:B$318,MATCH(E55348,'HvF table'!A$3:A$318,1)-1,0,2),OFFSET('HvF table'!A$3:A$318,MATCH(E55348,'HvF table'!A$3:A$318,1)-1,0,2)),0)</f>
        <v>0</v>
      </c>
      <c r="E55348">
        <v>-0.09</v>
      </c>
      <c r="G55348">
        <f ca="1">_xlfn.IFNA(FORECAST(E55348,OFFSET('HvF table'!E$3:E$319,MATCH(E55348,'HvF table'!D$3:D$319,1)-1,0,2),OFFSET('HvF table'!D$3:D$319,MATCH(E55348,'HvF table'!D$3:D$319,1)-1,0,2)),0)</f>
        <v>0</v>
      </c>
      <c r="H55348" t="str">
        <f t="shared" ca="1" si="2609"/>
        <v>G</v>
      </c>
      <c r="I55348">
        <f t="shared" ca="1" si="2607"/>
        <v>0</v>
      </c>
      <c r="J55348" t="s">
        <v>75</v>
      </c>
    </row>
    <row r="55349" spans="1:10" x14ac:dyDescent="0.25">
      <c r="A55349" s="65">
        <v>44082</v>
      </c>
      <c r="B55349" s="66">
        <v>0.20486111111111113</v>
      </c>
      <c r="C55349" s="64">
        <f t="shared" si="2608"/>
        <v>44082.204861111109</v>
      </c>
      <c r="D55349">
        <f ca="1">_xlfn.IFNA(FORECAST(E55349,OFFSET('HvF table'!B$3:B$318,MATCH(E55349,'HvF table'!A$3:A$318,1)-1,0,2),OFFSET('HvF table'!A$3:A$318,MATCH(E55349,'HvF table'!A$3:A$318,1)-1,0,2)),0)</f>
        <v>0</v>
      </c>
      <c r="E55349">
        <v>-0.08</v>
      </c>
      <c r="G55349">
        <f ca="1">_xlfn.IFNA(FORECAST(E55349,OFFSET('HvF table'!E$3:E$319,MATCH(E55349,'HvF table'!D$3:D$319,1)-1,0,2),OFFSET('HvF table'!D$3:D$319,MATCH(E55349,'HvF table'!D$3:D$319,1)-1,0,2)),0)</f>
        <v>0</v>
      </c>
      <c r="H55349" t="str">
        <f t="shared" ca="1" si="2609"/>
        <v>G</v>
      </c>
      <c r="I55349">
        <f t="shared" ca="1" si="2607"/>
        <v>0</v>
      </c>
      <c r="J55349" t="s">
        <v>75</v>
      </c>
    </row>
    <row r="55350" spans="1:10" x14ac:dyDescent="0.25">
      <c r="A55350" s="65">
        <v>44082</v>
      </c>
      <c r="B55350" s="66">
        <v>0.20833333333333334</v>
      </c>
      <c r="C55350" s="64">
        <f t="shared" si="2608"/>
        <v>44082.208333333336</v>
      </c>
      <c r="D55350">
        <f ca="1">_xlfn.IFNA(FORECAST(E55350,OFFSET('HvF table'!B$3:B$318,MATCH(E55350,'HvF table'!A$3:A$318,1)-1,0,2),OFFSET('HvF table'!A$3:A$318,MATCH(E55350,'HvF table'!A$3:A$318,1)-1,0,2)),0)</f>
        <v>0</v>
      </c>
      <c r="E55350">
        <v>-0.08</v>
      </c>
      <c r="G55350">
        <f ca="1">_xlfn.IFNA(FORECAST(E55350,OFFSET('HvF table'!E$3:E$319,MATCH(E55350,'HvF table'!D$3:D$319,1)-1,0,2),OFFSET('HvF table'!D$3:D$319,MATCH(E55350,'HvF table'!D$3:D$319,1)-1,0,2)),0)</f>
        <v>0</v>
      </c>
      <c r="H55350" t="str">
        <f t="shared" ca="1" si="2609"/>
        <v>G</v>
      </c>
      <c r="I55350">
        <f t="shared" ca="1" si="2607"/>
        <v>0</v>
      </c>
      <c r="J55350" t="s">
        <v>75</v>
      </c>
    </row>
    <row r="55351" spans="1:10" x14ac:dyDescent="0.25">
      <c r="A55351" s="65">
        <v>44082</v>
      </c>
      <c r="B55351" s="66">
        <v>0.21180555555555555</v>
      </c>
      <c r="C55351" s="64">
        <f t="shared" si="2608"/>
        <v>44082.211805555555</v>
      </c>
      <c r="D55351">
        <f ca="1">_xlfn.IFNA(FORECAST(E55351,OFFSET('HvF table'!B$3:B$318,MATCH(E55351,'HvF table'!A$3:A$318,1)-1,0,2),OFFSET('HvF table'!A$3:A$318,MATCH(E55351,'HvF table'!A$3:A$318,1)-1,0,2)),0)</f>
        <v>0</v>
      </c>
      <c r="E55351">
        <v>-7.0000000000000007E-2</v>
      </c>
      <c r="G55351">
        <f ca="1">_xlfn.IFNA(FORECAST(E55351,OFFSET('HvF table'!E$3:E$319,MATCH(E55351,'HvF table'!D$3:D$319,1)-1,0,2),OFFSET('HvF table'!D$3:D$319,MATCH(E55351,'HvF table'!D$3:D$319,1)-1,0,2)),0)</f>
        <v>0</v>
      </c>
      <c r="H55351" t="str">
        <f t="shared" ca="1" si="2609"/>
        <v>G</v>
      </c>
      <c r="I55351">
        <f t="shared" ca="1" si="2607"/>
        <v>0</v>
      </c>
      <c r="J55351" t="s">
        <v>75</v>
      </c>
    </row>
    <row r="55352" spans="1:10" x14ac:dyDescent="0.25">
      <c r="A55352" s="65">
        <v>44082</v>
      </c>
      <c r="B55352" s="66">
        <v>0.21527777777777779</v>
      </c>
      <c r="C55352" s="64">
        <f t="shared" si="2608"/>
        <v>44082.215277777781</v>
      </c>
      <c r="D55352">
        <f ca="1">_xlfn.IFNA(FORECAST(E55352,OFFSET('HvF table'!B$3:B$318,MATCH(E55352,'HvF table'!A$3:A$318,1)-1,0,2),OFFSET('HvF table'!A$3:A$318,MATCH(E55352,'HvF table'!A$3:A$318,1)-1,0,2)),0)</f>
        <v>0</v>
      </c>
      <c r="E55352">
        <v>-0.06</v>
      </c>
      <c r="G55352">
        <f ca="1">_xlfn.IFNA(FORECAST(E55352,OFFSET('HvF table'!E$3:E$319,MATCH(E55352,'HvF table'!D$3:D$319,1)-1,0,2),OFFSET('HvF table'!D$3:D$319,MATCH(E55352,'HvF table'!D$3:D$319,1)-1,0,2)),0)</f>
        <v>0</v>
      </c>
      <c r="H55352" t="str">
        <f t="shared" ca="1" si="2609"/>
        <v>G</v>
      </c>
      <c r="I55352">
        <f t="shared" ca="1" si="2607"/>
        <v>0</v>
      </c>
      <c r="J55352" t="s">
        <v>75</v>
      </c>
    </row>
    <row r="55353" spans="1:10" x14ac:dyDescent="0.25">
      <c r="A55353" s="65">
        <v>44082</v>
      </c>
      <c r="B55353" s="66">
        <v>0.21875</v>
      </c>
      <c r="C55353" s="64">
        <f t="shared" si="2608"/>
        <v>44082.21875</v>
      </c>
      <c r="D55353">
        <f ca="1">_xlfn.IFNA(FORECAST(E55353,OFFSET('HvF table'!B$3:B$318,MATCH(E55353,'HvF table'!A$3:A$318,1)-1,0,2),OFFSET('HvF table'!A$3:A$318,MATCH(E55353,'HvF table'!A$3:A$318,1)-1,0,2)),0)</f>
        <v>0</v>
      </c>
      <c r="E55353">
        <v>-0.08</v>
      </c>
      <c r="G55353">
        <f ca="1">_xlfn.IFNA(FORECAST(E55353,OFFSET('HvF table'!E$3:E$319,MATCH(E55353,'HvF table'!D$3:D$319,1)-1,0,2),OFFSET('HvF table'!D$3:D$319,MATCH(E55353,'HvF table'!D$3:D$319,1)-1,0,2)),0)</f>
        <v>0</v>
      </c>
      <c r="H55353" t="str">
        <f t="shared" ca="1" si="2609"/>
        <v>G</v>
      </c>
      <c r="I55353">
        <f t="shared" ca="1" si="2607"/>
        <v>0</v>
      </c>
      <c r="J55353" t="s">
        <v>75</v>
      </c>
    </row>
    <row r="55354" spans="1:10" x14ac:dyDescent="0.25">
      <c r="A55354" s="65">
        <v>44082</v>
      </c>
      <c r="B55354" s="66">
        <v>0.22222222222222221</v>
      </c>
      <c r="C55354" s="64">
        <f t="shared" si="2608"/>
        <v>44082.222222222219</v>
      </c>
      <c r="D55354">
        <f ca="1">_xlfn.IFNA(FORECAST(E55354,OFFSET('HvF table'!B$3:B$318,MATCH(E55354,'HvF table'!A$3:A$318,1)-1,0,2),OFFSET('HvF table'!A$3:A$318,MATCH(E55354,'HvF table'!A$3:A$318,1)-1,0,2)),0)</f>
        <v>0</v>
      </c>
      <c r="E55354">
        <v>-0.08</v>
      </c>
      <c r="G55354">
        <f ca="1">_xlfn.IFNA(FORECAST(E55354,OFFSET('HvF table'!E$3:E$319,MATCH(E55354,'HvF table'!D$3:D$319,1)-1,0,2),OFFSET('HvF table'!D$3:D$319,MATCH(E55354,'HvF table'!D$3:D$319,1)-1,0,2)),0)</f>
        <v>0</v>
      </c>
      <c r="H55354" t="str">
        <f t="shared" ca="1" si="2609"/>
        <v>G</v>
      </c>
      <c r="I55354">
        <f t="shared" ca="1" si="2607"/>
        <v>0</v>
      </c>
      <c r="J55354" t="s">
        <v>75</v>
      </c>
    </row>
    <row r="55355" spans="1:10" x14ac:dyDescent="0.25">
      <c r="A55355" s="65">
        <v>44082</v>
      </c>
      <c r="B55355" s="66">
        <v>0.22569444444444445</v>
      </c>
      <c r="C55355" s="64">
        <f t="shared" si="2608"/>
        <v>44082.225694444445</v>
      </c>
      <c r="D55355">
        <f ca="1">_xlfn.IFNA(FORECAST(E55355,OFFSET('HvF table'!B$3:B$318,MATCH(E55355,'HvF table'!A$3:A$318,1)-1,0,2),OFFSET('HvF table'!A$3:A$318,MATCH(E55355,'HvF table'!A$3:A$318,1)-1,0,2)),0)</f>
        <v>0</v>
      </c>
      <c r="E55355">
        <v>-7.0000000000000007E-2</v>
      </c>
      <c r="G55355">
        <f ca="1">_xlfn.IFNA(FORECAST(E55355,OFFSET('HvF table'!E$3:E$319,MATCH(E55355,'HvF table'!D$3:D$319,1)-1,0,2),OFFSET('HvF table'!D$3:D$319,MATCH(E55355,'HvF table'!D$3:D$319,1)-1,0,2)),0)</f>
        <v>0</v>
      </c>
      <c r="H55355" t="str">
        <f t="shared" ca="1" si="2609"/>
        <v>G</v>
      </c>
      <c r="I55355">
        <f t="shared" ca="1" si="2607"/>
        <v>0</v>
      </c>
      <c r="J55355" t="s">
        <v>75</v>
      </c>
    </row>
    <row r="55356" spans="1:10" x14ac:dyDescent="0.25">
      <c r="A55356" s="65">
        <v>44082</v>
      </c>
      <c r="B55356" s="66">
        <v>0.22916666666666666</v>
      </c>
      <c r="C55356" s="64">
        <f t="shared" si="2608"/>
        <v>44082.229166666664</v>
      </c>
      <c r="D55356">
        <f ca="1">_xlfn.IFNA(FORECAST(E55356,OFFSET('HvF table'!B$3:B$318,MATCH(E55356,'HvF table'!A$3:A$318,1)-1,0,2),OFFSET('HvF table'!A$3:A$318,MATCH(E55356,'HvF table'!A$3:A$318,1)-1,0,2)),0)</f>
        <v>0</v>
      </c>
      <c r="E55356">
        <v>-0.08</v>
      </c>
      <c r="G55356">
        <f ca="1">_xlfn.IFNA(FORECAST(E55356,OFFSET('HvF table'!E$3:E$319,MATCH(E55356,'HvF table'!D$3:D$319,1)-1,0,2),OFFSET('HvF table'!D$3:D$319,MATCH(E55356,'HvF table'!D$3:D$319,1)-1,0,2)),0)</f>
        <v>0</v>
      </c>
      <c r="H55356" t="str">
        <f t="shared" ca="1" si="2609"/>
        <v>G</v>
      </c>
      <c r="I55356">
        <f t="shared" ca="1" si="2607"/>
        <v>0</v>
      </c>
      <c r="J55356" t="s">
        <v>75</v>
      </c>
    </row>
    <row r="55357" spans="1:10" x14ac:dyDescent="0.25">
      <c r="A55357" s="65">
        <v>44082</v>
      </c>
      <c r="B55357" s="66">
        <v>0.23263888888888887</v>
      </c>
      <c r="C55357" s="64">
        <f t="shared" si="2608"/>
        <v>44082.232638888891</v>
      </c>
      <c r="D55357">
        <f ca="1">_xlfn.IFNA(FORECAST(E55357,OFFSET('HvF table'!B$3:B$318,MATCH(E55357,'HvF table'!A$3:A$318,1)-1,0,2),OFFSET('HvF table'!A$3:A$318,MATCH(E55357,'HvF table'!A$3:A$318,1)-1,0,2)),0)</f>
        <v>0</v>
      </c>
      <c r="E55357">
        <v>-0.05</v>
      </c>
      <c r="G55357">
        <f ca="1">_xlfn.IFNA(FORECAST(E55357,OFFSET('HvF table'!E$3:E$319,MATCH(E55357,'HvF table'!D$3:D$319,1)-1,0,2),OFFSET('HvF table'!D$3:D$319,MATCH(E55357,'HvF table'!D$3:D$319,1)-1,0,2)),0)</f>
        <v>0</v>
      </c>
      <c r="H55357" t="str">
        <f t="shared" ca="1" si="2609"/>
        <v>G</v>
      </c>
      <c r="I55357">
        <f t="shared" ca="1" si="2607"/>
        <v>0</v>
      </c>
      <c r="J55357" t="s">
        <v>75</v>
      </c>
    </row>
    <row r="55358" spans="1:10" x14ac:dyDescent="0.25">
      <c r="A55358" s="65">
        <v>44082</v>
      </c>
      <c r="B55358" s="66">
        <v>0.23611111111111113</v>
      </c>
      <c r="C55358" s="64">
        <f t="shared" si="2608"/>
        <v>44082.236111111109</v>
      </c>
      <c r="D55358">
        <f ca="1">_xlfn.IFNA(FORECAST(E55358,OFFSET('HvF table'!B$3:B$318,MATCH(E55358,'HvF table'!A$3:A$318,1)-1,0,2),OFFSET('HvF table'!A$3:A$318,MATCH(E55358,'HvF table'!A$3:A$318,1)-1,0,2)),0)</f>
        <v>0</v>
      </c>
      <c r="E55358">
        <v>-0.06</v>
      </c>
      <c r="G55358">
        <f ca="1">_xlfn.IFNA(FORECAST(E55358,OFFSET('HvF table'!E$3:E$319,MATCH(E55358,'HvF table'!D$3:D$319,1)-1,0,2),OFFSET('HvF table'!D$3:D$319,MATCH(E55358,'HvF table'!D$3:D$319,1)-1,0,2)),0)</f>
        <v>0</v>
      </c>
      <c r="H55358" t="str">
        <f t="shared" ca="1" si="2609"/>
        <v>G</v>
      </c>
      <c r="I55358">
        <f t="shared" ca="1" si="2607"/>
        <v>0</v>
      </c>
      <c r="J55358" t="s">
        <v>75</v>
      </c>
    </row>
    <row r="55359" spans="1:10" x14ac:dyDescent="0.25">
      <c r="A55359" s="65">
        <v>44082</v>
      </c>
      <c r="B55359" s="66">
        <v>0.23958333333333334</v>
      </c>
      <c r="C55359" s="64">
        <f t="shared" si="2608"/>
        <v>44082.239583333336</v>
      </c>
      <c r="D55359">
        <f ca="1">_xlfn.IFNA(FORECAST(E55359,OFFSET('HvF table'!B$3:B$318,MATCH(E55359,'HvF table'!A$3:A$318,1)-1,0,2),OFFSET('HvF table'!A$3:A$318,MATCH(E55359,'HvF table'!A$3:A$318,1)-1,0,2)),0)</f>
        <v>0</v>
      </c>
      <c r="E55359">
        <v>-7.0000000000000007E-2</v>
      </c>
      <c r="G55359">
        <f ca="1">_xlfn.IFNA(FORECAST(E55359,OFFSET('HvF table'!E$3:E$319,MATCH(E55359,'HvF table'!D$3:D$319,1)-1,0,2),OFFSET('HvF table'!D$3:D$319,MATCH(E55359,'HvF table'!D$3:D$319,1)-1,0,2)),0)</f>
        <v>0</v>
      </c>
      <c r="H55359" t="str">
        <f t="shared" ca="1" si="2609"/>
        <v>G</v>
      </c>
      <c r="I55359">
        <f t="shared" ca="1" si="2607"/>
        <v>0</v>
      </c>
      <c r="J55359" t="s">
        <v>75</v>
      </c>
    </row>
    <row r="55360" spans="1:10" x14ac:dyDescent="0.25">
      <c r="A55360" s="65">
        <v>44082</v>
      </c>
      <c r="B55360" s="66">
        <v>0.24305555555555555</v>
      </c>
      <c r="C55360" s="64">
        <f t="shared" si="2608"/>
        <v>44082.243055555555</v>
      </c>
      <c r="D55360">
        <f ca="1">_xlfn.IFNA(FORECAST(E55360,OFFSET('HvF table'!B$3:B$318,MATCH(E55360,'HvF table'!A$3:A$318,1)-1,0,2),OFFSET('HvF table'!A$3:A$318,MATCH(E55360,'HvF table'!A$3:A$318,1)-1,0,2)),0)</f>
        <v>0</v>
      </c>
      <c r="E55360">
        <v>-7.0000000000000007E-2</v>
      </c>
      <c r="G55360">
        <f ca="1">_xlfn.IFNA(FORECAST(E55360,OFFSET('HvF table'!E$3:E$319,MATCH(E55360,'HvF table'!D$3:D$319,1)-1,0,2),OFFSET('HvF table'!D$3:D$319,MATCH(E55360,'HvF table'!D$3:D$319,1)-1,0,2)),0)</f>
        <v>0</v>
      </c>
      <c r="H55360" t="str">
        <f t="shared" ca="1" si="2609"/>
        <v>G</v>
      </c>
      <c r="I55360">
        <f t="shared" ca="1" si="2607"/>
        <v>0</v>
      </c>
      <c r="J55360" t="s">
        <v>75</v>
      </c>
    </row>
    <row r="55361" spans="1:10" x14ac:dyDescent="0.25">
      <c r="A55361" s="65">
        <v>44082</v>
      </c>
      <c r="B55361" s="66">
        <v>0.24652777777777779</v>
      </c>
      <c r="C55361" s="64">
        <f t="shared" si="2608"/>
        <v>44082.246527777781</v>
      </c>
      <c r="D55361">
        <f ca="1">_xlfn.IFNA(FORECAST(E55361,OFFSET('HvF table'!B$3:B$318,MATCH(E55361,'HvF table'!A$3:A$318,1)-1,0,2),OFFSET('HvF table'!A$3:A$318,MATCH(E55361,'HvF table'!A$3:A$318,1)-1,0,2)),0)</f>
        <v>0</v>
      </c>
      <c r="E55361">
        <v>-0.08</v>
      </c>
      <c r="G55361">
        <f ca="1">_xlfn.IFNA(FORECAST(E55361,OFFSET('HvF table'!E$3:E$319,MATCH(E55361,'HvF table'!D$3:D$319,1)-1,0,2),OFFSET('HvF table'!D$3:D$319,MATCH(E55361,'HvF table'!D$3:D$319,1)-1,0,2)),0)</f>
        <v>0</v>
      </c>
      <c r="H55361" t="str">
        <f t="shared" ca="1" si="2609"/>
        <v>G</v>
      </c>
      <c r="I55361">
        <f t="shared" ca="1" si="2607"/>
        <v>0</v>
      </c>
      <c r="J55361" t="s">
        <v>75</v>
      </c>
    </row>
    <row r="55362" spans="1:10" x14ac:dyDescent="0.25">
      <c r="A55362" s="65">
        <v>44082</v>
      </c>
      <c r="B55362" s="66">
        <v>0.25</v>
      </c>
      <c r="C55362" s="64">
        <f t="shared" si="2608"/>
        <v>44082.25</v>
      </c>
      <c r="D55362">
        <f ca="1">_xlfn.IFNA(FORECAST(E55362,OFFSET('HvF table'!B$3:B$318,MATCH(E55362,'HvF table'!A$3:A$318,1)-1,0,2),OFFSET('HvF table'!A$3:A$318,MATCH(E55362,'HvF table'!A$3:A$318,1)-1,0,2)),0)</f>
        <v>0</v>
      </c>
      <c r="E55362">
        <v>-7.0000000000000007E-2</v>
      </c>
      <c r="G55362">
        <f ca="1">_xlfn.IFNA(FORECAST(E55362,OFFSET('HvF table'!E$3:E$319,MATCH(E55362,'HvF table'!D$3:D$319,1)-1,0,2),OFFSET('HvF table'!D$3:D$319,MATCH(E55362,'HvF table'!D$3:D$319,1)-1,0,2)),0)</f>
        <v>0</v>
      </c>
      <c r="H55362" t="str">
        <f t="shared" ca="1" si="2609"/>
        <v>G</v>
      </c>
      <c r="I55362">
        <f t="shared" ref="I55362:I55425" ca="1" si="2610">IF(H55362="G",G55362,IF(H55362="B",0))</f>
        <v>0</v>
      </c>
      <c r="J55362" t="s">
        <v>75</v>
      </c>
    </row>
    <row r="55363" spans="1:10" x14ac:dyDescent="0.25">
      <c r="A55363" s="65">
        <v>44082</v>
      </c>
      <c r="B55363" s="66">
        <v>0.25347222222222221</v>
      </c>
      <c r="C55363" s="64">
        <f t="shared" si="2608"/>
        <v>44082.253472222219</v>
      </c>
      <c r="D55363">
        <f ca="1">_xlfn.IFNA(FORECAST(E55363,OFFSET('HvF table'!B$3:B$318,MATCH(E55363,'HvF table'!A$3:A$318,1)-1,0,2),OFFSET('HvF table'!A$3:A$318,MATCH(E55363,'HvF table'!A$3:A$318,1)-1,0,2)),0)</f>
        <v>0</v>
      </c>
      <c r="E55363">
        <v>-0.06</v>
      </c>
      <c r="G55363">
        <f ca="1">_xlfn.IFNA(FORECAST(E55363,OFFSET('HvF table'!E$3:E$319,MATCH(E55363,'HvF table'!D$3:D$319,1)-1,0,2),OFFSET('HvF table'!D$3:D$319,MATCH(E55363,'HvF table'!D$3:D$319,1)-1,0,2)),0)</f>
        <v>0</v>
      </c>
      <c r="H55363" t="str">
        <f t="shared" ca="1" si="2609"/>
        <v>G</v>
      </c>
      <c r="I55363">
        <f t="shared" ca="1" si="2610"/>
        <v>0</v>
      </c>
      <c r="J55363" t="s">
        <v>75</v>
      </c>
    </row>
    <row r="55364" spans="1:10" x14ac:dyDescent="0.25">
      <c r="A55364" s="65">
        <v>44082</v>
      </c>
      <c r="B55364" s="66">
        <v>0.25694444444444448</v>
      </c>
      <c r="C55364" s="64">
        <f t="shared" si="2608"/>
        <v>44082.256944444445</v>
      </c>
      <c r="D55364">
        <f ca="1">_xlfn.IFNA(FORECAST(E55364,OFFSET('HvF table'!B$3:B$318,MATCH(E55364,'HvF table'!A$3:A$318,1)-1,0,2),OFFSET('HvF table'!A$3:A$318,MATCH(E55364,'HvF table'!A$3:A$318,1)-1,0,2)),0)</f>
        <v>0</v>
      </c>
      <c r="E55364">
        <v>-7.0000000000000007E-2</v>
      </c>
      <c r="G55364">
        <f ca="1">_xlfn.IFNA(FORECAST(E55364,OFFSET('HvF table'!E$3:E$319,MATCH(E55364,'HvF table'!D$3:D$319,1)-1,0,2),OFFSET('HvF table'!D$3:D$319,MATCH(E55364,'HvF table'!D$3:D$319,1)-1,0,2)),0)</f>
        <v>0</v>
      </c>
      <c r="H55364" t="str">
        <f t="shared" ca="1" si="2609"/>
        <v>G</v>
      </c>
      <c r="I55364">
        <f t="shared" ca="1" si="2610"/>
        <v>0</v>
      </c>
      <c r="J55364" t="s">
        <v>75</v>
      </c>
    </row>
    <row r="55365" spans="1:10" x14ac:dyDescent="0.25">
      <c r="A55365" s="65">
        <v>44082</v>
      </c>
      <c r="B55365" s="66">
        <v>0.26041666666666669</v>
      </c>
      <c r="C55365" s="64">
        <f t="shared" si="2608"/>
        <v>44082.260416666664</v>
      </c>
      <c r="D55365">
        <f ca="1">_xlfn.IFNA(FORECAST(E55365,OFFSET('HvF table'!B$3:B$318,MATCH(E55365,'HvF table'!A$3:A$318,1)-1,0,2),OFFSET('HvF table'!A$3:A$318,MATCH(E55365,'HvF table'!A$3:A$318,1)-1,0,2)),0)</f>
        <v>0</v>
      </c>
      <c r="E55365">
        <v>-0.06</v>
      </c>
      <c r="G55365">
        <f ca="1">_xlfn.IFNA(FORECAST(E55365,OFFSET('HvF table'!E$3:E$319,MATCH(E55365,'HvF table'!D$3:D$319,1)-1,0,2),OFFSET('HvF table'!D$3:D$319,MATCH(E55365,'HvF table'!D$3:D$319,1)-1,0,2)),0)</f>
        <v>0</v>
      </c>
      <c r="H55365" t="str">
        <f t="shared" ca="1" si="2609"/>
        <v>G</v>
      </c>
      <c r="I55365">
        <f t="shared" ca="1" si="2610"/>
        <v>0</v>
      </c>
      <c r="J55365" t="s">
        <v>75</v>
      </c>
    </row>
    <row r="55366" spans="1:10" x14ac:dyDescent="0.25">
      <c r="A55366" s="65">
        <v>44082</v>
      </c>
      <c r="B55366" s="66">
        <v>0.2638888888888889</v>
      </c>
      <c r="C55366" s="64">
        <f t="shared" si="2608"/>
        <v>44082.263888888891</v>
      </c>
      <c r="D55366">
        <f ca="1">_xlfn.IFNA(FORECAST(E55366,OFFSET('HvF table'!B$3:B$318,MATCH(E55366,'HvF table'!A$3:A$318,1)-1,0,2),OFFSET('HvF table'!A$3:A$318,MATCH(E55366,'HvF table'!A$3:A$318,1)-1,0,2)),0)</f>
        <v>0</v>
      </c>
      <c r="E55366">
        <v>-7.0000000000000007E-2</v>
      </c>
      <c r="G55366">
        <f ca="1">_xlfn.IFNA(FORECAST(E55366,OFFSET('HvF table'!E$3:E$319,MATCH(E55366,'HvF table'!D$3:D$319,1)-1,0,2),OFFSET('HvF table'!D$3:D$319,MATCH(E55366,'HvF table'!D$3:D$319,1)-1,0,2)),0)</f>
        <v>0</v>
      </c>
      <c r="H55366" t="str">
        <f t="shared" ca="1" si="2609"/>
        <v>G</v>
      </c>
      <c r="I55366">
        <f t="shared" ca="1" si="2610"/>
        <v>0</v>
      </c>
      <c r="J55366" t="s">
        <v>75</v>
      </c>
    </row>
    <row r="55367" spans="1:10" x14ac:dyDescent="0.25">
      <c r="A55367" s="65">
        <v>44082</v>
      </c>
      <c r="B55367" s="66">
        <v>0.2673611111111111</v>
      </c>
      <c r="C55367" s="64">
        <f t="shared" si="2608"/>
        <v>44082.267361111109</v>
      </c>
      <c r="D55367">
        <f ca="1">_xlfn.IFNA(FORECAST(E55367,OFFSET('HvF table'!B$3:B$318,MATCH(E55367,'HvF table'!A$3:A$318,1)-1,0,2),OFFSET('HvF table'!A$3:A$318,MATCH(E55367,'HvF table'!A$3:A$318,1)-1,0,2)),0)</f>
        <v>0</v>
      </c>
      <c r="E55367">
        <v>-0.06</v>
      </c>
      <c r="G55367">
        <f ca="1">_xlfn.IFNA(FORECAST(E55367,OFFSET('HvF table'!E$3:E$319,MATCH(E55367,'HvF table'!D$3:D$319,1)-1,0,2),OFFSET('HvF table'!D$3:D$319,MATCH(E55367,'HvF table'!D$3:D$319,1)-1,0,2)),0)</f>
        <v>0</v>
      </c>
      <c r="H55367" t="str">
        <f t="shared" ca="1" si="2609"/>
        <v>G</v>
      </c>
      <c r="I55367">
        <f t="shared" ca="1" si="2610"/>
        <v>0</v>
      </c>
      <c r="J55367" t="s">
        <v>75</v>
      </c>
    </row>
    <row r="55368" spans="1:10" x14ac:dyDescent="0.25">
      <c r="A55368" s="65">
        <v>44082</v>
      </c>
      <c r="B55368" s="66">
        <v>0.27083333333333331</v>
      </c>
      <c r="C55368" s="64">
        <f t="shared" si="2608"/>
        <v>44082.270833333336</v>
      </c>
      <c r="D55368">
        <f ca="1">_xlfn.IFNA(FORECAST(E55368,OFFSET('HvF table'!B$3:B$318,MATCH(E55368,'HvF table'!A$3:A$318,1)-1,0,2),OFFSET('HvF table'!A$3:A$318,MATCH(E55368,'HvF table'!A$3:A$318,1)-1,0,2)),0)</f>
        <v>0</v>
      </c>
      <c r="E55368">
        <v>-0.06</v>
      </c>
      <c r="G55368">
        <f ca="1">_xlfn.IFNA(FORECAST(E55368,OFFSET('HvF table'!E$3:E$319,MATCH(E55368,'HvF table'!D$3:D$319,1)-1,0,2),OFFSET('HvF table'!D$3:D$319,MATCH(E55368,'HvF table'!D$3:D$319,1)-1,0,2)),0)</f>
        <v>0</v>
      </c>
      <c r="H55368" t="str">
        <f t="shared" ca="1" si="2609"/>
        <v>G</v>
      </c>
      <c r="I55368">
        <f t="shared" ca="1" si="2610"/>
        <v>0</v>
      </c>
      <c r="J55368" t="s">
        <v>75</v>
      </c>
    </row>
    <row r="55369" spans="1:10" x14ac:dyDescent="0.25">
      <c r="A55369" s="65">
        <v>44082</v>
      </c>
      <c r="B55369" s="66">
        <v>0.27430555555555552</v>
      </c>
      <c r="C55369" s="64">
        <f t="shared" si="2608"/>
        <v>44082.274305555555</v>
      </c>
      <c r="D55369">
        <f ca="1">_xlfn.IFNA(FORECAST(E55369,OFFSET('HvF table'!B$3:B$318,MATCH(E55369,'HvF table'!A$3:A$318,1)-1,0,2),OFFSET('HvF table'!A$3:A$318,MATCH(E55369,'HvF table'!A$3:A$318,1)-1,0,2)),0)</f>
        <v>0</v>
      </c>
      <c r="E55369">
        <v>-7.0000000000000007E-2</v>
      </c>
      <c r="G55369">
        <f ca="1">_xlfn.IFNA(FORECAST(E55369,OFFSET('HvF table'!E$3:E$319,MATCH(E55369,'HvF table'!D$3:D$319,1)-1,0,2),OFFSET('HvF table'!D$3:D$319,MATCH(E55369,'HvF table'!D$3:D$319,1)-1,0,2)),0)</f>
        <v>0</v>
      </c>
      <c r="H55369" t="str">
        <f t="shared" ca="1" si="2609"/>
        <v>G</v>
      </c>
      <c r="I55369">
        <f t="shared" ca="1" si="2610"/>
        <v>0</v>
      </c>
      <c r="J55369" t="s">
        <v>75</v>
      </c>
    </row>
    <row r="55370" spans="1:10" x14ac:dyDescent="0.25">
      <c r="A55370" s="65">
        <v>44082</v>
      </c>
      <c r="B55370" s="66">
        <v>0.27777777777777779</v>
      </c>
      <c r="C55370" s="64">
        <f t="shared" si="2608"/>
        <v>44082.277777777781</v>
      </c>
      <c r="D55370">
        <f ca="1">_xlfn.IFNA(FORECAST(E55370,OFFSET('HvF table'!B$3:B$318,MATCH(E55370,'HvF table'!A$3:A$318,1)-1,0,2),OFFSET('HvF table'!A$3:A$318,MATCH(E55370,'HvF table'!A$3:A$318,1)-1,0,2)),0)</f>
        <v>0</v>
      </c>
      <c r="E55370">
        <v>-0.06</v>
      </c>
      <c r="G55370">
        <f ca="1">_xlfn.IFNA(FORECAST(E55370,OFFSET('HvF table'!E$3:E$319,MATCH(E55370,'HvF table'!D$3:D$319,1)-1,0,2),OFFSET('HvF table'!D$3:D$319,MATCH(E55370,'HvF table'!D$3:D$319,1)-1,0,2)),0)</f>
        <v>0</v>
      </c>
      <c r="H55370" t="str">
        <f t="shared" ca="1" si="2609"/>
        <v>G</v>
      </c>
      <c r="I55370">
        <f t="shared" ca="1" si="2610"/>
        <v>0</v>
      </c>
      <c r="J55370" t="s">
        <v>75</v>
      </c>
    </row>
    <row r="55371" spans="1:10" x14ac:dyDescent="0.25">
      <c r="A55371" s="65">
        <v>44082</v>
      </c>
      <c r="B55371" s="66">
        <v>0.28125</v>
      </c>
      <c r="C55371" s="64">
        <f t="shared" si="2608"/>
        <v>44082.28125</v>
      </c>
      <c r="D55371">
        <f ca="1">_xlfn.IFNA(FORECAST(E55371,OFFSET('HvF table'!B$3:B$318,MATCH(E55371,'HvF table'!A$3:A$318,1)-1,0,2),OFFSET('HvF table'!A$3:A$318,MATCH(E55371,'HvF table'!A$3:A$318,1)-1,0,2)),0)</f>
        <v>0</v>
      </c>
      <c r="E55371">
        <v>-0.06</v>
      </c>
      <c r="G55371">
        <f ca="1">_xlfn.IFNA(FORECAST(E55371,OFFSET('HvF table'!E$3:E$319,MATCH(E55371,'HvF table'!D$3:D$319,1)-1,0,2),OFFSET('HvF table'!D$3:D$319,MATCH(E55371,'HvF table'!D$3:D$319,1)-1,0,2)),0)</f>
        <v>0</v>
      </c>
      <c r="H55371" t="str">
        <f t="shared" ca="1" si="2609"/>
        <v>G</v>
      </c>
      <c r="I55371">
        <f t="shared" ca="1" si="2610"/>
        <v>0</v>
      </c>
      <c r="J55371" t="s">
        <v>75</v>
      </c>
    </row>
    <row r="55372" spans="1:10" x14ac:dyDescent="0.25">
      <c r="A55372" s="65">
        <v>44082</v>
      </c>
      <c r="B55372" s="66">
        <v>0.28472222222222221</v>
      </c>
      <c r="C55372" s="64">
        <f t="shared" si="2608"/>
        <v>44082.284722222219</v>
      </c>
      <c r="D55372">
        <f ca="1">_xlfn.IFNA(FORECAST(E55372,OFFSET('HvF table'!B$3:B$318,MATCH(E55372,'HvF table'!A$3:A$318,1)-1,0,2),OFFSET('HvF table'!A$3:A$318,MATCH(E55372,'HvF table'!A$3:A$318,1)-1,0,2)),0)</f>
        <v>0</v>
      </c>
      <c r="E55372">
        <v>-0.06</v>
      </c>
      <c r="G55372">
        <f ca="1">_xlfn.IFNA(FORECAST(E55372,OFFSET('HvF table'!E$3:E$319,MATCH(E55372,'HvF table'!D$3:D$319,1)-1,0,2),OFFSET('HvF table'!D$3:D$319,MATCH(E55372,'HvF table'!D$3:D$319,1)-1,0,2)),0)</f>
        <v>0</v>
      </c>
      <c r="H55372" t="str">
        <f t="shared" ca="1" si="2609"/>
        <v>G</v>
      </c>
      <c r="I55372">
        <f t="shared" ca="1" si="2610"/>
        <v>0</v>
      </c>
      <c r="J55372" t="s">
        <v>75</v>
      </c>
    </row>
    <row r="55373" spans="1:10" x14ac:dyDescent="0.25">
      <c r="A55373" s="65">
        <v>44082</v>
      </c>
      <c r="B55373" s="66">
        <v>0.28819444444444448</v>
      </c>
      <c r="C55373" s="64">
        <f t="shared" si="2608"/>
        <v>44082.288194444445</v>
      </c>
      <c r="D55373">
        <f ca="1">_xlfn.IFNA(FORECAST(E55373,OFFSET('HvF table'!B$3:B$318,MATCH(E55373,'HvF table'!A$3:A$318,1)-1,0,2),OFFSET('HvF table'!A$3:A$318,MATCH(E55373,'HvF table'!A$3:A$318,1)-1,0,2)),0)</f>
        <v>0</v>
      </c>
      <c r="E55373">
        <v>-0.06</v>
      </c>
      <c r="G55373">
        <f ca="1">_xlfn.IFNA(FORECAST(E55373,OFFSET('HvF table'!E$3:E$319,MATCH(E55373,'HvF table'!D$3:D$319,1)-1,0,2),OFFSET('HvF table'!D$3:D$319,MATCH(E55373,'HvF table'!D$3:D$319,1)-1,0,2)),0)</f>
        <v>0</v>
      </c>
      <c r="H55373" t="str">
        <f t="shared" ca="1" si="2609"/>
        <v>G</v>
      </c>
      <c r="I55373">
        <f t="shared" ca="1" si="2610"/>
        <v>0</v>
      </c>
      <c r="J55373" t="s">
        <v>75</v>
      </c>
    </row>
    <row r="55374" spans="1:10" x14ac:dyDescent="0.25">
      <c r="A55374" s="65">
        <v>44082</v>
      </c>
      <c r="B55374" s="66">
        <v>0.29166666666666669</v>
      </c>
      <c r="C55374" s="64">
        <f t="shared" si="2608"/>
        <v>44082.291666666664</v>
      </c>
      <c r="D55374">
        <f ca="1">_xlfn.IFNA(FORECAST(E55374,OFFSET('HvF table'!B$3:B$318,MATCH(E55374,'HvF table'!A$3:A$318,1)-1,0,2),OFFSET('HvF table'!A$3:A$318,MATCH(E55374,'HvF table'!A$3:A$318,1)-1,0,2)),0)</f>
        <v>0</v>
      </c>
      <c r="E55374">
        <v>-0.06</v>
      </c>
      <c r="G55374">
        <f ca="1">_xlfn.IFNA(FORECAST(E55374,OFFSET('HvF table'!E$3:E$319,MATCH(E55374,'HvF table'!D$3:D$319,1)-1,0,2),OFFSET('HvF table'!D$3:D$319,MATCH(E55374,'HvF table'!D$3:D$319,1)-1,0,2)),0)</f>
        <v>0</v>
      </c>
      <c r="H55374" t="str">
        <f t="shared" ca="1" si="2609"/>
        <v>G</v>
      </c>
      <c r="I55374">
        <f t="shared" ca="1" si="2610"/>
        <v>0</v>
      </c>
      <c r="J55374" t="s">
        <v>75</v>
      </c>
    </row>
    <row r="55375" spans="1:10" x14ac:dyDescent="0.25">
      <c r="A55375" s="65">
        <v>44082</v>
      </c>
      <c r="B55375" s="66">
        <v>0.2951388888888889</v>
      </c>
      <c r="C55375" s="64">
        <f t="shared" si="2608"/>
        <v>44082.295138888891</v>
      </c>
      <c r="D55375">
        <f ca="1">_xlfn.IFNA(FORECAST(E55375,OFFSET('HvF table'!B$3:B$318,MATCH(E55375,'HvF table'!A$3:A$318,1)-1,0,2),OFFSET('HvF table'!A$3:A$318,MATCH(E55375,'HvF table'!A$3:A$318,1)-1,0,2)),0)</f>
        <v>0</v>
      </c>
      <c r="E55375">
        <v>-0.08</v>
      </c>
      <c r="G55375">
        <f ca="1">_xlfn.IFNA(FORECAST(E55375,OFFSET('HvF table'!E$3:E$319,MATCH(E55375,'HvF table'!D$3:D$319,1)-1,0,2),OFFSET('HvF table'!D$3:D$319,MATCH(E55375,'HvF table'!D$3:D$319,1)-1,0,2)),0)</f>
        <v>0</v>
      </c>
      <c r="H55375" t="str">
        <f t="shared" ca="1" si="2609"/>
        <v>G</v>
      </c>
      <c r="I55375">
        <f t="shared" ca="1" si="2610"/>
        <v>0</v>
      </c>
      <c r="J55375" t="s">
        <v>75</v>
      </c>
    </row>
    <row r="55376" spans="1:10" x14ac:dyDescent="0.25">
      <c r="A55376" s="65">
        <v>44082</v>
      </c>
      <c r="B55376" s="66">
        <v>0.2986111111111111</v>
      </c>
      <c r="C55376" s="64">
        <f t="shared" si="2608"/>
        <v>44082.298611111109</v>
      </c>
      <c r="D55376">
        <f ca="1">_xlfn.IFNA(FORECAST(E55376,OFFSET('HvF table'!B$3:B$318,MATCH(E55376,'HvF table'!A$3:A$318,1)-1,0,2),OFFSET('HvF table'!A$3:A$318,MATCH(E55376,'HvF table'!A$3:A$318,1)-1,0,2)),0)</f>
        <v>0</v>
      </c>
      <c r="E55376">
        <v>-0.08</v>
      </c>
      <c r="G55376">
        <f ca="1">_xlfn.IFNA(FORECAST(E55376,OFFSET('HvF table'!E$3:E$319,MATCH(E55376,'HvF table'!D$3:D$319,1)-1,0,2),OFFSET('HvF table'!D$3:D$319,MATCH(E55376,'HvF table'!D$3:D$319,1)-1,0,2)),0)</f>
        <v>0</v>
      </c>
      <c r="H55376" t="str">
        <f t="shared" ca="1" si="2609"/>
        <v>G</v>
      </c>
      <c r="I55376">
        <f t="shared" ca="1" si="2610"/>
        <v>0</v>
      </c>
      <c r="J55376" t="s">
        <v>75</v>
      </c>
    </row>
    <row r="55377" spans="1:10" x14ac:dyDescent="0.25">
      <c r="A55377" s="65">
        <v>44082</v>
      </c>
      <c r="B55377" s="66">
        <v>0.30208333333333331</v>
      </c>
      <c r="C55377" s="64">
        <f t="shared" si="2608"/>
        <v>44082.302083333336</v>
      </c>
      <c r="D55377">
        <f ca="1">_xlfn.IFNA(FORECAST(E55377,OFFSET('HvF table'!B$3:B$318,MATCH(E55377,'HvF table'!A$3:A$318,1)-1,0,2),OFFSET('HvF table'!A$3:A$318,MATCH(E55377,'HvF table'!A$3:A$318,1)-1,0,2)),0)</f>
        <v>0</v>
      </c>
      <c r="E55377">
        <v>-0.06</v>
      </c>
      <c r="G55377">
        <f ca="1">_xlfn.IFNA(FORECAST(E55377,OFFSET('HvF table'!E$3:E$319,MATCH(E55377,'HvF table'!D$3:D$319,1)-1,0,2),OFFSET('HvF table'!D$3:D$319,MATCH(E55377,'HvF table'!D$3:D$319,1)-1,0,2)),0)</f>
        <v>0</v>
      </c>
      <c r="H55377" t="str">
        <f t="shared" ca="1" si="2609"/>
        <v>G</v>
      </c>
      <c r="I55377">
        <f t="shared" ca="1" si="2610"/>
        <v>0</v>
      </c>
      <c r="J55377" t="s">
        <v>75</v>
      </c>
    </row>
    <row r="55378" spans="1:10" x14ac:dyDescent="0.25">
      <c r="A55378" s="65">
        <v>44082</v>
      </c>
      <c r="B55378" s="66">
        <v>0.30555555555555552</v>
      </c>
      <c r="C55378" s="64">
        <f t="shared" si="2608"/>
        <v>44082.305555555555</v>
      </c>
      <c r="D55378">
        <f ca="1">_xlfn.IFNA(FORECAST(E55378,OFFSET('HvF table'!B$3:B$318,MATCH(E55378,'HvF table'!A$3:A$318,1)-1,0,2),OFFSET('HvF table'!A$3:A$318,MATCH(E55378,'HvF table'!A$3:A$318,1)-1,0,2)),0)</f>
        <v>0</v>
      </c>
      <c r="E55378">
        <v>-0.08</v>
      </c>
      <c r="G55378">
        <f ca="1">_xlfn.IFNA(FORECAST(E55378,OFFSET('HvF table'!E$3:E$319,MATCH(E55378,'HvF table'!D$3:D$319,1)-1,0,2),OFFSET('HvF table'!D$3:D$319,MATCH(E55378,'HvF table'!D$3:D$319,1)-1,0,2)),0)</f>
        <v>0</v>
      </c>
      <c r="H55378" t="str">
        <f t="shared" ca="1" si="2609"/>
        <v>G</v>
      </c>
      <c r="I55378">
        <f t="shared" ca="1" si="2610"/>
        <v>0</v>
      </c>
      <c r="J55378" t="s">
        <v>75</v>
      </c>
    </row>
    <row r="55379" spans="1:10" x14ac:dyDescent="0.25">
      <c r="A55379" s="65">
        <v>44082</v>
      </c>
      <c r="B55379" s="66">
        <v>0.30902777777777779</v>
      </c>
      <c r="C55379" s="64">
        <f t="shared" si="2608"/>
        <v>44082.309027777781</v>
      </c>
      <c r="D55379">
        <f ca="1">_xlfn.IFNA(FORECAST(E55379,OFFSET('HvF table'!B$3:B$318,MATCH(E55379,'HvF table'!A$3:A$318,1)-1,0,2),OFFSET('HvF table'!A$3:A$318,MATCH(E55379,'HvF table'!A$3:A$318,1)-1,0,2)),0)</f>
        <v>0</v>
      </c>
      <c r="E55379">
        <v>-7.0000000000000007E-2</v>
      </c>
      <c r="G55379">
        <f ca="1">_xlfn.IFNA(FORECAST(E55379,OFFSET('HvF table'!E$3:E$319,MATCH(E55379,'HvF table'!D$3:D$319,1)-1,0,2),OFFSET('HvF table'!D$3:D$319,MATCH(E55379,'HvF table'!D$3:D$319,1)-1,0,2)),0)</f>
        <v>0</v>
      </c>
      <c r="H55379" t="str">
        <f t="shared" ca="1" si="2609"/>
        <v>G</v>
      </c>
      <c r="I55379">
        <f t="shared" ca="1" si="2610"/>
        <v>0</v>
      </c>
      <c r="J55379" t="s">
        <v>75</v>
      </c>
    </row>
    <row r="55380" spans="1:10" x14ac:dyDescent="0.25">
      <c r="A55380" s="65">
        <v>44082</v>
      </c>
      <c r="B55380" s="66">
        <v>0.3125</v>
      </c>
      <c r="C55380" s="64">
        <f t="shared" si="2608"/>
        <v>44082.3125</v>
      </c>
      <c r="D55380">
        <f ca="1">_xlfn.IFNA(FORECAST(E55380,OFFSET('HvF table'!B$3:B$318,MATCH(E55380,'HvF table'!A$3:A$318,1)-1,0,2),OFFSET('HvF table'!A$3:A$318,MATCH(E55380,'HvF table'!A$3:A$318,1)-1,0,2)),0)</f>
        <v>0</v>
      </c>
      <c r="E55380">
        <v>-7.0000000000000007E-2</v>
      </c>
      <c r="G55380">
        <f ca="1">_xlfn.IFNA(FORECAST(E55380,OFFSET('HvF table'!E$3:E$319,MATCH(E55380,'HvF table'!D$3:D$319,1)-1,0,2),OFFSET('HvF table'!D$3:D$319,MATCH(E55380,'HvF table'!D$3:D$319,1)-1,0,2)),0)</f>
        <v>0</v>
      </c>
      <c r="H55380" t="str">
        <f t="shared" ca="1" si="2609"/>
        <v>G</v>
      </c>
      <c r="I55380">
        <f t="shared" ca="1" si="2610"/>
        <v>0</v>
      </c>
      <c r="J55380" t="s">
        <v>75</v>
      </c>
    </row>
    <row r="55381" spans="1:10" x14ac:dyDescent="0.25">
      <c r="A55381" s="65">
        <v>44082</v>
      </c>
      <c r="B55381" s="66">
        <v>0.31597222222222221</v>
      </c>
      <c r="C55381" s="64">
        <f t="shared" si="2608"/>
        <v>44082.315972222219</v>
      </c>
      <c r="D55381">
        <f ca="1">_xlfn.IFNA(FORECAST(E55381,OFFSET('HvF table'!B$3:B$318,MATCH(E55381,'HvF table'!A$3:A$318,1)-1,0,2),OFFSET('HvF table'!A$3:A$318,MATCH(E55381,'HvF table'!A$3:A$318,1)-1,0,2)),0)</f>
        <v>0</v>
      </c>
      <c r="E55381">
        <v>-7.0000000000000007E-2</v>
      </c>
      <c r="G55381">
        <f ca="1">_xlfn.IFNA(FORECAST(E55381,OFFSET('HvF table'!E$3:E$319,MATCH(E55381,'HvF table'!D$3:D$319,1)-1,0,2),OFFSET('HvF table'!D$3:D$319,MATCH(E55381,'HvF table'!D$3:D$319,1)-1,0,2)),0)</f>
        <v>0</v>
      </c>
      <c r="H55381" t="str">
        <f t="shared" ca="1" si="2609"/>
        <v>G</v>
      </c>
      <c r="I55381">
        <f t="shared" ca="1" si="2610"/>
        <v>0</v>
      </c>
      <c r="J55381" t="s">
        <v>75</v>
      </c>
    </row>
    <row r="55382" spans="1:10" x14ac:dyDescent="0.25">
      <c r="A55382" s="65">
        <v>44082</v>
      </c>
      <c r="B55382" s="66">
        <v>0.31944444444444448</v>
      </c>
      <c r="C55382" s="64">
        <f t="shared" si="2608"/>
        <v>44082.319444444445</v>
      </c>
      <c r="D55382">
        <f ca="1">_xlfn.IFNA(FORECAST(E55382,OFFSET('HvF table'!B$3:B$318,MATCH(E55382,'HvF table'!A$3:A$318,1)-1,0,2),OFFSET('HvF table'!A$3:A$318,MATCH(E55382,'HvF table'!A$3:A$318,1)-1,0,2)),0)</f>
        <v>0</v>
      </c>
      <c r="E55382">
        <v>-0.06</v>
      </c>
      <c r="G55382">
        <f ca="1">_xlfn.IFNA(FORECAST(E55382,OFFSET('HvF table'!E$3:E$319,MATCH(E55382,'HvF table'!D$3:D$319,1)-1,0,2),OFFSET('HvF table'!D$3:D$319,MATCH(E55382,'HvF table'!D$3:D$319,1)-1,0,2)),0)</f>
        <v>0</v>
      </c>
      <c r="H55382" t="str">
        <f t="shared" ca="1" si="2609"/>
        <v>G</v>
      </c>
      <c r="I55382">
        <f t="shared" ca="1" si="2610"/>
        <v>0</v>
      </c>
      <c r="J55382" t="s">
        <v>75</v>
      </c>
    </row>
    <row r="55383" spans="1:10" x14ac:dyDescent="0.25">
      <c r="A55383" s="65">
        <v>44082</v>
      </c>
      <c r="B55383" s="66">
        <v>0.32291666666666669</v>
      </c>
      <c r="C55383" s="64">
        <f t="shared" si="2608"/>
        <v>44082.322916666664</v>
      </c>
      <c r="D55383">
        <f ca="1">_xlfn.IFNA(FORECAST(E55383,OFFSET('HvF table'!B$3:B$318,MATCH(E55383,'HvF table'!A$3:A$318,1)-1,0,2),OFFSET('HvF table'!A$3:A$318,MATCH(E55383,'HvF table'!A$3:A$318,1)-1,0,2)),0)</f>
        <v>0</v>
      </c>
      <c r="E55383">
        <v>-0.06</v>
      </c>
      <c r="G55383">
        <f ca="1">_xlfn.IFNA(FORECAST(E55383,OFFSET('HvF table'!E$3:E$319,MATCH(E55383,'HvF table'!D$3:D$319,1)-1,0,2),OFFSET('HvF table'!D$3:D$319,MATCH(E55383,'HvF table'!D$3:D$319,1)-1,0,2)),0)</f>
        <v>0</v>
      </c>
      <c r="H55383" t="str">
        <f t="shared" ca="1" si="2609"/>
        <v>G</v>
      </c>
      <c r="I55383">
        <f t="shared" ca="1" si="2610"/>
        <v>0</v>
      </c>
      <c r="J55383" t="s">
        <v>75</v>
      </c>
    </row>
    <row r="55384" spans="1:10" x14ac:dyDescent="0.25">
      <c r="A55384" s="65">
        <v>44082</v>
      </c>
      <c r="B55384" s="66">
        <v>0.3263888888888889</v>
      </c>
      <c r="C55384" s="64">
        <f t="shared" si="2608"/>
        <v>44082.326388888891</v>
      </c>
      <c r="D55384">
        <f ca="1">_xlfn.IFNA(FORECAST(E55384,OFFSET('HvF table'!B$3:B$318,MATCH(E55384,'HvF table'!A$3:A$318,1)-1,0,2),OFFSET('HvF table'!A$3:A$318,MATCH(E55384,'HvF table'!A$3:A$318,1)-1,0,2)),0)</f>
        <v>0</v>
      </c>
      <c r="E55384">
        <v>-0.06</v>
      </c>
      <c r="G55384">
        <f ca="1">_xlfn.IFNA(FORECAST(E55384,OFFSET('HvF table'!E$3:E$319,MATCH(E55384,'HvF table'!D$3:D$319,1)-1,0,2),OFFSET('HvF table'!D$3:D$319,MATCH(E55384,'HvF table'!D$3:D$319,1)-1,0,2)),0)</f>
        <v>0</v>
      </c>
      <c r="H55384" t="str">
        <f t="shared" ca="1" si="2609"/>
        <v>G</v>
      </c>
      <c r="I55384">
        <f t="shared" ca="1" si="2610"/>
        <v>0</v>
      </c>
      <c r="J55384" t="s">
        <v>75</v>
      </c>
    </row>
    <row r="55385" spans="1:10" x14ac:dyDescent="0.25">
      <c r="A55385" s="65">
        <v>44082</v>
      </c>
      <c r="B55385" s="66">
        <v>0.3298611111111111</v>
      </c>
      <c r="C55385" s="64">
        <f t="shared" si="2608"/>
        <v>44082.329861111109</v>
      </c>
      <c r="D55385">
        <f ca="1">_xlfn.IFNA(FORECAST(E55385,OFFSET('HvF table'!B$3:B$318,MATCH(E55385,'HvF table'!A$3:A$318,1)-1,0,2),OFFSET('HvF table'!A$3:A$318,MATCH(E55385,'HvF table'!A$3:A$318,1)-1,0,2)),0)</f>
        <v>0</v>
      </c>
      <c r="E55385">
        <v>-0.08</v>
      </c>
      <c r="G55385">
        <f ca="1">_xlfn.IFNA(FORECAST(E55385,OFFSET('HvF table'!E$3:E$319,MATCH(E55385,'HvF table'!D$3:D$319,1)-1,0,2),OFFSET('HvF table'!D$3:D$319,MATCH(E55385,'HvF table'!D$3:D$319,1)-1,0,2)),0)</f>
        <v>0</v>
      </c>
      <c r="H55385" t="str">
        <f t="shared" ca="1" si="2609"/>
        <v>G</v>
      </c>
      <c r="I55385">
        <f t="shared" ca="1" si="2610"/>
        <v>0</v>
      </c>
      <c r="J55385" t="s">
        <v>75</v>
      </c>
    </row>
    <row r="55386" spans="1:10" x14ac:dyDescent="0.25">
      <c r="A55386" s="65">
        <v>44082</v>
      </c>
      <c r="B55386" s="66">
        <v>0.33333333333333331</v>
      </c>
      <c r="C55386" s="64">
        <f t="shared" si="2608"/>
        <v>44082.333333333336</v>
      </c>
      <c r="D55386">
        <f ca="1">_xlfn.IFNA(FORECAST(E55386,OFFSET('HvF table'!B$3:B$318,MATCH(E55386,'HvF table'!A$3:A$318,1)-1,0,2),OFFSET('HvF table'!A$3:A$318,MATCH(E55386,'HvF table'!A$3:A$318,1)-1,0,2)),0)</f>
        <v>0</v>
      </c>
      <c r="E55386">
        <v>-0.06</v>
      </c>
      <c r="G55386">
        <f ca="1">_xlfn.IFNA(FORECAST(E55386,OFFSET('HvF table'!E$3:E$319,MATCH(E55386,'HvF table'!D$3:D$319,1)-1,0,2),OFFSET('HvF table'!D$3:D$319,MATCH(E55386,'HvF table'!D$3:D$319,1)-1,0,2)),0)</f>
        <v>0</v>
      </c>
      <c r="H55386" t="str">
        <f t="shared" ca="1" si="2609"/>
        <v>G</v>
      </c>
      <c r="I55386">
        <f t="shared" ca="1" si="2610"/>
        <v>0</v>
      </c>
      <c r="J55386" t="s">
        <v>75</v>
      </c>
    </row>
    <row r="55387" spans="1:10" x14ac:dyDescent="0.25">
      <c r="A55387" s="65">
        <v>44082</v>
      </c>
      <c r="B55387" s="66">
        <v>0.33680555555555558</v>
      </c>
      <c r="C55387" s="64">
        <f t="shared" si="2608"/>
        <v>44082.336805555555</v>
      </c>
      <c r="D55387">
        <f ca="1">_xlfn.IFNA(FORECAST(E55387,OFFSET('HvF table'!B$3:B$318,MATCH(E55387,'HvF table'!A$3:A$318,1)-1,0,2),OFFSET('HvF table'!A$3:A$318,MATCH(E55387,'HvF table'!A$3:A$31